        <v/>
      </c>
      <c r="H1533" s="775" t="str">
        <f t="shared" si="92"/>
        <v/>
      </c>
      <c r="I1533" s="768" t="str">
        <f t="shared" si="93"/>
        <v/>
      </c>
      <c r="J1533" s="768" t="str">
        <f t="shared" si="94"/>
        <v/>
      </c>
      <c r="K1533" s="768" t="str">
        <f t="shared" si="95"/>
        <v/>
      </c>
    </row>
    <row r="1534" spans="1:11">
      <c r="A1534" s="775" t="str">
        <f>IF(Inputs!T1315&lt;&gt;"",Inputs!T1315,"")</f>
        <v/>
      </c>
      <c r="B1534" s="775" t="str">
        <f>IF(Inputs!U1315&lt;&gt;"",Inputs!U1315,"")</f>
        <v/>
      </c>
      <c r="C1534" s="775" t="str">
        <f>IF(Inputs!V1315&lt;&gt;"",Inputs!V1315,"")</f>
        <v/>
      </c>
      <c r="D1534" s="776" t="str">
        <f>IF(Inputs!W1315&lt;&gt;"",Inputs!W1315,"")</f>
        <v/>
      </c>
      <c r="E1534" s="777" t="str">
        <f>IF(Inputs!X1315&lt;&gt;"",Inputs!X1315,"")</f>
        <v/>
      </c>
      <c r="F1534" s="778" t="str">
        <f>IF(B1534&lt;&gt;"",IF(Inputs!Y1315&lt;&gt;"",Inputs!Y1315,0),"")</f>
        <v/>
      </c>
      <c r="G1534" s="775" t="str">
        <f>IF(Inputs!Z1315&lt;&gt;"",Inputs!Z1315,"")</f>
        <v/>
      </c>
      <c r="H1534" s="775" t="str">
        <f t="shared" si="92"/>
        <v/>
      </c>
      <c r="I1534" s="768" t="str">
        <f t="shared" si="93"/>
        <v/>
      </c>
      <c r="J1534" s="768" t="str">
        <f t="shared" si="94"/>
        <v/>
      </c>
      <c r="K1534" s="768" t="str">
        <f t="shared" si="95"/>
        <v/>
      </c>
    </row>
    <row r="1535" spans="1:11">
      <c r="A1535" s="775" t="str">
        <f>IF(Inputs!T1316&lt;&gt;"",Inputs!T1316,"")</f>
        <v/>
      </c>
      <c r="B1535" s="775" t="str">
        <f>IF(Inputs!U1316&lt;&gt;"",Inputs!U1316,"")</f>
        <v/>
      </c>
      <c r="C1535" s="775" t="str">
        <f>IF(Inputs!V1316&lt;&gt;"",Inputs!V1316,"")</f>
        <v/>
      </c>
      <c r="D1535" s="776" t="str">
        <f>IF(Inputs!W1316&lt;&gt;"",Inputs!W1316,"")</f>
        <v/>
      </c>
      <c r="E1535" s="777" t="str">
        <f>IF(Inputs!X1316&lt;&gt;"",Inputs!X1316,"")</f>
        <v/>
      </c>
      <c r="F1535" s="778" t="str">
        <f>IF(B1535&lt;&gt;"",IF(Inputs!Y1316&lt;&gt;"",Inputs!Y1316,0),"")</f>
        <v/>
      </c>
      <c r="G1535" s="775" t="str">
        <f>IF(Inputs!Z1316&lt;&gt;"",Inputs!Z1316,"")</f>
        <v/>
      </c>
      <c r="H1535" s="775" t="str">
        <f t="shared" si="92"/>
        <v/>
      </c>
      <c r="I1535" s="768" t="str">
        <f t="shared" si="93"/>
        <v/>
      </c>
      <c r="J1535" s="768" t="str">
        <f t="shared" si="94"/>
        <v/>
      </c>
      <c r="K1535" s="768" t="str">
        <f t="shared" si="95"/>
        <v/>
      </c>
    </row>
    <row r="1536" spans="1:11">
      <c r="A1536" s="775" t="str">
        <f>IF(Inputs!T1317&lt;&gt;"",Inputs!T1317,"")</f>
        <v/>
      </c>
      <c r="B1536" s="775" t="str">
        <f>IF(Inputs!U1317&lt;&gt;"",Inputs!U1317,"")</f>
        <v/>
      </c>
      <c r="C1536" s="775" t="str">
        <f>IF(Inputs!V1317&lt;&gt;"",Inputs!V1317,"")</f>
        <v/>
      </c>
      <c r="D1536" s="776" t="str">
        <f>IF(Inputs!W1317&lt;&gt;"",Inputs!W1317,"")</f>
        <v/>
      </c>
      <c r="E1536" s="777" t="str">
        <f>IF(Inputs!X1317&lt;&gt;"",Inputs!X1317,"")</f>
        <v/>
      </c>
      <c r="F1536" s="778" t="str">
        <f>IF(B1536&lt;&gt;"",IF(Inputs!Y1317&lt;&gt;"",Inputs!Y1317,0),"")</f>
        <v/>
      </c>
      <c r="G1536" s="775" t="str">
        <f>IF(Inputs!Z1317&lt;&gt;"",Inputs!Z1317,"")</f>
        <v/>
      </c>
      <c r="H1536" s="775" t="str">
        <f t="shared" si="92"/>
        <v/>
      </c>
      <c r="I1536" s="768" t="str">
        <f t="shared" si="93"/>
        <v/>
      </c>
      <c r="J1536" s="768" t="str">
        <f t="shared" si="94"/>
        <v/>
      </c>
      <c r="K1536" s="768" t="str">
        <f t="shared" si="95"/>
        <v/>
      </c>
    </row>
    <row r="1537" spans="1:11">
      <c r="A1537" s="775" t="str">
        <f>IF(Inputs!T1318&lt;&gt;"",Inputs!T1318,"")</f>
        <v/>
      </c>
      <c r="B1537" s="775" t="str">
        <f>IF(Inputs!U1318&lt;&gt;"",Inputs!U1318,"")</f>
        <v/>
      </c>
      <c r="C1537" s="775" t="str">
        <f>IF(Inputs!V1318&lt;&gt;"",Inputs!V1318,"")</f>
        <v/>
      </c>
      <c r="D1537" s="776" t="str">
        <f>IF(Inputs!W1318&lt;&gt;"",Inputs!W1318,"")</f>
        <v/>
      </c>
      <c r="E1537" s="777" t="str">
        <f>IF(Inputs!X1318&lt;&gt;"",Inputs!X1318,"")</f>
        <v/>
      </c>
      <c r="F1537" s="778" t="str">
        <f>IF(B1537&lt;&gt;"",IF(Inputs!Y1318&lt;&gt;"",Inputs!Y1318,0),"")</f>
        <v/>
      </c>
      <c r="G1537" s="775" t="str">
        <f>IF(Inputs!Z1318&lt;&gt;"",Inputs!Z1318,"")</f>
        <v/>
      </c>
      <c r="H1537" s="775" t="str">
        <f t="shared" si="92"/>
        <v/>
      </c>
      <c r="I1537" s="768" t="str">
        <f t="shared" si="93"/>
        <v/>
      </c>
      <c r="J1537" s="768" t="str">
        <f t="shared" si="94"/>
        <v/>
      </c>
      <c r="K1537" s="768" t="str">
        <f t="shared" si="95"/>
        <v/>
      </c>
    </row>
    <row r="1538" spans="1:11">
      <c r="A1538" s="775" t="str">
        <f>IF(Inputs!T1319&lt;&gt;"",Inputs!T1319,"")</f>
        <v/>
      </c>
      <c r="B1538" s="775" t="str">
        <f>IF(Inputs!U1319&lt;&gt;"",Inputs!U1319,"")</f>
        <v/>
      </c>
      <c r="C1538" s="775" t="str">
        <f>IF(Inputs!V1319&lt;&gt;"",Inputs!V1319,"")</f>
        <v/>
      </c>
      <c r="D1538" s="776" t="str">
        <f>IF(Inputs!W1319&lt;&gt;"",Inputs!W1319,"")</f>
        <v/>
      </c>
      <c r="E1538" s="777" t="str">
        <f>IF(Inputs!X1319&lt;&gt;"",Inputs!X1319,"")</f>
        <v/>
      </c>
      <c r="F1538" s="778" t="str">
        <f>IF(B1538&lt;&gt;"",IF(Inputs!Y1319&lt;&gt;"",Inputs!Y1319,0),"")</f>
        <v/>
      </c>
      <c r="G1538" s="775" t="str">
        <f>IF(Inputs!Z1319&lt;&gt;"",Inputs!Z1319,"")</f>
        <v/>
      </c>
      <c r="H1538" s="775" t="str">
        <f t="shared" si="92"/>
        <v/>
      </c>
      <c r="I1538" s="768" t="str">
        <f t="shared" si="93"/>
        <v/>
      </c>
      <c r="J1538" s="768" t="str">
        <f t="shared" si="94"/>
        <v/>
      </c>
      <c r="K1538" s="768" t="str">
        <f t="shared" si="95"/>
        <v/>
      </c>
    </row>
    <row r="1539" spans="1:11">
      <c r="A1539" s="775" t="str">
        <f>IF(Inputs!T1320&lt;&gt;"",Inputs!T1320,"")</f>
        <v/>
      </c>
      <c r="B1539" s="775" t="str">
        <f>IF(Inputs!U1320&lt;&gt;"",Inputs!U1320,"")</f>
        <v/>
      </c>
      <c r="C1539" s="775" t="str">
        <f>IF(Inputs!V1320&lt;&gt;"",Inputs!V1320,"")</f>
        <v/>
      </c>
      <c r="D1539" s="776" t="str">
        <f>IF(Inputs!W1320&lt;&gt;"",Inputs!W1320,"")</f>
        <v/>
      </c>
      <c r="E1539" s="777" t="str">
        <f>IF(Inputs!X1320&lt;&gt;"",Inputs!X1320,"")</f>
        <v/>
      </c>
      <c r="F1539" s="778" t="str">
        <f>IF(B1539&lt;&gt;"",IF(Inputs!Y1320&lt;&gt;"",Inputs!Y1320,0),"")</f>
        <v/>
      </c>
      <c r="G1539" s="775" t="str">
        <f>IF(Inputs!Z1320&lt;&gt;"",Inputs!Z1320,"")</f>
        <v/>
      </c>
      <c r="H1539" s="775" t="str">
        <f t="shared" si="92"/>
        <v/>
      </c>
      <c r="I1539" s="768" t="str">
        <f t="shared" si="93"/>
        <v/>
      </c>
      <c r="J1539" s="768" t="str">
        <f t="shared" si="94"/>
        <v/>
      </c>
      <c r="K1539" s="768" t="str">
        <f t="shared" si="95"/>
        <v/>
      </c>
    </row>
    <row r="1540" spans="1:11">
      <c r="A1540" s="775" t="str">
        <f>IF(Inputs!T1321&lt;&gt;"",Inputs!T1321,"")</f>
        <v/>
      </c>
      <c r="B1540" s="775" t="str">
        <f>IF(Inputs!U1321&lt;&gt;"",Inputs!U1321,"")</f>
        <v/>
      </c>
      <c r="C1540" s="775" t="str">
        <f>IF(Inputs!V1321&lt;&gt;"",Inputs!V1321,"")</f>
        <v/>
      </c>
      <c r="D1540" s="776" t="str">
        <f>IF(Inputs!W1321&lt;&gt;"",Inputs!W1321,"")</f>
        <v/>
      </c>
      <c r="E1540" s="777" t="str">
        <f>IF(Inputs!X1321&lt;&gt;"",Inputs!X1321,"")</f>
        <v/>
      </c>
      <c r="F1540" s="778" t="str">
        <f>IF(B1540&lt;&gt;"",IF(Inputs!Y1321&lt;&gt;"",Inputs!Y1321,0),"")</f>
        <v/>
      </c>
      <c r="G1540" s="775" t="str">
        <f>IF(Inputs!Z1321&lt;&gt;"",Inputs!Z1321,"")</f>
        <v/>
      </c>
      <c r="H1540" s="775" t="str">
        <f t="shared" si="92"/>
        <v/>
      </c>
      <c r="I1540" s="768" t="str">
        <f t="shared" si="93"/>
        <v/>
      </c>
      <c r="J1540" s="768" t="str">
        <f t="shared" si="94"/>
        <v/>
      </c>
      <c r="K1540" s="768" t="str">
        <f t="shared" si="95"/>
        <v/>
      </c>
    </row>
    <row r="1541" spans="1:11">
      <c r="A1541" s="775" t="str">
        <f>IF(Inputs!T1322&lt;&gt;"",Inputs!T1322,"")</f>
        <v/>
      </c>
      <c r="B1541" s="775" t="str">
        <f>IF(Inputs!U1322&lt;&gt;"",Inputs!U1322,"")</f>
        <v/>
      </c>
      <c r="C1541" s="775" t="str">
        <f>IF(Inputs!V1322&lt;&gt;"",Inputs!V1322,"")</f>
        <v/>
      </c>
      <c r="D1541" s="776" t="str">
        <f>IF(Inputs!W1322&lt;&gt;"",Inputs!W1322,"")</f>
        <v/>
      </c>
      <c r="E1541" s="777" t="str">
        <f>IF(Inputs!X1322&lt;&gt;"",Inputs!X1322,"")</f>
        <v/>
      </c>
      <c r="F1541" s="778" t="str">
        <f>IF(B1541&lt;&gt;"",IF(Inputs!Y1322&lt;&gt;"",Inputs!Y1322,0),"")</f>
        <v/>
      </c>
      <c r="G1541" s="775" t="str">
        <f>IF(Inputs!Z1322&lt;&gt;"",Inputs!Z1322,"")</f>
        <v/>
      </c>
      <c r="H1541" s="775" t="str">
        <f t="shared" si="92"/>
        <v/>
      </c>
      <c r="I1541" s="768" t="str">
        <f t="shared" si="93"/>
        <v/>
      </c>
      <c r="J1541" s="768" t="str">
        <f t="shared" si="94"/>
        <v/>
      </c>
      <c r="K1541" s="768" t="str">
        <f t="shared" si="95"/>
        <v/>
      </c>
    </row>
    <row r="1542" spans="1:11">
      <c r="A1542" s="775" t="str">
        <f>IF(Inputs!T1323&lt;&gt;"",Inputs!T1323,"")</f>
        <v/>
      </c>
      <c r="B1542" s="775" t="str">
        <f>IF(Inputs!U1323&lt;&gt;"",Inputs!U1323,"")</f>
        <v/>
      </c>
      <c r="C1542" s="775" t="str">
        <f>IF(Inputs!V1323&lt;&gt;"",Inputs!V1323,"")</f>
        <v/>
      </c>
      <c r="D1542" s="776" t="str">
        <f>IF(Inputs!W1323&lt;&gt;"",Inputs!W1323,"")</f>
        <v/>
      </c>
      <c r="E1542" s="777" t="str">
        <f>IF(Inputs!X1323&lt;&gt;"",Inputs!X1323,"")</f>
        <v/>
      </c>
      <c r="F1542" s="778" t="str">
        <f>IF(B1542&lt;&gt;"",IF(Inputs!Y1323&lt;&gt;"",Inputs!Y1323,0),"")</f>
        <v/>
      </c>
      <c r="G1542" s="775" t="str">
        <f>IF(Inputs!Z1323&lt;&gt;"",Inputs!Z1323,"")</f>
        <v/>
      </c>
      <c r="H1542" s="775" t="str">
        <f t="shared" si="92"/>
        <v/>
      </c>
      <c r="I1542" s="768" t="str">
        <f t="shared" si="93"/>
        <v/>
      </c>
      <c r="J1542" s="768" t="str">
        <f t="shared" si="94"/>
        <v/>
      </c>
      <c r="K1542" s="768" t="str">
        <f t="shared" si="95"/>
        <v/>
      </c>
    </row>
    <row r="1543" spans="1:11">
      <c r="A1543" s="775" t="str">
        <f>IF(Inputs!T1324&lt;&gt;"",Inputs!T1324,"")</f>
        <v/>
      </c>
      <c r="B1543" s="775" t="str">
        <f>IF(Inputs!U1324&lt;&gt;"",Inputs!U1324,"")</f>
        <v/>
      </c>
      <c r="C1543" s="775" t="str">
        <f>IF(Inputs!V1324&lt;&gt;"",Inputs!V1324,"")</f>
        <v/>
      </c>
      <c r="D1543" s="776" t="str">
        <f>IF(Inputs!W1324&lt;&gt;"",Inputs!W1324,"")</f>
        <v/>
      </c>
      <c r="E1543" s="777" t="str">
        <f>IF(Inputs!X1324&lt;&gt;"",Inputs!X1324,"")</f>
        <v/>
      </c>
      <c r="F1543" s="778" t="str">
        <f>IF(B1543&lt;&gt;"",IF(Inputs!Y1324&lt;&gt;"",Inputs!Y1324,0),"")</f>
        <v/>
      </c>
      <c r="G1543" s="775" t="str">
        <f>IF(Inputs!Z1324&lt;&gt;"",Inputs!Z1324,"")</f>
        <v/>
      </c>
      <c r="H1543" s="775" t="str">
        <f t="shared" si="92"/>
        <v/>
      </c>
      <c r="I1543" s="768" t="str">
        <f t="shared" si="93"/>
        <v/>
      </c>
      <c r="J1543" s="768" t="str">
        <f t="shared" si="94"/>
        <v/>
      </c>
      <c r="K1543" s="768" t="str">
        <f t="shared" si="95"/>
        <v/>
      </c>
    </row>
    <row r="1544" spans="1:11">
      <c r="A1544" s="775" t="str">
        <f>IF(Inputs!T1325&lt;&gt;"",Inputs!T1325,"")</f>
        <v/>
      </c>
      <c r="B1544" s="775" t="str">
        <f>IF(Inputs!U1325&lt;&gt;"",Inputs!U1325,"")</f>
        <v/>
      </c>
      <c r="C1544" s="775" t="str">
        <f>IF(Inputs!V1325&lt;&gt;"",Inputs!V1325,"")</f>
        <v/>
      </c>
      <c r="D1544" s="776" t="str">
        <f>IF(Inputs!W1325&lt;&gt;"",Inputs!W1325,"")</f>
        <v/>
      </c>
      <c r="E1544" s="777" t="str">
        <f>IF(Inputs!X1325&lt;&gt;"",Inputs!X1325,"")</f>
        <v/>
      </c>
      <c r="F1544" s="778" t="str">
        <f>IF(B1544&lt;&gt;"",IF(Inputs!Y1325&lt;&gt;"",Inputs!Y1325,0),"")</f>
        <v/>
      </c>
      <c r="G1544" s="775" t="str">
        <f>IF(Inputs!Z1325&lt;&gt;"",Inputs!Z1325,"")</f>
        <v/>
      </c>
      <c r="H1544" s="775" t="str">
        <f t="shared" si="92"/>
        <v/>
      </c>
      <c r="I1544" s="768" t="str">
        <f t="shared" si="93"/>
        <v/>
      </c>
      <c r="J1544" s="768" t="str">
        <f t="shared" si="94"/>
        <v/>
      </c>
      <c r="K1544" s="768" t="str">
        <f t="shared" si="95"/>
        <v/>
      </c>
    </row>
    <row r="1545" spans="1:11">
      <c r="A1545" s="775" t="str">
        <f>IF(Inputs!T1326&lt;&gt;"",Inputs!T1326,"")</f>
        <v/>
      </c>
      <c r="B1545" s="775" t="str">
        <f>IF(Inputs!U1326&lt;&gt;"",Inputs!U1326,"")</f>
        <v/>
      </c>
      <c r="C1545" s="775" t="str">
        <f>IF(Inputs!V1326&lt;&gt;"",Inputs!V1326,"")</f>
        <v/>
      </c>
      <c r="D1545" s="776" t="str">
        <f>IF(Inputs!W1326&lt;&gt;"",Inputs!W1326,"")</f>
        <v/>
      </c>
      <c r="E1545" s="777" t="str">
        <f>IF(Inputs!X1326&lt;&gt;"",Inputs!X1326,"")</f>
        <v/>
      </c>
      <c r="F1545" s="778" t="str">
        <f>IF(B1545&lt;&gt;"",IF(Inputs!Y1326&lt;&gt;"",Inputs!Y1326,0),"")</f>
        <v/>
      </c>
      <c r="G1545" s="775" t="str">
        <f>IF(Inputs!Z1326&lt;&gt;"",Inputs!Z1326,"")</f>
        <v/>
      </c>
      <c r="H1545" s="775" t="str">
        <f t="shared" ref="H1545:H1608" si="96">IF(B1545&lt;&gt;"",IF((YEAR($I$5)-YEAR($D1545))*12+MONTH($I$5)-MONTH($D1545)&lt;=E1545*12,SLN(G1545,G1545*F1545,E1545),0),"")</f>
        <v/>
      </c>
      <c r="I1545" s="768" t="str">
        <f t="shared" ref="I1545:I1608" si="97">IFERROR(IF(B1545&lt;&gt;"",IF((YEAR(I$5)-YEAR($D1545))*12+MONTH(I$5)-MONTH($D1545)&lt;=12,0,IF(OR((YEAR(I$5)-YEAR($D1545))*12+MONTH(I$5)-MONTH($D1545)&gt;=$E1545*12,SLN($G1545,$G1545*$F1545,$E1545*12)*ABS((YEAR(I$5)-1-YEAR($D1545))*12+MONTH(I$5)-MONTH($D1545))&gt;$G1545-($G1545*$F1545)),$G1545-($G1545*$F1545),SLN($G1545,$G1545*$F1545,$E1545*12)*ABS((YEAR(I$5)-1-YEAR($D1545))*12+MONTH(I$5)-MONTH($D1545)))),""),"")</f>
        <v/>
      </c>
      <c r="J1545" s="768" t="str">
        <f t="shared" ref="J1545:J1608" si="98">IFERROR(IF(B1545&lt;&gt;"",IF((YEAR(I$5)-YEAR($D1545))*12+MONTH(I$5)-MONTH($D1545)&lt;=12,SLN(G1545,G1545*F1545,E1545),IF(OR((YEAR(I$5)-YEAR($D1545))*12+MONTH(I$5)-MONTH($D1545)&gt;=$E1545*12,$I1545+$H1545&gt;$G1545-($G1545*$F1545)),$G1545-($G1545*$F1545),$I1545+$H1545)),""),"")</f>
        <v/>
      </c>
      <c r="K1545" s="768" t="str">
        <f t="shared" ref="K1545:K1608" si="99">IFERROR(IF(B1545&lt;&gt;"",IF(DATE(YEAR(I$5),MONTH(I$5),DAY(I$5))&lt;$D1545,0,$G1545-J1545),""),"")</f>
        <v/>
      </c>
    </row>
    <row r="1546" spans="1:11">
      <c r="A1546" s="775" t="str">
        <f>IF(Inputs!T1327&lt;&gt;"",Inputs!T1327,"")</f>
        <v/>
      </c>
      <c r="B1546" s="775" t="str">
        <f>IF(Inputs!U1327&lt;&gt;"",Inputs!U1327,"")</f>
        <v/>
      </c>
      <c r="C1546" s="775" t="str">
        <f>IF(Inputs!V1327&lt;&gt;"",Inputs!V1327,"")</f>
        <v/>
      </c>
      <c r="D1546" s="776" t="str">
        <f>IF(Inputs!W1327&lt;&gt;"",Inputs!W1327,"")</f>
        <v/>
      </c>
      <c r="E1546" s="777" t="str">
        <f>IF(Inputs!X1327&lt;&gt;"",Inputs!X1327,"")</f>
        <v/>
      </c>
      <c r="F1546" s="778" t="str">
        <f>IF(B1546&lt;&gt;"",IF(Inputs!Y1327&lt;&gt;"",Inputs!Y1327,0),"")</f>
        <v/>
      </c>
      <c r="G1546" s="775" t="str">
        <f>IF(Inputs!Z1327&lt;&gt;"",Inputs!Z1327,"")</f>
        <v/>
      </c>
      <c r="H1546" s="775" t="str">
        <f t="shared" si="96"/>
        <v/>
      </c>
      <c r="I1546" s="768" t="str">
        <f t="shared" si="97"/>
        <v/>
      </c>
      <c r="J1546" s="768" t="str">
        <f t="shared" si="98"/>
        <v/>
      </c>
      <c r="K1546" s="768" t="str">
        <f t="shared" si="99"/>
        <v/>
      </c>
    </row>
    <row r="1547" spans="1:11">
      <c r="A1547" s="775" t="str">
        <f>IF(Inputs!T1328&lt;&gt;"",Inputs!T1328,"")</f>
        <v/>
      </c>
      <c r="B1547" s="775" t="str">
        <f>IF(Inputs!U1328&lt;&gt;"",Inputs!U1328,"")</f>
        <v/>
      </c>
      <c r="C1547" s="775" t="str">
        <f>IF(Inputs!V1328&lt;&gt;"",Inputs!V1328,"")</f>
        <v/>
      </c>
      <c r="D1547" s="776" t="str">
        <f>IF(Inputs!W1328&lt;&gt;"",Inputs!W1328,"")</f>
        <v/>
      </c>
      <c r="E1547" s="777" t="str">
        <f>IF(Inputs!X1328&lt;&gt;"",Inputs!X1328,"")</f>
        <v/>
      </c>
      <c r="F1547" s="778" t="str">
        <f>IF(B1547&lt;&gt;"",IF(Inputs!Y1328&lt;&gt;"",Inputs!Y1328,0),"")</f>
        <v/>
      </c>
      <c r="G1547" s="775" t="str">
        <f>IF(Inputs!Z1328&lt;&gt;"",Inputs!Z1328,"")</f>
        <v/>
      </c>
      <c r="H1547" s="775" t="str">
        <f t="shared" si="96"/>
        <v/>
      </c>
      <c r="I1547" s="768" t="str">
        <f t="shared" si="97"/>
        <v/>
      </c>
      <c r="J1547" s="768" t="str">
        <f t="shared" si="98"/>
        <v/>
      </c>
      <c r="K1547" s="768" t="str">
        <f t="shared" si="99"/>
        <v/>
      </c>
    </row>
    <row r="1548" spans="1:11">
      <c r="A1548" s="775" t="str">
        <f>IF(Inputs!T1329&lt;&gt;"",Inputs!T1329,"")</f>
        <v/>
      </c>
      <c r="B1548" s="775" t="str">
        <f>IF(Inputs!U1329&lt;&gt;"",Inputs!U1329,"")</f>
        <v/>
      </c>
      <c r="C1548" s="775" t="str">
        <f>IF(Inputs!V1329&lt;&gt;"",Inputs!V1329,"")</f>
        <v/>
      </c>
      <c r="D1548" s="776" t="str">
        <f>IF(Inputs!W1329&lt;&gt;"",Inputs!W1329,"")</f>
        <v/>
      </c>
      <c r="E1548" s="777" t="str">
        <f>IF(Inputs!X1329&lt;&gt;"",Inputs!X1329,"")</f>
        <v/>
      </c>
      <c r="F1548" s="778" t="str">
        <f>IF(B1548&lt;&gt;"",IF(Inputs!Y1329&lt;&gt;"",Inputs!Y1329,0),"")</f>
        <v/>
      </c>
      <c r="G1548" s="775" t="str">
        <f>IF(Inputs!Z1329&lt;&gt;"",Inputs!Z1329,"")</f>
        <v/>
      </c>
      <c r="H1548" s="775" t="str">
        <f t="shared" si="96"/>
        <v/>
      </c>
      <c r="I1548" s="768" t="str">
        <f t="shared" si="97"/>
        <v/>
      </c>
      <c r="J1548" s="768" t="str">
        <f t="shared" si="98"/>
        <v/>
      </c>
      <c r="K1548" s="768" t="str">
        <f t="shared" si="99"/>
        <v/>
      </c>
    </row>
    <row r="1549" spans="1:11">
      <c r="A1549" s="775" t="str">
        <f>IF(Inputs!T1330&lt;&gt;"",Inputs!T1330,"")</f>
        <v/>
      </c>
      <c r="B1549" s="775" t="str">
        <f>IF(Inputs!U1330&lt;&gt;"",Inputs!U1330,"")</f>
        <v/>
      </c>
      <c r="C1549" s="775" t="str">
        <f>IF(Inputs!V1330&lt;&gt;"",Inputs!V1330,"")</f>
        <v/>
      </c>
      <c r="D1549" s="776" t="str">
        <f>IF(Inputs!W1330&lt;&gt;"",Inputs!W1330,"")</f>
        <v/>
      </c>
      <c r="E1549" s="777" t="str">
        <f>IF(Inputs!X1330&lt;&gt;"",Inputs!X1330,"")</f>
        <v/>
      </c>
      <c r="F1549" s="778" t="str">
        <f>IF(B1549&lt;&gt;"",IF(Inputs!Y1330&lt;&gt;"",Inputs!Y1330,0),"")</f>
        <v/>
      </c>
      <c r="G1549" s="775" t="str">
        <f>IF(Inputs!Z1330&lt;&gt;"",Inputs!Z1330,"")</f>
        <v/>
      </c>
      <c r="H1549" s="775" t="str">
        <f t="shared" si="96"/>
        <v/>
      </c>
      <c r="I1549" s="768" t="str">
        <f t="shared" si="97"/>
        <v/>
      </c>
      <c r="J1549" s="768" t="str">
        <f t="shared" si="98"/>
        <v/>
      </c>
      <c r="K1549" s="768" t="str">
        <f t="shared" si="99"/>
        <v/>
      </c>
    </row>
    <row r="1550" spans="1:11">
      <c r="A1550" s="775" t="str">
        <f>IF(Inputs!T1331&lt;&gt;"",Inputs!T1331,"")</f>
        <v/>
      </c>
      <c r="B1550" s="775" t="str">
        <f>IF(Inputs!U1331&lt;&gt;"",Inputs!U1331,"")</f>
        <v/>
      </c>
      <c r="C1550" s="775" t="str">
        <f>IF(Inputs!V1331&lt;&gt;"",Inputs!V1331,"")</f>
        <v/>
      </c>
      <c r="D1550" s="776" t="str">
        <f>IF(Inputs!W1331&lt;&gt;"",Inputs!W1331,"")</f>
        <v/>
      </c>
      <c r="E1550" s="777" t="str">
        <f>IF(Inputs!X1331&lt;&gt;"",Inputs!X1331,"")</f>
        <v/>
      </c>
      <c r="F1550" s="778" t="str">
        <f>IF(B1550&lt;&gt;"",IF(Inputs!Y1331&lt;&gt;"",Inputs!Y1331,0),"")</f>
        <v/>
      </c>
      <c r="G1550" s="775" t="str">
        <f>IF(Inputs!Z1331&lt;&gt;"",Inputs!Z1331,"")</f>
        <v/>
      </c>
      <c r="H1550" s="775" t="str">
        <f t="shared" si="96"/>
        <v/>
      </c>
      <c r="I1550" s="768" t="str">
        <f t="shared" si="97"/>
        <v/>
      </c>
      <c r="J1550" s="768" t="str">
        <f t="shared" si="98"/>
        <v/>
      </c>
      <c r="K1550" s="768" t="str">
        <f t="shared" si="99"/>
        <v/>
      </c>
    </row>
    <row r="1551" spans="1:11">
      <c r="A1551" s="775" t="str">
        <f>IF(Inputs!T1332&lt;&gt;"",Inputs!T1332,"")</f>
        <v/>
      </c>
      <c r="B1551" s="775" t="str">
        <f>IF(Inputs!U1332&lt;&gt;"",Inputs!U1332,"")</f>
        <v/>
      </c>
      <c r="C1551" s="775" t="str">
        <f>IF(Inputs!V1332&lt;&gt;"",Inputs!V1332,"")</f>
        <v/>
      </c>
      <c r="D1551" s="776" t="str">
        <f>IF(Inputs!W1332&lt;&gt;"",Inputs!W1332,"")</f>
        <v/>
      </c>
      <c r="E1551" s="777" t="str">
        <f>IF(Inputs!X1332&lt;&gt;"",Inputs!X1332,"")</f>
        <v/>
      </c>
      <c r="F1551" s="778" t="str">
        <f>IF(B1551&lt;&gt;"",IF(Inputs!Y1332&lt;&gt;"",Inputs!Y1332,0),"")</f>
        <v/>
      </c>
      <c r="G1551" s="775" t="str">
        <f>IF(Inputs!Z1332&lt;&gt;"",Inputs!Z1332,"")</f>
        <v/>
      </c>
      <c r="H1551" s="775" t="str">
        <f t="shared" si="96"/>
        <v/>
      </c>
      <c r="I1551" s="768" t="str">
        <f t="shared" si="97"/>
        <v/>
      </c>
      <c r="J1551" s="768" t="str">
        <f t="shared" si="98"/>
        <v/>
      </c>
      <c r="K1551" s="768" t="str">
        <f t="shared" si="99"/>
        <v/>
      </c>
    </row>
    <row r="1552" spans="1:11">
      <c r="A1552" s="775" t="str">
        <f>IF(Inputs!T1333&lt;&gt;"",Inputs!T1333,"")</f>
        <v/>
      </c>
      <c r="B1552" s="775" t="str">
        <f>IF(Inputs!U1333&lt;&gt;"",Inputs!U1333,"")</f>
        <v/>
      </c>
      <c r="C1552" s="775" t="str">
        <f>IF(Inputs!V1333&lt;&gt;"",Inputs!V1333,"")</f>
        <v/>
      </c>
      <c r="D1552" s="776" t="str">
        <f>IF(Inputs!W1333&lt;&gt;"",Inputs!W1333,"")</f>
        <v/>
      </c>
      <c r="E1552" s="777" t="str">
        <f>IF(Inputs!X1333&lt;&gt;"",Inputs!X1333,"")</f>
        <v/>
      </c>
      <c r="F1552" s="778" t="str">
        <f>IF(B1552&lt;&gt;"",IF(Inputs!Y1333&lt;&gt;"",Inputs!Y1333,0),"")</f>
        <v/>
      </c>
      <c r="G1552" s="775" t="str">
        <f>IF(Inputs!Z1333&lt;&gt;"",Inputs!Z1333,"")</f>
        <v/>
      </c>
      <c r="H1552" s="775" t="str">
        <f t="shared" si="96"/>
        <v/>
      </c>
      <c r="I1552" s="768" t="str">
        <f t="shared" si="97"/>
        <v/>
      </c>
      <c r="J1552" s="768" t="str">
        <f t="shared" si="98"/>
        <v/>
      </c>
      <c r="K1552" s="768" t="str">
        <f t="shared" si="99"/>
        <v/>
      </c>
    </row>
    <row r="1553" spans="1:11">
      <c r="A1553" s="775" t="str">
        <f>IF(Inputs!T1334&lt;&gt;"",Inputs!T1334,"")</f>
        <v/>
      </c>
      <c r="B1553" s="775" t="str">
        <f>IF(Inputs!U1334&lt;&gt;"",Inputs!U1334,"")</f>
        <v/>
      </c>
      <c r="C1553" s="775" t="str">
        <f>IF(Inputs!V1334&lt;&gt;"",Inputs!V1334,"")</f>
        <v/>
      </c>
      <c r="D1553" s="776" t="str">
        <f>IF(Inputs!W1334&lt;&gt;"",Inputs!W1334,"")</f>
        <v/>
      </c>
      <c r="E1553" s="777" t="str">
        <f>IF(Inputs!X1334&lt;&gt;"",Inputs!X1334,"")</f>
        <v/>
      </c>
      <c r="F1553" s="778" t="str">
        <f>IF(B1553&lt;&gt;"",IF(Inputs!Y1334&lt;&gt;"",Inputs!Y1334,0),"")</f>
        <v/>
      </c>
      <c r="G1553" s="775" t="str">
        <f>IF(Inputs!Z1334&lt;&gt;"",Inputs!Z1334,"")</f>
        <v/>
      </c>
      <c r="H1553" s="775" t="str">
        <f t="shared" si="96"/>
        <v/>
      </c>
      <c r="I1553" s="768" t="str">
        <f t="shared" si="97"/>
        <v/>
      </c>
      <c r="J1553" s="768" t="str">
        <f t="shared" si="98"/>
        <v/>
      </c>
      <c r="K1553" s="768" t="str">
        <f t="shared" si="99"/>
        <v/>
      </c>
    </row>
    <row r="1554" spans="1:11">
      <c r="A1554" s="775" t="str">
        <f>IF(Inputs!T1335&lt;&gt;"",Inputs!T1335,"")</f>
        <v/>
      </c>
      <c r="B1554" s="775" t="str">
        <f>IF(Inputs!U1335&lt;&gt;"",Inputs!U1335,"")</f>
        <v/>
      </c>
      <c r="C1554" s="775" t="str">
        <f>IF(Inputs!V1335&lt;&gt;"",Inputs!V1335,"")</f>
        <v/>
      </c>
      <c r="D1554" s="776" t="str">
        <f>IF(Inputs!W1335&lt;&gt;"",Inputs!W1335,"")</f>
        <v/>
      </c>
      <c r="E1554" s="777" t="str">
        <f>IF(Inputs!X1335&lt;&gt;"",Inputs!X1335,"")</f>
        <v/>
      </c>
      <c r="F1554" s="778" t="str">
        <f>IF(B1554&lt;&gt;"",IF(Inputs!Y1335&lt;&gt;"",Inputs!Y1335,0),"")</f>
        <v/>
      </c>
      <c r="G1554" s="775" t="str">
        <f>IF(Inputs!Z1335&lt;&gt;"",Inputs!Z1335,"")</f>
        <v/>
      </c>
      <c r="H1554" s="775" t="str">
        <f t="shared" si="96"/>
        <v/>
      </c>
      <c r="I1554" s="768" t="str">
        <f t="shared" si="97"/>
        <v/>
      </c>
      <c r="J1554" s="768" t="str">
        <f t="shared" si="98"/>
        <v/>
      </c>
      <c r="K1554" s="768" t="str">
        <f t="shared" si="99"/>
        <v/>
      </c>
    </row>
    <row r="1555" spans="1:11">
      <c r="A1555" s="775" t="str">
        <f>IF(Inputs!T1336&lt;&gt;"",Inputs!T1336,"")</f>
        <v/>
      </c>
      <c r="B1555" s="775" t="str">
        <f>IF(Inputs!U1336&lt;&gt;"",Inputs!U1336,"")</f>
        <v/>
      </c>
      <c r="C1555" s="775" t="str">
        <f>IF(Inputs!V1336&lt;&gt;"",Inputs!V1336,"")</f>
        <v/>
      </c>
      <c r="D1555" s="776" t="str">
        <f>IF(Inputs!W1336&lt;&gt;"",Inputs!W1336,"")</f>
        <v/>
      </c>
      <c r="E1555" s="777" t="str">
        <f>IF(Inputs!X1336&lt;&gt;"",Inputs!X1336,"")</f>
        <v/>
      </c>
      <c r="F1555" s="778" t="str">
        <f>IF(B1555&lt;&gt;"",IF(Inputs!Y1336&lt;&gt;"",Inputs!Y1336,0),"")</f>
        <v/>
      </c>
      <c r="G1555" s="775" t="str">
        <f>IF(Inputs!Z1336&lt;&gt;"",Inputs!Z1336,"")</f>
        <v/>
      </c>
      <c r="H1555" s="775" t="str">
        <f t="shared" si="96"/>
        <v/>
      </c>
      <c r="I1555" s="768" t="str">
        <f t="shared" si="97"/>
        <v/>
      </c>
      <c r="J1555" s="768" t="str">
        <f t="shared" si="98"/>
        <v/>
      </c>
      <c r="K1555" s="768" t="str">
        <f t="shared" si="99"/>
        <v/>
      </c>
    </row>
    <row r="1556" spans="1:11">
      <c r="A1556" s="775" t="str">
        <f>IF(Inputs!T1337&lt;&gt;"",Inputs!T1337,"")</f>
        <v/>
      </c>
      <c r="B1556" s="775" t="str">
        <f>IF(Inputs!U1337&lt;&gt;"",Inputs!U1337,"")</f>
        <v/>
      </c>
      <c r="C1556" s="775" t="str">
        <f>IF(Inputs!V1337&lt;&gt;"",Inputs!V1337,"")</f>
        <v/>
      </c>
      <c r="D1556" s="776" t="str">
        <f>IF(Inputs!W1337&lt;&gt;"",Inputs!W1337,"")</f>
        <v/>
      </c>
      <c r="E1556" s="777" t="str">
        <f>IF(Inputs!X1337&lt;&gt;"",Inputs!X1337,"")</f>
        <v/>
      </c>
      <c r="F1556" s="778" t="str">
        <f>IF(B1556&lt;&gt;"",IF(Inputs!Y1337&lt;&gt;"",Inputs!Y1337,0),"")</f>
        <v/>
      </c>
      <c r="G1556" s="775" t="str">
        <f>IF(Inputs!Z1337&lt;&gt;"",Inputs!Z1337,"")</f>
        <v/>
      </c>
      <c r="H1556" s="775" t="str">
        <f t="shared" si="96"/>
        <v/>
      </c>
      <c r="I1556" s="768" t="str">
        <f t="shared" si="97"/>
        <v/>
      </c>
      <c r="J1556" s="768" t="str">
        <f t="shared" si="98"/>
        <v/>
      </c>
      <c r="K1556" s="768" t="str">
        <f t="shared" si="99"/>
        <v/>
      </c>
    </row>
    <row r="1557" spans="1:11">
      <c r="A1557" s="775" t="str">
        <f>IF(Inputs!T1338&lt;&gt;"",Inputs!T1338,"")</f>
        <v/>
      </c>
      <c r="B1557" s="775" t="str">
        <f>IF(Inputs!U1338&lt;&gt;"",Inputs!U1338,"")</f>
        <v/>
      </c>
      <c r="C1557" s="775" t="str">
        <f>IF(Inputs!V1338&lt;&gt;"",Inputs!V1338,"")</f>
        <v/>
      </c>
      <c r="D1557" s="776" t="str">
        <f>IF(Inputs!W1338&lt;&gt;"",Inputs!W1338,"")</f>
        <v/>
      </c>
      <c r="E1557" s="777" t="str">
        <f>IF(Inputs!X1338&lt;&gt;"",Inputs!X1338,"")</f>
        <v/>
      </c>
      <c r="F1557" s="778" t="str">
        <f>IF(B1557&lt;&gt;"",IF(Inputs!Y1338&lt;&gt;"",Inputs!Y1338,0),"")</f>
        <v/>
      </c>
      <c r="G1557" s="775" t="str">
        <f>IF(Inputs!Z1338&lt;&gt;"",Inputs!Z1338,"")</f>
        <v/>
      </c>
      <c r="H1557" s="775" t="str">
        <f t="shared" si="96"/>
        <v/>
      </c>
      <c r="I1557" s="768" t="str">
        <f t="shared" si="97"/>
        <v/>
      </c>
      <c r="J1557" s="768" t="str">
        <f t="shared" si="98"/>
        <v/>
      </c>
      <c r="K1557" s="768" t="str">
        <f t="shared" si="99"/>
        <v/>
      </c>
    </row>
    <row r="1558" spans="1:11">
      <c r="A1558" s="775" t="str">
        <f>IF(Inputs!T1339&lt;&gt;"",Inputs!T1339,"")</f>
        <v/>
      </c>
      <c r="B1558" s="775" t="str">
        <f>IF(Inputs!U1339&lt;&gt;"",Inputs!U1339,"")</f>
        <v/>
      </c>
      <c r="C1558" s="775" t="str">
        <f>IF(Inputs!V1339&lt;&gt;"",Inputs!V1339,"")</f>
        <v/>
      </c>
      <c r="D1558" s="776" t="str">
        <f>IF(Inputs!W1339&lt;&gt;"",Inputs!W1339,"")</f>
        <v/>
      </c>
      <c r="E1558" s="777" t="str">
        <f>IF(Inputs!X1339&lt;&gt;"",Inputs!X1339,"")</f>
        <v/>
      </c>
      <c r="F1558" s="778" t="str">
        <f>IF(B1558&lt;&gt;"",IF(Inputs!Y1339&lt;&gt;"",Inputs!Y1339,0),"")</f>
        <v/>
      </c>
      <c r="G1558" s="775" t="str">
        <f>IF(Inputs!Z1339&lt;&gt;"",Inputs!Z1339,"")</f>
        <v/>
      </c>
      <c r="H1558" s="775" t="str">
        <f t="shared" si="96"/>
        <v/>
      </c>
      <c r="I1558" s="768" t="str">
        <f t="shared" si="97"/>
        <v/>
      </c>
      <c r="J1558" s="768" t="str">
        <f t="shared" si="98"/>
        <v/>
      </c>
      <c r="K1558" s="768" t="str">
        <f t="shared" si="99"/>
        <v/>
      </c>
    </row>
    <row r="1559" spans="1:11">
      <c r="A1559" s="775" t="str">
        <f>IF(Inputs!T1340&lt;&gt;"",Inputs!T1340,"")</f>
        <v/>
      </c>
      <c r="B1559" s="775" t="str">
        <f>IF(Inputs!U1340&lt;&gt;"",Inputs!U1340,"")</f>
        <v/>
      </c>
      <c r="C1559" s="775" t="str">
        <f>IF(Inputs!V1340&lt;&gt;"",Inputs!V1340,"")</f>
        <v/>
      </c>
      <c r="D1559" s="776" t="str">
        <f>IF(Inputs!W1340&lt;&gt;"",Inputs!W1340,"")</f>
        <v/>
      </c>
      <c r="E1559" s="777" t="str">
        <f>IF(Inputs!X1340&lt;&gt;"",Inputs!X1340,"")</f>
        <v/>
      </c>
      <c r="F1559" s="778" t="str">
        <f>IF(B1559&lt;&gt;"",IF(Inputs!Y1340&lt;&gt;"",Inputs!Y1340,0),"")</f>
        <v/>
      </c>
      <c r="G1559" s="775" t="str">
        <f>IF(Inputs!Z1340&lt;&gt;"",Inputs!Z1340,"")</f>
        <v/>
      </c>
      <c r="H1559" s="775" t="str">
        <f t="shared" si="96"/>
        <v/>
      </c>
      <c r="I1559" s="768" t="str">
        <f t="shared" si="97"/>
        <v/>
      </c>
      <c r="J1559" s="768" t="str">
        <f t="shared" si="98"/>
        <v/>
      </c>
      <c r="K1559" s="768" t="str">
        <f t="shared" si="99"/>
        <v/>
      </c>
    </row>
    <row r="1560" spans="1:11">
      <c r="A1560" s="775" t="str">
        <f>IF(Inputs!T1341&lt;&gt;"",Inputs!T1341,"")</f>
        <v/>
      </c>
      <c r="B1560" s="775" t="str">
        <f>IF(Inputs!U1341&lt;&gt;"",Inputs!U1341,"")</f>
        <v/>
      </c>
      <c r="C1560" s="775" t="str">
        <f>IF(Inputs!V1341&lt;&gt;"",Inputs!V1341,"")</f>
        <v/>
      </c>
      <c r="D1560" s="776" t="str">
        <f>IF(Inputs!W1341&lt;&gt;"",Inputs!W1341,"")</f>
        <v/>
      </c>
      <c r="E1560" s="777" t="str">
        <f>IF(Inputs!X1341&lt;&gt;"",Inputs!X1341,"")</f>
        <v/>
      </c>
      <c r="F1560" s="778" t="str">
        <f>IF(B1560&lt;&gt;"",IF(Inputs!Y1341&lt;&gt;"",Inputs!Y1341,0),"")</f>
        <v/>
      </c>
      <c r="G1560" s="775" t="str">
        <f>IF(Inputs!Z1341&lt;&gt;"",Inputs!Z1341,"")</f>
        <v/>
      </c>
      <c r="H1560" s="775" t="str">
        <f t="shared" si="96"/>
        <v/>
      </c>
      <c r="I1560" s="768" t="str">
        <f t="shared" si="97"/>
        <v/>
      </c>
      <c r="J1560" s="768" t="str">
        <f t="shared" si="98"/>
        <v/>
      </c>
      <c r="K1560" s="768" t="str">
        <f t="shared" si="99"/>
        <v/>
      </c>
    </row>
    <row r="1561" spans="1:11">
      <c r="A1561" s="775" t="str">
        <f>IF(Inputs!T1342&lt;&gt;"",Inputs!T1342,"")</f>
        <v/>
      </c>
      <c r="B1561" s="775" t="str">
        <f>IF(Inputs!U1342&lt;&gt;"",Inputs!U1342,"")</f>
        <v/>
      </c>
      <c r="C1561" s="775" t="str">
        <f>IF(Inputs!V1342&lt;&gt;"",Inputs!V1342,"")</f>
        <v/>
      </c>
      <c r="D1561" s="776" t="str">
        <f>IF(Inputs!W1342&lt;&gt;"",Inputs!W1342,"")</f>
        <v/>
      </c>
      <c r="E1561" s="777" t="str">
        <f>IF(Inputs!X1342&lt;&gt;"",Inputs!X1342,"")</f>
        <v/>
      </c>
      <c r="F1561" s="778" t="str">
        <f>IF(B1561&lt;&gt;"",IF(Inputs!Y1342&lt;&gt;"",Inputs!Y1342,0),"")</f>
        <v/>
      </c>
      <c r="G1561" s="775" t="str">
        <f>IF(Inputs!Z1342&lt;&gt;"",Inputs!Z1342,"")</f>
        <v/>
      </c>
      <c r="H1561" s="775" t="str">
        <f t="shared" si="96"/>
        <v/>
      </c>
      <c r="I1561" s="768" t="str">
        <f t="shared" si="97"/>
        <v/>
      </c>
      <c r="J1561" s="768" t="str">
        <f t="shared" si="98"/>
        <v/>
      </c>
      <c r="K1561" s="768" t="str">
        <f t="shared" si="99"/>
        <v/>
      </c>
    </row>
    <row r="1562" spans="1:11">
      <c r="A1562" s="775" t="str">
        <f>IF(Inputs!T1343&lt;&gt;"",Inputs!T1343,"")</f>
        <v/>
      </c>
      <c r="B1562" s="775" t="str">
        <f>IF(Inputs!U1343&lt;&gt;"",Inputs!U1343,"")</f>
        <v/>
      </c>
      <c r="C1562" s="775" t="str">
        <f>IF(Inputs!V1343&lt;&gt;"",Inputs!V1343,"")</f>
        <v/>
      </c>
      <c r="D1562" s="776" t="str">
        <f>IF(Inputs!W1343&lt;&gt;"",Inputs!W1343,"")</f>
        <v/>
      </c>
      <c r="E1562" s="777" t="str">
        <f>IF(Inputs!X1343&lt;&gt;"",Inputs!X1343,"")</f>
        <v/>
      </c>
      <c r="F1562" s="778" t="str">
        <f>IF(B1562&lt;&gt;"",IF(Inputs!Y1343&lt;&gt;"",Inputs!Y1343,0),"")</f>
        <v/>
      </c>
      <c r="G1562" s="775" t="str">
        <f>IF(Inputs!Z1343&lt;&gt;"",Inputs!Z1343,"")</f>
        <v/>
      </c>
      <c r="H1562" s="775" t="str">
        <f t="shared" si="96"/>
        <v/>
      </c>
      <c r="I1562" s="768" t="str">
        <f t="shared" si="97"/>
        <v/>
      </c>
      <c r="J1562" s="768" t="str">
        <f t="shared" si="98"/>
        <v/>
      </c>
      <c r="K1562" s="768" t="str">
        <f t="shared" si="99"/>
        <v/>
      </c>
    </row>
    <row r="1563" spans="1:11">
      <c r="A1563" s="775" t="str">
        <f>IF(Inputs!T1344&lt;&gt;"",Inputs!T1344,"")</f>
        <v/>
      </c>
      <c r="B1563" s="775" t="str">
        <f>IF(Inputs!U1344&lt;&gt;"",Inputs!U1344,"")</f>
        <v/>
      </c>
      <c r="C1563" s="775" t="str">
        <f>IF(Inputs!V1344&lt;&gt;"",Inputs!V1344,"")</f>
        <v/>
      </c>
      <c r="D1563" s="776" t="str">
        <f>IF(Inputs!W1344&lt;&gt;"",Inputs!W1344,"")</f>
        <v/>
      </c>
      <c r="E1563" s="777" t="str">
        <f>IF(Inputs!X1344&lt;&gt;"",Inputs!X1344,"")</f>
        <v/>
      </c>
      <c r="F1563" s="778" t="str">
        <f>IF(B1563&lt;&gt;"",IF(Inputs!Y1344&lt;&gt;"",Inputs!Y1344,0),"")</f>
        <v/>
      </c>
      <c r="G1563" s="775" t="str">
        <f>IF(Inputs!Z1344&lt;&gt;"",Inputs!Z1344,"")</f>
        <v/>
      </c>
      <c r="H1563" s="775" t="str">
        <f t="shared" si="96"/>
        <v/>
      </c>
      <c r="I1563" s="768" t="str">
        <f t="shared" si="97"/>
        <v/>
      </c>
      <c r="J1563" s="768" t="str">
        <f t="shared" si="98"/>
        <v/>
      </c>
      <c r="K1563" s="768" t="str">
        <f t="shared" si="99"/>
        <v/>
      </c>
    </row>
    <row r="1564" spans="1:11">
      <c r="A1564" s="775" t="str">
        <f>IF(Inputs!T1345&lt;&gt;"",Inputs!T1345,"")</f>
        <v/>
      </c>
      <c r="B1564" s="775" t="str">
        <f>IF(Inputs!U1345&lt;&gt;"",Inputs!U1345,"")</f>
        <v/>
      </c>
      <c r="C1564" s="775" t="str">
        <f>IF(Inputs!V1345&lt;&gt;"",Inputs!V1345,"")</f>
        <v/>
      </c>
      <c r="D1564" s="776" t="str">
        <f>IF(Inputs!W1345&lt;&gt;"",Inputs!W1345,"")</f>
        <v/>
      </c>
      <c r="E1564" s="777" t="str">
        <f>IF(Inputs!X1345&lt;&gt;"",Inputs!X1345,"")</f>
        <v/>
      </c>
      <c r="F1564" s="778" t="str">
        <f>IF(B1564&lt;&gt;"",IF(Inputs!Y1345&lt;&gt;"",Inputs!Y1345,0),"")</f>
        <v/>
      </c>
      <c r="G1564" s="775" t="str">
        <f>IF(Inputs!Z1345&lt;&gt;"",Inputs!Z1345,"")</f>
        <v/>
      </c>
      <c r="H1564" s="775" t="str">
        <f t="shared" si="96"/>
        <v/>
      </c>
      <c r="I1564" s="768" t="str">
        <f t="shared" si="97"/>
        <v/>
      </c>
      <c r="J1564" s="768" t="str">
        <f t="shared" si="98"/>
        <v/>
      </c>
      <c r="K1564" s="768" t="str">
        <f t="shared" si="99"/>
        <v/>
      </c>
    </row>
    <row r="1565" spans="1:11">
      <c r="A1565" s="775" t="str">
        <f>IF(Inputs!T1346&lt;&gt;"",Inputs!T1346,"")</f>
        <v/>
      </c>
      <c r="B1565" s="775" t="str">
        <f>IF(Inputs!U1346&lt;&gt;"",Inputs!U1346,"")</f>
        <v/>
      </c>
      <c r="C1565" s="775" t="str">
        <f>IF(Inputs!V1346&lt;&gt;"",Inputs!V1346,"")</f>
        <v/>
      </c>
      <c r="D1565" s="776" t="str">
        <f>IF(Inputs!W1346&lt;&gt;"",Inputs!W1346,"")</f>
        <v/>
      </c>
      <c r="E1565" s="777" t="str">
        <f>IF(Inputs!X1346&lt;&gt;"",Inputs!X1346,"")</f>
        <v/>
      </c>
      <c r="F1565" s="778" t="str">
        <f>IF(B1565&lt;&gt;"",IF(Inputs!Y1346&lt;&gt;"",Inputs!Y1346,0),"")</f>
        <v/>
      </c>
      <c r="G1565" s="775" t="str">
        <f>IF(Inputs!Z1346&lt;&gt;"",Inputs!Z1346,"")</f>
        <v/>
      </c>
      <c r="H1565" s="775" t="str">
        <f t="shared" si="96"/>
        <v/>
      </c>
      <c r="I1565" s="768" t="str">
        <f t="shared" si="97"/>
        <v/>
      </c>
      <c r="J1565" s="768" t="str">
        <f t="shared" si="98"/>
        <v/>
      </c>
      <c r="K1565" s="768" t="str">
        <f t="shared" si="99"/>
        <v/>
      </c>
    </row>
    <row r="1566" spans="1:11">
      <c r="A1566" s="775" t="str">
        <f>IF(Inputs!T1347&lt;&gt;"",Inputs!T1347,"")</f>
        <v/>
      </c>
      <c r="B1566" s="775" t="str">
        <f>IF(Inputs!U1347&lt;&gt;"",Inputs!U1347,"")</f>
        <v/>
      </c>
      <c r="C1566" s="775" t="str">
        <f>IF(Inputs!V1347&lt;&gt;"",Inputs!V1347,"")</f>
        <v/>
      </c>
      <c r="D1566" s="776" t="str">
        <f>IF(Inputs!W1347&lt;&gt;"",Inputs!W1347,"")</f>
        <v/>
      </c>
      <c r="E1566" s="777" t="str">
        <f>IF(Inputs!X1347&lt;&gt;"",Inputs!X1347,"")</f>
        <v/>
      </c>
      <c r="F1566" s="778" t="str">
        <f>IF(B1566&lt;&gt;"",IF(Inputs!Y1347&lt;&gt;"",Inputs!Y1347,0),"")</f>
        <v/>
      </c>
      <c r="G1566" s="775" t="str">
        <f>IF(Inputs!Z1347&lt;&gt;"",Inputs!Z1347,"")</f>
        <v/>
      </c>
      <c r="H1566" s="775" t="str">
        <f t="shared" si="96"/>
        <v/>
      </c>
      <c r="I1566" s="768" t="str">
        <f t="shared" si="97"/>
        <v/>
      </c>
      <c r="J1566" s="768" t="str">
        <f t="shared" si="98"/>
        <v/>
      </c>
      <c r="K1566" s="768" t="str">
        <f t="shared" si="99"/>
        <v/>
      </c>
    </row>
    <row r="1567" spans="1:11">
      <c r="A1567" s="775" t="str">
        <f>IF(Inputs!T1348&lt;&gt;"",Inputs!T1348,"")</f>
        <v/>
      </c>
      <c r="B1567" s="775" t="str">
        <f>IF(Inputs!U1348&lt;&gt;"",Inputs!U1348,"")</f>
        <v/>
      </c>
      <c r="C1567" s="775" t="str">
        <f>IF(Inputs!V1348&lt;&gt;"",Inputs!V1348,"")</f>
        <v/>
      </c>
      <c r="D1567" s="776" t="str">
        <f>IF(Inputs!W1348&lt;&gt;"",Inputs!W1348,"")</f>
        <v/>
      </c>
      <c r="E1567" s="777" t="str">
        <f>IF(Inputs!X1348&lt;&gt;"",Inputs!X1348,"")</f>
        <v/>
      </c>
      <c r="F1567" s="778" t="str">
        <f>IF(B1567&lt;&gt;"",IF(Inputs!Y1348&lt;&gt;"",Inputs!Y1348,0),"")</f>
        <v/>
      </c>
      <c r="G1567" s="775" t="str">
        <f>IF(Inputs!Z1348&lt;&gt;"",Inputs!Z1348,"")</f>
        <v/>
      </c>
      <c r="H1567" s="775" t="str">
        <f t="shared" si="96"/>
        <v/>
      </c>
      <c r="I1567" s="768" t="str">
        <f t="shared" si="97"/>
        <v/>
      </c>
      <c r="J1567" s="768" t="str">
        <f t="shared" si="98"/>
        <v/>
      </c>
      <c r="K1567" s="768" t="str">
        <f t="shared" si="99"/>
        <v/>
      </c>
    </row>
    <row r="1568" spans="1:11">
      <c r="A1568" s="775" t="str">
        <f>IF(Inputs!T1349&lt;&gt;"",Inputs!T1349,"")</f>
        <v/>
      </c>
      <c r="B1568" s="775" t="str">
        <f>IF(Inputs!U1349&lt;&gt;"",Inputs!U1349,"")</f>
        <v/>
      </c>
      <c r="C1568" s="775" t="str">
        <f>IF(Inputs!V1349&lt;&gt;"",Inputs!V1349,"")</f>
        <v/>
      </c>
      <c r="D1568" s="776" t="str">
        <f>IF(Inputs!W1349&lt;&gt;"",Inputs!W1349,"")</f>
        <v/>
      </c>
      <c r="E1568" s="777" t="str">
        <f>IF(Inputs!X1349&lt;&gt;"",Inputs!X1349,"")</f>
        <v/>
      </c>
      <c r="F1568" s="778" t="str">
        <f>IF(B1568&lt;&gt;"",IF(Inputs!Y1349&lt;&gt;"",Inputs!Y1349,0),"")</f>
        <v/>
      </c>
      <c r="G1568" s="775" t="str">
        <f>IF(Inputs!Z1349&lt;&gt;"",Inputs!Z1349,"")</f>
        <v/>
      </c>
      <c r="H1568" s="775" t="str">
        <f t="shared" si="96"/>
        <v/>
      </c>
      <c r="I1568" s="768" t="str">
        <f t="shared" si="97"/>
        <v/>
      </c>
      <c r="J1568" s="768" t="str">
        <f t="shared" si="98"/>
        <v/>
      </c>
      <c r="K1568" s="768" t="str">
        <f t="shared" si="99"/>
        <v/>
      </c>
    </row>
    <row r="1569" spans="1:11">
      <c r="A1569" s="775" t="str">
        <f>IF(Inputs!T1350&lt;&gt;"",Inputs!T1350,"")</f>
        <v/>
      </c>
      <c r="B1569" s="775" t="str">
        <f>IF(Inputs!U1350&lt;&gt;"",Inputs!U1350,"")</f>
        <v/>
      </c>
      <c r="C1569" s="775" t="str">
        <f>IF(Inputs!V1350&lt;&gt;"",Inputs!V1350,"")</f>
        <v/>
      </c>
      <c r="D1569" s="776" t="str">
        <f>IF(Inputs!W1350&lt;&gt;"",Inputs!W1350,"")</f>
        <v/>
      </c>
      <c r="E1569" s="777" t="str">
        <f>IF(Inputs!X1350&lt;&gt;"",Inputs!X1350,"")</f>
        <v/>
      </c>
      <c r="F1569" s="778" t="str">
        <f>IF(B1569&lt;&gt;"",IF(Inputs!Y1350&lt;&gt;"",Inputs!Y1350,0),"")</f>
        <v/>
      </c>
      <c r="G1569" s="775" t="str">
        <f>IF(Inputs!Z1350&lt;&gt;"",Inputs!Z1350,"")</f>
        <v/>
      </c>
      <c r="H1569" s="775" t="str">
        <f t="shared" si="96"/>
        <v/>
      </c>
      <c r="I1569" s="768" t="str">
        <f t="shared" si="97"/>
        <v/>
      </c>
      <c r="J1569" s="768" t="str">
        <f t="shared" si="98"/>
        <v/>
      </c>
      <c r="K1569" s="768" t="str">
        <f t="shared" si="99"/>
        <v/>
      </c>
    </row>
    <row r="1570" spans="1:11">
      <c r="A1570" s="775" t="str">
        <f>IF(Inputs!T1351&lt;&gt;"",Inputs!T1351,"")</f>
        <v/>
      </c>
      <c r="B1570" s="775" t="str">
        <f>IF(Inputs!U1351&lt;&gt;"",Inputs!U1351,"")</f>
        <v/>
      </c>
      <c r="C1570" s="775" t="str">
        <f>IF(Inputs!V1351&lt;&gt;"",Inputs!V1351,"")</f>
        <v/>
      </c>
      <c r="D1570" s="776" t="str">
        <f>IF(Inputs!W1351&lt;&gt;"",Inputs!W1351,"")</f>
        <v/>
      </c>
      <c r="E1570" s="777" t="str">
        <f>IF(Inputs!X1351&lt;&gt;"",Inputs!X1351,"")</f>
        <v/>
      </c>
      <c r="F1570" s="778" t="str">
        <f>IF(B1570&lt;&gt;"",IF(Inputs!Y1351&lt;&gt;"",Inputs!Y1351,0),"")</f>
        <v/>
      </c>
      <c r="G1570" s="775" t="str">
        <f>IF(Inputs!Z1351&lt;&gt;"",Inputs!Z1351,"")</f>
        <v/>
      </c>
      <c r="H1570" s="775" t="str">
        <f t="shared" si="96"/>
        <v/>
      </c>
      <c r="I1570" s="768" t="str">
        <f t="shared" si="97"/>
        <v/>
      </c>
      <c r="J1570" s="768" t="str">
        <f t="shared" si="98"/>
        <v/>
      </c>
      <c r="K1570" s="768" t="str">
        <f t="shared" si="99"/>
        <v/>
      </c>
    </row>
    <row r="1571" spans="1:11">
      <c r="A1571" s="775" t="str">
        <f>IF(Inputs!T1352&lt;&gt;"",Inputs!T1352,"")</f>
        <v/>
      </c>
      <c r="B1571" s="775" t="str">
        <f>IF(Inputs!U1352&lt;&gt;"",Inputs!U1352,"")</f>
        <v/>
      </c>
      <c r="C1571" s="775" t="str">
        <f>IF(Inputs!V1352&lt;&gt;"",Inputs!V1352,"")</f>
        <v/>
      </c>
      <c r="D1571" s="776" t="str">
        <f>IF(Inputs!W1352&lt;&gt;"",Inputs!W1352,"")</f>
        <v/>
      </c>
      <c r="E1571" s="777" t="str">
        <f>IF(Inputs!X1352&lt;&gt;"",Inputs!X1352,"")</f>
        <v/>
      </c>
      <c r="F1571" s="778" t="str">
        <f>IF(B1571&lt;&gt;"",IF(Inputs!Y1352&lt;&gt;"",Inputs!Y1352,0),"")</f>
        <v/>
      </c>
      <c r="G1571" s="775" t="str">
        <f>IF(Inputs!Z1352&lt;&gt;"",Inputs!Z1352,"")</f>
        <v/>
      </c>
      <c r="H1571" s="775" t="str">
        <f t="shared" si="96"/>
        <v/>
      </c>
      <c r="I1571" s="768" t="str">
        <f t="shared" si="97"/>
        <v/>
      </c>
      <c r="J1571" s="768" t="str">
        <f t="shared" si="98"/>
        <v/>
      </c>
      <c r="K1571" s="768" t="str">
        <f t="shared" si="99"/>
        <v/>
      </c>
    </row>
    <row r="1572" spans="1:11">
      <c r="A1572" s="775" t="str">
        <f>IF(Inputs!T1353&lt;&gt;"",Inputs!T1353,"")</f>
        <v/>
      </c>
      <c r="B1572" s="775" t="str">
        <f>IF(Inputs!U1353&lt;&gt;"",Inputs!U1353,"")</f>
        <v/>
      </c>
      <c r="C1572" s="775" t="str">
        <f>IF(Inputs!V1353&lt;&gt;"",Inputs!V1353,"")</f>
        <v/>
      </c>
      <c r="D1572" s="776" t="str">
        <f>IF(Inputs!W1353&lt;&gt;"",Inputs!W1353,"")</f>
        <v/>
      </c>
      <c r="E1572" s="777" t="str">
        <f>IF(Inputs!X1353&lt;&gt;"",Inputs!X1353,"")</f>
        <v/>
      </c>
      <c r="F1572" s="778" t="str">
        <f>IF(B1572&lt;&gt;"",IF(Inputs!Y1353&lt;&gt;"",Inputs!Y1353,0),"")</f>
        <v/>
      </c>
      <c r="G1572" s="775" t="str">
        <f>IF(Inputs!Z1353&lt;&gt;"",Inputs!Z1353,"")</f>
        <v/>
      </c>
      <c r="H1572" s="775" t="str">
        <f t="shared" si="96"/>
        <v/>
      </c>
      <c r="I1572" s="768" t="str">
        <f t="shared" si="97"/>
        <v/>
      </c>
      <c r="J1572" s="768" t="str">
        <f t="shared" si="98"/>
        <v/>
      </c>
      <c r="K1572" s="768" t="str">
        <f t="shared" si="99"/>
        <v/>
      </c>
    </row>
    <row r="1573" spans="1:11">
      <c r="A1573" s="775" t="str">
        <f>IF(Inputs!T1354&lt;&gt;"",Inputs!T1354,"")</f>
        <v/>
      </c>
      <c r="B1573" s="775" t="str">
        <f>IF(Inputs!U1354&lt;&gt;"",Inputs!U1354,"")</f>
        <v/>
      </c>
      <c r="C1573" s="775" t="str">
        <f>IF(Inputs!V1354&lt;&gt;"",Inputs!V1354,"")</f>
        <v/>
      </c>
      <c r="D1573" s="776" t="str">
        <f>IF(Inputs!W1354&lt;&gt;"",Inputs!W1354,"")</f>
        <v/>
      </c>
      <c r="E1573" s="777" t="str">
        <f>IF(Inputs!X1354&lt;&gt;"",Inputs!X1354,"")</f>
        <v/>
      </c>
      <c r="F1573" s="778" t="str">
        <f>IF(B1573&lt;&gt;"",IF(Inputs!Y1354&lt;&gt;"",Inputs!Y1354,0),"")</f>
        <v/>
      </c>
      <c r="G1573" s="775" t="str">
        <f>IF(Inputs!Z1354&lt;&gt;"",Inputs!Z1354,"")</f>
        <v/>
      </c>
      <c r="H1573" s="775" t="str">
        <f t="shared" si="96"/>
        <v/>
      </c>
      <c r="I1573" s="768" t="str">
        <f t="shared" si="97"/>
        <v/>
      </c>
      <c r="J1573" s="768" t="str">
        <f t="shared" si="98"/>
        <v/>
      </c>
      <c r="K1573" s="768" t="str">
        <f t="shared" si="99"/>
        <v/>
      </c>
    </row>
    <row r="1574" spans="1:11">
      <c r="A1574" s="775" t="str">
        <f>IF(Inputs!T1355&lt;&gt;"",Inputs!T1355,"")</f>
        <v/>
      </c>
      <c r="B1574" s="775" t="str">
        <f>IF(Inputs!U1355&lt;&gt;"",Inputs!U1355,"")</f>
        <v/>
      </c>
      <c r="C1574" s="775" t="str">
        <f>IF(Inputs!V1355&lt;&gt;"",Inputs!V1355,"")</f>
        <v/>
      </c>
      <c r="D1574" s="776" t="str">
        <f>IF(Inputs!W1355&lt;&gt;"",Inputs!W1355,"")</f>
        <v/>
      </c>
      <c r="E1574" s="777" t="str">
        <f>IF(Inputs!X1355&lt;&gt;"",Inputs!X1355,"")</f>
        <v/>
      </c>
      <c r="F1574" s="778" t="str">
        <f>IF(B1574&lt;&gt;"",IF(Inputs!Y1355&lt;&gt;"",Inputs!Y1355,0),"")</f>
        <v/>
      </c>
      <c r="G1574" s="775" t="str">
        <f>IF(Inputs!Z1355&lt;&gt;"",Inputs!Z1355,"")</f>
        <v/>
      </c>
      <c r="H1574" s="775" t="str">
        <f t="shared" si="96"/>
        <v/>
      </c>
      <c r="I1574" s="768" t="str">
        <f t="shared" si="97"/>
        <v/>
      </c>
      <c r="J1574" s="768" t="str">
        <f t="shared" si="98"/>
        <v/>
      </c>
      <c r="K1574" s="768" t="str">
        <f t="shared" si="99"/>
        <v/>
      </c>
    </row>
    <row r="1575" spans="1:11">
      <c r="A1575" s="775" t="str">
        <f>IF(Inputs!T1356&lt;&gt;"",Inputs!T1356,"")</f>
        <v/>
      </c>
      <c r="B1575" s="775" t="str">
        <f>IF(Inputs!U1356&lt;&gt;"",Inputs!U1356,"")</f>
        <v/>
      </c>
      <c r="C1575" s="775" t="str">
        <f>IF(Inputs!V1356&lt;&gt;"",Inputs!V1356,"")</f>
        <v/>
      </c>
      <c r="D1575" s="776" t="str">
        <f>IF(Inputs!W1356&lt;&gt;"",Inputs!W1356,"")</f>
        <v/>
      </c>
      <c r="E1575" s="777" t="str">
        <f>IF(Inputs!X1356&lt;&gt;"",Inputs!X1356,"")</f>
        <v/>
      </c>
      <c r="F1575" s="778" t="str">
        <f>IF(B1575&lt;&gt;"",IF(Inputs!Y1356&lt;&gt;"",Inputs!Y1356,0),"")</f>
        <v/>
      </c>
      <c r="G1575" s="775" t="str">
        <f>IF(Inputs!Z1356&lt;&gt;"",Inputs!Z1356,"")</f>
        <v/>
      </c>
      <c r="H1575" s="775" t="str">
        <f t="shared" si="96"/>
        <v/>
      </c>
      <c r="I1575" s="768" t="str">
        <f t="shared" si="97"/>
        <v/>
      </c>
      <c r="J1575" s="768" t="str">
        <f t="shared" si="98"/>
        <v/>
      </c>
      <c r="K1575" s="768" t="str">
        <f t="shared" si="99"/>
        <v/>
      </c>
    </row>
    <row r="1576" spans="1:11">
      <c r="A1576" s="775" t="str">
        <f>IF(Inputs!T1357&lt;&gt;"",Inputs!T1357,"")</f>
        <v/>
      </c>
      <c r="B1576" s="775" t="str">
        <f>IF(Inputs!U1357&lt;&gt;"",Inputs!U1357,"")</f>
        <v/>
      </c>
      <c r="C1576" s="775" t="str">
        <f>IF(Inputs!V1357&lt;&gt;"",Inputs!V1357,"")</f>
        <v/>
      </c>
      <c r="D1576" s="776" t="str">
        <f>IF(Inputs!W1357&lt;&gt;"",Inputs!W1357,"")</f>
        <v/>
      </c>
      <c r="E1576" s="777" t="str">
        <f>IF(Inputs!X1357&lt;&gt;"",Inputs!X1357,"")</f>
        <v/>
      </c>
      <c r="F1576" s="778" t="str">
        <f>IF(B1576&lt;&gt;"",IF(Inputs!Y1357&lt;&gt;"",Inputs!Y1357,0),"")</f>
        <v/>
      </c>
      <c r="G1576" s="775" t="str">
        <f>IF(Inputs!Z1357&lt;&gt;"",Inputs!Z1357,"")</f>
        <v/>
      </c>
      <c r="H1576" s="775" t="str">
        <f t="shared" si="96"/>
        <v/>
      </c>
      <c r="I1576" s="768" t="str">
        <f t="shared" si="97"/>
        <v/>
      </c>
      <c r="J1576" s="768" t="str">
        <f t="shared" si="98"/>
        <v/>
      </c>
      <c r="K1576" s="768" t="str">
        <f t="shared" si="99"/>
        <v/>
      </c>
    </row>
    <row r="1577" spans="1:11">
      <c r="A1577" s="775" t="str">
        <f>IF(Inputs!T1358&lt;&gt;"",Inputs!T1358,"")</f>
        <v/>
      </c>
      <c r="B1577" s="775" t="str">
        <f>IF(Inputs!U1358&lt;&gt;"",Inputs!U1358,"")</f>
        <v/>
      </c>
      <c r="C1577" s="775" t="str">
        <f>IF(Inputs!V1358&lt;&gt;"",Inputs!V1358,"")</f>
        <v/>
      </c>
      <c r="D1577" s="776" t="str">
        <f>IF(Inputs!W1358&lt;&gt;"",Inputs!W1358,"")</f>
        <v/>
      </c>
      <c r="E1577" s="777" t="str">
        <f>IF(Inputs!X1358&lt;&gt;"",Inputs!X1358,"")</f>
        <v/>
      </c>
      <c r="F1577" s="778" t="str">
        <f>IF(B1577&lt;&gt;"",IF(Inputs!Y1358&lt;&gt;"",Inputs!Y1358,0),"")</f>
        <v/>
      </c>
      <c r="G1577" s="775" t="str">
        <f>IF(Inputs!Z1358&lt;&gt;"",Inputs!Z1358,"")</f>
        <v/>
      </c>
      <c r="H1577" s="775" t="str">
        <f t="shared" si="96"/>
        <v/>
      </c>
      <c r="I1577" s="768" t="str">
        <f t="shared" si="97"/>
        <v/>
      </c>
      <c r="J1577" s="768" t="str">
        <f t="shared" si="98"/>
        <v/>
      </c>
      <c r="K1577" s="768" t="str">
        <f t="shared" si="99"/>
        <v/>
      </c>
    </row>
    <row r="1578" spans="1:11">
      <c r="A1578" s="775" t="str">
        <f>IF(Inputs!T1359&lt;&gt;"",Inputs!T1359,"")</f>
        <v/>
      </c>
      <c r="B1578" s="775" t="str">
        <f>IF(Inputs!U1359&lt;&gt;"",Inputs!U1359,"")</f>
        <v/>
      </c>
      <c r="C1578" s="775" t="str">
        <f>IF(Inputs!V1359&lt;&gt;"",Inputs!V1359,"")</f>
        <v/>
      </c>
      <c r="D1578" s="776" t="str">
        <f>IF(Inputs!W1359&lt;&gt;"",Inputs!W1359,"")</f>
        <v/>
      </c>
      <c r="E1578" s="777" t="str">
        <f>IF(Inputs!X1359&lt;&gt;"",Inputs!X1359,"")</f>
        <v/>
      </c>
      <c r="F1578" s="778" t="str">
        <f>IF(B1578&lt;&gt;"",IF(Inputs!Y1359&lt;&gt;"",Inputs!Y1359,0),"")</f>
        <v/>
      </c>
      <c r="G1578" s="775" t="str">
        <f>IF(Inputs!Z1359&lt;&gt;"",Inputs!Z1359,"")</f>
        <v/>
      </c>
      <c r="H1578" s="775" t="str">
        <f t="shared" si="96"/>
        <v/>
      </c>
      <c r="I1578" s="768" t="str">
        <f t="shared" si="97"/>
        <v/>
      </c>
      <c r="J1578" s="768" t="str">
        <f t="shared" si="98"/>
        <v/>
      </c>
      <c r="K1578" s="768" t="str">
        <f t="shared" si="99"/>
        <v/>
      </c>
    </row>
    <row r="1579" spans="1:11">
      <c r="A1579" s="775" t="str">
        <f>IF(Inputs!T1360&lt;&gt;"",Inputs!T1360,"")</f>
        <v/>
      </c>
      <c r="B1579" s="775" t="str">
        <f>IF(Inputs!U1360&lt;&gt;"",Inputs!U1360,"")</f>
        <v/>
      </c>
      <c r="C1579" s="775" t="str">
        <f>IF(Inputs!V1360&lt;&gt;"",Inputs!V1360,"")</f>
        <v/>
      </c>
      <c r="D1579" s="776" t="str">
        <f>IF(Inputs!W1360&lt;&gt;"",Inputs!W1360,"")</f>
        <v/>
      </c>
      <c r="E1579" s="777" t="str">
        <f>IF(Inputs!X1360&lt;&gt;"",Inputs!X1360,"")</f>
        <v/>
      </c>
      <c r="F1579" s="778" t="str">
        <f>IF(B1579&lt;&gt;"",IF(Inputs!Y1360&lt;&gt;"",Inputs!Y1360,0),"")</f>
        <v/>
      </c>
      <c r="G1579" s="775" t="str">
        <f>IF(Inputs!Z1360&lt;&gt;"",Inputs!Z1360,"")</f>
        <v/>
      </c>
      <c r="H1579" s="775" t="str">
        <f t="shared" si="96"/>
        <v/>
      </c>
      <c r="I1579" s="768" t="str">
        <f t="shared" si="97"/>
        <v/>
      </c>
      <c r="J1579" s="768" t="str">
        <f t="shared" si="98"/>
        <v/>
      </c>
      <c r="K1579" s="768" t="str">
        <f t="shared" si="99"/>
        <v/>
      </c>
    </row>
    <row r="1580" spans="1:11">
      <c r="A1580" s="775" t="str">
        <f>IF(Inputs!T1361&lt;&gt;"",Inputs!T1361,"")</f>
        <v/>
      </c>
      <c r="B1580" s="775" t="str">
        <f>IF(Inputs!U1361&lt;&gt;"",Inputs!U1361,"")</f>
        <v/>
      </c>
      <c r="C1580" s="775" t="str">
        <f>IF(Inputs!V1361&lt;&gt;"",Inputs!V1361,"")</f>
        <v/>
      </c>
      <c r="D1580" s="776" t="str">
        <f>IF(Inputs!W1361&lt;&gt;"",Inputs!W1361,"")</f>
        <v/>
      </c>
      <c r="E1580" s="777" t="str">
        <f>IF(Inputs!X1361&lt;&gt;"",Inputs!X1361,"")</f>
        <v/>
      </c>
      <c r="F1580" s="778" t="str">
        <f>IF(B1580&lt;&gt;"",IF(Inputs!Y1361&lt;&gt;"",Inputs!Y1361,0),"")</f>
        <v/>
      </c>
      <c r="G1580" s="775" t="str">
        <f>IF(Inputs!Z1361&lt;&gt;"",Inputs!Z1361,"")</f>
        <v/>
      </c>
      <c r="H1580" s="775" t="str">
        <f t="shared" si="96"/>
        <v/>
      </c>
      <c r="I1580" s="768" t="str">
        <f t="shared" si="97"/>
        <v/>
      </c>
      <c r="J1580" s="768" t="str">
        <f t="shared" si="98"/>
        <v/>
      </c>
      <c r="K1580" s="768" t="str">
        <f t="shared" si="99"/>
        <v/>
      </c>
    </row>
    <row r="1581" spans="1:11">
      <c r="A1581" s="775" t="str">
        <f>IF(Inputs!T1362&lt;&gt;"",Inputs!T1362,"")</f>
        <v/>
      </c>
      <c r="B1581" s="775" t="str">
        <f>IF(Inputs!U1362&lt;&gt;"",Inputs!U1362,"")</f>
        <v/>
      </c>
      <c r="C1581" s="775" t="str">
        <f>IF(Inputs!V1362&lt;&gt;"",Inputs!V1362,"")</f>
        <v/>
      </c>
      <c r="D1581" s="776" t="str">
        <f>IF(Inputs!W1362&lt;&gt;"",Inputs!W1362,"")</f>
        <v/>
      </c>
      <c r="E1581" s="777" t="str">
        <f>IF(Inputs!X1362&lt;&gt;"",Inputs!X1362,"")</f>
        <v/>
      </c>
      <c r="F1581" s="778" t="str">
        <f>IF(B1581&lt;&gt;"",IF(Inputs!Y1362&lt;&gt;"",Inputs!Y1362,0),"")</f>
        <v/>
      </c>
      <c r="G1581" s="775" t="str">
        <f>IF(Inputs!Z1362&lt;&gt;"",Inputs!Z1362,"")</f>
        <v/>
      </c>
      <c r="H1581" s="775" t="str">
        <f t="shared" si="96"/>
        <v/>
      </c>
      <c r="I1581" s="768" t="str">
        <f t="shared" si="97"/>
        <v/>
      </c>
      <c r="J1581" s="768" t="str">
        <f t="shared" si="98"/>
        <v/>
      </c>
      <c r="K1581" s="768" t="str">
        <f t="shared" si="99"/>
        <v/>
      </c>
    </row>
    <row r="1582" spans="1:11">
      <c r="A1582" s="775" t="str">
        <f>IF(Inputs!T1363&lt;&gt;"",Inputs!T1363,"")</f>
        <v/>
      </c>
      <c r="B1582" s="775" t="str">
        <f>IF(Inputs!U1363&lt;&gt;"",Inputs!U1363,"")</f>
        <v/>
      </c>
      <c r="C1582" s="775" t="str">
        <f>IF(Inputs!V1363&lt;&gt;"",Inputs!V1363,"")</f>
        <v/>
      </c>
      <c r="D1582" s="776" t="str">
        <f>IF(Inputs!W1363&lt;&gt;"",Inputs!W1363,"")</f>
        <v/>
      </c>
      <c r="E1582" s="777" t="str">
        <f>IF(Inputs!X1363&lt;&gt;"",Inputs!X1363,"")</f>
        <v/>
      </c>
      <c r="F1582" s="778" t="str">
        <f>IF(B1582&lt;&gt;"",IF(Inputs!Y1363&lt;&gt;"",Inputs!Y1363,0),"")</f>
        <v/>
      </c>
      <c r="G1582" s="775" t="str">
        <f>IF(Inputs!Z1363&lt;&gt;"",Inputs!Z1363,"")</f>
        <v/>
      </c>
      <c r="H1582" s="775" t="str">
        <f t="shared" si="96"/>
        <v/>
      </c>
      <c r="I1582" s="768" t="str">
        <f t="shared" si="97"/>
        <v/>
      </c>
      <c r="J1582" s="768" t="str">
        <f t="shared" si="98"/>
        <v/>
      </c>
      <c r="K1582" s="768" t="str">
        <f t="shared" si="99"/>
        <v/>
      </c>
    </row>
    <row r="1583" spans="1:11">
      <c r="A1583" s="775" t="str">
        <f>IF(Inputs!T1364&lt;&gt;"",Inputs!T1364,"")</f>
        <v/>
      </c>
      <c r="B1583" s="775" t="str">
        <f>IF(Inputs!U1364&lt;&gt;"",Inputs!U1364,"")</f>
        <v/>
      </c>
      <c r="C1583" s="775" t="str">
        <f>IF(Inputs!V1364&lt;&gt;"",Inputs!V1364,"")</f>
        <v/>
      </c>
      <c r="D1583" s="776" t="str">
        <f>IF(Inputs!W1364&lt;&gt;"",Inputs!W1364,"")</f>
        <v/>
      </c>
      <c r="E1583" s="777" t="str">
        <f>IF(Inputs!X1364&lt;&gt;"",Inputs!X1364,"")</f>
        <v/>
      </c>
      <c r="F1583" s="778" t="str">
        <f>IF(B1583&lt;&gt;"",IF(Inputs!Y1364&lt;&gt;"",Inputs!Y1364,0),"")</f>
        <v/>
      </c>
      <c r="G1583" s="775" t="str">
        <f>IF(Inputs!Z1364&lt;&gt;"",Inputs!Z1364,"")</f>
        <v/>
      </c>
      <c r="H1583" s="775" t="str">
        <f t="shared" si="96"/>
        <v/>
      </c>
      <c r="I1583" s="768" t="str">
        <f t="shared" si="97"/>
        <v/>
      </c>
      <c r="J1583" s="768" t="str">
        <f t="shared" si="98"/>
        <v/>
      </c>
      <c r="K1583" s="768" t="str">
        <f t="shared" si="99"/>
        <v/>
      </c>
    </row>
    <row r="1584" spans="1:11">
      <c r="A1584" s="775" t="str">
        <f>IF(Inputs!T1365&lt;&gt;"",Inputs!T1365,"")</f>
        <v/>
      </c>
      <c r="B1584" s="775" t="str">
        <f>IF(Inputs!U1365&lt;&gt;"",Inputs!U1365,"")</f>
        <v/>
      </c>
      <c r="C1584" s="775" t="str">
        <f>IF(Inputs!V1365&lt;&gt;"",Inputs!V1365,"")</f>
        <v/>
      </c>
      <c r="D1584" s="776" t="str">
        <f>IF(Inputs!W1365&lt;&gt;"",Inputs!W1365,"")</f>
        <v/>
      </c>
      <c r="E1584" s="777" t="str">
        <f>IF(Inputs!X1365&lt;&gt;"",Inputs!X1365,"")</f>
        <v/>
      </c>
      <c r="F1584" s="778" t="str">
        <f>IF(B1584&lt;&gt;"",IF(Inputs!Y1365&lt;&gt;"",Inputs!Y1365,0),"")</f>
        <v/>
      </c>
      <c r="G1584" s="775" t="str">
        <f>IF(Inputs!Z1365&lt;&gt;"",Inputs!Z1365,"")</f>
        <v/>
      </c>
      <c r="H1584" s="775" t="str">
        <f t="shared" si="96"/>
        <v/>
      </c>
      <c r="I1584" s="768" t="str">
        <f t="shared" si="97"/>
        <v/>
      </c>
      <c r="J1584" s="768" t="str">
        <f t="shared" si="98"/>
        <v/>
      </c>
      <c r="K1584" s="768" t="str">
        <f t="shared" si="99"/>
        <v/>
      </c>
    </row>
    <row r="1585" spans="1:11">
      <c r="A1585" s="775" t="str">
        <f>IF(Inputs!T1366&lt;&gt;"",Inputs!T1366,"")</f>
        <v/>
      </c>
      <c r="B1585" s="775" t="str">
        <f>IF(Inputs!U1366&lt;&gt;"",Inputs!U1366,"")</f>
        <v/>
      </c>
      <c r="C1585" s="775" t="str">
        <f>IF(Inputs!V1366&lt;&gt;"",Inputs!V1366,"")</f>
        <v/>
      </c>
      <c r="D1585" s="776" t="str">
        <f>IF(Inputs!W1366&lt;&gt;"",Inputs!W1366,"")</f>
        <v/>
      </c>
      <c r="E1585" s="777" t="str">
        <f>IF(Inputs!X1366&lt;&gt;"",Inputs!X1366,"")</f>
        <v/>
      </c>
      <c r="F1585" s="778" t="str">
        <f>IF(B1585&lt;&gt;"",IF(Inputs!Y1366&lt;&gt;"",Inputs!Y1366,0),"")</f>
        <v/>
      </c>
      <c r="G1585" s="775" t="str">
        <f>IF(Inputs!Z1366&lt;&gt;"",Inputs!Z1366,"")</f>
        <v/>
      </c>
      <c r="H1585" s="775" t="str">
        <f t="shared" si="96"/>
        <v/>
      </c>
      <c r="I1585" s="768" t="str">
        <f t="shared" si="97"/>
        <v/>
      </c>
      <c r="J1585" s="768" t="str">
        <f t="shared" si="98"/>
        <v/>
      </c>
      <c r="K1585" s="768" t="str">
        <f t="shared" si="99"/>
        <v/>
      </c>
    </row>
    <row r="1586" spans="1:11">
      <c r="A1586" s="775" t="str">
        <f>IF(Inputs!T1367&lt;&gt;"",Inputs!T1367,"")</f>
        <v/>
      </c>
      <c r="B1586" s="775" t="str">
        <f>IF(Inputs!U1367&lt;&gt;"",Inputs!U1367,"")</f>
        <v/>
      </c>
      <c r="C1586" s="775" t="str">
        <f>IF(Inputs!V1367&lt;&gt;"",Inputs!V1367,"")</f>
        <v/>
      </c>
      <c r="D1586" s="776" t="str">
        <f>IF(Inputs!W1367&lt;&gt;"",Inputs!W1367,"")</f>
        <v/>
      </c>
      <c r="E1586" s="777" t="str">
        <f>IF(Inputs!X1367&lt;&gt;"",Inputs!X1367,"")</f>
        <v/>
      </c>
      <c r="F1586" s="778" t="str">
        <f>IF(B1586&lt;&gt;"",IF(Inputs!Y1367&lt;&gt;"",Inputs!Y1367,0),"")</f>
        <v/>
      </c>
      <c r="G1586" s="775" t="str">
        <f>IF(Inputs!Z1367&lt;&gt;"",Inputs!Z1367,"")</f>
        <v/>
      </c>
      <c r="H1586" s="775" t="str">
        <f t="shared" si="96"/>
        <v/>
      </c>
      <c r="I1586" s="768" t="str">
        <f t="shared" si="97"/>
        <v/>
      </c>
      <c r="J1586" s="768" t="str">
        <f t="shared" si="98"/>
        <v/>
      </c>
      <c r="K1586" s="768" t="str">
        <f t="shared" si="99"/>
        <v/>
      </c>
    </row>
    <row r="1587" spans="1:11">
      <c r="A1587" s="775" t="str">
        <f>IF(Inputs!T1368&lt;&gt;"",Inputs!T1368,"")</f>
        <v/>
      </c>
      <c r="B1587" s="775" t="str">
        <f>IF(Inputs!U1368&lt;&gt;"",Inputs!U1368,"")</f>
        <v/>
      </c>
      <c r="C1587" s="775" t="str">
        <f>IF(Inputs!V1368&lt;&gt;"",Inputs!V1368,"")</f>
        <v/>
      </c>
      <c r="D1587" s="776" t="str">
        <f>IF(Inputs!W1368&lt;&gt;"",Inputs!W1368,"")</f>
        <v/>
      </c>
      <c r="E1587" s="777" t="str">
        <f>IF(Inputs!X1368&lt;&gt;"",Inputs!X1368,"")</f>
        <v/>
      </c>
      <c r="F1587" s="778" t="str">
        <f>IF(B1587&lt;&gt;"",IF(Inputs!Y1368&lt;&gt;"",Inputs!Y1368,0),"")</f>
        <v/>
      </c>
      <c r="G1587" s="775" t="str">
        <f>IF(Inputs!Z1368&lt;&gt;"",Inputs!Z1368,"")</f>
        <v/>
      </c>
      <c r="H1587" s="775" t="str">
        <f t="shared" si="96"/>
        <v/>
      </c>
      <c r="I1587" s="768" t="str">
        <f t="shared" si="97"/>
        <v/>
      </c>
      <c r="J1587" s="768" t="str">
        <f t="shared" si="98"/>
        <v/>
      </c>
      <c r="K1587" s="768" t="str">
        <f t="shared" si="99"/>
        <v/>
      </c>
    </row>
    <row r="1588" spans="1:11">
      <c r="A1588" s="775" t="str">
        <f>IF(Inputs!T1369&lt;&gt;"",Inputs!T1369,"")</f>
        <v/>
      </c>
      <c r="B1588" s="775" t="str">
        <f>IF(Inputs!U1369&lt;&gt;"",Inputs!U1369,"")</f>
        <v/>
      </c>
      <c r="C1588" s="775" t="str">
        <f>IF(Inputs!V1369&lt;&gt;"",Inputs!V1369,"")</f>
        <v/>
      </c>
      <c r="D1588" s="776" t="str">
        <f>IF(Inputs!W1369&lt;&gt;"",Inputs!W1369,"")</f>
        <v/>
      </c>
      <c r="E1588" s="777" t="str">
        <f>IF(Inputs!X1369&lt;&gt;"",Inputs!X1369,"")</f>
        <v/>
      </c>
      <c r="F1588" s="778" t="str">
        <f>IF(B1588&lt;&gt;"",IF(Inputs!Y1369&lt;&gt;"",Inputs!Y1369,0),"")</f>
        <v/>
      </c>
      <c r="G1588" s="775" t="str">
        <f>IF(Inputs!Z1369&lt;&gt;"",Inputs!Z1369,"")</f>
        <v/>
      </c>
      <c r="H1588" s="775" t="str">
        <f t="shared" si="96"/>
        <v/>
      </c>
      <c r="I1588" s="768" t="str">
        <f t="shared" si="97"/>
        <v/>
      </c>
      <c r="J1588" s="768" t="str">
        <f t="shared" si="98"/>
        <v/>
      </c>
      <c r="K1588" s="768" t="str">
        <f t="shared" si="99"/>
        <v/>
      </c>
    </row>
    <row r="1589" spans="1:11">
      <c r="A1589" s="775" t="str">
        <f>IF(Inputs!T1370&lt;&gt;"",Inputs!T1370,"")</f>
        <v/>
      </c>
      <c r="B1589" s="775" t="str">
        <f>IF(Inputs!U1370&lt;&gt;"",Inputs!U1370,"")</f>
        <v/>
      </c>
      <c r="C1589" s="775" t="str">
        <f>IF(Inputs!V1370&lt;&gt;"",Inputs!V1370,"")</f>
        <v/>
      </c>
      <c r="D1589" s="776" t="str">
        <f>IF(Inputs!W1370&lt;&gt;"",Inputs!W1370,"")</f>
        <v/>
      </c>
      <c r="E1589" s="777" t="str">
        <f>IF(Inputs!X1370&lt;&gt;"",Inputs!X1370,"")</f>
        <v/>
      </c>
      <c r="F1589" s="778" t="str">
        <f>IF(B1589&lt;&gt;"",IF(Inputs!Y1370&lt;&gt;"",Inputs!Y1370,0),"")</f>
        <v/>
      </c>
      <c r="G1589" s="775" t="str">
        <f>IF(Inputs!Z1370&lt;&gt;"",Inputs!Z1370,"")</f>
        <v/>
      </c>
      <c r="H1589" s="775" t="str">
        <f t="shared" si="96"/>
        <v/>
      </c>
      <c r="I1589" s="768" t="str">
        <f t="shared" si="97"/>
        <v/>
      </c>
      <c r="J1589" s="768" t="str">
        <f t="shared" si="98"/>
        <v/>
      </c>
      <c r="K1589" s="768" t="str">
        <f t="shared" si="99"/>
        <v/>
      </c>
    </row>
    <row r="1590" spans="1:11">
      <c r="A1590" s="775" t="str">
        <f>IF(Inputs!T1371&lt;&gt;"",Inputs!T1371,"")</f>
        <v/>
      </c>
      <c r="B1590" s="775" t="str">
        <f>IF(Inputs!U1371&lt;&gt;"",Inputs!U1371,"")</f>
        <v/>
      </c>
      <c r="C1590" s="775" t="str">
        <f>IF(Inputs!V1371&lt;&gt;"",Inputs!V1371,"")</f>
        <v/>
      </c>
      <c r="D1590" s="776" t="str">
        <f>IF(Inputs!W1371&lt;&gt;"",Inputs!W1371,"")</f>
        <v/>
      </c>
      <c r="E1590" s="777" t="str">
        <f>IF(Inputs!X1371&lt;&gt;"",Inputs!X1371,"")</f>
        <v/>
      </c>
      <c r="F1590" s="778" t="str">
        <f>IF(B1590&lt;&gt;"",IF(Inputs!Y1371&lt;&gt;"",Inputs!Y1371,0),"")</f>
        <v/>
      </c>
      <c r="G1590" s="775" t="str">
        <f>IF(Inputs!Z1371&lt;&gt;"",Inputs!Z1371,"")</f>
        <v/>
      </c>
      <c r="H1590" s="775" t="str">
        <f t="shared" si="96"/>
        <v/>
      </c>
      <c r="I1590" s="768" t="str">
        <f t="shared" si="97"/>
        <v/>
      </c>
      <c r="J1590" s="768" t="str">
        <f t="shared" si="98"/>
        <v/>
      </c>
      <c r="K1590" s="768" t="str">
        <f t="shared" si="99"/>
        <v/>
      </c>
    </row>
    <row r="1591" spans="1:11">
      <c r="A1591" s="775" t="str">
        <f>IF(Inputs!T1372&lt;&gt;"",Inputs!T1372,"")</f>
        <v/>
      </c>
      <c r="B1591" s="775" t="str">
        <f>IF(Inputs!U1372&lt;&gt;"",Inputs!U1372,"")</f>
        <v/>
      </c>
      <c r="C1591" s="775" t="str">
        <f>IF(Inputs!V1372&lt;&gt;"",Inputs!V1372,"")</f>
        <v/>
      </c>
      <c r="D1591" s="776" t="str">
        <f>IF(Inputs!W1372&lt;&gt;"",Inputs!W1372,"")</f>
        <v/>
      </c>
      <c r="E1591" s="777" t="str">
        <f>IF(Inputs!X1372&lt;&gt;"",Inputs!X1372,"")</f>
        <v/>
      </c>
      <c r="F1591" s="778" t="str">
        <f>IF(B1591&lt;&gt;"",IF(Inputs!Y1372&lt;&gt;"",Inputs!Y1372,0),"")</f>
        <v/>
      </c>
      <c r="G1591" s="775" t="str">
        <f>IF(Inputs!Z1372&lt;&gt;"",Inputs!Z1372,"")</f>
        <v/>
      </c>
      <c r="H1591" s="775" t="str">
        <f t="shared" si="96"/>
        <v/>
      </c>
      <c r="I1591" s="768" t="str">
        <f t="shared" si="97"/>
        <v/>
      </c>
      <c r="J1591" s="768" t="str">
        <f t="shared" si="98"/>
        <v/>
      </c>
      <c r="K1591" s="768" t="str">
        <f t="shared" si="99"/>
        <v/>
      </c>
    </row>
    <row r="1592" spans="1:11">
      <c r="A1592" s="775" t="str">
        <f>IF(Inputs!T1373&lt;&gt;"",Inputs!T1373,"")</f>
        <v/>
      </c>
      <c r="B1592" s="775" t="str">
        <f>IF(Inputs!U1373&lt;&gt;"",Inputs!U1373,"")</f>
        <v/>
      </c>
      <c r="C1592" s="775" t="str">
        <f>IF(Inputs!V1373&lt;&gt;"",Inputs!V1373,"")</f>
        <v/>
      </c>
      <c r="D1592" s="776" t="str">
        <f>IF(Inputs!W1373&lt;&gt;"",Inputs!W1373,"")</f>
        <v/>
      </c>
      <c r="E1592" s="777" t="str">
        <f>IF(Inputs!X1373&lt;&gt;"",Inputs!X1373,"")</f>
        <v/>
      </c>
      <c r="F1592" s="778" t="str">
        <f>IF(B1592&lt;&gt;"",IF(Inputs!Y1373&lt;&gt;"",Inputs!Y1373,0),"")</f>
        <v/>
      </c>
      <c r="G1592" s="775" t="str">
        <f>IF(Inputs!Z1373&lt;&gt;"",Inputs!Z1373,"")</f>
        <v/>
      </c>
      <c r="H1592" s="775" t="str">
        <f t="shared" si="96"/>
        <v/>
      </c>
      <c r="I1592" s="768" t="str">
        <f t="shared" si="97"/>
        <v/>
      </c>
      <c r="J1592" s="768" t="str">
        <f t="shared" si="98"/>
        <v/>
      </c>
      <c r="K1592" s="768" t="str">
        <f t="shared" si="99"/>
        <v/>
      </c>
    </row>
    <row r="1593" spans="1:11">
      <c r="A1593" s="775" t="str">
        <f>IF(Inputs!T1374&lt;&gt;"",Inputs!T1374,"")</f>
        <v/>
      </c>
      <c r="B1593" s="775" t="str">
        <f>IF(Inputs!U1374&lt;&gt;"",Inputs!U1374,"")</f>
        <v/>
      </c>
      <c r="C1593" s="775" t="str">
        <f>IF(Inputs!V1374&lt;&gt;"",Inputs!V1374,"")</f>
        <v/>
      </c>
      <c r="D1593" s="776" t="str">
        <f>IF(Inputs!W1374&lt;&gt;"",Inputs!W1374,"")</f>
        <v/>
      </c>
      <c r="E1593" s="777" t="str">
        <f>IF(Inputs!X1374&lt;&gt;"",Inputs!X1374,"")</f>
        <v/>
      </c>
      <c r="F1593" s="778" t="str">
        <f>IF(B1593&lt;&gt;"",IF(Inputs!Y1374&lt;&gt;"",Inputs!Y1374,0),"")</f>
        <v/>
      </c>
      <c r="G1593" s="775" t="str">
        <f>IF(Inputs!Z1374&lt;&gt;"",Inputs!Z1374,"")</f>
        <v/>
      </c>
      <c r="H1593" s="775" t="str">
        <f t="shared" si="96"/>
        <v/>
      </c>
      <c r="I1593" s="768" t="str">
        <f t="shared" si="97"/>
        <v/>
      </c>
      <c r="J1593" s="768" t="str">
        <f t="shared" si="98"/>
        <v/>
      </c>
      <c r="K1593" s="768" t="str">
        <f t="shared" si="99"/>
        <v/>
      </c>
    </row>
    <row r="1594" spans="1:11">
      <c r="A1594" s="775" t="str">
        <f>IF(Inputs!T1375&lt;&gt;"",Inputs!T1375,"")</f>
        <v/>
      </c>
      <c r="B1594" s="775" t="str">
        <f>IF(Inputs!U1375&lt;&gt;"",Inputs!U1375,"")</f>
        <v/>
      </c>
      <c r="C1594" s="775" t="str">
        <f>IF(Inputs!V1375&lt;&gt;"",Inputs!V1375,"")</f>
        <v/>
      </c>
      <c r="D1594" s="776" t="str">
        <f>IF(Inputs!W1375&lt;&gt;"",Inputs!W1375,"")</f>
        <v/>
      </c>
      <c r="E1594" s="777" t="str">
        <f>IF(Inputs!X1375&lt;&gt;"",Inputs!X1375,"")</f>
        <v/>
      </c>
      <c r="F1594" s="778" t="str">
        <f>IF(B1594&lt;&gt;"",IF(Inputs!Y1375&lt;&gt;"",Inputs!Y1375,0),"")</f>
        <v/>
      </c>
      <c r="G1594" s="775" t="str">
        <f>IF(Inputs!Z1375&lt;&gt;"",Inputs!Z1375,"")</f>
        <v/>
      </c>
      <c r="H1594" s="775" t="str">
        <f t="shared" si="96"/>
        <v/>
      </c>
      <c r="I1594" s="768" t="str">
        <f t="shared" si="97"/>
        <v/>
      </c>
      <c r="J1594" s="768" t="str">
        <f t="shared" si="98"/>
        <v/>
      </c>
      <c r="K1594" s="768" t="str">
        <f t="shared" si="99"/>
        <v/>
      </c>
    </row>
    <row r="1595" spans="1:11">
      <c r="A1595" s="775" t="str">
        <f>IF(Inputs!T1376&lt;&gt;"",Inputs!T1376,"")</f>
        <v/>
      </c>
      <c r="B1595" s="775" t="str">
        <f>IF(Inputs!U1376&lt;&gt;"",Inputs!U1376,"")</f>
        <v/>
      </c>
      <c r="C1595" s="775" t="str">
        <f>IF(Inputs!V1376&lt;&gt;"",Inputs!V1376,"")</f>
        <v/>
      </c>
      <c r="D1595" s="776" t="str">
        <f>IF(Inputs!W1376&lt;&gt;"",Inputs!W1376,"")</f>
        <v/>
      </c>
      <c r="E1595" s="777" t="str">
        <f>IF(Inputs!X1376&lt;&gt;"",Inputs!X1376,"")</f>
        <v/>
      </c>
      <c r="F1595" s="778" t="str">
        <f>IF(B1595&lt;&gt;"",IF(Inputs!Y1376&lt;&gt;"",Inputs!Y1376,0),"")</f>
        <v/>
      </c>
      <c r="G1595" s="775" t="str">
        <f>IF(Inputs!Z1376&lt;&gt;"",Inputs!Z1376,"")</f>
        <v/>
      </c>
      <c r="H1595" s="775" t="str">
        <f t="shared" si="96"/>
        <v/>
      </c>
      <c r="I1595" s="768" t="str">
        <f t="shared" si="97"/>
        <v/>
      </c>
      <c r="J1595" s="768" t="str">
        <f t="shared" si="98"/>
        <v/>
      </c>
      <c r="K1595" s="768" t="str">
        <f t="shared" si="99"/>
        <v/>
      </c>
    </row>
    <row r="1596" spans="1:11">
      <c r="A1596" s="775" t="str">
        <f>IF(Inputs!T1377&lt;&gt;"",Inputs!T1377,"")</f>
        <v/>
      </c>
      <c r="B1596" s="775" t="str">
        <f>IF(Inputs!U1377&lt;&gt;"",Inputs!U1377,"")</f>
        <v/>
      </c>
      <c r="C1596" s="775" t="str">
        <f>IF(Inputs!V1377&lt;&gt;"",Inputs!V1377,"")</f>
        <v/>
      </c>
      <c r="D1596" s="776" t="str">
        <f>IF(Inputs!W1377&lt;&gt;"",Inputs!W1377,"")</f>
        <v/>
      </c>
      <c r="E1596" s="777" t="str">
        <f>IF(Inputs!X1377&lt;&gt;"",Inputs!X1377,"")</f>
        <v/>
      </c>
      <c r="F1596" s="778" t="str">
        <f>IF(B1596&lt;&gt;"",IF(Inputs!Y1377&lt;&gt;"",Inputs!Y1377,0),"")</f>
        <v/>
      </c>
      <c r="G1596" s="775" t="str">
        <f>IF(Inputs!Z1377&lt;&gt;"",Inputs!Z1377,"")</f>
        <v/>
      </c>
      <c r="H1596" s="775" t="str">
        <f t="shared" si="96"/>
        <v/>
      </c>
      <c r="I1596" s="768" t="str">
        <f t="shared" si="97"/>
        <v/>
      </c>
      <c r="J1596" s="768" t="str">
        <f t="shared" si="98"/>
        <v/>
      </c>
      <c r="K1596" s="768" t="str">
        <f t="shared" si="99"/>
        <v/>
      </c>
    </row>
    <row r="1597" spans="1:11">
      <c r="A1597" s="775" t="str">
        <f>IF(Inputs!T1378&lt;&gt;"",Inputs!T1378,"")</f>
        <v/>
      </c>
      <c r="B1597" s="775" t="str">
        <f>IF(Inputs!U1378&lt;&gt;"",Inputs!U1378,"")</f>
        <v/>
      </c>
      <c r="C1597" s="775" t="str">
        <f>IF(Inputs!V1378&lt;&gt;"",Inputs!V1378,"")</f>
        <v/>
      </c>
      <c r="D1597" s="776" t="str">
        <f>IF(Inputs!W1378&lt;&gt;"",Inputs!W1378,"")</f>
        <v/>
      </c>
      <c r="E1597" s="777" t="str">
        <f>IF(Inputs!X1378&lt;&gt;"",Inputs!X1378,"")</f>
        <v/>
      </c>
      <c r="F1597" s="778" t="str">
        <f>IF(B1597&lt;&gt;"",IF(Inputs!Y1378&lt;&gt;"",Inputs!Y1378,0),"")</f>
        <v/>
      </c>
      <c r="G1597" s="775" t="str">
        <f>IF(Inputs!Z1378&lt;&gt;"",Inputs!Z1378,"")</f>
        <v/>
      </c>
      <c r="H1597" s="775" t="str">
        <f t="shared" si="96"/>
        <v/>
      </c>
      <c r="I1597" s="768" t="str">
        <f t="shared" si="97"/>
        <v/>
      </c>
      <c r="J1597" s="768" t="str">
        <f t="shared" si="98"/>
        <v/>
      </c>
      <c r="K1597" s="768" t="str">
        <f t="shared" si="99"/>
        <v/>
      </c>
    </row>
    <row r="1598" spans="1:11">
      <c r="A1598" s="775" t="str">
        <f>IF(Inputs!T1379&lt;&gt;"",Inputs!T1379,"")</f>
        <v/>
      </c>
      <c r="B1598" s="775" t="str">
        <f>IF(Inputs!U1379&lt;&gt;"",Inputs!U1379,"")</f>
        <v/>
      </c>
      <c r="C1598" s="775" t="str">
        <f>IF(Inputs!V1379&lt;&gt;"",Inputs!V1379,"")</f>
        <v/>
      </c>
      <c r="D1598" s="776" t="str">
        <f>IF(Inputs!W1379&lt;&gt;"",Inputs!W1379,"")</f>
        <v/>
      </c>
      <c r="E1598" s="777" t="str">
        <f>IF(Inputs!X1379&lt;&gt;"",Inputs!X1379,"")</f>
        <v/>
      </c>
      <c r="F1598" s="778" t="str">
        <f>IF(B1598&lt;&gt;"",IF(Inputs!Y1379&lt;&gt;"",Inputs!Y1379,0),"")</f>
        <v/>
      </c>
      <c r="G1598" s="775" t="str">
        <f>IF(Inputs!Z1379&lt;&gt;"",Inputs!Z1379,"")</f>
        <v/>
      </c>
      <c r="H1598" s="775" t="str">
        <f t="shared" si="96"/>
        <v/>
      </c>
      <c r="I1598" s="768" t="str">
        <f t="shared" si="97"/>
        <v/>
      </c>
      <c r="J1598" s="768" t="str">
        <f t="shared" si="98"/>
        <v/>
      </c>
      <c r="K1598" s="768" t="str">
        <f t="shared" si="99"/>
        <v/>
      </c>
    </row>
    <row r="1599" spans="1:11">
      <c r="A1599" s="775" t="str">
        <f>IF(Inputs!T1380&lt;&gt;"",Inputs!T1380,"")</f>
        <v/>
      </c>
      <c r="B1599" s="775" t="str">
        <f>IF(Inputs!U1380&lt;&gt;"",Inputs!U1380,"")</f>
        <v/>
      </c>
      <c r="C1599" s="775" t="str">
        <f>IF(Inputs!V1380&lt;&gt;"",Inputs!V1380,"")</f>
        <v/>
      </c>
      <c r="D1599" s="776" t="str">
        <f>IF(Inputs!W1380&lt;&gt;"",Inputs!W1380,"")</f>
        <v/>
      </c>
      <c r="E1599" s="777" t="str">
        <f>IF(Inputs!X1380&lt;&gt;"",Inputs!X1380,"")</f>
        <v/>
      </c>
      <c r="F1599" s="778" t="str">
        <f>IF(B1599&lt;&gt;"",IF(Inputs!Y1380&lt;&gt;"",Inputs!Y1380,0),"")</f>
        <v/>
      </c>
      <c r="G1599" s="775" t="str">
        <f>IF(Inputs!Z1380&lt;&gt;"",Inputs!Z1380,"")</f>
        <v/>
      </c>
      <c r="H1599" s="775" t="str">
        <f t="shared" si="96"/>
        <v/>
      </c>
      <c r="I1599" s="768" t="str">
        <f t="shared" si="97"/>
        <v/>
      </c>
      <c r="J1599" s="768" t="str">
        <f t="shared" si="98"/>
        <v/>
      </c>
      <c r="K1599" s="768" t="str">
        <f t="shared" si="99"/>
        <v/>
      </c>
    </row>
    <row r="1600" spans="1:11">
      <c r="A1600" s="775" t="str">
        <f>IF(Inputs!T1381&lt;&gt;"",Inputs!T1381,"")</f>
        <v/>
      </c>
      <c r="B1600" s="775" t="str">
        <f>IF(Inputs!U1381&lt;&gt;"",Inputs!U1381,"")</f>
        <v/>
      </c>
      <c r="C1600" s="775" t="str">
        <f>IF(Inputs!V1381&lt;&gt;"",Inputs!V1381,"")</f>
        <v/>
      </c>
      <c r="D1600" s="776" t="str">
        <f>IF(Inputs!W1381&lt;&gt;"",Inputs!W1381,"")</f>
        <v/>
      </c>
      <c r="E1600" s="777" t="str">
        <f>IF(Inputs!X1381&lt;&gt;"",Inputs!X1381,"")</f>
        <v/>
      </c>
      <c r="F1600" s="778" t="str">
        <f>IF(B1600&lt;&gt;"",IF(Inputs!Y1381&lt;&gt;"",Inputs!Y1381,0),"")</f>
        <v/>
      </c>
      <c r="G1600" s="775" t="str">
        <f>IF(Inputs!Z1381&lt;&gt;"",Inputs!Z1381,"")</f>
        <v/>
      </c>
      <c r="H1600" s="775" t="str">
        <f t="shared" si="96"/>
        <v/>
      </c>
      <c r="I1600" s="768" t="str">
        <f t="shared" si="97"/>
        <v/>
      </c>
      <c r="J1600" s="768" t="str">
        <f t="shared" si="98"/>
        <v/>
      </c>
      <c r="K1600" s="768" t="str">
        <f t="shared" si="99"/>
        <v/>
      </c>
    </row>
    <row r="1601" spans="1:11">
      <c r="A1601" s="775" t="str">
        <f>IF(Inputs!T1382&lt;&gt;"",Inputs!T1382,"")</f>
        <v/>
      </c>
      <c r="B1601" s="775" t="str">
        <f>IF(Inputs!U1382&lt;&gt;"",Inputs!U1382,"")</f>
        <v/>
      </c>
      <c r="C1601" s="775" t="str">
        <f>IF(Inputs!V1382&lt;&gt;"",Inputs!V1382,"")</f>
        <v/>
      </c>
      <c r="D1601" s="776" t="str">
        <f>IF(Inputs!W1382&lt;&gt;"",Inputs!W1382,"")</f>
        <v/>
      </c>
      <c r="E1601" s="777" t="str">
        <f>IF(Inputs!X1382&lt;&gt;"",Inputs!X1382,"")</f>
        <v/>
      </c>
      <c r="F1601" s="778" t="str">
        <f>IF(B1601&lt;&gt;"",IF(Inputs!Y1382&lt;&gt;"",Inputs!Y1382,0),"")</f>
        <v/>
      </c>
      <c r="G1601" s="775" t="str">
        <f>IF(Inputs!Z1382&lt;&gt;"",Inputs!Z1382,"")</f>
        <v/>
      </c>
      <c r="H1601" s="775" t="str">
        <f t="shared" si="96"/>
        <v/>
      </c>
      <c r="I1601" s="768" t="str">
        <f t="shared" si="97"/>
        <v/>
      </c>
      <c r="J1601" s="768" t="str">
        <f t="shared" si="98"/>
        <v/>
      </c>
      <c r="K1601" s="768" t="str">
        <f t="shared" si="99"/>
        <v/>
      </c>
    </row>
    <row r="1602" spans="1:11">
      <c r="A1602" s="775" t="str">
        <f>IF(Inputs!T1383&lt;&gt;"",Inputs!T1383,"")</f>
        <v/>
      </c>
      <c r="B1602" s="775" t="str">
        <f>IF(Inputs!U1383&lt;&gt;"",Inputs!U1383,"")</f>
        <v/>
      </c>
      <c r="C1602" s="775" t="str">
        <f>IF(Inputs!V1383&lt;&gt;"",Inputs!V1383,"")</f>
        <v/>
      </c>
      <c r="D1602" s="776" t="str">
        <f>IF(Inputs!W1383&lt;&gt;"",Inputs!W1383,"")</f>
        <v/>
      </c>
      <c r="E1602" s="777" t="str">
        <f>IF(Inputs!X1383&lt;&gt;"",Inputs!X1383,"")</f>
        <v/>
      </c>
      <c r="F1602" s="778" t="str">
        <f>IF(B1602&lt;&gt;"",IF(Inputs!Y1383&lt;&gt;"",Inputs!Y1383,0),"")</f>
        <v/>
      </c>
      <c r="G1602" s="775" t="str">
        <f>IF(Inputs!Z1383&lt;&gt;"",Inputs!Z1383,"")</f>
        <v/>
      </c>
      <c r="H1602" s="775" t="str">
        <f t="shared" si="96"/>
        <v/>
      </c>
      <c r="I1602" s="768" t="str">
        <f t="shared" si="97"/>
        <v/>
      </c>
      <c r="J1602" s="768" t="str">
        <f t="shared" si="98"/>
        <v/>
      </c>
      <c r="K1602" s="768" t="str">
        <f t="shared" si="99"/>
        <v/>
      </c>
    </row>
    <row r="1603" spans="1:11">
      <c r="A1603" s="775" t="str">
        <f>IF(Inputs!T1384&lt;&gt;"",Inputs!T1384,"")</f>
        <v/>
      </c>
      <c r="B1603" s="775" t="str">
        <f>IF(Inputs!U1384&lt;&gt;"",Inputs!U1384,"")</f>
        <v/>
      </c>
      <c r="C1603" s="775" t="str">
        <f>IF(Inputs!V1384&lt;&gt;"",Inputs!V1384,"")</f>
        <v/>
      </c>
      <c r="D1603" s="776" t="str">
        <f>IF(Inputs!W1384&lt;&gt;"",Inputs!W1384,"")</f>
        <v/>
      </c>
      <c r="E1603" s="777" t="str">
        <f>IF(Inputs!X1384&lt;&gt;"",Inputs!X1384,"")</f>
        <v/>
      </c>
      <c r="F1603" s="778" t="str">
        <f>IF(B1603&lt;&gt;"",IF(Inputs!Y1384&lt;&gt;"",Inputs!Y1384,0),"")</f>
        <v/>
      </c>
      <c r="G1603" s="775" t="str">
        <f>IF(Inputs!Z1384&lt;&gt;"",Inputs!Z1384,"")</f>
        <v/>
      </c>
      <c r="H1603" s="775" t="str">
        <f t="shared" si="96"/>
        <v/>
      </c>
      <c r="I1603" s="768" t="str">
        <f t="shared" si="97"/>
        <v/>
      </c>
      <c r="J1603" s="768" t="str">
        <f t="shared" si="98"/>
        <v/>
      </c>
      <c r="K1603" s="768" t="str">
        <f t="shared" si="99"/>
        <v/>
      </c>
    </row>
    <row r="1604" spans="1:11">
      <c r="A1604" s="775" t="str">
        <f>IF(Inputs!T1385&lt;&gt;"",Inputs!T1385,"")</f>
        <v/>
      </c>
      <c r="B1604" s="775" t="str">
        <f>IF(Inputs!U1385&lt;&gt;"",Inputs!U1385,"")</f>
        <v/>
      </c>
      <c r="C1604" s="775" t="str">
        <f>IF(Inputs!V1385&lt;&gt;"",Inputs!V1385,"")</f>
        <v/>
      </c>
      <c r="D1604" s="776" t="str">
        <f>IF(Inputs!W1385&lt;&gt;"",Inputs!W1385,"")</f>
        <v/>
      </c>
      <c r="E1604" s="777" t="str">
        <f>IF(Inputs!X1385&lt;&gt;"",Inputs!X1385,"")</f>
        <v/>
      </c>
      <c r="F1604" s="778" t="str">
        <f>IF(B1604&lt;&gt;"",IF(Inputs!Y1385&lt;&gt;"",Inputs!Y1385,0),"")</f>
        <v/>
      </c>
      <c r="G1604" s="775" t="str">
        <f>IF(Inputs!Z1385&lt;&gt;"",Inputs!Z1385,"")</f>
        <v/>
      </c>
      <c r="H1604" s="775" t="str">
        <f t="shared" si="96"/>
        <v/>
      </c>
      <c r="I1604" s="768" t="str">
        <f t="shared" si="97"/>
        <v/>
      </c>
      <c r="J1604" s="768" t="str">
        <f t="shared" si="98"/>
        <v/>
      </c>
      <c r="K1604" s="768" t="str">
        <f t="shared" si="99"/>
        <v/>
      </c>
    </row>
    <row r="1605" spans="1:11">
      <c r="A1605" s="775" t="str">
        <f>IF(Inputs!T1386&lt;&gt;"",Inputs!T1386,"")</f>
        <v/>
      </c>
      <c r="B1605" s="775" t="str">
        <f>IF(Inputs!U1386&lt;&gt;"",Inputs!U1386,"")</f>
        <v/>
      </c>
      <c r="C1605" s="775" t="str">
        <f>IF(Inputs!V1386&lt;&gt;"",Inputs!V1386,"")</f>
        <v/>
      </c>
      <c r="D1605" s="776" t="str">
        <f>IF(Inputs!W1386&lt;&gt;"",Inputs!W1386,"")</f>
        <v/>
      </c>
      <c r="E1605" s="777" t="str">
        <f>IF(Inputs!X1386&lt;&gt;"",Inputs!X1386,"")</f>
        <v/>
      </c>
      <c r="F1605" s="778" t="str">
        <f>IF(B1605&lt;&gt;"",IF(Inputs!Y1386&lt;&gt;"",Inputs!Y1386,0),"")</f>
        <v/>
      </c>
      <c r="G1605" s="775" t="str">
        <f>IF(Inputs!Z1386&lt;&gt;"",Inputs!Z1386,"")</f>
        <v/>
      </c>
      <c r="H1605" s="775" t="str">
        <f t="shared" si="96"/>
        <v/>
      </c>
      <c r="I1605" s="768" t="str">
        <f t="shared" si="97"/>
        <v/>
      </c>
      <c r="J1605" s="768" t="str">
        <f t="shared" si="98"/>
        <v/>
      </c>
      <c r="K1605" s="768" t="str">
        <f t="shared" si="99"/>
        <v/>
      </c>
    </row>
    <row r="1606" spans="1:11">
      <c r="A1606" s="775" t="str">
        <f>IF(Inputs!T1387&lt;&gt;"",Inputs!T1387,"")</f>
        <v/>
      </c>
      <c r="B1606" s="775" t="str">
        <f>IF(Inputs!U1387&lt;&gt;"",Inputs!U1387,"")</f>
        <v/>
      </c>
      <c r="C1606" s="775" t="str">
        <f>IF(Inputs!V1387&lt;&gt;"",Inputs!V1387,"")</f>
        <v/>
      </c>
      <c r="D1606" s="776" t="str">
        <f>IF(Inputs!W1387&lt;&gt;"",Inputs!W1387,"")</f>
        <v/>
      </c>
      <c r="E1606" s="777" t="str">
        <f>IF(Inputs!X1387&lt;&gt;"",Inputs!X1387,"")</f>
        <v/>
      </c>
      <c r="F1606" s="778" t="str">
        <f>IF(B1606&lt;&gt;"",IF(Inputs!Y1387&lt;&gt;"",Inputs!Y1387,0),"")</f>
        <v/>
      </c>
      <c r="G1606" s="775" t="str">
        <f>IF(Inputs!Z1387&lt;&gt;"",Inputs!Z1387,"")</f>
        <v/>
      </c>
      <c r="H1606" s="775" t="str">
        <f t="shared" si="96"/>
        <v/>
      </c>
      <c r="I1606" s="768" t="str">
        <f t="shared" si="97"/>
        <v/>
      </c>
      <c r="J1606" s="768" t="str">
        <f t="shared" si="98"/>
        <v/>
      </c>
      <c r="K1606" s="768" t="str">
        <f t="shared" si="99"/>
        <v/>
      </c>
    </row>
    <row r="1607" spans="1:11">
      <c r="A1607" s="775" t="str">
        <f>IF(Inputs!T1388&lt;&gt;"",Inputs!T1388,"")</f>
        <v/>
      </c>
      <c r="B1607" s="775" t="str">
        <f>IF(Inputs!U1388&lt;&gt;"",Inputs!U1388,"")</f>
        <v/>
      </c>
      <c r="C1607" s="775" t="str">
        <f>IF(Inputs!V1388&lt;&gt;"",Inputs!V1388,"")</f>
        <v/>
      </c>
      <c r="D1607" s="776" t="str">
        <f>IF(Inputs!W1388&lt;&gt;"",Inputs!W1388,"")</f>
        <v/>
      </c>
      <c r="E1607" s="777" t="str">
        <f>IF(Inputs!X1388&lt;&gt;"",Inputs!X1388,"")</f>
        <v/>
      </c>
      <c r="F1607" s="778" t="str">
        <f>IF(B1607&lt;&gt;"",IF(Inputs!Y1388&lt;&gt;"",Inputs!Y1388,0),"")</f>
        <v/>
      </c>
      <c r="G1607" s="775" t="str">
        <f>IF(Inputs!Z1388&lt;&gt;"",Inputs!Z1388,"")</f>
        <v/>
      </c>
      <c r="H1607" s="775" t="str">
        <f t="shared" si="96"/>
        <v/>
      </c>
      <c r="I1607" s="768" t="str">
        <f t="shared" si="97"/>
        <v/>
      </c>
      <c r="J1607" s="768" t="str">
        <f t="shared" si="98"/>
        <v/>
      </c>
      <c r="K1607" s="768" t="str">
        <f t="shared" si="99"/>
        <v/>
      </c>
    </row>
    <row r="1608" spans="1:11">
      <c r="A1608" s="775" t="str">
        <f>IF(Inputs!T1389&lt;&gt;"",Inputs!T1389,"")</f>
        <v/>
      </c>
      <c r="B1608" s="775" t="str">
        <f>IF(Inputs!U1389&lt;&gt;"",Inputs!U1389,"")</f>
        <v/>
      </c>
      <c r="C1608" s="775" t="str">
        <f>IF(Inputs!V1389&lt;&gt;"",Inputs!V1389,"")</f>
        <v/>
      </c>
      <c r="D1608" s="776" t="str">
        <f>IF(Inputs!W1389&lt;&gt;"",Inputs!W1389,"")</f>
        <v/>
      </c>
      <c r="E1608" s="777" t="str">
        <f>IF(Inputs!X1389&lt;&gt;"",Inputs!X1389,"")</f>
        <v/>
      </c>
      <c r="F1608" s="778" t="str">
        <f>IF(B1608&lt;&gt;"",IF(Inputs!Y1389&lt;&gt;"",Inputs!Y1389,0),"")</f>
        <v/>
      </c>
      <c r="G1608" s="775" t="str">
        <f>IF(Inputs!Z1389&lt;&gt;"",Inputs!Z1389,"")</f>
        <v/>
      </c>
      <c r="H1608" s="775" t="str">
        <f t="shared" si="96"/>
        <v/>
      </c>
      <c r="I1608" s="768" t="str">
        <f t="shared" si="97"/>
        <v/>
      </c>
      <c r="J1608" s="768" t="str">
        <f t="shared" si="98"/>
        <v/>
      </c>
      <c r="K1608" s="768" t="str">
        <f t="shared" si="99"/>
        <v/>
      </c>
    </row>
    <row r="1609" spans="1:11">
      <c r="A1609" s="775" t="str">
        <f>IF(Inputs!T1390&lt;&gt;"",Inputs!T1390,"")</f>
        <v/>
      </c>
      <c r="B1609" s="775" t="str">
        <f>IF(Inputs!U1390&lt;&gt;"",Inputs!U1390,"")</f>
        <v/>
      </c>
      <c r="C1609" s="775" t="str">
        <f>IF(Inputs!V1390&lt;&gt;"",Inputs!V1390,"")</f>
        <v/>
      </c>
      <c r="D1609" s="776" t="str">
        <f>IF(Inputs!W1390&lt;&gt;"",Inputs!W1390,"")</f>
        <v/>
      </c>
      <c r="E1609" s="777" t="str">
        <f>IF(Inputs!X1390&lt;&gt;"",Inputs!X1390,"")</f>
        <v/>
      </c>
      <c r="F1609" s="778" t="str">
        <f>IF(B1609&lt;&gt;"",IF(Inputs!Y1390&lt;&gt;"",Inputs!Y1390,0),"")</f>
        <v/>
      </c>
      <c r="G1609" s="775" t="str">
        <f>IF(Inputs!Z1390&lt;&gt;"",Inputs!Z1390,"")</f>
        <v/>
      </c>
      <c r="H1609" s="775" t="str">
        <f t="shared" ref="H1609:H1672" si="100">IF(B1609&lt;&gt;"",IF((YEAR($I$5)-YEAR($D1609))*12+MONTH($I$5)-MONTH($D1609)&lt;=E1609*12,SLN(G1609,G1609*F1609,E1609),0),"")</f>
        <v/>
      </c>
      <c r="I1609" s="768" t="str">
        <f t="shared" ref="I1609:I1672" si="101">IFERROR(IF(B1609&lt;&gt;"",IF((YEAR(I$5)-YEAR($D1609))*12+MONTH(I$5)-MONTH($D1609)&lt;=12,0,IF(OR((YEAR(I$5)-YEAR($D1609))*12+MONTH(I$5)-MONTH($D1609)&gt;=$E1609*12,SLN($G1609,$G1609*$F1609,$E1609*12)*ABS((YEAR(I$5)-1-YEAR($D1609))*12+MONTH(I$5)-MONTH($D1609))&gt;$G1609-($G1609*$F1609)),$G1609-($G1609*$F1609),SLN($G1609,$G1609*$F1609,$E1609*12)*ABS((YEAR(I$5)-1-YEAR($D1609))*12+MONTH(I$5)-MONTH($D1609)))),""),"")</f>
        <v/>
      </c>
      <c r="J1609" s="768" t="str">
        <f t="shared" ref="J1609:J1672" si="102">IFERROR(IF(B1609&lt;&gt;"",IF((YEAR(I$5)-YEAR($D1609))*12+MONTH(I$5)-MONTH($D1609)&lt;=12,SLN(G1609,G1609*F1609,E1609),IF(OR((YEAR(I$5)-YEAR($D1609))*12+MONTH(I$5)-MONTH($D1609)&gt;=$E1609*12,$I1609+$H1609&gt;$G1609-($G1609*$F1609)),$G1609-($G1609*$F1609),$I1609+$H1609)),""),"")</f>
        <v/>
      </c>
      <c r="K1609" s="768" t="str">
        <f t="shared" ref="K1609:K1672" si="103">IFERROR(IF(B1609&lt;&gt;"",IF(DATE(YEAR(I$5),MONTH(I$5),DAY(I$5))&lt;$D1609,0,$G1609-J1609),""),"")</f>
        <v/>
      </c>
    </row>
    <row r="1610" spans="1:11">
      <c r="A1610" s="775" t="str">
        <f>IF(Inputs!T1391&lt;&gt;"",Inputs!T1391,"")</f>
        <v/>
      </c>
      <c r="B1610" s="775" t="str">
        <f>IF(Inputs!U1391&lt;&gt;"",Inputs!U1391,"")</f>
        <v/>
      </c>
      <c r="C1610" s="775" t="str">
        <f>IF(Inputs!V1391&lt;&gt;"",Inputs!V1391,"")</f>
        <v/>
      </c>
      <c r="D1610" s="776" t="str">
        <f>IF(Inputs!W1391&lt;&gt;"",Inputs!W1391,"")</f>
        <v/>
      </c>
      <c r="E1610" s="777" t="str">
        <f>IF(Inputs!X1391&lt;&gt;"",Inputs!X1391,"")</f>
        <v/>
      </c>
      <c r="F1610" s="778" t="str">
        <f>IF(B1610&lt;&gt;"",IF(Inputs!Y1391&lt;&gt;"",Inputs!Y1391,0),"")</f>
        <v/>
      </c>
      <c r="G1610" s="775" t="str">
        <f>IF(Inputs!Z1391&lt;&gt;"",Inputs!Z1391,"")</f>
        <v/>
      </c>
      <c r="H1610" s="775" t="str">
        <f t="shared" si="100"/>
        <v/>
      </c>
      <c r="I1610" s="768" t="str">
        <f t="shared" si="101"/>
        <v/>
      </c>
      <c r="J1610" s="768" t="str">
        <f t="shared" si="102"/>
        <v/>
      </c>
      <c r="K1610" s="768" t="str">
        <f t="shared" si="103"/>
        <v/>
      </c>
    </row>
    <row r="1611" spans="1:11">
      <c r="A1611" s="775" t="str">
        <f>IF(Inputs!T1392&lt;&gt;"",Inputs!T1392,"")</f>
        <v/>
      </c>
      <c r="B1611" s="775" t="str">
        <f>IF(Inputs!U1392&lt;&gt;"",Inputs!U1392,"")</f>
        <v/>
      </c>
      <c r="C1611" s="775" t="str">
        <f>IF(Inputs!V1392&lt;&gt;"",Inputs!V1392,"")</f>
        <v/>
      </c>
      <c r="D1611" s="776" t="str">
        <f>IF(Inputs!W1392&lt;&gt;"",Inputs!W1392,"")</f>
        <v/>
      </c>
      <c r="E1611" s="777" t="str">
        <f>IF(Inputs!X1392&lt;&gt;"",Inputs!X1392,"")</f>
        <v/>
      </c>
      <c r="F1611" s="778" t="str">
        <f>IF(B1611&lt;&gt;"",IF(Inputs!Y1392&lt;&gt;"",Inputs!Y1392,0),"")</f>
        <v/>
      </c>
      <c r="G1611" s="775" t="str">
        <f>IF(Inputs!Z1392&lt;&gt;"",Inputs!Z1392,"")</f>
        <v/>
      </c>
      <c r="H1611" s="775" t="str">
        <f t="shared" si="100"/>
        <v/>
      </c>
      <c r="I1611" s="768" t="str">
        <f t="shared" si="101"/>
        <v/>
      </c>
      <c r="J1611" s="768" t="str">
        <f t="shared" si="102"/>
        <v/>
      </c>
      <c r="K1611" s="768" t="str">
        <f t="shared" si="103"/>
        <v/>
      </c>
    </row>
    <row r="1612" spans="1:11">
      <c r="A1612" s="775" t="str">
        <f>IF(Inputs!T1393&lt;&gt;"",Inputs!T1393,"")</f>
        <v/>
      </c>
      <c r="B1612" s="775" t="str">
        <f>IF(Inputs!U1393&lt;&gt;"",Inputs!U1393,"")</f>
        <v/>
      </c>
      <c r="C1612" s="775" t="str">
        <f>IF(Inputs!V1393&lt;&gt;"",Inputs!V1393,"")</f>
        <v/>
      </c>
      <c r="D1612" s="776" t="str">
        <f>IF(Inputs!W1393&lt;&gt;"",Inputs!W1393,"")</f>
        <v/>
      </c>
      <c r="E1612" s="777" t="str">
        <f>IF(Inputs!X1393&lt;&gt;"",Inputs!X1393,"")</f>
        <v/>
      </c>
      <c r="F1612" s="778" t="str">
        <f>IF(B1612&lt;&gt;"",IF(Inputs!Y1393&lt;&gt;"",Inputs!Y1393,0),"")</f>
        <v/>
      </c>
      <c r="G1612" s="775" t="str">
        <f>IF(Inputs!Z1393&lt;&gt;"",Inputs!Z1393,"")</f>
        <v/>
      </c>
      <c r="H1612" s="775" t="str">
        <f t="shared" si="100"/>
        <v/>
      </c>
      <c r="I1612" s="768" t="str">
        <f t="shared" si="101"/>
        <v/>
      </c>
      <c r="J1612" s="768" t="str">
        <f t="shared" si="102"/>
        <v/>
      </c>
      <c r="K1612" s="768" t="str">
        <f t="shared" si="103"/>
        <v/>
      </c>
    </row>
    <row r="1613" spans="1:11">
      <c r="A1613" s="775" t="str">
        <f>IF(Inputs!T1394&lt;&gt;"",Inputs!T1394,"")</f>
        <v/>
      </c>
      <c r="B1613" s="775" t="str">
        <f>IF(Inputs!U1394&lt;&gt;"",Inputs!U1394,"")</f>
        <v/>
      </c>
      <c r="C1613" s="775" t="str">
        <f>IF(Inputs!V1394&lt;&gt;"",Inputs!V1394,"")</f>
        <v/>
      </c>
      <c r="D1613" s="776" t="str">
        <f>IF(Inputs!W1394&lt;&gt;"",Inputs!W1394,"")</f>
        <v/>
      </c>
      <c r="E1613" s="777" t="str">
        <f>IF(Inputs!X1394&lt;&gt;"",Inputs!X1394,"")</f>
        <v/>
      </c>
      <c r="F1613" s="778" t="str">
        <f>IF(B1613&lt;&gt;"",IF(Inputs!Y1394&lt;&gt;"",Inputs!Y1394,0),"")</f>
        <v/>
      </c>
      <c r="G1613" s="775" t="str">
        <f>IF(Inputs!Z1394&lt;&gt;"",Inputs!Z1394,"")</f>
        <v/>
      </c>
      <c r="H1613" s="775" t="str">
        <f t="shared" si="100"/>
        <v/>
      </c>
      <c r="I1613" s="768" t="str">
        <f t="shared" si="101"/>
        <v/>
      </c>
      <c r="J1613" s="768" t="str">
        <f t="shared" si="102"/>
        <v/>
      </c>
      <c r="K1613" s="768" t="str">
        <f t="shared" si="103"/>
        <v/>
      </c>
    </row>
    <row r="1614" spans="1:11">
      <c r="A1614" s="775" t="str">
        <f>IF(Inputs!T1395&lt;&gt;"",Inputs!T1395,"")</f>
        <v/>
      </c>
      <c r="B1614" s="775" t="str">
        <f>IF(Inputs!U1395&lt;&gt;"",Inputs!U1395,"")</f>
        <v/>
      </c>
      <c r="C1614" s="775" t="str">
        <f>IF(Inputs!V1395&lt;&gt;"",Inputs!V1395,"")</f>
        <v/>
      </c>
      <c r="D1614" s="776" t="str">
        <f>IF(Inputs!W1395&lt;&gt;"",Inputs!W1395,"")</f>
        <v/>
      </c>
      <c r="E1614" s="777" t="str">
        <f>IF(Inputs!X1395&lt;&gt;"",Inputs!X1395,"")</f>
        <v/>
      </c>
      <c r="F1614" s="778" t="str">
        <f>IF(B1614&lt;&gt;"",IF(Inputs!Y1395&lt;&gt;"",Inputs!Y1395,0),"")</f>
        <v/>
      </c>
      <c r="G1614" s="775" t="str">
        <f>IF(Inputs!Z1395&lt;&gt;"",Inputs!Z1395,"")</f>
        <v/>
      </c>
      <c r="H1614" s="775" t="str">
        <f t="shared" si="100"/>
        <v/>
      </c>
      <c r="I1614" s="768" t="str">
        <f t="shared" si="101"/>
        <v/>
      </c>
      <c r="J1614" s="768" t="str">
        <f t="shared" si="102"/>
        <v/>
      </c>
      <c r="K1614" s="768" t="str">
        <f t="shared" si="103"/>
        <v/>
      </c>
    </row>
    <row r="1615" spans="1:11">
      <c r="A1615" s="775" t="str">
        <f>IF(Inputs!T1396&lt;&gt;"",Inputs!T1396,"")</f>
        <v/>
      </c>
      <c r="B1615" s="775" t="str">
        <f>IF(Inputs!U1396&lt;&gt;"",Inputs!U1396,"")</f>
        <v/>
      </c>
      <c r="C1615" s="775" t="str">
        <f>IF(Inputs!V1396&lt;&gt;"",Inputs!V1396,"")</f>
        <v/>
      </c>
      <c r="D1615" s="776" t="str">
        <f>IF(Inputs!W1396&lt;&gt;"",Inputs!W1396,"")</f>
        <v/>
      </c>
      <c r="E1615" s="777" t="str">
        <f>IF(Inputs!X1396&lt;&gt;"",Inputs!X1396,"")</f>
        <v/>
      </c>
      <c r="F1615" s="778" t="str">
        <f>IF(B1615&lt;&gt;"",IF(Inputs!Y1396&lt;&gt;"",Inputs!Y1396,0),"")</f>
        <v/>
      </c>
      <c r="G1615" s="775" t="str">
        <f>IF(Inputs!Z1396&lt;&gt;"",Inputs!Z1396,"")</f>
        <v/>
      </c>
      <c r="H1615" s="775" t="str">
        <f t="shared" si="100"/>
        <v/>
      </c>
      <c r="I1615" s="768" t="str">
        <f t="shared" si="101"/>
        <v/>
      </c>
      <c r="J1615" s="768" t="str">
        <f t="shared" si="102"/>
        <v/>
      </c>
      <c r="K1615" s="768" t="str">
        <f t="shared" si="103"/>
        <v/>
      </c>
    </row>
    <row r="1616" spans="1:11">
      <c r="A1616" s="775" t="str">
        <f>IF(Inputs!T1397&lt;&gt;"",Inputs!T1397,"")</f>
        <v/>
      </c>
      <c r="B1616" s="775" t="str">
        <f>IF(Inputs!U1397&lt;&gt;"",Inputs!U1397,"")</f>
        <v/>
      </c>
      <c r="C1616" s="775" t="str">
        <f>IF(Inputs!V1397&lt;&gt;"",Inputs!V1397,"")</f>
        <v/>
      </c>
      <c r="D1616" s="776" t="str">
        <f>IF(Inputs!W1397&lt;&gt;"",Inputs!W1397,"")</f>
        <v/>
      </c>
      <c r="E1616" s="777" t="str">
        <f>IF(Inputs!X1397&lt;&gt;"",Inputs!X1397,"")</f>
        <v/>
      </c>
      <c r="F1616" s="778" t="str">
        <f>IF(B1616&lt;&gt;"",IF(Inputs!Y1397&lt;&gt;"",Inputs!Y1397,0),"")</f>
        <v/>
      </c>
      <c r="G1616" s="775" t="str">
        <f>IF(Inputs!Z1397&lt;&gt;"",Inputs!Z1397,"")</f>
        <v/>
      </c>
      <c r="H1616" s="775" t="str">
        <f t="shared" si="100"/>
        <v/>
      </c>
      <c r="I1616" s="768" t="str">
        <f t="shared" si="101"/>
        <v/>
      </c>
      <c r="J1616" s="768" t="str">
        <f t="shared" si="102"/>
        <v/>
      </c>
      <c r="K1616" s="768" t="str">
        <f t="shared" si="103"/>
        <v/>
      </c>
    </row>
    <row r="1617" spans="1:11">
      <c r="A1617" s="775" t="str">
        <f>IF(Inputs!T1398&lt;&gt;"",Inputs!T1398,"")</f>
        <v/>
      </c>
      <c r="B1617" s="775" t="str">
        <f>IF(Inputs!U1398&lt;&gt;"",Inputs!U1398,"")</f>
        <v/>
      </c>
      <c r="C1617" s="775" t="str">
        <f>IF(Inputs!V1398&lt;&gt;"",Inputs!V1398,"")</f>
        <v/>
      </c>
      <c r="D1617" s="776" t="str">
        <f>IF(Inputs!W1398&lt;&gt;"",Inputs!W1398,"")</f>
        <v/>
      </c>
      <c r="E1617" s="777" t="str">
        <f>IF(Inputs!X1398&lt;&gt;"",Inputs!X1398,"")</f>
        <v/>
      </c>
      <c r="F1617" s="778" t="str">
        <f>IF(B1617&lt;&gt;"",IF(Inputs!Y1398&lt;&gt;"",Inputs!Y1398,0),"")</f>
        <v/>
      </c>
      <c r="G1617" s="775" t="str">
        <f>IF(Inputs!Z1398&lt;&gt;"",Inputs!Z1398,"")</f>
        <v/>
      </c>
      <c r="H1617" s="775" t="str">
        <f t="shared" si="100"/>
        <v/>
      </c>
      <c r="I1617" s="768" t="str">
        <f t="shared" si="101"/>
        <v/>
      </c>
      <c r="J1617" s="768" t="str">
        <f t="shared" si="102"/>
        <v/>
      </c>
      <c r="K1617" s="768" t="str">
        <f t="shared" si="103"/>
        <v/>
      </c>
    </row>
    <row r="1618" spans="1:11">
      <c r="A1618" s="775" t="str">
        <f>IF(Inputs!T1399&lt;&gt;"",Inputs!T1399,"")</f>
        <v/>
      </c>
      <c r="B1618" s="775" t="str">
        <f>IF(Inputs!U1399&lt;&gt;"",Inputs!U1399,"")</f>
        <v/>
      </c>
      <c r="C1618" s="775" t="str">
        <f>IF(Inputs!V1399&lt;&gt;"",Inputs!V1399,"")</f>
        <v/>
      </c>
      <c r="D1618" s="776" t="str">
        <f>IF(Inputs!W1399&lt;&gt;"",Inputs!W1399,"")</f>
        <v/>
      </c>
      <c r="E1618" s="777" t="str">
        <f>IF(Inputs!X1399&lt;&gt;"",Inputs!X1399,"")</f>
        <v/>
      </c>
      <c r="F1618" s="778" t="str">
        <f>IF(B1618&lt;&gt;"",IF(Inputs!Y1399&lt;&gt;"",Inputs!Y1399,0),"")</f>
        <v/>
      </c>
      <c r="G1618" s="775" t="str">
        <f>IF(Inputs!Z1399&lt;&gt;"",Inputs!Z1399,"")</f>
        <v/>
      </c>
      <c r="H1618" s="775" t="str">
        <f t="shared" si="100"/>
        <v/>
      </c>
      <c r="I1618" s="768" t="str">
        <f t="shared" si="101"/>
        <v/>
      </c>
      <c r="J1618" s="768" t="str">
        <f t="shared" si="102"/>
        <v/>
      </c>
      <c r="K1618" s="768" t="str">
        <f t="shared" si="103"/>
        <v/>
      </c>
    </row>
    <row r="1619" spans="1:11">
      <c r="A1619" s="775" t="str">
        <f>IF(Inputs!T1400&lt;&gt;"",Inputs!T1400,"")</f>
        <v/>
      </c>
      <c r="B1619" s="775" t="str">
        <f>IF(Inputs!U1400&lt;&gt;"",Inputs!U1400,"")</f>
        <v/>
      </c>
      <c r="C1619" s="775" t="str">
        <f>IF(Inputs!V1400&lt;&gt;"",Inputs!V1400,"")</f>
        <v/>
      </c>
      <c r="D1619" s="776" t="str">
        <f>IF(Inputs!W1400&lt;&gt;"",Inputs!W1400,"")</f>
        <v/>
      </c>
      <c r="E1619" s="777" t="str">
        <f>IF(Inputs!X1400&lt;&gt;"",Inputs!X1400,"")</f>
        <v/>
      </c>
      <c r="F1619" s="778" t="str">
        <f>IF(B1619&lt;&gt;"",IF(Inputs!Y1400&lt;&gt;"",Inputs!Y1400,0),"")</f>
        <v/>
      </c>
      <c r="G1619" s="775" t="str">
        <f>IF(Inputs!Z1400&lt;&gt;"",Inputs!Z1400,"")</f>
        <v/>
      </c>
      <c r="H1619" s="775" t="str">
        <f t="shared" si="100"/>
        <v/>
      </c>
      <c r="I1619" s="768" t="str">
        <f t="shared" si="101"/>
        <v/>
      </c>
      <c r="J1619" s="768" t="str">
        <f t="shared" si="102"/>
        <v/>
      </c>
      <c r="K1619" s="768" t="str">
        <f t="shared" si="103"/>
        <v/>
      </c>
    </row>
    <row r="1620" spans="1:11">
      <c r="A1620" s="775" t="str">
        <f>IF(Inputs!T1401&lt;&gt;"",Inputs!T1401,"")</f>
        <v/>
      </c>
      <c r="B1620" s="775" t="str">
        <f>IF(Inputs!U1401&lt;&gt;"",Inputs!U1401,"")</f>
        <v/>
      </c>
      <c r="C1620" s="775" t="str">
        <f>IF(Inputs!V1401&lt;&gt;"",Inputs!V1401,"")</f>
        <v/>
      </c>
      <c r="D1620" s="776" t="str">
        <f>IF(Inputs!W1401&lt;&gt;"",Inputs!W1401,"")</f>
        <v/>
      </c>
      <c r="E1620" s="777" t="str">
        <f>IF(Inputs!X1401&lt;&gt;"",Inputs!X1401,"")</f>
        <v/>
      </c>
      <c r="F1620" s="778" t="str">
        <f>IF(B1620&lt;&gt;"",IF(Inputs!Y1401&lt;&gt;"",Inputs!Y1401,0),"")</f>
        <v/>
      </c>
      <c r="G1620" s="775" t="str">
        <f>IF(Inputs!Z1401&lt;&gt;"",Inputs!Z1401,"")</f>
        <v/>
      </c>
      <c r="H1620" s="775" t="str">
        <f t="shared" si="100"/>
        <v/>
      </c>
      <c r="I1620" s="768" t="str">
        <f t="shared" si="101"/>
        <v/>
      </c>
      <c r="J1620" s="768" t="str">
        <f t="shared" si="102"/>
        <v/>
      </c>
      <c r="K1620" s="768" t="str">
        <f t="shared" si="103"/>
        <v/>
      </c>
    </row>
    <row r="1621" spans="1:11">
      <c r="A1621" s="775" t="str">
        <f>IF(Inputs!T1402&lt;&gt;"",Inputs!T1402,"")</f>
        <v/>
      </c>
      <c r="B1621" s="775" t="str">
        <f>IF(Inputs!U1402&lt;&gt;"",Inputs!U1402,"")</f>
        <v/>
      </c>
      <c r="C1621" s="775" t="str">
        <f>IF(Inputs!V1402&lt;&gt;"",Inputs!V1402,"")</f>
        <v/>
      </c>
      <c r="D1621" s="776" t="str">
        <f>IF(Inputs!W1402&lt;&gt;"",Inputs!W1402,"")</f>
        <v/>
      </c>
      <c r="E1621" s="777" t="str">
        <f>IF(Inputs!X1402&lt;&gt;"",Inputs!X1402,"")</f>
        <v/>
      </c>
      <c r="F1621" s="778" t="str">
        <f>IF(B1621&lt;&gt;"",IF(Inputs!Y1402&lt;&gt;"",Inputs!Y1402,0),"")</f>
        <v/>
      </c>
      <c r="G1621" s="775" t="str">
        <f>IF(Inputs!Z1402&lt;&gt;"",Inputs!Z1402,"")</f>
        <v/>
      </c>
      <c r="H1621" s="775" t="str">
        <f t="shared" si="100"/>
        <v/>
      </c>
      <c r="I1621" s="768" t="str">
        <f t="shared" si="101"/>
        <v/>
      </c>
      <c r="J1621" s="768" t="str">
        <f t="shared" si="102"/>
        <v/>
      </c>
      <c r="K1621" s="768" t="str">
        <f t="shared" si="103"/>
        <v/>
      </c>
    </row>
    <row r="1622" spans="1:11">
      <c r="A1622" s="775" t="str">
        <f>IF(Inputs!T1403&lt;&gt;"",Inputs!T1403,"")</f>
        <v/>
      </c>
      <c r="B1622" s="775" t="str">
        <f>IF(Inputs!U1403&lt;&gt;"",Inputs!U1403,"")</f>
        <v/>
      </c>
      <c r="C1622" s="775" t="str">
        <f>IF(Inputs!V1403&lt;&gt;"",Inputs!V1403,"")</f>
        <v/>
      </c>
      <c r="D1622" s="776" t="str">
        <f>IF(Inputs!W1403&lt;&gt;"",Inputs!W1403,"")</f>
        <v/>
      </c>
      <c r="E1622" s="777" t="str">
        <f>IF(Inputs!X1403&lt;&gt;"",Inputs!X1403,"")</f>
        <v/>
      </c>
      <c r="F1622" s="778" t="str">
        <f>IF(B1622&lt;&gt;"",IF(Inputs!Y1403&lt;&gt;"",Inputs!Y1403,0),"")</f>
        <v/>
      </c>
      <c r="G1622" s="775" t="str">
        <f>IF(Inputs!Z1403&lt;&gt;"",Inputs!Z1403,"")</f>
        <v/>
      </c>
      <c r="H1622" s="775" t="str">
        <f t="shared" si="100"/>
        <v/>
      </c>
      <c r="I1622" s="768" t="str">
        <f t="shared" si="101"/>
        <v/>
      </c>
      <c r="J1622" s="768" t="str">
        <f t="shared" si="102"/>
        <v/>
      </c>
      <c r="K1622" s="768" t="str">
        <f t="shared" si="103"/>
        <v/>
      </c>
    </row>
    <row r="1623" spans="1:11">
      <c r="A1623" s="775" t="str">
        <f>IF(Inputs!T1404&lt;&gt;"",Inputs!T1404,"")</f>
        <v/>
      </c>
      <c r="B1623" s="775" t="str">
        <f>IF(Inputs!U1404&lt;&gt;"",Inputs!U1404,"")</f>
        <v/>
      </c>
      <c r="C1623" s="775" t="str">
        <f>IF(Inputs!V1404&lt;&gt;"",Inputs!V1404,"")</f>
        <v/>
      </c>
      <c r="D1623" s="776" t="str">
        <f>IF(Inputs!W1404&lt;&gt;"",Inputs!W1404,"")</f>
        <v/>
      </c>
      <c r="E1623" s="777" t="str">
        <f>IF(Inputs!X1404&lt;&gt;"",Inputs!X1404,"")</f>
        <v/>
      </c>
      <c r="F1623" s="778" t="str">
        <f>IF(B1623&lt;&gt;"",IF(Inputs!Y1404&lt;&gt;"",Inputs!Y1404,0),"")</f>
        <v/>
      </c>
      <c r="G1623" s="775" t="str">
        <f>IF(Inputs!Z1404&lt;&gt;"",Inputs!Z1404,"")</f>
        <v/>
      </c>
      <c r="H1623" s="775" t="str">
        <f t="shared" si="100"/>
        <v/>
      </c>
      <c r="I1623" s="768" t="str">
        <f t="shared" si="101"/>
        <v/>
      </c>
      <c r="J1623" s="768" t="str">
        <f t="shared" si="102"/>
        <v/>
      </c>
      <c r="K1623" s="768" t="str">
        <f t="shared" si="103"/>
        <v/>
      </c>
    </row>
    <row r="1624" spans="1:11">
      <c r="A1624" s="775" t="str">
        <f>IF(Inputs!T1405&lt;&gt;"",Inputs!T1405,"")</f>
        <v/>
      </c>
      <c r="B1624" s="775" t="str">
        <f>IF(Inputs!U1405&lt;&gt;"",Inputs!U1405,"")</f>
        <v/>
      </c>
      <c r="C1624" s="775" t="str">
        <f>IF(Inputs!V1405&lt;&gt;"",Inputs!V1405,"")</f>
        <v/>
      </c>
      <c r="D1624" s="776" t="str">
        <f>IF(Inputs!W1405&lt;&gt;"",Inputs!W1405,"")</f>
        <v/>
      </c>
      <c r="E1624" s="777" t="str">
        <f>IF(Inputs!X1405&lt;&gt;"",Inputs!X1405,"")</f>
        <v/>
      </c>
      <c r="F1624" s="778" t="str">
        <f>IF(B1624&lt;&gt;"",IF(Inputs!Y1405&lt;&gt;"",Inputs!Y1405,0),"")</f>
        <v/>
      </c>
      <c r="G1624" s="775" t="str">
        <f>IF(Inputs!Z1405&lt;&gt;"",Inputs!Z1405,"")</f>
        <v/>
      </c>
      <c r="H1624" s="775" t="str">
        <f t="shared" si="100"/>
        <v/>
      </c>
      <c r="I1624" s="768" t="str">
        <f t="shared" si="101"/>
        <v/>
      </c>
      <c r="J1624" s="768" t="str">
        <f t="shared" si="102"/>
        <v/>
      </c>
      <c r="K1624" s="768" t="str">
        <f t="shared" si="103"/>
        <v/>
      </c>
    </row>
    <row r="1625" spans="1:11">
      <c r="A1625" s="775" t="str">
        <f>IF(Inputs!T1406&lt;&gt;"",Inputs!T1406,"")</f>
        <v/>
      </c>
      <c r="B1625" s="775" t="str">
        <f>IF(Inputs!U1406&lt;&gt;"",Inputs!U1406,"")</f>
        <v/>
      </c>
      <c r="C1625" s="775" t="str">
        <f>IF(Inputs!V1406&lt;&gt;"",Inputs!V1406,"")</f>
        <v/>
      </c>
      <c r="D1625" s="776" t="str">
        <f>IF(Inputs!W1406&lt;&gt;"",Inputs!W1406,"")</f>
        <v/>
      </c>
      <c r="E1625" s="777" t="str">
        <f>IF(Inputs!X1406&lt;&gt;"",Inputs!X1406,"")</f>
        <v/>
      </c>
      <c r="F1625" s="778" t="str">
        <f>IF(B1625&lt;&gt;"",IF(Inputs!Y1406&lt;&gt;"",Inputs!Y1406,0),"")</f>
        <v/>
      </c>
      <c r="G1625" s="775" t="str">
        <f>IF(Inputs!Z1406&lt;&gt;"",Inputs!Z1406,"")</f>
        <v/>
      </c>
      <c r="H1625" s="775" t="str">
        <f t="shared" si="100"/>
        <v/>
      </c>
      <c r="I1625" s="768" t="str">
        <f t="shared" si="101"/>
        <v/>
      </c>
      <c r="J1625" s="768" t="str">
        <f t="shared" si="102"/>
        <v/>
      </c>
      <c r="K1625" s="768" t="str">
        <f t="shared" si="103"/>
        <v/>
      </c>
    </row>
    <row r="1626" spans="1:11">
      <c r="A1626" s="775" t="str">
        <f>IF(Inputs!T1407&lt;&gt;"",Inputs!T1407,"")</f>
        <v/>
      </c>
      <c r="B1626" s="775" t="str">
        <f>IF(Inputs!U1407&lt;&gt;"",Inputs!U1407,"")</f>
        <v/>
      </c>
      <c r="C1626" s="775" t="str">
        <f>IF(Inputs!V1407&lt;&gt;"",Inputs!V1407,"")</f>
        <v/>
      </c>
      <c r="D1626" s="776" t="str">
        <f>IF(Inputs!W1407&lt;&gt;"",Inputs!W1407,"")</f>
        <v/>
      </c>
      <c r="E1626" s="777" t="str">
        <f>IF(Inputs!X1407&lt;&gt;"",Inputs!X1407,"")</f>
        <v/>
      </c>
      <c r="F1626" s="778" t="str">
        <f>IF(B1626&lt;&gt;"",IF(Inputs!Y1407&lt;&gt;"",Inputs!Y1407,0),"")</f>
        <v/>
      </c>
      <c r="G1626" s="775" t="str">
        <f>IF(Inputs!Z1407&lt;&gt;"",Inputs!Z1407,"")</f>
        <v/>
      </c>
      <c r="H1626" s="775" t="str">
        <f t="shared" si="100"/>
        <v/>
      </c>
      <c r="I1626" s="768" t="str">
        <f t="shared" si="101"/>
        <v/>
      </c>
      <c r="J1626" s="768" t="str">
        <f t="shared" si="102"/>
        <v/>
      </c>
      <c r="K1626" s="768" t="str">
        <f t="shared" si="103"/>
        <v/>
      </c>
    </row>
    <row r="1627" spans="1:11">
      <c r="A1627" s="775" t="str">
        <f>IF(Inputs!T1408&lt;&gt;"",Inputs!T1408,"")</f>
        <v/>
      </c>
      <c r="B1627" s="775" t="str">
        <f>IF(Inputs!U1408&lt;&gt;"",Inputs!U1408,"")</f>
        <v/>
      </c>
      <c r="C1627" s="775" t="str">
        <f>IF(Inputs!V1408&lt;&gt;"",Inputs!V1408,"")</f>
        <v/>
      </c>
      <c r="D1627" s="776" t="str">
        <f>IF(Inputs!W1408&lt;&gt;"",Inputs!W1408,"")</f>
        <v/>
      </c>
      <c r="E1627" s="777" t="str">
        <f>IF(Inputs!X1408&lt;&gt;"",Inputs!X1408,"")</f>
        <v/>
      </c>
      <c r="F1627" s="778" t="str">
        <f>IF(B1627&lt;&gt;"",IF(Inputs!Y1408&lt;&gt;"",Inputs!Y1408,0),"")</f>
        <v/>
      </c>
      <c r="G1627" s="775" t="str">
        <f>IF(Inputs!Z1408&lt;&gt;"",Inputs!Z1408,"")</f>
        <v/>
      </c>
      <c r="H1627" s="775" t="str">
        <f t="shared" si="100"/>
        <v/>
      </c>
      <c r="I1627" s="768" t="str">
        <f t="shared" si="101"/>
        <v/>
      </c>
      <c r="J1627" s="768" t="str">
        <f t="shared" si="102"/>
        <v/>
      </c>
      <c r="K1627" s="768" t="str">
        <f t="shared" si="103"/>
        <v/>
      </c>
    </row>
    <row r="1628" spans="1:11">
      <c r="A1628" s="775" t="str">
        <f>IF(Inputs!T1409&lt;&gt;"",Inputs!T1409,"")</f>
        <v/>
      </c>
      <c r="B1628" s="775" t="str">
        <f>IF(Inputs!U1409&lt;&gt;"",Inputs!U1409,"")</f>
        <v/>
      </c>
      <c r="C1628" s="775" t="str">
        <f>IF(Inputs!V1409&lt;&gt;"",Inputs!V1409,"")</f>
        <v/>
      </c>
      <c r="D1628" s="776" t="str">
        <f>IF(Inputs!W1409&lt;&gt;"",Inputs!W1409,"")</f>
        <v/>
      </c>
      <c r="E1628" s="777" t="str">
        <f>IF(Inputs!X1409&lt;&gt;"",Inputs!X1409,"")</f>
        <v/>
      </c>
      <c r="F1628" s="778" t="str">
        <f>IF(B1628&lt;&gt;"",IF(Inputs!Y1409&lt;&gt;"",Inputs!Y1409,0),"")</f>
        <v/>
      </c>
      <c r="G1628" s="775" t="str">
        <f>IF(Inputs!Z1409&lt;&gt;"",Inputs!Z1409,"")</f>
        <v/>
      </c>
      <c r="H1628" s="775" t="str">
        <f t="shared" si="100"/>
        <v/>
      </c>
      <c r="I1628" s="768" t="str">
        <f t="shared" si="101"/>
        <v/>
      </c>
      <c r="J1628" s="768" t="str">
        <f t="shared" si="102"/>
        <v/>
      </c>
      <c r="K1628" s="768" t="str">
        <f t="shared" si="103"/>
        <v/>
      </c>
    </row>
    <row r="1629" spans="1:11">
      <c r="A1629" s="775" t="str">
        <f>IF(Inputs!T1410&lt;&gt;"",Inputs!T1410,"")</f>
        <v/>
      </c>
      <c r="B1629" s="775" t="str">
        <f>IF(Inputs!U1410&lt;&gt;"",Inputs!U1410,"")</f>
        <v/>
      </c>
      <c r="C1629" s="775" t="str">
        <f>IF(Inputs!V1410&lt;&gt;"",Inputs!V1410,"")</f>
        <v/>
      </c>
      <c r="D1629" s="776" t="str">
        <f>IF(Inputs!W1410&lt;&gt;"",Inputs!W1410,"")</f>
        <v/>
      </c>
      <c r="E1629" s="777" t="str">
        <f>IF(Inputs!X1410&lt;&gt;"",Inputs!X1410,"")</f>
        <v/>
      </c>
      <c r="F1629" s="778" t="str">
        <f>IF(B1629&lt;&gt;"",IF(Inputs!Y1410&lt;&gt;"",Inputs!Y1410,0),"")</f>
        <v/>
      </c>
      <c r="G1629" s="775" t="str">
        <f>IF(Inputs!Z1410&lt;&gt;"",Inputs!Z1410,"")</f>
        <v/>
      </c>
      <c r="H1629" s="775" t="str">
        <f t="shared" si="100"/>
        <v/>
      </c>
      <c r="I1629" s="768" t="str">
        <f t="shared" si="101"/>
        <v/>
      </c>
      <c r="J1629" s="768" t="str">
        <f t="shared" si="102"/>
        <v/>
      </c>
      <c r="K1629" s="768" t="str">
        <f t="shared" si="103"/>
        <v/>
      </c>
    </row>
    <row r="1630" spans="1:11">
      <c r="A1630" s="775" t="str">
        <f>IF(Inputs!T1411&lt;&gt;"",Inputs!T1411,"")</f>
        <v/>
      </c>
      <c r="B1630" s="775" t="str">
        <f>IF(Inputs!U1411&lt;&gt;"",Inputs!U1411,"")</f>
        <v/>
      </c>
      <c r="C1630" s="775" t="str">
        <f>IF(Inputs!V1411&lt;&gt;"",Inputs!V1411,"")</f>
        <v/>
      </c>
      <c r="D1630" s="776" t="str">
        <f>IF(Inputs!W1411&lt;&gt;"",Inputs!W1411,"")</f>
        <v/>
      </c>
      <c r="E1630" s="777" t="str">
        <f>IF(Inputs!X1411&lt;&gt;"",Inputs!X1411,"")</f>
        <v/>
      </c>
      <c r="F1630" s="778" t="str">
        <f>IF(B1630&lt;&gt;"",IF(Inputs!Y1411&lt;&gt;"",Inputs!Y1411,0),"")</f>
        <v/>
      </c>
      <c r="G1630" s="775" t="str">
        <f>IF(Inputs!Z1411&lt;&gt;"",Inputs!Z1411,"")</f>
        <v/>
      </c>
      <c r="H1630" s="775" t="str">
        <f t="shared" si="100"/>
        <v/>
      </c>
      <c r="I1630" s="768" t="str">
        <f t="shared" si="101"/>
        <v/>
      </c>
      <c r="J1630" s="768" t="str">
        <f t="shared" si="102"/>
        <v/>
      </c>
      <c r="K1630" s="768" t="str">
        <f t="shared" si="103"/>
        <v/>
      </c>
    </row>
    <row r="1631" spans="1:11">
      <c r="A1631" s="775" t="str">
        <f>IF(Inputs!T1412&lt;&gt;"",Inputs!T1412,"")</f>
        <v/>
      </c>
      <c r="B1631" s="775" t="str">
        <f>IF(Inputs!U1412&lt;&gt;"",Inputs!U1412,"")</f>
        <v/>
      </c>
      <c r="C1631" s="775" t="str">
        <f>IF(Inputs!V1412&lt;&gt;"",Inputs!V1412,"")</f>
        <v/>
      </c>
      <c r="D1631" s="776" t="str">
        <f>IF(Inputs!W1412&lt;&gt;"",Inputs!W1412,"")</f>
        <v/>
      </c>
      <c r="E1631" s="777" t="str">
        <f>IF(Inputs!X1412&lt;&gt;"",Inputs!X1412,"")</f>
        <v/>
      </c>
      <c r="F1631" s="778" t="str">
        <f>IF(B1631&lt;&gt;"",IF(Inputs!Y1412&lt;&gt;"",Inputs!Y1412,0),"")</f>
        <v/>
      </c>
      <c r="G1631" s="775" t="str">
        <f>IF(Inputs!Z1412&lt;&gt;"",Inputs!Z1412,"")</f>
        <v/>
      </c>
      <c r="H1631" s="775" t="str">
        <f t="shared" si="100"/>
        <v/>
      </c>
      <c r="I1631" s="768" t="str">
        <f t="shared" si="101"/>
        <v/>
      </c>
      <c r="J1631" s="768" t="str">
        <f t="shared" si="102"/>
        <v/>
      </c>
      <c r="K1631" s="768" t="str">
        <f t="shared" si="103"/>
        <v/>
      </c>
    </row>
    <row r="1632" spans="1:11">
      <c r="A1632" s="775" t="str">
        <f>IF(Inputs!T1413&lt;&gt;"",Inputs!T1413,"")</f>
        <v/>
      </c>
      <c r="B1632" s="775" t="str">
        <f>IF(Inputs!U1413&lt;&gt;"",Inputs!U1413,"")</f>
        <v/>
      </c>
      <c r="C1632" s="775" t="str">
        <f>IF(Inputs!V1413&lt;&gt;"",Inputs!V1413,"")</f>
        <v/>
      </c>
      <c r="D1632" s="776" t="str">
        <f>IF(Inputs!W1413&lt;&gt;"",Inputs!W1413,"")</f>
        <v/>
      </c>
      <c r="E1632" s="777" t="str">
        <f>IF(Inputs!X1413&lt;&gt;"",Inputs!X1413,"")</f>
        <v/>
      </c>
      <c r="F1632" s="778" t="str">
        <f>IF(B1632&lt;&gt;"",IF(Inputs!Y1413&lt;&gt;"",Inputs!Y1413,0),"")</f>
        <v/>
      </c>
      <c r="G1632" s="775" t="str">
        <f>IF(Inputs!Z1413&lt;&gt;"",Inputs!Z1413,"")</f>
        <v/>
      </c>
      <c r="H1632" s="775" t="str">
        <f t="shared" si="100"/>
        <v/>
      </c>
      <c r="I1632" s="768" t="str">
        <f t="shared" si="101"/>
        <v/>
      </c>
      <c r="J1632" s="768" t="str">
        <f t="shared" si="102"/>
        <v/>
      </c>
      <c r="K1632" s="768" t="str">
        <f t="shared" si="103"/>
        <v/>
      </c>
    </row>
    <row r="1633" spans="1:11">
      <c r="A1633" s="775" t="str">
        <f>IF(Inputs!T1414&lt;&gt;"",Inputs!T1414,"")</f>
        <v/>
      </c>
      <c r="B1633" s="775" t="str">
        <f>IF(Inputs!U1414&lt;&gt;"",Inputs!U1414,"")</f>
        <v/>
      </c>
      <c r="C1633" s="775" t="str">
        <f>IF(Inputs!V1414&lt;&gt;"",Inputs!V1414,"")</f>
        <v/>
      </c>
      <c r="D1633" s="776" t="str">
        <f>IF(Inputs!W1414&lt;&gt;"",Inputs!W1414,"")</f>
        <v/>
      </c>
      <c r="E1633" s="777" t="str">
        <f>IF(Inputs!X1414&lt;&gt;"",Inputs!X1414,"")</f>
        <v/>
      </c>
      <c r="F1633" s="778" t="str">
        <f>IF(B1633&lt;&gt;"",IF(Inputs!Y1414&lt;&gt;"",Inputs!Y1414,0),"")</f>
        <v/>
      </c>
      <c r="G1633" s="775" t="str">
        <f>IF(Inputs!Z1414&lt;&gt;"",Inputs!Z1414,"")</f>
        <v/>
      </c>
      <c r="H1633" s="775" t="str">
        <f t="shared" si="100"/>
        <v/>
      </c>
      <c r="I1633" s="768" t="str">
        <f t="shared" si="101"/>
        <v/>
      </c>
      <c r="J1633" s="768" t="str">
        <f t="shared" si="102"/>
        <v/>
      </c>
      <c r="K1633" s="768" t="str">
        <f t="shared" si="103"/>
        <v/>
      </c>
    </row>
    <row r="1634" spans="1:11">
      <c r="A1634" s="775" t="str">
        <f>IF(Inputs!T1415&lt;&gt;"",Inputs!T1415,"")</f>
        <v/>
      </c>
      <c r="B1634" s="775" t="str">
        <f>IF(Inputs!U1415&lt;&gt;"",Inputs!U1415,"")</f>
        <v/>
      </c>
      <c r="C1634" s="775" t="str">
        <f>IF(Inputs!V1415&lt;&gt;"",Inputs!V1415,"")</f>
        <v/>
      </c>
      <c r="D1634" s="776" t="str">
        <f>IF(Inputs!W1415&lt;&gt;"",Inputs!W1415,"")</f>
        <v/>
      </c>
      <c r="E1634" s="777" t="str">
        <f>IF(Inputs!X1415&lt;&gt;"",Inputs!X1415,"")</f>
        <v/>
      </c>
      <c r="F1634" s="778" t="str">
        <f>IF(B1634&lt;&gt;"",IF(Inputs!Y1415&lt;&gt;"",Inputs!Y1415,0),"")</f>
        <v/>
      </c>
      <c r="G1634" s="775" t="str">
        <f>IF(Inputs!Z1415&lt;&gt;"",Inputs!Z1415,"")</f>
        <v/>
      </c>
      <c r="H1634" s="775" t="str">
        <f t="shared" si="100"/>
        <v/>
      </c>
      <c r="I1634" s="768" t="str">
        <f t="shared" si="101"/>
        <v/>
      </c>
      <c r="J1634" s="768" t="str">
        <f t="shared" si="102"/>
        <v/>
      </c>
      <c r="K1634" s="768" t="str">
        <f t="shared" si="103"/>
        <v/>
      </c>
    </row>
    <row r="1635" spans="1:11">
      <c r="A1635" s="775" t="str">
        <f>IF(Inputs!T1416&lt;&gt;"",Inputs!T1416,"")</f>
        <v/>
      </c>
      <c r="B1635" s="775" t="str">
        <f>IF(Inputs!U1416&lt;&gt;"",Inputs!U1416,"")</f>
        <v/>
      </c>
      <c r="C1635" s="775" t="str">
        <f>IF(Inputs!V1416&lt;&gt;"",Inputs!V1416,"")</f>
        <v/>
      </c>
      <c r="D1635" s="776" t="str">
        <f>IF(Inputs!W1416&lt;&gt;"",Inputs!W1416,"")</f>
        <v/>
      </c>
      <c r="E1635" s="777" t="str">
        <f>IF(Inputs!X1416&lt;&gt;"",Inputs!X1416,"")</f>
        <v/>
      </c>
      <c r="F1635" s="778" t="str">
        <f>IF(B1635&lt;&gt;"",IF(Inputs!Y1416&lt;&gt;"",Inputs!Y1416,0),"")</f>
        <v/>
      </c>
      <c r="G1635" s="775" t="str">
        <f>IF(Inputs!Z1416&lt;&gt;"",Inputs!Z1416,"")</f>
        <v/>
      </c>
      <c r="H1635" s="775" t="str">
        <f t="shared" si="100"/>
        <v/>
      </c>
      <c r="I1635" s="768" t="str">
        <f t="shared" si="101"/>
        <v/>
      </c>
      <c r="J1635" s="768" t="str">
        <f t="shared" si="102"/>
        <v/>
      </c>
      <c r="K1635" s="768" t="str">
        <f t="shared" si="103"/>
        <v/>
      </c>
    </row>
    <row r="1636" spans="1:11">
      <c r="A1636" s="775" t="str">
        <f>IF(Inputs!T1417&lt;&gt;"",Inputs!T1417,"")</f>
        <v/>
      </c>
      <c r="B1636" s="775" t="str">
        <f>IF(Inputs!U1417&lt;&gt;"",Inputs!U1417,"")</f>
        <v/>
      </c>
      <c r="C1636" s="775" t="str">
        <f>IF(Inputs!V1417&lt;&gt;"",Inputs!V1417,"")</f>
        <v/>
      </c>
      <c r="D1636" s="776" t="str">
        <f>IF(Inputs!W1417&lt;&gt;"",Inputs!W1417,"")</f>
        <v/>
      </c>
      <c r="E1636" s="777" t="str">
        <f>IF(Inputs!X1417&lt;&gt;"",Inputs!X1417,"")</f>
        <v/>
      </c>
      <c r="F1636" s="778" t="str">
        <f>IF(B1636&lt;&gt;"",IF(Inputs!Y1417&lt;&gt;"",Inputs!Y1417,0),"")</f>
        <v/>
      </c>
      <c r="G1636" s="775" t="str">
        <f>IF(Inputs!Z1417&lt;&gt;"",Inputs!Z1417,"")</f>
        <v/>
      </c>
      <c r="H1636" s="775" t="str">
        <f t="shared" si="100"/>
        <v/>
      </c>
      <c r="I1636" s="768" t="str">
        <f t="shared" si="101"/>
        <v/>
      </c>
      <c r="J1636" s="768" t="str">
        <f t="shared" si="102"/>
        <v/>
      </c>
      <c r="K1636" s="768" t="str">
        <f t="shared" si="103"/>
        <v/>
      </c>
    </row>
    <row r="1637" spans="1:11">
      <c r="A1637" s="775" t="str">
        <f>IF(Inputs!T1418&lt;&gt;"",Inputs!T1418,"")</f>
        <v/>
      </c>
      <c r="B1637" s="775" t="str">
        <f>IF(Inputs!U1418&lt;&gt;"",Inputs!U1418,"")</f>
        <v/>
      </c>
      <c r="C1637" s="775" t="str">
        <f>IF(Inputs!V1418&lt;&gt;"",Inputs!V1418,"")</f>
        <v/>
      </c>
      <c r="D1637" s="776" t="str">
        <f>IF(Inputs!W1418&lt;&gt;"",Inputs!W1418,"")</f>
        <v/>
      </c>
      <c r="E1637" s="777" t="str">
        <f>IF(Inputs!X1418&lt;&gt;"",Inputs!X1418,"")</f>
        <v/>
      </c>
      <c r="F1637" s="778" t="str">
        <f>IF(B1637&lt;&gt;"",IF(Inputs!Y1418&lt;&gt;"",Inputs!Y1418,0),"")</f>
        <v/>
      </c>
      <c r="G1637" s="775" t="str">
        <f>IF(Inputs!Z1418&lt;&gt;"",Inputs!Z1418,"")</f>
        <v/>
      </c>
      <c r="H1637" s="775" t="str">
        <f t="shared" si="100"/>
        <v/>
      </c>
      <c r="I1637" s="768" t="str">
        <f t="shared" si="101"/>
        <v/>
      </c>
      <c r="J1637" s="768" t="str">
        <f t="shared" si="102"/>
        <v/>
      </c>
      <c r="K1637" s="768" t="str">
        <f t="shared" si="103"/>
        <v/>
      </c>
    </row>
    <row r="1638" spans="1:11">
      <c r="A1638" s="775" t="str">
        <f>IF(Inputs!T1419&lt;&gt;"",Inputs!T1419,"")</f>
        <v/>
      </c>
      <c r="B1638" s="775" t="str">
        <f>IF(Inputs!U1419&lt;&gt;"",Inputs!U1419,"")</f>
        <v/>
      </c>
      <c r="C1638" s="775" t="str">
        <f>IF(Inputs!V1419&lt;&gt;"",Inputs!V1419,"")</f>
        <v/>
      </c>
      <c r="D1638" s="776" t="str">
        <f>IF(Inputs!W1419&lt;&gt;"",Inputs!W1419,"")</f>
        <v/>
      </c>
      <c r="E1638" s="777" t="str">
        <f>IF(Inputs!X1419&lt;&gt;"",Inputs!X1419,"")</f>
        <v/>
      </c>
      <c r="F1638" s="778" t="str">
        <f>IF(B1638&lt;&gt;"",IF(Inputs!Y1419&lt;&gt;"",Inputs!Y1419,0),"")</f>
        <v/>
      </c>
      <c r="G1638" s="775" t="str">
        <f>IF(Inputs!Z1419&lt;&gt;"",Inputs!Z1419,"")</f>
        <v/>
      </c>
      <c r="H1638" s="775" t="str">
        <f t="shared" si="100"/>
        <v/>
      </c>
      <c r="I1638" s="768" t="str">
        <f t="shared" si="101"/>
        <v/>
      </c>
      <c r="J1638" s="768" t="str">
        <f t="shared" si="102"/>
        <v/>
      </c>
      <c r="K1638" s="768" t="str">
        <f t="shared" si="103"/>
        <v/>
      </c>
    </row>
    <row r="1639" spans="1:11">
      <c r="A1639" s="775" t="str">
        <f>IF(Inputs!T1420&lt;&gt;"",Inputs!T1420,"")</f>
        <v/>
      </c>
      <c r="B1639" s="775" t="str">
        <f>IF(Inputs!U1420&lt;&gt;"",Inputs!U1420,"")</f>
        <v/>
      </c>
      <c r="C1639" s="775" t="str">
        <f>IF(Inputs!V1420&lt;&gt;"",Inputs!V1420,"")</f>
        <v/>
      </c>
      <c r="D1639" s="776" t="str">
        <f>IF(Inputs!W1420&lt;&gt;"",Inputs!W1420,"")</f>
        <v/>
      </c>
      <c r="E1639" s="777" t="str">
        <f>IF(Inputs!X1420&lt;&gt;"",Inputs!X1420,"")</f>
        <v/>
      </c>
      <c r="F1639" s="778" t="str">
        <f>IF(B1639&lt;&gt;"",IF(Inputs!Y1420&lt;&gt;"",Inputs!Y1420,0),"")</f>
        <v/>
      </c>
      <c r="G1639" s="775" t="str">
        <f>IF(Inputs!Z1420&lt;&gt;"",Inputs!Z1420,"")</f>
        <v/>
      </c>
      <c r="H1639" s="775" t="str">
        <f t="shared" si="100"/>
        <v/>
      </c>
      <c r="I1639" s="768" t="str">
        <f t="shared" si="101"/>
        <v/>
      </c>
      <c r="J1639" s="768" t="str">
        <f t="shared" si="102"/>
        <v/>
      </c>
      <c r="K1639" s="768" t="str">
        <f t="shared" si="103"/>
        <v/>
      </c>
    </row>
    <row r="1640" spans="1:11">
      <c r="A1640" s="775" t="str">
        <f>IF(Inputs!T1421&lt;&gt;"",Inputs!T1421,"")</f>
        <v/>
      </c>
      <c r="B1640" s="775" t="str">
        <f>IF(Inputs!U1421&lt;&gt;"",Inputs!U1421,"")</f>
        <v/>
      </c>
      <c r="C1640" s="775" t="str">
        <f>IF(Inputs!V1421&lt;&gt;"",Inputs!V1421,"")</f>
        <v/>
      </c>
      <c r="D1640" s="776" t="str">
        <f>IF(Inputs!W1421&lt;&gt;"",Inputs!W1421,"")</f>
        <v/>
      </c>
      <c r="E1640" s="777" t="str">
        <f>IF(Inputs!X1421&lt;&gt;"",Inputs!X1421,"")</f>
        <v/>
      </c>
      <c r="F1640" s="778" t="str">
        <f>IF(B1640&lt;&gt;"",IF(Inputs!Y1421&lt;&gt;"",Inputs!Y1421,0),"")</f>
        <v/>
      </c>
      <c r="G1640" s="775" t="str">
        <f>IF(Inputs!Z1421&lt;&gt;"",Inputs!Z1421,"")</f>
        <v/>
      </c>
      <c r="H1640" s="775" t="str">
        <f t="shared" si="100"/>
        <v/>
      </c>
      <c r="I1640" s="768" t="str">
        <f t="shared" si="101"/>
        <v/>
      </c>
      <c r="J1640" s="768" t="str">
        <f t="shared" si="102"/>
        <v/>
      </c>
      <c r="K1640" s="768" t="str">
        <f t="shared" si="103"/>
        <v/>
      </c>
    </row>
    <row r="1641" spans="1:11">
      <c r="A1641" s="775" t="str">
        <f>IF(Inputs!T1422&lt;&gt;"",Inputs!T1422,"")</f>
        <v/>
      </c>
      <c r="B1641" s="775" t="str">
        <f>IF(Inputs!U1422&lt;&gt;"",Inputs!U1422,"")</f>
        <v/>
      </c>
      <c r="C1641" s="775" t="str">
        <f>IF(Inputs!V1422&lt;&gt;"",Inputs!V1422,"")</f>
        <v/>
      </c>
      <c r="D1641" s="776" t="str">
        <f>IF(Inputs!W1422&lt;&gt;"",Inputs!W1422,"")</f>
        <v/>
      </c>
      <c r="E1641" s="777" t="str">
        <f>IF(Inputs!X1422&lt;&gt;"",Inputs!X1422,"")</f>
        <v/>
      </c>
      <c r="F1641" s="778" t="str">
        <f>IF(B1641&lt;&gt;"",IF(Inputs!Y1422&lt;&gt;"",Inputs!Y1422,0),"")</f>
        <v/>
      </c>
      <c r="G1641" s="775" t="str">
        <f>IF(Inputs!Z1422&lt;&gt;"",Inputs!Z1422,"")</f>
        <v/>
      </c>
      <c r="H1641" s="775" t="str">
        <f t="shared" si="100"/>
        <v/>
      </c>
      <c r="I1641" s="768" t="str">
        <f t="shared" si="101"/>
        <v/>
      </c>
      <c r="J1641" s="768" t="str">
        <f t="shared" si="102"/>
        <v/>
      </c>
      <c r="K1641" s="768" t="str">
        <f t="shared" si="103"/>
        <v/>
      </c>
    </row>
    <row r="1642" spans="1:11">
      <c r="A1642" s="775" t="str">
        <f>IF(Inputs!T1423&lt;&gt;"",Inputs!T1423,"")</f>
        <v/>
      </c>
      <c r="B1642" s="775" t="str">
        <f>IF(Inputs!U1423&lt;&gt;"",Inputs!U1423,"")</f>
        <v/>
      </c>
      <c r="C1642" s="775" t="str">
        <f>IF(Inputs!V1423&lt;&gt;"",Inputs!V1423,"")</f>
        <v/>
      </c>
      <c r="D1642" s="776" t="str">
        <f>IF(Inputs!W1423&lt;&gt;"",Inputs!W1423,"")</f>
        <v/>
      </c>
      <c r="E1642" s="777" t="str">
        <f>IF(Inputs!X1423&lt;&gt;"",Inputs!X1423,"")</f>
        <v/>
      </c>
      <c r="F1642" s="778" t="str">
        <f>IF(B1642&lt;&gt;"",IF(Inputs!Y1423&lt;&gt;"",Inputs!Y1423,0),"")</f>
        <v/>
      </c>
      <c r="G1642" s="775" t="str">
        <f>IF(Inputs!Z1423&lt;&gt;"",Inputs!Z1423,"")</f>
        <v/>
      </c>
      <c r="H1642" s="775" t="str">
        <f t="shared" si="100"/>
        <v/>
      </c>
      <c r="I1642" s="768" t="str">
        <f t="shared" si="101"/>
        <v/>
      </c>
      <c r="J1642" s="768" t="str">
        <f t="shared" si="102"/>
        <v/>
      </c>
      <c r="K1642" s="768" t="str">
        <f t="shared" si="103"/>
        <v/>
      </c>
    </row>
    <row r="1643" spans="1:11">
      <c r="A1643" s="775" t="str">
        <f>IF(Inputs!T1424&lt;&gt;"",Inputs!T1424,"")</f>
        <v/>
      </c>
      <c r="B1643" s="775" t="str">
        <f>IF(Inputs!U1424&lt;&gt;"",Inputs!U1424,"")</f>
        <v/>
      </c>
      <c r="C1643" s="775" t="str">
        <f>IF(Inputs!V1424&lt;&gt;"",Inputs!V1424,"")</f>
        <v/>
      </c>
      <c r="D1643" s="776" t="str">
        <f>IF(Inputs!W1424&lt;&gt;"",Inputs!W1424,"")</f>
        <v/>
      </c>
      <c r="E1643" s="777" t="str">
        <f>IF(Inputs!X1424&lt;&gt;"",Inputs!X1424,"")</f>
        <v/>
      </c>
      <c r="F1643" s="778" t="str">
        <f>IF(B1643&lt;&gt;"",IF(Inputs!Y1424&lt;&gt;"",Inputs!Y1424,0),"")</f>
        <v/>
      </c>
      <c r="G1643" s="775" t="str">
        <f>IF(Inputs!Z1424&lt;&gt;"",Inputs!Z1424,"")</f>
        <v/>
      </c>
      <c r="H1643" s="775" t="str">
        <f t="shared" si="100"/>
        <v/>
      </c>
      <c r="I1643" s="768" t="str">
        <f t="shared" si="101"/>
        <v/>
      </c>
      <c r="J1643" s="768" t="str">
        <f t="shared" si="102"/>
        <v/>
      </c>
      <c r="K1643" s="768" t="str">
        <f t="shared" si="103"/>
        <v/>
      </c>
    </row>
    <row r="1644" spans="1:11">
      <c r="A1644" s="775" t="str">
        <f>IF(Inputs!T1425&lt;&gt;"",Inputs!T1425,"")</f>
        <v/>
      </c>
      <c r="B1644" s="775" t="str">
        <f>IF(Inputs!U1425&lt;&gt;"",Inputs!U1425,"")</f>
        <v/>
      </c>
      <c r="C1644" s="775" t="str">
        <f>IF(Inputs!V1425&lt;&gt;"",Inputs!V1425,"")</f>
        <v/>
      </c>
      <c r="D1644" s="776" t="str">
        <f>IF(Inputs!W1425&lt;&gt;"",Inputs!W1425,"")</f>
        <v/>
      </c>
      <c r="E1644" s="777" t="str">
        <f>IF(Inputs!X1425&lt;&gt;"",Inputs!X1425,"")</f>
        <v/>
      </c>
      <c r="F1644" s="778" t="str">
        <f>IF(B1644&lt;&gt;"",IF(Inputs!Y1425&lt;&gt;"",Inputs!Y1425,0),"")</f>
        <v/>
      </c>
      <c r="G1644" s="775" t="str">
        <f>IF(Inputs!Z1425&lt;&gt;"",Inputs!Z1425,"")</f>
        <v/>
      </c>
      <c r="H1644" s="775" t="str">
        <f t="shared" si="100"/>
        <v/>
      </c>
      <c r="I1644" s="768" t="str">
        <f t="shared" si="101"/>
        <v/>
      </c>
      <c r="J1644" s="768" t="str">
        <f t="shared" si="102"/>
        <v/>
      </c>
      <c r="K1644" s="768" t="str">
        <f t="shared" si="103"/>
        <v/>
      </c>
    </row>
    <row r="1645" spans="1:11">
      <c r="A1645" s="775" t="str">
        <f>IF(Inputs!T1426&lt;&gt;"",Inputs!T1426,"")</f>
        <v/>
      </c>
      <c r="B1645" s="775" t="str">
        <f>IF(Inputs!U1426&lt;&gt;"",Inputs!U1426,"")</f>
        <v/>
      </c>
      <c r="C1645" s="775" t="str">
        <f>IF(Inputs!V1426&lt;&gt;"",Inputs!V1426,"")</f>
        <v/>
      </c>
      <c r="D1645" s="776" t="str">
        <f>IF(Inputs!W1426&lt;&gt;"",Inputs!W1426,"")</f>
        <v/>
      </c>
      <c r="E1645" s="777" t="str">
        <f>IF(Inputs!X1426&lt;&gt;"",Inputs!X1426,"")</f>
        <v/>
      </c>
      <c r="F1645" s="778" t="str">
        <f>IF(B1645&lt;&gt;"",IF(Inputs!Y1426&lt;&gt;"",Inputs!Y1426,0),"")</f>
        <v/>
      </c>
      <c r="G1645" s="775" t="str">
        <f>IF(Inputs!Z1426&lt;&gt;"",Inputs!Z1426,"")</f>
        <v/>
      </c>
      <c r="H1645" s="775" t="str">
        <f t="shared" si="100"/>
        <v/>
      </c>
      <c r="I1645" s="768" t="str">
        <f t="shared" si="101"/>
        <v/>
      </c>
      <c r="J1645" s="768" t="str">
        <f t="shared" si="102"/>
        <v/>
      </c>
      <c r="K1645" s="768" t="str">
        <f t="shared" si="103"/>
        <v/>
      </c>
    </row>
    <row r="1646" spans="1:11">
      <c r="A1646" s="775" t="str">
        <f>IF(Inputs!T1427&lt;&gt;"",Inputs!T1427,"")</f>
        <v/>
      </c>
      <c r="B1646" s="775" t="str">
        <f>IF(Inputs!U1427&lt;&gt;"",Inputs!U1427,"")</f>
        <v/>
      </c>
      <c r="C1646" s="775" t="str">
        <f>IF(Inputs!V1427&lt;&gt;"",Inputs!V1427,"")</f>
        <v/>
      </c>
      <c r="D1646" s="776" t="str">
        <f>IF(Inputs!W1427&lt;&gt;"",Inputs!W1427,"")</f>
        <v/>
      </c>
      <c r="E1646" s="777" t="str">
        <f>IF(Inputs!X1427&lt;&gt;"",Inputs!X1427,"")</f>
        <v/>
      </c>
      <c r="F1646" s="778" t="str">
        <f>IF(B1646&lt;&gt;"",IF(Inputs!Y1427&lt;&gt;"",Inputs!Y1427,0),"")</f>
        <v/>
      </c>
      <c r="G1646" s="775" t="str">
        <f>IF(Inputs!Z1427&lt;&gt;"",Inputs!Z1427,"")</f>
        <v/>
      </c>
      <c r="H1646" s="775" t="str">
        <f t="shared" si="100"/>
        <v/>
      </c>
      <c r="I1646" s="768" t="str">
        <f t="shared" si="101"/>
        <v/>
      </c>
      <c r="J1646" s="768" t="str">
        <f t="shared" si="102"/>
        <v/>
      </c>
      <c r="K1646" s="768" t="str">
        <f t="shared" si="103"/>
        <v/>
      </c>
    </row>
    <row r="1647" spans="1:11">
      <c r="A1647" s="775" t="str">
        <f>IF(Inputs!T1428&lt;&gt;"",Inputs!T1428,"")</f>
        <v/>
      </c>
      <c r="B1647" s="775" t="str">
        <f>IF(Inputs!U1428&lt;&gt;"",Inputs!U1428,"")</f>
        <v/>
      </c>
      <c r="C1647" s="775" t="str">
        <f>IF(Inputs!V1428&lt;&gt;"",Inputs!V1428,"")</f>
        <v/>
      </c>
      <c r="D1647" s="776" t="str">
        <f>IF(Inputs!W1428&lt;&gt;"",Inputs!W1428,"")</f>
        <v/>
      </c>
      <c r="E1647" s="777" t="str">
        <f>IF(Inputs!X1428&lt;&gt;"",Inputs!X1428,"")</f>
        <v/>
      </c>
      <c r="F1647" s="778" t="str">
        <f>IF(B1647&lt;&gt;"",IF(Inputs!Y1428&lt;&gt;"",Inputs!Y1428,0),"")</f>
        <v/>
      </c>
      <c r="G1647" s="775" t="str">
        <f>IF(Inputs!Z1428&lt;&gt;"",Inputs!Z1428,"")</f>
        <v/>
      </c>
      <c r="H1647" s="775" t="str">
        <f t="shared" si="100"/>
        <v/>
      </c>
      <c r="I1647" s="768" t="str">
        <f t="shared" si="101"/>
        <v/>
      </c>
      <c r="J1647" s="768" t="str">
        <f t="shared" si="102"/>
        <v/>
      </c>
      <c r="K1647" s="768" t="str">
        <f t="shared" si="103"/>
        <v/>
      </c>
    </row>
    <row r="1648" spans="1:11">
      <c r="A1648" s="775" t="str">
        <f>IF(Inputs!T1429&lt;&gt;"",Inputs!T1429,"")</f>
        <v/>
      </c>
      <c r="B1648" s="775" t="str">
        <f>IF(Inputs!U1429&lt;&gt;"",Inputs!U1429,"")</f>
        <v/>
      </c>
      <c r="C1648" s="775" t="str">
        <f>IF(Inputs!V1429&lt;&gt;"",Inputs!V1429,"")</f>
        <v/>
      </c>
      <c r="D1648" s="776" t="str">
        <f>IF(Inputs!W1429&lt;&gt;"",Inputs!W1429,"")</f>
        <v/>
      </c>
      <c r="E1648" s="777" t="str">
        <f>IF(Inputs!X1429&lt;&gt;"",Inputs!X1429,"")</f>
        <v/>
      </c>
      <c r="F1648" s="778" t="str">
        <f>IF(B1648&lt;&gt;"",IF(Inputs!Y1429&lt;&gt;"",Inputs!Y1429,0),"")</f>
        <v/>
      </c>
      <c r="G1648" s="775" t="str">
        <f>IF(Inputs!Z1429&lt;&gt;"",Inputs!Z1429,"")</f>
        <v/>
      </c>
      <c r="H1648" s="775" t="str">
        <f t="shared" si="100"/>
        <v/>
      </c>
      <c r="I1648" s="768" t="str">
        <f t="shared" si="101"/>
        <v/>
      </c>
      <c r="J1648" s="768" t="str">
        <f t="shared" si="102"/>
        <v/>
      </c>
      <c r="K1648" s="768" t="str">
        <f t="shared" si="103"/>
        <v/>
      </c>
    </row>
    <row r="1649" spans="1:11">
      <c r="A1649" s="775" t="str">
        <f>IF(Inputs!T1430&lt;&gt;"",Inputs!T1430,"")</f>
        <v/>
      </c>
      <c r="B1649" s="775" t="str">
        <f>IF(Inputs!U1430&lt;&gt;"",Inputs!U1430,"")</f>
        <v/>
      </c>
      <c r="C1649" s="775" t="str">
        <f>IF(Inputs!V1430&lt;&gt;"",Inputs!V1430,"")</f>
        <v/>
      </c>
      <c r="D1649" s="776" t="str">
        <f>IF(Inputs!W1430&lt;&gt;"",Inputs!W1430,"")</f>
        <v/>
      </c>
      <c r="E1649" s="777" t="str">
        <f>IF(Inputs!X1430&lt;&gt;"",Inputs!X1430,"")</f>
        <v/>
      </c>
      <c r="F1649" s="778" t="str">
        <f>IF(B1649&lt;&gt;"",IF(Inputs!Y1430&lt;&gt;"",Inputs!Y1430,0),"")</f>
        <v/>
      </c>
      <c r="G1649" s="775" t="str">
        <f>IF(Inputs!Z1430&lt;&gt;"",Inputs!Z1430,"")</f>
        <v/>
      </c>
      <c r="H1649" s="775" t="str">
        <f t="shared" si="100"/>
        <v/>
      </c>
      <c r="I1649" s="768" t="str">
        <f t="shared" si="101"/>
        <v/>
      </c>
      <c r="J1649" s="768" t="str">
        <f t="shared" si="102"/>
        <v/>
      </c>
      <c r="K1649" s="768" t="str">
        <f t="shared" si="103"/>
        <v/>
      </c>
    </row>
    <row r="1650" spans="1:11">
      <c r="A1650" s="775" t="str">
        <f>IF(Inputs!T1431&lt;&gt;"",Inputs!T1431,"")</f>
        <v/>
      </c>
      <c r="B1650" s="775" t="str">
        <f>IF(Inputs!U1431&lt;&gt;"",Inputs!U1431,"")</f>
        <v/>
      </c>
      <c r="C1650" s="775" t="str">
        <f>IF(Inputs!V1431&lt;&gt;"",Inputs!V1431,"")</f>
        <v/>
      </c>
      <c r="D1650" s="776" t="str">
        <f>IF(Inputs!W1431&lt;&gt;"",Inputs!W1431,"")</f>
        <v/>
      </c>
      <c r="E1650" s="777" t="str">
        <f>IF(Inputs!X1431&lt;&gt;"",Inputs!X1431,"")</f>
        <v/>
      </c>
      <c r="F1650" s="778" t="str">
        <f>IF(B1650&lt;&gt;"",IF(Inputs!Y1431&lt;&gt;"",Inputs!Y1431,0),"")</f>
        <v/>
      </c>
      <c r="G1650" s="775" t="str">
        <f>IF(Inputs!Z1431&lt;&gt;"",Inputs!Z1431,"")</f>
        <v/>
      </c>
      <c r="H1650" s="775" t="str">
        <f t="shared" si="100"/>
        <v/>
      </c>
      <c r="I1650" s="768" t="str">
        <f t="shared" si="101"/>
        <v/>
      </c>
      <c r="J1650" s="768" t="str">
        <f t="shared" si="102"/>
        <v/>
      </c>
      <c r="K1650" s="768" t="str">
        <f t="shared" si="103"/>
        <v/>
      </c>
    </row>
    <row r="1651" spans="1:11">
      <c r="A1651" s="775" t="str">
        <f>IF(Inputs!T1432&lt;&gt;"",Inputs!T1432,"")</f>
        <v/>
      </c>
      <c r="B1651" s="775" t="str">
        <f>IF(Inputs!U1432&lt;&gt;"",Inputs!U1432,"")</f>
        <v/>
      </c>
      <c r="C1651" s="775" t="str">
        <f>IF(Inputs!V1432&lt;&gt;"",Inputs!V1432,"")</f>
        <v/>
      </c>
      <c r="D1651" s="776" t="str">
        <f>IF(Inputs!W1432&lt;&gt;"",Inputs!W1432,"")</f>
        <v/>
      </c>
      <c r="E1651" s="777" t="str">
        <f>IF(Inputs!X1432&lt;&gt;"",Inputs!X1432,"")</f>
        <v/>
      </c>
      <c r="F1651" s="778" t="str">
        <f>IF(B1651&lt;&gt;"",IF(Inputs!Y1432&lt;&gt;"",Inputs!Y1432,0),"")</f>
        <v/>
      </c>
      <c r="G1651" s="775" t="str">
        <f>IF(Inputs!Z1432&lt;&gt;"",Inputs!Z1432,"")</f>
        <v/>
      </c>
      <c r="H1651" s="775" t="str">
        <f t="shared" si="100"/>
        <v/>
      </c>
      <c r="I1651" s="768" t="str">
        <f t="shared" si="101"/>
        <v/>
      </c>
      <c r="J1651" s="768" t="str">
        <f t="shared" si="102"/>
        <v/>
      </c>
      <c r="K1651" s="768" t="str">
        <f t="shared" si="103"/>
        <v/>
      </c>
    </row>
    <row r="1652" spans="1:11">
      <c r="A1652" s="775" t="str">
        <f>IF(Inputs!T1433&lt;&gt;"",Inputs!T1433,"")</f>
        <v/>
      </c>
      <c r="B1652" s="775" t="str">
        <f>IF(Inputs!U1433&lt;&gt;"",Inputs!U1433,"")</f>
        <v/>
      </c>
      <c r="C1652" s="775" t="str">
        <f>IF(Inputs!V1433&lt;&gt;"",Inputs!V1433,"")</f>
        <v/>
      </c>
      <c r="D1652" s="776" t="str">
        <f>IF(Inputs!W1433&lt;&gt;"",Inputs!W1433,"")</f>
        <v/>
      </c>
      <c r="E1652" s="777" t="str">
        <f>IF(Inputs!X1433&lt;&gt;"",Inputs!X1433,"")</f>
        <v/>
      </c>
      <c r="F1652" s="778" t="str">
        <f>IF(B1652&lt;&gt;"",IF(Inputs!Y1433&lt;&gt;"",Inputs!Y1433,0),"")</f>
        <v/>
      </c>
      <c r="G1652" s="775" t="str">
        <f>IF(Inputs!Z1433&lt;&gt;"",Inputs!Z1433,"")</f>
        <v/>
      </c>
      <c r="H1652" s="775" t="str">
        <f t="shared" si="100"/>
        <v/>
      </c>
      <c r="I1652" s="768" t="str">
        <f t="shared" si="101"/>
        <v/>
      </c>
      <c r="J1652" s="768" t="str">
        <f t="shared" si="102"/>
        <v/>
      </c>
      <c r="K1652" s="768" t="str">
        <f t="shared" si="103"/>
        <v/>
      </c>
    </row>
    <row r="1653" spans="1:11">
      <c r="A1653" s="775" t="str">
        <f>IF(Inputs!T1434&lt;&gt;"",Inputs!T1434,"")</f>
        <v/>
      </c>
      <c r="B1653" s="775" t="str">
        <f>IF(Inputs!U1434&lt;&gt;"",Inputs!U1434,"")</f>
        <v/>
      </c>
      <c r="C1653" s="775" t="str">
        <f>IF(Inputs!V1434&lt;&gt;"",Inputs!V1434,"")</f>
        <v/>
      </c>
      <c r="D1653" s="776" t="str">
        <f>IF(Inputs!W1434&lt;&gt;"",Inputs!W1434,"")</f>
        <v/>
      </c>
      <c r="E1653" s="777" t="str">
        <f>IF(Inputs!X1434&lt;&gt;"",Inputs!X1434,"")</f>
        <v/>
      </c>
      <c r="F1653" s="778" t="str">
        <f>IF(B1653&lt;&gt;"",IF(Inputs!Y1434&lt;&gt;"",Inputs!Y1434,0),"")</f>
        <v/>
      </c>
      <c r="G1653" s="775" t="str">
        <f>IF(Inputs!Z1434&lt;&gt;"",Inputs!Z1434,"")</f>
        <v/>
      </c>
      <c r="H1653" s="775" t="str">
        <f t="shared" si="100"/>
        <v/>
      </c>
      <c r="I1653" s="768" t="str">
        <f t="shared" si="101"/>
        <v/>
      </c>
      <c r="J1653" s="768" t="str">
        <f t="shared" si="102"/>
        <v/>
      </c>
      <c r="K1653" s="768" t="str">
        <f t="shared" si="103"/>
        <v/>
      </c>
    </row>
    <row r="1654" spans="1:11">
      <c r="A1654" s="775" t="str">
        <f>IF(Inputs!T1435&lt;&gt;"",Inputs!T1435,"")</f>
        <v/>
      </c>
      <c r="B1654" s="775" t="str">
        <f>IF(Inputs!U1435&lt;&gt;"",Inputs!U1435,"")</f>
        <v/>
      </c>
      <c r="C1654" s="775" t="str">
        <f>IF(Inputs!V1435&lt;&gt;"",Inputs!V1435,"")</f>
        <v/>
      </c>
      <c r="D1654" s="776" t="str">
        <f>IF(Inputs!W1435&lt;&gt;"",Inputs!W1435,"")</f>
        <v/>
      </c>
      <c r="E1654" s="777" t="str">
        <f>IF(Inputs!X1435&lt;&gt;"",Inputs!X1435,"")</f>
        <v/>
      </c>
      <c r="F1654" s="778" t="str">
        <f>IF(B1654&lt;&gt;"",IF(Inputs!Y1435&lt;&gt;"",Inputs!Y1435,0),"")</f>
        <v/>
      </c>
      <c r="G1654" s="775" t="str">
        <f>IF(Inputs!Z1435&lt;&gt;"",Inputs!Z1435,"")</f>
        <v/>
      </c>
      <c r="H1654" s="775" t="str">
        <f t="shared" si="100"/>
        <v/>
      </c>
      <c r="I1654" s="768" t="str">
        <f t="shared" si="101"/>
        <v/>
      </c>
      <c r="J1654" s="768" t="str">
        <f t="shared" si="102"/>
        <v/>
      </c>
      <c r="K1654" s="768" t="str">
        <f t="shared" si="103"/>
        <v/>
      </c>
    </row>
    <row r="1655" spans="1:11">
      <c r="A1655" s="775" t="str">
        <f>IF(Inputs!T1436&lt;&gt;"",Inputs!T1436,"")</f>
        <v/>
      </c>
      <c r="B1655" s="775" t="str">
        <f>IF(Inputs!U1436&lt;&gt;"",Inputs!U1436,"")</f>
        <v/>
      </c>
      <c r="C1655" s="775" t="str">
        <f>IF(Inputs!V1436&lt;&gt;"",Inputs!V1436,"")</f>
        <v/>
      </c>
      <c r="D1655" s="776" t="str">
        <f>IF(Inputs!W1436&lt;&gt;"",Inputs!W1436,"")</f>
        <v/>
      </c>
      <c r="E1655" s="777" t="str">
        <f>IF(Inputs!X1436&lt;&gt;"",Inputs!X1436,"")</f>
        <v/>
      </c>
      <c r="F1655" s="778" t="str">
        <f>IF(B1655&lt;&gt;"",IF(Inputs!Y1436&lt;&gt;"",Inputs!Y1436,0),"")</f>
        <v/>
      </c>
      <c r="G1655" s="775" t="str">
        <f>IF(Inputs!Z1436&lt;&gt;"",Inputs!Z1436,"")</f>
        <v/>
      </c>
      <c r="H1655" s="775" t="str">
        <f t="shared" si="100"/>
        <v/>
      </c>
      <c r="I1655" s="768" t="str">
        <f t="shared" si="101"/>
        <v/>
      </c>
      <c r="J1655" s="768" t="str">
        <f t="shared" si="102"/>
        <v/>
      </c>
      <c r="K1655" s="768" t="str">
        <f t="shared" si="103"/>
        <v/>
      </c>
    </row>
    <row r="1656" spans="1:11">
      <c r="A1656" s="775" t="str">
        <f>IF(Inputs!T1437&lt;&gt;"",Inputs!T1437,"")</f>
        <v/>
      </c>
      <c r="B1656" s="775" t="str">
        <f>IF(Inputs!U1437&lt;&gt;"",Inputs!U1437,"")</f>
        <v/>
      </c>
      <c r="C1656" s="775" t="str">
        <f>IF(Inputs!V1437&lt;&gt;"",Inputs!V1437,"")</f>
        <v/>
      </c>
      <c r="D1656" s="776" t="str">
        <f>IF(Inputs!W1437&lt;&gt;"",Inputs!W1437,"")</f>
        <v/>
      </c>
      <c r="E1656" s="777" t="str">
        <f>IF(Inputs!X1437&lt;&gt;"",Inputs!X1437,"")</f>
        <v/>
      </c>
      <c r="F1656" s="778" t="str">
        <f>IF(B1656&lt;&gt;"",IF(Inputs!Y1437&lt;&gt;"",Inputs!Y1437,0),"")</f>
        <v/>
      </c>
      <c r="G1656" s="775" t="str">
        <f>IF(Inputs!Z1437&lt;&gt;"",Inputs!Z1437,"")</f>
        <v/>
      </c>
      <c r="H1656" s="775" t="str">
        <f t="shared" si="100"/>
        <v/>
      </c>
      <c r="I1656" s="768" t="str">
        <f t="shared" si="101"/>
        <v/>
      </c>
      <c r="J1656" s="768" t="str">
        <f t="shared" si="102"/>
        <v/>
      </c>
      <c r="K1656" s="768" t="str">
        <f t="shared" si="103"/>
        <v/>
      </c>
    </row>
    <row r="1657" spans="1:11">
      <c r="A1657" s="775" t="str">
        <f>IF(Inputs!T1438&lt;&gt;"",Inputs!T1438,"")</f>
        <v/>
      </c>
      <c r="B1657" s="775" t="str">
        <f>IF(Inputs!U1438&lt;&gt;"",Inputs!U1438,"")</f>
        <v/>
      </c>
      <c r="C1657" s="775" t="str">
        <f>IF(Inputs!V1438&lt;&gt;"",Inputs!V1438,"")</f>
        <v/>
      </c>
      <c r="D1657" s="776" t="str">
        <f>IF(Inputs!W1438&lt;&gt;"",Inputs!W1438,"")</f>
        <v/>
      </c>
      <c r="E1657" s="777" t="str">
        <f>IF(Inputs!X1438&lt;&gt;"",Inputs!X1438,"")</f>
        <v/>
      </c>
      <c r="F1657" s="778" t="str">
        <f>IF(B1657&lt;&gt;"",IF(Inputs!Y1438&lt;&gt;"",Inputs!Y1438,0),"")</f>
        <v/>
      </c>
      <c r="G1657" s="775" t="str">
        <f>IF(Inputs!Z1438&lt;&gt;"",Inputs!Z1438,"")</f>
        <v/>
      </c>
      <c r="H1657" s="775" t="str">
        <f t="shared" si="100"/>
        <v/>
      </c>
      <c r="I1657" s="768" t="str">
        <f t="shared" si="101"/>
        <v/>
      </c>
      <c r="J1657" s="768" t="str">
        <f t="shared" si="102"/>
        <v/>
      </c>
      <c r="K1657" s="768" t="str">
        <f t="shared" si="103"/>
        <v/>
      </c>
    </row>
    <row r="1658" spans="1:11">
      <c r="A1658" s="775" t="str">
        <f>IF(Inputs!T1439&lt;&gt;"",Inputs!T1439,"")</f>
        <v/>
      </c>
      <c r="B1658" s="775" t="str">
        <f>IF(Inputs!U1439&lt;&gt;"",Inputs!U1439,"")</f>
        <v/>
      </c>
      <c r="C1658" s="775" t="str">
        <f>IF(Inputs!V1439&lt;&gt;"",Inputs!V1439,"")</f>
        <v/>
      </c>
      <c r="D1658" s="776" t="str">
        <f>IF(Inputs!W1439&lt;&gt;"",Inputs!W1439,"")</f>
        <v/>
      </c>
      <c r="E1658" s="777" t="str">
        <f>IF(Inputs!X1439&lt;&gt;"",Inputs!X1439,"")</f>
        <v/>
      </c>
      <c r="F1658" s="778" t="str">
        <f>IF(B1658&lt;&gt;"",IF(Inputs!Y1439&lt;&gt;"",Inputs!Y1439,0),"")</f>
        <v/>
      </c>
      <c r="G1658" s="775" t="str">
        <f>IF(Inputs!Z1439&lt;&gt;"",Inputs!Z1439,"")</f>
        <v/>
      </c>
      <c r="H1658" s="775" t="str">
        <f t="shared" si="100"/>
        <v/>
      </c>
      <c r="I1658" s="768" t="str">
        <f t="shared" si="101"/>
        <v/>
      </c>
      <c r="J1658" s="768" t="str">
        <f t="shared" si="102"/>
        <v/>
      </c>
      <c r="K1658" s="768" t="str">
        <f t="shared" si="103"/>
        <v/>
      </c>
    </row>
    <row r="1659" spans="1:11">
      <c r="A1659" s="775" t="str">
        <f>IF(Inputs!T1440&lt;&gt;"",Inputs!T1440,"")</f>
        <v/>
      </c>
      <c r="B1659" s="775" t="str">
        <f>IF(Inputs!U1440&lt;&gt;"",Inputs!U1440,"")</f>
        <v/>
      </c>
      <c r="C1659" s="775" t="str">
        <f>IF(Inputs!V1440&lt;&gt;"",Inputs!V1440,"")</f>
        <v/>
      </c>
      <c r="D1659" s="776" t="str">
        <f>IF(Inputs!W1440&lt;&gt;"",Inputs!W1440,"")</f>
        <v/>
      </c>
      <c r="E1659" s="777" t="str">
        <f>IF(Inputs!X1440&lt;&gt;"",Inputs!X1440,"")</f>
        <v/>
      </c>
      <c r="F1659" s="778" t="str">
        <f>IF(B1659&lt;&gt;"",IF(Inputs!Y1440&lt;&gt;"",Inputs!Y1440,0),"")</f>
        <v/>
      </c>
      <c r="G1659" s="775" t="str">
        <f>IF(Inputs!Z1440&lt;&gt;"",Inputs!Z1440,"")</f>
        <v/>
      </c>
      <c r="H1659" s="775" t="str">
        <f t="shared" si="100"/>
        <v/>
      </c>
      <c r="I1659" s="768" t="str">
        <f t="shared" si="101"/>
        <v/>
      </c>
      <c r="J1659" s="768" t="str">
        <f t="shared" si="102"/>
        <v/>
      </c>
      <c r="K1659" s="768" t="str">
        <f t="shared" si="103"/>
        <v/>
      </c>
    </row>
    <row r="1660" spans="1:11">
      <c r="A1660" s="775" t="str">
        <f>IF(Inputs!T1441&lt;&gt;"",Inputs!T1441,"")</f>
        <v/>
      </c>
      <c r="B1660" s="775" t="str">
        <f>IF(Inputs!U1441&lt;&gt;"",Inputs!U1441,"")</f>
        <v/>
      </c>
      <c r="C1660" s="775" t="str">
        <f>IF(Inputs!V1441&lt;&gt;"",Inputs!V1441,"")</f>
        <v/>
      </c>
      <c r="D1660" s="776" t="str">
        <f>IF(Inputs!W1441&lt;&gt;"",Inputs!W1441,"")</f>
        <v/>
      </c>
      <c r="E1660" s="777" t="str">
        <f>IF(Inputs!X1441&lt;&gt;"",Inputs!X1441,"")</f>
        <v/>
      </c>
      <c r="F1660" s="778" t="str">
        <f>IF(B1660&lt;&gt;"",IF(Inputs!Y1441&lt;&gt;"",Inputs!Y1441,0),"")</f>
        <v/>
      </c>
      <c r="G1660" s="775" t="str">
        <f>IF(Inputs!Z1441&lt;&gt;"",Inputs!Z1441,"")</f>
        <v/>
      </c>
      <c r="H1660" s="775" t="str">
        <f t="shared" si="100"/>
        <v/>
      </c>
      <c r="I1660" s="768" t="str">
        <f t="shared" si="101"/>
        <v/>
      </c>
      <c r="J1660" s="768" t="str">
        <f t="shared" si="102"/>
        <v/>
      </c>
      <c r="K1660" s="768" t="str">
        <f t="shared" si="103"/>
        <v/>
      </c>
    </row>
    <row r="1661" spans="1:11">
      <c r="A1661" s="775" t="str">
        <f>IF(Inputs!T1442&lt;&gt;"",Inputs!T1442,"")</f>
        <v/>
      </c>
      <c r="B1661" s="775" t="str">
        <f>IF(Inputs!U1442&lt;&gt;"",Inputs!U1442,"")</f>
        <v/>
      </c>
      <c r="C1661" s="775" t="str">
        <f>IF(Inputs!V1442&lt;&gt;"",Inputs!V1442,"")</f>
        <v/>
      </c>
      <c r="D1661" s="776" t="str">
        <f>IF(Inputs!W1442&lt;&gt;"",Inputs!W1442,"")</f>
        <v/>
      </c>
      <c r="E1661" s="777" t="str">
        <f>IF(Inputs!X1442&lt;&gt;"",Inputs!X1442,"")</f>
        <v/>
      </c>
      <c r="F1661" s="778" t="str">
        <f>IF(B1661&lt;&gt;"",IF(Inputs!Y1442&lt;&gt;"",Inputs!Y1442,0),"")</f>
        <v/>
      </c>
      <c r="G1661" s="775" t="str">
        <f>IF(Inputs!Z1442&lt;&gt;"",Inputs!Z1442,"")</f>
        <v/>
      </c>
      <c r="H1661" s="775" t="str">
        <f t="shared" si="100"/>
        <v/>
      </c>
      <c r="I1661" s="768" t="str">
        <f t="shared" si="101"/>
        <v/>
      </c>
      <c r="J1661" s="768" t="str">
        <f t="shared" si="102"/>
        <v/>
      </c>
      <c r="K1661" s="768" t="str">
        <f t="shared" si="103"/>
        <v/>
      </c>
    </row>
    <row r="1662" spans="1:11">
      <c r="A1662" s="775" t="str">
        <f>IF(Inputs!T1443&lt;&gt;"",Inputs!T1443,"")</f>
        <v/>
      </c>
      <c r="B1662" s="775" t="str">
        <f>IF(Inputs!U1443&lt;&gt;"",Inputs!U1443,"")</f>
        <v/>
      </c>
      <c r="C1662" s="775" t="str">
        <f>IF(Inputs!V1443&lt;&gt;"",Inputs!V1443,"")</f>
        <v/>
      </c>
      <c r="D1662" s="776" t="str">
        <f>IF(Inputs!W1443&lt;&gt;"",Inputs!W1443,"")</f>
        <v/>
      </c>
      <c r="E1662" s="777" t="str">
        <f>IF(Inputs!X1443&lt;&gt;"",Inputs!X1443,"")</f>
        <v/>
      </c>
      <c r="F1662" s="778" t="str">
        <f>IF(B1662&lt;&gt;"",IF(Inputs!Y1443&lt;&gt;"",Inputs!Y1443,0),"")</f>
        <v/>
      </c>
      <c r="G1662" s="775" t="str">
        <f>IF(Inputs!Z1443&lt;&gt;"",Inputs!Z1443,"")</f>
        <v/>
      </c>
      <c r="H1662" s="775" t="str">
        <f t="shared" si="100"/>
        <v/>
      </c>
      <c r="I1662" s="768" t="str">
        <f t="shared" si="101"/>
        <v/>
      </c>
      <c r="J1662" s="768" t="str">
        <f t="shared" si="102"/>
        <v/>
      </c>
      <c r="K1662" s="768" t="str">
        <f t="shared" si="103"/>
        <v/>
      </c>
    </row>
    <row r="1663" spans="1:11">
      <c r="A1663" s="775" t="str">
        <f>IF(Inputs!T1444&lt;&gt;"",Inputs!T1444,"")</f>
        <v/>
      </c>
      <c r="B1663" s="775" t="str">
        <f>IF(Inputs!U1444&lt;&gt;"",Inputs!U1444,"")</f>
        <v/>
      </c>
      <c r="C1663" s="775" t="str">
        <f>IF(Inputs!V1444&lt;&gt;"",Inputs!V1444,"")</f>
        <v/>
      </c>
      <c r="D1663" s="776" t="str">
        <f>IF(Inputs!W1444&lt;&gt;"",Inputs!W1444,"")</f>
        <v/>
      </c>
      <c r="E1663" s="777" t="str">
        <f>IF(Inputs!X1444&lt;&gt;"",Inputs!X1444,"")</f>
        <v/>
      </c>
      <c r="F1663" s="778" t="str">
        <f>IF(B1663&lt;&gt;"",IF(Inputs!Y1444&lt;&gt;"",Inputs!Y1444,0),"")</f>
        <v/>
      </c>
      <c r="G1663" s="775" t="str">
        <f>IF(Inputs!Z1444&lt;&gt;"",Inputs!Z1444,"")</f>
        <v/>
      </c>
      <c r="H1663" s="775" t="str">
        <f t="shared" si="100"/>
        <v/>
      </c>
      <c r="I1663" s="768" t="str">
        <f t="shared" si="101"/>
        <v/>
      </c>
      <c r="J1663" s="768" t="str">
        <f t="shared" si="102"/>
        <v/>
      </c>
      <c r="K1663" s="768" t="str">
        <f t="shared" si="103"/>
        <v/>
      </c>
    </row>
    <row r="1664" spans="1:11">
      <c r="A1664" s="775" t="str">
        <f>IF(Inputs!T1445&lt;&gt;"",Inputs!T1445,"")</f>
        <v/>
      </c>
      <c r="B1664" s="775" t="str">
        <f>IF(Inputs!U1445&lt;&gt;"",Inputs!U1445,"")</f>
        <v/>
      </c>
      <c r="C1664" s="775" t="str">
        <f>IF(Inputs!V1445&lt;&gt;"",Inputs!V1445,"")</f>
        <v/>
      </c>
      <c r="D1664" s="776" t="str">
        <f>IF(Inputs!W1445&lt;&gt;"",Inputs!W1445,"")</f>
        <v/>
      </c>
      <c r="E1664" s="777" t="str">
        <f>IF(Inputs!X1445&lt;&gt;"",Inputs!X1445,"")</f>
        <v/>
      </c>
      <c r="F1664" s="778" t="str">
        <f>IF(B1664&lt;&gt;"",IF(Inputs!Y1445&lt;&gt;"",Inputs!Y1445,0),"")</f>
        <v/>
      </c>
      <c r="G1664" s="775" t="str">
        <f>IF(Inputs!Z1445&lt;&gt;"",Inputs!Z1445,"")</f>
        <v/>
      </c>
      <c r="H1664" s="775" t="str">
        <f t="shared" si="100"/>
        <v/>
      </c>
      <c r="I1664" s="768" t="str">
        <f t="shared" si="101"/>
        <v/>
      </c>
      <c r="J1664" s="768" t="str">
        <f t="shared" si="102"/>
        <v/>
      </c>
      <c r="K1664" s="768" t="str">
        <f t="shared" si="103"/>
        <v/>
      </c>
    </row>
    <row r="1665" spans="1:11">
      <c r="A1665" s="775" t="str">
        <f>IF(Inputs!T1446&lt;&gt;"",Inputs!T1446,"")</f>
        <v/>
      </c>
      <c r="B1665" s="775" t="str">
        <f>IF(Inputs!U1446&lt;&gt;"",Inputs!U1446,"")</f>
        <v/>
      </c>
      <c r="C1665" s="775" t="str">
        <f>IF(Inputs!V1446&lt;&gt;"",Inputs!V1446,"")</f>
        <v/>
      </c>
      <c r="D1665" s="776" t="str">
        <f>IF(Inputs!W1446&lt;&gt;"",Inputs!W1446,"")</f>
        <v/>
      </c>
      <c r="E1665" s="777" t="str">
        <f>IF(Inputs!X1446&lt;&gt;"",Inputs!X1446,"")</f>
        <v/>
      </c>
      <c r="F1665" s="778" t="str">
        <f>IF(B1665&lt;&gt;"",IF(Inputs!Y1446&lt;&gt;"",Inputs!Y1446,0),"")</f>
        <v/>
      </c>
      <c r="G1665" s="775" t="str">
        <f>IF(Inputs!Z1446&lt;&gt;"",Inputs!Z1446,"")</f>
        <v/>
      </c>
      <c r="H1665" s="775" t="str">
        <f t="shared" si="100"/>
        <v/>
      </c>
      <c r="I1665" s="768" t="str">
        <f t="shared" si="101"/>
        <v/>
      </c>
      <c r="J1665" s="768" t="str">
        <f t="shared" si="102"/>
        <v/>
      </c>
      <c r="K1665" s="768" t="str">
        <f t="shared" si="103"/>
        <v/>
      </c>
    </row>
    <row r="1666" spans="1:11">
      <c r="A1666" s="775" t="str">
        <f>IF(Inputs!T1447&lt;&gt;"",Inputs!T1447,"")</f>
        <v/>
      </c>
      <c r="B1666" s="775" t="str">
        <f>IF(Inputs!U1447&lt;&gt;"",Inputs!U1447,"")</f>
        <v/>
      </c>
      <c r="C1666" s="775" t="str">
        <f>IF(Inputs!V1447&lt;&gt;"",Inputs!V1447,"")</f>
        <v/>
      </c>
      <c r="D1666" s="776" t="str">
        <f>IF(Inputs!W1447&lt;&gt;"",Inputs!W1447,"")</f>
        <v/>
      </c>
      <c r="E1666" s="777" t="str">
        <f>IF(Inputs!X1447&lt;&gt;"",Inputs!X1447,"")</f>
        <v/>
      </c>
      <c r="F1666" s="778" t="str">
        <f>IF(B1666&lt;&gt;"",IF(Inputs!Y1447&lt;&gt;"",Inputs!Y1447,0),"")</f>
        <v/>
      </c>
      <c r="G1666" s="775" t="str">
        <f>IF(Inputs!Z1447&lt;&gt;"",Inputs!Z1447,"")</f>
        <v/>
      </c>
      <c r="H1666" s="775" t="str">
        <f t="shared" si="100"/>
        <v/>
      </c>
      <c r="I1666" s="768" t="str">
        <f t="shared" si="101"/>
        <v/>
      </c>
      <c r="J1666" s="768" t="str">
        <f t="shared" si="102"/>
        <v/>
      </c>
      <c r="K1666" s="768" t="str">
        <f t="shared" si="103"/>
        <v/>
      </c>
    </row>
    <row r="1667" spans="1:11">
      <c r="A1667" s="775" t="str">
        <f>IF(Inputs!T1448&lt;&gt;"",Inputs!T1448,"")</f>
        <v/>
      </c>
      <c r="B1667" s="775" t="str">
        <f>IF(Inputs!U1448&lt;&gt;"",Inputs!U1448,"")</f>
        <v/>
      </c>
      <c r="C1667" s="775" t="str">
        <f>IF(Inputs!V1448&lt;&gt;"",Inputs!V1448,"")</f>
        <v/>
      </c>
      <c r="D1667" s="776" t="str">
        <f>IF(Inputs!W1448&lt;&gt;"",Inputs!W1448,"")</f>
        <v/>
      </c>
      <c r="E1667" s="777" t="str">
        <f>IF(Inputs!X1448&lt;&gt;"",Inputs!X1448,"")</f>
        <v/>
      </c>
      <c r="F1667" s="778" t="str">
        <f>IF(B1667&lt;&gt;"",IF(Inputs!Y1448&lt;&gt;"",Inputs!Y1448,0),"")</f>
        <v/>
      </c>
      <c r="G1667" s="775" t="str">
        <f>IF(Inputs!Z1448&lt;&gt;"",Inputs!Z1448,"")</f>
        <v/>
      </c>
      <c r="H1667" s="775" t="str">
        <f t="shared" si="100"/>
        <v/>
      </c>
      <c r="I1667" s="768" t="str">
        <f t="shared" si="101"/>
        <v/>
      </c>
      <c r="J1667" s="768" t="str">
        <f t="shared" si="102"/>
        <v/>
      </c>
      <c r="K1667" s="768" t="str">
        <f t="shared" si="103"/>
        <v/>
      </c>
    </row>
    <row r="1668" spans="1:11">
      <c r="A1668" s="775" t="str">
        <f>IF(Inputs!T1449&lt;&gt;"",Inputs!T1449,"")</f>
        <v/>
      </c>
      <c r="B1668" s="775" t="str">
        <f>IF(Inputs!U1449&lt;&gt;"",Inputs!U1449,"")</f>
        <v/>
      </c>
      <c r="C1668" s="775" t="str">
        <f>IF(Inputs!V1449&lt;&gt;"",Inputs!V1449,"")</f>
        <v/>
      </c>
      <c r="D1668" s="776" t="str">
        <f>IF(Inputs!W1449&lt;&gt;"",Inputs!W1449,"")</f>
        <v/>
      </c>
      <c r="E1668" s="777" t="str">
        <f>IF(Inputs!X1449&lt;&gt;"",Inputs!X1449,"")</f>
        <v/>
      </c>
      <c r="F1668" s="778" t="str">
        <f>IF(B1668&lt;&gt;"",IF(Inputs!Y1449&lt;&gt;"",Inputs!Y1449,0),"")</f>
        <v/>
      </c>
      <c r="G1668" s="775" t="str">
        <f>IF(Inputs!Z1449&lt;&gt;"",Inputs!Z1449,"")</f>
        <v/>
      </c>
      <c r="H1668" s="775" t="str">
        <f t="shared" si="100"/>
        <v/>
      </c>
      <c r="I1668" s="768" t="str">
        <f t="shared" si="101"/>
        <v/>
      </c>
      <c r="J1668" s="768" t="str">
        <f t="shared" si="102"/>
        <v/>
      </c>
      <c r="K1668" s="768" t="str">
        <f t="shared" si="103"/>
        <v/>
      </c>
    </row>
    <row r="1669" spans="1:11">
      <c r="A1669" s="775" t="str">
        <f>IF(Inputs!T1450&lt;&gt;"",Inputs!T1450,"")</f>
        <v/>
      </c>
      <c r="B1669" s="775" t="str">
        <f>IF(Inputs!U1450&lt;&gt;"",Inputs!U1450,"")</f>
        <v/>
      </c>
      <c r="C1669" s="775" t="str">
        <f>IF(Inputs!V1450&lt;&gt;"",Inputs!V1450,"")</f>
        <v/>
      </c>
      <c r="D1669" s="776" t="str">
        <f>IF(Inputs!W1450&lt;&gt;"",Inputs!W1450,"")</f>
        <v/>
      </c>
      <c r="E1669" s="777" t="str">
        <f>IF(Inputs!X1450&lt;&gt;"",Inputs!X1450,"")</f>
        <v/>
      </c>
      <c r="F1669" s="778" t="str">
        <f>IF(B1669&lt;&gt;"",IF(Inputs!Y1450&lt;&gt;"",Inputs!Y1450,0),"")</f>
        <v/>
      </c>
      <c r="G1669" s="775" t="str">
        <f>IF(Inputs!Z1450&lt;&gt;"",Inputs!Z1450,"")</f>
        <v/>
      </c>
      <c r="H1669" s="775" t="str">
        <f t="shared" si="100"/>
        <v/>
      </c>
      <c r="I1669" s="768" t="str">
        <f t="shared" si="101"/>
        <v/>
      </c>
      <c r="J1669" s="768" t="str">
        <f t="shared" si="102"/>
        <v/>
      </c>
      <c r="K1669" s="768" t="str">
        <f t="shared" si="103"/>
        <v/>
      </c>
    </row>
    <row r="1670" spans="1:11">
      <c r="A1670" s="775" t="str">
        <f>IF(Inputs!T1451&lt;&gt;"",Inputs!T1451,"")</f>
        <v/>
      </c>
      <c r="B1670" s="775" t="str">
        <f>IF(Inputs!U1451&lt;&gt;"",Inputs!U1451,"")</f>
        <v/>
      </c>
      <c r="C1670" s="775" t="str">
        <f>IF(Inputs!V1451&lt;&gt;"",Inputs!V1451,"")</f>
        <v/>
      </c>
      <c r="D1670" s="776" t="str">
        <f>IF(Inputs!W1451&lt;&gt;"",Inputs!W1451,"")</f>
        <v/>
      </c>
      <c r="E1670" s="777" t="str">
        <f>IF(Inputs!X1451&lt;&gt;"",Inputs!X1451,"")</f>
        <v/>
      </c>
      <c r="F1670" s="778" t="str">
        <f>IF(B1670&lt;&gt;"",IF(Inputs!Y1451&lt;&gt;"",Inputs!Y1451,0),"")</f>
        <v/>
      </c>
      <c r="G1670" s="775" t="str">
        <f>IF(Inputs!Z1451&lt;&gt;"",Inputs!Z1451,"")</f>
        <v/>
      </c>
      <c r="H1670" s="775" t="str">
        <f t="shared" si="100"/>
        <v/>
      </c>
      <c r="I1670" s="768" t="str">
        <f t="shared" si="101"/>
        <v/>
      </c>
      <c r="J1670" s="768" t="str">
        <f t="shared" si="102"/>
        <v/>
      </c>
      <c r="K1670" s="768" t="str">
        <f t="shared" si="103"/>
        <v/>
      </c>
    </row>
    <row r="1671" spans="1:11">
      <c r="A1671" s="775" t="str">
        <f>IF(Inputs!T1452&lt;&gt;"",Inputs!T1452,"")</f>
        <v/>
      </c>
      <c r="B1671" s="775" t="str">
        <f>IF(Inputs!U1452&lt;&gt;"",Inputs!U1452,"")</f>
        <v/>
      </c>
      <c r="C1671" s="775" t="str">
        <f>IF(Inputs!V1452&lt;&gt;"",Inputs!V1452,"")</f>
        <v/>
      </c>
      <c r="D1671" s="776" t="str">
        <f>IF(Inputs!W1452&lt;&gt;"",Inputs!W1452,"")</f>
        <v/>
      </c>
      <c r="E1671" s="777" t="str">
        <f>IF(Inputs!X1452&lt;&gt;"",Inputs!X1452,"")</f>
        <v/>
      </c>
      <c r="F1671" s="778" t="str">
        <f>IF(B1671&lt;&gt;"",IF(Inputs!Y1452&lt;&gt;"",Inputs!Y1452,0),"")</f>
        <v/>
      </c>
      <c r="G1671" s="775" t="str">
        <f>IF(Inputs!Z1452&lt;&gt;"",Inputs!Z1452,"")</f>
        <v/>
      </c>
      <c r="H1671" s="775" t="str">
        <f t="shared" si="100"/>
        <v/>
      </c>
      <c r="I1671" s="768" t="str">
        <f t="shared" si="101"/>
        <v/>
      </c>
      <c r="J1671" s="768" t="str">
        <f t="shared" si="102"/>
        <v/>
      </c>
      <c r="K1671" s="768" t="str">
        <f t="shared" si="103"/>
        <v/>
      </c>
    </row>
    <row r="1672" spans="1:11">
      <c r="A1672" s="775" t="str">
        <f>IF(Inputs!T1453&lt;&gt;"",Inputs!T1453,"")</f>
        <v/>
      </c>
      <c r="B1672" s="775" t="str">
        <f>IF(Inputs!U1453&lt;&gt;"",Inputs!U1453,"")</f>
        <v/>
      </c>
      <c r="C1672" s="775" t="str">
        <f>IF(Inputs!V1453&lt;&gt;"",Inputs!V1453,"")</f>
        <v/>
      </c>
      <c r="D1672" s="776" t="str">
        <f>IF(Inputs!W1453&lt;&gt;"",Inputs!W1453,"")</f>
        <v/>
      </c>
      <c r="E1672" s="777" t="str">
        <f>IF(Inputs!X1453&lt;&gt;"",Inputs!X1453,"")</f>
        <v/>
      </c>
      <c r="F1672" s="778" t="str">
        <f>IF(B1672&lt;&gt;"",IF(Inputs!Y1453&lt;&gt;"",Inputs!Y1453,0),"")</f>
        <v/>
      </c>
      <c r="G1672" s="775" t="str">
        <f>IF(Inputs!Z1453&lt;&gt;"",Inputs!Z1453,"")</f>
        <v/>
      </c>
      <c r="H1672" s="775" t="str">
        <f t="shared" si="100"/>
        <v/>
      </c>
      <c r="I1672" s="768" t="str">
        <f t="shared" si="101"/>
        <v/>
      </c>
      <c r="J1672" s="768" t="str">
        <f t="shared" si="102"/>
        <v/>
      </c>
      <c r="K1672" s="768" t="str">
        <f t="shared" si="103"/>
        <v/>
      </c>
    </row>
    <row r="1673" spans="1:11">
      <c r="A1673" s="775" t="str">
        <f>IF(Inputs!T1454&lt;&gt;"",Inputs!T1454,"")</f>
        <v/>
      </c>
      <c r="B1673" s="775" t="str">
        <f>IF(Inputs!U1454&lt;&gt;"",Inputs!U1454,"")</f>
        <v/>
      </c>
      <c r="C1673" s="775" t="str">
        <f>IF(Inputs!V1454&lt;&gt;"",Inputs!V1454,"")</f>
        <v/>
      </c>
      <c r="D1673" s="776" t="str">
        <f>IF(Inputs!W1454&lt;&gt;"",Inputs!W1454,"")</f>
        <v/>
      </c>
      <c r="E1673" s="777" t="str">
        <f>IF(Inputs!X1454&lt;&gt;"",Inputs!X1454,"")</f>
        <v/>
      </c>
      <c r="F1673" s="778" t="str">
        <f>IF(B1673&lt;&gt;"",IF(Inputs!Y1454&lt;&gt;"",Inputs!Y1454,0),"")</f>
        <v/>
      </c>
      <c r="G1673" s="775" t="str">
        <f>IF(Inputs!Z1454&lt;&gt;"",Inputs!Z1454,"")</f>
        <v/>
      </c>
      <c r="H1673" s="775" t="str">
        <f t="shared" ref="H1673:H1736" si="104">IF(B1673&lt;&gt;"",IF((YEAR($I$5)-YEAR($D1673))*12+MONTH($I$5)-MONTH($D1673)&lt;=E1673*12,SLN(G1673,G1673*F1673,E1673),0),"")</f>
        <v/>
      </c>
      <c r="I1673" s="768" t="str">
        <f t="shared" ref="I1673:I1736" si="105">IFERROR(IF(B1673&lt;&gt;"",IF((YEAR(I$5)-YEAR($D1673))*12+MONTH(I$5)-MONTH($D1673)&lt;=12,0,IF(OR((YEAR(I$5)-YEAR($D1673))*12+MONTH(I$5)-MONTH($D1673)&gt;=$E1673*12,SLN($G1673,$G1673*$F1673,$E1673*12)*ABS((YEAR(I$5)-1-YEAR($D1673))*12+MONTH(I$5)-MONTH($D1673))&gt;$G1673-($G1673*$F1673)),$G1673-($G1673*$F1673),SLN($G1673,$G1673*$F1673,$E1673*12)*ABS((YEAR(I$5)-1-YEAR($D1673))*12+MONTH(I$5)-MONTH($D1673)))),""),"")</f>
        <v/>
      </c>
      <c r="J1673" s="768" t="str">
        <f t="shared" ref="J1673:J1736" si="106">IFERROR(IF(B1673&lt;&gt;"",IF((YEAR(I$5)-YEAR($D1673))*12+MONTH(I$5)-MONTH($D1673)&lt;=12,SLN(G1673,G1673*F1673,E1673),IF(OR((YEAR(I$5)-YEAR($D1673))*12+MONTH(I$5)-MONTH($D1673)&gt;=$E1673*12,$I1673+$H1673&gt;$G1673-($G1673*$F1673)),$G1673-($G1673*$F1673),$I1673+$H1673)),""),"")</f>
        <v/>
      </c>
      <c r="K1673" s="768" t="str">
        <f t="shared" ref="K1673:K1736" si="107">IFERROR(IF(B1673&lt;&gt;"",IF(DATE(YEAR(I$5),MONTH(I$5),DAY(I$5))&lt;$D1673,0,$G1673-J1673),""),"")</f>
        <v/>
      </c>
    </row>
    <row r="1674" spans="1:11">
      <c r="A1674" s="775" t="str">
        <f>IF(Inputs!T1455&lt;&gt;"",Inputs!T1455,"")</f>
        <v/>
      </c>
      <c r="B1674" s="775" t="str">
        <f>IF(Inputs!U1455&lt;&gt;"",Inputs!U1455,"")</f>
        <v/>
      </c>
      <c r="C1674" s="775" t="str">
        <f>IF(Inputs!V1455&lt;&gt;"",Inputs!V1455,"")</f>
        <v/>
      </c>
      <c r="D1674" s="776" t="str">
        <f>IF(Inputs!W1455&lt;&gt;"",Inputs!W1455,"")</f>
        <v/>
      </c>
      <c r="E1674" s="777" t="str">
        <f>IF(Inputs!X1455&lt;&gt;"",Inputs!X1455,"")</f>
        <v/>
      </c>
      <c r="F1674" s="778" t="str">
        <f>IF(B1674&lt;&gt;"",IF(Inputs!Y1455&lt;&gt;"",Inputs!Y1455,0),"")</f>
        <v/>
      </c>
      <c r="G1674" s="775" t="str">
        <f>IF(Inputs!Z1455&lt;&gt;"",Inputs!Z1455,"")</f>
        <v/>
      </c>
      <c r="H1674" s="775" t="str">
        <f t="shared" si="104"/>
        <v/>
      </c>
      <c r="I1674" s="768" t="str">
        <f t="shared" si="105"/>
        <v/>
      </c>
      <c r="J1674" s="768" t="str">
        <f t="shared" si="106"/>
        <v/>
      </c>
      <c r="K1674" s="768" t="str">
        <f t="shared" si="107"/>
        <v/>
      </c>
    </row>
    <row r="1675" spans="1:11">
      <c r="A1675" s="775" t="str">
        <f>IF(Inputs!T1456&lt;&gt;"",Inputs!T1456,"")</f>
        <v/>
      </c>
      <c r="B1675" s="775" t="str">
        <f>IF(Inputs!U1456&lt;&gt;"",Inputs!U1456,"")</f>
        <v/>
      </c>
      <c r="C1675" s="775" t="str">
        <f>IF(Inputs!V1456&lt;&gt;"",Inputs!V1456,"")</f>
        <v/>
      </c>
      <c r="D1675" s="776" t="str">
        <f>IF(Inputs!W1456&lt;&gt;"",Inputs!W1456,"")</f>
        <v/>
      </c>
      <c r="E1675" s="777" t="str">
        <f>IF(Inputs!X1456&lt;&gt;"",Inputs!X1456,"")</f>
        <v/>
      </c>
      <c r="F1675" s="778" t="str">
        <f>IF(B1675&lt;&gt;"",IF(Inputs!Y1456&lt;&gt;"",Inputs!Y1456,0),"")</f>
        <v/>
      </c>
      <c r="G1675" s="775" t="str">
        <f>IF(Inputs!Z1456&lt;&gt;"",Inputs!Z1456,"")</f>
        <v/>
      </c>
      <c r="H1675" s="775" t="str">
        <f t="shared" si="104"/>
        <v/>
      </c>
      <c r="I1675" s="768" t="str">
        <f t="shared" si="105"/>
        <v/>
      </c>
      <c r="J1675" s="768" t="str">
        <f t="shared" si="106"/>
        <v/>
      </c>
      <c r="K1675" s="768" t="str">
        <f t="shared" si="107"/>
        <v/>
      </c>
    </row>
    <row r="1676" spans="1:11">
      <c r="A1676" s="775" t="str">
        <f>IF(Inputs!T1457&lt;&gt;"",Inputs!T1457,"")</f>
        <v/>
      </c>
      <c r="B1676" s="775" t="str">
        <f>IF(Inputs!U1457&lt;&gt;"",Inputs!U1457,"")</f>
        <v/>
      </c>
      <c r="C1676" s="775" t="str">
        <f>IF(Inputs!V1457&lt;&gt;"",Inputs!V1457,"")</f>
        <v/>
      </c>
      <c r="D1676" s="776" t="str">
        <f>IF(Inputs!W1457&lt;&gt;"",Inputs!W1457,"")</f>
        <v/>
      </c>
      <c r="E1676" s="777" t="str">
        <f>IF(Inputs!X1457&lt;&gt;"",Inputs!X1457,"")</f>
        <v/>
      </c>
      <c r="F1676" s="778" t="str">
        <f>IF(B1676&lt;&gt;"",IF(Inputs!Y1457&lt;&gt;"",Inputs!Y1457,0),"")</f>
        <v/>
      </c>
      <c r="G1676" s="775" t="str">
        <f>IF(Inputs!Z1457&lt;&gt;"",Inputs!Z1457,"")</f>
        <v/>
      </c>
      <c r="H1676" s="775" t="str">
        <f t="shared" si="104"/>
        <v/>
      </c>
      <c r="I1676" s="768" t="str">
        <f t="shared" si="105"/>
        <v/>
      </c>
      <c r="J1676" s="768" t="str">
        <f t="shared" si="106"/>
        <v/>
      </c>
      <c r="K1676" s="768" t="str">
        <f t="shared" si="107"/>
        <v/>
      </c>
    </row>
    <row r="1677" spans="1:11">
      <c r="A1677" s="775" t="str">
        <f>IF(Inputs!T1458&lt;&gt;"",Inputs!T1458,"")</f>
        <v/>
      </c>
      <c r="B1677" s="775" t="str">
        <f>IF(Inputs!U1458&lt;&gt;"",Inputs!U1458,"")</f>
        <v/>
      </c>
      <c r="C1677" s="775" t="str">
        <f>IF(Inputs!V1458&lt;&gt;"",Inputs!V1458,"")</f>
        <v/>
      </c>
      <c r="D1677" s="776" t="str">
        <f>IF(Inputs!W1458&lt;&gt;"",Inputs!W1458,"")</f>
        <v/>
      </c>
      <c r="E1677" s="777" t="str">
        <f>IF(Inputs!X1458&lt;&gt;"",Inputs!X1458,"")</f>
        <v/>
      </c>
      <c r="F1677" s="778" t="str">
        <f>IF(B1677&lt;&gt;"",IF(Inputs!Y1458&lt;&gt;"",Inputs!Y1458,0),"")</f>
        <v/>
      </c>
      <c r="G1677" s="775" t="str">
        <f>IF(Inputs!Z1458&lt;&gt;"",Inputs!Z1458,"")</f>
        <v/>
      </c>
      <c r="H1677" s="775" t="str">
        <f t="shared" si="104"/>
        <v/>
      </c>
      <c r="I1677" s="768" t="str">
        <f t="shared" si="105"/>
        <v/>
      </c>
      <c r="J1677" s="768" t="str">
        <f t="shared" si="106"/>
        <v/>
      </c>
      <c r="K1677" s="768" t="str">
        <f t="shared" si="107"/>
        <v/>
      </c>
    </row>
    <row r="1678" spans="1:11">
      <c r="A1678" s="775" t="str">
        <f>IF(Inputs!T1459&lt;&gt;"",Inputs!T1459,"")</f>
        <v/>
      </c>
      <c r="B1678" s="775" t="str">
        <f>IF(Inputs!U1459&lt;&gt;"",Inputs!U1459,"")</f>
        <v/>
      </c>
      <c r="C1678" s="775" t="str">
        <f>IF(Inputs!V1459&lt;&gt;"",Inputs!V1459,"")</f>
        <v/>
      </c>
      <c r="D1678" s="776" t="str">
        <f>IF(Inputs!W1459&lt;&gt;"",Inputs!W1459,"")</f>
        <v/>
      </c>
      <c r="E1678" s="777" t="str">
        <f>IF(Inputs!X1459&lt;&gt;"",Inputs!X1459,"")</f>
        <v/>
      </c>
      <c r="F1678" s="778" t="str">
        <f>IF(B1678&lt;&gt;"",IF(Inputs!Y1459&lt;&gt;"",Inputs!Y1459,0),"")</f>
        <v/>
      </c>
      <c r="G1678" s="775" t="str">
        <f>IF(Inputs!Z1459&lt;&gt;"",Inputs!Z1459,"")</f>
        <v/>
      </c>
      <c r="H1678" s="775" t="str">
        <f t="shared" si="104"/>
        <v/>
      </c>
      <c r="I1678" s="768" t="str">
        <f t="shared" si="105"/>
        <v/>
      </c>
      <c r="J1678" s="768" t="str">
        <f t="shared" si="106"/>
        <v/>
      </c>
      <c r="K1678" s="768" t="str">
        <f t="shared" si="107"/>
        <v/>
      </c>
    </row>
    <row r="1679" spans="1:11">
      <c r="A1679" s="775" t="str">
        <f>IF(Inputs!T1460&lt;&gt;"",Inputs!T1460,"")</f>
        <v/>
      </c>
      <c r="B1679" s="775" t="str">
        <f>IF(Inputs!U1460&lt;&gt;"",Inputs!U1460,"")</f>
        <v/>
      </c>
      <c r="C1679" s="775" t="str">
        <f>IF(Inputs!V1460&lt;&gt;"",Inputs!V1460,"")</f>
        <v/>
      </c>
      <c r="D1679" s="776" t="str">
        <f>IF(Inputs!W1460&lt;&gt;"",Inputs!W1460,"")</f>
        <v/>
      </c>
      <c r="E1679" s="777" t="str">
        <f>IF(Inputs!X1460&lt;&gt;"",Inputs!X1460,"")</f>
        <v/>
      </c>
      <c r="F1679" s="778" t="str">
        <f>IF(B1679&lt;&gt;"",IF(Inputs!Y1460&lt;&gt;"",Inputs!Y1460,0),"")</f>
        <v/>
      </c>
      <c r="G1679" s="775" t="str">
        <f>IF(Inputs!Z1460&lt;&gt;"",Inputs!Z1460,"")</f>
        <v/>
      </c>
      <c r="H1679" s="775" t="str">
        <f t="shared" si="104"/>
        <v/>
      </c>
      <c r="I1679" s="768" t="str">
        <f t="shared" si="105"/>
        <v/>
      </c>
      <c r="J1679" s="768" t="str">
        <f t="shared" si="106"/>
        <v/>
      </c>
      <c r="K1679" s="768" t="str">
        <f t="shared" si="107"/>
        <v/>
      </c>
    </row>
    <row r="1680" spans="1:11">
      <c r="A1680" s="775" t="str">
        <f>IF(Inputs!T1461&lt;&gt;"",Inputs!T1461,"")</f>
        <v/>
      </c>
      <c r="B1680" s="775" t="str">
        <f>IF(Inputs!U1461&lt;&gt;"",Inputs!U1461,"")</f>
        <v/>
      </c>
      <c r="C1680" s="775" t="str">
        <f>IF(Inputs!V1461&lt;&gt;"",Inputs!V1461,"")</f>
        <v/>
      </c>
      <c r="D1680" s="776" t="str">
        <f>IF(Inputs!W1461&lt;&gt;"",Inputs!W1461,"")</f>
        <v/>
      </c>
      <c r="E1680" s="777" t="str">
        <f>IF(Inputs!X1461&lt;&gt;"",Inputs!X1461,"")</f>
        <v/>
      </c>
      <c r="F1680" s="778" t="str">
        <f>IF(B1680&lt;&gt;"",IF(Inputs!Y1461&lt;&gt;"",Inputs!Y1461,0),"")</f>
        <v/>
      </c>
      <c r="G1680" s="775" t="str">
        <f>IF(Inputs!Z1461&lt;&gt;"",Inputs!Z1461,"")</f>
        <v/>
      </c>
      <c r="H1680" s="775" t="str">
        <f t="shared" si="104"/>
        <v/>
      </c>
      <c r="I1680" s="768" t="str">
        <f t="shared" si="105"/>
        <v/>
      </c>
      <c r="J1680" s="768" t="str">
        <f t="shared" si="106"/>
        <v/>
      </c>
      <c r="K1680" s="768" t="str">
        <f t="shared" si="107"/>
        <v/>
      </c>
    </row>
    <row r="1681" spans="1:11">
      <c r="A1681" s="775" t="str">
        <f>IF(Inputs!T1462&lt;&gt;"",Inputs!T1462,"")</f>
        <v/>
      </c>
      <c r="B1681" s="775" t="str">
        <f>IF(Inputs!U1462&lt;&gt;"",Inputs!U1462,"")</f>
        <v/>
      </c>
      <c r="C1681" s="775" t="str">
        <f>IF(Inputs!V1462&lt;&gt;"",Inputs!V1462,"")</f>
        <v/>
      </c>
      <c r="D1681" s="776" t="str">
        <f>IF(Inputs!W1462&lt;&gt;"",Inputs!W1462,"")</f>
        <v/>
      </c>
      <c r="E1681" s="777" t="str">
        <f>IF(Inputs!X1462&lt;&gt;"",Inputs!X1462,"")</f>
        <v/>
      </c>
      <c r="F1681" s="778" t="str">
        <f>IF(B1681&lt;&gt;"",IF(Inputs!Y1462&lt;&gt;"",Inputs!Y1462,0),"")</f>
        <v/>
      </c>
      <c r="G1681" s="775" t="str">
        <f>IF(Inputs!Z1462&lt;&gt;"",Inputs!Z1462,"")</f>
        <v/>
      </c>
      <c r="H1681" s="775" t="str">
        <f t="shared" si="104"/>
        <v/>
      </c>
      <c r="I1681" s="768" t="str">
        <f t="shared" si="105"/>
        <v/>
      </c>
      <c r="J1681" s="768" t="str">
        <f t="shared" si="106"/>
        <v/>
      </c>
      <c r="K1681" s="768" t="str">
        <f t="shared" si="107"/>
        <v/>
      </c>
    </row>
    <row r="1682" spans="1:11">
      <c r="A1682" s="775" t="str">
        <f>IF(Inputs!T1463&lt;&gt;"",Inputs!T1463,"")</f>
        <v/>
      </c>
      <c r="B1682" s="775" t="str">
        <f>IF(Inputs!U1463&lt;&gt;"",Inputs!U1463,"")</f>
        <v/>
      </c>
      <c r="C1682" s="775" t="str">
        <f>IF(Inputs!V1463&lt;&gt;"",Inputs!V1463,"")</f>
        <v/>
      </c>
      <c r="D1682" s="776" t="str">
        <f>IF(Inputs!W1463&lt;&gt;"",Inputs!W1463,"")</f>
        <v/>
      </c>
      <c r="E1682" s="777" t="str">
        <f>IF(Inputs!X1463&lt;&gt;"",Inputs!X1463,"")</f>
        <v/>
      </c>
      <c r="F1682" s="778" t="str">
        <f>IF(B1682&lt;&gt;"",IF(Inputs!Y1463&lt;&gt;"",Inputs!Y1463,0),"")</f>
        <v/>
      </c>
      <c r="G1682" s="775" t="str">
        <f>IF(Inputs!Z1463&lt;&gt;"",Inputs!Z1463,"")</f>
        <v/>
      </c>
      <c r="H1682" s="775" t="str">
        <f t="shared" si="104"/>
        <v/>
      </c>
      <c r="I1682" s="768" t="str">
        <f t="shared" si="105"/>
        <v/>
      </c>
      <c r="J1682" s="768" t="str">
        <f t="shared" si="106"/>
        <v/>
      </c>
      <c r="K1682" s="768" t="str">
        <f t="shared" si="107"/>
        <v/>
      </c>
    </row>
    <row r="1683" spans="1:11">
      <c r="A1683" s="775" t="str">
        <f>IF(Inputs!T1464&lt;&gt;"",Inputs!T1464,"")</f>
        <v/>
      </c>
      <c r="B1683" s="775" t="str">
        <f>IF(Inputs!U1464&lt;&gt;"",Inputs!U1464,"")</f>
        <v/>
      </c>
      <c r="C1683" s="775" t="str">
        <f>IF(Inputs!V1464&lt;&gt;"",Inputs!V1464,"")</f>
        <v/>
      </c>
      <c r="D1683" s="776" t="str">
        <f>IF(Inputs!W1464&lt;&gt;"",Inputs!W1464,"")</f>
        <v/>
      </c>
      <c r="E1683" s="777" t="str">
        <f>IF(Inputs!X1464&lt;&gt;"",Inputs!X1464,"")</f>
        <v/>
      </c>
      <c r="F1683" s="778" t="str">
        <f>IF(B1683&lt;&gt;"",IF(Inputs!Y1464&lt;&gt;"",Inputs!Y1464,0),"")</f>
        <v/>
      </c>
      <c r="G1683" s="775" t="str">
        <f>IF(Inputs!Z1464&lt;&gt;"",Inputs!Z1464,"")</f>
        <v/>
      </c>
      <c r="H1683" s="775" t="str">
        <f t="shared" si="104"/>
        <v/>
      </c>
      <c r="I1683" s="768" t="str">
        <f t="shared" si="105"/>
        <v/>
      </c>
      <c r="J1683" s="768" t="str">
        <f t="shared" si="106"/>
        <v/>
      </c>
      <c r="K1683" s="768" t="str">
        <f t="shared" si="107"/>
        <v/>
      </c>
    </row>
    <row r="1684" spans="1:11">
      <c r="A1684" s="775" t="str">
        <f>IF(Inputs!T1465&lt;&gt;"",Inputs!T1465,"")</f>
        <v/>
      </c>
      <c r="B1684" s="775" t="str">
        <f>IF(Inputs!U1465&lt;&gt;"",Inputs!U1465,"")</f>
        <v/>
      </c>
      <c r="C1684" s="775" t="str">
        <f>IF(Inputs!V1465&lt;&gt;"",Inputs!V1465,"")</f>
        <v/>
      </c>
      <c r="D1684" s="776" t="str">
        <f>IF(Inputs!W1465&lt;&gt;"",Inputs!W1465,"")</f>
        <v/>
      </c>
      <c r="E1684" s="777" t="str">
        <f>IF(Inputs!X1465&lt;&gt;"",Inputs!X1465,"")</f>
        <v/>
      </c>
      <c r="F1684" s="778" t="str">
        <f>IF(B1684&lt;&gt;"",IF(Inputs!Y1465&lt;&gt;"",Inputs!Y1465,0),"")</f>
        <v/>
      </c>
      <c r="G1684" s="775" t="str">
        <f>IF(Inputs!Z1465&lt;&gt;"",Inputs!Z1465,"")</f>
        <v/>
      </c>
      <c r="H1684" s="775" t="str">
        <f t="shared" si="104"/>
        <v/>
      </c>
      <c r="I1684" s="768" t="str">
        <f t="shared" si="105"/>
        <v/>
      </c>
      <c r="J1684" s="768" t="str">
        <f t="shared" si="106"/>
        <v/>
      </c>
      <c r="K1684" s="768" t="str">
        <f t="shared" si="107"/>
        <v/>
      </c>
    </row>
    <row r="1685" spans="1:11">
      <c r="A1685" s="775" t="str">
        <f>IF(Inputs!T1466&lt;&gt;"",Inputs!T1466,"")</f>
        <v/>
      </c>
      <c r="B1685" s="775" t="str">
        <f>IF(Inputs!U1466&lt;&gt;"",Inputs!U1466,"")</f>
        <v/>
      </c>
      <c r="C1685" s="775" t="str">
        <f>IF(Inputs!V1466&lt;&gt;"",Inputs!V1466,"")</f>
        <v/>
      </c>
      <c r="D1685" s="776" t="str">
        <f>IF(Inputs!W1466&lt;&gt;"",Inputs!W1466,"")</f>
        <v/>
      </c>
      <c r="E1685" s="777" t="str">
        <f>IF(Inputs!X1466&lt;&gt;"",Inputs!X1466,"")</f>
        <v/>
      </c>
      <c r="F1685" s="778" t="str">
        <f>IF(B1685&lt;&gt;"",IF(Inputs!Y1466&lt;&gt;"",Inputs!Y1466,0),"")</f>
        <v/>
      </c>
      <c r="G1685" s="775" t="str">
        <f>IF(Inputs!Z1466&lt;&gt;"",Inputs!Z1466,"")</f>
        <v/>
      </c>
      <c r="H1685" s="775" t="str">
        <f t="shared" si="104"/>
        <v/>
      </c>
      <c r="I1685" s="768" t="str">
        <f t="shared" si="105"/>
        <v/>
      </c>
      <c r="J1685" s="768" t="str">
        <f t="shared" si="106"/>
        <v/>
      </c>
      <c r="K1685" s="768" t="str">
        <f t="shared" si="107"/>
        <v/>
      </c>
    </row>
    <row r="1686" spans="1:11">
      <c r="A1686" s="775" t="str">
        <f>IF(Inputs!T1467&lt;&gt;"",Inputs!T1467,"")</f>
        <v/>
      </c>
      <c r="B1686" s="775" t="str">
        <f>IF(Inputs!U1467&lt;&gt;"",Inputs!U1467,"")</f>
        <v/>
      </c>
      <c r="C1686" s="775" t="str">
        <f>IF(Inputs!V1467&lt;&gt;"",Inputs!V1467,"")</f>
        <v/>
      </c>
      <c r="D1686" s="776" t="str">
        <f>IF(Inputs!W1467&lt;&gt;"",Inputs!W1467,"")</f>
        <v/>
      </c>
      <c r="E1686" s="777" t="str">
        <f>IF(Inputs!X1467&lt;&gt;"",Inputs!X1467,"")</f>
        <v/>
      </c>
      <c r="F1686" s="778" t="str">
        <f>IF(B1686&lt;&gt;"",IF(Inputs!Y1467&lt;&gt;"",Inputs!Y1467,0),"")</f>
        <v/>
      </c>
      <c r="G1686" s="775" t="str">
        <f>IF(Inputs!Z1467&lt;&gt;"",Inputs!Z1467,"")</f>
        <v/>
      </c>
      <c r="H1686" s="775" t="str">
        <f t="shared" si="104"/>
        <v/>
      </c>
      <c r="I1686" s="768" t="str">
        <f t="shared" si="105"/>
        <v/>
      </c>
      <c r="J1686" s="768" t="str">
        <f t="shared" si="106"/>
        <v/>
      </c>
      <c r="K1686" s="768" t="str">
        <f t="shared" si="107"/>
        <v/>
      </c>
    </row>
    <row r="1687" spans="1:11">
      <c r="A1687" s="775" t="str">
        <f>IF(Inputs!T1468&lt;&gt;"",Inputs!T1468,"")</f>
        <v/>
      </c>
      <c r="B1687" s="775" t="str">
        <f>IF(Inputs!U1468&lt;&gt;"",Inputs!U1468,"")</f>
        <v/>
      </c>
      <c r="C1687" s="775" t="str">
        <f>IF(Inputs!V1468&lt;&gt;"",Inputs!V1468,"")</f>
        <v/>
      </c>
      <c r="D1687" s="776" t="str">
        <f>IF(Inputs!W1468&lt;&gt;"",Inputs!W1468,"")</f>
        <v/>
      </c>
      <c r="E1687" s="777" t="str">
        <f>IF(Inputs!X1468&lt;&gt;"",Inputs!X1468,"")</f>
        <v/>
      </c>
      <c r="F1687" s="778" t="str">
        <f>IF(B1687&lt;&gt;"",IF(Inputs!Y1468&lt;&gt;"",Inputs!Y1468,0),"")</f>
        <v/>
      </c>
      <c r="G1687" s="775" t="str">
        <f>IF(Inputs!Z1468&lt;&gt;"",Inputs!Z1468,"")</f>
        <v/>
      </c>
      <c r="H1687" s="775" t="str">
        <f t="shared" si="104"/>
        <v/>
      </c>
      <c r="I1687" s="768" t="str">
        <f t="shared" si="105"/>
        <v/>
      </c>
      <c r="J1687" s="768" t="str">
        <f t="shared" si="106"/>
        <v/>
      </c>
      <c r="K1687" s="768" t="str">
        <f t="shared" si="107"/>
        <v/>
      </c>
    </row>
    <row r="1688" spans="1:11">
      <c r="A1688" s="775" t="str">
        <f>IF(Inputs!T1469&lt;&gt;"",Inputs!T1469,"")</f>
        <v/>
      </c>
      <c r="B1688" s="775" t="str">
        <f>IF(Inputs!U1469&lt;&gt;"",Inputs!U1469,"")</f>
        <v/>
      </c>
      <c r="C1688" s="775" t="str">
        <f>IF(Inputs!V1469&lt;&gt;"",Inputs!V1469,"")</f>
        <v/>
      </c>
      <c r="D1688" s="776" t="str">
        <f>IF(Inputs!W1469&lt;&gt;"",Inputs!W1469,"")</f>
        <v/>
      </c>
      <c r="E1688" s="777" t="str">
        <f>IF(Inputs!X1469&lt;&gt;"",Inputs!X1469,"")</f>
        <v/>
      </c>
      <c r="F1688" s="778" t="str">
        <f>IF(B1688&lt;&gt;"",IF(Inputs!Y1469&lt;&gt;"",Inputs!Y1469,0),"")</f>
        <v/>
      </c>
      <c r="G1688" s="775" t="str">
        <f>IF(Inputs!Z1469&lt;&gt;"",Inputs!Z1469,"")</f>
        <v/>
      </c>
      <c r="H1688" s="775" t="str">
        <f t="shared" si="104"/>
        <v/>
      </c>
      <c r="I1688" s="768" t="str">
        <f t="shared" si="105"/>
        <v/>
      </c>
      <c r="J1688" s="768" t="str">
        <f t="shared" si="106"/>
        <v/>
      </c>
      <c r="K1688" s="768" t="str">
        <f t="shared" si="107"/>
        <v/>
      </c>
    </row>
    <row r="1689" spans="1:11">
      <c r="A1689" s="775" t="str">
        <f>IF(Inputs!T1470&lt;&gt;"",Inputs!T1470,"")</f>
        <v/>
      </c>
      <c r="B1689" s="775" t="str">
        <f>IF(Inputs!U1470&lt;&gt;"",Inputs!U1470,"")</f>
        <v/>
      </c>
      <c r="C1689" s="775" t="str">
        <f>IF(Inputs!V1470&lt;&gt;"",Inputs!V1470,"")</f>
        <v/>
      </c>
      <c r="D1689" s="776" t="str">
        <f>IF(Inputs!W1470&lt;&gt;"",Inputs!W1470,"")</f>
        <v/>
      </c>
      <c r="E1689" s="777" t="str">
        <f>IF(Inputs!X1470&lt;&gt;"",Inputs!X1470,"")</f>
        <v/>
      </c>
      <c r="F1689" s="778" t="str">
        <f>IF(B1689&lt;&gt;"",IF(Inputs!Y1470&lt;&gt;"",Inputs!Y1470,0),"")</f>
        <v/>
      </c>
      <c r="G1689" s="775" t="str">
        <f>IF(Inputs!Z1470&lt;&gt;"",Inputs!Z1470,"")</f>
        <v/>
      </c>
      <c r="H1689" s="775" t="str">
        <f t="shared" si="104"/>
        <v/>
      </c>
      <c r="I1689" s="768" t="str">
        <f t="shared" si="105"/>
        <v/>
      </c>
      <c r="J1689" s="768" t="str">
        <f t="shared" si="106"/>
        <v/>
      </c>
      <c r="K1689" s="768" t="str">
        <f t="shared" si="107"/>
        <v/>
      </c>
    </row>
    <row r="1690" spans="1:11">
      <c r="A1690" s="775" t="str">
        <f>IF(Inputs!T1471&lt;&gt;"",Inputs!T1471,"")</f>
        <v/>
      </c>
      <c r="B1690" s="775" t="str">
        <f>IF(Inputs!U1471&lt;&gt;"",Inputs!U1471,"")</f>
        <v/>
      </c>
      <c r="C1690" s="775" t="str">
        <f>IF(Inputs!V1471&lt;&gt;"",Inputs!V1471,"")</f>
        <v/>
      </c>
      <c r="D1690" s="776" t="str">
        <f>IF(Inputs!W1471&lt;&gt;"",Inputs!W1471,"")</f>
        <v/>
      </c>
      <c r="E1690" s="777" t="str">
        <f>IF(Inputs!X1471&lt;&gt;"",Inputs!X1471,"")</f>
        <v/>
      </c>
      <c r="F1690" s="778" t="str">
        <f>IF(B1690&lt;&gt;"",IF(Inputs!Y1471&lt;&gt;"",Inputs!Y1471,0),"")</f>
        <v/>
      </c>
      <c r="G1690" s="775" t="str">
        <f>IF(Inputs!Z1471&lt;&gt;"",Inputs!Z1471,"")</f>
        <v/>
      </c>
      <c r="H1690" s="775" t="str">
        <f t="shared" si="104"/>
        <v/>
      </c>
      <c r="I1690" s="768" t="str">
        <f t="shared" si="105"/>
        <v/>
      </c>
      <c r="J1690" s="768" t="str">
        <f t="shared" si="106"/>
        <v/>
      </c>
      <c r="K1690" s="768" t="str">
        <f t="shared" si="107"/>
        <v/>
      </c>
    </row>
    <row r="1691" spans="1:11">
      <c r="A1691" s="775" t="str">
        <f>IF(Inputs!T1472&lt;&gt;"",Inputs!T1472,"")</f>
        <v/>
      </c>
      <c r="B1691" s="775" t="str">
        <f>IF(Inputs!U1472&lt;&gt;"",Inputs!U1472,"")</f>
        <v/>
      </c>
      <c r="C1691" s="775" t="str">
        <f>IF(Inputs!V1472&lt;&gt;"",Inputs!V1472,"")</f>
        <v/>
      </c>
      <c r="D1691" s="776" t="str">
        <f>IF(Inputs!W1472&lt;&gt;"",Inputs!W1472,"")</f>
        <v/>
      </c>
      <c r="E1691" s="777" t="str">
        <f>IF(Inputs!X1472&lt;&gt;"",Inputs!X1472,"")</f>
        <v/>
      </c>
      <c r="F1691" s="778" t="str">
        <f>IF(B1691&lt;&gt;"",IF(Inputs!Y1472&lt;&gt;"",Inputs!Y1472,0),"")</f>
        <v/>
      </c>
      <c r="G1691" s="775" t="str">
        <f>IF(Inputs!Z1472&lt;&gt;"",Inputs!Z1472,"")</f>
        <v/>
      </c>
      <c r="H1691" s="775" t="str">
        <f t="shared" si="104"/>
        <v/>
      </c>
      <c r="I1691" s="768" t="str">
        <f t="shared" si="105"/>
        <v/>
      </c>
      <c r="J1691" s="768" t="str">
        <f t="shared" si="106"/>
        <v/>
      </c>
      <c r="K1691" s="768" t="str">
        <f t="shared" si="107"/>
        <v/>
      </c>
    </row>
    <row r="1692" spans="1:11">
      <c r="A1692" s="775" t="str">
        <f>IF(Inputs!T1473&lt;&gt;"",Inputs!T1473,"")</f>
        <v/>
      </c>
      <c r="B1692" s="775" t="str">
        <f>IF(Inputs!U1473&lt;&gt;"",Inputs!U1473,"")</f>
        <v/>
      </c>
      <c r="C1692" s="775" t="str">
        <f>IF(Inputs!V1473&lt;&gt;"",Inputs!V1473,"")</f>
        <v/>
      </c>
      <c r="D1692" s="776" t="str">
        <f>IF(Inputs!W1473&lt;&gt;"",Inputs!W1473,"")</f>
        <v/>
      </c>
      <c r="E1692" s="777" t="str">
        <f>IF(Inputs!X1473&lt;&gt;"",Inputs!X1473,"")</f>
        <v/>
      </c>
      <c r="F1692" s="778" t="str">
        <f>IF(B1692&lt;&gt;"",IF(Inputs!Y1473&lt;&gt;"",Inputs!Y1473,0),"")</f>
        <v/>
      </c>
      <c r="G1692" s="775" t="str">
        <f>IF(Inputs!Z1473&lt;&gt;"",Inputs!Z1473,"")</f>
        <v/>
      </c>
      <c r="H1692" s="775" t="str">
        <f t="shared" si="104"/>
        <v/>
      </c>
      <c r="I1692" s="768" t="str">
        <f t="shared" si="105"/>
        <v/>
      </c>
      <c r="J1692" s="768" t="str">
        <f t="shared" si="106"/>
        <v/>
      </c>
      <c r="K1692" s="768" t="str">
        <f t="shared" si="107"/>
        <v/>
      </c>
    </row>
    <row r="1693" spans="1:11">
      <c r="A1693" s="775" t="str">
        <f>IF(Inputs!T1474&lt;&gt;"",Inputs!T1474,"")</f>
        <v/>
      </c>
      <c r="B1693" s="775" t="str">
        <f>IF(Inputs!U1474&lt;&gt;"",Inputs!U1474,"")</f>
        <v/>
      </c>
      <c r="C1693" s="775" t="str">
        <f>IF(Inputs!V1474&lt;&gt;"",Inputs!V1474,"")</f>
        <v/>
      </c>
      <c r="D1693" s="776" t="str">
        <f>IF(Inputs!W1474&lt;&gt;"",Inputs!W1474,"")</f>
        <v/>
      </c>
      <c r="E1693" s="777" t="str">
        <f>IF(Inputs!X1474&lt;&gt;"",Inputs!X1474,"")</f>
        <v/>
      </c>
      <c r="F1693" s="778" t="str">
        <f>IF(B1693&lt;&gt;"",IF(Inputs!Y1474&lt;&gt;"",Inputs!Y1474,0),"")</f>
        <v/>
      </c>
      <c r="G1693" s="775" t="str">
        <f>IF(Inputs!Z1474&lt;&gt;"",Inputs!Z1474,"")</f>
        <v/>
      </c>
      <c r="H1693" s="775" t="str">
        <f t="shared" si="104"/>
        <v/>
      </c>
      <c r="I1693" s="768" t="str">
        <f t="shared" si="105"/>
        <v/>
      </c>
      <c r="J1693" s="768" t="str">
        <f t="shared" si="106"/>
        <v/>
      </c>
      <c r="K1693" s="768" t="str">
        <f t="shared" si="107"/>
        <v/>
      </c>
    </row>
    <row r="1694" spans="1:11">
      <c r="A1694" s="775" t="str">
        <f>IF(Inputs!T1475&lt;&gt;"",Inputs!T1475,"")</f>
        <v/>
      </c>
      <c r="B1694" s="775" t="str">
        <f>IF(Inputs!U1475&lt;&gt;"",Inputs!U1475,"")</f>
        <v/>
      </c>
      <c r="C1694" s="775" t="str">
        <f>IF(Inputs!V1475&lt;&gt;"",Inputs!V1475,"")</f>
        <v/>
      </c>
      <c r="D1694" s="776" t="str">
        <f>IF(Inputs!W1475&lt;&gt;"",Inputs!W1475,"")</f>
        <v/>
      </c>
      <c r="E1694" s="777" t="str">
        <f>IF(Inputs!X1475&lt;&gt;"",Inputs!X1475,"")</f>
        <v/>
      </c>
      <c r="F1694" s="778" t="str">
        <f>IF(B1694&lt;&gt;"",IF(Inputs!Y1475&lt;&gt;"",Inputs!Y1475,0),"")</f>
        <v/>
      </c>
      <c r="G1694" s="775" t="str">
        <f>IF(Inputs!Z1475&lt;&gt;"",Inputs!Z1475,"")</f>
        <v/>
      </c>
      <c r="H1694" s="775" t="str">
        <f t="shared" si="104"/>
        <v/>
      </c>
      <c r="I1694" s="768" t="str">
        <f t="shared" si="105"/>
        <v/>
      </c>
      <c r="J1694" s="768" t="str">
        <f t="shared" si="106"/>
        <v/>
      </c>
      <c r="K1694" s="768" t="str">
        <f t="shared" si="107"/>
        <v/>
      </c>
    </row>
    <row r="1695" spans="1:11">
      <c r="A1695" s="775" t="str">
        <f>IF(Inputs!T1476&lt;&gt;"",Inputs!T1476,"")</f>
        <v/>
      </c>
      <c r="B1695" s="775" t="str">
        <f>IF(Inputs!U1476&lt;&gt;"",Inputs!U1476,"")</f>
        <v/>
      </c>
      <c r="C1695" s="775" t="str">
        <f>IF(Inputs!V1476&lt;&gt;"",Inputs!V1476,"")</f>
        <v/>
      </c>
      <c r="D1695" s="776" t="str">
        <f>IF(Inputs!W1476&lt;&gt;"",Inputs!W1476,"")</f>
        <v/>
      </c>
      <c r="E1695" s="777" t="str">
        <f>IF(Inputs!X1476&lt;&gt;"",Inputs!X1476,"")</f>
        <v/>
      </c>
      <c r="F1695" s="778" t="str">
        <f>IF(B1695&lt;&gt;"",IF(Inputs!Y1476&lt;&gt;"",Inputs!Y1476,0),"")</f>
        <v/>
      </c>
      <c r="G1695" s="775" t="str">
        <f>IF(Inputs!Z1476&lt;&gt;"",Inputs!Z1476,"")</f>
        <v/>
      </c>
      <c r="H1695" s="775" t="str">
        <f t="shared" si="104"/>
        <v/>
      </c>
      <c r="I1695" s="768" t="str">
        <f t="shared" si="105"/>
        <v/>
      </c>
      <c r="J1695" s="768" t="str">
        <f t="shared" si="106"/>
        <v/>
      </c>
      <c r="K1695" s="768" t="str">
        <f t="shared" si="107"/>
        <v/>
      </c>
    </row>
    <row r="1696" spans="1:11">
      <c r="A1696" s="775" t="str">
        <f>IF(Inputs!T1477&lt;&gt;"",Inputs!T1477,"")</f>
        <v/>
      </c>
      <c r="B1696" s="775" t="str">
        <f>IF(Inputs!U1477&lt;&gt;"",Inputs!U1477,"")</f>
        <v/>
      </c>
      <c r="C1696" s="775" t="str">
        <f>IF(Inputs!V1477&lt;&gt;"",Inputs!V1477,"")</f>
        <v/>
      </c>
      <c r="D1696" s="776" t="str">
        <f>IF(Inputs!W1477&lt;&gt;"",Inputs!W1477,"")</f>
        <v/>
      </c>
      <c r="E1696" s="777" t="str">
        <f>IF(Inputs!X1477&lt;&gt;"",Inputs!X1477,"")</f>
        <v/>
      </c>
      <c r="F1696" s="778" t="str">
        <f>IF(B1696&lt;&gt;"",IF(Inputs!Y1477&lt;&gt;"",Inputs!Y1477,0),"")</f>
        <v/>
      </c>
      <c r="G1696" s="775" t="str">
        <f>IF(Inputs!Z1477&lt;&gt;"",Inputs!Z1477,"")</f>
        <v/>
      </c>
      <c r="H1696" s="775" t="str">
        <f t="shared" si="104"/>
        <v/>
      </c>
      <c r="I1696" s="768" t="str">
        <f t="shared" si="105"/>
        <v/>
      </c>
      <c r="J1696" s="768" t="str">
        <f t="shared" si="106"/>
        <v/>
      </c>
      <c r="K1696" s="768" t="str">
        <f t="shared" si="107"/>
        <v/>
      </c>
    </row>
    <row r="1697" spans="1:11">
      <c r="A1697" s="775" t="str">
        <f>IF(Inputs!T1478&lt;&gt;"",Inputs!T1478,"")</f>
        <v/>
      </c>
      <c r="B1697" s="775" t="str">
        <f>IF(Inputs!U1478&lt;&gt;"",Inputs!U1478,"")</f>
        <v/>
      </c>
      <c r="C1697" s="775" t="str">
        <f>IF(Inputs!V1478&lt;&gt;"",Inputs!V1478,"")</f>
        <v/>
      </c>
      <c r="D1697" s="776" t="str">
        <f>IF(Inputs!W1478&lt;&gt;"",Inputs!W1478,"")</f>
        <v/>
      </c>
      <c r="E1697" s="777" t="str">
        <f>IF(Inputs!X1478&lt;&gt;"",Inputs!X1478,"")</f>
        <v/>
      </c>
      <c r="F1697" s="778" t="str">
        <f>IF(B1697&lt;&gt;"",IF(Inputs!Y1478&lt;&gt;"",Inputs!Y1478,0),"")</f>
        <v/>
      </c>
      <c r="G1697" s="775" t="str">
        <f>IF(Inputs!Z1478&lt;&gt;"",Inputs!Z1478,"")</f>
        <v/>
      </c>
      <c r="H1697" s="775" t="str">
        <f t="shared" si="104"/>
        <v/>
      </c>
      <c r="I1697" s="768" t="str">
        <f t="shared" si="105"/>
        <v/>
      </c>
      <c r="J1697" s="768" t="str">
        <f t="shared" si="106"/>
        <v/>
      </c>
      <c r="K1697" s="768" t="str">
        <f t="shared" si="107"/>
        <v/>
      </c>
    </row>
    <row r="1698" spans="1:11">
      <c r="A1698" s="775" t="str">
        <f>IF(Inputs!T1479&lt;&gt;"",Inputs!T1479,"")</f>
        <v/>
      </c>
      <c r="B1698" s="775" t="str">
        <f>IF(Inputs!U1479&lt;&gt;"",Inputs!U1479,"")</f>
        <v/>
      </c>
      <c r="C1698" s="775" t="str">
        <f>IF(Inputs!V1479&lt;&gt;"",Inputs!V1479,"")</f>
        <v/>
      </c>
      <c r="D1698" s="776" t="str">
        <f>IF(Inputs!W1479&lt;&gt;"",Inputs!W1479,"")</f>
        <v/>
      </c>
      <c r="E1698" s="777" t="str">
        <f>IF(Inputs!X1479&lt;&gt;"",Inputs!X1479,"")</f>
        <v/>
      </c>
      <c r="F1698" s="778" t="str">
        <f>IF(B1698&lt;&gt;"",IF(Inputs!Y1479&lt;&gt;"",Inputs!Y1479,0),"")</f>
        <v/>
      </c>
      <c r="G1698" s="775" t="str">
        <f>IF(Inputs!Z1479&lt;&gt;"",Inputs!Z1479,"")</f>
        <v/>
      </c>
      <c r="H1698" s="775" t="str">
        <f t="shared" si="104"/>
        <v/>
      </c>
      <c r="I1698" s="768" t="str">
        <f t="shared" si="105"/>
        <v/>
      </c>
      <c r="J1698" s="768" t="str">
        <f t="shared" si="106"/>
        <v/>
      </c>
      <c r="K1698" s="768" t="str">
        <f t="shared" si="107"/>
        <v/>
      </c>
    </row>
    <row r="1699" spans="1:11">
      <c r="A1699" s="775" t="str">
        <f>IF(Inputs!T1480&lt;&gt;"",Inputs!T1480,"")</f>
        <v/>
      </c>
      <c r="B1699" s="775" t="str">
        <f>IF(Inputs!U1480&lt;&gt;"",Inputs!U1480,"")</f>
        <v/>
      </c>
      <c r="C1699" s="775" t="str">
        <f>IF(Inputs!V1480&lt;&gt;"",Inputs!V1480,"")</f>
        <v/>
      </c>
      <c r="D1699" s="776" t="str">
        <f>IF(Inputs!W1480&lt;&gt;"",Inputs!W1480,"")</f>
        <v/>
      </c>
      <c r="E1699" s="777" t="str">
        <f>IF(Inputs!X1480&lt;&gt;"",Inputs!X1480,"")</f>
        <v/>
      </c>
      <c r="F1699" s="778" t="str">
        <f>IF(B1699&lt;&gt;"",IF(Inputs!Y1480&lt;&gt;"",Inputs!Y1480,0),"")</f>
        <v/>
      </c>
      <c r="G1699" s="775" t="str">
        <f>IF(Inputs!Z1480&lt;&gt;"",Inputs!Z1480,"")</f>
        <v/>
      </c>
      <c r="H1699" s="775" t="str">
        <f t="shared" si="104"/>
        <v/>
      </c>
      <c r="I1699" s="768" t="str">
        <f t="shared" si="105"/>
        <v/>
      </c>
      <c r="J1699" s="768" t="str">
        <f t="shared" si="106"/>
        <v/>
      </c>
      <c r="K1699" s="768" t="str">
        <f t="shared" si="107"/>
        <v/>
      </c>
    </row>
    <row r="1700" spans="1:11">
      <c r="A1700" s="775" t="str">
        <f>IF(Inputs!T1481&lt;&gt;"",Inputs!T1481,"")</f>
        <v/>
      </c>
      <c r="B1700" s="775" t="str">
        <f>IF(Inputs!U1481&lt;&gt;"",Inputs!U1481,"")</f>
        <v/>
      </c>
      <c r="C1700" s="775" t="str">
        <f>IF(Inputs!V1481&lt;&gt;"",Inputs!V1481,"")</f>
        <v/>
      </c>
      <c r="D1700" s="776" t="str">
        <f>IF(Inputs!W1481&lt;&gt;"",Inputs!W1481,"")</f>
        <v/>
      </c>
      <c r="E1700" s="777" t="str">
        <f>IF(Inputs!X1481&lt;&gt;"",Inputs!X1481,"")</f>
        <v/>
      </c>
      <c r="F1700" s="778" t="str">
        <f>IF(B1700&lt;&gt;"",IF(Inputs!Y1481&lt;&gt;"",Inputs!Y1481,0),"")</f>
        <v/>
      </c>
      <c r="G1700" s="775" t="str">
        <f>IF(Inputs!Z1481&lt;&gt;"",Inputs!Z1481,"")</f>
        <v/>
      </c>
      <c r="H1700" s="775" t="str">
        <f t="shared" si="104"/>
        <v/>
      </c>
      <c r="I1700" s="768" t="str">
        <f t="shared" si="105"/>
        <v/>
      </c>
      <c r="J1700" s="768" t="str">
        <f t="shared" si="106"/>
        <v/>
      </c>
      <c r="K1700" s="768" t="str">
        <f t="shared" si="107"/>
        <v/>
      </c>
    </row>
    <row r="1701" spans="1:11">
      <c r="A1701" s="775" t="str">
        <f>IF(Inputs!T1482&lt;&gt;"",Inputs!T1482,"")</f>
        <v/>
      </c>
      <c r="B1701" s="775" t="str">
        <f>IF(Inputs!U1482&lt;&gt;"",Inputs!U1482,"")</f>
        <v/>
      </c>
      <c r="C1701" s="775" t="str">
        <f>IF(Inputs!V1482&lt;&gt;"",Inputs!V1482,"")</f>
        <v/>
      </c>
      <c r="D1701" s="776" t="str">
        <f>IF(Inputs!W1482&lt;&gt;"",Inputs!W1482,"")</f>
        <v/>
      </c>
      <c r="E1701" s="777" t="str">
        <f>IF(Inputs!X1482&lt;&gt;"",Inputs!X1482,"")</f>
        <v/>
      </c>
      <c r="F1701" s="778" t="str">
        <f>IF(B1701&lt;&gt;"",IF(Inputs!Y1482&lt;&gt;"",Inputs!Y1482,0),"")</f>
        <v/>
      </c>
      <c r="G1701" s="775" t="str">
        <f>IF(Inputs!Z1482&lt;&gt;"",Inputs!Z1482,"")</f>
        <v/>
      </c>
      <c r="H1701" s="775" t="str">
        <f t="shared" si="104"/>
        <v/>
      </c>
      <c r="I1701" s="768" t="str">
        <f t="shared" si="105"/>
        <v/>
      </c>
      <c r="J1701" s="768" t="str">
        <f t="shared" si="106"/>
        <v/>
      </c>
      <c r="K1701" s="768" t="str">
        <f t="shared" si="107"/>
        <v/>
      </c>
    </row>
    <row r="1702" spans="1:11">
      <c r="A1702" s="775" t="str">
        <f>IF(Inputs!T1483&lt;&gt;"",Inputs!T1483,"")</f>
        <v/>
      </c>
      <c r="B1702" s="775" t="str">
        <f>IF(Inputs!U1483&lt;&gt;"",Inputs!U1483,"")</f>
        <v/>
      </c>
      <c r="C1702" s="775" t="str">
        <f>IF(Inputs!V1483&lt;&gt;"",Inputs!V1483,"")</f>
        <v/>
      </c>
      <c r="D1702" s="776" t="str">
        <f>IF(Inputs!W1483&lt;&gt;"",Inputs!W1483,"")</f>
        <v/>
      </c>
      <c r="E1702" s="777" t="str">
        <f>IF(Inputs!X1483&lt;&gt;"",Inputs!X1483,"")</f>
        <v/>
      </c>
      <c r="F1702" s="778" t="str">
        <f>IF(B1702&lt;&gt;"",IF(Inputs!Y1483&lt;&gt;"",Inputs!Y1483,0),"")</f>
        <v/>
      </c>
      <c r="G1702" s="775" t="str">
        <f>IF(Inputs!Z1483&lt;&gt;"",Inputs!Z1483,"")</f>
        <v/>
      </c>
      <c r="H1702" s="775" t="str">
        <f t="shared" si="104"/>
        <v/>
      </c>
      <c r="I1702" s="768" t="str">
        <f t="shared" si="105"/>
        <v/>
      </c>
      <c r="J1702" s="768" t="str">
        <f t="shared" si="106"/>
        <v/>
      </c>
      <c r="K1702" s="768" t="str">
        <f t="shared" si="107"/>
        <v/>
      </c>
    </row>
    <row r="1703" spans="1:11">
      <c r="A1703" s="775" t="str">
        <f>IF(Inputs!T1484&lt;&gt;"",Inputs!T1484,"")</f>
        <v/>
      </c>
      <c r="B1703" s="775" t="str">
        <f>IF(Inputs!U1484&lt;&gt;"",Inputs!U1484,"")</f>
        <v/>
      </c>
      <c r="C1703" s="775" t="str">
        <f>IF(Inputs!V1484&lt;&gt;"",Inputs!V1484,"")</f>
        <v/>
      </c>
      <c r="D1703" s="776" t="str">
        <f>IF(Inputs!W1484&lt;&gt;"",Inputs!W1484,"")</f>
        <v/>
      </c>
      <c r="E1703" s="777" t="str">
        <f>IF(Inputs!X1484&lt;&gt;"",Inputs!X1484,"")</f>
        <v/>
      </c>
      <c r="F1703" s="778" t="str">
        <f>IF(B1703&lt;&gt;"",IF(Inputs!Y1484&lt;&gt;"",Inputs!Y1484,0),"")</f>
        <v/>
      </c>
      <c r="G1703" s="775" t="str">
        <f>IF(Inputs!Z1484&lt;&gt;"",Inputs!Z1484,"")</f>
        <v/>
      </c>
      <c r="H1703" s="775" t="str">
        <f t="shared" si="104"/>
        <v/>
      </c>
      <c r="I1703" s="768" t="str">
        <f t="shared" si="105"/>
        <v/>
      </c>
      <c r="J1703" s="768" t="str">
        <f t="shared" si="106"/>
        <v/>
      </c>
      <c r="K1703" s="768" t="str">
        <f t="shared" si="107"/>
        <v/>
      </c>
    </row>
    <row r="1704" spans="1:11">
      <c r="A1704" s="775" t="str">
        <f>IF(Inputs!T1485&lt;&gt;"",Inputs!T1485,"")</f>
        <v/>
      </c>
      <c r="B1704" s="775" t="str">
        <f>IF(Inputs!U1485&lt;&gt;"",Inputs!U1485,"")</f>
        <v/>
      </c>
      <c r="C1704" s="775" t="str">
        <f>IF(Inputs!V1485&lt;&gt;"",Inputs!V1485,"")</f>
        <v/>
      </c>
      <c r="D1704" s="776" t="str">
        <f>IF(Inputs!W1485&lt;&gt;"",Inputs!W1485,"")</f>
        <v/>
      </c>
      <c r="E1704" s="777" t="str">
        <f>IF(Inputs!X1485&lt;&gt;"",Inputs!X1485,"")</f>
        <v/>
      </c>
      <c r="F1704" s="778" t="str">
        <f>IF(B1704&lt;&gt;"",IF(Inputs!Y1485&lt;&gt;"",Inputs!Y1485,0),"")</f>
        <v/>
      </c>
      <c r="G1704" s="775" t="str">
        <f>IF(Inputs!Z1485&lt;&gt;"",Inputs!Z1485,"")</f>
        <v/>
      </c>
      <c r="H1704" s="775" t="str">
        <f t="shared" si="104"/>
        <v/>
      </c>
      <c r="I1704" s="768" t="str">
        <f t="shared" si="105"/>
        <v/>
      </c>
      <c r="J1704" s="768" t="str">
        <f t="shared" si="106"/>
        <v/>
      </c>
      <c r="K1704" s="768" t="str">
        <f t="shared" si="107"/>
        <v/>
      </c>
    </row>
    <row r="1705" spans="1:11">
      <c r="A1705" s="775" t="str">
        <f>IF(Inputs!T1486&lt;&gt;"",Inputs!T1486,"")</f>
        <v/>
      </c>
      <c r="B1705" s="775" t="str">
        <f>IF(Inputs!U1486&lt;&gt;"",Inputs!U1486,"")</f>
        <v/>
      </c>
      <c r="C1705" s="775" t="str">
        <f>IF(Inputs!V1486&lt;&gt;"",Inputs!V1486,"")</f>
        <v/>
      </c>
      <c r="D1705" s="776" t="str">
        <f>IF(Inputs!W1486&lt;&gt;"",Inputs!W1486,"")</f>
        <v/>
      </c>
      <c r="E1705" s="777" t="str">
        <f>IF(Inputs!X1486&lt;&gt;"",Inputs!X1486,"")</f>
        <v/>
      </c>
      <c r="F1705" s="778" t="str">
        <f>IF(B1705&lt;&gt;"",IF(Inputs!Y1486&lt;&gt;"",Inputs!Y1486,0),"")</f>
        <v/>
      </c>
      <c r="G1705" s="775" t="str">
        <f>IF(Inputs!Z1486&lt;&gt;"",Inputs!Z1486,"")</f>
        <v/>
      </c>
      <c r="H1705" s="775" t="str">
        <f t="shared" si="104"/>
        <v/>
      </c>
      <c r="I1705" s="768" t="str">
        <f t="shared" si="105"/>
        <v/>
      </c>
      <c r="J1705" s="768" t="str">
        <f t="shared" si="106"/>
        <v/>
      </c>
      <c r="K1705" s="768" t="str">
        <f t="shared" si="107"/>
        <v/>
      </c>
    </row>
    <row r="1706" spans="1:11">
      <c r="A1706" s="775" t="str">
        <f>IF(Inputs!T1487&lt;&gt;"",Inputs!T1487,"")</f>
        <v/>
      </c>
      <c r="B1706" s="775" t="str">
        <f>IF(Inputs!U1487&lt;&gt;"",Inputs!U1487,"")</f>
        <v/>
      </c>
      <c r="C1706" s="775" t="str">
        <f>IF(Inputs!V1487&lt;&gt;"",Inputs!V1487,"")</f>
        <v/>
      </c>
      <c r="D1706" s="776" t="str">
        <f>IF(Inputs!W1487&lt;&gt;"",Inputs!W1487,"")</f>
        <v/>
      </c>
      <c r="E1706" s="777" t="str">
        <f>IF(Inputs!X1487&lt;&gt;"",Inputs!X1487,"")</f>
        <v/>
      </c>
      <c r="F1706" s="778" t="str">
        <f>IF(B1706&lt;&gt;"",IF(Inputs!Y1487&lt;&gt;"",Inputs!Y1487,0),"")</f>
        <v/>
      </c>
      <c r="G1706" s="775" t="str">
        <f>IF(Inputs!Z1487&lt;&gt;"",Inputs!Z1487,"")</f>
        <v/>
      </c>
      <c r="H1706" s="775" t="str">
        <f t="shared" si="104"/>
        <v/>
      </c>
      <c r="I1706" s="768" t="str">
        <f t="shared" si="105"/>
        <v/>
      </c>
      <c r="J1706" s="768" t="str">
        <f t="shared" si="106"/>
        <v/>
      </c>
      <c r="K1706" s="768" t="str">
        <f t="shared" si="107"/>
        <v/>
      </c>
    </row>
    <row r="1707" spans="1:11">
      <c r="A1707" s="775" t="str">
        <f>IF(Inputs!T1488&lt;&gt;"",Inputs!T1488,"")</f>
        <v/>
      </c>
      <c r="B1707" s="775" t="str">
        <f>IF(Inputs!U1488&lt;&gt;"",Inputs!U1488,"")</f>
        <v/>
      </c>
      <c r="C1707" s="775" t="str">
        <f>IF(Inputs!V1488&lt;&gt;"",Inputs!V1488,"")</f>
        <v/>
      </c>
      <c r="D1707" s="776" t="str">
        <f>IF(Inputs!W1488&lt;&gt;"",Inputs!W1488,"")</f>
        <v/>
      </c>
      <c r="E1707" s="777" t="str">
        <f>IF(Inputs!X1488&lt;&gt;"",Inputs!X1488,"")</f>
        <v/>
      </c>
      <c r="F1707" s="778" t="str">
        <f>IF(B1707&lt;&gt;"",IF(Inputs!Y1488&lt;&gt;"",Inputs!Y1488,0),"")</f>
        <v/>
      </c>
      <c r="G1707" s="775" t="str">
        <f>IF(Inputs!Z1488&lt;&gt;"",Inputs!Z1488,"")</f>
        <v/>
      </c>
      <c r="H1707" s="775" t="str">
        <f t="shared" si="104"/>
        <v/>
      </c>
      <c r="I1707" s="768" t="str">
        <f t="shared" si="105"/>
        <v/>
      </c>
      <c r="J1707" s="768" t="str">
        <f t="shared" si="106"/>
        <v/>
      </c>
      <c r="K1707" s="768" t="str">
        <f t="shared" si="107"/>
        <v/>
      </c>
    </row>
    <row r="1708" spans="1:11">
      <c r="A1708" s="775" t="str">
        <f>IF(Inputs!T1489&lt;&gt;"",Inputs!T1489,"")</f>
        <v/>
      </c>
      <c r="B1708" s="775" t="str">
        <f>IF(Inputs!U1489&lt;&gt;"",Inputs!U1489,"")</f>
        <v/>
      </c>
      <c r="C1708" s="775" t="str">
        <f>IF(Inputs!V1489&lt;&gt;"",Inputs!V1489,"")</f>
        <v/>
      </c>
      <c r="D1708" s="776" t="str">
        <f>IF(Inputs!W1489&lt;&gt;"",Inputs!W1489,"")</f>
        <v/>
      </c>
      <c r="E1708" s="777" t="str">
        <f>IF(Inputs!X1489&lt;&gt;"",Inputs!X1489,"")</f>
        <v/>
      </c>
      <c r="F1708" s="778" t="str">
        <f>IF(B1708&lt;&gt;"",IF(Inputs!Y1489&lt;&gt;"",Inputs!Y1489,0),"")</f>
        <v/>
      </c>
      <c r="G1708" s="775" t="str">
        <f>IF(Inputs!Z1489&lt;&gt;"",Inputs!Z1489,"")</f>
        <v/>
      </c>
      <c r="H1708" s="775" t="str">
        <f t="shared" si="104"/>
        <v/>
      </c>
      <c r="I1708" s="768" t="str">
        <f t="shared" si="105"/>
        <v/>
      </c>
      <c r="J1708" s="768" t="str">
        <f t="shared" si="106"/>
        <v/>
      </c>
      <c r="K1708" s="768" t="str">
        <f t="shared" si="107"/>
        <v/>
      </c>
    </row>
    <row r="1709" spans="1:11">
      <c r="A1709" s="775" t="str">
        <f>IF(Inputs!T1490&lt;&gt;"",Inputs!T1490,"")</f>
        <v/>
      </c>
      <c r="B1709" s="775" t="str">
        <f>IF(Inputs!U1490&lt;&gt;"",Inputs!U1490,"")</f>
        <v/>
      </c>
      <c r="C1709" s="775" t="str">
        <f>IF(Inputs!V1490&lt;&gt;"",Inputs!V1490,"")</f>
        <v/>
      </c>
      <c r="D1709" s="776" t="str">
        <f>IF(Inputs!W1490&lt;&gt;"",Inputs!W1490,"")</f>
        <v/>
      </c>
      <c r="E1709" s="777" t="str">
        <f>IF(Inputs!X1490&lt;&gt;"",Inputs!X1490,"")</f>
        <v/>
      </c>
      <c r="F1709" s="778" t="str">
        <f>IF(B1709&lt;&gt;"",IF(Inputs!Y1490&lt;&gt;"",Inputs!Y1490,0),"")</f>
        <v/>
      </c>
      <c r="G1709" s="775" t="str">
        <f>IF(Inputs!Z1490&lt;&gt;"",Inputs!Z1490,"")</f>
        <v/>
      </c>
      <c r="H1709" s="775" t="str">
        <f t="shared" si="104"/>
        <v/>
      </c>
      <c r="I1709" s="768" t="str">
        <f t="shared" si="105"/>
        <v/>
      </c>
      <c r="J1709" s="768" t="str">
        <f t="shared" si="106"/>
        <v/>
      </c>
      <c r="K1709" s="768" t="str">
        <f t="shared" si="107"/>
        <v/>
      </c>
    </row>
    <row r="1710" spans="1:11">
      <c r="A1710" s="775" t="str">
        <f>IF(Inputs!T1491&lt;&gt;"",Inputs!T1491,"")</f>
        <v/>
      </c>
      <c r="B1710" s="775" t="str">
        <f>IF(Inputs!U1491&lt;&gt;"",Inputs!U1491,"")</f>
        <v/>
      </c>
      <c r="C1710" s="775" t="str">
        <f>IF(Inputs!V1491&lt;&gt;"",Inputs!V1491,"")</f>
        <v/>
      </c>
      <c r="D1710" s="776" t="str">
        <f>IF(Inputs!W1491&lt;&gt;"",Inputs!W1491,"")</f>
        <v/>
      </c>
      <c r="E1710" s="777" t="str">
        <f>IF(Inputs!X1491&lt;&gt;"",Inputs!X1491,"")</f>
        <v/>
      </c>
      <c r="F1710" s="778" t="str">
        <f>IF(B1710&lt;&gt;"",IF(Inputs!Y1491&lt;&gt;"",Inputs!Y1491,0),"")</f>
        <v/>
      </c>
      <c r="G1710" s="775" t="str">
        <f>IF(Inputs!Z1491&lt;&gt;"",Inputs!Z1491,"")</f>
        <v/>
      </c>
      <c r="H1710" s="775" t="str">
        <f t="shared" si="104"/>
        <v/>
      </c>
      <c r="I1710" s="768" t="str">
        <f t="shared" si="105"/>
        <v/>
      </c>
      <c r="J1710" s="768" t="str">
        <f t="shared" si="106"/>
        <v/>
      </c>
      <c r="K1710" s="768" t="str">
        <f t="shared" si="107"/>
        <v/>
      </c>
    </row>
    <row r="1711" spans="1:11">
      <c r="A1711" s="775" t="str">
        <f>IF(Inputs!T1492&lt;&gt;"",Inputs!T1492,"")</f>
        <v/>
      </c>
      <c r="B1711" s="775" t="str">
        <f>IF(Inputs!U1492&lt;&gt;"",Inputs!U1492,"")</f>
        <v/>
      </c>
      <c r="C1711" s="775" t="str">
        <f>IF(Inputs!V1492&lt;&gt;"",Inputs!V1492,"")</f>
        <v/>
      </c>
      <c r="D1711" s="776" t="str">
        <f>IF(Inputs!W1492&lt;&gt;"",Inputs!W1492,"")</f>
        <v/>
      </c>
      <c r="E1711" s="777" t="str">
        <f>IF(Inputs!X1492&lt;&gt;"",Inputs!X1492,"")</f>
        <v/>
      </c>
      <c r="F1711" s="778" t="str">
        <f>IF(B1711&lt;&gt;"",IF(Inputs!Y1492&lt;&gt;"",Inputs!Y1492,0),"")</f>
        <v/>
      </c>
      <c r="G1711" s="775" t="str">
        <f>IF(Inputs!Z1492&lt;&gt;"",Inputs!Z1492,"")</f>
        <v/>
      </c>
      <c r="H1711" s="775" t="str">
        <f t="shared" si="104"/>
        <v/>
      </c>
      <c r="I1711" s="768" t="str">
        <f t="shared" si="105"/>
        <v/>
      </c>
      <c r="J1711" s="768" t="str">
        <f t="shared" si="106"/>
        <v/>
      </c>
      <c r="K1711" s="768" t="str">
        <f t="shared" si="107"/>
        <v/>
      </c>
    </row>
    <row r="1712" spans="1:11">
      <c r="A1712" s="775" t="str">
        <f>IF(Inputs!T1493&lt;&gt;"",Inputs!T1493,"")</f>
        <v/>
      </c>
      <c r="B1712" s="775" t="str">
        <f>IF(Inputs!U1493&lt;&gt;"",Inputs!U1493,"")</f>
        <v/>
      </c>
      <c r="C1712" s="775" t="str">
        <f>IF(Inputs!V1493&lt;&gt;"",Inputs!V1493,"")</f>
        <v/>
      </c>
      <c r="D1712" s="776" t="str">
        <f>IF(Inputs!W1493&lt;&gt;"",Inputs!W1493,"")</f>
        <v/>
      </c>
      <c r="E1712" s="777" t="str">
        <f>IF(Inputs!X1493&lt;&gt;"",Inputs!X1493,"")</f>
        <v/>
      </c>
      <c r="F1712" s="778" t="str">
        <f>IF(B1712&lt;&gt;"",IF(Inputs!Y1493&lt;&gt;"",Inputs!Y1493,0),"")</f>
        <v/>
      </c>
      <c r="G1712" s="775" t="str">
        <f>IF(Inputs!Z1493&lt;&gt;"",Inputs!Z1493,"")</f>
        <v/>
      </c>
      <c r="H1712" s="775" t="str">
        <f t="shared" si="104"/>
        <v/>
      </c>
      <c r="I1712" s="768" t="str">
        <f t="shared" si="105"/>
        <v/>
      </c>
      <c r="J1712" s="768" t="str">
        <f t="shared" si="106"/>
        <v/>
      </c>
      <c r="K1712" s="768" t="str">
        <f t="shared" si="107"/>
        <v/>
      </c>
    </row>
    <row r="1713" spans="1:11">
      <c r="A1713" s="775" t="str">
        <f>IF(Inputs!T1494&lt;&gt;"",Inputs!T1494,"")</f>
        <v/>
      </c>
      <c r="B1713" s="775" t="str">
        <f>IF(Inputs!U1494&lt;&gt;"",Inputs!U1494,"")</f>
        <v/>
      </c>
      <c r="C1713" s="775" t="str">
        <f>IF(Inputs!V1494&lt;&gt;"",Inputs!V1494,"")</f>
        <v/>
      </c>
      <c r="D1713" s="776" t="str">
        <f>IF(Inputs!W1494&lt;&gt;"",Inputs!W1494,"")</f>
        <v/>
      </c>
      <c r="E1713" s="777" t="str">
        <f>IF(Inputs!X1494&lt;&gt;"",Inputs!X1494,"")</f>
        <v/>
      </c>
      <c r="F1713" s="778" t="str">
        <f>IF(B1713&lt;&gt;"",IF(Inputs!Y1494&lt;&gt;"",Inputs!Y1494,0),"")</f>
        <v/>
      </c>
      <c r="G1713" s="775" t="str">
        <f>IF(Inputs!Z1494&lt;&gt;"",Inputs!Z1494,"")</f>
        <v/>
      </c>
      <c r="H1713" s="775" t="str">
        <f t="shared" si="104"/>
        <v/>
      </c>
      <c r="I1713" s="768" t="str">
        <f t="shared" si="105"/>
        <v/>
      </c>
      <c r="J1713" s="768" t="str">
        <f t="shared" si="106"/>
        <v/>
      </c>
      <c r="K1713" s="768" t="str">
        <f t="shared" si="107"/>
        <v/>
      </c>
    </row>
    <row r="1714" spans="1:11">
      <c r="A1714" s="775" t="str">
        <f>IF(Inputs!T1495&lt;&gt;"",Inputs!T1495,"")</f>
        <v/>
      </c>
      <c r="B1714" s="775" t="str">
        <f>IF(Inputs!U1495&lt;&gt;"",Inputs!U1495,"")</f>
        <v/>
      </c>
      <c r="C1714" s="775" t="str">
        <f>IF(Inputs!V1495&lt;&gt;"",Inputs!V1495,"")</f>
        <v/>
      </c>
      <c r="D1714" s="776" t="str">
        <f>IF(Inputs!W1495&lt;&gt;"",Inputs!W1495,"")</f>
        <v/>
      </c>
      <c r="E1714" s="777" t="str">
        <f>IF(Inputs!X1495&lt;&gt;"",Inputs!X1495,"")</f>
        <v/>
      </c>
      <c r="F1714" s="778" t="str">
        <f>IF(B1714&lt;&gt;"",IF(Inputs!Y1495&lt;&gt;"",Inputs!Y1495,0),"")</f>
        <v/>
      </c>
      <c r="G1714" s="775" t="str">
        <f>IF(Inputs!Z1495&lt;&gt;"",Inputs!Z1495,"")</f>
        <v/>
      </c>
      <c r="H1714" s="775" t="str">
        <f t="shared" si="104"/>
        <v/>
      </c>
      <c r="I1714" s="768" t="str">
        <f t="shared" si="105"/>
        <v/>
      </c>
      <c r="J1714" s="768" t="str">
        <f t="shared" si="106"/>
        <v/>
      </c>
      <c r="K1714" s="768" t="str">
        <f t="shared" si="107"/>
        <v/>
      </c>
    </row>
    <row r="1715" spans="1:11">
      <c r="A1715" s="775" t="str">
        <f>IF(Inputs!T1496&lt;&gt;"",Inputs!T1496,"")</f>
        <v/>
      </c>
      <c r="B1715" s="775" t="str">
        <f>IF(Inputs!U1496&lt;&gt;"",Inputs!U1496,"")</f>
        <v/>
      </c>
      <c r="C1715" s="775" t="str">
        <f>IF(Inputs!V1496&lt;&gt;"",Inputs!V1496,"")</f>
        <v/>
      </c>
      <c r="D1715" s="776" t="str">
        <f>IF(Inputs!W1496&lt;&gt;"",Inputs!W1496,"")</f>
        <v/>
      </c>
      <c r="E1715" s="777" t="str">
        <f>IF(Inputs!X1496&lt;&gt;"",Inputs!X1496,"")</f>
        <v/>
      </c>
      <c r="F1715" s="778" t="str">
        <f>IF(B1715&lt;&gt;"",IF(Inputs!Y1496&lt;&gt;"",Inputs!Y1496,0),"")</f>
        <v/>
      </c>
      <c r="G1715" s="775" t="str">
        <f>IF(Inputs!Z1496&lt;&gt;"",Inputs!Z1496,"")</f>
        <v/>
      </c>
      <c r="H1715" s="775" t="str">
        <f t="shared" si="104"/>
        <v/>
      </c>
      <c r="I1715" s="768" t="str">
        <f t="shared" si="105"/>
        <v/>
      </c>
      <c r="J1715" s="768" t="str">
        <f t="shared" si="106"/>
        <v/>
      </c>
      <c r="K1715" s="768" t="str">
        <f t="shared" si="107"/>
        <v/>
      </c>
    </row>
    <row r="1716" spans="1:11">
      <c r="A1716" s="775" t="str">
        <f>IF(Inputs!T1497&lt;&gt;"",Inputs!T1497,"")</f>
        <v/>
      </c>
      <c r="B1716" s="775" t="str">
        <f>IF(Inputs!U1497&lt;&gt;"",Inputs!U1497,"")</f>
        <v/>
      </c>
      <c r="C1716" s="775" t="str">
        <f>IF(Inputs!V1497&lt;&gt;"",Inputs!V1497,"")</f>
        <v/>
      </c>
      <c r="D1716" s="776" t="str">
        <f>IF(Inputs!W1497&lt;&gt;"",Inputs!W1497,"")</f>
        <v/>
      </c>
      <c r="E1716" s="777" t="str">
        <f>IF(Inputs!X1497&lt;&gt;"",Inputs!X1497,"")</f>
        <v/>
      </c>
      <c r="F1716" s="778" t="str">
        <f>IF(B1716&lt;&gt;"",IF(Inputs!Y1497&lt;&gt;"",Inputs!Y1497,0),"")</f>
        <v/>
      </c>
      <c r="G1716" s="775" t="str">
        <f>IF(Inputs!Z1497&lt;&gt;"",Inputs!Z1497,"")</f>
        <v/>
      </c>
      <c r="H1716" s="775" t="str">
        <f t="shared" si="104"/>
        <v/>
      </c>
      <c r="I1716" s="768" t="str">
        <f t="shared" si="105"/>
        <v/>
      </c>
      <c r="J1716" s="768" t="str">
        <f t="shared" si="106"/>
        <v/>
      </c>
      <c r="K1716" s="768" t="str">
        <f t="shared" si="107"/>
        <v/>
      </c>
    </row>
    <row r="1717" spans="1:11">
      <c r="A1717" s="775" t="str">
        <f>IF(Inputs!T1498&lt;&gt;"",Inputs!T1498,"")</f>
        <v/>
      </c>
      <c r="B1717" s="775" t="str">
        <f>IF(Inputs!U1498&lt;&gt;"",Inputs!U1498,"")</f>
        <v/>
      </c>
      <c r="C1717" s="775" t="str">
        <f>IF(Inputs!V1498&lt;&gt;"",Inputs!V1498,"")</f>
        <v/>
      </c>
      <c r="D1717" s="776" t="str">
        <f>IF(Inputs!W1498&lt;&gt;"",Inputs!W1498,"")</f>
        <v/>
      </c>
      <c r="E1717" s="777" t="str">
        <f>IF(Inputs!X1498&lt;&gt;"",Inputs!X1498,"")</f>
        <v/>
      </c>
      <c r="F1717" s="778" t="str">
        <f>IF(B1717&lt;&gt;"",IF(Inputs!Y1498&lt;&gt;"",Inputs!Y1498,0),"")</f>
        <v/>
      </c>
      <c r="G1717" s="775" t="str">
        <f>IF(Inputs!Z1498&lt;&gt;"",Inputs!Z1498,"")</f>
        <v/>
      </c>
      <c r="H1717" s="775" t="str">
        <f t="shared" si="104"/>
        <v/>
      </c>
      <c r="I1717" s="768" t="str">
        <f t="shared" si="105"/>
        <v/>
      </c>
      <c r="J1717" s="768" t="str">
        <f t="shared" si="106"/>
        <v/>
      </c>
      <c r="K1717" s="768" t="str">
        <f t="shared" si="107"/>
        <v/>
      </c>
    </row>
    <row r="1718" spans="1:11">
      <c r="A1718" s="775" t="str">
        <f>IF(Inputs!T1499&lt;&gt;"",Inputs!T1499,"")</f>
        <v/>
      </c>
      <c r="B1718" s="775" t="str">
        <f>IF(Inputs!U1499&lt;&gt;"",Inputs!U1499,"")</f>
        <v/>
      </c>
      <c r="C1718" s="775" t="str">
        <f>IF(Inputs!V1499&lt;&gt;"",Inputs!V1499,"")</f>
        <v/>
      </c>
      <c r="D1718" s="776" t="str">
        <f>IF(Inputs!W1499&lt;&gt;"",Inputs!W1499,"")</f>
        <v/>
      </c>
      <c r="E1718" s="777" t="str">
        <f>IF(Inputs!X1499&lt;&gt;"",Inputs!X1499,"")</f>
        <v/>
      </c>
      <c r="F1718" s="778" t="str">
        <f>IF(B1718&lt;&gt;"",IF(Inputs!Y1499&lt;&gt;"",Inputs!Y1499,0),"")</f>
        <v/>
      </c>
      <c r="G1718" s="775" t="str">
        <f>IF(Inputs!Z1499&lt;&gt;"",Inputs!Z1499,"")</f>
        <v/>
      </c>
      <c r="H1718" s="775" t="str">
        <f t="shared" si="104"/>
        <v/>
      </c>
      <c r="I1718" s="768" t="str">
        <f t="shared" si="105"/>
        <v/>
      </c>
      <c r="J1718" s="768" t="str">
        <f t="shared" si="106"/>
        <v/>
      </c>
      <c r="K1718" s="768" t="str">
        <f t="shared" si="107"/>
        <v/>
      </c>
    </row>
    <row r="1719" spans="1:11">
      <c r="A1719" s="775" t="str">
        <f>IF(Inputs!T1500&lt;&gt;"",Inputs!T1500,"")</f>
        <v/>
      </c>
      <c r="B1719" s="775" t="str">
        <f>IF(Inputs!U1500&lt;&gt;"",Inputs!U1500,"")</f>
        <v/>
      </c>
      <c r="C1719" s="775" t="str">
        <f>IF(Inputs!V1500&lt;&gt;"",Inputs!V1500,"")</f>
        <v/>
      </c>
      <c r="D1719" s="776" t="str">
        <f>IF(Inputs!W1500&lt;&gt;"",Inputs!W1500,"")</f>
        <v/>
      </c>
      <c r="E1719" s="777" t="str">
        <f>IF(Inputs!X1500&lt;&gt;"",Inputs!X1500,"")</f>
        <v/>
      </c>
      <c r="F1719" s="778" t="str">
        <f>IF(B1719&lt;&gt;"",IF(Inputs!Y1500&lt;&gt;"",Inputs!Y1500,0),"")</f>
        <v/>
      </c>
      <c r="G1719" s="775" t="str">
        <f>IF(Inputs!Z1500&lt;&gt;"",Inputs!Z1500,"")</f>
        <v/>
      </c>
      <c r="H1719" s="775" t="str">
        <f t="shared" si="104"/>
        <v/>
      </c>
      <c r="I1719" s="768" t="str">
        <f t="shared" si="105"/>
        <v/>
      </c>
      <c r="J1719" s="768" t="str">
        <f t="shared" si="106"/>
        <v/>
      </c>
      <c r="K1719" s="768" t="str">
        <f t="shared" si="107"/>
        <v/>
      </c>
    </row>
    <row r="1720" spans="1:11">
      <c r="A1720" s="775" t="str">
        <f>IF(Inputs!T1501&lt;&gt;"",Inputs!T1501,"")</f>
        <v/>
      </c>
      <c r="B1720" s="775" t="str">
        <f>IF(Inputs!U1501&lt;&gt;"",Inputs!U1501,"")</f>
        <v/>
      </c>
      <c r="C1720" s="775" t="str">
        <f>IF(Inputs!V1501&lt;&gt;"",Inputs!V1501,"")</f>
        <v/>
      </c>
      <c r="D1720" s="776" t="str">
        <f>IF(Inputs!W1501&lt;&gt;"",Inputs!W1501,"")</f>
        <v/>
      </c>
      <c r="E1720" s="777" t="str">
        <f>IF(Inputs!X1501&lt;&gt;"",Inputs!X1501,"")</f>
        <v/>
      </c>
      <c r="F1720" s="778" t="str">
        <f>IF(B1720&lt;&gt;"",IF(Inputs!Y1501&lt;&gt;"",Inputs!Y1501,0),"")</f>
        <v/>
      </c>
      <c r="G1720" s="775" t="str">
        <f>IF(Inputs!Z1501&lt;&gt;"",Inputs!Z1501,"")</f>
        <v/>
      </c>
      <c r="H1720" s="775" t="str">
        <f t="shared" si="104"/>
        <v/>
      </c>
      <c r="I1720" s="768" t="str">
        <f t="shared" si="105"/>
        <v/>
      </c>
      <c r="J1720" s="768" t="str">
        <f t="shared" si="106"/>
        <v/>
      </c>
      <c r="K1720" s="768" t="str">
        <f t="shared" si="107"/>
        <v/>
      </c>
    </row>
    <row r="1721" spans="1:11">
      <c r="A1721" s="775" t="str">
        <f>IF(Inputs!T1502&lt;&gt;"",Inputs!T1502,"")</f>
        <v/>
      </c>
      <c r="B1721" s="775" t="str">
        <f>IF(Inputs!U1502&lt;&gt;"",Inputs!U1502,"")</f>
        <v/>
      </c>
      <c r="C1721" s="775" t="str">
        <f>IF(Inputs!V1502&lt;&gt;"",Inputs!V1502,"")</f>
        <v/>
      </c>
      <c r="D1721" s="776" t="str">
        <f>IF(Inputs!W1502&lt;&gt;"",Inputs!W1502,"")</f>
        <v/>
      </c>
      <c r="E1721" s="777" t="str">
        <f>IF(Inputs!X1502&lt;&gt;"",Inputs!X1502,"")</f>
        <v/>
      </c>
      <c r="F1721" s="778" t="str">
        <f>IF(B1721&lt;&gt;"",IF(Inputs!Y1502&lt;&gt;"",Inputs!Y1502,0),"")</f>
        <v/>
      </c>
      <c r="G1721" s="775" t="str">
        <f>IF(Inputs!Z1502&lt;&gt;"",Inputs!Z1502,"")</f>
        <v/>
      </c>
      <c r="H1721" s="775" t="str">
        <f t="shared" si="104"/>
        <v/>
      </c>
      <c r="I1721" s="768" t="str">
        <f t="shared" si="105"/>
        <v/>
      </c>
      <c r="J1721" s="768" t="str">
        <f t="shared" si="106"/>
        <v/>
      </c>
      <c r="K1721" s="768" t="str">
        <f t="shared" si="107"/>
        <v/>
      </c>
    </row>
    <row r="1722" spans="1:11">
      <c r="A1722" s="775" t="str">
        <f>IF(Inputs!T1503&lt;&gt;"",Inputs!T1503,"")</f>
        <v/>
      </c>
      <c r="B1722" s="775" t="str">
        <f>IF(Inputs!U1503&lt;&gt;"",Inputs!U1503,"")</f>
        <v/>
      </c>
      <c r="C1722" s="775" t="str">
        <f>IF(Inputs!V1503&lt;&gt;"",Inputs!V1503,"")</f>
        <v/>
      </c>
      <c r="D1722" s="776" t="str">
        <f>IF(Inputs!W1503&lt;&gt;"",Inputs!W1503,"")</f>
        <v/>
      </c>
      <c r="E1722" s="777" t="str">
        <f>IF(Inputs!X1503&lt;&gt;"",Inputs!X1503,"")</f>
        <v/>
      </c>
      <c r="F1722" s="778" t="str">
        <f>IF(B1722&lt;&gt;"",IF(Inputs!Y1503&lt;&gt;"",Inputs!Y1503,0),"")</f>
        <v/>
      </c>
      <c r="G1722" s="775" t="str">
        <f>IF(Inputs!Z1503&lt;&gt;"",Inputs!Z1503,"")</f>
        <v/>
      </c>
      <c r="H1722" s="775" t="str">
        <f t="shared" si="104"/>
        <v/>
      </c>
      <c r="I1722" s="768" t="str">
        <f t="shared" si="105"/>
        <v/>
      </c>
      <c r="J1722" s="768" t="str">
        <f t="shared" si="106"/>
        <v/>
      </c>
      <c r="K1722" s="768" t="str">
        <f t="shared" si="107"/>
        <v/>
      </c>
    </row>
    <row r="1723" spans="1:11">
      <c r="A1723" s="775" t="str">
        <f>IF(Inputs!T1504&lt;&gt;"",Inputs!T1504,"")</f>
        <v/>
      </c>
      <c r="B1723" s="775" t="str">
        <f>IF(Inputs!U1504&lt;&gt;"",Inputs!U1504,"")</f>
        <v/>
      </c>
      <c r="C1723" s="775" t="str">
        <f>IF(Inputs!V1504&lt;&gt;"",Inputs!V1504,"")</f>
        <v/>
      </c>
      <c r="D1723" s="776" t="str">
        <f>IF(Inputs!W1504&lt;&gt;"",Inputs!W1504,"")</f>
        <v/>
      </c>
      <c r="E1723" s="777" t="str">
        <f>IF(Inputs!X1504&lt;&gt;"",Inputs!X1504,"")</f>
        <v/>
      </c>
      <c r="F1723" s="778" t="str">
        <f>IF(B1723&lt;&gt;"",IF(Inputs!Y1504&lt;&gt;"",Inputs!Y1504,0),"")</f>
        <v/>
      </c>
      <c r="G1723" s="775" t="str">
        <f>IF(Inputs!Z1504&lt;&gt;"",Inputs!Z1504,"")</f>
        <v/>
      </c>
      <c r="H1723" s="775" t="str">
        <f t="shared" si="104"/>
        <v/>
      </c>
      <c r="I1723" s="768" t="str">
        <f t="shared" si="105"/>
        <v/>
      </c>
      <c r="J1723" s="768" t="str">
        <f t="shared" si="106"/>
        <v/>
      </c>
      <c r="K1723" s="768" t="str">
        <f t="shared" si="107"/>
        <v/>
      </c>
    </row>
    <row r="1724" spans="1:11">
      <c r="A1724" s="775" t="str">
        <f>IF(Inputs!T1505&lt;&gt;"",Inputs!T1505,"")</f>
        <v/>
      </c>
      <c r="B1724" s="775" t="str">
        <f>IF(Inputs!U1505&lt;&gt;"",Inputs!U1505,"")</f>
        <v/>
      </c>
      <c r="C1724" s="775" t="str">
        <f>IF(Inputs!V1505&lt;&gt;"",Inputs!V1505,"")</f>
        <v/>
      </c>
      <c r="D1724" s="776" t="str">
        <f>IF(Inputs!W1505&lt;&gt;"",Inputs!W1505,"")</f>
        <v/>
      </c>
      <c r="E1724" s="777" t="str">
        <f>IF(Inputs!X1505&lt;&gt;"",Inputs!X1505,"")</f>
        <v/>
      </c>
      <c r="F1724" s="778" t="str">
        <f>IF(B1724&lt;&gt;"",IF(Inputs!Y1505&lt;&gt;"",Inputs!Y1505,0),"")</f>
        <v/>
      </c>
      <c r="G1724" s="775" t="str">
        <f>IF(Inputs!Z1505&lt;&gt;"",Inputs!Z1505,"")</f>
        <v/>
      </c>
      <c r="H1724" s="775" t="str">
        <f t="shared" si="104"/>
        <v/>
      </c>
      <c r="I1724" s="768" t="str">
        <f t="shared" si="105"/>
        <v/>
      </c>
      <c r="J1724" s="768" t="str">
        <f t="shared" si="106"/>
        <v/>
      </c>
      <c r="K1724" s="768" t="str">
        <f t="shared" si="107"/>
        <v/>
      </c>
    </row>
    <row r="1725" spans="1:11">
      <c r="A1725" s="775" t="str">
        <f>IF(Inputs!T1506&lt;&gt;"",Inputs!T1506,"")</f>
        <v/>
      </c>
      <c r="B1725" s="775" t="str">
        <f>IF(Inputs!U1506&lt;&gt;"",Inputs!U1506,"")</f>
        <v/>
      </c>
      <c r="C1725" s="775" t="str">
        <f>IF(Inputs!V1506&lt;&gt;"",Inputs!V1506,"")</f>
        <v/>
      </c>
      <c r="D1725" s="776" t="str">
        <f>IF(Inputs!W1506&lt;&gt;"",Inputs!W1506,"")</f>
        <v/>
      </c>
      <c r="E1725" s="777" t="str">
        <f>IF(Inputs!X1506&lt;&gt;"",Inputs!X1506,"")</f>
        <v/>
      </c>
      <c r="F1725" s="778" t="str">
        <f>IF(B1725&lt;&gt;"",IF(Inputs!Y1506&lt;&gt;"",Inputs!Y1506,0),"")</f>
        <v/>
      </c>
      <c r="G1725" s="775" t="str">
        <f>IF(Inputs!Z1506&lt;&gt;"",Inputs!Z1506,"")</f>
        <v/>
      </c>
      <c r="H1725" s="775" t="str">
        <f t="shared" si="104"/>
        <v/>
      </c>
      <c r="I1725" s="768" t="str">
        <f t="shared" si="105"/>
        <v/>
      </c>
      <c r="J1725" s="768" t="str">
        <f t="shared" si="106"/>
        <v/>
      </c>
      <c r="K1725" s="768" t="str">
        <f t="shared" si="107"/>
        <v/>
      </c>
    </row>
    <row r="1726" spans="1:11">
      <c r="A1726" s="775" t="str">
        <f>IF(Inputs!T1507&lt;&gt;"",Inputs!T1507,"")</f>
        <v/>
      </c>
      <c r="B1726" s="775" t="str">
        <f>IF(Inputs!U1507&lt;&gt;"",Inputs!U1507,"")</f>
        <v/>
      </c>
      <c r="C1726" s="775" t="str">
        <f>IF(Inputs!V1507&lt;&gt;"",Inputs!V1507,"")</f>
        <v/>
      </c>
      <c r="D1726" s="776" t="str">
        <f>IF(Inputs!W1507&lt;&gt;"",Inputs!W1507,"")</f>
        <v/>
      </c>
      <c r="E1726" s="777" t="str">
        <f>IF(Inputs!X1507&lt;&gt;"",Inputs!X1507,"")</f>
        <v/>
      </c>
      <c r="F1726" s="778" t="str">
        <f>IF(B1726&lt;&gt;"",IF(Inputs!Y1507&lt;&gt;"",Inputs!Y1507,0),"")</f>
        <v/>
      </c>
      <c r="G1726" s="775" t="str">
        <f>IF(Inputs!Z1507&lt;&gt;"",Inputs!Z1507,"")</f>
        <v/>
      </c>
      <c r="H1726" s="775" t="str">
        <f t="shared" si="104"/>
        <v/>
      </c>
      <c r="I1726" s="768" t="str">
        <f t="shared" si="105"/>
        <v/>
      </c>
      <c r="J1726" s="768" t="str">
        <f t="shared" si="106"/>
        <v/>
      </c>
      <c r="K1726" s="768" t="str">
        <f t="shared" si="107"/>
        <v/>
      </c>
    </row>
    <row r="1727" spans="1:11">
      <c r="A1727" s="775" t="str">
        <f>IF(Inputs!T1508&lt;&gt;"",Inputs!T1508,"")</f>
        <v/>
      </c>
      <c r="B1727" s="775" t="str">
        <f>IF(Inputs!U1508&lt;&gt;"",Inputs!U1508,"")</f>
        <v/>
      </c>
      <c r="C1727" s="775" t="str">
        <f>IF(Inputs!V1508&lt;&gt;"",Inputs!V1508,"")</f>
        <v/>
      </c>
      <c r="D1727" s="776" t="str">
        <f>IF(Inputs!W1508&lt;&gt;"",Inputs!W1508,"")</f>
        <v/>
      </c>
      <c r="E1727" s="777" t="str">
        <f>IF(Inputs!X1508&lt;&gt;"",Inputs!X1508,"")</f>
        <v/>
      </c>
      <c r="F1727" s="778" t="str">
        <f>IF(B1727&lt;&gt;"",IF(Inputs!Y1508&lt;&gt;"",Inputs!Y1508,0),"")</f>
        <v/>
      </c>
      <c r="G1727" s="775" t="str">
        <f>IF(Inputs!Z1508&lt;&gt;"",Inputs!Z1508,"")</f>
        <v/>
      </c>
      <c r="H1727" s="775" t="str">
        <f t="shared" si="104"/>
        <v/>
      </c>
      <c r="I1727" s="768" t="str">
        <f t="shared" si="105"/>
        <v/>
      </c>
      <c r="J1727" s="768" t="str">
        <f t="shared" si="106"/>
        <v/>
      </c>
      <c r="K1727" s="768" t="str">
        <f t="shared" si="107"/>
        <v/>
      </c>
    </row>
    <row r="1728" spans="1:11">
      <c r="A1728" s="775" t="str">
        <f>IF(Inputs!T1509&lt;&gt;"",Inputs!T1509,"")</f>
        <v/>
      </c>
      <c r="B1728" s="775" t="str">
        <f>IF(Inputs!U1509&lt;&gt;"",Inputs!U1509,"")</f>
        <v/>
      </c>
      <c r="C1728" s="775" t="str">
        <f>IF(Inputs!V1509&lt;&gt;"",Inputs!V1509,"")</f>
        <v/>
      </c>
      <c r="D1728" s="776" t="str">
        <f>IF(Inputs!W1509&lt;&gt;"",Inputs!W1509,"")</f>
        <v/>
      </c>
      <c r="E1728" s="777" t="str">
        <f>IF(Inputs!X1509&lt;&gt;"",Inputs!X1509,"")</f>
        <v/>
      </c>
      <c r="F1728" s="778" t="str">
        <f>IF(B1728&lt;&gt;"",IF(Inputs!Y1509&lt;&gt;"",Inputs!Y1509,0),"")</f>
        <v/>
      </c>
      <c r="G1728" s="775" t="str">
        <f>IF(Inputs!Z1509&lt;&gt;"",Inputs!Z1509,"")</f>
        <v/>
      </c>
      <c r="H1728" s="775" t="str">
        <f t="shared" si="104"/>
        <v/>
      </c>
      <c r="I1728" s="768" t="str">
        <f t="shared" si="105"/>
        <v/>
      </c>
      <c r="J1728" s="768" t="str">
        <f t="shared" si="106"/>
        <v/>
      </c>
      <c r="K1728" s="768" t="str">
        <f t="shared" si="107"/>
        <v/>
      </c>
    </row>
    <row r="1729" spans="1:11">
      <c r="A1729" s="775" t="str">
        <f>IF(Inputs!T1510&lt;&gt;"",Inputs!T1510,"")</f>
        <v/>
      </c>
      <c r="B1729" s="775" t="str">
        <f>IF(Inputs!U1510&lt;&gt;"",Inputs!U1510,"")</f>
        <v/>
      </c>
      <c r="C1729" s="775" t="str">
        <f>IF(Inputs!V1510&lt;&gt;"",Inputs!V1510,"")</f>
        <v/>
      </c>
      <c r="D1729" s="776" t="str">
        <f>IF(Inputs!W1510&lt;&gt;"",Inputs!W1510,"")</f>
        <v/>
      </c>
      <c r="E1729" s="777" t="str">
        <f>IF(Inputs!X1510&lt;&gt;"",Inputs!X1510,"")</f>
        <v/>
      </c>
      <c r="F1729" s="778" t="str">
        <f>IF(B1729&lt;&gt;"",IF(Inputs!Y1510&lt;&gt;"",Inputs!Y1510,0),"")</f>
        <v/>
      </c>
      <c r="G1729" s="775" t="str">
        <f>IF(Inputs!Z1510&lt;&gt;"",Inputs!Z1510,"")</f>
        <v/>
      </c>
      <c r="H1729" s="775" t="str">
        <f t="shared" si="104"/>
        <v/>
      </c>
      <c r="I1729" s="768" t="str">
        <f t="shared" si="105"/>
        <v/>
      </c>
      <c r="J1729" s="768" t="str">
        <f t="shared" si="106"/>
        <v/>
      </c>
      <c r="K1729" s="768" t="str">
        <f t="shared" si="107"/>
        <v/>
      </c>
    </row>
    <row r="1730" spans="1:11">
      <c r="A1730" s="775" t="str">
        <f>IF(Inputs!T1511&lt;&gt;"",Inputs!T1511,"")</f>
        <v/>
      </c>
      <c r="B1730" s="775" t="str">
        <f>IF(Inputs!U1511&lt;&gt;"",Inputs!U1511,"")</f>
        <v/>
      </c>
      <c r="C1730" s="775" t="str">
        <f>IF(Inputs!V1511&lt;&gt;"",Inputs!V1511,"")</f>
        <v/>
      </c>
      <c r="D1730" s="776" t="str">
        <f>IF(Inputs!W1511&lt;&gt;"",Inputs!W1511,"")</f>
        <v/>
      </c>
      <c r="E1730" s="777" t="str">
        <f>IF(Inputs!X1511&lt;&gt;"",Inputs!X1511,"")</f>
        <v/>
      </c>
      <c r="F1730" s="778" t="str">
        <f>IF(B1730&lt;&gt;"",IF(Inputs!Y1511&lt;&gt;"",Inputs!Y1511,0),"")</f>
        <v/>
      </c>
      <c r="G1730" s="775" t="str">
        <f>IF(Inputs!Z1511&lt;&gt;"",Inputs!Z1511,"")</f>
        <v/>
      </c>
      <c r="H1730" s="775" t="str">
        <f t="shared" si="104"/>
        <v/>
      </c>
      <c r="I1730" s="768" t="str">
        <f t="shared" si="105"/>
        <v/>
      </c>
      <c r="J1730" s="768" t="str">
        <f t="shared" si="106"/>
        <v/>
      </c>
      <c r="K1730" s="768" t="str">
        <f t="shared" si="107"/>
        <v/>
      </c>
    </row>
    <row r="1731" spans="1:11">
      <c r="A1731" s="775" t="str">
        <f>IF(Inputs!T1512&lt;&gt;"",Inputs!T1512,"")</f>
        <v/>
      </c>
      <c r="B1731" s="775" t="str">
        <f>IF(Inputs!U1512&lt;&gt;"",Inputs!U1512,"")</f>
        <v/>
      </c>
      <c r="C1731" s="775" t="str">
        <f>IF(Inputs!V1512&lt;&gt;"",Inputs!V1512,"")</f>
        <v/>
      </c>
      <c r="D1731" s="776" t="str">
        <f>IF(Inputs!W1512&lt;&gt;"",Inputs!W1512,"")</f>
        <v/>
      </c>
      <c r="E1731" s="777" t="str">
        <f>IF(Inputs!X1512&lt;&gt;"",Inputs!X1512,"")</f>
        <v/>
      </c>
      <c r="F1731" s="778" t="str">
        <f>IF(B1731&lt;&gt;"",IF(Inputs!Y1512&lt;&gt;"",Inputs!Y1512,0),"")</f>
        <v/>
      </c>
      <c r="G1731" s="775" t="str">
        <f>IF(Inputs!Z1512&lt;&gt;"",Inputs!Z1512,"")</f>
        <v/>
      </c>
      <c r="H1731" s="775" t="str">
        <f t="shared" si="104"/>
        <v/>
      </c>
      <c r="I1731" s="768" t="str">
        <f t="shared" si="105"/>
        <v/>
      </c>
      <c r="J1731" s="768" t="str">
        <f t="shared" si="106"/>
        <v/>
      </c>
      <c r="K1731" s="768" t="str">
        <f t="shared" si="107"/>
        <v/>
      </c>
    </row>
    <row r="1732" spans="1:11">
      <c r="A1732" s="775" t="str">
        <f>IF(Inputs!T1513&lt;&gt;"",Inputs!T1513,"")</f>
        <v/>
      </c>
      <c r="B1732" s="775" t="str">
        <f>IF(Inputs!U1513&lt;&gt;"",Inputs!U1513,"")</f>
        <v/>
      </c>
      <c r="C1732" s="775" t="str">
        <f>IF(Inputs!V1513&lt;&gt;"",Inputs!V1513,"")</f>
        <v/>
      </c>
      <c r="D1732" s="776" t="str">
        <f>IF(Inputs!W1513&lt;&gt;"",Inputs!W1513,"")</f>
        <v/>
      </c>
      <c r="E1732" s="777" t="str">
        <f>IF(Inputs!X1513&lt;&gt;"",Inputs!X1513,"")</f>
        <v/>
      </c>
      <c r="F1732" s="778" t="str">
        <f>IF(B1732&lt;&gt;"",IF(Inputs!Y1513&lt;&gt;"",Inputs!Y1513,0),"")</f>
        <v/>
      </c>
      <c r="G1732" s="775" t="str">
        <f>IF(Inputs!Z1513&lt;&gt;"",Inputs!Z1513,"")</f>
        <v/>
      </c>
      <c r="H1732" s="775" t="str">
        <f t="shared" si="104"/>
        <v/>
      </c>
      <c r="I1732" s="768" t="str">
        <f t="shared" si="105"/>
        <v/>
      </c>
      <c r="J1732" s="768" t="str">
        <f t="shared" si="106"/>
        <v/>
      </c>
      <c r="K1732" s="768" t="str">
        <f t="shared" si="107"/>
        <v/>
      </c>
    </row>
    <row r="1733" spans="1:11">
      <c r="A1733" s="775" t="str">
        <f>IF(Inputs!T1514&lt;&gt;"",Inputs!T1514,"")</f>
        <v/>
      </c>
      <c r="B1733" s="775" t="str">
        <f>IF(Inputs!U1514&lt;&gt;"",Inputs!U1514,"")</f>
        <v/>
      </c>
      <c r="C1733" s="775" t="str">
        <f>IF(Inputs!V1514&lt;&gt;"",Inputs!V1514,"")</f>
        <v/>
      </c>
      <c r="D1733" s="776" t="str">
        <f>IF(Inputs!W1514&lt;&gt;"",Inputs!W1514,"")</f>
        <v/>
      </c>
      <c r="E1733" s="777" t="str">
        <f>IF(Inputs!X1514&lt;&gt;"",Inputs!X1514,"")</f>
        <v/>
      </c>
      <c r="F1733" s="778" t="str">
        <f>IF(B1733&lt;&gt;"",IF(Inputs!Y1514&lt;&gt;"",Inputs!Y1514,0),"")</f>
        <v/>
      </c>
      <c r="G1733" s="775" t="str">
        <f>IF(Inputs!Z1514&lt;&gt;"",Inputs!Z1514,"")</f>
        <v/>
      </c>
      <c r="H1733" s="775" t="str">
        <f t="shared" si="104"/>
        <v/>
      </c>
      <c r="I1733" s="768" t="str">
        <f t="shared" si="105"/>
        <v/>
      </c>
      <c r="J1733" s="768" t="str">
        <f t="shared" si="106"/>
        <v/>
      </c>
      <c r="K1733" s="768" t="str">
        <f t="shared" si="107"/>
        <v/>
      </c>
    </row>
    <row r="1734" spans="1:11">
      <c r="A1734" s="775" t="str">
        <f>IF(Inputs!T1515&lt;&gt;"",Inputs!T1515,"")</f>
        <v/>
      </c>
      <c r="B1734" s="775" t="str">
        <f>IF(Inputs!U1515&lt;&gt;"",Inputs!U1515,"")</f>
        <v/>
      </c>
      <c r="C1734" s="775" t="str">
        <f>IF(Inputs!V1515&lt;&gt;"",Inputs!V1515,"")</f>
        <v/>
      </c>
      <c r="D1734" s="776" t="str">
        <f>IF(Inputs!W1515&lt;&gt;"",Inputs!W1515,"")</f>
        <v/>
      </c>
      <c r="E1734" s="777" t="str">
        <f>IF(Inputs!X1515&lt;&gt;"",Inputs!X1515,"")</f>
        <v/>
      </c>
      <c r="F1734" s="778" t="str">
        <f>IF(B1734&lt;&gt;"",IF(Inputs!Y1515&lt;&gt;"",Inputs!Y1515,0),"")</f>
        <v/>
      </c>
      <c r="G1734" s="775" t="str">
        <f>IF(Inputs!Z1515&lt;&gt;"",Inputs!Z1515,"")</f>
        <v/>
      </c>
      <c r="H1734" s="775" t="str">
        <f t="shared" si="104"/>
        <v/>
      </c>
      <c r="I1734" s="768" t="str">
        <f t="shared" si="105"/>
        <v/>
      </c>
      <c r="J1734" s="768" t="str">
        <f t="shared" si="106"/>
        <v/>
      </c>
      <c r="K1734" s="768" t="str">
        <f t="shared" si="107"/>
        <v/>
      </c>
    </row>
    <row r="1735" spans="1:11">
      <c r="A1735" s="775" t="str">
        <f>IF(Inputs!T1516&lt;&gt;"",Inputs!T1516,"")</f>
        <v/>
      </c>
      <c r="B1735" s="775" t="str">
        <f>IF(Inputs!U1516&lt;&gt;"",Inputs!U1516,"")</f>
        <v/>
      </c>
      <c r="C1735" s="775" t="str">
        <f>IF(Inputs!V1516&lt;&gt;"",Inputs!V1516,"")</f>
        <v/>
      </c>
      <c r="D1735" s="776" t="str">
        <f>IF(Inputs!W1516&lt;&gt;"",Inputs!W1516,"")</f>
        <v/>
      </c>
      <c r="E1735" s="777" t="str">
        <f>IF(Inputs!X1516&lt;&gt;"",Inputs!X1516,"")</f>
        <v/>
      </c>
      <c r="F1735" s="778" t="str">
        <f>IF(B1735&lt;&gt;"",IF(Inputs!Y1516&lt;&gt;"",Inputs!Y1516,0),"")</f>
        <v/>
      </c>
      <c r="G1735" s="775" t="str">
        <f>IF(Inputs!Z1516&lt;&gt;"",Inputs!Z1516,"")</f>
        <v/>
      </c>
      <c r="H1735" s="775" t="str">
        <f t="shared" si="104"/>
        <v/>
      </c>
      <c r="I1735" s="768" t="str">
        <f t="shared" si="105"/>
        <v/>
      </c>
      <c r="J1735" s="768" t="str">
        <f t="shared" si="106"/>
        <v/>
      </c>
      <c r="K1735" s="768" t="str">
        <f t="shared" si="107"/>
        <v/>
      </c>
    </row>
    <row r="1736" spans="1:11">
      <c r="A1736" s="775" t="str">
        <f>IF(Inputs!T1517&lt;&gt;"",Inputs!T1517,"")</f>
        <v/>
      </c>
      <c r="B1736" s="775" t="str">
        <f>IF(Inputs!U1517&lt;&gt;"",Inputs!U1517,"")</f>
        <v/>
      </c>
      <c r="C1736" s="775" t="str">
        <f>IF(Inputs!V1517&lt;&gt;"",Inputs!V1517,"")</f>
        <v/>
      </c>
      <c r="D1736" s="776" t="str">
        <f>IF(Inputs!W1517&lt;&gt;"",Inputs!W1517,"")</f>
        <v/>
      </c>
      <c r="E1736" s="777" t="str">
        <f>IF(Inputs!X1517&lt;&gt;"",Inputs!X1517,"")</f>
        <v/>
      </c>
      <c r="F1736" s="778" t="str">
        <f>IF(B1736&lt;&gt;"",IF(Inputs!Y1517&lt;&gt;"",Inputs!Y1517,0),"")</f>
        <v/>
      </c>
      <c r="G1736" s="775" t="str">
        <f>IF(Inputs!Z1517&lt;&gt;"",Inputs!Z1517,"")</f>
        <v/>
      </c>
      <c r="H1736" s="775" t="str">
        <f t="shared" si="104"/>
        <v/>
      </c>
      <c r="I1736" s="768" t="str">
        <f t="shared" si="105"/>
        <v/>
      </c>
      <c r="J1736" s="768" t="str">
        <f t="shared" si="106"/>
        <v/>
      </c>
      <c r="K1736" s="768" t="str">
        <f t="shared" si="107"/>
        <v/>
      </c>
    </row>
    <row r="1737" spans="1:11">
      <c r="A1737" s="775" t="str">
        <f>IF(Inputs!T1518&lt;&gt;"",Inputs!T1518,"")</f>
        <v/>
      </c>
      <c r="B1737" s="775" t="str">
        <f>IF(Inputs!U1518&lt;&gt;"",Inputs!U1518,"")</f>
        <v/>
      </c>
      <c r="C1737" s="775" t="str">
        <f>IF(Inputs!V1518&lt;&gt;"",Inputs!V1518,"")</f>
        <v/>
      </c>
      <c r="D1737" s="776" t="str">
        <f>IF(Inputs!W1518&lt;&gt;"",Inputs!W1518,"")</f>
        <v/>
      </c>
      <c r="E1737" s="777" t="str">
        <f>IF(Inputs!X1518&lt;&gt;"",Inputs!X1518,"")</f>
        <v/>
      </c>
      <c r="F1737" s="778" t="str">
        <f>IF(B1737&lt;&gt;"",IF(Inputs!Y1518&lt;&gt;"",Inputs!Y1518,0),"")</f>
        <v/>
      </c>
      <c r="G1737" s="775" t="str">
        <f>IF(Inputs!Z1518&lt;&gt;"",Inputs!Z1518,"")</f>
        <v/>
      </c>
      <c r="H1737" s="775" t="str">
        <f t="shared" ref="H1737:H1800" si="108">IF(B1737&lt;&gt;"",IF((YEAR($I$5)-YEAR($D1737))*12+MONTH($I$5)-MONTH($D1737)&lt;=E1737*12,SLN(G1737,G1737*F1737,E1737),0),"")</f>
        <v/>
      </c>
      <c r="I1737" s="768" t="str">
        <f t="shared" ref="I1737:I1800" si="109">IFERROR(IF(B1737&lt;&gt;"",IF((YEAR(I$5)-YEAR($D1737))*12+MONTH(I$5)-MONTH($D1737)&lt;=12,0,IF(OR((YEAR(I$5)-YEAR($D1737))*12+MONTH(I$5)-MONTH($D1737)&gt;=$E1737*12,SLN($G1737,$G1737*$F1737,$E1737*12)*ABS((YEAR(I$5)-1-YEAR($D1737))*12+MONTH(I$5)-MONTH($D1737))&gt;$G1737-($G1737*$F1737)),$G1737-($G1737*$F1737),SLN($G1737,$G1737*$F1737,$E1737*12)*ABS((YEAR(I$5)-1-YEAR($D1737))*12+MONTH(I$5)-MONTH($D1737)))),""),"")</f>
        <v/>
      </c>
      <c r="J1737" s="768" t="str">
        <f t="shared" ref="J1737:J1800" si="110">IFERROR(IF(B1737&lt;&gt;"",IF((YEAR(I$5)-YEAR($D1737))*12+MONTH(I$5)-MONTH($D1737)&lt;=12,SLN(G1737,G1737*F1737,E1737),IF(OR((YEAR(I$5)-YEAR($D1737))*12+MONTH(I$5)-MONTH($D1737)&gt;=$E1737*12,$I1737+$H1737&gt;$G1737-($G1737*$F1737)),$G1737-($G1737*$F1737),$I1737+$H1737)),""),"")</f>
        <v/>
      </c>
      <c r="K1737" s="768" t="str">
        <f t="shared" ref="K1737:K1800" si="111">IFERROR(IF(B1737&lt;&gt;"",IF(DATE(YEAR(I$5),MONTH(I$5),DAY(I$5))&lt;$D1737,0,$G1737-J1737),""),"")</f>
        <v/>
      </c>
    </row>
    <row r="1738" spans="1:11">
      <c r="A1738" s="775" t="str">
        <f>IF(Inputs!T1519&lt;&gt;"",Inputs!T1519,"")</f>
        <v/>
      </c>
      <c r="B1738" s="775" t="str">
        <f>IF(Inputs!U1519&lt;&gt;"",Inputs!U1519,"")</f>
        <v/>
      </c>
      <c r="C1738" s="775" t="str">
        <f>IF(Inputs!V1519&lt;&gt;"",Inputs!V1519,"")</f>
        <v/>
      </c>
      <c r="D1738" s="776" t="str">
        <f>IF(Inputs!W1519&lt;&gt;"",Inputs!W1519,"")</f>
        <v/>
      </c>
      <c r="E1738" s="777" t="str">
        <f>IF(Inputs!X1519&lt;&gt;"",Inputs!X1519,"")</f>
        <v/>
      </c>
      <c r="F1738" s="778" t="str">
        <f>IF(B1738&lt;&gt;"",IF(Inputs!Y1519&lt;&gt;"",Inputs!Y1519,0),"")</f>
        <v/>
      </c>
      <c r="G1738" s="775" t="str">
        <f>IF(Inputs!Z1519&lt;&gt;"",Inputs!Z1519,"")</f>
        <v/>
      </c>
      <c r="H1738" s="775" t="str">
        <f t="shared" si="108"/>
        <v/>
      </c>
      <c r="I1738" s="768" t="str">
        <f t="shared" si="109"/>
        <v/>
      </c>
      <c r="J1738" s="768" t="str">
        <f t="shared" si="110"/>
        <v/>
      </c>
      <c r="K1738" s="768" t="str">
        <f t="shared" si="111"/>
        <v/>
      </c>
    </row>
    <row r="1739" spans="1:11">
      <c r="A1739" s="775" t="str">
        <f>IF(Inputs!T1520&lt;&gt;"",Inputs!T1520,"")</f>
        <v/>
      </c>
      <c r="B1739" s="775" t="str">
        <f>IF(Inputs!U1520&lt;&gt;"",Inputs!U1520,"")</f>
        <v/>
      </c>
      <c r="C1739" s="775" t="str">
        <f>IF(Inputs!V1520&lt;&gt;"",Inputs!V1520,"")</f>
        <v/>
      </c>
      <c r="D1739" s="776" t="str">
        <f>IF(Inputs!W1520&lt;&gt;"",Inputs!W1520,"")</f>
        <v/>
      </c>
      <c r="E1739" s="777" t="str">
        <f>IF(Inputs!X1520&lt;&gt;"",Inputs!X1520,"")</f>
        <v/>
      </c>
      <c r="F1739" s="778" t="str">
        <f>IF(B1739&lt;&gt;"",IF(Inputs!Y1520&lt;&gt;"",Inputs!Y1520,0),"")</f>
        <v/>
      </c>
      <c r="G1739" s="775" t="str">
        <f>IF(Inputs!Z1520&lt;&gt;"",Inputs!Z1520,"")</f>
        <v/>
      </c>
      <c r="H1739" s="775" t="str">
        <f t="shared" si="108"/>
        <v/>
      </c>
      <c r="I1739" s="768" t="str">
        <f t="shared" si="109"/>
        <v/>
      </c>
      <c r="J1739" s="768" t="str">
        <f t="shared" si="110"/>
        <v/>
      </c>
      <c r="K1739" s="768" t="str">
        <f t="shared" si="111"/>
        <v/>
      </c>
    </row>
    <row r="1740" spans="1:11">
      <c r="A1740" s="775" t="str">
        <f>IF(Inputs!T1521&lt;&gt;"",Inputs!T1521,"")</f>
        <v/>
      </c>
      <c r="B1740" s="775" t="str">
        <f>IF(Inputs!U1521&lt;&gt;"",Inputs!U1521,"")</f>
        <v/>
      </c>
      <c r="C1740" s="775" t="str">
        <f>IF(Inputs!V1521&lt;&gt;"",Inputs!V1521,"")</f>
        <v/>
      </c>
      <c r="D1740" s="776" t="str">
        <f>IF(Inputs!W1521&lt;&gt;"",Inputs!W1521,"")</f>
        <v/>
      </c>
      <c r="E1740" s="777" t="str">
        <f>IF(Inputs!X1521&lt;&gt;"",Inputs!X1521,"")</f>
        <v/>
      </c>
      <c r="F1740" s="778" t="str">
        <f>IF(B1740&lt;&gt;"",IF(Inputs!Y1521&lt;&gt;"",Inputs!Y1521,0),"")</f>
        <v/>
      </c>
      <c r="G1740" s="775" t="str">
        <f>IF(Inputs!Z1521&lt;&gt;"",Inputs!Z1521,"")</f>
        <v/>
      </c>
      <c r="H1740" s="775" t="str">
        <f t="shared" si="108"/>
        <v/>
      </c>
      <c r="I1740" s="768" t="str">
        <f t="shared" si="109"/>
        <v/>
      </c>
      <c r="J1740" s="768" t="str">
        <f t="shared" si="110"/>
        <v/>
      </c>
      <c r="K1740" s="768" t="str">
        <f t="shared" si="111"/>
        <v/>
      </c>
    </row>
    <row r="1741" spans="1:11">
      <c r="A1741" s="775" t="str">
        <f>IF(Inputs!T1522&lt;&gt;"",Inputs!T1522,"")</f>
        <v/>
      </c>
      <c r="B1741" s="775" t="str">
        <f>IF(Inputs!U1522&lt;&gt;"",Inputs!U1522,"")</f>
        <v/>
      </c>
      <c r="C1741" s="775" t="str">
        <f>IF(Inputs!V1522&lt;&gt;"",Inputs!V1522,"")</f>
        <v/>
      </c>
      <c r="D1741" s="776" t="str">
        <f>IF(Inputs!W1522&lt;&gt;"",Inputs!W1522,"")</f>
        <v/>
      </c>
      <c r="E1741" s="777" t="str">
        <f>IF(Inputs!X1522&lt;&gt;"",Inputs!X1522,"")</f>
        <v/>
      </c>
      <c r="F1741" s="778" t="str">
        <f>IF(B1741&lt;&gt;"",IF(Inputs!Y1522&lt;&gt;"",Inputs!Y1522,0),"")</f>
        <v/>
      </c>
      <c r="G1741" s="775" t="str">
        <f>IF(Inputs!Z1522&lt;&gt;"",Inputs!Z1522,"")</f>
        <v/>
      </c>
      <c r="H1741" s="775" t="str">
        <f t="shared" si="108"/>
        <v/>
      </c>
      <c r="I1741" s="768" t="str">
        <f t="shared" si="109"/>
        <v/>
      </c>
      <c r="J1741" s="768" t="str">
        <f t="shared" si="110"/>
        <v/>
      </c>
      <c r="K1741" s="768" t="str">
        <f t="shared" si="111"/>
        <v/>
      </c>
    </row>
    <row r="1742" spans="1:11">
      <c r="A1742" s="775" t="str">
        <f>IF(Inputs!T1523&lt;&gt;"",Inputs!T1523,"")</f>
        <v/>
      </c>
      <c r="B1742" s="775" t="str">
        <f>IF(Inputs!U1523&lt;&gt;"",Inputs!U1523,"")</f>
        <v/>
      </c>
      <c r="C1742" s="775" t="str">
        <f>IF(Inputs!V1523&lt;&gt;"",Inputs!V1523,"")</f>
        <v/>
      </c>
      <c r="D1742" s="776" t="str">
        <f>IF(Inputs!W1523&lt;&gt;"",Inputs!W1523,"")</f>
        <v/>
      </c>
      <c r="E1742" s="777" t="str">
        <f>IF(Inputs!X1523&lt;&gt;"",Inputs!X1523,"")</f>
        <v/>
      </c>
      <c r="F1742" s="778" t="str">
        <f>IF(B1742&lt;&gt;"",IF(Inputs!Y1523&lt;&gt;"",Inputs!Y1523,0),"")</f>
        <v/>
      </c>
      <c r="G1742" s="775" t="str">
        <f>IF(Inputs!Z1523&lt;&gt;"",Inputs!Z1523,"")</f>
        <v/>
      </c>
      <c r="H1742" s="775" t="str">
        <f t="shared" si="108"/>
        <v/>
      </c>
      <c r="I1742" s="768" t="str">
        <f t="shared" si="109"/>
        <v/>
      </c>
      <c r="J1742" s="768" t="str">
        <f t="shared" si="110"/>
        <v/>
      </c>
      <c r="K1742" s="768" t="str">
        <f t="shared" si="111"/>
        <v/>
      </c>
    </row>
    <row r="1743" spans="1:11">
      <c r="A1743" s="775" t="str">
        <f>IF(Inputs!T1524&lt;&gt;"",Inputs!T1524,"")</f>
        <v/>
      </c>
      <c r="B1743" s="775" t="str">
        <f>IF(Inputs!U1524&lt;&gt;"",Inputs!U1524,"")</f>
        <v/>
      </c>
      <c r="C1743" s="775" t="str">
        <f>IF(Inputs!V1524&lt;&gt;"",Inputs!V1524,"")</f>
        <v/>
      </c>
      <c r="D1743" s="776" t="str">
        <f>IF(Inputs!W1524&lt;&gt;"",Inputs!W1524,"")</f>
        <v/>
      </c>
      <c r="E1743" s="777" t="str">
        <f>IF(Inputs!X1524&lt;&gt;"",Inputs!X1524,"")</f>
        <v/>
      </c>
      <c r="F1743" s="778" t="str">
        <f>IF(B1743&lt;&gt;"",IF(Inputs!Y1524&lt;&gt;"",Inputs!Y1524,0),"")</f>
        <v/>
      </c>
      <c r="G1743" s="775" t="str">
        <f>IF(Inputs!Z1524&lt;&gt;"",Inputs!Z1524,"")</f>
        <v/>
      </c>
      <c r="H1743" s="775" t="str">
        <f t="shared" si="108"/>
        <v/>
      </c>
      <c r="I1743" s="768" t="str">
        <f t="shared" si="109"/>
        <v/>
      </c>
      <c r="J1743" s="768" t="str">
        <f t="shared" si="110"/>
        <v/>
      </c>
      <c r="K1743" s="768" t="str">
        <f t="shared" si="111"/>
        <v/>
      </c>
    </row>
    <row r="1744" spans="1:11">
      <c r="A1744" s="775" t="str">
        <f>IF(Inputs!T1525&lt;&gt;"",Inputs!T1525,"")</f>
        <v/>
      </c>
      <c r="B1744" s="775" t="str">
        <f>IF(Inputs!U1525&lt;&gt;"",Inputs!U1525,"")</f>
        <v/>
      </c>
      <c r="C1744" s="775" t="str">
        <f>IF(Inputs!V1525&lt;&gt;"",Inputs!V1525,"")</f>
        <v/>
      </c>
      <c r="D1744" s="776" t="str">
        <f>IF(Inputs!W1525&lt;&gt;"",Inputs!W1525,"")</f>
        <v/>
      </c>
      <c r="E1744" s="777" t="str">
        <f>IF(Inputs!X1525&lt;&gt;"",Inputs!X1525,"")</f>
        <v/>
      </c>
      <c r="F1744" s="778" t="str">
        <f>IF(B1744&lt;&gt;"",IF(Inputs!Y1525&lt;&gt;"",Inputs!Y1525,0),"")</f>
        <v/>
      </c>
      <c r="G1744" s="775" t="str">
        <f>IF(Inputs!Z1525&lt;&gt;"",Inputs!Z1525,"")</f>
        <v/>
      </c>
      <c r="H1744" s="775" t="str">
        <f t="shared" si="108"/>
        <v/>
      </c>
      <c r="I1744" s="768" t="str">
        <f t="shared" si="109"/>
        <v/>
      </c>
      <c r="J1744" s="768" t="str">
        <f t="shared" si="110"/>
        <v/>
      </c>
      <c r="K1744" s="768" t="str">
        <f t="shared" si="111"/>
        <v/>
      </c>
    </row>
    <row r="1745" spans="1:11">
      <c r="A1745" s="775" t="str">
        <f>IF(Inputs!T1526&lt;&gt;"",Inputs!T1526,"")</f>
        <v/>
      </c>
      <c r="B1745" s="775" t="str">
        <f>IF(Inputs!U1526&lt;&gt;"",Inputs!U1526,"")</f>
        <v/>
      </c>
      <c r="C1745" s="775" t="str">
        <f>IF(Inputs!V1526&lt;&gt;"",Inputs!V1526,"")</f>
        <v/>
      </c>
      <c r="D1745" s="776" t="str">
        <f>IF(Inputs!W1526&lt;&gt;"",Inputs!W1526,"")</f>
        <v/>
      </c>
      <c r="E1745" s="777" t="str">
        <f>IF(Inputs!X1526&lt;&gt;"",Inputs!X1526,"")</f>
        <v/>
      </c>
      <c r="F1745" s="778" t="str">
        <f>IF(B1745&lt;&gt;"",IF(Inputs!Y1526&lt;&gt;"",Inputs!Y1526,0),"")</f>
        <v/>
      </c>
      <c r="G1745" s="775" t="str">
        <f>IF(Inputs!Z1526&lt;&gt;"",Inputs!Z1526,"")</f>
        <v/>
      </c>
      <c r="H1745" s="775" t="str">
        <f t="shared" si="108"/>
        <v/>
      </c>
      <c r="I1745" s="768" t="str">
        <f t="shared" si="109"/>
        <v/>
      </c>
      <c r="J1745" s="768" t="str">
        <f t="shared" si="110"/>
        <v/>
      </c>
      <c r="K1745" s="768" t="str">
        <f t="shared" si="111"/>
        <v/>
      </c>
    </row>
    <row r="1746" spans="1:11">
      <c r="A1746" s="775" t="str">
        <f>IF(Inputs!T1527&lt;&gt;"",Inputs!T1527,"")</f>
        <v/>
      </c>
      <c r="B1746" s="775" t="str">
        <f>IF(Inputs!U1527&lt;&gt;"",Inputs!U1527,"")</f>
        <v/>
      </c>
      <c r="C1746" s="775" t="str">
        <f>IF(Inputs!V1527&lt;&gt;"",Inputs!V1527,"")</f>
        <v/>
      </c>
      <c r="D1746" s="776" t="str">
        <f>IF(Inputs!W1527&lt;&gt;"",Inputs!W1527,"")</f>
        <v/>
      </c>
      <c r="E1746" s="777" t="str">
        <f>IF(Inputs!X1527&lt;&gt;"",Inputs!X1527,"")</f>
        <v/>
      </c>
      <c r="F1746" s="778" t="str">
        <f>IF(B1746&lt;&gt;"",IF(Inputs!Y1527&lt;&gt;"",Inputs!Y1527,0),"")</f>
        <v/>
      </c>
      <c r="G1746" s="775" t="str">
        <f>IF(Inputs!Z1527&lt;&gt;"",Inputs!Z1527,"")</f>
        <v/>
      </c>
      <c r="H1746" s="775" t="str">
        <f t="shared" si="108"/>
        <v/>
      </c>
      <c r="I1746" s="768" t="str">
        <f t="shared" si="109"/>
        <v/>
      </c>
      <c r="J1746" s="768" t="str">
        <f t="shared" si="110"/>
        <v/>
      </c>
      <c r="K1746" s="768" t="str">
        <f t="shared" si="111"/>
        <v/>
      </c>
    </row>
    <row r="1747" spans="1:11">
      <c r="A1747" s="775" t="str">
        <f>IF(Inputs!T1528&lt;&gt;"",Inputs!T1528,"")</f>
        <v/>
      </c>
      <c r="B1747" s="775" t="str">
        <f>IF(Inputs!U1528&lt;&gt;"",Inputs!U1528,"")</f>
        <v/>
      </c>
      <c r="C1747" s="775" t="str">
        <f>IF(Inputs!V1528&lt;&gt;"",Inputs!V1528,"")</f>
        <v/>
      </c>
      <c r="D1747" s="776" t="str">
        <f>IF(Inputs!W1528&lt;&gt;"",Inputs!W1528,"")</f>
        <v/>
      </c>
      <c r="E1747" s="777" t="str">
        <f>IF(Inputs!X1528&lt;&gt;"",Inputs!X1528,"")</f>
        <v/>
      </c>
      <c r="F1747" s="778" t="str">
        <f>IF(B1747&lt;&gt;"",IF(Inputs!Y1528&lt;&gt;"",Inputs!Y1528,0),"")</f>
        <v/>
      </c>
      <c r="G1747" s="775" t="str">
        <f>IF(Inputs!Z1528&lt;&gt;"",Inputs!Z1528,"")</f>
        <v/>
      </c>
      <c r="H1747" s="775" t="str">
        <f t="shared" si="108"/>
        <v/>
      </c>
      <c r="I1747" s="768" t="str">
        <f t="shared" si="109"/>
        <v/>
      </c>
      <c r="J1747" s="768" t="str">
        <f t="shared" si="110"/>
        <v/>
      </c>
      <c r="K1747" s="768" t="str">
        <f t="shared" si="111"/>
        <v/>
      </c>
    </row>
    <row r="1748" spans="1:11">
      <c r="A1748" s="775" t="str">
        <f>IF(Inputs!T1529&lt;&gt;"",Inputs!T1529,"")</f>
        <v/>
      </c>
      <c r="B1748" s="775" t="str">
        <f>IF(Inputs!U1529&lt;&gt;"",Inputs!U1529,"")</f>
        <v/>
      </c>
      <c r="C1748" s="775" t="str">
        <f>IF(Inputs!V1529&lt;&gt;"",Inputs!V1529,"")</f>
        <v/>
      </c>
      <c r="D1748" s="776" t="str">
        <f>IF(Inputs!W1529&lt;&gt;"",Inputs!W1529,"")</f>
        <v/>
      </c>
      <c r="E1748" s="777" t="str">
        <f>IF(Inputs!X1529&lt;&gt;"",Inputs!X1529,"")</f>
        <v/>
      </c>
      <c r="F1748" s="778" t="str">
        <f>IF(B1748&lt;&gt;"",IF(Inputs!Y1529&lt;&gt;"",Inputs!Y1529,0),"")</f>
        <v/>
      </c>
      <c r="G1748" s="775" t="str">
        <f>IF(Inputs!Z1529&lt;&gt;"",Inputs!Z1529,"")</f>
        <v/>
      </c>
      <c r="H1748" s="775" t="str">
        <f t="shared" si="108"/>
        <v/>
      </c>
      <c r="I1748" s="768" t="str">
        <f t="shared" si="109"/>
        <v/>
      </c>
      <c r="J1748" s="768" t="str">
        <f t="shared" si="110"/>
        <v/>
      </c>
      <c r="K1748" s="768" t="str">
        <f t="shared" si="111"/>
        <v/>
      </c>
    </row>
    <row r="1749" spans="1:11">
      <c r="A1749" s="775" t="str">
        <f>IF(Inputs!T1530&lt;&gt;"",Inputs!T1530,"")</f>
        <v/>
      </c>
      <c r="B1749" s="775" t="str">
        <f>IF(Inputs!U1530&lt;&gt;"",Inputs!U1530,"")</f>
        <v/>
      </c>
      <c r="C1749" s="775" t="str">
        <f>IF(Inputs!V1530&lt;&gt;"",Inputs!V1530,"")</f>
        <v/>
      </c>
      <c r="D1749" s="776" t="str">
        <f>IF(Inputs!W1530&lt;&gt;"",Inputs!W1530,"")</f>
        <v/>
      </c>
      <c r="E1749" s="777" t="str">
        <f>IF(Inputs!X1530&lt;&gt;"",Inputs!X1530,"")</f>
        <v/>
      </c>
      <c r="F1749" s="778" t="str">
        <f>IF(B1749&lt;&gt;"",IF(Inputs!Y1530&lt;&gt;"",Inputs!Y1530,0),"")</f>
        <v/>
      </c>
      <c r="G1749" s="775" t="str">
        <f>IF(Inputs!Z1530&lt;&gt;"",Inputs!Z1530,"")</f>
        <v/>
      </c>
      <c r="H1749" s="775" t="str">
        <f t="shared" si="108"/>
        <v/>
      </c>
      <c r="I1749" s="768" t="str">
        <f t="shared" si="109"/>
        <v/>
      </c>
      <c r="J1749" s="768" t="str">
        <f t="shared" si="110"/>
        <v/>
      </c>
      <c r="K1749" s="768" t="str">
        <f t="shared" si="111"/>
        <v/>
      </c>
    </row>
    <row r="1750" spans="1:11">
      <c r="A1750" s="775" t="str">
        <f>IF(Inputs!T1531&lt;&gt;"",Inputs!T1531,"")</f>
        <v/>
      </c>
      <c r="B1750" s="775" t="str">
        <f>IF(Inputs!U1531&lt;&gt;"",Inputs!U1531,"")</f>
        <v/>
      </c>
      <c r="C1750" s="775" t="str">
        <f>IF(Inputs!V1531&lt;&gt;"",Inputs!V1531,"")</f>
        <v/>
      </c>
      <c r="D1750" s="776" t="str">
        <f>IF(Inputs!W1531&lt;&gt;"",Inputs!W1531,"")</f>
        <v/>
      </c>
      <c r="E1750" s="777" t="str">
        <f>IF(Inputs!X1531&lt;&gt;"",Inputs!X1531,"")</f>
        <v/>
      </c>
      <c r="F1750" s="778" t="str">
        <f>IF(B1750&lt;&gt;"",IF(Inputs!Y1531&lt;&gt;"",Inputs!Y1531,0),"")</f>
        <v/>
      </c>
      <c r="G1750" s="775" t="str">
        <f>IF(Inputs!Z1531&lt;&gt;"",Inputs!Z1531,"")</f>
        <v/>
      </c>
      <c r="H1750" s="775" t="str">
        <f t="shared" si="108"/>
        <v/>
      </c>
      <c r="I1750" s="768" t="str">
        <f t="shared" si="109"/>
        <v/>
      </c>
      <c r="J1750" s="768" t="str">
        <f t="shared" si="110"/>
        <v/>
      </c>
      <c r="K1750" s="768" t="str">
        <f t="shared" si="111"/>
        <v/>
      </c>
    </row>
    <row r="1751" spans="1:11">
      <c r="A1751" s="775" t="str">
        <f>IF(Inputs!T1532&lt;&gt;"",Inputs!T1532,"")</f>
        <v/>
      </c>
      <c r="B1751" s="775" t="str">
        <f>IF(Inputs!U1532&lt;&gt;"",Inputs!U1532,"")</f>
        <v/>
      </c>
      <c r="C1751" s="775" t="str">
        <f>IF(Inputs!V1532&lt;&gt;"",Inputs!V1532,"")</f>
        <v/>
      </c>
      <c r="D1751" s="776" t="str">
        <f>IF(Inputs!W1532&lt;&gt;"",Inputs!W1532,"")</f>
        <v/>
      </c>
      <c r="E1751" s="777" t="str">
        <f>IF(Inputs!X1532&lt;&gt;"",Inputs!X1532,"")</f>
        <v/>
      </c>
      <c r="F1751" s="778" t="str">
        <f>IF(B1751&lt;&gt;"",IF(Inputs!Y1532&lt;&gt;"",Inputs!Y1532,0),"")</f>
        <v/>
      </c>
      <c r="G1751" s="775" t="str">
        <f>IF(Inputs!Z1532&lt;&gt;"",Inputs!Z1532,"")</f>
        <v/>
      </c>
      <c r="H1751" s="775" t="str">
        <f t="shared" si="108"/>
        <v/>
      </c>
      <c r="I1751" s="768" t="str">
        <f t="shared" si="109"/>
        <v/>
      </c>
      <c r="J1751" s="768" t="str">
        <f t="shared" si="110"/>
        <v/>
      </c>
      <c r="K1751" s="768" t="str">
        <f t="shared" si="111"/>
        <v/>
      </c>
    </row>
    <row r="1752" spans="1:11">
      <c r="A1752" s="775" t="str">
        <f>IF(Inputs!T1533&lt;&gt;"",Inputs!T1533,"")</f>
        <v/>
      </c>
      <c r="B1752" s="775" t="str">
        <f>IF(Inputs!U1533&lt;&gt;"",Inputs!U1533,"")</f>
        <v/>
      </c>
      <c r="C1752" s="775" t="str">
        <f>IF(Inputs!V1533&lt;&gt;"",Inputs!V1533,"")</f>
        <v/>
      </c>
      <c r="D1752" s="776" t="str">
        <f>IF(Inputs!W1533&lt;&gt;"",Inputs!W1533,"")</f>
        <v/>
      </c>
      <c r="E1752" s="777" t="str">
        <f>IF(Inputs!X1533&lt;&gt;"",Inputs!X1533,"")</f>
        <v/>
      </c>
      <c r="F1752" s="778" t="str">
        <f>IF(B1752&lt;&gt;"",IF(Inputs!Y1533&lt;&gt;"",Inputs!Y1533,0),"")</f>
        <v/>
      </c>
      <c r="G1752" s="775" t="str">
        <f>IF(Inputs!Z1533&lt;&gt;"",Inputs!Z1533,"")</f>
        <v/>
      </c>
      <c r="H1752" s="775" t="str">
        <f t="shared" si="108"/>
        <v/>
      </c>
      <c r="I1752" s="768" t="str">
        <f t="shared" si="109"/>
        <v/>
      </c>
      <c r="J1752" s="768" t="str">
        <f t="shared" si="110"/>
        <v/>
      </c>
      <c r="K1752" s="768" t="str">
        <f t="shared" si="111"/>
        <v/>
      </c>
    </row>
    <row r="1753" spans="1:11">
      <c r="A1753" s="775" t="str">
        <f>IF(Inputs!T1534&lt;&gt;"",Inputs!T1534,"")</f>
        <v/>
      </c>
      <c r="B1753" s="775" t="str">
        <f>IF(Inputs!U1534&lt;&gt;"",Inputs!U1534,"")</f>
        <v/>
      </c>
      <c r="C1753" s="775" t="str">
        <f>IF(Inputs!V1534&lt;&gt;"",Inputs!V1534,"")</f>
        <v/>
      </c>
      <c r="D1753" s="776" t="str">
        <f>IF(Inputs!W1534&lt;&gt;"",Inputs!W1534,"")</f>
        <v/>
      </c>
      <c r="E1753" s="777" t="str">
        <f>IF(Inputs!X1534&lt;&gt;"",Inputs!X1534,"")</f>
        <v/>
      </c>
      <c r="F1753" s="778" t="str">
        <f>IF(B1753&lt;&gt;"",IF(Inputs!Y1534&lt;&gt;"",Inputs!Y1534,0),"")</f>
        <v/>
      </c>
      <c r="G1753" s="775" t="str">
        <f>IF(Inputs!Z1534&lt;&gt;"",Inputs!Z1534,"")</f>
        <v/>
      </c>
      <c r="H1753" s="775" t="str">
        <f t="shared" si="108"/>
        <v/>
      </c>
      <c r="I1753" s="768" t="str">
        <f t="shared" si="109"/>
        <v/>
      </c>
      <c r="J1753" s="768" t="str">
        <f t="shared" si="110"/>
        <v/>
      </c>
      <c r="K1753" s="768" t="str">
        <f t="shared" si="111"/>
        <v/>
      </c>
    </row>
    <row r="1754" spans="1:11">
      <c r="A1754" s="775" t="str">
        <f>IF(Inputs!T1535&lt;&gt;"",Inputs!T1535,"")</f>
        <v/>
      </c>
      <c r="B1754" s="775" t="str">
        <f>IF(Inputs!U1535&lt;&gt;"",Inputs!U1535,"")</f>
        <v/>
      </c>
      <c r="C1754" s="775" t="str">
        <f>IF(Inputs!V1535&lt;&gt;"",Inputs!V1535,"")</f>
        <v/>
      </c>
      <c r="D1754" s="776" t="str">
        <f>IF(Inputs!W1535&lt;&gt;"",Inputs!W1535,"")</f>
        <v/>
      </c>
      <c r="E1754" s="777" t="str">
        <f>IF(Inputs!X1535&lt;&gt;"",Inputs!X1535,"")</f>
        <v/>
      </c>
      <c r="F1754" s="778" t="str">
        <f>IF(B1754&lt;&gt;"",IF(Inputs!Y1535&lt;&gt;"",Inputs!Y1535,0),"")</f>
        <v/>
      </c>
      <c r="G1754" s="775" t="str">
        <f>IF(Inputs!Z1535&lt;&gt;"",Inputs!Z1535,"")</f>
        <v/>
      </c>
      <c r="H1754" s="775" t="str">
        <f t="shared" si="108"/>
        <v/>
      </c>
      <c r="I1754" s="768" t="str">
        <f t="shared" si="109"/>
        <v/>
      </c>
      <c r="J1754" s="768" t="str">
        <f t="shared" si="110"/>
        <v/>
      </c>
      <c r="K1754" s="768" t="str">
        <f t="shared" si="111"/>
        <v/>
      </c>
    </row>
    <row r="1755" spans="1:11">
      <c r="A1755" s="775" t="str">
        <f>IF(Inputs!T1536&lt;&gt;"",Inputs!T1536,"")</f>
        <v/>
      </c>
      <c r="B1755" s="775" t="str">
        <f>IF(Inputs!U1536&lt;&gt;"",Inputs!U1536,"")</f>
        <v/>
      </c>
      <c r="C1755" s="775" t="str">
        <f>IF(Inputs!V1536&lt;&gt;"",Inputs!V1536,"")</f>
        <v/>
      </c>
      <c r="D1755" s="776" t="str">
        <f>IF(Inputs!W1536&lt;&gt;"",Inputs!W1536,"")</f>
        <v/>
      </c>
      <c r="E1755" s="777" t="str">
        <f>IF(Inputs!X1536&lt;&gt;"",Inputs!X1536,"")</f>
        <v/>
      </c>
      <c r="F1755" s="778" t="str">
        <f>IF(B1755&lt;&gt;"",IF(Inputs!Y1536&lt;&gt;"",Inputs!Y1536,0),"")</f>
        <v/>
      </c>
      <c r="G1755" s="775" t="str">
        <f>IF(Inputs!Z1536&lt;&gt;"",Inputs!Z1536,"")</f>
        <v/>
      </c>
      <c r="H1755" s="775" t="str">
        <f t="shared" si="108"/>
        <v/>
      </c>
      <c r="I1755" s="768" t="str">
        <f t="shared" si="109"/>
        <v/>
      </c>
      <c r="J1755" s="768" t="str">
        <f t="shared" si="110"/>
        <v/>
      </c>
      <c r="K1755" s="768" t="str">
        <f t="shared" si="111"/>
        <v/>
      </c>
    </row>
    <row r="1756" spans="1:11">
      <c r="A1756" s="775" t="str">
        <f>IF(Inputs!T1537&lt;&gt;"",Inputs!T1537,"")</f>
        <v/>
      </c>
      <c r="B1756" s="775" t="str">
        <f>IF(Inputs!U1537&lt;&gt;"",Inputs!U1537,"")</f>
        <v/>
      </c>
      <c r="C1756" s="775" t="str">
        <f>IF(Inputs!V1537&lt;&gt;"",Inputs!V1537,"")</f>
        <v/>
      </c>
      <c r="D1756" s="776" t="str">
        <f>IF(Inputs!W1537&lt;&gt;"",Inputs!W1537,"")</f>
        <v/>
      </c>
      <c r="E1756" s="777" t="str">
        <f>IF(Inputs!X1537&lt;&gt;"",Inputs!X1537,"")</f>
        <v/>
      </c>
      <c r="F1756" s="778" t="str">
        <f>IF(B1756&lt;&gt;"",IF(Inputs!Y1537&lt;&gt;"",Inputs!Y1537,0),"")</f>
        <v/>
      </c>
      <c r="G1756" s="775" t="str">
        <f>IF(Inputs!Z1537&lt;&gt;"",Inputs!Z1537,"")</f>
        <v/>
      </c>
      <c r="H1756" s="775" t="str">
        <f t="shared" si="108"/>
        <v/>
      </c>
      <c r="I1756" s="768" t="str">
        <f t="shared" si="109"/>
        <v/>
      </c>
      <c r="J1756" s="768" t="str">
        <f t="shared" si="110"/>
        <v/>
      </c>
      <c r="K1756" s="768" t="str">
        <f t="shared" si="111"/>
        <v/>
      </c>
    </row>
    <row r="1757" spans="1:11">
      <c r="A1757" s="775" t="str">
        <f>IF(Inputs!T1538&lt;&gt;"",Inputs!T1538,"")</f>
        <v/>
      </c>
      <c r="B1757" s="775" t="str">
        <f>IF(Inputs!U1538&lt;&gt;"",Inputs!U1538,"")</f>
        <v/>
      </c>
      <c r="C1757" s="775" t="str">
        <f>IF(Inputs!V1538&lt;&gt;"",Inputs!V1538,"")</f>
        <v/>
      </c>
      <c r="D1757" s="776" t="str">
        <f>IF(Inputs!W1538&lt;&gt;"",Inputs!W1538,"")</f>
        <v/>
      </c>
      <c r="E1757" s="777" t="str">
        <f>IF(Inputs!X1538&lt;&gt;"",Inputs!X1538,"")</f>
        <v/>
      </c>
      <c r="F1757" s="778" t="str">
        <f>IF(B1757&lt;&gt;"",IF(Inputs!Y1538&lt;&gt;"",Inputs!Y1538,0),"")</f>
        <v/>
      </c>
      <c r="G1757" s="775" t="str">
        <f>IF(Inputs!Z1538&lt;&gt;"",Inputs!Z1538,"")</f>
        <v/>
      </c>
      <c r="H1757" s="775" t="str">
        <f t="shared" si="108"/>
        <v/>
      </c>
      <c r="I1757" s="768" t="str">
        <f t="shared" si="109"/>
        <v/>
      </c>
      <c r="J1757" s="768" t="str">
        <f t="shared" si="110"/>
        <v/>
      </c>
      <c r="K1757" s="768" t="str">
        <f t="shared" si="111"/>
        <v/>
      </c>
    </row>
    <row r="1758" spans="1:11">
      <c r="A1758" s="775" t="str">
        <f>IF(Inputs!T1539&lt;&gt;"",Inputs!T1539,"")</f>
        <v/>
      </c>
      <c r="B1758" s="775" t="str">
        <f>IF(Inputs!U1539&lt;&gt;"",Inputs!U1539,"")</f>
        <v/>
      </c>
      <c r="C1758" s="775" t="str">
        <f>IF(Inputs!V1539&lt;&gt;"",Inputs!V1539,"")</f>
        <v/>
      </c>
      <c r="D1758" s="776" t="str">
        <f>IF(Inputs!W1539&lt;&gt;"",Inputs!W1539,"")</f>
        <v/>
      </c>
      <c r="E1758" s="777" t="str">
        <f>IF(Inputs!X1539&lt;&gt;"",Inputs!X1539,"")</f>
        <v/>
      </c>
      <c r="F1758" s="778" t="str">
        <f>IF(B1758&lt;&gt;"",IF(Inputs!Y1539&lt;&gt;"",Inputs!Y1539,0),"")</f>
        <v/>
      </c>
      <c r="G1758" s="775" t="str">
        <f>IF(Inputs!Z1539&lt;&gt;"",Inputs!Z1539,"")</f>
        <v/>
      </c>
      <c r="H1758" s="775" t="str">
        <f t="shared" si="108"/>
        <v/>
      </c>
      <c r="I1758" s="768" t="str">
        <f t="shared" si="109"/>
        <v/>
      </c>
      <c r="J1758" s="768" t="str">
        <f t="shared" si="110"/>
        <v/>
      </c>
      <c r="K1758" s="768" t="str">
        <f t="shared" si="111"/>
        <v/>
      </c>
    </row>
    <row r="1759" spans="1:11">
      <c r="A1759" s="775" t="str">
        <f>IF(Inputs!T1540&lt;&gt;"",Inputs!T1540,"")</f>
        <v/>
      </c>
      <c r="B1759" s="775" t="str">
        <f>IF(Inputs!U1540&lt;&gt;"",Inputs!U1540,"")</f>
        <v/>
      </c>
      <c r="C1759" s="775" t="str">
        <f>IF(Inputs!V1540&lt;&gt;"",Inputs!V1540,"")</f>
        <v/>
      </c>
      <c r="D1759" s="776" t="str">
        <f>IF(Inputs!W1540&lt;&gt;"",Inputs!W1540,"")</f>
        <v/>
      </c>
      <c r="E1759" s="777" t="str">
        <f>IF(Inputs!X1540&lt;&gt;"",Inputs!X1540,"")</f>
        <v/>
      </c>
      <c r="F1759" s="778" t="str">
        <f>IF(B1759&lt;&gt;"",IF(Inputs!Y1540&lt;&gt;"",Inputs!Y1540,0),"")</f>
        <v/>
      </c>
      <c r="G1759" s="775" t="str">
        <f>IF(Inputs!Z1540&lt;&gt;"",Inputs!Z1540,"")</f>
        <v/>
      </c>
      <c r="H1759" s="775" t="str">
        <f t="shared" si="108"/>
        <v/>
      </c>
      <c r="I1759" s="768" t="str">
        <f t="shared" si="109"/>
        <v/>
      </c>
      <c r="J1759" s="768" t="str">
        <f t="shared" si="110"/>
        <v/>
      </c>
      <c r="K1759" s="768" t="str">
        <f t="shared" si="111"/>
        <v/>
      </c>
    </row>
    <row r="1760" spans="1:11">
      <c r="A1760" s="775" t="str">
        <f>IF(Inputs!T1541&lt;&gt;"",Inputs!T1541,"")</f>
        <v/>
      </c>
      <c r="B1760" s="775" t="str">
        <f>IF(Inputs!U1541&lt;&gt;"",Inputs!U1541,"")</f>
        <v/>
      </c>
      <c r="C1760" s="775" t="str">
        <f>IF(Inputs!V1541&lt;&gt;"",Inputs!V1541,"")</f>
        <v/>
      </c>
      <c r="D1760" s="776" t="str">
        <f>IF(Inputs!W1541&lt;&gt;"",Inputs!W1541,"")</f>
        <v/>
      </c>
      <c r="E1760" s="777" t="str">
        <f>IF(Inputs!X1541&lt;&gt;"",Inputs!X1541,"")</f>
        <v/>
      </c>
      <c r="F1760" s="778" t="str">
        <f>IF(B1760&lt;&gt;"",IF(Inputs!Y1541&lt;&gt;"",Inputs!Y1541,0),"")</f>
        <v/>
      </c>
      <c r="G1760" s="775" t="str">
        <f>IF(Inputs!Z1541&lt;&gt;"",Inputs!Z1541,"")</f>
        <v/>
      </c>
      <c r="H1760" s="775" t="str">
        <f t="shared" si="108"/>
        <v/>
      </c>
      <c r="I1760" s="768" t="str">
        <f t="shared" si="109"/>
        <v/>
      </c>
      <c r="J1760" s="768" t="str">
        <f t="shared" si="110"/>
        <v/>
      </c>
      <c r="K1760" s="768" t="str">
        <f t="shared" si="111"/>
        <v/>
      </c>
    </row>
    <row r="1761" spans="1:11">
      <c r="A1761" s="775" t="str">
        <f>IF(Inputs!T1542&lt;&gt;"",Inputs!T1542,"")</f>
        <v/>
      </c>
      <c r="B1761" s="775" t="str">
        <f>IF(Inputs!U1542&lt;&gt;"",Inputs!U1542,"")</f>
        <v/>
      </c>
      <c r="C1761" s="775" t="str">
        <f>IF(Inputs!V1542&lt;&gt;"",Inputs!V1542,"")</f>
        <v/>
      </c>
      <c r="D1761" s="776" t="str">
        <f>IF(Inputs!W1542&lt;&gt;"",Inputs!W1542,"")</f>
        <v/>
      </c>
      <c r="E1761" s="777" t="str">
        <f>IF(Inputs!X1542&lt;&gt;"",Inputs!X1542,"")</f>
        <v/>
      </c>
      <c r="F1761" s="778" t="str">
        <f>IF(B1761&lt;&gt;"",IF(Inputs!Y1542&lt;&gt;"",Inputs!Y1542,0),"")</f>
        <v/>
      </c>
      <c r="G1761" s="775" t="str">
        <f>IF(Inputs!Z1542&lt;&gt;"",Inputs!Z1542,"")</f>
        <v/>
      </c>
      <c r="H1761" s="775" t="str">
        <f t="shared" si="108"/>
        <v/>
      </c>
      <c r="I1761" s="768" t="str">
        <f t="shared" si="109"/>
        <v/>
      </c>
      <c r="J1761" s="768" t="str">
        <f t="shared" si="110"/>
        <v/>
      </c>
      <c r="K1761" s="768" t="str">
        <f t="shared" si="111"/>
        <v/>
      </c>
    </row>
    <row r="1762" spans="1:11">
      <c r="A1762" s="775" t="str">
        <f>IF(Inputs!T1543&lt;&gt;"",Inputs!T1543,"")</f>
        <v/>
      </c>
      <c r="B1762" s="775" t="str">
        <f>IF(Inputs!U1543&lt;&gt;"",Inputs!U1543,"")</f>
        <v/>
      </c>
      <c r="C1762" s="775" t="str">
        <f>IF(Inputs!V1543&lt;&gt;"",Inputs!V1543,"")</f>
        <v/>
      </c>
      <c r="D1762" s="776" t="str">
        <f>IF(Inputs!W1543&lt;&gt;"",Inputs!W1543,"")</f>
        <v/>
      </c>
      <c r="E1762" s="777" t="str">
        <f>IF(Inputs!X1543&lt;&gt;"",Inputs!X1543,"")</f>
        <v/>
      </c>
      <c r="F1762" s="778" t="str">
        <f>IF(B1762&lt;&gt;"",IF(Inputs!Y1543&lt;&gt;"",Inputs!Y1543,0),"")</f>
        <v/>
      </c>
      <c r="G1762" s="775" t="str">
        <f>IF(Inputs!Z1543&lt;&gt;"",Inputs!Z1543,"")</f>
        <v/>
      </c>
      <c r="H1762" s="775" t="str">
        <f t="shared" si="108"/>
        <v/>
      </c>
      <c r="I1762" s="768" t="str">
        <f t="shared" si="109"/>
        <v/>
      </c>
      <c r="J1762" s="768" t="str">
        <f t="shared" si="110"/>
        <v/>
      </c>
      <c r="K1762" s="768" t="str">
        <f t="shared" si="111"/>
        <v/>
      </c>
    </row>
    <row r="1763" spans="1:11">
      <c r="A1763" s="775" t="str">
        <f>IF(Inputs!T1544&lt;&gt;"",Inputs!T1544,"")</f>
        <v/>
      </c>
      <c r="B1763" s="775" t="str">
        <f>IF(Inputs!U1544&lt;&gt;"",Inputs!U1544,"")</f>
        <v/>
      </c>
      <c r="C1763" s="775" t="str">
        <f>IF(Inputs!V1544&lt;&gt;"",Inputs!V1544,"")</f>
        <v/>
      </c>
      <c r="D1763" s="776" t="str">
        <f>IF(Inputs!W1544&lt;&gt;"",Inputs!W1544,"")</f>
        <v/>
      </c>
      <c r="E1763" s="777" t="str">
        <f>IF(Inputs!X1544&lt;&gt;"",Inputs!X1544,"")</f>
        <v/>
      </c>
      <c r="F1763" s="778" t="str">
        <f>IF(B1763&lt;&gt;"",IF(Inputs!Y1544&lt;&gt;"",Inputs!Y1544,0),"")</f>
        <v/>
      </c>
      <c r="G1763" s="775" t="str">
        <f>IF(Inputs!Z1544&lt;&gt;"",Inputs!Z1544,"")</f>
        <v/>
      </c>
      <c r="H1763" s="775" t="str">
        <f t="shared" si="108"/>
        <v/>
      </c>
      <c r="I1763" s="768" t="str">
        <f t="shared" si="109"/>
        <v/>
      </c>
      <c r="J1763" s="768" t="str">
        <f t="shared" si="110"/>
        <v/>
      </c>
      <c r="K1763" s="768" t="str">
        <f t="shared" si="111"/>
        <v/>
      </c>
    </row>
    <row r="1764" spans="1:11">
      <c r="A1764" s="775" t="str">
        <f>IF(Inputs!T1545&lt;&gt;"",Inputs!T1545,"")</f>
        <v/>
      </c>
      <c r="B1764" s="775" t="str">
        <f>IF(Inputs!U1545&lt;&gt;"",Inputs!U1545,"")</f>
        <v/>
      </c>
      <c r="C1764" s="775" t="str">
        <f>IF(Inputs!V1545&lt;&gt;"",Inputs!V1545,"")</f>
        <v/>
      </c>
      <c r="D1764" s="776" t="str">
        <f>IF(Inputs!W1545&lt;&gt;"",Inputs!W1545,"")</f>
        <v/>
      </c>
      <c r="E1764" s="777" t="str">
        <f>IF(Inputs!X1545&lt;&gt;"",Inputs!X1545,"")</f>
        <v/>
      </c>
      <c r="F1764" s="778" t="str">
        <f>IF(B1764&lt;&gt;"",IF(Inputs!Y1545&lt;&gt;"",Inputs!Y1545,0),"")</f>
        <v/>
      </c>
      <c r="G1764" s="775" t="str">
        <f>IF(Inputs!Z1545&lt;&gt;"",Inputs!Z1545,"")</f>
        <v/>
      </c>
      <c r="H1764" s="775" t="str">
        <f t="shared" si="108"/>
        <v/>
      </c>
      <c r="I1764" s="768" t="str">
        <f t="shared" si="109"/>
        <v/>
      </c>
      <c r="J1764" s="768" t="str">
        <f t="shared" si="110"/>
        <v/>
      </c>
      <c r="K1764" s="768" t="str">
        <f t="shared" si="111"/>
        <v/>
      </c>
    </row>
    <row r="1765" spans="1:11">
      <c r="A1765" s="775" t="str">
        <f>IF(Inputs!T1546&lt;&gt;"",Inputs!T1546,"")</f>
        <v/>
      </c>
      <c r="B1765" s="775" t="str">
        <f>IF(Inputs!U1546&lt;&gt;"",Inputs!U1546,"")</f>
        <v/>
      </c>
      <c r="C1765" s="775" t="str">
        <f>IF(Inputs!V1546&lt;&gt;"",Inputs!V1546,"")</f>
        <v/>
      </c>
      <c r="D1765" s="776" t="str">
        <f>IF(Inputs!W1546&lt;&gt;"",Inputs!W1546,"")</f>
        <v/>
      </c>
      <c r="E1765" s="777" t="str">
        <f>IF(Inputs!X1546&lt;&gt;"",Inputs!X1546,"")</f>
        <v/>
      </c>
      <c r="F1765" s="778" t="str">
        <f>IF(B1765&lt;&gt;"",IF(Inputs!Y1546&lt;&gt;"",Inputs!Y1546,0),"")</f>
        <v/>
      </c>
      <c r="G1765" s="775" t="str">
        <f>IF(Inputs!Z1546&lt;&gt;"",Inputs!Z1546,"")</f>
        <v/>
      </c>
      <c r="H1765" s="775" t="str">
        <f t="shared" si="108"/>
        <v/>
      </c>
      <c r="I1765" s="768" t="str">
        <f t="shared" si="109"/>
        <v/>
      </c>
      <c r="J1765" s="768" t="str">
        <f t="shared" si="110"/>
        <v/>
      </c>
      <c r="K1765" s="768" t="str">
        <f t="shared" si="111"/>
        <v/>
      </c>
    </row>
    <row r="1766" spans="1:11">
      <c r="A1766" s="775" t="str">
        <f>IF(Inputs!T1547&lt;&gt;"",Inputs!T1547,"")</f>
        <v/>
      </c>
      <c r="B1766" s="775" t="str">
        <f>IF(Inputs!U1547&lt;&gt;"",Inputs!U1547,"")</f>
        <v/>
      </c>
      <c r="C1766" s="775" t="str">
        <f>IF(Inputs!V1547&lt;&gt;"",Inputs!V1547,"")</f>
        <v/>
      </c>
      <c r="D1766" s="776" t="str">
        <f>IF(Inputs!W1547&lt;&gt;"",Inputs!W1547,"")</f>
        <v/>
      </c>
      <c r="E1766" s="777" t="str">
        <f>IF(Inputs!X1547&lt;&gt;"",Inputs!X1547,"")</f>
        <v/>
      </c>
      <c r="F1766" s="778" t="str">
        <f>IF(B1766&lt;&gt;"",IF(Inputs!Y1547&lt;&gt;"",Inputs!Y1547,0),"")</f>
        <v/>
      </c>
      <c r="G1766" s="775" t="str">
        <f>IF(Inputs!Z1547&lt;&gt;"",Inputs!Z1547,"")</f>
        <v/>
      </c>
      <c r="H1766" s="775" t="str">
        <f t="shared" si="108"/>
        <v/>
      </c>
      <c r="I1766" s="768" t="str">
        <f t="shared" si="109"/>
        <v/>
      </c>
      <c r="J1766" s="768" t="str">
        <f t="shared" si="110"/>
        <v/>
      </c>
      <c r="K1766" s="768" t="str">
        <f t="shared" si="111"/>
        <v/>
      </c>
    </row>
    <row r="1767" spans="1:11">
      <c r="A1767" s="775" t="str">
        <f>IF(Inputs!T1548&lt;&gt;"",Inputs!T1548,"")</f>
        <v/>
      </c>
      <c r="B1767" s="775" t="str">
        <f>IF(Inputs!U1548&lt;&gt;"",Inputs!U1548,"")</f>
        <v/>
      </c>
      <c r="C1767" s="775" t="str">
        <f>IF(Inputs!V1548&lt;&gt;"",Inputs!V1548,"")</f>
        <v/>
      </c>
      <c r="D1767" s="776" t="str">
        <f>IF(Inputs!W1548&lt;&gt;"",Inputs!W1548,"")</f>
        <v/>
      </c>
      <c r="E1767" s="777" t="str">
        <f>IF(Inputs!X1548&lt;&gt;"",Inputs!X1548,"")</f>
        <v/>
      </c>
      <c r="F1767" s="778" t="str">
        <f>IF(B1767&lt;&gt;"",IF(Inputs!Y1548&lt;&gt;"",Inputs!Y1548,0),"")</f>
        <v/>
      </c>
      <c r="G1767" s="775" t="str">
        <f>IF(Inputs!Z1548&lt;&gt;"",Inputs!Z1548,"")</f>
        <v/>
      </c>
      <c r="H1767" s="775" t="str">
        <f t="shared" si="108"/>
        <v/>
      </c>
      <c r="I1767" s="768" t="str">
        <f t="shared" si="109"/>
        <v/>
      </c>
      <c r="J1767" s="768" t="str">
        <f t="shared" si="110"/>
        <v/>
      </c>
      <c r="K1767" s="768" t="str">
        <f t="shared" si="111"/>
        <v/>
      </c>
    </row>
    <row r="1768" spans="1:11">
      <c r="A1768" s="775" t="str">
        <f>IF(Inputs!T1549&lt;&gt;"",Inputs!T1549,"")</f>
        <v/>
      </c>
      <c r="B1768" s="775" t="str">
        <f>IF(Inputs!U1549&lt;&gt;"",Inputs!U1549,"")</f>
        <v/>
      </c>
      <c r="C1768" s="775" t="str">
        <f>IF(Inputs!V1549&lt;&gt;"",Inputs!V1549,"")</f>
        <v/>
      </c>
      <c r="D1768" s="776" t="str">
        <f>IF(Inputs!W1549&lt;&gt;"",Inputs!W1549,"")</f>
        <v/>
      </c>
      <c r="E1768" s="777" t="str">
        <f>IF(Inputs!X1549&lt;&gt;"",Inputs!X1549,"")</f>
        <v/>
      </c>
      <c r="F1768" s="778" t="str">
        <f>IF(B1768&lt;&gt;"",IF(Inputs!Y1549&lt;&gt;"",Inputs!Y1549,0),"")</f>
        <v/>
      </c>
      <c r="G1768" s="775" t="str">
        <f>IF(Inputs!Z1549&lt;&gt;"",Inputs!Z1549,"")</f>
        <v/>
      </c>
      <c r="H1768" s="775" t="str">
        <f t="shared" si="108"/>
        <v/>
      </c>
      <c r="I1768" s="768" t="str">
        <f t="shared" si="109"/>
        <v/>
      </c>
      <c r="J1768" s="768" t="str">
        <f t="shared" si="110"/>
        <v/>
      </c>
      <c r="K1768" s="768" t="str">
        <f t="shared" si="111"/>
        <v/>
      </c>
    </row>
    <row r="1769" spans="1:11">
      <c r="A1769" s="775" t="str">
        <f>IF(Inputs!T1550&lt;&gt;"",Inputs!T1550,"")</f>
        <v/>
      </c>
      <c r="B1769" s="775" t="str">
        <f>IF(Inputs!U1550&lt;&gt;"",Inputs!U1550,"")</f>
        <v/>
      </c>
      <c r="C1769" s="775" t="str">
        <f>IF(Inputs!V1550&lt;&gt;"",Inputs!V1550,"")</f>
        <v/>
      </c>
      <c r="D1769" s="776" t="str">
        <f>IF(Inputs!W1550&lt;&gt;"",Inputs!W1550,"")</f>
        <v/>
      </c>
      <c r="E1769" s="777" t="str">
        <f>IF(Inputs!X1550&lt;&gt;"",Inputs!X1550,"")</f>
        <v/>
      </c>
      <c r="F1769" s="778" t="str">
        <f>IF(B1769&lt;&gt;"",IF(Inputs!Y1550&lt;&gt;"",Inputs!Y1550,0),"")</f>
        <v/>
      </c>
      <c r="G1769" s="775" t="str">
        <f>IF(Inputs!Z1550&lt;&gt;"",Inputs!Z1550,"")</f>
        <v/>
      </c>
      <c r="H1769" s="775" t="str">
        <f t="shared" si="108"/>
        <v/>
      </c>
      <c r="I1769" s="768" t="str">
        <f t="shared" si="109"/>
        <v/>
      </c>
      <c r="J1769" s="768" t="str">
        <f t="shared" si="110"/>
        <v/>
      </c>
      <c r="K1769" s="768" t="str">
        <f t="shared" si="111"/>
        <v/>
      </c>
    </row>
    <row r="1770" spans="1:11">
      <c r="A1770" s="775" t="str">
        <f>IF(Inputs!T1551&lt;&gt;"",Inputs!T1551,"")</f>
        <v/>
      </c>
      <c r="B1770" s="775" t="str">
        <f>IF(Inputs!U1551&lt;&gt;"",Inputs!U1551,"")</f>
        <v/>
      </c>
      <c r="C1770" s="775" t="str">
        <f>IF(Inputs!V1551&lt;&gt;"",Inputs!V1551,"")</f>
        <v/>
      </c>
      <c r="D1770" s="776" t="str">
        <f>IF(Inputs!W1551&lt;&gt;"",Inputs!W1551,"")</f>
        <v/>
      </c>
      <c r="E1770" s="777" t="str">
        <f>IF(Inputs!X1551&lt;&gt;"",Inputs!X1551,"")</f>
        <v/>
      </c>
      <c r="F1770" s="778" t="str">
        <f>IF(B1770&lt;&gt;"",IF(Inputs!Y1551&lt;&gt;"",Inputs!Y1551,0),"")</f>
        <v/>
      </c>
      <c r="G1770" s="775" t="str">
        <f>IF(Inputs!Z1551&lt;&gt;"",Inputs!Z1551,"")</f>
        <v/>
      </c>
      <c r="H1770" s="775" t="str">
        <f t="shared" si="108"/>
        <v/>
      </c>
      <c r="I1770" s="768" t="str">
        <f t="shared" si="109"/>
        <v/>
      </c>
      <c r="J1770" s="768" t="str">
        <f t="shared" si="110"/>
        <v/>
      </c>
      <c r="K1770" s="768" t="str">
        <f t="shared" si="111"/>
        <v/>
      </c>
    </row>
    <row r="1771" spans="1:11">
      <c r="A1771" s="775" t="str">
        <f>IF(Inputs!T1552&lt;&gt;"",Inputs!T1552,"")</f>
        <v/>
      </c>
      <c r="B1771" s="775" t="str">
        <f>IF(Inputs!U1552&lt;&gt;"",Inputs!U1552,"")</f>
        <v/>
      </c>
      <c r="C1771" s="775" t="str">
        <f>IF(Inputs!V1552&lt;&gt;"",Inputs!V1552,"")</f>
        <v/>
      </c>
      <c r="D1771" s="776" t="str">
        <f>IF(Inputs!W1552&lt;&gt;"",Inputs!W1552,"")</f>
        <v/>
      </c>
      <c r="E1771" s="777" t="str">
        <f>IF(Inputs!X1552&lt;&gt;"",Inputs!X1552,"")</f>
        <v/>
      </c>
      <c r="F1771" s="778" t="str">
        <f>IF(B1771&lt;&gt;"",IF(Inputs!Y1552&lt;&gt;"",Inputs!Y1552,0),"")</f>
        <v/>
      </c>
      <c r="G1771" s="775" t="str">
        <f>IF(Inputs!Z1552&lt;&gt;"",Inputs!Z1552,"")</f>
        <v/>
      </c>
      <c r="H1771" s="775" t="str">
        <f t="shared" si="108"/>
        <v/>
      </c>
      <c r="I1771" s="768" t="str">
        <f t="shared" si="109"/>
        <v/>
      </c>
      <c r="J1771" s="768" t="str">
        <f t="shared" si="110"/>
        <v/>
      </c>
      <c r="K1771" s="768" t="str">
        <f t="shared" si="111"/>
        <v/>
      </c>
    </row>
    <row r="1772" spans="1:11">
      <c r="A1772" s="775" t="str">
        <f>IF(Inputs!T1553&lt;&gt;"",Inputs!T1553,"")</f>
        <v/>
      </c>
      <c r="B1772" s="775" t="str">
        <f>IF(Inputs!U1553&lt;&gt;"",Inputs!U1553,"")</f>
        <v/>
      </c>
      <c r="C1772" s="775" t="str">
        <f>IF(Inputs!V1553&lt;&gt;"",Inputs!V1553,"")</f>
        <v/>
      </c>
      <c r="D1772" s="776" t="str">
        <f>IF(Inputs!W1553&lt;&gt;"",Inputs!W1553,"")</f>
        <v/>
      </c>
      <c r="E1772" s="777" t="str">
        <f>IF(Inputs!X1553&lt;&gt;"",Inputs!X1553,"")</f>
        <v/>
      </c>
      <c r="F1772" s="778" t="str">
        <f>IF(B1772&lt;&gt;"",IF(Inputs!Y1553&lt;&gt;"",Inputs!Y1553,0),"")</f>
        <v/>
      </c>
      <c r="G1772" s="775" t="str">
        <f>IF(Inputs!Z1553&lt;&gt;"",Inputs!Z1553,"")</f>
        <v/>
      </c>
      <c r="H1772" s="775" t="str">
        <f t="shared" si="108"/>
        <v/>
      </c>
      <c r="I1772" s="768" t="str">
        <f t="shared" si="109"/>
        <v/>
      </c>
      <c r="J1772" s="768" t="str">
        <f t="shared" si="110"/>
        <v/>
      </c>
      <c r="K1772" s="768" t="str">
        <f t="shared" si="111"/>
        <v/>
      </c>
    </row>
    <row r="1773" spans="1:11">
      <c r="A1773" s="775" t="str">
        <f>IF(Inputs!T1554&lt;&gt;"",Inputs!T1554,"")</f>
        <v/>
      </c>
      <c r="B1773" s="775" t="str">
        <f>IF(Inputs!U1554&lt;&gt;"",Inputs!U1554,"")</f>
        <v/>
      </c>
      <c r="C1773" s="775" t="str">
        <f>IF(Inputs!V1554&lt;&gt;"",Inputs!V1554,"")</f>
        <v/>
      </c>
      <c r="D1773" s="776" t="str">
        <f>IF(Inputs!W1554&lt;&gt;"",Inputs!W1554,"")</f>
        <v/>
      </c>
      <c r="E1773" s="777" t="str">
        <f>IF(Inputs!X1554&lt;&gt;"",Inputs!X1554,"")</f>
        <v/>
      </c>
      <c r="F1773" s="778" t="str">
        <f>IF(B1773&lt;&gt;"",IF(Inputs!Y1554&lt;&gt;"",Inputs!Y1554,0),"")</f>
        <v/>
      </c>
      <c r="G1773" s="775" t="str">
        <f>IF(Inputs!Z1554&lt;&gt;"",Inputs!Z1554,"")</f>
        <v/>
      </c>
      <c r="H1773" s="775" t="str">
        <f t="shared" si="108"/>
        <v/>
      </c>
      <c r="I1773" s="768" t="str">
        <f t="shared" si="109"/>
        <v/>
      </c>
      <c r="J1773" s="768" t="str">
        <f t="shared" si="110"/>
        <v/>
      </c>
      <c r="K1773" s="768" t="str">
        <f t="shared" si="111"/>
        <v/>
      </c>
    </row>
    <row r="1774" spans="1:11">
      <c r="A1774" s="775" t="str">
        <f>IF(Inputs!T1555&lt;&gt;"",Inputs!T1555,"")</f>
        <v/>
      </c>
      <c r="B1774" s="775" t="str">
        <f>IF(Inputs!U1555&lt;&gt;"",Inputs!U1555,"")</f>
        <v/>
      </c>
      <c r="C1774" s="775" t="str">
        <f>IF(Inputs!V1555&lt;&gt;"",Inputs!V1555,"")</f>
        <v/>
      </c>
      <c r="D1774" s="776" t="str">
        <f>IF(Inputs!W1555&lt;&gt;"",Inputs!W1555,"")</f>
        <v/>
      </c>
      <c r="E1774" s="777" t="str">
        <f>IF(Inputs!X1555&lt;&gt;"",Inputs!X1555,"")</f>
        <v/>
      </c>
      <c r="F1774" s="778" t="str">
        <f>IF(B1774&lt;&gt;"",IF(Inputs!Y1555&lt;&gt;"",Inputs!Y1555,0),"")</f>
        <v/>
      </c>
      <c r="G1774" s="775" t="str">
        <f>IF(Inputs!Z1555&lt;&gt;"",Inputs!Z1555,"")</f>
        <v/>
      </c>
      <c r="H1774" s="775" t="str">
        <f t="shared" si="108"/>
        <v/>
      </c>
      <c r="I1774" s="768" t="str">
        <f t="shared" si="109"/>
        <v/>
      </c>
      <c r="J1774" s="768" t="str">
        <f t="shared" si="110"/>
        <v/>
      </c>
      <c r="K1774" s="768" t="str">
        <f t="shared" si="111"/>
        <v/>
      </c>
    </row>
    <row r="1775" spans="1:11">
      <c r="A1775" s="775" t="str">
        <f>IF(Inputs!T1556&lt;&gt;"",Inputs!T1556,"")</f>
        <v/>
      </c>
      <c r="B1775" s="775" t="str">
        <f>IF(Inputs!U1556&lt;&gt;"",Inputs!U1556,"")</f>
        <v/>
      </c>
      <c r="C1775" s="775" t="str">
        <f>IF(Inputs!V1556&lt;&gt;"",Inputs!V1556,"")</f>
        <v/>
      </c>
      <c r="D1775" s="776" t="str">
        <f>IF(Inputs!W1556&lt;&gt;"",Inputs!W1556,"")</f>
        <v/>
      </c>
      <c r="E1775" s="777" t="str">
        <f>IF(Inputs!X1556&lt;&gt;"",Inputs!X1556,"")</f>
        <v/>
      </c>
      <c r="F1775" s="778" t="str">
        <f>IF(B1775&lt;&gt;"",IF(Inputs!Y1556&lt;&gt;"",Inputs!Y1556,0),"")</f>
        <v/>
      </c>
      <c r="G1775" s="775" t="str">
        <f>IF(Inputs!Z1556&lt;&gt;"",Inputs!Z1556,"")</f>
        <v/>
      </c>
      <c r="H1775" s="775" t="str">
        <f t="shared" si="108"/>
        <v/>
      </c>
      <c r="I1775" s="768" t="str">
        <f t="shared" si="109"/>
        <v/>
      </c>
      <c r="J1775" s="768" t="str">
        <f t="shared" si="110"/>
        <v/>
      </c>
      <c r="K1775" s="768" t="str">
        <f t="shared" si="111"/>
        <v/>
      </c>
    </row>
    <row r="1776" spans="1:11">
      <c r="A1776" s="775" t="str">
        <f>IF(Inputs!T1557&lt;&gt;"",Inputs!T1557,"")</f>
        <v/>
      </c>
      <c r="B1776" s="775" t="str">
        <f>IF(Inputs!U1557&lt;&gt;"",Inputs!U1557,"")</f>
        <v/>
      </c>
      <c r="C1776" s="775" t="str">
        <f>IF(Inputs!V1557&lt;&gt;"",Inputs!V1557,"")</f>
        <v/>
      </c>
      <c r="D1776" s="776" t="str">
        <f>IF(Inputs!W1557&lt;&gt;"",Inputs!W1557,"")</f>
        <v/>
      </c>
      <c r="E1776" s="777" t="str">
        <f>IF(Inputs!X1557&lt;&gt;"",Inputs!X1557,"")</f>
        <v/>
      </c>
      <c r="F1776" s="778" t="str">
        <f>IF(B1776&lt;&gt;"",IF(Inputs!Y1557&lt;&gt;"",Inputs!Y1557,0),"")</f>
        <v/>
      </c>
      <c r="G1776" s="775" t="str">
        <f>IF(Inputs!Z1557&lt;&gt;"",Inputs!Z1557,"")</f>
        <v/>
      </c>
      <c r="H1776" s="775" t="str">
        <f t="shared" si="108"/>
        <v/>
      </c>
      <c r="I1776" s="768" t="str">
        <f t="shared" si="109"/>
        <v/>
      </c>
      <c r="J1776" s="768" t="str">
        <f t="shared" si="110"/>
        <v/>
      </c>
      <c r="K1776" s="768" t="str">
        <f t="shared" si="111"/>
        <v/>
      </c>
    </row>
    <row r="1777" spans="1:11">
      <c r="A1777" s="775" t="str">
        <f>IF(Inputs!T1558&lt;&gt;"",Inputs!T1558,"")</f>
        <v/>
      </c>
      <c r="B1777" s="775" t="str">
        <f>IF(Inputs!U1558&lt;&gt;"",Inputs!U1558,"")</f>
        <v/>
      </c>
      <c r="C1777" s="775" t="str">
        <f>IF(Inputs!V1558&lt;&gt;"",Inputs!V1558,"")</f>
        <v/>
      </c>
      <c r="D1777" s="776" t="str">
        <f>IF(Inputs!W1558&lt;&gt;"",Inputs!W1558,"")</f>
        <v/>
      </c>
      <c r="E1777" s="777" t="str">
        <f>IF(Inputs!X1558&lt;&gt;"",Inputs!X1558,"")</f>
        <v/>
      </c>
      <c r="F1777" s="778" t="str">
        <f>IF(B1777&lt;&gt;"",IF(Inputs!Y1558&lt;&gt;"",Inputs!Y1558,0),"")</f>
        <v/>
      </c>
      <c r="G1777" s="775" t="str">
        <f>IF(Inputs!Z1558&lt;&gt;"",Inputs!Z1558,"")</f>
        <v/>
      </c>
      <c r="H1777" s="775" t="str">
        <f t="shared" si="108"/>
        <v/>
      </c>
      <c r="I1777" s="768" t="str">
        <f t="shared" si="109"/>
        <v/>
      </c>
      <c r="J1777" s="768" t="str">
        <f t="shared" si="110"/>
        <v/>
      </c>
      <c r="K1777" s="768" t="str">
        <f t="shared" si="111"/>
        <v/>
      </c>
    </row>
    <row r="1778" spans="1:11">
      <c r="A1778" s="775" t="str">
        <f>IF(Inputs!T1559&lt;&gt;"",Inputs!T1559,"")</f>
        <v/>
      </c>
      <c r="B1778" s="775" t="str">
        <f>IF(Inputs!U1559&lt;&gt;"",Inputs!U1559,"")</f>
        <v/>
      </c>
      <c r="C1778" s="775" t="str">
        <f>IF(Inputs!V1559&lt;&gt;"",Inputs!V1559,"")</f>
        <v/>
      </c>
      <c r="D1778" s="776" t="str">
        <f>IF(Inputs!W1559&lt;&gt;"",Inputs!W1559,"")</f>
        <v/>
      </c>
      <c r="E1778" s="777" t="str">
        <f>IF(Inputs!X1559&lt;&gt;"",Inputs!X1559,"")</f>
        <v/>
      </c>
      <c r="F1778" s="778" t="str">
        <f>IF(B1778&lt;&gt;"",IF(Inputs!Y1559&lt;&gt;"",Inputs!Y1559,0),"")</f>
        <v/>
      </c>
      <c r="G1778" s="775" t="str">
        <f>IF(Inputs!Z1559&lt;&gt;"",Inputs!Z1559,"")</f>
        <v/>
      </c>
      <c r="H1778" s="775" t="str">
        <f t="shared" si="108"/>
        <v/>
      </c>
      <c r="I1778" s="768" t="str">
        <f t="shared" si="109"/>
        <v/>
      </c>
      <c r="J1778" s="768" t="str">
        <f t="shared" si="110"/>
        <v/>
      </c>
      <c r="K1778" s="768" t="str">
        <f t="shared" si="111"/>
        <v/>
      </c>
    </row>
    <row r="1779" spans="1:11">
      <c r="A1779" s="775" t="str">
        <f>IF(Inputs!T1560&lt;&gt;"",Inputs!T1560,"")</f>
        <v/>
      </c>
      <c r="B1779" s="775" t="str">
        <f>IF(Inputs!U1560&lt;&gt;"",Inputs!U1560,"")</f>
        <v/>
      </c>
      <c r="C1779" s="775" t="str">
        <f>IF(Inputs!V1560&lt;&gt;"",Inputs!V1560,"")</f>
        <v/>
      </c>
      <c r="D1779" s="776" t="str">
        <f>IF(Inputs!W1560&lt;&gt;"",Inputs!W1560,"")</f>
        <v/>
      </c>
      <c r="E1779" s="777" t="str">
        <f>IF(Inputs!X1560&lt;&gt;"",Inputs!X1560,"")</f>
        <v/>
      </c>
      <c r="F1779" s="778" t="str">
        <f>IF(B1779&lt;&gt;"",IF(Inputs!Y1560&lt;&gt;"",Inputs!Y1560,0),"")</f>
        <v/>
      </c>
      <c r="G1779" s="775" t="str">
        <f>IF(Inputs!Z1560&lt;&gt;"",Inputs!Z1560,"")</f>
        <v/>
      </c>
      <c r="H1779" s="775" t="str">
        <f t="shared" si="108"/>
        <v/>
      </c>
      <c r="I1779" s="768" t="str">
        <f t="shared" si="109"/>
        <v/>
      </c>
      <c r="J1779" s="768" t="str">
        <f t="shared" si="110"/>
        <v/>
      </c>
      <c r="K1779" s="768" t="str">
        <f t="shared" si="111"/>
        <v/>
      </c>
    </row>
    <row r="1780" spans="1:11">
      <c r="A1780" s="775" t="str">
        <f>IF(Inputs!T1561&lt;&gt;"",Inputs!T1561,"")</f>
        <v/>
      </c>
      <c r="B1780" s="775" t="str">
        <f>IF(Inputs!U1561&lt;&gt;"",Inputs!U1561,"")</f>
        <v/>
      </c>
      <c r="C1780" s="775" t="str">
        <f>IF(Inputs!V1561&lt;&gt;"",Inputs!V1561,"")</f>
        <v/>
      </c>
      <c r="D1780" s="776" t="str">
        <f>IF(Inputs!W1561&lt;&gt;"",Inputs!W1561,"")</f>
        <v/>
      </c>
      <c r="E1780" s="777" t="str">
        <f>IF(Inputs!X1561&lt;&gt;"",Inputs!X1561,"")</f>
        <v/>
      </c>
      <c r="F1780" s="778" t="str">
        <f>IF(B1780&lt;&gt;"",IF(Inputs!Y1561&lt;&gt;"",Inputs!Y1561,0),"")</f>
        <v/>
      </c>
      <c r="G1780" s="775" t="str">
        <f>IF(Inputs!Z1561&lt;&gt;"",Inputs!Z1561,"")</f>
        <v/>
      </c>
      <c r="H1780" s="775" t="str">
        <f t="shared" si="108"/>
        <v/>
      </c>
      <c r="I1780" s="768" t="str">
        <f t="shared" si="109"/>
        <v/>
      </c>
      <c r="J1780" s="768" t="str">
        <f t="shared" si="110"/>
        <v/>
      </c>
      <c r="K1780" s="768" t="str">
        <f t="shared" si="111"/>
        <v/>
      </c>
    </row>
    <row r="1781" spans="1:11">
      <c r="A1781" s="775" t="str">
        <f>IF(Inputs!T1562&lt;&gt;"",Inputs!T1562,"")</f>
        <v/>
      </c>
      <c r="B1781" s="775" t="str">
        <f>IF(Inputs!U1562&lt;&gt;"",Inputs!U1562,"")</f>
        <v/>
      </c>
      <c r="C1781" s="775" t="str">
        <f>IF(Inputs!V1562&lt;&gt;"",Inputs!V1562,"")</f>
        <v/>
      </c>
      <c r="D1781" s="776" t="str">
        <f>IF(Inputs!W1562&lt;&gt;"",Inputs!W1562,"")</f>
        <v/>
      </c>
      <c r="E1781" s="777" t="str">
        <f>IF(Inputs!X1562&lt;&gt;"",Inputs!X1562,"")</f>
        <v/>
      </c>
      <c r="F1781" s="778" t="str">
        <f>IF(B1781&lt;&gt;"",IF(Inputs!Y1562&lt;&gt;"",Inputs!Y1562,0),"")</f>
        <v/>
      </c>
      <c r="G1781" s="775" t="str">
        <f>IF(Inputs!Z1562&lt;&gt;"",Inputs!Z1562,"")</f>
        <v/>
      </c>
      <c r="H1781" s="775" t="str">
        <f t="shared" si="108"/>
        <v/>
      </c>
      <c r="I1781" s="768" t="str">
        <f t="shared" si="109"/>
        <v/>
      </c>
      <c r="J1781" s="768" t="str">
        <f t="shared" si="110"/>
        <v/>
      </c>
      <c r="K1781" s="768" t="str">
        <f t="shared" si="111"/>
        <v/>
      </c>
    </row>
    <row r="1782" spans="1:11">
      <c r="A1782" s="775" t="str">
        <f>IF(Inputs!T1563&lt;&gt;"",Inputs!T1563,"")</f>
        <v/>
      </c>
      <c r="B1782" s="775" t="str">
        <f>IF(Inputs!U1563&lt;&gt;"",Inputs!U1563,"")</f>
        <v/>
      </c>
      <c r="C1782" s="775" t="str">
        <f>IF(Inputs!V1563&lt;&gt;"",Inputs!V1563,"")</f>
        <v/>
      </c>
      <c r="D1782" s="776" t="str">
        <f>IF(Inputs!W1563&lt;&gt;"",Inputs!W1563,"")</f>
        <v/>
      </c>
      <c r="E1782" s="777" t="str">
        <f>IF(Inputs!X1563&lt;&gt;"",Inputs!X1563,"")</f>
        <v/>
      </c>
      <c r="F1782" s="778" t="str">
        <f>IF(B1782&lt;&gt;"",IF(Inputs!Y1563&lt;&gt;"",Inputs!Y1563,0),"")</f>
        <v/>
      </c>
      <c r="G1782" s="775" t="str">
        <f>IF(Inputs!Z1563&lt;&gt;"",Inputs!Z1563,"")</f>
        <v/>
      </c>
      <c r="H1782" s="775" t="str">
        <f t="shared" si="108"/>
        <v/>
      </c>
      <c r="I1782" s="768" t="str">
        <f t="shared" si="109"/>
        <v/>
      </c>
      <c r="J1782" s="768" t="str">
        <f t="shared" si="110"/>
        <v/>
      </c>
      <c r="K1782" s="768" t="str">
        <f t="shared" si="111"/>
        <v/>
      </c>
    </row>
    <row r="1783" spans="1:11">
      <c r="A1783" s="775" t="str">
        <f>IF(Inputs!T1564&lt;&gt;"",Inputs!T1564,"")</f>
        <v/>
      </c>
      <c r="B1783" s="775" t="str">
        <f>IF(Inputs!U1564&lt;&gt;"",Inputs!U1564,"")</f>
        <v/>
      </c>
      <c r="C1783" s="775" t="str">
        <f>IF(Inputs!V1564&lt;&gt;"",Inputs!V1564,"")</f>
        <v/>
      </c>
      <c r="D1783" s="776" t="str">
        <f>IF(Inputs!W1564&lt;&gt;"",Inputs!W1564,"")</f>
        <v/>
      </c>
      <c r="E1783" s="777" t="str">
        <f>IF(Inputs!X1564&lt;&gt;"",Inputs!X1564,"")</f>
        <v/>
      </c>
      <c r="F1783" s="778" t="str">
        <f>IF(B1783&lt;&gt;"",IF(Inputs!Y1564&lt;&gt;"",Inputs!Y1564,0),"")</f>
        <v/>
      </c>
      <c r="G1783" s="775" t="str">
        <f>IF(Inputs!Z1564&lt;&gt;"",Inputs!Z1564,"")</f>
        <v/>
      </c>
      <c r="H1783" s="775" t="str">
        <f t="shared" si="108"/>
        <v/>
      </c>
      <c r="I1783" s="768" t="str">
        <f t="shared" si="109"/>
        <v/>
      </c>
      <c r="J1783" s="768" t="str">
        <f t="shared" si="110"/>
        <v/>
      </c>
      <c r="K1783" s="768" t="str">
        <f t="shared" si="111"/>
        <v/>
      </c>
    </row>
    <row r="1784" spans="1:11">
      <c r="A1784" s="775" t="str">
        <f>IF(Inputs!T1565&lt;&gt;"",Inputs!T1565,"")</f>
        <v/>
      </c>
      <c r="B1784" s="775" t="str">
        <f>IF(Inputs!U1565&lt;&gt;"",Inputs!U1565,"")</f>
        <v/>
      </c>
      <c r="C1784" s="775" t="str">
        <f>IF(Inputs!V1565&lt;&gt;"",Inputs!V1565,"")</f>
        <v/>
      </c>
      <c r="D1784" s="776" t="str">
        <f>IF(Inputs!W1565&lt;&gt;"",Inputs!W1565,"")</f>
        <v/>
      </c>
      <c r="E1784" s="777" t="str">
        <f>IF(Inputs!X1565&lt;&gt;"",Inputs!X1565,"")</f>
        <v/>
      </c>
      <c r="F1784" s="778" t="str">
        <f>IF(B1784&lt;&gt;"",IF(Inputs!Y1565&lt;&gt;"",Inputs!Y1565,0),"")</f>
        <v/>
      </c>
      <c r="G1784" s="775" t="str">
        <f>IF(Inputs!Z1565&lt;&gt;"",Inputs!Z1565,"")</f>
        <v/>
      </c>
      <c r="H1784" s="775" t="str">
        <f t="shared" si="108"/>
        <v/>
      </c>
      <c r="I1784" s="768" t="str">
        <f t="shared" si="109"/>
        <v/>
      </c>
      <c r="J1784" s="768" t="str">
        <f t="shared" si="110"/>
        <v/>
      </c>
      <c r="K1784" s="768" t="str">
        <f t="shared" si="111"/>
        <v/>
      </c>
    </row>
    <row r="1785" spans="1:11">
      <c r="A1785" s="775" t="str">
        <f>IF(Inputs!T1566&lt;&gt;"",Inputs!T1566,"")</f>
        <v/>
      </c>
      <c r="B1785" s="775" t="str">
        <f>IF(Inputs!U1566&lt;&gt;"",Inputs!U1566,"")</f>
        <v/>
      </c>
      <c r="C1785" s="775" t="str">
        <f>IF(Inputs!V1566&lt;&gt;"",Inputs!V1566,"")</f>
        <v/>
      </c>
      <c r="D1785" s="776" t="str">
        <f>IF(Inputs!W1566&lt;&gt;"",Inputs!W1566,"")</f>
        <v/>
      </c>
      <c r="E1785" s="777" t="str">
        <f>IF(Inputs!X1566&lt;&gt;"",Inputs!X1566,"")</f>
        <v/>
      </c>
      <c r="F1785" s="778" t="str">
        <f>IF(B1785&lt;&gt;"",IF(Inputs!Y1566&lt;&gt;"",Inputs!Y1566,0),"")</f>
        <v/>
      </c>
      <c r="G1785" s="775" t="str">
        <f>IF(Inputs!Z1566&lt;&gt;"",Inputs!Z1566,"")</f>
        <v/>
      </c>
      <c r="H1785" s="775" t="str">
        <f t="shared" si="108"/>
        <v/>
      </c>
      <c r="I1785" s="768" t="str">
        <f t="shared" si="109"/>
        <v/>
      </c>
      <c r="J1785" s="768" t="str">
        <f t="shared" si="110"/>
        <v/>
      </c>
      <c r="K1785" s="768" t="str">
        <f t="shared" si="111"/>
        <v/>
      </c>
    </row>
    <row r="1786" spans="1:11">
      <c r="A1786" s="775" t="str">
        <f>IF(Inputs!T1567&lt;&gt;"",Inputs!T1567,"")</f>
        <v/>
      </c>
      <c r="B1786" s="775" t="str">
        <f>IF(Inputs!U1567&lt;&gt;"",Inputs!U1567,"")</f>
        <v/>
      </c>
      <c r="C1786" s="775" t="str">
        <f>IF(Inputs!V1567&lt;&gt;"",Inputs!V1567,"")</f>
        <v/>
      </c>
      <c r="D1786" s="776" t="str">
        <f>IF(Inputs!W1567&lt;&gt;"",Inputs!W1567,"")</f>
        <v/>
      </c>
      <c r="E1786" s="777" t="str">
        <f>IF(Inputs!X1567&lt;&gt;"",Inputs!X1567,"")</f>
        <v/>
      </c>
      <c r="F1786" s="778" t="str">
        <f>IF(B1786&lt;&gt;"",IF(Inputs!Y1567&lt;&gt;"",Inputs!Y1567,0),"")</f>
        <v/>
      </c>
      <c r="G1786" s="775" t="str">
        <f>IF(Inputs!Z1567&lt;&gt;"",Inputs!Z1567,"")</f>
        <v/>
      </c>
      <c r="H1786" s="775" t="str">
        <f t="shared" si="108"/>
        <v/>
      </c>
      <c r="I1786" s="768" t="str">
        <f t="shared" si="109"/>
        <v/>
      </c>
      <c r="J1786" s="768" t="str">
        <f t="shared" si="110"/>
        <v/>
      </c>
      <c r="K1786" s="768" t="str">
        <f t="shared" si="111"/>
        <v/>
      </c>
    </row>
    <row r="1787" spans="1:11">
      <c r="A1787" s="775" t="str">
        <f>IF(Inputs!T1568&lt;&gt;"",Inputs!T1568,"")</f>
        <v/>
      </c>
      <c r="B1787" s="775" t="str">
        <f>IF(Inputs!U1568&lt;&gt;"",Inputs!U1568,"")</f>
        <v/>
      </c>
      <c r="C1787" s="775" t="str">
        <f>IF(Inputs!V1568&lt;&gt;"",Inputs!V1568,"")</f>
        <v/>
      </c>
      <c r="D1787" s="776" t="str">
        <f>IF(Inputs!W1568&lt;&gt;"",Inputs!W1568,"")</f>
        <v/>
      </c>
      <c r="E1787" s="777" t="str">
        <f>IF(Inputs!X1568&lt;&gt;"",Inputs!X1568,"")</f>
        <v/>
      </c>
      <c r="F1787" s="778" t="str">
        <f>IF(B1787&lt;&gt;"",IF(Inputs!Y1568&lt;&gt;"",Inputs!Y1568,0),"")</f>
        <v/>
      </c>
      <c r="G1787" s="775" t="str">
        <f>IF(Inputs!Z1568&lt;&gt;"",Inputs!Z1568,"")</f>
        <v/>
      </c>
      <c r="H1787" s="775" t="str">
        <f t="shared" si="108"/>
        <v/>
      </c>
      <c r="I1787" s="768" t="str">
        <f t="shared" si="109"/>
        <v/>
      </c>
      <c r="J1787" s="768" t="str">
        <f t="shared" si="110"/>
        <v/>
      </c>
      <c r="K1787" s="768" t="str">
        <f t="shared" si="111"/>
        <v/>
      </c>
    </row>
    <row r="1788" spans="1:11">
      <c r="A1788" s="775" t="str">
        <f>IF(Inputs!T1569&lt;&gt;"",Inputs!T1569,"")</f>
        <v/>
      </c>
      <c r="B1788" s="775" t="str">
        <f>IF(Inputs!U1569&lt;&gt;"",Inputs!U1569,"")</f>
        <v/>
      </c>
      <c r="C1788" s="775" t="str">
        <f>IF(Inputs!V1569&lt;&gt;"",Inputs!V1569,"")</f>
        <v/>
      </c>
      <c r="D1788" s="776" t="str">
        <f>IF(Inputs!W1569&lt;&gt;"",Inputs!W1569,"")</f>
        <v/>
      </c>
      <c r="E1788" s="777" t="str">
        <f>IF(Inputs!X1569&lt;&gt;"",Inputs!X1569,"")</f>
        <v/>
      </c>
      <c r="F1788" s="778" t="str">
        <f>IF(B1788&lt;&gt;"",IF(Inputs!Y1569&lt;&gt;"",Inputs!Y1569,0),"")</f>
        <v/>
      </c>
      <c r="G1788" s="775" t="str">
        <f>IF(Inputs!Z1569&lt;&gt;"",Inputs!Z1569,"")</f>
        <v/>
      </c>
      <c r="H1788" s="775" t="str">
        <f t="shared" si="108"/>
        <v/>
      </c>
      <c r="I1788" s="768" t="str">
        <f t="shared" si="109"/>
        <v/>
      </c>
      <c r="J1788" s="768" t="str">
        <f t="shared" si="110"/>
        <v/>
      </c>
      <c r="K1788" s="768" t="str">
        <f t="shared" si="111"/>
        <v/>
      </c>
    </row>
    <row r="1789" spans="1:11">
      <c r="A1789" s="775" t="str">
        <f>IF(Inputs!T1570&lt;&gt;"",Inputs!T1570,"")</f>
        <v/>
      </c>
      <c r="B1789" s="775" t="str">
        <f>IF(Inputs!U1570&lt;&gt;"",Inputs!U1570,"")</f>
        <v/>
      </c>
      <c r="C1789" s="775" t="str">
        <f>IF(Inputs!V1570&lt;&gt;"",Inputs!V1570,"")</f>
        <v/>
      </c>
      <c r="D1789" s="776" t="str">
        <f>IF(Inputs!W1570&lt;&gt;"",Inputs!W1570,"")</f>
        <v/>
      </c>
      <c r="E1789" s="777" t="str">
        <f>IF(Inputs!X1570&lt;&gt;"",Inputs!X1570,"")</f>
        <v/>
      </c>
      <c r="F1789" s="778" t="str">
        <f>IF(B1789&lt;&gt;"",IF(Inputs!Y1570&lt;&gt;"",Inputs!Y1570,0),"")</f>
        <v/>
      </c>
      <c r="G1789" s="775" t="str">
        <f>IF(Inputs!Z1570&lt;&gt;"",Inputs!Z1570,"")</f>
        <v/>
      </c>
      <c r="H1789" s="775" t="str">
        <f t="shared" si="108"/>
        <v/>
      </c>
      <c r="I1789" s="768" t="str">
        <f t="shared" si="109"/>
        <v/>
      </c>
      <c r="J1789" s="768" t="str">
        <f t="shared" si="110"/>
        <v/>
      </c>
      <c r="K1789" s="768" t="str">
        <f t="shared" si="111"/>
        <v/>
      </c>
    </row>
    <row r="1790" spans="1:11">
      <c r="A1790" s="775" t="str">
        <f>IF(Inputs!T1571&lt;&gt;"",Inputs!T1571,"")</f>
        <v/>
      </c>
      <c r="B1790" s="775" t="str">
        <f>IF(Inputs!U1571&lt;&gt;"",Inputs!U1571,"")</f>
        <v/>
      </c>
      <c r="C1790" s="775" t="str">
        <f>IF(Inputs!V1571&lt;&gt;"",Inputs!V1571,"")</f>
        <v/>
      </c>
      <c r="D1790" s="776" t="str">
        <f>IF(Inputs!W1571&lt;&gt;"",Inputs!W1571,"")</f>
        <v/>
      </c>
      <c r="E1790" s="777" t="str">
        <f>IF(Inputs!X1571&lt;&gt;"",Inputs!X1571,"")</f>
        <v/>
      </c>
      <c r="F1790" s="778" t="str">
        <f>IF(B1790&lt;&gt;"",IF(Inputs!Y1571&lt;&gt;"",Inputs!Y1571,0),"")</f>
        <v/>
      </c>
      <c r="G1790" s="775" t="str">
        <f>IF(Inputs!Z1571&lt;&gt;"",Inputs!Z1571,"")</f>
        <v/>
      </c>
      <c r="H1790" s="775" t="str">
        <f t="shared" si="108"/>
        <v/>
      </c>
      <c r="I1790" s="768" t="str">
        <f t="shared" si="109"/>
        <v/>
      </c>
      <c r="J1790" s="768" t="str">
        <f t="shared" si="110"/>
        <v/>
      </c>
      <c r="K1790" s="768" t="str">
        <f t="shared" si="111"/>
        <v/>
      </c>
    </row>
    <row r="1791" spans="1:11">
      <c r="A1791" s="775" t="str">
        <f>IF(Inputs!T1572&lt;&gt;"",Inputs!T1572,"")</f>
        <v/>
      </c>
      <c r="B1791" s="775" t="str">
        <f>IF(Inputs!U1572&lt;&gt;"",Inputs!U1572,"")</f>
        <v/>
      </c>
      <c r="C1791" s="775" t="str">
        <f>IF(Inputs!V1572&lt;&gt;"",Inputs!V1572,"")</f>
        <v/>
      </c>
      <c r="D1791" s="776" t="str">
        <f>IF(Inputs!W1572&lt;&gt;"",Inputs!W1572,"")</f>
        <v/>
      </c>
      <c r="E1791" s="777" t="str">
        <f>IF(Inputs!X1572&lt;&gt;"",Inputs!X1572,"")</f>
        <v/>
      </c>
      <c r="F1791" s="778" t="str">
        <f>IF(B1791&lt;&gt;"",IF(Inputs!Y1572&lt;&gt;"",Inputs!Y1572,0),"")</f>
        <v/>
      </c>
      <c r="G1791" s="775" t="str">
        <f>IF(Inputs!Z1572&lt;&gt;"",Inputs!Z1572,"")</f>
        <v/>
      </c>
      <c r="H1791" s="775" t="str">
        <f t="shared" si="108"/>
        <v/>
      </c>
      <c r="I1791" s="768" t="str">
        <f t="shared" si="109"/>
        <v/>
      </c>
      <c r="J1791" s="768" t="str">
        <f t="shared" si="110"/>
        <v/>
      </c>
      <c r="K1791" s="768" t="str">
        <f t="shared" si="111"/>
        <v/>
      </c>
    </row>
    <row r="1792" spans="1:11">
      <c r="A1792" s="775" t="str">
        <f>IF(Inputs!T1573&lt;&gt;"",Inputs!T1573,"")</f>
        <v/>
      </c>
      <c r="B1792" s="775" t="str">
        <f>IF(Inputs!U1573&lt;&gt;"",Inputs!U1573,"")</f>
        <v/>
      </c>
      <c r="C1792" s="775" t="str">
        <f>IF(Inputs!V1573&lt;&gt;"",Inputs!V1573,"")</f>
        <v/>
      </c>
      <c r="D1792" s="776" t="str">
        <f>IF(Inputs!W1573&lt;&gt;"",Inputs!W1573,"")</f>
        <v/>
      </c>
      <c r="E1792" s="777" t="str">
        <f>IF(Inputs!X1573&lt;&gt;"",Inputs!X1573,"")</f>
        <v/>
      </c>
      <c r="F1792" s="778" t="str">
        <f>IF(B1792&lt;&gt;"",IF(Inputs!Y1573&lt;&gt;"",Inputs!Y1573,0),"")</f>
        <v/>
      </c>
      <c r="G1792" s="775" t="str">
        <f>IF(Inputs!Z1573&lt;&gt;"",Inputs!Z1573,"")</f>
        <v/>
      </c>
      <c r="H1792" s="775" t="str">
        <f t="shared" si="108"/>
        <v/>
      </c>
      <c r="I1792" s="768" t="str">
        <f t="shared" si="109"/>
        <v/>
      </c>
      <c r="J1792" s="768" t="str">
        <f t="shared" si="110"/>
        <v/>
      </c>
      <c r="K1792" s="768" t="str">
        <f t="shared" si="111"/>
        <v/>
      </c>
    </row>
    <row r="1793" spans="1:11">
      <c r="A1793" s="775" t="str">
        <f>IF(Inputs!T1574&lt;&gt;"",Inputs!T1574,"")</f>
        <v/>
      </c>
      <c r="B1793" s="775" t="str">
        <f>IF(Inputs!U1574&lt;&gt;"",Inputs!U1574,"")</f>
        <v/>
      </c>
      <c r="C1793" s="775" t="str">
        <f>IF(Inputs!V1574&lt;&gt;"",Inputs!V1574,"")</f>
        <v/>
      </c>
      <c r="D1793" s="776" t="str">
        <f>IF(Inputs!W1574&lt;&gt;"",Inputs!W1574,"")</f>
        <v/>
      </c>
      <c r="E1793" s="777" t="str">
        <f>IF(Inputs!X1574&lt;&gt;"",Inputs!X1574,"")</f>
        <v/>
      </c>
      <c r="F1793" s="778" t="str">
        <f>IF(B1793&lt;&gt;"",IF(Inputs!Y1574&lt;&gt;"",Inputs!Y1574,0),"")</f>
        <v/>
      </c>
      <c r="G1793" s="775" t="str">
        <f>IF(Inputs!Z1574&lt;&gt;"",Inputs!Z1574,"")</f>
        <v/>
      </c>
      <c r="H1793" s="775" t="str">
        <f t="shared" si="108"/>
        <v/>
      </c>
      <c r="I1793" s="768" t="str">
        <f t="shared" si="109"/>
        <v/>
      </c>
      <c r="J1793" s="768" t="str">
        <f t="shared" si="110"/>
        <v/>
      </c>
      <c r="K1793" s="768" t="str">
        <f t="shared" si="111"/>
        <v/>
      </c>
    </row>
    <row r="1794" spans="1:11">
      <c r="A1794" s="775" t="str">
        <f>IF(Inputs!T1575&lt;&gt;"",Inputs!T1575,"")</f>
        <v/>
      </c>
      <c r="B1794" s="775" t="str">
        <f>IF(Inputs!U1575&lt;&gt;"",Inputs!U1575,"")</f>
        <v/>
      </c>
      <c r="C1794" s="775" t="str">
        <f>IF(Inputs!V1575&lt;&gt;"",Inputs!V1575,"")</f>
        <v/>
      </c>
      <c r="D1794" s="776" t="str">
        <f>IF(Inputs!W1575&lt;&gt;"",Inputs!W1575,"")</f>
        <v/>
      </c>
      <c r="E1794" s="777" t="str">
        <f>IF(Inputs!X1575&lt;&gt;"",Inputs!X1575,"")</f>
        <v/>
      </c>
      <c r="F1794" s="778" t="str">
        <f>IF(B1794&lt;&gt;"",IF(Inputs!Y1575&lt;&gt;"",Inputs!Y1575,0),"")</f>
        <v/>
      </c>
      <c r="G1794" s="775" t="str">
        <f>IF(Inputs!Z1575&lt;&gt;"",Inputs!Z1575,"")</f>
        <v/>
      </c>
      <c r="H1794" s="775" t="str">
        <f t="shared" si="108"/>
        <v/>
      </c>
      <c r="I1794" s="768" t="str">
        <f t="shared" si="109"/>
        <v/>
      </c>
      <c r="J1794" s="768" t="str">
        <f t="shared" si="110"/>
        <v/>
      </c>
      <c r="K1794" s="768" t="str">
        <f t="shared" si="111"/>
        <v/>
      </c>
    </row>
    <row r="1795" spans="1:11">
      <c r="A1795" s="775" t="str">
        <f>IF(Inputs!T1576&lt;&gt;"",Inputs!T1576,"")</f>
        <v/>
      </c>
      <c r="B1795" s="775" t="str">
        <f>IF(Inputs!U1576&lt;&gt;"",Inputs!U1576,"")</f>
        <v/>
      </c>
      <c r="C1795" s="775" t="str">
        <f>IF(Inputs!V1576&lt;&gt;"",Inputs!V1576,"")</f>
        <v/>
      </c>
      <c r="D1795" s="776" t="str">
        <f>IF(Inputs!W1576&lt;&gt;"",Inputs!W1576,"")</f>
        <v/>
      </c>
      <c r="E1795" s="777" t="str">
        <f>IF(Inputs!X1576&lt;&gt;"",Inputs!X1576,"")</f>
        <v/>
      </c>
      <c r="F1795" s="778" t="str">
        <f>IF(B1795&lt;&gt;"",IF(Inputs!Y1576&lt;&gt;"",Inputs!Y1576,0),"")</f>
        <v/>
      </c>
      <c r="G1795" s="775" t="str">
        <f>IF(Inputs!Z1576&lt;&gt;"",Inputs!Z1576,"")</f>
        <v/>
      </c>
      <c r="H1795" s="775" t="str">
        <f t="shared" si="108"/>
        <v/>
      </c>
      <c r="I1795" s="768" t="str">
        <f t="shared" si="109"/>
        <v/>
      </c>
      <c r="J1795" s="768" t="str">
        <f t="shared" si="110"/>
        <v/>
      </c>
      <c r="K1795" s="768" t="str">
        <f t="shared" si="111"/>
        <v/>
      </c>
    </row>
    <row r="1796" spans="1:11">
      <c r="A1796" s="775" t="str">
        <f>IF(Inputs!T1577&lt;&gt;"",Inputs!T1577,"")</f>
        <v/>
      </c>
      <c r="B1796" s="775" t="str">
        <f>IF(Inputs!U1577&lt;&gt;"",Inputs!U1577,"")</f>
        <v/>
      </c>
      <c r="C1796" s="775" t="str">
        <f>IF(Inputs!V1577&lt;&gt;"",Inputs!V1577,"")</f>
        <v/>
      </c>
      <c r="D1796" s="776" t="str">
        <f>IF(Inputs!W1577&lt;&gt;"",Inputs!W1577,"")</f>
        <v/>
      </c>
      <c r="E1796" s="777" t="str">
        <f>IF(Inputs!X1577&lt;&gt;"",Inputs!X1577,"")</f>
        <v/>
      </c>
      <c r="F1796" s="778" t="str">
        <f>IF(B1796&lt;&gt;"",IF(Inputs!Y1577&lt;&gt;"",Inputs!Y1577,0),"")</f>
        <v/>
      </c>
      <c r="G1796" s="775" t="str">
        <f>IF(Inputs!Z1577&lt;&gt;"",Inputs!Z1577,"")</f>
        <v/>
      </c>
      <c r="H1796" s="775" t="str">
        <f t="shared" si="108"/>
        <v/>
      </c>
      <c r="I1796" s="768" t="str">
        <f t="shared" si="109"/>
        <v/>
      </c>
      <c r="J1796" s="768" t="str">
        <f t="shared" si="110"/>
        <v/>
      </c>
      <c r="K1796" s="768" t="str">
        <f t="shared" si="111"/>
        <v/>
      </c>
    </row>
    <row r="1797" spans="1:11">
      <c r="A1797" s="775" t="str">
        <f>IF(Inputs!T1578&lt;&gt;"",Inputs!T1578,"")</f>
        <v/>
      </c>
      <c r="B1797" s="775" t="str">
        <f>IF(Inputs!U1578&lt;&gt;"",Inputs!U1578,"")</f>
        <v/>
      </c>
      <c r="C1797" s="775" t="str">
        <f>IF(Inputs!V1578&lt;&gt;"",Inputs!V1578,"")</f>
        <v/>
      </c>
      <c r="D1797" s="776" t="str">
        <f>IF(Inputs!W1578&lt;&gt;"",Inputs!W1578,"")</f>
        <v/>
      </c>
      <c r="E1797" s="777" t="str">
        <f>IF(Inputs!X1578&lt;&gt;"",Inputs!X1578,"")</f>
        <v/>
      </c>
      <c r="F1797" s="778" t="str">
        <f>IF(B1797&lt;&gt;"",IF(Inputs!Y1578&lt;&gt;"",Inputs!Y1578,0),"")</f>
        <v/>
      </c>
      <c r="G1797" s="775" t="str">
        <f>IF(Inputs!Z1578&lt;&gt;"",Inputs!Z1578,"")</f>
        <v/>
      </c>
      <c r="H1797" s="775" t="str">
        <f t="shared" si="108"/>
        <v/>
      </c>
      <c r="I1797" s="768" t="str">
        <f t="shared" si="109"/>
        <v/>
      </c>
      <c r="J1797" s="768" t="str">
        <f t="shared" si="110"/>
        <v/>
      </c>
      <c r="K1797" s="768" t="str">
        <f t="shared" si="111"/>
        <v/>
      </c>
    </row>
    <row r="1798" spans="1:11">
      <c r="A1798" s="775" t="str">
        <f>IF(Inputs!T1579&lt;&gt;"",Inputs!T1579,"")</f>
        <v/>
      </c>
      <c r="B1798" s="775" t="str">
        <f>IF(Inputs!U1579&lt;&gt;"",Inputs!U1579,"")</f>
        <v/>
      </c>
      <c r="C1798" s="775" t="str">
        <f>IF(Inputs!V1579&lt;&gt;"",Inputs!V1579,"")</f>
        <v/>
      </c>
      <c r="D1798" s="776" t="str">
        <f>IF(Inputs!W1579&lt;&gt;"",Inputs!W1579,"")</f>
        <v/>
      </c>
      <c r="E1798" s="777" t="str">
        <f>IF(Inputs!X1579&lt;&gt;"",Inputs!X1579,"")</f>
        <v/>
      </c>
      <c r="F1798" s="778" t="str">
        <f>IF(B1798&lt;&gt;"",IF(Inputs!Y1579&lt;&gt;"",Inputs!Y1579,0),"")</f>
        <v/>
      </c>
      <c r="G1798" s="775" t="str">
        <f>IF(Inputs!Z1579&lt;&gt;"",Inputs!Z1579,"")</f>
        <v/>
      </c>
      <c r="H1798" s="775" t="str">
        <f t="shared" si="108"/>
        <v/>
      </c>
      <c r="I1798" s="768" t="str">
        <f t="shared" si="109"/>
        <v/>
      </c>
      <c r="J1798" s="768" t="str">
        <f t="shared" si="110"/>
        <v/>
      </c>
      <c r="K1798" s="768" t="str">
        <f t="shared" si="111"/>
        <v/>
      </c>
    </row>
    <row r="1799" spans="1:11">
      <c r="A1799" s="775" t="str">
        <f>IF(Inputs!T1580&lt;&gt;"",Inputs!T1580,"")</f>
        <v/>
      </c>
      <c r="B1799" s="775" t="str">
        <f>IF(Inputs!U1580&lt;&gt;"",Inputs!U1580,"")</f>
        <v/>
      </c>
      <c r="C1799" s="775" t="str">
        <f>IF(Inputs!V1580&lt;&gt;"",Inputs!V1580,"")</f>
        <v/>
      </c>
      <c r="D1799" s="776" t="str">
        <f>IF(Inputs!W1580&lt;&gt;"",Inputs!W1580,"")</f>
        <v/>
      </c>
      <c r="E1799" s="777" t="str">
        <f>IF(Inputs!X1580&lt;&gt;"",Inputs!X1580,"")</f>
        <v/>
      </c>
      <c r="F1799" s="778" t="str">
        <f>IF(B1799&lt;&gt;"",IF(Inputs!Y1580&lt;&gt;"",Inputs!Y1580,0),"")</f>
        <v/>
      </c>
      <c r="G1799" s="775" t="str">
        <f>IF(Inputs!Z1580&lt;&gt;"",Inputs!Z1580,"")</f>
        <v/>
      </c>
      <c r="H1799" s="775" t="str">
        <f t="shared" si="108"/>
        <v/>
      </c>
      <c r="I1799" s="768" t="str">
        <f t="shared" si="109"/>
        <v/>
      </c>
      <c r="J1799" s="768" t="str">
        <f t="shared" si="110"/>
        <v/>
      </c>
      <c r="K1799" s="768" t="str">
        <f t="shared" si="111"/>
        <v/>
      </c>
    </row>
    <row r="1800" spans="1:11">
      <c r="A1800" s="775" t="str">
        <f>IF(Inputs!T1581&lt;&gt;"",Inputs!T1581,"")</f>
        <v/>
      </c>
      <c r="B1800" s="775" t="str">
        <f>IF(Inputs!U1581&lt;&gt;"",Inputs!U1581,"")</f>
        <v/>
      </c>
      <c r="C1800" s="775" t="str">
        <f>IF(Inputs!V1581&lt;&gt;"",Inputs!V1581,"")</f>
        <v/>
      </c>
      <c r="D1800" s="776" t="str">
        <f>IF(Inputs!W1581&lt;&gt;"",Inputs!W1581,"")</f>
        <v/>
      </c>
      <c r="E1800" s="777" t="str">
        <f>IF(Inputs!X1581&lt;&gt;"",Inputs!X1581,"")</f>
        <v/>
      </c>
      <c r="F1800" s="778" t="str">
        <f>IF(B1800&lt;&gt;"",IF(Inputs!Y1581&lt;&gt;"",Inputs!Y1581,0),"")</f>
        <v/>
      </c>
      <c r="G1800" s="775" t="str">
        <f>IF(Inputs!Z1581&lt;&gt;"",Inputs!Z1581,"")</f>
        <v/>
      </c>
      <c r="H1800" s="775" t="str">
        <f t="shared" si="108"/>
        <v/>
      </c>
      <c r="I1800" s="768" t="str">
        <f t="shared" si="109"/>
        <v/>
      </c>
      <c r="J1800" s="768" t="str">
        <f t="shared" si="110"/>
        <v/>
      </c>
      <c r="K1800" s="768" t="str">
        <f t="shared" si="111"/>
        <v/>
      </c>
    </row>
    <row r="1801" spans="1:11">
      <c r="A1801" s="775" t="str">
        <f>IF(Inputs!T1582&lt;&gt;"",Inputs!T1582,"")</f>
        <v/>
      </c>
      <c r="B1801" s="775" t="str">
        <f>IF(Inputs!U1582&lt;&gt;"",Inputs!U1582,"")</f>
        <v/>
      </c>
      <c r="C1801" s="775" t="str">
        <f>IF(Inputs!V1582&lt;&gt;"",Inputs!V1582,"")</f>
        <v/>
      </c>
      <c r="D1801" s="776" t="str">
        <f>IF(Inputs!W1582&lt;&gt;"",Inputs!W1582,"")</f>
        <v/>
      </c>
      <c r="E1801" s="777" t="str">
        <f>IF(Inputs!X1582&lt;&gt;"",Inputs!X1582,"")</f>
        <v/>
      </c>
      <c r="F1801" s="778" t="str">
        <f>IF(B1801&lt;&gt;"",IF(Inputs!Y1582&lt;&gt;"",Inputs!Y1582,0),"")</f>
        <v/>
      </c>
      <c r="G1801" s="775" t="str">
        <f>IF(Inputs!Z1582&lt;&gt;"",Inputs!Z1582,"")</f>
        <v/>
      </c>
      <c r="H1801" s="775" t="str">
        <f t="shared" ref="H1801:H1864" si="112">IF(B1801&lt;&gt;"",IF((YEAR($I$5)-YEAR($D1801))*12+MONTH($I$5)-MONTH($D1801)&lt;=E1801*12,SLN(G1801,G1801*F1801,E1801),0),"")</f>
        <v/>
      </c>
      <c r="I1801" s="768" t="str">
        <f t="shared" ref="I1801:I1864" si="113">IFERROR(IF(B1801&lt;&gt;"",IF((YEAR(I$5)-YEAR($D1801))*12+MONTH(I$5)-MONTH($D1801)&lt;=12,0,IF(OR((YEAR(I$5)-YEAR($D1801))*12+MONTH(I$5)-MONTH($D1801)&gt;=$E1801*12,SLN($G1801,$G1801*$F1801,$E1801*12)*ABS((YEAR(I$5)-1-YEAR($D1801))*12+MONTH(I$5)-MONTH($D1801))&gt;$G1801-($G1801*$F1801)),$G1801-($G1801*$F1801),SLN($G1801,$G1801*$F1801,$E1801*12)*ABS((YEAR(I$5)-1-YEAR($D1801))*12+MONTH(I$5)-MONTH($D1801)))),""),"")</f>
        <v/>
      </c>
      <c r="J1801" s="768" t="str">
        <f t="shared" ref="J1801:J1864" si="114">IFERROR(IF(B1801&lt;&gt;"",IF((YEAR(I$5)-YEAR($D1801))*12+MONTH(I$5)-MONTH($D1801)&lt;=12,SLN(G1801,G1801*F1801,E1801),IF(OR((YEAR(I$5)-YEAR($D1801))*12+MONTH(I$5)-MONTH($D1801)&gt;=$E1801*12,$I1801+$H1801&gt;$G1801-($G1801*$F1801)),$G1801-($G1801*$F1801),$I1801+$H1801)),""),"")</f>
        <v/>
      </c>
      <c r="K1801" s="768" t="str">
        <f t="shared" ref="K1801:K1864" si="115">IFERROR(IF(B1801&lt;&gt;"",IF(DATE(YEAR(I$5),MONTH(I$5),DAY(I$5))&lt;$D1801,0,$G1801-J1801),""),"")</f>
        <v/>
      </c>
    </row>
    <row r="1802" spans="1:11">
      <c r="A1802" s="775" t="str">
        <f>IF(Inputs!T1583&lt;&gt;"",Inputs!T1583,"")</f>
        <v/>
      </c>
      <c r="B1802" s="775" t="str">
        <f>IF(Inputs!U1583&lt;&gt;"",Inputs!U1583,"")</f>
        <v/>
      </c>
      <c r="C1802" s="775" t="str">
        <f>IF(Inputs!V1583&lt;&gt;"",Inputs!V1583,"")</f>
        <v/>
      </c>
      <c r="D1802" s="776" t="str">
        <f>IF(Inputs!W1583&lt;&gt;"",Inputs!W1583,"")</f>
        <v/>
      </c>
      <c r="E1802" s="777" t="str">
        <f>IF(Inputs!X1583&lt;&gt;"",Inputs!X1583,"")</f>
        <v/>
      </c>
      <c r="F1802" s="778" t="str">
        <f>IF(B1802&lt;&gt;"",IF(Inputs!Y1583&lt;&gt;"",Inputs!Y1583,0),"")</f>
        <v/>
      </c>
      <c r="G1802" s="775" t="str">
        <f>IF(Inputs!Z1583&lt;&gt;"",Inputs!Z1583,"")</f>
        <v/>
      </c>
      <c r="H1802" s="775" t="str">
        <f t="shared" si="112"/>
        <v/>
      </c>
      <c r="I1802" s="768" t="str">
        <f t="shared" si="113"/>
        <v/>
      </c>
      <c r="J1802" s="768" t="str">
        <f t="shared" si="114"/>
        <v/>
      </c>
      <c r="K1802" s="768" t="str">
        <f t="shared" si="115"/>
        <v/>
      </c>
    </row>
    <row r="1803" spans="1:11">
      <c r="A1803" s="775" t="str">
        <f>IF(Inputs!T1584&lt;&gt;"",Inputs!T1584,"")</f>
        <v/>
      </c>
      <c r="B1803" s="775" t="str">
        <f>IF(Inputs!U1584&lt;&gt;"",Inputs!U1584,"")</f>
        <v/>
      </c>
      <c r="C1803" s="775" t="str">
        <f>IF(Inputs!V1584&lt;&gt;"",Inputs!V1584,"")</f>
        <v/>
      </c>
      <c r="D1803" s="776" t="str">
        <f>IF(Inputs!W1584&lt;&gt;"",Inputs!W1584,"")</f>
        <v/>
      </c>
      <c r="E1803" s="777" t="str">
        <f>IF(Inputs!X1584&lt;&gt;"",Inputs!X1584,"")</f>
        <v/>
      </c>
      <c r="F1803" s="778" t="str">
        <f>IF(B1803&lt;&gt;"",IF(Inputs!Y1584&lt;&gt;"",Inputs!Y1584,0),"")</f>
        <v/>
      </c>
      <c r="G1803" s="775" t="str">
        <f>IF(Inputs!Z1584&lt;&gt;"",Inputs!Z1584,"")</f>
        <v/>
      </c>
      <c r="H1803" s="775" t="str">
        <f t="shared" si="112"/>
        <v/>
      </c>
      <c r="I1803" s="768" t="str">
        <f t="shared" si="113"/>
        <v/>
      </c>
      <c r="J1803" s="768" t="str">
        <f t="shared" si="114"/>
        <v/>
      </c>
      <c r="K1803" s="768" t="str">
        <f t="shared" si="115"/>
        <v/>
      </c>
    </row>
    <row r="1804" spans="1:11">
      <c r="A1804" s="775" t="str">
        <f>IF(Inputs!T1585&lt;&gt;"",Inputs!T1585,"")</f>
        <v/>
      </c>
      <c r="B1804" s="775" t="str">
        <f>IF(Inputs!U1585&lt;&gt;"",Inputs!U1585,"")</f>
        <v/>
      </c>
      <c r="C1804" s="775" t="str">
        <f>IF(Inputs!V1585&lt;&gt;"",Inputs!V1585,"")</f>
        <v/>
      </c>
      <c r="D1804" s="776" t="str">
        <f>IF(Inputs!W1585&lt;&gt;"",Inputs!W1585,"")</f>
        <v/>
      </c>
      <c r="E1804" s="777" t="str">
        <f>IF(Inputs!X1585&lt;&gt;"",Inputs!X1585,"")</f>
        <v/>
      </c>
      <c r="F1804" s="778" t="str">
        <f>IF(B1804&lt;&gt;"",IF(Inputs!Y1585&lt;&gt;"",Inputs!Y1585,0),"")</f>
        <v/>
      </c>
      <c r="G1804" s="775" t="str">
        <f>IF(Inputs!Z1585&lt;&gt;"",Inputs!Z1585,"")</f>
        <v/>
      </c>
      <c r="H1804" s="775" t="str">
        <f t="shared" si="112"/>
        <v/>
      </c>
      <c r="I1804" s="768" t="str">
        <f t="shared" si="113"/>
        <v/>
      </c>
      <c r="J1804" s="768" t="str">
        <f t="shared" si="114"/>
        <v/>
      </c>
      <c r="K1804" s="768" t="str">
        <f t="shared" si="115"/>
        <v/>
      </c>
    </row>
    <row r="1805" spans="1:11">
      <c r="A1805" s="775" t="str">
        <f>IF(Inputs!T1586&lt;&gt;"",Inputs!T1586,"")</f>
        <v/>
      </c>
      <c r="B1805" s="775" t="str">
        <f>IF(Inputs!U1586&lt;&gt;"",Inputs!U1586,"")</f>
        <v/>
      </c>
      <c r="C1805" s="775" t="str">
        <f>IF(Inputs!V1586&lt;&gt;"",Inputs!V1586,"")</f>
        <v/>
      </c>
      <c r="D1805" s="776" t="str">
        <f>IF(Inputs!W1586&lt;&gt;"",Inputs!W1586,"")</f>
        <v/>
      </c>
      <c r="E1805" s="777" t="str">
        <f>IF(Inputs!X1586&lt;&gt;"",Inputs!X1586,"")</f>
        <v/>
      </c>
      <c r="F1805" s="778" t="str">
        <f>IF(B1805&lt;&gt;"",IF(Inputs!Y1586&lt;&gt;"",Inputs!Y1586,0),"")</f>
        <v/>
      </c>
      <c r="G1805" s="775" t="str">
        <f>IF(Inputs!Z1586&lt;&gt;"",Inputs!Z1586,"")</f>
        <v/>
      </c>
      <c r="H1805" s="775" t="str">
        <f t="shared" si="112"/>
        <v/>
      </c>
      <c r="I1805" s="768" t="str">
        <f t="shared" si="113"/>
        <v/>
      </c>
      <c r="J1805" s="768" t="str">
        <f t="shared" si="114"/>
        <v/>
      </c>
      <c r="K1805" s="768" t="str">
        <f t="shared" si="115"/>
        <v/>
      </c>
    </row>
    <row r="1806" spans="1:11">
      <c r="A1806" s="775" t="str">
        <f>IF(Inputs!T1587&lt;&gt;"",Inputs!T1587,"")</f>
        <v/>
      </c>
      <c r="B1806" s="775" t="str">
        <f>IF(Inputs!U1587&lt;&gt;"",Inputs!U1587,"")</f>
        <v/>
      </c>
      <c r="C1806" s="775" t="str">
        <f>IF(Inputs!V1587&lt;&gt;"",Inputs!V1587,"")</f>
        <v/>
      </c>
      <c r="D1806" s="776" t="str">
        <f>IF(Inputs!W1587&lt;&gt;"",Inputs!W1587,"")</f>
        <v/>
      </c>
      <c r="E1806" s="777" t="str">
        <f>IF(Inputs!X1587&lt;&gt;"",Inputs!X1587,"")</f>
        <v/>
      </c>
      <c r="F1806" s="778" t="str">
        <f>IF(B1806&lt;&gt;"",IF(Inputs!Y1587&lt;&gt;"",Inputs!Y1587,0),"")</f>
        <v/>
      </c>
      <c r="G1806" s="775" t="str">
        <f>IF(Inputs!Z1587&lt;&gt;"",Inputs!Z1587,"")</f>
        <v/>
      </c>
      <c r="H1806" s="775" t="str">
        <f t="shared" si="112"/>
        <v/>
      </c>
      <c r="I1806" s="768" t="str">
        <f t="shared" si="113"/>
        <v/>
      </c>
      <c r="J1806" s="768" t="str">
        <f t="shared" si="114"/>
        <v/>
      </c>
      <c r="K1806" s="768" t="str">
        <f t="shared" si="115"/>
        <v/>
      </c>
    </row>
    <row r="1807" spans="1:11">
      <c r="A1807" s="775" t="str">
        <f>IF(Inputs!T1588&lt;&gt;"",Inputs!T1588,"")</f>
        <v/>
      </c>
      <c r="B1807" s="775" t="str">
        <f>IF(Inputs!U1588&lt;&gt;"",Inputs!U1588,"")</f>
        <v/>
      </c>
      <c r="C1807" s="775" t="str">
        <f>IF(Inputs!V1588&lt;&gt;"",Inputs!V1588,"")</f>
        <v/>
      </c>
      <c r="D1807" s="776" t="str">
        <f>IF(Inputs!W1588&lt;&gt;"",Inputs!W1588,"")</f>
        <v/>
      </c>
      <c r="E1807" s="777" t="str">
        <f>IF(Inputs!X1588&lt;&gt;"",Inputs!X1588,"")</f>
        <v/>
      </c>
      <c r="F1807" s="778" t="str">
        <f>IF(B1807&lt;&gt;"",IF(Inputs!Y1588&lt;&gt;"",Inputs!Y1588,0),"")</f>
        <v/>
      </c>
      <c r="G1807" s="775" t="str">
        <f>IF(Inputs!Z1588&lt;&gt;"",Inputs!Z1588,"")</f>
        <v/>
      </c>
      <c r="H1807" s="775" t="str">
        <f t="shared" si="112"/>
        <v/>
      </c>
      <c r="I1807" s="768" t="str">
        <f t="shared" si="113"/>
        <v/>
      </c>
      <c r="J1807" s="768" t="str">
        <f t="shared" si="114"/>
        <v/>
      </c>
      <c r="K1807" s="768" t="str">
        <f t="shared" si="115"/>
        <v/>
      </c>
    </row>
    <row r="1808" spans="1:11">
      <c r="A1808" s="775" t="str">
        <f>IF(Inputs!T1589&lt;&gt;"",Inputs!T1589,"")</f>
        <v/>
      </c>
      <c r="B1808" s="775" t="str">
        <f>IF(Inputs!U1589&lt;&gt;"",Inputs!U1589,"")</f>
        <v/>
      </c>
      <c r="C1808" s="775" t="str">
        <f>IF(Inputs!V1589&lt;&gt;"",Inputs!V1589,"")</f>
        <v/>
      </c>
      <c r="D1808" s="776" t="str">
        <f>IF(Inputs!W1589&lt;&gt;"",Inputs!W1589,"")</f>
        <v/>
      </c>
      <c r="E1808" s="777" t="str">
        <f>IF(Inputs!X1589&lt;&gt;"",Inputs!X1589,"")</f>
        <v/>
      </c>
      <c r="F1808" s="778" t="str">
        <f>IF(B1808&lt;&gt;"",IF(Inputs!Y1589&lt;&gt;"",Inputs!Y1589,0),"")</f>
        <v/>
      </c>
      <c r="G1808" s="775" t="str">
        <f>IF(Inputs!Z1589&lt;&gt;"",Inputs!Z1589,"")</f>
        <v/>
      </c>
      <c r="H1808" s="775" t="str">
        <f t="shared" si="112"/>
        <v/>
      </c>
      <c r="I1808" s="768" t="str">
        <f t="shared" si="113"/>
        <v/>
      </c>
      <c r="J1808" s="768" t="str">
        <f t="shared" si="114"/>
        <v/>
      </c>
      <c r="K1808" s="768" t="str">
        <f t="shared" si="115"/>
        <v/>
      </c>
    </row>
    <row r="1809" spans="1:11">
      <c r="A1809" s="775" t="str">
        <f>IF(Inputs!T1590&lt;&gt;"",Inputs!T1590,"")</f>
        <v/>
      </c>
      <c r="B1809" s="775" t="str">
        <f>IF(Inputs!U1590&lt;&gt;"",Inputs!U1590,"")</f>
        <v/>
      </c>
      <c r="C1809" s="775" t="str">
        <f>IF(Inputs!V1590&lt;&gt;"",Inputs!V1590,"")</f>
        <v/>
      </c>
      <c r="D1809" s="776" t="str">
        <f>IF(Inputs!W1590&lt;&gt;"",Inputs!W1590,"")</f>
        <v/>
      </c>
      <c r="E1809" s="777" t="str">
        <f>IF(Inputs!X1590&lt;&gt;"",Inputs!X1590,"")</f>
        <v/>
      </c>
      <c r="F1809" s="778" t="str">
        <f>IF(B1809&lt;&gt;"",IF(Inputs!Y1590&lt;&gt;"",Inputs!Y1590,0),"")</f>
        <v/>
      </c>
      <c r="G1809" s="775" t="str">
        <f>IF(Inputs!Z1590&lt;&gt;"",Inputs!Z1590,"")</f>
        <v/>
      </c>
      <c r="H1809" s="775" t="str">
        <f t="shared" si="112"/>
        <v/>
      </c>
      <c r="I1809" s="768" t="str">
        <f t="shared" si="113"/>
        <v/>
      </c>
      <c r="J1809" s="768" t="str">
        <f t="shared" si="114"/>
        <v/>
      </c>
      <c r="K1809" s="768" t="str">
        <f t="shared" si="115"/>
        <v/>
      </c>
    </row>
    <row r="1810" spans="1:11">
      <c r="A1810" s="775" t="str">
        <f>IF(Inputs!T1591&lt;&gt;"",Inputs!T1591,"")</f>
        <v/>
      </c>
      <c r="B1810" s="775" t="str">
        <f>IF(Inputs!U1591&lt;&gt;"",Inputs!U1591,"")</f>
        <v/>
      </c>
      <c r="C1810" s="775" t="str">
        <f>IF(Inputs!V1591&lt;&gt;"",Inputs!V1591,"")</f>
        <v/>
      </c>
      <c r="D1810" s="776" t="str">
        <f>IF(Inputs!W1591&lt;&gt;"",Inputs!W1591,"")</f>
        <v/>
      </c>
      <c r="E1810" s="777" t="str">
        <f>IF(Inputs!X1591&lt;&gt;"",Inputs!X1591,"")</f>
        <v/>
      </c>
      <c r="F1810" s="778" t="str">
        <f>IF(B1810&lt;&gt;"",IF(Inputs!Y1591&lt;&gt;"",Inputs!Y1591,0),"")</f>
        <v/>
      </c>
      <c r="G1810" s="775" t="str">
        <f>IF(Inputs!Z1591&lt;&gt;"",Inputs!Z1591,"")</f>
        <v/>
      </c>
      <c r="H1810" s="775" t="str">
        <f t="shared" si="112"/>
        <v/>
      </c>
      <c r="I1810" s="768" t="str">
        <f t="shared" si="113"/>
        <v/>
      </c>
      <c r="J1810" s="768" t="str">
        <f t="shared" si="114"/>
        <v/>
      </c>
      <c r="K1810" s="768" t="str">
        <f t="shared" si="115"/>
        <v/>
      </c>
    </row>
    <row r="1811" spans="1:11">
      <c r="A1811" s="775" t="str">
        <f>IF(Inputs!T1592&lt;&gt;"",Inputs!T1592,"")</f>
        <v/>
      </c>
      <c r="B1811" s="775" t="str">
        <f>IF(Inputs!U1592&lt;&gt;"",Inputs!U1592,"")</f>
        <v/>
      </c>
      <c r="C1811" s="775" t="str">
        <f>IF(Inputs!V1592&lt;&gt;"",Inputs!V1592,"")</f>
        <v/>
      </c>
      <c r="D1811" s="776" t="str">
        <f>IF(Inputs!W1592&lt;&gt;"",Inputs!W1592,"")</f>
        <v/>
      </c>
      <c r="E1811" s="777" t="str">
        <f>IF(Inputs!X1592&lt;&gt;"",Inputs!X1592,"")</f>
        <v/>
      </c>
      <c r="F1811" s="778" t="str">
        <f>IF(B1811&lt;&gt;"",IF(Inputs!Y1592&lt;&gt;"",Inputs!Y1592,0),"")</f>
        <v/>
      </c>
      <c r="G1811" s="775" t="str">
        <f>IF(Inputs!Z1592&lt;&gt;"",Inputs!Z1592,"")</f>
        <v/>
      </c>
      <c r="H1811" s="775" t="str">
        <f t="shared" si="112"/>
        <v/>
      </c>
      <c r="I1811" s="768" t="str">
        <f t="shared" si="113"/>
        <v/>
      </c>
      <c r="J1811" s="768" t="str">
        <f t="shared" si="114"/>
        <v/>
      </c>
      <c r="K1811" s="768" t="str">
        <f t="shared" si="115"/>
        <v/>
      </c>
    </row>
    <row r="1812" spans="1:11">
      <c r="A1812" s="775" t="str">
        <f>IF(Inputs!T1593&lt;&gt;"",Inputs!T1593,"")</f>
        <v/>
      </c>
      <c r="B1812" s="775" t="str">
        <f>IF(Inputs!U1593&lt;&gt;"",Inputs!U1593,"")</f>
        <v/>
      </c>
      <c r="C1812" s="775" t="str">
        <f>IF(Inputs!V1593&lt;&gt;"",Inputs!V1593,"")</f>
        <v/>
      </c>
      <c r="D1812" s="776" t="str">
        <f>IF(Inputs!W1593&lt;&gt;"",Inputs!W1593,"")</f>
        <v/>
      </c>
      <c r="E1812" s="777" t="str">
        <f>IF(Inputs!X1593&lt;&gt;"",Inputs!X1593,"")</f>
        <v/>
      </c>
      <c r="F1812" s="778" t="str">
        <f>IF(B1812&lt;&gt;"",IF(Inputs!Y1593&lt;&gt;"",Inputs!Y1593,0),"")</f>
        <v/>
      </c>
      <c r="G1812" s="775" t="str">
        <f>IF(Inputs!Z1593&lt;&gt;"",Inputs!Z1593,"")</f>
        <v/>
      </c>
      <c r="H1812" s="775" t="str">
        <f t="shared" si="112"/>
        <v/>
      </c>
      <c r="I1812" s="768" t="str">
        <f t="shared" si="113"/>
        <v/>
      </c>
      <c r="J1812" s="768" t="str">
        <f t="shared" si="114"/>
        <v/>
      </c>
      <c r="K1812" s="768" t="str">
        <f t="shared" si="115"/>
        <v/>
      </c>
    </row>
    <row r="1813" spans="1:11">
      <c r="A1813" s="775" t="str">
        <f>IF(Inputs!T1594&lt;&gt;"",Inputs!T1594,"")</f>
        <v/>
      </c>
      <c r="B1813" s="775" t="str">
        <f>IF(Inputs!U1594&lt;&gt;"",Inputs!U1594,"")</f>
        <v/>
      </c>
      <c r="C1813" s="775" t="str">
        <f>IF(Inputs!V1594&lt;&gt;"",Inputs!V1594,"")</f>
        <v/>
      </c>
      <c r="D1813" s="776" t="str">
        <f>IF(Inputs!W1594&lt;&gt;"",Inputs!W1594,"")</f>
        <v/>
      </c>
      <c r="E1813" s="777" t="str">
        <f>IF(Inputs!X1594&lt;&gt;"",Inputs!X1594,"")</f>
        <v/>
      </c>
      <c r="F1813" s="778" t="str">
        <f>IF(B1813&lt;&gt;"",IF(Inputs!Y1594&lt;&gt;"",Inputs!Y1594,0),"")</f>
        <v/>
      </c>
      <c r="G1813" s="775" t="str">
        <f>IF(Inputs!Z1594&lt;&gt;"",Inputs!Z1594,"")</f>
        <v/>
      </c>
      <c r="H1813" s="775" t="str">
        <f t="shared" si="112"/>
        <v/>
      </c>
      <c r="I1813" s="768" t="str">
        <f t="shared" si="113"/>
        <v/>
      </c>
      <c r="J1813" s="768" t="str">
        <f t="shared" si="114"/>
        <v/>
      </c>
      <c r="K1813" s="768" t="str">
        <f t="shared" si="115"/>
        <v/>
      </c>
    </row>
    <row r="1814" spans="1:11">
      <c r="A1814" s="775" t="str">
        <f>IF(Inputs!T1595&lt;&gt;"",Inputs!T1595,"")</f>
        <v/>
      </c>
      <c r="B1814" s="775" t="str">
        <f>IF(Inputs!U1595&lt;&gt;"",Inputs!U1595,"")</f>
        <v/>
      </c>
      <c r="C1814" s="775" t="str">
        <f>IF(Inputs!V1595&lt;&gt;"",Inputs!V1595,"")</f>
        <v/>
      </c>
      <c r="D1814" s="776" t="str">
        <f>IF(Inputs!W1595&lt;&gt;"",Inputs!W1595,"")</f>
        <v/>
      </c>
      <c r="E1814" s="777" t="str">
        <f>IF(Inputs!X1595&lt;&gt;"",Inputs!X1595,"")</f>
        <v/>
      </c>
      <c r="F1814" s="778" t="str">
        <f>IF(B1814&lt;&gt;"",IF(Inputs!Y1595&lt;&gt;"",Inputs!Y1595,0),"")</f>
        <v/>
      </c>
      <c r="G1814" s="775" t="str">
        <f>IF(Inputs!Z1595&lt;&gt;"",Inputs!Z1595,"")</f>
        <v/>
      </c>
      <c r="H1814" s="775" t="str">
        <f t="shared" si="112"/>
        <v/>
      </c>
      <c r="I1814" s="768" t="str">
        <f t="shared" si="113"/>
        <v/>
      </c>
      <c r="J1814" s="768" t="str">
        <f t="shared" si="114"/>
        <v/>
      </c>
      <c r="K1814" s="768" t="str">
        <f t="shared" si="115"/>
        <v/>
      </c>
    </row>
    <row r="1815" spans="1:11">
      <c r="A1815" s="775" t="str">
        <f>IF(Inputs!T1596&lt;&gt;"",Inputs!T1596,"")</f>
        <v/>
      </c>
      <c r="B1815" s="775" t="str">
        <f>IF(Inputs!U1596&lt;&gt;"",Inputs!U1596,"")</f>
        <v/>
      </c>
      <c r="C1815" s="775" t="str">
        <f>IF(Inputs!V1596&lt;&gt;"",Inputs!V1596,"")</f>
        <v/>
      </c>
      <c r="D1815" s="776" t="str">
        <f>IF(Inputs!W1596&lt;&gt;"",Inputs!W1596,"")</f>
        <v/>
      </c>
      <c r="E1815" s="777" t="str">
        <f>IF(Inputs!X1596&lt;&gt;"",Inputs!X1596,"")</f>
        <v/>
      </c>
      <c r="F1815" s="778" t="str">
        <f>IF(B1815&lt;&gt;"",IF(Inputs!Y1596&lt;&gt;"",Inputs!Y1596,0),"")</f>
        <v/>
      </c>
      <c r="G1815" s="775" t="str">
        <f>IF(Inputs!Z1596&lt;&gt;"",Inputs!Z1596,"")</f>
        <v/>
      </c>
      <c r="H1815" s="775" t="str">
        <f t="shared" si="112"/>
        <v/>
      </c>
      <c r="I1815" s="768" t="str">
        <f t="shared" si="113"/>
        <v/>
      </c>
      <c r="J1815" s="768" t="str">
        <f t="shared" si="114"/>
        <v/>
      </c>
      <c r="K1815" s="768" t="str">
        <f t="shared" si="115"/>
        <v/>
      </c>
    </row>
    <row r="1816" spans="1:11">
      <c r="A1816" s="775" t="str">
        <f>IF(Inputs!T1597&lt;&gt;"",Inputs!T1597,"")</f>
        <v/>
      </c>
      <c r="B1816" s="775" t="str">
        <f>IF(Inputs!U1597&lt;&gt;"",Inputs!U1597,"")</f>
        <v/>
      </c>
      <c r="C1816" s="775" t="str">
        <f>IF(Inputs!V1597&lt;&gt;"",Inputs!V1597,"")</f>
        <v/>
      </c>
      <c r="D1816" s="776" t="str">
        <f>IF(Inputs!W1597&lt;&gt;"",Inputs!W1597,"")</f>
        <v/>
      </c>
      <c r="E1816" s="777" t="str">
        <f>IF(Inputs!X1597&lt;&gt;"",Inputs!X1597,"")</f>
        <v/>
      </c>
      <c r="F1816" s="778" t="str">
        <f>IF(B1816&lt;&gt;"",IF(Inputs!Y1597&lt;&gt;"",Inputs!Y1597,0),"")</f>
        <v/>
      </c>
      <c r="G1816" s="775" t="str">
        <f>IF(Inputs!Z1597&lt;&gt;"",Inputs!Z1597,"")</f>
        <v/>
      </c>
      <c r="H1816" s="775" t="str">
        <f t="shared" si="112"/>
        <v/>
      </c>
      <c r="I1816" s="768" t="str">
        <f t="shared" si="113"/>
        <v/>
      </c>
      <c r="J1816" s="768" t="str">
        <f t="shared" si="114"/>
        <v/>
      </c>
      <c r="K1816" s="768" t="str">
        <f t="shared" si="115"/>
        <v/>
      </c>
    </row>
    <row r="1817" spans="1:11">
      <c r="A1817" s="775" t="str">
        <f>IF(Inputs!T1598&lt;&gt;"",Inputs!T1598,"")</f>
        <v/>
      </c>
      <c r="B1817" s="775" t="str">
        <f>IF(Inputs!U1598&lt;&gt;"",Inputs!U1598,"")</f>
        <v/>
      </c>
      <c r="C1817" s="775" t="str">
        <f>IF(Inputs!V1598&lt;&gt;"",Inputs!V1598,"")</f>
        <v/>
      </c>
      <c r="D1817" s="776" t="str">
        <f>IF(Inputs!W1598&lt;&gt;"",Inputs!W1598,"")</f>
        <v/>
      </c>
      <c r="E1817" s="777" t="str">
        <f>IF(Inputs!X1598&lt;&gt;"",Inputs!X1598,"")</f>
        <v/>
      </c>
      <c r="F1817" s="778" t="str">
        <f>IF(B1817&lt;&gt;"",IF(Inputs!Y1598&lt;&gt;"",Inputs!Y1598,0),"")</f>
        <v/>
      </c>
      <c r="G1817" s="775" t="str">
        <f>IF(Inputs!Z1598&lt;&gt;"",Inputs!Z1598,"")</f>
        <v/>
      </c>
      <c r="H1817" s="775" t="str">
        <f t="shared" si="112"/>
        <v/>
      </c>
      <c r="I1817" s="768" t="str">
        <f t="shared" si="113"/>
        <v/>
      </c>
      <c r="J1817" s="768" t="str">
        <f t="shared" si="114"/>
        <v/>
      </c>
      <c r="K1817" s="768" t="str">
        <f t="shared" si="115"/>
        <v/>
      </c>
    </row>
    <row r="1818" spans="1:11">
      <c r="A1818" s="775" t="str">
        <f>IF(Inputs!T1599&lt;&gt;"",Inputs!T1599,"")</f>
        <v/>
      </c>
      <c r="B1818" s="775" t="str">
        <f>IF(Inputs!U1599&lt;&gt;"",Inputs!U1599,"")</f>
        <v/>
      </c>
      <c r="C1818" s="775" t="str">
        <f>IF(Inputs!V1599&lt;&gt;"",Inputs!V1599,"")</f>
        <v/>
      </c>
      <c r="D1818" s="776" t="str">
        <f>IF(Inputs!W1599&lt;&gt;"",Inputs!W1599,"")</f>
        <v/>
      </c>
      <c r="E1818" s="777" t="str">
        <f>IF(Inputs!X1599&lt;&gt;"",Inputs!X1599,"")</f>
        <v/>
      </c>
      <c r="F1818" s="778" t="str">
        <f>IF(B1818&lt;&gt;"",IF(Inputs!Y1599&lt;&gt;"",Inputs!Y1599,0),"")</f>
        <v/>
      </c>
      <c r="G1818" s="775" t="str">
        <f>IF(Inputs!Z1599&lt;&gt;"",Inputs!Z1599,"")</f>
        <v/>
      </c>
      <c r="H1818" s="775" t="str">
        <f t="shared" si="112"/>
        <v/>
      </c>
      <c r="I1818" s="768" t="str">
        <f t="shared" si="113"/>
        <v/>
      </c>
      <c r="J1818" s="768" t="str">
        <f t="shared" si="114"/>
        <v/>
      </c>
      <c r="K1818" s="768" t="str">
        <f t="shared" si="115"/>
        <v/>
      </c>
    </row>
    <row r="1819" spans="1:11">
      <c r="A1819" s="775" t="str">
        <f>IF(Inputs!T1600&lt;&gt;"",Inputs!T1600,"")</f>
        <v/>
      </c>
      <c r="B1819" s="775" t="str">
        <f>IF(Inputs!U1600&lt;&gt;"",Inputs!U1600,"")</f>
        <v/>
      </c>
      <c r="C1819" s="775" t="str">
        <f>IF(Inputs!V1600&lt;&gt;"",Inputs!V1600,"")</f>
        <v/>
      </c>
      <c r="D1819" s="776" t="str">
        <f>IF(Inputs!W1600&lt;&gt;"",Inputs!W1600,"")</f>
        <v/>
      </c>
      <c r="E1819" s="777" t="str">
        <f>IF(Inputs!X1600&lt;&gt;"",Inputs!X1600,"")</f>
        <v/>
      </c>
      <c r="F1819" s="778" t="str">
        <f>IF(B1819&lt;&gt;"",IF(Inputs!Y1600&lt;&gt;"",Inputs!Y1600,0),"")</f>
        <v/>
      </c>
      <c r="G1819" s="775" t="str">
        <f>IF(Inputs!Z1600&lt;&gt;"",Inputs!Z1600,"")</f>
        <v/>
      </c>
      <c r="H1819" s="775" t="str">
        <f t="shared" si="112"/>
        <v/>
      </c>
      <c r="I1819" s="768" t="str">
        <f t="shared" si="113"/>
        <v/>
      </c>
      <c r="J1819" s="768" t="str">
        <f t="shared" si="114"/>
        <v/>
      </c>
      <c r="K1819" s="768" t="str">
        <f t="shared" si="115"/>
        <v/>
      </c>
    </row>
    <row r="1820" spans="1:11">
      <c r="A1820" s="775" t="str">
        <f>IF(Inputs!T1601&lt;&gt;"",Inputs!T1601,"")</f>
        <v/>
      </c>
      <c r="B1820" s="775" t="str">
        <f>IF(Inputs!U1601&lt;&gt;"",Inputs!U1601,"")</f>
        <v/>
      </c>
      <c r="C1820" s="775" t="str">
        <f>IF(Inputs!V1601&lt;&gt;"",Inputs!V1601,"")</f>
        <v/>
      </c>
      <c r="D1820" s="776" t="str">
        <f>IF(Inputs!W1601&lt;&gt;"",Inputs!W1601,"")</f>
        <v/>
      </c>
      <c r="E1820" s="777" t="str">
        <f>IF(Inputs!X1601&lt;&gt;"",Inputs!X1601,"")</f>
        <v/>
      </c>
      <c r="F1820" s="778" t="str">
        <f>IF(B1820&lt;&gt;"",IF(Inputs!Y1601&lt;&gt;"",Inputs!Y1601,0),"")</f>
        <v/>
      </c>
      <c r="G1820" s="775" t="str">
        <f>IF(Inputs!Z1601&lt;&gt;"",Inputs!Z1601,"")</f>
        <v/>
      </c>
      <c r="H1820" s="775" t="str">
        <f t="shared" si="112"/>
        <v/>
      </c>
      <c r="I1820" s="768" t="str">
        <f t="shared" si="113"/>
        <v/>
      </c>
      <c r="J1820" s="768" t="str">
        <f t="shared" si="114"/>
        <v/>
      </c>
      <c r="K1820" s="768" t="str">
        <f t="shared" si="115"/>
        <v/>
      </c>
    </row>
    <row r="1821" spans="1:11">
      <c r="A1821" s="775" t="str">
        <f>IF(Inputs!T1602&lt;&gt;"",Inputs!T1602,"")</f>
        <v/>
      </c>
      <c r="B1821" s="775" t="str">
        <f>IF(Inputs!U1602&lt;&gt;"",Inputs!U1602,"")</f>
        <v/>
      </c>
      <c r="C1821" s="775" t="str">
        <f>IF(Inputs!V1602&lt;&gt;"",Inputs!V1602,"")</f>
        <v/>
      </c>
      <c r="D1821" s="776" t="str">
        <f>IF(Inputs!W1602&lt;&gt;"",Inputs!W1602,"")</f>
        <v/>
      </c>
      <c r="E1821" s="777" t="str">
        <f>IF(Inputs!X1602&lt;&gt;"",Inputs!X1602,"")</f>
        <v/>
      </c>
      <c r="F1821" s="778" t="str">
        <f>IF(B1821&lt;&gt;"",IF(Inputs!Y1602&lt;&gt;"",Inputs!Y1602,0),"")</f>
        <v/>
      </c>
      <c r="G1821" s="775" t="str">
        <f>IF(Inputs!Z1602&lt;&gt;"",Inputs!Z1602,"")</f>
        <v/>
      </c>
      <c r="H1821" s="775" t="str">
        <f t="shared" si="112"/>
        <v/>
      </c>
      <c r="I1821" s="768" t="str">
        <f t="shared" si="113"/>
        <v/>
      </c>
      <c r="J1821" s="768" t="str">
        <f t="shared" si="114"/>
        <v/>
      </c>
      <c r="K1821" s="768" t="str">
        <f t="shared" si="115"/>
        <v/>
      </c>
    </row>
    <row r="1822" spans="1:11">
      <c r="A1822" s="775" t="str">
        <f>IF(Inputs!T1603&lt;&gt;"",Inputs!T1603,"")</f>
        <v/>
      </c>
      <c r="B1822" s="775" t="str">
        <f>IF(Inputs!U1603&lt;&gt;"",Inputs!U1603,"")</f>
        <v/>
      </c>
      <c r="C1822" s="775" t="str">
        <f>IF(Inputs!V1603&lt;&gt;"",Inputs!V1603,"")</f>
        <v/>
      </c>
      <c r="D1822" s="776" t="str">
        <f>IF(Inputs!W1603&lt;&gt;"",Inputs!W1603,"")</f>
        <v/>
      </c>
      <c r="E1822" s="777" t="str">
        <f>IF(Inputs!X1603&lt;&gt;"",Inputs!X1603,"")</f>
        <v/>
      </c>
      <c r="F1822" s="778" t="str">
        <f>IF(B1822&lt;&gt;"",IF(Inputs!Y1603&lt;&gt;"",Inputs!Y1603,0),"")</f>
        <v/>
      </c>
      <c r="G1822" s="775" t="str">
        <f>IF(Inputs!Z1603&lt;&gt;"",Inputs!Z1603,"")</f>
        <v/>
      </c>
      <c r="H1822" s="775" t="str">
        <f t="shared" si="112"/>
        <v/>
      </c>
      <c r="I1822" s="768" t="str">
        <f t="shared" si="113"/>
        <v/>
      </c>
      <c r="J1822" s="768" t="str">
        <f t="shared" si="114"/>
        <v/>
      </c>
      <c r="K1822" s="768" t="str">
        <f t="shared" si="115"/>
        <v/>
      </c>
    </row>
    <row r="1823" spans="1:11">
      <c r="A1823" s="775" t="str">
        <f>IF(Inputs!T1604&lt;&gt;"",Inputs!T1604,"")</f>
        <v/>
      </c>
      <c r="B1823" s="775" t="str">
        <f>IF(Inputs!U1604&lt;&gt;"",Inputs!U1604,"")</f>
        <v/>
      </c>
      <c r="C1823" s="775" t="str">
        <f>IF(Inputs!V1604&lt;&gt;"",Inputs!V1604,"")</f>
        <v/>
      </c>
      <c r="D1823" s="776" t="str">
        <f>IF(Inputs!W1604&lt;&gt;"",Inputs!W1604,"")</f>
        <v/>
      </c>
      <c r="E1823" s="777" t="str">
        <f>IF(Inputs!X1604&lt;&gt;"",Inputs!X1604,"")</f>
        <v/>
      </c>
      <c r="F1823" s="778" t="str">
        <f>IF(B1823&lt;&gt;"",IF(Inputs!Y1604&lt;&gt;"",Inputs!Y1604,0),"")</f>
        <v/>
      </c>
      <c r="G1823" s="775" t="str">
        <f>IF(Inputs!Z1604&lt;&gt;"",Inputs!Z1604,"")</f>
        <v/>
      </c>
      <c r="H1823" s="775" t="str">
        <f t="shared" si="112"/>
        <v/>
      </c>
      <c r="I1823" s="768" t="str">
        <f t="shared" si="113"/>
        <v/>
      </c>
      <c r="J1823" s="768" t="str">
        <f t="shared" si="114"/>
        <v/>
      </c>
      <c r="K1823" s="768" t="str">
        <f t="shared" si="115"/>
        <v/>
      </c>
    </row>
    <row r="1824" spans="1:11">
      <c r="A1824" s="775" t="str">
        <f>IF(Inputs!T1605&lt;&gt;"",Inputs!T1605,"")</f>
        <v/>
      </c>
      <c r="B1824" s="775" t="str">
        <f>IF(Inputs!U1605&lt;&gt;"",Inputs!U1605,"")</f>
        <v/>
      </c>
      <c r="C1824" s="775" t="str">
        <f>IF(Inputs!V1605&lt;&gt;"",Inputs!V1605,"")</f>
        <v/>
      </c>
      <c r="D1824" s="776" t="str">
        <f>IF(Inputs!W1605&lt;&gt;"",Inputs!W1605,"")</f>
        <v/>
      </c>
      <c r="E1824" s="777" t="str">
        <f>IF(Inputs!X1605&lt;&gt;"",Inputs!X1605,"")</f>
        <v/>
      </c>
      <c r="F1824" s="778" t="str">
        <f>IF(B1824&lt;&gt;"",IF(Inputs!Y1605&lt;&gt;"",Inputs!Y1605,0),"")</f>
        <v/>
      </c>
      <c r="G1824" s="775" t="str">
        <f>IF(Inputs!Z1605&lt;&gt;"",Inputs!Z1605,"")</f>
        <v/>
      </c>
      <c r="H1824" s="775" t="str">
        <f t="shared" si="112"/>
        <v/>
      </c>
      <c r="I1824" s="768" t="str">
        <f t="shared" si="113"/>
        <v/>
      </c>
      <c r="J1824" s="768" t="str">
        <f t="shared" si="114"/>
        <v/>
      </c>
      <c r="K1824" s="768" t="str">
        <f t="shared" si="115"/>
        <v/>
      </c>
    </row>
    <row r="1825" spans="1:11">
      <c r="A1825" s="775" t="str">
        <f>IF(Inputs!T1606&lt;&gt;"",Inputs!T1606,"")</f>
        <v/>
      </c>
      <c r="B1825" s="775" t="str">
        <f>IF(Inputs!U1606&lt;&gt;"",Inputs!U1606,"")</f>
        <v/>
      </c>
      <c r="C1825" s="775" t="str">
        <f>IF(Inputs!V1606&lt;&gt;"",Inputs!V1606,"")</f>
        <v/>
      </c>
      <c r="D1825" s="776" t="str">
        <f>IF(Inputs!W1606&lt;&gt;"",Inputs!W1606,"")</f>
        <v/>
      </c>
      <c r="E1825" s="777" t="str">
        <f>IF(Inputs!X1606&lt;&gt;"",Inputs!X1606,"")</f>
        <v/>
      </c>
      <c r="F1825" s="778" t="str">
        <f>IF(B1825&lt;&gt;"",IF(Inputs!Y1606&lt;&gt;"",Inputs!Y1606,0),"")</f>
        <v/>
      </c>
      <c r="G1825" s="775" t="str">
        <f>IF(Inputs!Z1606&lt;&gt;"",Inputs!Z1606,"")</f>
        <v/>
      </c>
      <c r="H1825" s="775" t="str">
        <f t="shared" si="112"/>
        <v/>
      </c>
      <c r="I1825" s="768" t="str">
        <f t="shared" si="113"/>
        <v/>
      </c>
      <c r="J1825" s="768" t="str">
        <f t="shared" si="114"/>
        <v/>
      </c>
      <c r="K1825" s="768" t="str">
        <f t="shared" si="115"/>
        <v/>
      </c>
    </row>
    <row r="1826" spans="1:11">
      <c r="A1826" s="775" t="str">
        <f>IF(Inputs!T1607&lt;&gt;"",Inputs!T1607,"")</f>
        <v/>
      </c>
      <c r="B1826" s="775" t="str">
        <f>IF(Inputs!U1607&lt;&gt;"",Inputs!U1607,"")</f>
        <v/>
      </c>
      <c r="C1826" s="775" t="str">
        <f>IF(Inputs!V1607&lt;&gt;"",Inputs!V1607,"")</f>
        <v/>
      </c>
      <c r="D1826" s="776" t="str">
        <f>IF(Inputs!W1607&lt;&gt;"",Inputs!W1607,"")</f>
        <v/>
      </c>
      <c r="E1826" s="777" t="str">
        <f>IF(Inputs!X1607&lt;&gt;"",Inputs!X1607,"")</f>
        <v/>
      </c>
      <c r="F1826" s="778" t="str">
        <f>IF(B1826&lt;&gt;"",IF(Inputs!Y1607&lt;&gt;"",Inputs!Y1607,0),"")</f>
        <v/>
      </c>
      <c r="G1826" s="775" t="str">
        <f>IF(Inputs!Z1607&lt;&gt;"",Inputs!Z1607,"")</f>
        <v/>
      </c>
      <c r="H1826" s="775" t="str">
        <f t="shared" si="112"/>
        <v/>
      </c>
      <c r="I1826" s="768" t="str">
        <f t="shared" si="113"/>
        <v/>
      </c>
      <c r="J1826" s="768" t="str">
        <f t="shared" si="114"/>
        <v/>
      </c>
      <c r="K1826" s="768" t="str">
        <f t="shared" si="115"/>
        <v/>
      </c>
    </row>
    <row r="1827" spans="1:11">
      <c r="A1827" s="775" t="str">
        <f>IF(Inputs!T1608&lt;&gt;"",Inputs!T1608,"")</f>
        <v/>
      </c>
      <c r="B1827" s="775" t="str">
        <f>IF(Inputs!U1608&lt;&gt;"",Inputs!U1608,"")</f>
        <v/>
      </c>
      <c r="C1827" s="775" t="str">
        <f>IF(Inputs!V1608&lt;&gt;"",Inputs!V1608,"")</f>
        <v/>
      </c>
      <c r="D1827" s="776" t="str">
        <f>IF(Inputs!W1608&lt;&gt;"",Inputs!W1608,"")</f>
        <v/>
      </c>
      <c r="E1827" s="777" t="str">
        <f>IF(Inputs!X1608&lt;&gt;"",Inputs!X1608,"")</f>
        <v/>
      </c>
      <c r="F1827" s="778" t="str">
        <f>IF(B1827&lt;&gt;"",IF(Inputs!Y1608&lt;&gt;"",Inputs!Y1608,0),"")</f>
        <v/>
      </c>
      <c r="G1827" s="775" t="str">
        <f>IF(Inputs!Z1608&lt;&gt;"",Inputs!Z1608,"")</f>
        <v/>
      </c>
      <c r="H1827" s="775" t="str">
        <f t="shared" si="112"/>
        <v/>
      </c>
      <c r="I1827" s="768" t="str">
        <f t="shared" si="113"/>
        <v/>
      </c>
      <c r="J1827" s="768" t="str">
        <f t="shared" si="114"/>
        <v/>
      </c>
      <c r="K1827" s="768" t="str">
        <f t="shared" si="115"/>
        <v/>
      </c>
    </row>
    <row r="1828" spans="1:11">
      <c r="A1828" s="775" t="str">
        <f>IF(Inputs!T1609&lt;&gt;"",Inputs!T1609,"")</f>
        <v/>
      </c>
      <c r="B1828" s="775" t="str">
        <f>IF(Inputs!U1609&lt;&gt;"",Inputs!U1609,"")</f>
        <v/>
      </c>
      <c r="C1828" s="775" t="str">
        <f>IF(Inputs!V1609&lt;&gt;"",Inputs!V1609,"")</f>
        <v/>
      </c>
      <c r="D1828" s="776" t="str">
        <f>IF(Inputs!W1609&lt;&gt;"",Inputs!W1609,"")</f>
        <v/>
      </c>
      <c r="E1828" s="777" t="str">
        <f>IF(Inputs!X1609&lt;&gt;"",Inputs!X1609,"")</f>
        <v/>
      </c>
      <c r="F1828" s="778" t="str">
        <f>IF(B1828&lt;&gt;"",IF(Inputs!Y1609&lt;&gt;"",Inputs!Y1609,0),"")</f>
        <v/>
      </c>
      <c r="G1828" s="775" t="str">
        <f>IF(Inputs!Z1609&lt;&gt;"",Inputs!Z1609,"")</f>
        <v/>
      </c>
      <c r="H1828" s="775" t="str">
        <f t="shared" si="112"/>
        <v/>
      </c>
      <c r="I1828" s="768" t="str">
        <f t="shared" si="113"/>
        <v/>
      </c>
      <c r="J1828" s="768" t="str">
        <f t="shared" si="114"/>
        <v/>
      </c>
      <c r="K1828" s="768" t="str">
        <f t="shared" si="115"/>
        <v/>
      </c>
    </row>
    <row r="1829" spans="1:11">
      <c r="A1829" s="775" t="str">
        <f>IF(Inputs!T1610&lt;&gt;"",Inputs!T1610,"")</f>
        <v/>
      </c>
      <c r="B1829" s="775" t="str">
        <f>IF(Inputs!U1610&lt;&gt;"",Inputs!U1610,"")</f>
        <v/>
      </c>
      <c r="C1829" s="775" t="str">
        <f>IF(Inputs!V1610&lt;&gt;"",Inputs!V1610,"")</f>
        <v/>
      </c>
      <c r="D1829" s="776" t="str">
        <f>IF(Inputs!W1610&lt;&gt;"",Inputs!W1610,"")</f>
        <v/>
      </c>
      <c r="E1829" s="777" t="str">
        <f>IF(Inputs!X1610&lt;&gt;"",Inputs!X1610,"")</f>
        <v/>
      </c>
      <c r="F1829" s="778" t="str">
        <f>IF(B1829&lt;&gt;"",IF(Inputs!Y1610&lt;&gt;"",Inputs!Y1610,0),"")</f>
        <v/>
      </c>
      <c r="G1829" s="775" t="str">
        <f>IF(Inputs!Z1610&lt;&gt;"",Inputs!Z1610,"")</f>
        <v/>
      </c>
      <c r="H1829" s="775" t="str">
        <f t="shared" si="112"/>
        <v/>
      </c>
      <c r="I1829" s="768" t="str">
        <f t="shared" si="113"/>
        <v/>
      </c>
      <c r="J1829" s="768" t="str">
        <f t="shared" si="114"/>
        <v/>
      </c>
      <c r="K1829" s="768" t="str">
        <f t="shared" si="115"/>
        <v/>
      </c>
    </row>
    <row r="1830" spans="1:11">
      <c r="A1830" s="775" t="str">
        <f>IF(Inputs!T1611&lt;&gt;"",Inputs!T1611,"")</f>
        <v/>
      </c>
      <c r="B1830" s="775" t="str">
        <f>IF(Inputs!U1611&lt;&gt;"",Inputs!U1611,"")</f>
        <v/>
      </c>
      <c r="C1830" s="775" t="str">
        <f>IF(Inputs!V1611&lt;&gt;"",Inputs!V1611,"")</f>
        <v/>
      </c>
      <c r="D1830" s="776" t="str">
        <f>IF(Inputs!W1611&lt;&gt;"",Inputs!W1611,"")</f>
        <v/>
      </c>
      <c r="E1830" s="777" t="str">
        <f>IF(Inputs!X1611&lt;&gt;"",Inputs!X1611,"")</f>
        <v/>
      </c>
      <c r="F1830" s="778" t="str">
        <f>IF(B1830&lt;&gt;"",IF(Inputs!Y1611&lt;&gt;"",Inputs!Y1611,0),"")</f>
        <v/>
      </c>
      <c r="G1830" s="775" t="str">
        <f>IF(Inputs!Z1611&lt;&gt;"",Inputs!Z1611,"")</f>
        <v/>
      </c>
      <c r="H1830" s="775" t="str">
        <f t="shared" si="112"/>
        <v/>
      </c>
      <c r="I1830" s="768" t="str">
        <f t="shared" si="113"/>
        <v/>
      </c>
      <c r="J1830" s="768" t="str">
        <f t="shared" si="114"/>
        <v/>
      </c>
      <c r="K1830" s="768" t="str">
        <f t="shared" si="115"/>
        <v/>
      </c>
    </row>
    <row r="1831" spans="1:11">
      <c r="A1831" s="775" t="str">
        <f>IF(Inputs!T1612&lt;&gt;"",Inputs!T1612,"")</f>
        <v/>
      </c>
      <c r="B1831" s="775" t="str">
        <f>IF(Inputs!U1612&lt;&gt;"",Inputs!U1612,"")</f>
        <v/>
      </c>
      <c r="C1831" s="775" t="str">
        <f>IF(Inputs!V1612&lt;&gt;"",Inputs!V1612,"")</f>
        <v/>
      </c>
      <c r="D1831" s="776" t="str">
        <f>IF(Inputs!W1612&lt;&gt;"",Inputs!W1612,"")</f>
        <v/>
      </c>
      <c r="E1831" s="777" t="str">
        <f>IF(Inputs!X1612&lt;&gt;"",Inputs!X1612,"")</f>
        <v/>
      </c>
      <c r="F1831" s="778" t="str">
        <f>IF(B1831&lt;&gt;"",IF(Inputs!Y1612&lt;&gt;"",Inputs!Y1612,0),"")</f>
        <v/>
      </c>
      <c r="G1831" s="775" t="str">
        <f>IF(Inputs!Z1612&lt;&gt;"",Inputs!Z1612,"")</f>
        <v/>
      </c>
      <c r="H1831" s="775" t="str">
        <f t="shared" si="112"/>
        <v/>
      </c>
      <c r="I1831" s="768" t="str">
        <f t="shared" si="113"/>
        <v/>
      </c>
      <c r="J1831" s="768" t="str">
        <f t="shared" si="114"/>
        <v/>
      </c>
      <c r="K1831" s="768" t="str">
        <f t="shared" si="115"/>
        <v/>
      </c>
    </row>
    <row r="1832" spans="1:11">
      <c r="A1832" s="775" t="str">
        <f>IF(Inputs!T1613&lt;&gt;"",Inputs!T1613,"")</f>
        <v/>
      </c>
      <c r="B1832" s="775" t="str">
        <f>IF(Inputs!U1613&lt;&gt;"",Inputs!U1613,"")</f>
        <v/>
      </c>
      <c r="C1832" s="775" t="str">
        <f>IF(Inputs!V1613&lt;&gt;"",Inputs!V1613,"")</f>
        <v/>
      </c>
      <c r="D1832" s="776" t="str">
        <f>IF(Inputs!W1613&lt;&gt;"",Inputs!W1613,"")</f>
        <v/>
      </c>
      <c r="E1832" s="777" t="str">
        <f>IF(Inputs!X1613&lt;&gt;"",Inputs!X1613,"")</f>
        <v/>
      </c>
      <c r="F1832" s="778" t="str">
        <f>IF(B1832&lt;&gt;"",IF(Inputs!Y1613&lt;&gt;"",Inputs!Y1613,0),"")</f>
        <v/>
      </c>
      <c r="G1832" s="775" t="str">
        <f>IF(Inputs!Z1613&lt;&gt;"",Inputs!Z1613,"")</f>
        <v/>
      </c>
      <c r="H1832" s="775" t="str">
        <f t="shared" si="112"/>
        <v/>
      </c>
      <c r="I1832" s="768" t="str">
        <f t="shared" si="113"/>
        <v/>
      </c>
      <c r="J1832" s="768" t="str">
        <f t="shared" si="114"/>
        <v/>
      </c>
      <c r="K1832" s="768" t="str">
        <f t="shared" si="115"/>
        <v/>
      </c>
    </row>
    <row r="1833" spans="1:11">
      <c r="A1833" s="775" t="str">
        <f>IF(Inputs!T1614&lt;&gt;"",Inputs!T1614,"")</f>
        <v/>
      </c>
      <c r="B1833" s="775" t="str">
        <f>IF(Inputs!U1614&lt;&gt;"",Inputs!U1614,"")</f>
        <v/>
      </c>
      <c r="C1833" s="775" t="str">
        <f>IF(Inputs!V1614&lt;&gt;"",Inputs!V1614,"")</f>
        <v/>
      </c>
      <c r="D1833" s="776" t="str">
        <f>IF(Inputs!W1614&lt;&gt;"",Inputs!W1614,"")</f>
        <v/>
      </c>
      <c r="E1833" s="777" t="str">
        <f>IF(Inputs!X1614&lt;&gt;"",Inputs!X1614,"")</f>
        <v/>
      </c>
      <c r="F1833" s="778" t="str">
        <f>IF(B1833&lt;&gt;"",IF(Inputs!Y1614&lt;&gt;"",Inputs!Y1614,0),"")</f>
        <v/>
      </c>
      <c r="G1833" s="775" t="str">
        <f>IF(Inputs!Z1614&lt;&gt;"",Inputs!Z1614,"")</f>
        <v/>
      </c>
      <c r="H1833" s="775" t="str">
        <f t="shared" si="112"/>
        <v/>
      </c>
      <c r="I1833" s="768" t="str">
        <f t="shared" si="113"/>
        <v/>
      </c>
      <c r="J1833" s="768" t="str">
        <f t="shared" si="114"/>
        <v/>
      </c>
      <c r="K1833" s="768" t="str">
        <f t="shared" si="115"/>
        <v/>
      </c>
    </row>
    <row r="1834" spans="1:11">
      <c r="A1834" s="775" t="str">
        <f>IF(Inputs!T1615&lt;&gt;"",Inputs!T1615,"")</f>
        <v/>
      </c>
      <c r="B1834" s="775" t="str">
        <f>IF(Inputs!U1615&lt;&gt;"",Inputs!U1615,"")</f>
        <v/>
      </c>
      <c r="C1834" s="775" t="str">
        <f>IF(Inputs!V1615&lt;&gt;"",Inputs!V1615,"")</f>
        <v/>
      </c>
      <c r="D1834" s="776" t="str">
        <f>IF(Inputs!W1615&lt;&gt;"",Inputs!W1615,"")</f>
        <v/>
      </c>
      <c r="E1834" s="777" t="str">
        <f>IF(Inputs!X1615&lt;&gt;"",Inputs!X1615,"")</f>
        <v/>
      </c>
      <c r="F1834" s="778" t="str">
        <f>IF(B1834&lt;&gt;"",IF(Inputs!Y1615&lt;&gt;"",Inputs!Y1615,0),"")</f>
        <v/>
      </c>
      <c r="G1834" s="775" t="str">
        <f>IF(Inputs!Z1615&lt;&gt;"",Inputs!Z1615,"")</f>
        <v/>
      </c>
      <c r="H1834" s="775" t="str">
        <f t="shared" si="112"/>
        <v/>
      </c>
      <c r="I1834" s="768" t="str">
        <f t="shared" si="113"/>
        <v/>
      </c>
      <c r="J1834" s="768" t="str">
        <f t="shared" si="114"/>
        <v/>
      </c>
      <c r="K1834" s="768" t="str">
        <f t="shared" si="115"/>
        <v/>
      </c>
    </row>
    <row r="1835" spans="1:11">
      <c r="A1835" s="775" t="str">
        <f>IF(Inputs!T1616&lt;&gt;"",Inputs!T1616,"")</f>
        <v/>
      </c>
      <c r="B1835" s="775" t="str">
        <f>IF(Inputs!U1616&lt;&gt;"",Inputs!U1616,"")</f>
        <v/>
      </c>
      <c r="C1835" s="775" t="str">
        <f>IF(Inputs!V1616&lt;&gt;"",Inputs!V1616,"")</f>
        <v/>
      </c>
      <c r="D1835" s="776" t="str">
        <f>IF(Inputs!W1616&lt;&gt;"",Inputs!W1616,"")</f>
        <v/>
      </c>
      <c r="E1835" s="777" t="str">
        <f>IF(Inputs!X1616&lt;&gt;"",Inputs!X1616,"")</f>
        <v/>
      </c>
      <c r="F1835" s="778" t="str">
        <f>IF(B1835&lt;&gt;"",IF(Inputs!Y1616&lt;&gt;"",Inputs!Y1616,0),"")</f>
        <v/>
      </c>
      <c r="G1835" s="775" t="str">
        <f>IF(Inputs!Z1616&lt;&gt;"",Inputs!Z1616,"")</f>
        <v/>
      </c>
      <c r="H1835" s="775" t="str">
        <f t="shared" si="112"/>
        <v/>
      </c>
      <c r="I1835" s="768" t="str">
        <f t="shared" si="113"/>
        <v/>
      </c>
      <c r="J1835" s="768" t="str">
        <f t="shared" si="114"/>
        <v/>
      </c>
      <c r="K1835" s="768" t="str">
        <f t="shared" si="115"/>
        <v/>
      </c>
    </row>
    <row r="1836" spans="1:11">
      <c r="A1836" s="775" t="str">
        <f>IF(Inputs!T1617&lt;&gt;"",Inputs!T1617,"")</f>
        <v/>
      </c>
      <c r="B1836" s="775" t="str">
        <f>IF(Inputs!U1617&lt;&gt;"",Inputs!U1617,"")</f>
        <v/>
      </c>
      <c r="C1836" s="775" t="str">
        <f>IF(Inputs!V1617&lt;&gt;"",Inputs!V1617,"")</f>
        <v/>
      </c>
      <c r="D1836" s="776" t="str">
        <f>IF(Inputs!W1617&lt;&gt;"",Inputs!W1617,"")</f>
        <v/>
      </c>
      <c r="E1836" s="777" t="str">
        <f>IF(Inputs!X1617&lt;&gt;"",Inputs!X1617,"")</f>
        <v/>
      </c>
      <c r="F1836" s="778" t="str">
        <f>IF(B1836&lt;&gt;"",IF(Inputs!Y1617&lt;&gt;"",Inputs!Y1617,0),"")</f>
        <v/>
      </c>
      <c r="G1836" s="775" t="str">
        <f>IF(Inputs!Z1617&lt;&gt;"",Inputs!Z1617,"")</f>
        <v/>
      </c>
      <c r="H1836" s="775" t="str">
        <f t="shared" si="112"/>
        <v/>
      </c>
      <c r="I1836" s="768" t="str">
        <f t="shared" si="113"/>
        <v/>
      </c>
      <c r="J1836" s="768" t="str">
        <f t="shared" si="114"/>
        <v/>
      </c>
      <c r="K1836" s="768" t="str">
        <f t="shared" si="115"/>
        <v/>
      </c>
    </row>
    <row r="1837" spans="1:11">
      <c r="A1837" s="775" t="str">
        <f>IF(Inputs!T1618&lt;&gt;"",Inputs!T1618,"")</f>
        <v/>
      </c>
      <c r="B1837" s="775" t="str">
        <f>IF(Inputs!U1618&lt;&gt;"",Inputs!U1618,"")</f>
        <v/>
      </c>
      <c r="C1837" s="775" t="str">
        <f>IF(Inputs!V1618&lt;&gt;"",Inputs!V1618,"")</f>
        <v/>
      </c>
      <c r="D1837" s="776" t="str">
        <f>IF(Inputs!W1618&lt;&gt;"",Inputs!W1618,"")</f>
        <v/>
      </c>
      <c r="E1837" s="777" t="str">
        <f>IF(Inputs!X1618&lt;&gt;"",Inputs!X1618,"")</f>
        <v/>
      </c>
      <c r="F1837" s="778" t="str">
        <f>IF(B1837&lt;&gt;"",IF(Inputs!Y1618&lt;&gt;"",Inputs!Y1618,0),"")</f>
        <v/>
      </c>
      <c r="G1837" s="775" t="str">
        <f>IF(Inputs!Z1618&lt;&gt;"",Inputs!Z1618,"")</f>
        <v/>
      </c>
      <c r="H1837" s="775" t="str">
        <f t="shared" si="112"/>
        <v/>
      </c>
      <c r="I1837" s="768" t="str">
        <f t="shared" si="113"/>
        <v/>
      </c>
      <c r="J1837" s="768" t="str">
        <f t="shared" si="114"/>
        <v/>
      </c>
      <c r="K1837" s="768" t="str">
        <f t="shared" si="115"/>
        <v/>
      </c>
    </row>
    <row r="1838" spans="1:11">
      <c r="A1838" s="775" t="str">
        <f>IF(Inputs!T1619&lt;&gt;"",Inputs!T1619,"")</f>
        <v/>
      </c>
      <c r="B1838" s="775" t="str">
        <f>IF(Inputs!U1619&lt;&gt;"",Inputs!U1619,"")</f>
        <v/>
      </c>
      <c r="C1838" s="775" t="str">
        <f>IF(Inputs!V1619&lt;&gt;"",Inputs!V1619,"")</f>
        <v/>
      </c>
      <c r="D1838" s="776" t="str">
        <f>IF(Inputs!W1619&lt;&gt;"",Inputs!W1619,"")</f>
        <v/>
      </c>
      <c r="E1838" s="777" t="str">
        <f>IF(Inputs!X1619&lt;&gt;"",Inputs!X1619,"")</f>
        <v/>
      </c>
      <c r="F1838" s="778" t="str">
        <f>IF(B1838&lt;&gt;"",IF(Inputs!Y1619&lt;&gt;"",Inputs!Y1619,0),"")</f>
        <v/>
      </c>
      <c r="G1838" s="775" t="str">
        <f>IF(Inputs!Z1619&lt;&gt;"",Inputs!Z1619,"")</f>
        <v/>
      </c>
      <c r="H1838" s="775" t="str">
        <f t="shared" si="112"/>
        <v/>
      </c>
      <c r="I1838" s="768" t="str">
        <f t="shared" si="113"/>
        <v/>
      </c>
      <c r="J1838" s="768" t="str">
        <f t="shared" si="114"/>
        <v/>
      </c>
      <c r="K1838" s="768" t="str">
        <f t="shared" si="115"/>
        <v/>
      </c>
    </row>
    <row r="1839" spans="1:11">
      <c r="A1839" s="775" t="str">
        <f>IF(Inputs!T1620&lt;&gt;"",Inputs!T1620,"")</f>
        <v/>
      </c>
      <c r="B1839" s="775" t="str">
        <f>IF(Inputs!U1620&lt;&gt;"",Inputs!U1620,"")</f>
        <v/>
      </c>
      <c r="C1839" s="775" t="str">
        <f>IF(Inputs!V1620&lt;&gt;"",Inputs!V1620,"")</f>
        <v/>
      </c>
      <c r="D1839" s="776" t="str">
        <f>IF(Inputs!W1620&lt;&gt;"",Inputs!W1620,"")</f>
        <v/>
      </c>
      <c r="E1839" s="777" t="str">
        <f>IF(Inputs!X1620&lt;&gt;"",Inputs!X1620,"")</f>
        <v/>
      </c>
      <c r="F1839" s="778" t="str">
        <f>IF(B1839&lt;&gt;"",IF(Inputs!Y1620&lt;&gt;"",Inputs!Y1620,0),"")</f>
        <v/>
      </c>
      <c r="G1839" s="775" t="str">
        <f>IF(Inputs!Z1620&lt;&gt;"",Inputs!Z1620,"")</f>
        <v/>
      </c>
      <c r="H1839" s="775" t="str">
        <f t="shared" si="112"/>
        <v/>
      </c>
      <c r="I1839" s="768" t="str">
        <f t="shared" si="113"/>
        <v/>
      </c>
      <c r="J1839" s="768" t="str">
        <f t="shared" si="114"/>
        <v/>
      </c>
      <c r="K1839" s="768" t="str">
        <f t="shared" si="115"/>
        <v/>
      </c>
    </row>
    <row r="1840" spans="1:11">
      <c r="A1840" s="775" t="str">
        <f>IF(Inputs!T1621&lt;&gt;"",Inputs!T1621,"")</f>
        <v/>
      </c>
      <c r="B1840" s="775" t="str">
        <f>IF(Inputs!U1621&lt;&gt;"",Inputs!U1621,"")</f>
        <v/>
      </c>
      <c r="C1840" s="775" t="str">
        <f>IF(Inputs!V1621&lt;&gt;"",Inputs!V1621,"")</f>
        <v/>
      </c>
      <c r="D1840" s="776" t="str">
        <f>IF(Inputs!W1621&lt;&gt;"",Inputs!W1621,"")</f>
        <v/>
      </c>
      <c r="E1840" s="777" t="str">
        <f>IF(Inputs!X1621&lt;&gt;"",Inputs!X1621,"")</f>
        <v/>
      </c>
      <c r="F1840" s="778" t="str">
        <f>IF(B1840&lt;&gt;"",IF(Inputs!Y1621&lt;&gt;"",Inputs!Y1621,0),"")</f>
        <v/>
      </c>
      <c r="G1840" s="775" t="str">
        <f>IF(Inputs!Z1621&lt;&gt;"",Inputs!Z1621,"")</f>
        <v/>
      </c>
      <c r="H1840" s="775" t="str">
        <f t="shared" si="112"/>
        <v/>
      </c>
      <c r="I1840" s="768" t="str">
        <f t="shared" si="113"/>
        <v/>
      </c>
      <c r="J1840" s="768" t="str">
        <f t="shared" si="114"/>
        <v/>
      </c>
      <c r="K1840" s="768" t="str">
        <f t="shared" si="115"/>
        <v/>
      </c>
    </row>
    <row r="1841" spans="1:11">
      <c r="A1841" s="775" t="str">
        <f>IF(Inputs!T1622&lt;&gt;"",Inputs!T1622,"")</f>
        <v/>
      </c>
      <c r="B1841" s="775" t="str">
        <f>IF(Inputs!U1622&lt;&gt;"",Inputs!U1622,"")</f>
        <v/>
      </c>
      <c r="C1841" s="775" t="str">
        <f>IF(Inputs!V1622&lt;&gt;"",Inputs!V1622,"")</f>
        <v/>
      </c>
      <c r="D1841" s="776" t="str">
        <f>IF(Inputs!W1622&lt;&gt;"",Inputs!W1622,"")</f>
        <v/>
      </c>
      <c r="E1841" s="777" t="str">
        <f>IF(Inputs!X1622&lt;&gt;"",Inputs!X1622,"")</f>
        <v/>
      </c>
      <c r="F1841" s="778" t="str">
        <f>IF(B1841&lt;&gt;"",IF(Inputs!Y1622&lt;&gt;"",Inputs!Y1622,0),"")</f>
        <v/>
      </c>
      <c r="G1841" s="775" t="str">
        <f>IF(Inputs!Z1622&lt;&gt;"",Inputs!Z1622,"")</f>
        <v/>
      </c>
      <c r="H1841" s="775" t="str">
        <f t="shared" si="112"/>
        <v/>
      </c>
      <c r="I1841" s="768" t="str">
        <f t="shared" si="113"/>
        <v/>
      </c>
      <c r="J1841" s="768" t="str">
        <f t="shared" si="114"/>
        <v/>
      </c>
      <c r="K1841" s="768" t="str">
        <f t="shared" si="115"/>
        <v/>
      </c>
    </row>
    <row r="1842" spans="1:11">
      <c r="A1842" s="775" t="str">
        <f>IF(Inputs!T1623&lt;&gt;"",Inputs!T1623,"")</f>
        <v/>
      </c>
      <c r="B1842" s="775" t="str">
        <f>IF(Inputs!U1623&lt;&gt;"",Inputs!U1623,"")</f>
        <v/>
      </c>
      <c r="C1842" s="775" t="str">
        <f>IF(Inputs!V1623&lt;&gt;"",Inputs!V1623,"")</f>
        <v/>
      </c>
      <c r="D1842" s="776" t="str">
        <f>IF(Inputs!W1623&lt;&gt;"",Inputs!W1623,"")</f>
        <v/>
      </c>
      <c r="E1842" s="777" t="str">
        <f>IF(Inputs!X1623&lt;&gt;"",Inputs!X1623,"")</f>
        <v/>
      </c>
      <c r="F1842" s="778" t="str">
        <f>IF(B1842&lt;&gt;"",IF(Inputs!Y1623&lt;&gt;"",Inputs!Y1623,0),"")</f>
        <v/>
      </c>
      <c r="G1842" s="775" t="str">
        <f>IF(Inputs!Z1623&lt;&gt;"",Inputs!Z1623,"")</f>
        <v/>
      </c>
      <c r="H1842" s="775" t="str">
        <f t="shared" si="112"/>
        <v/>
      </c>
      <c r="I1842" s="768" t="str">
        <f t="shared" si="113"/>
        <v/>
      </c>
      <c r="J1842" s="768" t="str">
        <f t="shared" si="114"/>
        <v/>
      </c>
      <c r="K1842" s="768" t="str">
        <f t="shared" si="115"/>
        <v/>
      </c>
    </row>
    <row r="1843" spans="1:11">
      <c r="A1843" s="775" t="str">
        <f>IF(Inputs!T1624&lt;&gt;"",Inputs!T1624,"")</f>
        <v/>
      </c>
      <c r="B1843" s="775" t="str">
        <f>IF(Inputs!U1624&lt;&gt;"",Inputs!U1624,"")</f>
        <v/>
      </c>
      <c r="C1843" s="775" t="str">
        <f>IF(Inputs!V1624&lt;&gt;"",Inputs!V1624,"")</f>
        <v/>
      </c>
      <c r="D1843" s="776" t="str">
        <f>IF(Inputs!W1624&lt;&gt;"",Inputs!W1624,"")</f>
        <v/>
      </c>
      <c r="E1843" s="777" t="str">
        <f>IF(Inputs!X1624&lt;&gt;"",Inputs!X1624,"")</f>
        <v/>
      </c>
      <c r="F1843" s="778" t="str">
        <f>IF(B1843&lt;&gt;"",IF(Inputs!Y1624&lt;&gt;"",Inputs!Y1624,0),"")</f>
        <v/>
      </c>
      <c r="G1843" s="775" t="str">
        <f>IF(Inputs!Z1624&lt;&gt;"",Inputs!Z1624,"")</f>
        <v/>
      </c>
      <c r="H1843" s="775" t="str">
        <f t="shared" si="112"/>
        <v/>
      </c>
      <c r="I1843" s="768" t="str">
        <f t="shared" si="113"/>
        <v/>
      </c>
      <c r="J1843" s="768" t="str">
        <f t="shared" si="114"/>
        <v/>
      </c>
      <c r="K1843" s="768" t="str">
        <f t="shared" si="115"/>
        <v/>
      </c>
    </row>
    <row r="1844" spans="1:11">
      <c r="A1844" s="775" t="str">
        <f>IF(Inputs!T1625&lt;&gt;"",Inputs!T1625,"")</f>
        <v/>
      </c>
      <c r="B1844" s="775" t="str">
        <f>IF(Inputs!U1625&lt;&gt;"",Inputs!U1625,"")</f>
        <v/>
      </c>
      <c r="C1844" s="775" t="str">
        <f>IF(Inputs!V1625&lt;&gt;"",Inputs!V1625,"")</f>
        <v/>
      </c>
      <c r="D1844" s="776" t="str">
        <f>IF(Inputs!W1625&lt;&gt;"",Inputs!W1625,"")</f>
        <v/>
      </c>
      <c r="E1844" s="777" t="str">
        <f>IF(Inputs!X1625&lt;&gt;"",Inputs!X1625,"")</f>
        <v/>
      </c>
      <c r="F1844" s="778" t="str">
        <f>IF(B1844&lt;&gt;"",IF(Inputs!Y1625&lt;&gt;"",Inputs!Y1625,0),"")</f>
        <v/>
      </c>
      <c r="G1844" s="775" t="str">
        <f>IF(Inputs!Z1625&lt;&gt;"",Inputs!Z1625,"")</f>
        <v/>
      </c>
      <c r="H1844" s="775" t="str">
        <f t="shared" si="112"/>
        <v/>
      </c>
      <c r="I1844" s="768" t="str">
        <f t="shared" si="113"/>
        <v/>
      </c>
      <c r="J1844" s="768" t="str">
        <f t="shared" si="114"/>
        <v/>
      </c>
      <c r="K1844" s="768" t="str">
        <f t="shared" si="115"/>
        <v/>
      </c>
    </row>
    <row r="1845" spans="1:11">
      <c r="A1845" s="775" t="str">
        <f>IF(Inputs!T1626&lt;&gt;"",Inputs!T1626,"")</f>
        <v/>
      </c>
      <c r="B1845" s="775" t="str">
        <f>IF(Inputs!U1626&lt;&gt;"",Inputs!U1626,"")</f>
        <v/>
      </c>
      <c r="C1845" s="775" t="str">
        <f>IF(Inputs!V1626&lt;&gt;"",Inputs!V1626,"")</f>
        <v/>
      </c>
      <c r="D1845" s="776" t="str">
        <f>IF(Inputs!W1626&lt;&gt;"",Inputs!W1626,"")</f>
        <v/>
      </c>
      <c r="E1845" s="777" t="str">
        <f>IF(Inputs!X1626&lt;&gt;"",Inputs!X1626,"")</f>
        <v/>
      </c>
      <c r="F1845" s="778" t="str">
        <f>IF(B1845&lt;&gt;"",IF(Inputs!Y1626&lt;&gt;"",Inputs!Y1626,0),"")</f>
        <v/>
      </c>
      <c r="G1845" s="775" t="str">
        <f>IF(Inputs!Z1626&lt;&gt;"",Inputs!Z1626,"")</f>
        <v/>
      </c>
      <c r="H1845" s="775" t="str">
        <f t="shared" si="112"/>
        <v/>
      </c>
      <c r="I1845" s="768" t="str">
        <f t="shared" si="113"/>
        <v/>
      </c>
      <c r="J1845" s="768" t="str">
        <f t="shared" si="114"/>
        <v/>
      </c>
      <c r="K1845" s="768" t="str">
        <f t="shared" si="115"/>
        <v/>
      </c>
    </row>
    <row r="1846" spans="1:11">
      <c r="A1846" s="775" t="str">
        <f>IF(Inputs!T1627&lt;&gt;"",Inputs!T1627,"")</f>
        <v/>
      </c>
      <c r="B1846" s="775" t="str">
        <f>IF(Inputs!U1627&lt;&gt;"",Inputs!U1627,"")</f>
        <v/>
      </c>
      <c r="C1846" s="775" t="str">
        <f>IF(Inputs!V1627&lt;&gt;"",Inputs!V1627,"")</f>
        <v/>
      </c>
      <c r="D1846" s="776" t="str">
        <f>IF(Inputs!W1627&lt;&gt;"",Inputs!W1627,"")</f>
        <v/>
      </c>
      <c r="E1846" s="777" t="str">
        <f>IF(Inputs!X1627&lt;&gt;"",Inputs!X1627,"")</f>
        <v/>
      </c>
      <c r="F1846" s="778" t="str">
        <f>IF(B1846&lt;&gt;"",IF(Inputs!Y1627&lt;&gt;"",Inputs!Y1627,0),"")</f>
        <v/>
      </c>
      <c r="G1846" s="775" t="str">
        <f>IF(Inputs!Z1627&lt;&gt;"",Inputs!Z1627,"")</f>
        <v/>
      </c>
      <c r="H1846" s="775" t="str">
        <f t="shared" si="112"/>
        <v/>
      </c>
      <c r="I1846" s="768" t="str">
        <f t="shared" si="113"/>
        <v/>
      </c>
      <c r="J1846" s="768" t="str">
        <f t="shared" si="114"/>
        <v/>
      </c>
      <c r="K1846" s="768" t="str">
        <f t="shared" si="115"/>
        <v/>
      </c>
    </row>
    <row r="1847" spans="1:11">
      <c r="A1847" s="775" t="str">
        <f>IF(Inputs!T1628&lt;&gt;"",Inputs!T1628,"")</f>
        <v/>
      </c>
      <c r="B1847" s="775" t="str">
        <f>IF(Inputs!U1628&lt;&gt;"",Inputs!U1628,"")</f>
        <v/>
      </c>
      <c r="C1847" s="775" t="str">
        <f>IF(Inputs!V1628&lt;&gt;"",Inputs!V1628,"")</f>
        <v/>
      </c>
      <c r="D1847" s="776" t="str">
        <f>IF(Inputs!W1628&lt;&gt;"",Inputs!W1628,"")</f>
        <v/>
      </c>
      <c r="E1847" s="777" t="str">
        <f>IF(Inputs!X1628&lt;&gt;"",Inputs!X1628,"")</f>
        <v/>
      </c>
      <c r="F1847" s="778" t="str">
        <f>IF(B1847&lt;&gt;"",IF(Inputs!Y1628&lt;&gt;"",Inputs!Y1628,0),"")</f>
        <v/>
      </c>
      <c r="G1847" s="775" t="str">
        <f>IF(Inputs!Z1628&lt;&gt;"",Inputs!Z1628,"")</f>
        <v/>
      </c>
      <c r="H1847" s="775" t="str">
        <f t="shared" si="112"/>
        <v/>
      </c>
      <c r="I1847" s="768" t="str">
        <f t="shared" si="113"/>
        <v/>
      </c>
      <c r="J1847" s="768" t="str">
        <f t="shared" si="114"/>
        <v/>
      </c>
      <c r="K1847" s="768" t="str">
        <f t="shared" si="115"/>
        <v/>
      </c>
    </row>
    <row r="1848" spans="1:11">
      <c r="A1848" s="775" t="str">
        <f>IF(Inputs!T1629&lt;&gt;"",Inputs!T1629,"")</f>
        <v/>
      </c>
      <c r="B1848" s="775" t="str">
        <f>IF(Inputs!U1629&lt;&gt;"",Inputs!U1629,"")</f>
        <v/>
      </c>
      <c r="C1848" s="775" t="str">
        <f>IF(Inputs!V1629&lt;&gt;"",Inputs!V1629,"")</f>
        <v/>
      </c>
      <c r="D1848" s="776" t="str">
        <f>IF(Inputs!W1629&lt;&gt;"",Inputs!W1629,"")</f>
        <v/>
      </c>
      <c r="E1848" s="777" t="str">
        <f>IF(Inputs!X1629&lt;&gt;"",Inputs!X1629,"")</f>
        <v/>
      </c>
      <c r="F1848" s="778" t="str">
        <f>IF(B1848&lt;&gt;"",IF(Inputs!Y1629&lt;&gt;"",Inputs!Y1629,0),"")</f>
        <v/>
      </c>
      <c r="G1848" s="775" t="str">
        <f>IF(Inputs!Z1629&lt;&gt;"",Inputs!Z1629,"")</f>
        <v/>
      </c>
      <c r="H1848" s="775" t="str">
        <f t="shared" si="112"/>
        <v/>
      </c>
      <c r="I1848" s="768" t="str">
        <f t="shared" si="113"/>
        <v/>
      </c>
      <c r="J1848" s="768" t="str">
        <f t="shared" si="114"/>
        <v/>
      </c>
      <c r="K1848" s="768" t="str">
        <f t="shared" si="115"/>
        <v/>
      </c>
    </row>
    <row r="1849" spans="1:11">
      <c r="A1849" s="775" t="str">
        <f>IF(Inputs!T1630&lt;&gt;"",Inputs!T1630,"")</f>
        <v/>
      </c>
      <c r="B1849" s="775" t="str">
        <f>IF(Inputs!U1630&lt;&gt;"",Inputs!U1630,"")</f>
        <v/>
      </c>
      <c r="C1849" s="775" t="str">
        <f>IF(Inputs!V1630&lt;&gt;"",Inputs!V1630,"")</f>
        <v/>
      </c>
      <c r="D1849" s="776" t="str">
        <f>IF(Inputs!W1630&lt;&gt;"",Inputs!W1630,"")</f>
        <v/>
      </c>
      <c r="E1849" s="777" t="str">
        <f>IF(Inputs!X1630&lt;&gt;"",Inputs!X1630,"")</f>
        <v/>
      </c>
      <c r="F1849" s="778" t="str">
        <f>IF(B1849&lt;&gt;"",IF(Inputs!Y1630&lt;&gt;"",Inputs!Y1630,0),"")</f>
        <v/>
      </c>
      <c r="G1849" s="775" t="str">
        <f>IF(Inputs!Z1630&lt;&gt;"",Inputs!Z1630,"")</f>
        <v/>
      </c>
      <c r="H1849" s="775" t="str">
        <f t="shared" si="112"/>
        <v/>
      </c>
      <c r="I1849" s="768" t="str">
        <f t="shared" si="113"/>
        <v/>
      </c>
      <c r="J1849" s="768" t="str">
        <f t="shared" si="114"/>
        <v/>
      </c>
      <c r="K1849" s="768" t="str">
        <f t="shared" si="115"/>
        <v/>
      </c>
    </row>
    <row r="1850" spans="1:11">
      <c r="A1850" s="775" t="str">
        <f>IF(Inputs!T1631&lt;&gt;"",Inputs!T1631,"")</f>
        <v/>
      </c>
      <c r="B1850" s="775" t="str">
        <f>IF(Inputs!U1631&lt;&gt;"",Inputs!U1631,"")</f>
        <v/>
      </c>
      <c r="C1850" s="775" t="str">
        <f>IF(Inputs!V1631&lt;&gt;"",Inputs!V1631,"")</f>
        <v/>
      </c>
      <c r="D1850" s="776" t="str">
        <f>IF(Inputs!W1631&lt;&gt;"",Inputs!W1631,"")</f>
        <v/>
      </c>
      <c r="E1850" s="777" t="str">
        <f>IF(Inputs!X1631&lt;&gt;"",Inputs!X1631,"")</f>
        <v/>
      </c>
      <c r="F1850" s="778" t="str">
        <f>IF(B1850&lt;&gt;"",IF(Inputs!Y1631&lt;&gt;"",Inputs!Y1631,0),"")</f>
        <v/>
      </c>
      <c r="G1850" s="775" t="str">
        <f>IF(Inputs!Z1631&lt;&gt;"",Inputs!Z1631,"")</f>
        <v/>
      </c>
      <c r="H1850" s="775" t="str">
        <f t="shared" si="112"/>
        <v/>
      </c>
      <c r="I1850" s="768" t="str">
        <f t="shared" si="113"/>
        <v/>
      </c>
      <c r="J1850" s="768" t="str">
        <f t="shared" si="114"/>
        <v/>
      </c>
      <c r="K1850" s="768" t="str">
        <f t="shared" si="115"/>
        <v/>
      </c>
    </row>
    <row r="1851" spans="1:11">
      <c r="A1851" s="775" t="str">
        <f>IF(Inputs!T1632&lt;&gt;"",Inputs!T1632,"")</f>
        <v/>
      </c>
      <c r="B1851" s="775" t="str">
        <f>IF(Inputs!U1632&lt;&gt;"",Inputs!U1632,"")</f>
        <v/>
      </c>
      <c r="C1851" s="775" t="str">
        <f>IF(Inputs!V1632&lt;&gt;"",Inputs!V1632,"")</f>
        <v/>
      </c>
      <c r="D1851" s="776" t="str">
        <f>IF(Inputs!W1632&lt;&gt;"",Inputs!W1632,"")</f>
        <v/>
      </c>
      <c r="E1851" s="777" t="str">
        <f>IF(Inputs!X1632&lt;&gt;"",Inputs!X1632,"")</f>
        <v/>
      </c>
      <c r="F1851" s="778" t="str">
        <f>IF(B1851&lt;&gt;"",IF(Inputs!Y1632&lt;&gt;"",Inputs!Y1632,0),"")</f>
        <v/>
      </c>
      <c r="G1851" s="775" t="str">
        <f>IF(Inputs!Z1632&lt;&gt;"",Inputs!Z1632,"")</f>
        <v/>
      </c>
      <c r="H1851" s="775" t="str">
        <f t="shared" si="112"/>
        <v/>
      </c>
      <c r="I1851" s="768" t="str">
        <f t="shared" si="113"/>
        <v/>
      </c>
      <c r="J1851" s="768" t="str">
        <f t="shared" si="114"/>
        <v/>
      </c>
      <c r="K1851" s="768" t="str">
        <f t="shared" si="115"/>
        <v/>
      </c>
    </row>
    <row r="1852" spans="1:11">
      <c r="A1852" s="775" t="str">
        <f>IF(Inputs!T1633&lt;&gt;"",Inputs!T1633,"")</f>
        <v/>
      </c>
      <c r="B1852" s="775" t="str">
        <f>IF(Inputs!U1633&lt;&gt;"",Inputs!U1633,"")</f>
        <v/>
      </c>
      <c r="C1852" s="775" t="str">
        <f>IF(Inputs!V1633&lt;&gt;"",Inputs!V1633,"")</f>
        <v/>
      </c>
      <c r="D1852" s="776" t="str">
        <f>IF(Inputs!W1633&lt;&gt;"",Inputs!W1633,"")</f>
        <v/>
      </c>
      <c r="E1852" s="777" t="str">
        <f>IF(Inputs!X1633&lt;&gt;"",Inputs!X1633,"")</f>
        <v/>
      </c>
      <c r="F1852" s="778" t="str">
        <f>IF(B1852&lt;&gt;"",IF(Inputs!Y1633&lt;&gt;"",Inputs!Y1633,0),"")</f>
        <v/>
      </c>
      <c r="G1852" s="775" t="str">
        <f>IF(Inputs!Z1633&lt;&gt;"",Inputs!Z1633,"")</f>
        <v/>
      </c>
      <c r="H1852" s="775" t="str">
        <f t="shared" si="112"/>
        <v/>
      </c>
      <c r="I1852" s="768" t="str">
        <f t="shared" si="113"/>
        <v/>
      </c>
      <c r="J1852" s="768" t="str">
        <f t="shared" si="114"/>
        <v/>
      </c>
      <c r="K1852" s="768" t="str">
        <f t="shared" si="115"/>
        <v/>
      </c>
    </row>
    <row r="1853" spans="1:11">
      <c r="A1853" s="775" t="str">
        <f>IF(Inputs!T1634&lt;&gt;"",Inputs!T1634,"")</f>
        <v/>
      </c>
      <c r="B1853" s="775" t="str">
        <f>IF(Inputs!U1634&lt;&gt;"",Inputs!U1634,"")</f>
        <v/>
      </c>
      <c r="C1853" s="775" t="str">
        <f>IF(Inputs!V1634&lt;&gt;"",Inputs!V1634,"")</f>
        <v/>
      </c>
      <c r="D1853" s="776" t="str">
        <f>IF(Inputs!W1634&lt;&gt;"",Inputs!W1634,"")</f>
        <v/>
      </c>
      <c r="E1853" s="777" t="str">
        <f>IF(Inputs!X1634&lt;&gt;"",Inputs!X1634,"")</f>
        <v/>
      </c>
      <c r="F1853" s="778" t="str">
        <f>IF(B1853&lt;&gt;"",IF(Inputs!Y1634&lt;&gt;"",Inputs!Y1634,0),"")</f>
        <v/>
      </c>
      <c r="G1853" s="775" t="str">
        <f>IF(Inputs!Z1634&lt;&gt;"",Inputs!Z1634,"")</f>
        <v/>
      </c>
      <c r="H1853" s="775" t="str">
        <f t="shared" si="112"/>
        <v/>
      </c>
      <c r="I1853" s="768" t="str">
        <f t="shared" si="113"/>
        <v/>
      </c>
      <c r="J1853" s="768" t="str">
        <f t="shared" si="114"/>
        <v/>
      </c>
      <c r="K1853" s="768" t="str">
        <f t="shared" si="115"/>
        <v/>
      </c>
    </row>
    <row r="1854" spans="1:11">
      <c r="A1854" s="775" t="str">
        <f>IF(Inputs!T1635&lt;&gt;"",Inputs!T1635,"")</f>
        <v/>
      </c>
      <c r="B1854" s="775" t="str">
        <f>IF(Inputs!U1635&lt;&gt;"",Inputs!U1635,"")</f>
        <v/>
      </c>
      <c r="C1854" s="775" t="str">
        <f>IF(Inputs!V1635&lt;&gt;"",Inputs!V1635,"")</f>
        <v/>
      </c>
      <c r="D1854" s="776" t="str">
        <f>IF(Inputs!W1635&lt;&gt;"",Inputs!W1635,"")</f>
        <v/>
      </c>
      <c r="E1854" s="777" t="str">
        <f>IF(Inputs!X1635&lt;&gt;"",Inputs!X1635,"")</f>
        <v/>
      </c>
      <c r="F1854" s="778" t="str">
        <f>IF(B1854&lt;&gt;"",IF(Inputs!Y1635&lt;&gt;"",Inputs!Y1635,0),"")</f>
        <v/>
      </c>
      <c r="G1854" s="775" t="str">
        <f>IF(Inputs!Z1635&lt;&gt;"",Inputs!Z1635,"")</f>
        <v/>
      </c>
      <c r="H1854" s="775" t="str">
        <f t="shared" si="112"/>
        <v/>
      </c>
      <c r="I1854" s="768" t="str">
        <f t="shared" si="113"/>
        <v/>
      </c>
      <c r="J1854" s="768" t="str">
        <f t="shared" si="114"/>
        <v/>
      </c>
      <c r="K1854" s="768" t="str">
        <f t="shared" si="115"/>
        <v/>
      </c>
    </row>
    <row r="1855" spans="1:11">
      <c r="A1855" s="775" t="str">
        <f>IF(Inputs!T1636&lt;&gt;"",Inputs!T1636,"")</f>
        <v/>
      </c>
      <c r="B1855" s="775" t="str">
        <f>IF(Inputs!U1636&lt;&gt;"",Inputs!U1636,"")</f>
        <v/>
      </c>
      <c r="C1855" s="775" t="str">
        <f>IF(Inputs!V1636&lt;&gt;"",Inputs!V1636,"")</f>
        <v/>
      </c>
      <c r="D1855" s="776" t="str">
        <f>IF(Inputs!W1636&lt;&gt;"",Inputs!W1636,"")</f>
        <v/>
      </c>
      <c r="E1855" s="777" t="str">
        <f>IF(Inputs!X1636&lt;&gt;"",Inputs!X1636,"")</f>
        <v/>
      </c>
      <c r="F1855" s="778" t="str">
        <f>IF(B1855&lt;&gt;"",IF(Inputs!Y1636&lt;&gt;"",Inputs!Y1636,0),"")</f>
        <v/>
      </c>
      <c r="G1855" s="775" t="str">
        <f>IF(Inputs!Z1636&lt;&gt;"",Inputs!Z1636,"")</f>
        <v/>
      </c>
      <c r="H1855" s="775" t="str">
        <f t="shared" si="112"/>
        <v/>
      </c>
      <c r="I1855" s="768" t="str">
        <f t="shared" si="113"/>
        <v/>
      </c>
      <c r="J1855" s="768" t="str">
        <f t="shared" si="114"/>
        <v/>
      </c>
      <c r="K1855" s="768" t="str">
        <f t="shared" si="115"/>
        <v/>
      </c>
    </row>
    <row r="1856" spans="1:11">
      <c r="A1856" s="775" t="str">
        <f>IF(Inputs!T1637&lt;&gt;"",Inputs!T1637,"")</f>
        <v/>
      </c>
      <c r="B1856" s="775" t="str">
        <f>IF(Inputs!U1637&lt;&gt;"",Inputs!U1637,"")</f>
        <v/>
      </c>
      <c r="C1856" s="775" t="str">
        <f>IF(Inputs!V1637&lt;&gt;"",Inputs!V1637,"")</f>
        <v/>
      </c>
      <c r="D1856" s="776" t="str">
        <f>IF(Inputs!W1637&lt;&gt;"",Inputs!W1637,"")</f>
        <v/>
      </c>
      <c r="E1856" s="777" t="str">
        <f>IF(Inputs!X1637&lt;&gt;"",Inputs!X1637,"")</f>
        <v/>
      </c>
      <c r="F1856" s="778" t="str">
        <f>IF(B1856&lt;&gt;"",IF(Inputs!Y1637&lt;&gt;"",Inputs!Y1637,0),"")</f>
        <v/>
      </c>
      <c r="G1856" s="775" t="str">
        <f>IF(Inputs!Z1637&lt;&gt;"",Inputs!Z1637,"")</f>
        <v/>
      </c>
      <c r="H1856" s="775" t="str">
        <f t="shared" si="112"/>
        <v/>
      </c>
      <c r="I1856" s="768" t="str">
        <f t="shared" si="113"/>
        <v/>
      </c>
      <c r="J1856" s="768" t="str">
        <f t="shared" si="114"/>
        <v/>
      </c>
      <c r="K1856" s="768" t="str">
        <f t="shared" si="115"/>
        <v/>
      </c>
    </row>
    <row r="1857" spans="1:11">
      <c r="A1857" s="775" t="str">
        <f>IF(Inputs!T1638&lt;&gt;"",Inputs!T1638,"")</f>
        <v/>
      </c>
      <c r="B1857" s="775" t="str">
        <f>IF(Inputs!U1638&lt;&gt;"",Inputs!U1638,"")</f>
        <v/>
      </c>
      <c r="C1857" s="775" t="str">
        <f>IF(Inputs!V1638&lt;&gt;"",Inputs!V1638,"")</f>
        <v/>
      </c>
      <c r="D1857" s="776" t="str">
        <f>IF(Inputs!W1638&lt;&gt;"",Inputs!W1638,"")</f>
        <v/>
      </c>
      <c r="E1857" s="777" t="str">
        <f>IF(Inputs!X1638&lt;&gt;"",Inputs!X1638,"")</f>
        <v/>
      </c>
      <c r="F1857" s="778" t="str">
        <f>IF(B1857&lt;&gt;"",IF(Inputs!Y1638&lt;&gt;"",Inputs!Y1638,0),"")</f>
        <v/>
      </c>
      <c r="G1857" s="775" t="str">
        <f>IF(Inputs!Z1638&lt;&gt;"",Inputs!Z1638,"")</f>
        <v/>
      </c>
      <c r="H1857" s="775" t="str">
        <f t="shared" si="112"/>
        <v/>
      </c>
      <c r="I1857" s="768" t="str">
        <f t="shared" si="113"/>
        <v/>
      </c>
      <c r="J1857" s="768" t="str">
        <f t="shared" si="114"/>
        <v/>
      </c>
      <c r="K1857" s="768" t="str">
        <f t="shared" si="115"/>
        <v/>
      </c>
    </row>
    <row r="1858" spans="1:11">
      <c r="A1858" s="775" t="str">
        <f>IF(Inputs!T1639&lt;&gt;"",Inputs!T1639,"")</f>
        <v/>
      </c>
      <c r="B1858" s="775" t="str">
        <f>IF(Inputs!U1639&lt;&gt;"",Inputs!U1639,"")</f>
        <v/>
      </c>
      <c r="C1858" s="775" t="str">
        <f>IF(Inputs!V1639&lt;&gt;"",Inputs!V1639,"")</f>
        <v/>
      </c>
      <c r="D1858" s="776" t="str">
        <f>IF(Inputs!W1639&lt;&gt;"",Inputs!W1639,"")</f>
        <v/>
      </c>
      <c r="E1858" s="777" t="str">
        <f>IF(Inputs!X1639&lt;&gt;"",Inputs!X1639,"")</f>
        <v/>
      </c>
      <c r="F1858" s="778" t="str">
        <f>IF(B1858&lt;&gt;"",IF(Inputs!Y1639&lt;&gt;"",Inputs!Y1639,0),"")</f>
        <v/>
      </c>
      <c r="G1858" s="775" t="str">
        <f>IF(Inputs!Z1639&lt;&gt;"",Inputs!Z1639,"")</f>
        <v/>
      </c>
      <c r="H1858" s="775" t="str">
        <f t="shared" si="112"/>
        <v/>
      </c>
      <c r="I1858" s="768" t="str">
        <f t="shared" si="113"/>
        <v/>
      </c>
      <c r="J1858" s="768" t="str">
        <f t="shared" si="114"/>
        <v/>
      </c>
      <c r="K1858" s="768" t="str">
        <f t="shared" si="115"/>
        <v/>
      </c>
    </row>
    <row r="1859" spans="1:11">
      <c r="A1859" s="775" t="str">
        <f>IF(Inputs!T1640&lt;&gt;"",Inputs!T1640,"")</f>
        <v/>
      </c>
      <c r="B1859" s="775" t="str">
        <f>IF(Inputs!U1640&lt;&gt;"",Inputs!U1640,"")</f>
        <v/>
      </c>
      <c r="C1859" s="775" t="str">
        <f>IF(Inputs!V1640&lt;&gt;"",Inputs!V1640,"")</f>
        <v/>
      </c>
      <c r="D1859" s="776" t="str">
        <f>IF(Inputs!W1640&lt;&gt;"",Inputs!W1640,"")</f>
        <v/>
      </c>
      <c r="E1859" s="777" t="str">
        <f>IF(Inputs!X1640&lt;&gt;"",Inputs!X1640,"")</f>
        <v/>
      </c>
      <c r="F1859" s="778" t="str">
        <f>IF(B1859&lt;&gt;"",IF(Inputs!Y1640&lt;&gt;"",Inputs!Y1640,0),"")</f>
        <v/>
      </c>
      <c r="G1859" s="775" t="str">
        <f>IF(Inputs!Z1640&lt;&gt;"",Inputs!Z1640,"")</f>
        <v/>
      </c>
      <c r="H1859" s="775" t="str">
        <f t="shared" si="112"/>
        <v/>
      </c>
      <c r="I1859" s="768" t="str">
        <f t="shared" si="113"/>
        <v/>
      </c>
      <c r="J1859" s="768" t="str">
        <f t="shared" si="114"/>
        <v/>
      </c>
      <c r="K1859" s="768" t="str">
        <f t="shared" si="115"/>
        <v/>
      </c>
    </row>
    <row r="1860" spans="1:11">
      <c r="A1860" s="775" t="str">
        <f>IF(Inputs!T1641&lt;&gt;"",Inputs!T1641,"")</f>
        <v/>
      </c>
      <c r="B1860" s="775" t="str">
        <f>IF(Inputs!U1641&lt;&gt;"",Inputs!U1641,"")</f>
        <v/>
      </c>
      <c r="C1860" s="775" t="str">
        <f>IF(Inputs!V1641&lt;&gt;"",Inputs!V1641,"")</f>
        <v/>
      </c>
      <c r="D1860" s="776" t="str">
        <f>IF(Inputs!W1641&lt;&gt;"",Inputs!W1641,"")</f>
        <v/>
      </c>
      <c r="E1860" s="777" t="str">
        <f>IF(Inputs!X1641&lt;&gt;"",Inputs!X1641,"")</f>
        <v/>
      </c>
      <c r="F1860" s="778" t="str">
        <f>IF(B1860&lt;&gt;"",IF(Inputs!Y1641&lt;&gt;"",Inputs!Y1641,0),"")</f>
        <v/>
      </c>
      <c r="G1860" s="775" t="str">
        <f>IF(Inputs!Z1641&lt;&gt;"",Inputs!Z1641,"")</f>
        <v/>
      </c>
      <c r="H1860" s="775" t="str">
        <f t="shared" si="112"/>
        <v/>
      </c>
      <c r="I1860" s="768" t="str">
        <f t="shared" si="113"/>
        <v/>
      </c>
      <c r="J1860" s="768" t="str">
        <f t="shared" si="114"/>
        <v/>
      </c>
      <c r="K1860" s="768" t="str">
        <f t="shared" si="115"/>
        <v/>
      </c>
    </row>
    <row r="1861" spans="1:11">
      <c r="A1861" s="775" t="str">
        <f>IF(Inputs!T1642&lt;&gt;"",Inputs!T1642,"")</f>
        <v/>
      </c>
      <c r="B1861" s="775" t="str">
        <f>IF(Inputs!U1642&lt;&gt;"",Inputs!U1642,"")</f>
        <v/>
      </c>
      <c r="C1861" s="775" t="str">
        <f>IF(Inputs!V1642&lt;&gt;"",Inputs!V1642,"")</f>
        <v/>
      </c>
      <c r="D1861" s="776" t="str">
        <f>IF(Inputs!W1642&lt;&gt;"",Inputs!W1642,"")</f>
        <v/>
      </c>
      <c r="E1861" s="777" t="str">
        <f>IF(Inputs!X1642&lt;&gt;"",Inputs!X1642,"")</f>
        <v/>
      </c>
      <c r="F1861" s="778" t="str">
        <f>IF(B1861&lt;&gt;"",IF(Inputs!Y1642&lt;&gt;"",Inputs!Y1642,0),"")</f>
        <v/>
      </c>
      <c r="G1861" s="775" t="str">
        <f>IF(Inputs!Z1642&lt;&gt;"",Inputs!Z1642,"")</f>
        <v/>
      </c>
      <c r="H1861" s="775" t="str">
        <f t="shared" si="112"/>
        <v/>
      </c>
      <c r="I1861" s="768" t="str">
        <f t="shared" si="113"/>
        <v/>
      </c>
      <c r="J1861" s="768" t="str">
        <f t="shared" si="114"/>
        <v/>
      </c>
      <c r="K1861" s="768" t="str">
        <f t="shared" si="115"/>
        <v/>
      </c>
    </row>
    <row r="1862" spans="1:11">
      <c r="A1862" s="775" t="str">
        <f>IF(Inputs!T1643&lt;&gt;"",Inputs!T1643,"")</f>
        <v/>
      </c>
      <c r="B1862" s="775" t="str">
        <f>IF(Inputs!U1643&lt;&gt;"",Inputs!U1643,"")</f>
        <v/>
      </c>
      <c r="C1862" s="775" t="str">
        <f>IF(Inputs!V1643&lt;&gt;"",Inputs!V1643,"")</f>
        <v/>
      </c>
      <c r="D1862" s="776" t="str">
        <f>IF(Inputs!W1643&lt;&gt;"",Inputs!W1643,"")</f>
        <v/>
      </c>
      <c r="E1862" s="777" t="str">
        <f>IF(Inputs!X1643&lt;&gt;"",Inputs!X1643,"")</f>
        <v/>
      </c>
      <c r="F1862" s="778" t="str">
        <f>IF(B1862&lt;&gt;"",IF(Inputs!Y1643&lt;&gt;"",Inputs!Y1643,0),"")</f>
        <v/>
      </c>
      <c r="G1862" s="775" t="str">
        <f>IF(Inputs!Z1643&lt;&gt;"",Inputs!Z1643,"")</f>
        <v/>
      </c>
      <c r="H1862" s="775" t="str">
        <f t="shared" si="112"/>
        <v/>
      </c>
      <c r="I1862" s="768" t="str">
        <f t="shared" si="113"/>
        <v/>
      </c>
      <c r="J1862" s="768" t="str">
        <f t="shared" si="114"/>
        <v/>
      </c>
      <c r="K1862" s="768" t="str">
        <f t="shared" si="115"/>
        <v/>
      </c>
    </row>
    <row r="1863" spans="1:11">
      <c r="A1863" s="775" t="str">
        <f>IF(Inputs!T1644&lt;&gt;"",Inputs!T1644,"")</f>
        <v/>
      </c>
      <c r="B1863" s="775" t="str">
        <f>IF(Inputs!U1644&lt;&gt;"",Inputs!U1644,"")</f>
        <v/>
      </c>
      <c r="C1863" s="775" t="str">
        <f>IF(Inputs!V1644&lt;&gt;"",Inputs!V1644,"")</f>
        <v/>
      </c>
      <c r="D1863" s="776" t="str">
        <f>IF(Inputs!W1644&lt;&gt;"",Inputs!W1644,"")</f>
        <v/>
      </c>
      <c r="E1863" s="777" t="str">
        <f>IF(Inputs!X1644&lt;&gt;"",Inputs!X1644,"")</f>
        <v/>
      </c>
      <c r="F1863" s="778" t="str">
        <f>IF(B1863&lt;&gt;"",IF(Inputs!Y1644&lt;&gt;"",Inputs!Y1644,0),"")</f>
        <v/>
      </c>
      <c r="G1863" s="775" t="str">
        <f>IF(Inputs!Z1644&lt;&gt;"",Inputs!Z1644,"")</f>
        <v/>
      </c>
      <c r="H1863" s="775" t="str">
        <f t="shared" si="112"/>
        <v/>
      </c>
      <c r="I1863" s="768" t="str">
        <f t="shared" si="113"/>
        <v/>
      </c>
      <c r="J1863" s="768" t="str">
        <f t="shared" si="114"/>
        <v/>
      </c>
      <c r="K1863" s="768" t="str">
        <f t="shared" si="115"/>
        <v/>
      </c>
    </row>
    <row r="1864" spans="1:11">
      <c r="A1864" s="775" t="str">
        <f>IF(Inputs!T1645&lt;&gt;"",Inputs!T1645,"")</f>
        <v/>
      </c>
      <c r="B1864" s="775" t="str">
        <f>IF(Inputs!U1645&lt;&gt;"",Inputs!U1645,"")</f>
        <v/>
      </c>
      <c r="C1864" s="775" t="str">
        <f>IF(Inputs!V1645&lt;&gt;"",Inputs!V1645,"")</f>
        <v/>
      </c>
      <c r="D1864" s="776" t="str">
        <f>IF(Inputs!W1645&lt;&gt;"",Inputs!W1645,"")</f>
        <v/>
      </c>
      <c r="E1864" s="777" t="str">
        <f>IF(Inputs!X1645&lt;&gt;"",Inputs!X1645,"")</f>
        <v/>
      </c>
      <c r="F1864" s="778" t="str">
        <f>IF(B1864&lt;&gt;"",IF(Inputs!Y1645&lt;&gt;"",Inputs!Y1645,0),"")</f>
        <v/>
      </c>
      <c r="G1864" s="775" t="str">
        <f>IF(Inputs!Z1645&lt;&gt;"",Inputs!Z1645,"")</f>
        <v/>
      </c>
      <c r="H1864" s="775" t="str">
        <f t="shared" si="112"/>
        <v/>
      </c>
      <c r="I1864" s="768" t="str">
        <f t="shared" si="113"/>
        <v/>
      </c>
      <c r="J1864" s="768" t="str">
        <f t="shared" si="114"/>
        <v/>
      </c>
      <c r="K1864" s="768" t="str">
        <f t="shared" si="115"/>
        <v/>
      </c>
    </row>
    <row r="1865" spans="1:11">
      <c r="A1865" s="775" t="str">
        <f>IF(Inputs!T1646&lt;&gt;"",Inputs!T1646,"")</f>
        <v/>
      </c>
      <c r="B1865" s="775" t="str">
        <f>IF(Inputs!U1646&lt;&gt;"",Inputs!U1646,"")</f>
        <v/>
      </c>
      <c r="C1865" s="775" t="str">
        <f>IF(Inputs!V1646&lt;&gt;"",Inputs!V1646,"")</f>
        <v/>
      </c>
      <c r="D1865" s="776" t="str">
        <f>IF(Inputs!W1646&lt;&gt;"",Inputs!W1646,"")</f>
        <v/>
      </c>
      <c r="E1865" s="777" t="str">
        <f>IF(Inputs!X1646&lt;&gt;"",Inputs!X1646,"")</f>
        <v/>
      </c>
      <c r="F1865" s="778" t="str">
        <f>IF(B1865&lt;&gt;"",IF(Inputs!Y1646&lt;&gt;"",Inputs!Y1646,0),"")</f>
        <v/>
      </c>
      <c r="G1865" s="775" t="str">
        <f>IF(Inputs!Z1646&lt;&gt;"",Inputs!Z1646,"")</f>
        <v/>
      </c>
      <c r="H1865" s="775" t="str">
        <f t="shared" ref="H1865:H1928" si="116">IF(B1865&lt;&gt;"",IF((YEAR($I$5)-YEAR($D1865))*12+MONTH($I$5)-MONTH($D1865)&lt;=E1865*12,SLN(G1865,G1865*F1865,E1865),0),"")</f>
        <v/>
      </c>
      <c r="I1865" s="768" t="str">
        <f t="shared" ref="I1865:I1928" si="117">IFERROR(IF(B1865&lt;&gt;"",IF((YEAR(I$5)-YEAR($D1865))*12+MONTH(I$5)-MONTH($D1865)&lt;=12,0,IF(OR((YEAR(I$5)-YEAR($D1865))*12+MONTH(I$5)-MONTH($D1865)&gt;=$E1865*12,SLN($G1865,$G1865*$F1865,$E1865*12)*ABS((YEAR(I$5)-1-YEAR($D1865))*12+MONTH(I$5)-MONTH($D1865))&gt;$G1865-($G1865*$F1865)),$G1865-($G1865*$F1865),SLN($G1865,$G1865*$F1865,$E1865*12)*ABS((YEAR(I$5)-1-YEAR($D1865))*12+MONTH(I$5)-MONTH($D1865)))),""),"")</f>
        <v/>
      </c>
      <c r="J1865" s="768" t="str">
        <f t="shared" ref="J1865:J1928" si="118">IFERROR(IF(B1865&lt;&gt;"",IF((YEAR(I$5)-YEAR($D1865))*12+MONTH(I$5)-MONTH($D1865)&lt;=12,SLN(G1865,G1865*F1865,E1865),IF(OR((YEAR(I$5)-YEAR($D1865))*12+MONTH(I$5)-MONTH($D1865)&gt;=$E1865*12,$I1865+$H1865&gt;$G1865-($G1865*$F1865)),$G1865-($G1865*$F1865),$I1865+$H1865)),""),"")</f>
        <v/>
      </c>
      <c r="K1865" s="768" t="str">
        <f t="shared" ref="K1865:K1928" si="119">IFERROR(IF(B1865&lt;&gt;"",IF(DATE(YEAR(I$5),MONTH(I$5),DAY(I$5))&lt;$D1865,0,$G1865-J1865),""),"")</f>
        <v/>
      </c>
    </row>
    <row r="1866" spans="1:11">
      <c r="A1866" s="775" t="str">
        <f>IF(Inputs!T1647&lt;&gt;"",Inputs!T1647,"")</f>
        <v/>
      </c>
      <c r="B1866" s="775" t="str">
        <f>IF(Inputs!U1647&lt;&gt;"",Inputs!U1647,"")</f>
        <v/>
      </c>
      <c r="C1866" s="775" t="str">
        <f>IF(Inputs!V1647&lt;&gt;"",Inputs!V1647,"")</f>
        <v/>
      </c>
      <c r="D1866" s="776" t="str">
        <f>IF(Inputs!W1647&lt;&gt;"",Inputs!W1647,"")</f>
        <v/>
      </c>
      <c r="E1866" s="777" t="str">
        <f>IF(Inputs!X1647&lt;&gt;"",Inputs!X1647,"")</f>
        <v/>
      </c>
      <c r="F1866" s="778" t="str">
        <f>IF(B1866&lt;&gt;"",IF(Inputs!Y1647&lt;&gt;"",Inputs!Y1647,0),"")</f>
        <v/>
      </c>
      <c r="G1866" s="775" t="str">
        <f>IF(Inputs!Z1647&lt;&gt;"",Inputs!Z1647,"")</f>
        <v/>
      </c>
      <c r="H1866" s="775" t="str">
        <f t="shared" si="116"/>
        <v/>
      </c>
      <c r="I1866" s="768" t="str">
        <f t="shared" si="117"/>
        <v/>
      </c>
      <c r="J1866" s="768" t="str">
        <f t="shared" si="118"/>
        <v/>
      </c>
      <c r="K1866" s="768" t="str">
        <f t="shared" si="119"/>
        <v/>
      </c>
    </row>
    <row r="1867" spans="1:11">
      <c r="A1867" s="775" t="str">
        <f>IF(Inputs!T1648&lt;&gt;"",Inputs!T1648,"")</f>
        <v/>
      </c>
      <c r="B1867" s="775" t="str">
        <f>IF(Inputs!U1648&lt;&gt;"",Inputs!U1648,"")</f>
        <v/>
      </c>
      <c r="C1867" s="775" t="str">
        <f>IF(Inputs!V1648&lt;&gt;"",Inputs!V1648,"")</f>
        <v/>
      </c>
      <c r="D1867" s="776" t="str">
        <f>IF(Inputs!W1648&lt;&gt;"",Inputs!W1648,"")</f>
        <v/>
      </c>
      <c r="E1867" s="777" t="str">
        <f>IF(Inputs!X1648&lt;&gt;"",Inputs!X1648,"")</f>
        <v/>
      </c>
      <c r="F1867" s="778" t="str">
        <f>IF(B1867&lt;&gt;"",IF(Inputs!Y1648&lt;&gt;"",Inputs!Y1648,0),"")</f>
        <v/>
      </c>
      <c r="G1867" s="775" t="str">
        <f>IF(Inputs!Z1648&lt;&gt;"",Inputs!Z1648,"")</f>
        <v/>
      </c>
      <c r="H1867" s="775" t="str">
        <f t="shared" si="116"/>
        <v/>
      </c>
      <c r="I1867" s="768" t="str">
        <f t="shared" si="117"/>
        <v/>
      </c>
      <c r="J1867" s="768" t="str">
        <f t="shared" si="118"/>
        <v/>
      </c>
      <c r="K1867" s="768" t="str">
        <f t="shared" si="119"/>
        <v/>
      </c>
    </row>
    <row r="1868" spans="1:11">
      <c r="A1868" s="775" t="str">
        <f>IF(Inputs!T1649&lt;&gt;"",Inputs!T1649,"")</f>
        <v/>
      </c>
      <c r="B1868" s="775" t="str">
        <f>IF(Inputs!U1649&lt;&gt;"",Inputs!U1649,"")</f>
        <v/>
      </c>
      <c r="C1868" s="775" t="str">
        <f>IF(Inputs!V1649&lt;&gt;"",Inputs!V1649,"")</f>
        <v/>
      </c>
      <c r="D1868" s="776" t="str">
        <f>IF(Inputs!W1649&lt;&gt;"",Inputs!W1649,"")</f>
        <v/>
      </c>
      <c r="E1868" s="777" t="str">
        <f>IF(Inputs!X1649&lt;&gt;"",Inputs!X1649,"")</f>
        <v/>
      </c>
      <c r="F1868" s="778" t="str">
        <f>IF(B1868&lt;&gt;"",IF(Inputs!Y1649&lt;&gt;"",Inputs!Y1649,0),"")</f>
        <v/>
      </c>
      <c r="G1868" s="775" t="str">
        <f>IF(Inputs!Z1649&lt;&gt;"",Inputs!Z1649,"")</f>
        <v/>
      </c>
      <c r="H1868" s="775" t="str">
        <f t="shared" si="116"/>
        <v/>
      </c>
      <c r="I1868" s="768" t="str">
        <f t="shared" si="117"/>
        <v/>
      </c>
      <c r="J1868" s="768" t="str">
        <f t="shared" si="118"/>
        <v/>
      </c>
      <c r="K1868" s="768" t="str">
        <f t="shared" si="119"/>
        <v/>
      </c>
    </row>
    <row r="1869" spans="1:11">
      <c r="A1869" s="775" t="str">
        <f>IF(Inputs!T1650&lt;&gt;"",Inputs!T1650,"")</f>
        <v/>
      </c>
      <c r="B1869" s="775" t="str">
        <f>IF(Inputs!U1650&lt;&gt;"",Inputs!U1650,"")</f>
        <v/>
      </c>
      <c r="C1869" s="775" t="str">
        <f>IF(Inputs!V1650&lt;&gt;"",Inputs!V1650,"")</f>
        <v/>
      </c>
      <c r="D1869" s="776" t="str">
        <f>IF(Inputs!W1650&lt;&gt;"",Inputs!W1650,"")</f>
        <v/>
      </c>
      <c r="E1869" s="777" t="str">
        <f>IF(Inputs!X1650&lt;&gt;"",Inputs!X1650,"")</f>
        <v/>
      </c>
      <c r="F1869" s="778" t="str">
        <f>IF(B1869&lt;&gt;"",IF(Inputs!Y1650&lt;&gt;"",Inputs!Y1650,0),"")</f>
        <v/>
      </c>
      <c r="G1869" s="775" t="str">
        <f>IF(Inputs!Z1650&lt;&gt;"",Inputs!Z1650,"")</f>
        <v/>
      </c>
      <c r="H1869" s="775" t="str">
        <f t="shared" si="116"/>
        <v/>
      </c>
      <c r="I1869" s="768" t="str">
        <f t="shared" si="117"/>
        <v/>
      </c>
      <c r="J1869" s="768" t="str">
        <f t="shared" si="118"/>
        <v/>
      </c>
      <c r="K1869" s="768" t="str">
        <f t="shared" si="119"/>
        <v/>
      </c>
    </row>
    <row r="1870" spans="1:11">
      <c r="A1870" s="775" t="str">
        <f>IF(Inputs!T1651&lt;&gt;"",Inputs!T1651,"")</f>
        <v/>
      </c>
      <c r="B1870" s="775" t="str">
        <f>IF(Inputs!U1651&lt;&gt;"",Inputs!U1651,"")</f>
        <v/>
      </c>
      <c r="C1870" s="775" t="str">
        <f>IF(Inputs!V1651&lt;&gt;"",Inputs!V1651,"")</f>
        <v/>
      </c>
      <c r="D1870" s="776" t="str">
        <f>IF(Inputs!W1651&lt;&gt;"",Inputs!W1651,"")</f>
        <v/>
      </c>
      <c r="E1870" s="777" t="str">
        <f>IF(Inputs!X1651&lt;&gt;"",Inputs!X1651,"")</f>
        <v/>
      </c>
      <c r="F1870" s="778" t="str">
        <f>IF(B1870&lt;&gt;"",IF(Inputs!Y1651&lt;&gt;"",Inputs!Y1651,0),"")</f>
        <v/>
      </c>
      <c r="G1870" s="775" t="str">
        <f>IF(Inputs!Z1651&lt;&gt;"",Inputs!Z1651,"")</f>
        <v/>
      </c>
      <c r="H1870" s="775" t="str">
        <f t="shared" si="116"/>
        <v/>
      </c>
      <c r="I1870" s="768" t="str">
        <f t="shared" si="117"/>
        <v/>
      </c>
      <c r="J1870" s="768" t="str">
        <f t="shared" si="118"/>
        <v/>
      </c>
      <c r="K1870" s="768" t="str">
        <f t="shared" si="119"/>
        <v/>
      </c>
    </row>
    <row r="1871" spans="1:11">
      <c r="A1871" s="775" t="str">
        <f>IF(Inputs!T1652&lt;&gt;"",Inputs!T1652,"")</f>
        <v/>
      </c>
      <c r="B1871" s="775" t="str">
        <f>IF(Inputs!U1652&lt;&gt;"",Inputs!U1652,"")</f>
        <v/>
      </c>
      <c r="C1871" s="775" t="str">
        <f>IF(Inputs!V1652&lt;&gt;"",Inputs!V1652,"")</f>
        <v/>
      </c>
      <c r="D1871" s="776" t="str">
        <f>IF(Inputs!W1652&lt;&gt;"",Inputs!W1652,"")</f>
        <v/>
      </c>
      <c r="E1871" s="777" t="str">
        <f>IF(Inputs!X1652&lt;&gt;"",Inputs!X1652,"")</f>
        <v/>
      </c>
      <c r="F1871" s="778" t="str">
        <f>IF(B1871&lt;&gt;"",IF(Inputs!Y1652&lt;&gt;"",Inputs!Y1652,0),"")</f>
        <v/>
      </c>
      <c r="G1871" s="775" t="str">
        <f>IF(Inputs!Z1652&lt;&gt;"",Inputs!Z1652,"")</f>
        <v/>
      </c>
      <c r="H1871" s="775" t="str">
        <f t="shared" si="116"/>
        <v/>
      </c>
      <c r="I1871" s="768" t="str">
        <f t="shared" si="117"/>
        <v/>
      </c>
      <c r="J1871" s="768" t="str">
        <f t="shared" si="118"/>
        <v/>
      </c>
      <c r="K1871" s="768" t="str">
        <f t="shared" si="119"/>
        <v/>
      </c>
    </row>
    <row r="1872" spans="1:11">
      <c r="A1872" s="775" t="str">
        <f>IF(Inputs!T1653&lt;&gt;"",Inputs!T1653,"")</f>
        <v/>
      </c>
      <c r="B1872" s="775" t="str">
        <f>IF(Inputs!U1653&lt;&gt;"",Inputs!U1653,"")</f>
        <v/>
      </c>
      <c r="C1872" s="775" t="str">
        <f>IF(Inputs!V1653&lt;&gt;"",Inputs!V1653,"")</f>
        <v/>
      </c>
      <c r="D1872" s="776" t="str">
        <f>IF(Inputs!W1653&lt;&gt;"",Inputs!W1653,"")</f>
        <v/>
      </c>
      <c r="E1872" s="777" t="str">
        <f>IF(Inputs!X1653&lt;&gt;"",Inputs!X1653,"")</f>
        <v/>
      </c>
      <c r="F1872" s="778" t="str">
        <f>IF(B1872&lt;&gt;"",IF(Inputs!Y1653&lt;&gt;"",Inputs!Y1653,0),"")</f>
        <v/>
      </c>
      <c r="G1872" s="775" t="str">
        <f>IF(Inputs!Z1653&lt;&gt;"",Inputs!Z1653,"")</f>
        <v/>
      </c>
      <c r="H1872" s="775" t="str">
        <f t="shared" si="116"/>
        <v/>
      </c>
      <c r="I1872" s="768" t="str">
        <f t="shared" si="117"/>
        <v/>
      </c>
      <c r="J1872" s="768" t="str">
        <f t="shared" si="118"/>
        <v/>
      </c>
      <c r="K1872" s="768" t="str">
        <f t="shared" si="119"/>
        <v/>
      </c>
    </row>
    <row r="1873" spans="1:11">
      <c r="A1873" s="775" t="str">
        <f>IF(Inputs!T1654&lt;&gt;"",Inputs!T1654,"")</f>
        <v/>
      </c>
      <c r="B1873" s="775" t="str">
        <f>IF(Inputs!U1654&lt;&gt;"",Inputs!U1654,"")</f>
        <v/>
      </c>
      <c r="C1873" s="775" t="str">
        <f>IF(Inputs!V1654&lt;&gt;"",Inputs!V1654,"")</f>
        <v/>
      </c>
      <c r="D1873" s="776" t="str">
        <f>IF(Inputs!W1654&lt;&gt;"",Inputs!W1654,"")</f>
        <v/>
      </c>
      <c r="E1873" s="777" t="str">
        <f>IF(Inputs!X1654&lt;&gt;"",Inputs!X1654,"")</f>
        <v/>
      </c>
      <c r="F1873" s="778" t="str">
        <f>IF(B1873&lt;&gt;"",IF(Inputs!Y1654&lt;&gt;"",Inputs!Y1654,0),"")</f>
        <v/>
      </c>
      <c r="G1873" s="775" t="str">
        <f>IF(Inputs!Z1654&lt;&gt;"",Inputs!Z1654,"")</f>
        <v/>
      </c>
      <c r="H1873" s="775" t="str">
        <f t="shared" si="116"/>
        <v/>
      </c>
      <c r="I1873" s="768" t="str">
        <f t="shared" si="117"/>
        <v/>
      </c>
      <c r="J1873" s="768" t="str">
        <f t="shared" si="118"/>
        <v/>
      </c>
      <c r="K1873" s="768" t="str">
        <f t="shared" si="119"/>
        <v/>
      </c>
    </row>
    <row r="1874" spans="1:11">
      <c r="A1874" s="775" t="str">
        <f>IF(Inputs!T1655&lt;&gt;"",Inputs!T1655,"")</f>
        <v/>
      </c>
      <c r="B1874" s="775" t="str">
        <f>IF(Inputs!U1655&lt;&gt;"",Inputs!U1655,"")</f>
        <v/>
      </c>
      <c r="C1874" s="775" t="str">
        <f>IF(Inputs!V1655&lt;&gt;"",Inputs!V1655,"")</f>
        <v/>
      </c>
      <c r="D1874" s="776" t="str">
        <f>IF(Inputs!W1655&lt;&gt;"",Inputs!W1655,"")</f>
        <v/>
      </c>
      <c r="E1874" s="777" t="str">
        <f>IF(Inputs!X1655&lt;&gt;"",Inputs!X1655,"")</f>
        <v/>
      </c>
      <c r="F1874" s="778" t="str">
        <f>IF(B1874&lt;&gt;"",IF(Inputs!Y1655&lt;&gt;"",Inputs!Y1655,0),"")</f>
        <v/>
      </c>
      <c r="G1874" s="775" t="str">
        <f>IF(Inputs!Z1655&lt;&gt;"",Inputs!Z1655,"")</f>
        <v/>
      </c>
      <c r="H1874" s="775" t="str">
        <f t="shared" si="116"/>
        <v/>
      </c>
      <c r="I1874" s="768" t="str">
        <f t="shared" si="117"/>
        <v/>
      </c>
      <c r="J1874" s="768" t="str">
        <f t="shared" si="118"/>
        <v/>
      </c>
      <c r="K1874" s="768" t="str">
        <f t="shared" si="119"/>
        <v/>
      </c>
    </row>
    <row r="1875" spans="1:11">
      <c r="A1875" s="775" t="str">
        <f>IF(Inputs!T1656&lt;&gt;"",Inputs!T1656,"")</f>
        <v/>
      </c>
      <c r="B1875" s="775" t="str">
        <f>IF(Inputs!U1656&lt;&gt;"",Inputs!U1656,"")</f>
        <v/>
      </c>
      <c r="C1875" s="775" t="str">
        <f>IF(Inputs!V1656&lt;&gt;"",Inputs!V1656,"")</f>
        <v/>
      </c>
      <c r="D1875" s="776" t="str">
        <f>IF(Inputs!W1656&lt;&gt;"",Inputs!W1656,"")</f>
        <v/>
      </c>
      <c r="E1875" s="777" t="str">
        <f>IF(Inputs!X1656&lt;&gt;"",Inputs!X1656,"")</f>
        <v/>
      </c>
      <c r="F1875" s="778" t="str">
        <f>IF(B1875&lt;&gt;"",IF(Inputs!Y1656&lt;&gt;"",Inputs!Y1656,0),"")</f>
        <v/>
      </c>
      <c r="G1875" s="775" t="str">
        <f>IF(Inputs!Z1656&lt;&gt;"",Inputs!Z1656,"")</f>
        <v/>
      </c>
      <c r="H1875" s="775" t="str">
        <f t="shared" si="116"/>
        <v/>
      </c>
      <c r="I1875" s="768" t="str">
        <f t="shared" si="117"/>
        <v/>
      </c>
      <c r="J1875" s="768" t="str">
        <f t="shared" si="118"/>
        <v/>
      </c>
      <c r="K1875" s="768" t="str">
        <f t="shared" si="119"/>
        <v/>
      </c>
    </row>
    <row r="1876" spans="1:11">
      <c r="A1876" s="775" t="str">
        <f>IF(Inputs!T1657&lt;&gt;"",Inputs!T1657,"")</f>
        <v/>
      </c>
      <c r="B1876" s="775" t="str">
        <f>IF(Inputs!U1657&lt;&gt;"",Inputs!U1657,"")</f>
        <v/>
      </c>
      <c r="C1876" s="775" t="str">
        <f>IF(Inputs!V1657&lt;&gt;"",Inputs!V1657,"")</f>
        <v/>
      </c>
      <c r="D1876" s="776" t="str">
        <f>IF(Inputs!W1657&lt;&gt;"",Inputs!W1657,"")</f>
        <v/>
      </c>
      <c r="E1876" s="777" t="str">
        <f>IF(Inputs!X1657&lt;&gt;"",Inputs!X1657,"")</f>
        <v/>
      </c>
      <c r="F1876" s="778" t="str">
        <f>IF(B1876&lt;&gt;"",IF(Inputs!Y1657&lt;&gt;"",Inputs!Y1657,0),"")</f>
        <v/>
      </c>
      <c r="G1876" s="775" t="str">
        <f>IF(Inputs!Z1657&lt;&gt;"",Inputs!Z1657,"")</f>
        <v/>
      </c>
      <c r="H1876" s="775" t="str">
        <f t="shared" si="116"/>
        <v/>
      </c>
      <c r="I1876" s="768" t="str">
        <f t="shared" si="117"/>
        <v/>
      </c>
      <c r="J1876" s="768" t="str">
        <f t="shared" si="118"/>
        <v/>
      </c>
      <c r="K1876" s="768" t="str">
        <f t="shared" si="119"/>
        <v/>
      </c>
    </row>
    <row r="1877" spans="1:11">
      <c r="A1877" s="775" t="str">
        <f>IF(Inputs!T1658&lt;&gt;"",Inputs!T1658,"")</f>
        <v/>
      </c>
      <c r="B1877" s="775" t="str">
        <f>IF(Inputs!U1658&lt;&gt;"",Inputs!U1658,"")</f>
        <v/>
      </c>
      <c r="C1877" s="775" t="str">
        <f>IF(Inputs!V1658&lt;&gt;"",Inputs!V1658,"")</f>
        <v/>
      </c>
      <c r="D1877" s="776" t="str">
        <f>IF(Inputs!W1658&lt;&gt;"",Inputs!W1658,"")</f>
        <v/>
      </c>
      <c r="E1877" s="777" t="str">
        <f>IF(Inputs!X1658&lt;&gt;"",Inputs!X1658,"")</f>
        <v/>
      </c>
      <c r="F1877" s="778" t="str">
        <f>IF(B1877&lt;&gt;"",IF(Inputs!Y1658&lt;&gt;"",Inputs!Y1658,0),"")</f>
        <v/>
      </c>
      <c r="G1877" s="775" t="str">
        <f>IF(Inputs!Z1658&lt;&gt;"",Inputs!Z1658,"")</f>
        <v/>
      </c>
      <c r="H1877" s="775" t="str">
        <f t="shared" si="116"/>
        <v/>
      </c>
      <c r="I1877" s="768" t="str">
        <f t="shared" si="117"/>
        <v/>
      </c>
      <c r="J1877" s="768" t="str">
        <f t="shared" si="118"/>
        <v/>
      </c>
      <c r="K1877" s="768" t="str">
        <f t="shared" si="119"/>
        <v/>
      </c>
    </row>
    <row r="1878" spans="1:11">
      <c r="A1878" s="775" t="str">
        <f>IF(Inputs!T1659&lt;&gt;"",Inputs!T1659,"")</f>
        <v/>
      </c>
      <c r="B1878" s="775" t="str">
        <f>IF(Inputs!U1659&lt;&gt;"",Inputs!U1659,"")</f>
        <v/>
      </c>
      <c r="C1878" s="775" t="str">
        <f>IF(Inputs!V1659&lt;&gt;"",Inputs!V1659,"")</f>
        <v/>
      </c>
      <c r="D1878" s="776" t="str">
        <f>IF(Inputs!W1659&lt;&gt;"",Inputs!W1659,"")</f>
        <v/>
      </c>
      <c r="E1878" s="777" t="str">
        <f>IF(Inputs!X1659&lt;&gt;"",Inputs!X1659,"")</f>
        <v/>
      </c>
      <c r="F1878" s="778" t="str">
        <f>IF(B1878&lt;&gt;"",IF(Inputs!Y1659&lt;&gt;"",Inputs!Y1659,0),"")</f>
        <v/>
      </c>
      <c r="G1878" s="775" t="str">
        <f>IF(Inputs!Z1659&lt;&gt;"",Inputs!Z1659,"")</f>
        <v/>
      </c>
      <c r="H1878" s="775" t="str">
        <f t="shared" si="116"/>
        <v/>
      </c>
      <c r="I1878" s="768" t="str">
        <f t="shared" si="117"/>
        <v/>
      </c>
      <c r="J1878" s="768" t="str">
        <f t="shared" si="118"/>
        <v/>
      </c>
      <c r="K1878" s="768" t="str">
        <f t="shared" si="119"/>
        <v/>
      </c>
    </row>
    <row r="1879" spans="1:11">
      <c r="A1879" s="775" t="str">
        <f>IF(Inputs!T1660&lt;&gt;"",Inputs!T1660,"")</f>
        <v/>
      </c>
      <c r="B1879" s="775" t="str">
        <f>IF(Inputs!U1660&lt;&gt;"",Inputs!U1660,"")</f>
        <v/>
      </c>
      <c r="C1879" s="775" t="str">
        <f>IF(Inputs!V1660&lt;&gt;"",Inputs!V1660,"")</f>
        <v/>
      </c>
      <c r="D1879" s="776" t="str">
        <f>IF(Inputs!W1660&lt;&gt;"",Inputs!W1660,"")</f>
        <v/>
      </c>
      <c r="E1879" s="777" t="str">
        <f>IF(Inputs!X1660&lt;&gt;"",Inputs!X1660,"")</f>
        <v/>
      </c>
      <c r="F1879" s="778" t="str">
        <f>IF(B1879&lt;&gt;"",IF(Inputs!Y1660&lt;&gt;"",Inputs!Y1660,0),"")</f>
        <v/>
      </c>
      <c r="G1879" s="775" t="str">
        <f>IF(Inputs!Z1660&lt;&gt;"",Inputs!Z1660,"")</f>
        <v/>
      </c>
      <c r="H1879" s="775" t="str">
        <f t="shared" si="116"/>
        <v/>
      </c>
      <c r="I1879" s="768" t="str">
        <f t="shared" si="117"/>
        <v/>
      </c>
      <c r="J1879" s="768" t="str">
        <f t="shared" si="118"/>
        <v/>
      </c>
      <c r="K1879" s="768" t="str">
        <f t="shared" si="119"/>
        <v/>
      </c>
    </row>
    <row r="1880" spans="1:11">
      <c r="A1880" s="775" t="str">
        <f>IF(Inputs!T1661&lt;&gt;"",Inputs!T1661,"")</f>
        <v/>
      </c>
      <c r="B1880" s="775" t="str">
        <f>IF(Inputs!U1661&lt;&gt;"",Inputs!U1661,"")</f>
        <v/>
      </c>
      <c r="C1880" s="775" t="str">
        <f>IF(Inputs!V1661&lt;&gt;"",Inputs!V1661,"")</f>
        <v/>
      </c>
      <c r="D1880" s="776" t="str">
        <f>IF(Inputs!W1661&lt;&gt;"",Inputs!W1661,"")</f>
        <v/>
      </c>
      <c r="E1880" s="777" t="str">
        <f>IF(Inputs!X1661&lt;&gt;"",Inputs!X1661,"")</f>
        <v/>
      </c>
      <c r="F1880" s="778" t="str">
        <f>IF(B1880&lt;&gt;"",IF(Inputs!Y1661&lt;&gt;"",Inputs!Y1661,0),"")</f>
        <v/>
      </c>
      <c r="G1880" s="775" t="str">
        <f>IF(Inputs!Z1661&lt;&gt;"",Inputs!Z1661,"")</f>
        <v/>
      </c>
      <c r="H1880" s="775" t="str">
        <f t="shared" si="116"/>
        <v/>
      </c>
      <c r="I1880" s="768" t="str">
        <f t="shared" si="117"/>
        <v/>
      </c>
      <c r="J1880" s="768" t="str">
        <f t="shared" si="118"/>
        <v/>
      </c>
      <c r="K1880" s="768" t="str">
        <f t="shared" si="119"/>
        <v/>
      </c>
    </row>
    <row r="1881" spans="1:11">
      <c r="A1881" s="775" t="str">
        <f>IF(Inputs!T1662&lt;&gt;"",Inputs!T1662,"")</f>
        <v/>
      </c>
      <c r="B1881" s="775" t="str">
        <f>IF(Inputs!U1662&lt;&gt;"",Inputs!U1662,"")</f>
        <v/>
      </c>
      <c r="C1881" s="775" t="str">
        <f>IF(Inputs!V1662&lt;&gt;"",Inputs!V1662,"")</f>
        <v/>
      </c>
      <c r="D1881" s="776" t="str">
        <f>IF(Inputs!W1662&lt;&gt;"",Inputs!W1662,"")</f>
        <v/>
      </c>
      <c r="E1881" s="777" t="str">
        <f>IF(Inputs!X1662&lt;&gt;"",Inputs!X1662,"")</f>
        <v/>
      </c>
      <c r="F1881" s="778" t="str">
        <f>IF(B1881&lt;&gt;"",IF(Inputs!Y1662&lt;&gt;"",Inputs!Y1662,0),"")</f>
        <v/>
      </c>
      <c r="G1881" s="775" t="str">
        <f>IF(Inputs!Z1662&lt;&gt;"",Inputs!Z1662,"")</f>
        <v/>
      </c>
      <c r="H1881" s="775" t="str">
        <f t="shared" si="116"/>
        <v/>
      </c>
      <c r="I1881" s="768" t="str">
        <f t="shared" si="117"/>
        <v/>
      </c>
      <c r="J1881" s="768" t="str">
        <f t="shared" si="118"/>
        <v/>
      </c>
      <c r="K1881" s="768" t="str">
        <f t="shared" si="119"/>
        <v/>
      </c>
    </row>
    <row r="1882" spans="1:11">
      <c r="A1882" s="775" t="str">
        <f>IF(Inputs!T1663&lt;&gt;"",Inputs!T1663,"")</f>
        <v/>
      </c>
      <c r="B1882" s="775" t="str">
        <f>IF(Inputs!U1663&lt;&gt;"",Inputs!U1663,"")</f>
        <v/>
      </c>
      <c r="C1882" s="775" t="str">
        <f>IF(Inputs!V1663&lt;&gt;"",Inputs!V1663,"")</f>
        <v/>
      </c>
      <c r="D1882" s="776" t="str">
        <f>IF(Inputs!W1663&lt;&gt;"",Inputs!W1663,"")</f>
        <v/>
      </c>
      <c r="E1882" s="777" t="str">
        <f>IF(Inputs!X1663&lt;&gt;"",Inputs!X1663,"")</f>
        <v/>
      </c>
      <c r="F1882" s="778" t="str">
        <f>IF(B1882&lt;&gt;"",IF(Inputs!Y1663&lt;&gt;"",Inputs!Y1663,0),"")</f>
        <v/>
      </c>
      <c r="G1882" s="775" t="str">
        <f>IF(Inputs!Z1663&lt;&gt;"",Inputs!Z1663,"")</f>
        <v/>
      </c>
      <c r="H1882" s="775" t="str">
        <f t="shared" si="116"/>
        <v/>
      </c>
      <c r="I1882" s="768" t="str">
        <f t="shared" si="117"/>
        <v/>
      </c>
      <c r="J1882" s="768" t="str">
        <f t="shared" si="118"/>
        <v/>
      </c>
      <c r="K1882" s="768" t="str">
        <f t="shared" si="119"/>
        <v/>
      </c>
    </row>
    <row r="1883" spans="1:11">
      <c r="A1883" s="775" t="str">
        <f>IF(Inputs!T1664&lt;&gt;"",Inputs!T1664,"")</f>
        <v/>
      </c>
      <c r="B1883" s="775" t="str">
        <f>IF(Inputs!U1664&lt;&gt;"",Inputs!U1664,"")</f>
        <v/>
      </c>
      <c r="C1883" s="775" t="str">
        <f>IF(Inputs!V1664&lt;&gt;"",Inputs!V1664,"")</f>
        <v/>
      </c>
      <c r="D1883" s="776" t="str">
        <f>IF(Inputs!W1664&lt;&gt;"",Inputs!W1664,"")</f>
        <v/>
      </c>
      <c r="E1883" s="777" t="str">
        <f>IF(Inputs!X1664&lt;&gt;"",Inputs!X1664,"")</f>
        <v/>
      </c>
      <c r="F1883" s="778" t="str">
        <f>IF(B1883&lt;&gt;"",IF(Inputs!Y1664&lt;&gt;"",Inputs!Y1664,0),"")</f>
        <v/>
      </c>
      <c r="G1883" s="775" t="str">
        <f>IF(Inputs!Z1664&lt;&gt;"",Inputs!Z1664,"")</f>
        <v/>
      </c>
      <c r="H1883" s="775" t="str">
        <f t="shared" si="116"/>
        <v/>
      </c>
      <c r="I1883" s="768" t="str">
        <f t="shared" si="117"/>
        <v/>
      </c>
      <c r="J1883" s="768" t="str">
        <f t="shared" si="118"/>
        <v/>
      </c>
      <c r="K1883" s="768" t="str">
        <f t="shared" si="119"/>
        <v/>
      </c>
    </row>
    <row r="1884" spans="1:11">
      <c r="A1884" s="775" t="str">
        <f>IF(Inputs!T1665&lt;&gt;"",Inputs!T1665,"")</f>
        <v/>
      </c>
      <c r="B1884" s="775" t="str">
        <f>IF(Inputs!U1665&lt;&gt;"",Inputs!U1665,"")</f>
        <v/>
      </c>
      <c r="C1884" s="775" t="str">
        <f>IF(Inputs!V1665&lt;&gt;"",Inputs!V1665,"")</f>
        <v/>
      </c>
      <c r="D1884" s="776" t="str">
        <f>IF(Inputs!W1665&lt;&gt;"",Inputs!W1665,"")</f>
        <v/>
      </c>
      <c r="E1884" s="777" t="str">
        <f>IF(Inputs!X1665&lt;&gt;"",Inputs!X1665,"")</f>
        <v/>
      </c>
      <c r="F1884" s="778" t="str">
        <f>IF(B1884&lt;&gt;"",IF(Inputs!Y1665&lt;&gt;"",Inputs!Y1665,0),"")</f>
        <v/>
      </c>
      <c r="G1884" s="775" t="str">
        <f>IF(Inputs!Z1665&lt;&gt;"",Inputs!Z1665,"")</f>
        <v/>
      </c>
      <c r="H1884" s="775" t="str">
        <f t="shared" si="116"/>
        <v/>
      </c>
      <c r="I1884" s="768" t="str">
        <f t="shared" si="117"/>
        <v/>
      </c>
      <c r="J1884" s="768" t="str">
        <f t="shared" si="118"/>
        <v/>
      </c>
      <c r="K1884" s="768" t="str">
        <f t="shared" si="119"/>
        <v/>
      </c>
    </row>
    <row r="1885" spans="1:11">
      <c r="A1885" s="775" t="str">
        <f>IF(Inputs!T1666&lt;&gt;"",Inputs!T1666,"")</f>
        <v/>
      </c>
      <c r="B1885" s="775" t="str">
        <f>IF(Inputs!U1666&lt;&gt;"",Inputs!U1666,"")</f>
        <v/>
      </c>
      <c r="C1885" s="775" t="str">
        <f>IF(Inputs!V1666&lt;&gt;"",Inputs!V1666,"")</f>
        <v/>
      </c>
      <c r="D1885" s="776" t="str">
        <f>IF(Inputs!W1666&lt;&gt;"",Inputs!W1666,"")</f>
        <v/>
      </c>
      <c r="E1885" s="777" t="str">
        <f>IF(Inputs!X1666&lt;&gt;"",Inputs!X1666,"")</f>
        <v/>
      </c>
      <c r="F1885" s="778" t="str">
        <f>IF(B1885&lt;&gt;"",IF(Inputs!Y1666&lt;&gt;"",Inputs!Y1666,0),"")</f>
        <v/>
      </c>
      <c r="G1885" s="775" t="str">
        <f>IF(Inputs!Z1666&lt;&gt;"",Inputs!Z1666,"")</f>
        <v/>
      </c>
      <c r="H1885" s="775" t="str">
        <f t="shared" si="116"/>
        <v/>
      </c>
      <c r="I1885" s="768" t="str">
        <f t="shared" si="117"/>
        <v/>
      </c>
      <c r="J1885" s="768" t="str">
        <f t="shared" si="118"/>
        <v/>
      </c>
      <c r="K1885" s="768" t="str">
        <f t="shared" si="119"/>
        <v/>
      </c>
    </row>
    <row r="1886" spans="1:11">
      <c r="A1886" s="775" t="str">
        <f>IF(Inputs!T1667&lt;&gt;"",Inputs!T1667,"")</f>
        <v/>
      </c>
      <c r="B1886" s="775" t="str">
        <f>IF(Inputs!U1667&lt;&gt;"",Inputs!U1667,"")</f>
        <v/>
      </c>
      <c r="C1886" s="775" t="str">
        <f>IF(Inputs!V1667&lt;&gt;"",Inputs!V1667,"")</f>
        <v/>
      </c>
      <c r="D1886" s="776" t="str">
        <f>IF(Inputs!W1667&lt;&gt;"",Inputs!W1667,"")</f>
        <v/>
      </c>
      <c r="E1886" s="777" t="str">
        <f>IF(Inputs!X1667&lt;&gt;"",Inputs!X1667,"")</f>
        <v/>
      </c>
      <c r="F1886" s="778" t="str">
        <f>IF(B1886&lt;&gt;"",IF(Inputs!Y1667&lt;&gt;"",Inputs!Y1667,0),"")</f>
        <v/>
      </c>
      <c r="G1886" s="775" t="str">
        <f>IF(Inputs!Z1667&lt;&gt;"",Inputs!Z1667,"")</f>
        <v/>
      </c>
      <c r="H1886" s="775" t="str">
        <f t="shared" si="116"/>
        <v/>
      </c>
      <c r="I1886" s="768" t="str">
        <f t="shared" si="117"/>
        <v/>
      </c>
      <c r="J1886" s="768" t="str">
        <f t="shared" si="118"/>
        <v/>
      </c>
      <c r="K1886" s="768" t="str">
        <f t="shared" si="119"/>
        <v/>
      </c>
    </row>
    <row r="1887" spans="1:11">
      <c r="A1887" s="775" t="str">
        <f>IF(Inputs!T1668&lt;&gt;"",Inputs!T1668,"")</f>
        <v/>
      </c>
      <c r="B1887" s="775" t="str">
        <f>IF(Inputs!U1668&lt;&gt;"",Inputs!U1668,"")</f>
        <v/>
      </c>
      <c r="C1887" s="775" t="str">
        <f>IF(Inputs!V1668&lt;&gt;"",Inputs!V1668,"")</f>
        <v/>
      </c>
      <c r="D1887" s="776" t="str">
        <f>IF(Inputs!W1668&lt;&gt;"",Inputs!W1668,"")</f>
        <v/>
      </c>
      <c r="E1887" s="777" t="str">
        <f>IF(Inputs!X1668&lt;&gt;"",Inputs!X1668,"")</f>
        <v/>
      </c>
      <c r="F1887" s="778" t="str">
        <f>IF(B1887&lt;&gt;"",IF(Inputs!Y1668&lt;&gt;"",Inputs!Y1668,0),"")</f>
        <v/>
      </c>
      <c r="G1887" s="775" t="str">
        <f>IF(Inputs!Z1668&lt;&gt;"",Inputs!Z1668,"")</f>
        <v/>
      </c>
      <c r="H1887" s="775" t="str">
        <f t="shared" si="116"/>
        <v/>
      </c>
      <c r="I1887" s="768" t="str">
        <f t="shared" si="117"/>
        <v/>
      </c>
      <c r="J1887" s="768" t="str">
        <f t="shared" si="118"/>
        <v/>
      </c>
      <c r="K1887" s="768" t="str">
        <f t="shared" si="119"/>
        <v/>
      </c>
    </row>
    <row r="1888" spans="1:11">
      <c r="A1888" s="775" t="str">
        <f>IF(Inputs!T1669&lt;&gt;"",Inputs!T1669,"")</f>
        <v/>
      </c>
      <c r="B1888" s="775" t="str">
        <f>IF(Inputs!U1669&lt;&gt;"",Inputs!U1669,"")</f>
        <v/>
      </c>
      <c r="C1888" s="775" t="str">
        <f>IF(Inputs!V1669&lt;&gt;"",Inputs!V1669,"")</f>
        <v/>
      </c>
      <c r="D1888" s="776" t="str">
        <f>IF(Inputs!W1669&lt;&gt;"",Inputs!W1669,"")</f>
        <v/>
      </c>
      <c r="E1888" s="777" t="str">
        <f>IF(Inputs!X1669&lt;&gt;"",Inputs!X1669,"")</f>
        <v/>
      </c>
      <c r="F1888" s="778" t="str">
        <f>IF(B1888&lt;&gt;"",IF(Inputs!Y1669&lt;&gt;"",Inputs!Y1669,0),"")</f>
        <v/>
      </c>
      <c r="G1888" s="775" t="str">
        <f>IF(Inputs!Z1669&lt;&gt;"",Inputs!Z1669,"")</f>
        <v/>
      </c>
      <c r="H1888" s="775" t="str">
        <f t="shared" si="116"/>
        <v/>
      </c>
      <c r="I1888" s="768" t="str">
        <f t="shared" si="117"/>
        <v/>
      </c>
      <c r="J1888" s="768" t="str">
        <f t="shared" si="118"/>
        <v/>
      </c>
      <c r="K1888" s="768" t="str">
        <f t="shared" si="119"/>
        <v/>
      </c>
    </row>
    <row r="1889" spans="1:11">
      <c r="A1889" s="775" t="str">
        <f>IF(Inputs!T1670&lt;&gt;"",Inputs!T1670,"")</f>
        <v/>
      </c>
      <c r="B1889" s="775" t="str">
        <f>IF(Inputs!U1670&lt;&gt;"",Inputs!U1670,"")</f>
        <v/>
      </c>
      <c r="C1889" s="775" t="str">
        <f>IF(Inputs!V1670&lt;&gt;"",Inputs!V1670,"")</f>
        <v/>
      </c>
      <c r="D1889" s="776" t="str">
        <f>IF(Inputs!W1670&lt;&gt;"",Inputs!W1670,"")</f>
        <v/>
      </c>
      <c r="E1889" s="777" t="str">
        <f>IF(Inputs!X1670&lt;&gt;"",Inputs!X1670,"")</f>
        <v/>
      </c>
      <c r="F1889" s="778" t="str">
        <f>IF(B1889&lt;&gt;"",IF(Inputs!Y1670&lt;&gt;"",Inputs!Y1670,0),"")</f>
        <v/>
      </c>
      <c r="G1889" s="775" t="str">
        <f>IF(Inputs!Z1670&lt;&gt;"",Inputs!Z1670,"")</f>
        <v/>
      </c>
      <c r="H1889" s="775" t="str">
        <f t="shared" si="116"/>
        <v/>
      </c>
      <c r="I1889" s="768" t="str">
        <f t="shared" si="117"/>
        <v/>
      </c>
      <c r="J1889" s="768" t="str">
        <f t="shared" si="118"/>
        <v/>
      </c>
      <c r="K1889" s="768" t="str">
        <f t="shared" si="119"/>
        <v/>
      </c>
    </row>
    <row r="1890" spans="1:11">
      <c r="A1890" s="775" t="str">
        <f>IF(Inputs!T1671&lt;&gt;"",Inputs!T1671,"")</f>
        <v/>
      </c>
      <c r="B1890" s="775" t="str">
        <f>IF(Inputs!U1671&lt;&gt;"",Inputs!U1671,"")</f>
        <v/>
      </c>
      <c r="C1890" s="775" t="str">
        <f>IF(Inputs!V1671&lt;&gt;"",Inputs!V1671,"")</f>
        <v/>
      </c>
      <c r="D1890" s="776" t="str">
        <f>IF(Inputs!W1671&lt;&gt;"",Inputs!W1671,"")</f>
        <v/>
      </c>
      <c r="E1890" s="777" t="str">
        <f>IF(Inputs!X1671&lt;&gt;"",Inputs!X1671,"")</f>
        <v/>
      </c>
      <c r="F1890" s="778" t="str">
        <f>IF(B1890&lt;&gt;"",IF(Inputs!Y1671&lt;&gt;"",Inputs!Y1671,0),"")</f>
        <v/>
      </c>
      <c r="G1890" s="775" t="str">
        <f>IF(Inputs!Z1671&lt;&gt;"",Inputs!Z1671,"")</f>
        <v/>
      </c>
      <c r="H1890" s="775" t="str">
        <f t="shared" si="116"/>
        <v/>
      </c>
      <c r="I1890" s="768" t="str">
        <f t="shared" si="117"/>
        <v/>
      </c>
      <c r="J1890" s="768" t="str">
        <f t="shared" si="118"/>
        <v/>
      </c>
      <c r="K1890" s="768" t="str">
        <f t="shared" si="119"/>
        <v/>
      </c>
    </row>
    <row r="1891" spans="1:11">
      <c r="A1891" s="775" t="str">
        <f>IF(Inputs!T1672&lt;&gt;"",Inputs!T1672,"")</f>
        <v/>
      </c>
      <c r="B1891" s="775" t="str">
        <f>IF(Inputs!U1672&lt;&gt;"",Inputs!U1672,"")</f>
        <v/>
      </c>
      <c r="C1891" s="775" t="str">
        <f>IF(Inputs!V1672&lt;&gt;"",Inputs!V1672,"")</f>
        <v/>
      </c>
      <c r="D1891" s="776" t="str">
        <f>IF(Inputs!W1672&lt;&gt;"",Inputs!W1672,"")</f>
        <v/>
      </c>
      <c r="E1891" s="777" t="str">
        <f>IF(Inputs!X1672&lt;&gt;"",Inputs!X1672,"")</f>
        <v/>
      </c>
      <c r="F1891" s="778" t="str">
        <f>IF(B1891&lt;&gt;"",IF(Inputs!Y1672&lt;&gt;"",Inputs!Y1672,0),"")</f>
        <v/>
      </c>
      <c r="G1891" s="775" t="str">
        <f>IF(Inputs!Z1672&lt;&gt;"",Inputs!Z1672,"")</f>
        <v/>
      </c>
      <c r="H1891" s="775" t="str">
        <f t="shared" si="116"/>
        <v/>
      </c>
      <c r="I1891" s="768" t="str">
        <f t="shared" si="117"/>
        <v/>
      </c>
      <c r="J1891" s="768" t="str">
        <f t="shared" si="118"/>
        <v/>
      </c>
      <c r="K1891" s="768" t="str">
        <f t="shared" si="119"/>
        <v/>
      </c>
    </row>
    <row r="1892" spans="1:11">
      <c r="A1892" s="775" t="str">
        <f>IF(Inputs!T1673&lt;&gt;"",Inputs!T1673,"")</f>
        <v/>
      </c>
      <c r="B1892" s="775" t="str">
        <f>IF(Inputs!U1673&lt;&gt;"",Inputs!U1673,"")</f>
        <v/>
      </c>
      <c r="C1892" s="775" t="str">
        <f>IF(Inputs!V1673&lt;&gt;"",Inputs!V1673,"")</f>
        <v/>
      </c>
      <c r="D1892" s="776" t="str">
        <f>IF(Inputs!W1673&lt;&gt;"",Inputs!W1673,"")</f>
        <v/>
      </c>
      <c r="E1892" s="777" t="str">
        <f>IF(Inputs!X1673&lt;&gt;"",Inputs!X1673,"")</f>
        <v/>
      </c>
      <c r="F1892" s="778" t="str">
        <f>IF(B1892&lt;&gt;"",IF(Inputs!Y1673&lt;&gt;"",Inputs!Y1673,0),"")</f>
        <v/>
      </c>
      <c r="G1892" s="775" t="str">
        <f>IF(Inputs!Z1673&lt;&gt;"",Inputs!Z1673,"")</f>
        <v/>
      </c>
      <c r="H1892" s="775" t="str">
        <f t="shared" si="116"/>
        <v/>
      </c>
      <c r="I1892" s="768" t="str">
        <f t="shared" si="117"/>
        <v/>
      </c>
      <c r="J1892" s="768" t="str">
        <f t="shared" si="118"/>
        <v/>
      </c>
      <c r="K1892" s="768" t="str">
        <f t="shared" si="119"/>
        <v/>
      </c>
    </row>
    <row r="1893" spans="1:11">
      <c r="A1893" s="775" t="str">
        <f>IF(Inputs!T1674&lt;&gt;"",Inputs!T1674,"")</f>
        <v/>
      </c>
      <c r="B1893" s="775" t="str">
        <f>IF(Inputs!U1674&lt;&gt;"",Inputs!U1674,"")</f>
        <v/>
      </c>
      <c r="C1893" s="775" t="str">
        <f>IF(Inputs!V1674&lt;&gt;"",Inputs!V1674,"")</f>
        <v/>
      </c>
      <c r="D1893" s="776" t="str">
        <f>IF(Inputs!W1674&lt;&gt;"",Inputs!W1674,"")</f>
        <v/>
      </c>
      <c r="E1893" s="777" t="str">
        <f>IF(Inputs!X1674&lt;&gt;"",Inputs!X1674,"")</f>
        <v/>
      </c>
      <c r="F1893" s="778" t="str">
        <f>IF(B1893&lt;&gt;"",IF(Inputs!Y1674&lt;&gt;"",Inputs!Y1674,0),"")</f>
        <v/>
      </c>
      <c r="G1893" s="775" t="str">
        <f>IF(Inputs!Z1674&lt;&gt;"",Inputs!Z1674,"")</f>
        <v/>
      </c>
      <c r="H1893" s="775" t="str">
        <f t="shared" si="116"/>
        <v/>
      </c>
      <c r="I1893" s="768" t="str">
        <f t="shared" si="117"/>
        <v/>
      </c>
      <c r="J1893" s="768" t="str">
        <f t="shared" si="118"/>
        <v/>
      </c>
      <c r="K1893" s="768" t="str">
        <f t="shared" si="119"/>
        <v/>
      </c>
    </row>
    <row r="1894" spans="1:11">
      <c r="A1894" s="775" t="str">
        <f>IF(Inputs!T1675&lt;&gt;"",Inputs!T1675,"")</f>
        <v/>
      </c>
      <c r="B1894" s="775" t="str">
        <f>IF(Inputs!U1675&lt;&gt;"",Inputs!U1675,"")</f>
        <v/>
      </c>
      <c r="C1894" s="775" t="str">
        <f>IF(Inputs!V1675&lt;&gt;"",Inputs!V1675,"")</f>
        <v/>
      </c>
      <c r="D1894" s="776" t="str">
        <f>IF(Inputs!W1675&lt;&gt;"",Inputs!W1675,"")</f>
        <v/>
      </c>
      <c r="E1894" s="777" t="str">
        <f>IF(Inputs!X1675&lt;&gt;"",Inputs!X1675,"")</f>
        <v/>
      </c>
      <c r="F1894" s="778" t="str">
        <f>IF(B1894&lt;&gt;"",IF(Inputs!Y1675&lt;&gt;"",Inputs!Y1675,0),"")</f>
        <v/>
      </c>
      <c r="G1894" s="775" t="str">
        <f>IF(Inputs!Z1675&lt;&gt;"",Inputs!Z1675,"")</f>
        <v/>
      </c>
      <c r="H1894" s="775" t="str">
        <f t="shared" si="116"/>
        <v/>
      </c>
      <c r="I1894" s="768" t="str">
        <f t="shared" si="117"/>
        <v/>
      </c>
      <c r="J1894" s="768" t="str">
        <f t="shared" si="118"/>
        <v/>
      </c>
      <c r="K1894" s="768" t="str">
        <f t="shared" si="119"/>
        <v/>
      </c>
    </row>
    <row r="1895" spans="1:11">
      <c r="A1895" s="775" t="str">
        <f>IF(Inputs!T1676&lt;&gt;"",Inputs!T1676,"")</f>
        <v/>
      </c>
      <c r="B1895" s="775" t="str">
        <f>IF(Inputs!U1676&lt;&gt;"",Inputs!U1676,"")</f>
        <v/>
      </c>
      <c r="C1895" s="775" t="str">
        <f>IF(Inputs!V1676&lt;&gt;"",Inputs!V1676,"")</f>
        <v/>
      </c>
      <c r="D1895" s="776" t="str">
        <f>IF(Inputs!W1676&lt;&gt;"",Inputs!W1676,"")</f>
        <v/>
      </c>
      <c r="E1895" s="777" t="str">
        <f>IF(Inputs!X1676&lt;&gt;"",Inputs!X1676,"")</f>
        <v/>
      </c>
      <c r="F1895" s="778" t="str">
        <f>IF(B1895&lt;&gt;"",IF(Inputs!Y1676&lt;&gt;"",Inputs!Y1676,0),"")</f>
        <v/>
      </c>
      <c r="G1895" s="775" t="str">
        <f>IF(Inputs!Z1676&lt;&gt;"",Inputs!Z1676,"")</f>
        <v/>
      </c>
      <c r="H1895" s="775" t="str">
        <f t="shared" si="116"/>
        <v/>
      </c>
      <c r="I1895" s="768" t="str">
        <f t="shared" si="117"/>
        <v/>
      </c>
      <c r="J1895" s="768" t="str">
        <f t="shared" si="118"/>
        <v/>
      </c>
      <c r="K1895" s="768" t="str">
        <f t="shared" si="119"/>
        <v/>
      </c>
    </row>
    <row r="1896" spans="1:11">
      <c r="A1896" s="775" t="str">
        <f>IF(Inputs!T1677&lt;&gt;"",Inputs!T1677,"")</f>
        <v/>
      </c>
      <c r="B1896" s="775" t="str">
        <f>IF(Inputs!U1677&lt;&gt;"",Inputs!U1677,"")</f>
        <v/>
      </c>
      <c r="C1896" s="775" t="str">
        <f>IF(Inputs!V1677&lt;&gt;"",Inputs!V1677,"")</f>
        <v/>
      </c>
      <c r="D1896" s="776" t="str">
        <f>IF(Inputs!W1677&lt;&gt;"",Inputs!W1677,"")</f>
        <v/>
      </c>
      <c r="E1896" s="777" t="str">
        <f>IF(Inputs!X1677&lt;&gt;"",Inputs!X1677,"")</f>
        <v/>
      </c>
      <c r="F1896" s="778" t="str">
        <f>IF(B1896&lt;&gt;"",IF(Inputs!Y1677&lt;&gt;"",Inputs!Y1677,0),"")</f>
        <v/>
      </c>
      <c r="G1896" s="775" t="str">
        <f>IF(Inputs!Z1677&lt;&gt;"",Inputs!Z1677,"")</f>
        <v/>
      </c>
      <c r="H1896" s="775" t="str">
        <f t="shared" si="116"/>
        <v/>
      </c>
      <c r="I1896" s="768" t="str">
        <f t="shared" si="117"/>
        <v/>
      </c>
      <c r="J1896" s="768" t="str">
        <f t="shared" si="118"/>
        <v/>
      </c>
      <c r="K1896" s="768" t="str">
        <f t="shared" si="119"/>
        <v/>
      </c>
    </row>
    <row r="1897" spans="1:11">
      <c r="A1897" s="775" t="str">
        <f>IF(Inputs!T1678&lt;&gt;"",Inputs!T1678,"")</f>
        <v/>
      </c>
      <c r="B1897" s="775" t="str">
        <f>IF(Inputs!U1678&lt;&gt;"",Inputs!U1678,"")</f>
        <v/>
      </c>
      <c r="C1897" s="775" t="str">
        <f>IF(Inputs!V1678&lt;&gt;"",Inputs!V1678,"")</f>
        <v/>
      </c>
      <c r="D1897" s="776" t="str">
        <f>IF(Inputs!W1678&lt;&gt;"",Inputs!W1678,"")</f>
        <v/>
      </c>
      <c r="E1897" s="777" t="str">
        <f>IF(Inputs!X1678&lt;&gt;"",Inputs!X1678,"")</f>
        <v/>
      </c>
      <c r="F1897" s="778" t="str">
        <f>IF(B1897&lt;&gt;"",IF(Inputs!Y1678&lt;&gt;"",Inputs!Y1678,0),"")</f>
        <v/>
      </c>
      <c r="G1897" s="775" t="str">
        <f>IF(Inputs!Z1678&lt;&gt;"",Inputs!Z1678,"")</f>
        <v/>
      </c>
      <c r="H1897" s="775" t="str">
        <f t="shared" si="116"/>
        <v/>
      </c>
      <c r="I1897" s="768" t="str">
        <f t="shared" si="117"/>
        <v/>
      </c>
      <c r="J1897" s="768" t="str">
        <f t="shared" si="118"/>
        <v/>
      </c>
      <c r="K1897" s="768" t="str">
        <f t="shared" si="119"/>
        <v/>
      </c>
    </row>
    <row r="1898" spans="1:11">
      <c r="A1898" s="775" t="str">
        <f>IF(Inputs!T1679&lt;&gt;"",Inputs!T1679,"")</f>
        <v/>
      </c>
      <c r="B1898" s="775" t="str">
        <f>IF(Inputs!U1679&lt;&gt;"",Inputs!U1679,"")</f>
        <v/>
      </c>
      <c r="C1898" s="775" t="str">
        <f>IF(Inputs!V1679&lt;&gt;"",Inputs!V1679,"")</f>
        <v/>
      </c>
      <c r="D1898" s="776" t="str">
        <f>IF(Inputs!W1679&lt;&gt;"",Inputs!W1679,"")</f>
        <v/>
      </c>
      <c r="E1898" s="777" t="str">
        <f>IF(Inputs!X1679&lt;&gt;"",Inputs!X1679,"")</f>
        <v/>
      </c>
      <c r="F1898" s="778" t="str">
        <f>IF(B1898&lt;&gt;"",IF(Inputs!Y1679&lt;&gt;"",Inputs!Y1679,0),"")</f>
        <v/>
      </c>
      <c r="G1898" s="775" t="str">
        <f>IF(Inputs!Z1679&lt;&gt;"",Inputs!Z1679,"")</f>
        <v/>
      </c>
      <c r="H1898" s="775" t="str">
        <f t="shared" si="116"/>
        <v/>
      </c>
      <c r="I1898" s="768" t="str">
        <f t="shared" si="117"/>
        <v/>
      </c>
      <c r="J1898" s="768" t="str">
        <f t="shared" si="118"/>
        <v/>
      </c>
      <c r="K1898" s="768" t="str">
        <f t="shared" si="119"/>
        <v/>
      </c>
    </row>
    <row r="1899" spans="1:11">
      <c r="A1899" s="775" t="str">
        <f>IF(Inputs!T1680&lt;&gt;"",Inputs!T1680,"")</f>
        <v/>
      </c>
      <c r="B1899" s="775" t="str">
        <f>IF(Inputs!U1680&lt;&gt;"",Inputs!U1680,"")</f>
        <v/>
      </c>
      <c r="C1899" s="775" t="str">
        <f>IF(Inputs!V1680&lt;&gt;"",Inputs!V1680,"")</f>
        <v/>
      </c>
      <c r="D1899" s="776" t="str">
        <f>IF(Inputs!W1680&lt;&gt;"",Inputs!W1680,"")</f>
        <v/>
      </c>
      <c r="E1899" s="777" t="str">
        <f>IF(Inputs!X1680&lt;&gt;"",Inputs!X1680,"")</f>
        <v/>
      </c>
      <c r="F1899" s="778" t="str">
        <f>IF(B1899&lt;&gt;"",IF(Inputs!Y1680&lt;&gt;"",Inputs!Y1680,0),"")</f>
        <v/>
      </c>
      <c r="G1899" s="775" t="str">
        <f>IF(Inputs!Z1680&lt;&gt;"",Inputs!Z1680,"")</f>
        <v/>
      </c>
      <c r="H1899" s="775" t="str">
        <f t="shared" si="116"/>
        <v/>
      </c>
      <c r="I1899" s="768" t="str">
        <f t="shared" si="117"/>
        <v/>
      </c>
      <c r="J1899" s="768" t="str">
        <f t="shared" si="118"/>
        <v/>
      </c>
      <c r="K1899" s="768" t="str">
        <f t="shared" si="119"/>
        <v/>
      </c>
    </row>
    <row r="1900" spans="1:11">
      <c r="A1900" s="775" t="str">
        <f>IF(Inputs!T1681&lt;&gt;"",Inputs!T1681,"")</f>
        <v/>
      </c>
      <c r="B1900" s="775" t="str">
        <f>IF(Inputs!U1681&lt;&gt;"",Inputs!U1681,"")</f>
        <v/>
      </c>
      <c r="C1900" s="775" t="str">
        <f>IF(Inputs!V1681&lt;&gt;"",Inputs!V1681,"")</f>
        <v/>
      </c>
      <c r="D1900" s="776" t="str">
        <f>IF(Inputs!W1681&lt;&gt;"",Inputs!W1681,"")</f>
        <v/>
      </c>
      <c r="E1900" s="777" t="str">
        <f>IF(Inputs!X1681&lt;&gt;"",Inputs!X1681,"")</f>
        <v/>
      </c>
      <c r="F1900" s="778" t="str">
        <f>IF(B1900&lt;&gt;"",IF(Inputs!Y1681&lt;&gt;"",Inputs!Y1681,0),"")</f>
        <v/>
      </c>
      <c r="G1900" s="775" t="str">
        <f>IF(Inputs!Z1681&lt;&gt;"",Inputs!Z1681,"")</f>
        <v/>
      </c>
      <c r="H1900" s="775" t="str">
        <f t="shared" si="116"/>
        <v/>
      </c>
      <c r="I1900" s="768" t="str">
        <f t="shared" si="117"/>
        <v/>
      </c>
      <c r="J1900" s="768" t="str">
        <f t="shared" si="118"/>
        <v/>
      </c>
      <c r="K1900" s="768" t="str">
        <f t="shared" si="119"/>
        <v/>
      </c>
    </row>
    <row r="1901" spans="1:11">
      <c r="A1901" s="775" t="str">
        <f>IF(Inputs!T1682&lt;&gt;"",Inputs!T1682,"")</f>
        <v/>
      </c>
      <c r="B1901" s="775" t="str">
        <f>IF(Inputs!U1682&lt;&gt;"",Inputs!U1682,"")</f>
        <v/>
      </c>
      <c r="C1901" s="775" t="str">
        <f>IF(Inputs!V1682&lt;&gt;"",Inputs!V1682,"")</f>
        <v/>
      </c>
      <c r="D1901" s="776" t="str">
        <f>IF(Inputs!W1682&lt;&gt;"",Inputs!W1682,"")</f>
        <v/>
      </c>
      <c r="E1901" s="777" t="str">
        <f>IF(Inputs!X1682&lt;&gt;"",Inputs!X1682,"")</f>
        <v/>
      </c>
      <c r="F1901" s="778" t="str">
        <f>IF(B1901&lt;&gt;"",IF(Inputs!Y1682&lt;&gt;"",Inputs!Y1682,0),"")</f>
        <v/>
      </c>
      <c r="G1901" s="775" t="str">
        <f>IF(Inputs!Z1682&lt;&gt;"",Inputs!Z1682,"")</f>
        <v/>
      </c>
      <c r="H1901" s="775" t="str">
        <f t="shared" si="116"/>
        <v/>
      </c>
      <c r="I1901" s="768" t="str">
        <f t="shared" si="117"/>
        <v/>
      </c>
      <c r="J1901" s="768" t="str">
        <f t="shared" si="118"/>
        <v/>
      </c>
      <c r="K1901" s="768" t="str">
        <f t="shared" si="119"/>
        <v/>
      </c>
    </row>
    <row r="1902" spans="1:11">
      <c r="A1902" s="775" t="str">
        <f>IF(Inputs!T1683&lt;&gt;"",Inputs!T1683,"")</f>
        <v/>
      </c>
      <c r="B1902" s="775" t="str">
        <f>IF(Inputs!U1683&lt;&gt;"",Inputs!U1683,"")</f>
        <v/>
      </c>
      <c r="C1902" s="775" t="str">
        <f>IF(Inputs!V1683&lt;&gt;"",Inputs!V1683,"")</f>
        <v/>
      </c>
      <c r="D1902" s="776" t="str">
        <f>IF(Inputs!W1683&lt;&gt;"",Inputs!W1683,"")</f>
        <v/>
      </c>
      <c r="E1902" s="777" t="str">
        <f>IF(Inputs!X1683&lt;&gt;"",Inputs!X1683,"")</f>
        <v/>
      </c>
      <c r="F1902" s="778" t="str">
        <f>IF(B1902&lt;&gt;"",IF(Inputs!Y1683&lt;&gt;"",Inputs!Y1683,0),"")</f>
        <v/>
      </c>
      <c r="G1902" s="775" t="str">
        <f>IF(Inputs!Z1683&lt;&gt;"",Inputs!Z1683,"")</f>
        <v/>
      </c>
      <c r="H1902" s="775" t="str">
        <f t="shared" si="116"/>
        <v/>
      </c>
      <c r="I1902" s="768" t="str">
        <f t="shared" si="117"/>
        <v/>
      </c>
      <c r="J1902" s="768" t="str">
        <f t="shared" si="118"/>
        <v/>
      </c>
      <c r="K1902" s="768" t="str">
        <f t="shared" si="119"/>
        <v/>
      </c>
    </row>
    <row r="1903" spans="1:11">
      <c r="A1903" s="775" t="str">
        <f>IF(Inputs!T1684&lt;&gt;"",Inputs!T1684,"")</f>
        <v/>
      </c>
      <c r="B1903" s="775" t="str">
        <f>IF(Inputs!U1684&lt;&gt;"",Inputs!U1684,"")</f>
        <v/>
      </c>
      <c r="C1903" s="775" t="str">
        <f>IF(Inputs!V1684&lt;&gt;"",Inputs!V1684,"")</f>
        <v/>
      </c>
      <c r="D1903" s="776" t="str">
        <f>IF(Inputs!W1684&lt;&gt;"",Inputs!W1684,"")</f>
        <v/>
      </c>
      <c r="E1903" s="777" t="str">
        <f>IF(Inputs!X1684&lt;&gt;"",Inputs!X1684,"")</f>
        <v/>
      </c>
      <c r="F1903" s="778" t="str">
        <f>IF(B1903&lt;&gt;"",IF(Inputs!Y1684&lt;&gt;"",Inputs!Y1684,0),"")</f>
        <v/>
      </c>
      <c r="G1903" s="775" t="str">
        <f>IF(Inputs!Z1684&lt;&gt;"",Inputs!Z1684,"")</f>
        <v/>
      </c>
      <c r="H1903" s="775" t="str">
        <f t="shared" si="116"/>
        <v/>
      </c>
      <c r="I1903" s="768" t="str">
        <f t="shared" si="117"/>
        <v/>
      </c>
      <c r="J1903" s="768" t="str">
        <f t="shared" si="118"/>
        <v/>
      </c>
      <c r="K1903" s="768" t="str">
        <f t="shared" si="119"/>
        <v/>
      </c>
    </row>
    <row r="1904" spans="1:11">
      <c r="A1904" s="775" t="str">
        <f>IF(Inputs!T1685&lt;&gt;"",Inputs!T1685,"")</f>
        <v/>
      </c>
      <c r="B1904" s="775" t="str">
        <f>IF(Inputs!U1685&lt;&gt;"",Inputs!U1685,"")</f>
        <v/>
      </c>
      <c r="C1904" s="775" t="str">
        <f>IF(Inputs!V1685&lt;&gt;"",Inputs!V1685,"")</f>
        <v/>
      </c>
      <c r="D1904" s="776" t="str">
        <f>IF(Inputs!W1685&lt;&gt;"",Inputs!W1685,"")</f>
        <v/>
      </c>
      <c r="E1904" s="777" t="str">
        <f>IF(Inputs!X1685&lt;&gt;"",Inputs!X1685,"")</f>
        <v/>
      </c>
      <c r="F1904" s="778" t="str">
        <f>IF(B1904&lt;&gt;"",IF(Inputs!Y1685&lt;&gt;"",Inputs!Y1685,0),"")</f>
        <v/>
      </c>
      <c r="G1904" s="775" t="str">
        <f>IF(Inputs!Z1685&lt;&gt;"",Inputs!Z1685,"")</f>
        <v/>
      </c>
      <c r="H1904" s="775" t="str">
        <f t="shared" si="116"/>
        <v/>
      </c>
      <c r="I1904" s="768" t="str">
        <f t="shared" si="117"/>
        <v/>
      </c>
      <c r="J1904" s="768" t="str">
        <f t="shared" si="118"/>
        <v/>
      </c>
      <c r="K1904" s="768" t="str">
        <f t="shared" si="119"/>
        <v/>
      </c>
    </row>
    <row r="1905" spans="1:11">
      <c r="A1905" s="775" t="str">
        <f>IF(Inputs!T1686&lt;&gt;"",Inputs!T1686,"")</f>
        <v/>
      </c>
      <c r="B1905" s="775" t="str">
        <f>IF(Inputs!U1686&lt;&gt;"",Inputs!U1686,"")</f>
        <v/>
      </c>
      <c r="C1905" s="775" t="str">
        <f>IF(Inputs!V1686&lt;&gt;"",Inputs!V1686,"")</f>
        <v/>
      </c>
      <c r="D1905" s="776" t="str">
        <f>IF(Inputs!W1686&lt;&gt;"",Inputs!W1686,"")</f>
        <v/>
      </c>
      <c r="E1905" s="777" t="str">
        <f>IF(Inputs!X1686&lt;&gt;"",Inputs!X1686,"")</f>
        <v/>
      </c>
      <c r="F1905" s="778" t="str">
        <f>IF(B1905&lt;&gt;"",IF(Inputs!Y1686&lt;&gt;"",Inputs!Y1686,0),"")</f>
        <v/>
      </c>
      <c r="G1905" s="775" t="str">
        <f>IF(Inputs!Z1686&lt;&gt;"",Inputs!Z1686,"")</f>
        <v/>
      </c>
      <c r="H1905" s="775" t="str">
        <f t="shared" si="116"/>
        <v/>
      </c>
      <c r="I1905" s="768" t="str">
        <f t="shared" si="117"/>
        <v/>
      </c>
      <c r="J1905" s="768" t="str">
        <f t="shared" si="118"/>
        <v/>
      </c>
      <c r="K1905" s="768" t="str">
        <f t="shared" si="119"/>
        <v/>
      </c>
    </row>
    <row r="1906" spans="1:11">
      <c r="A1906" s="775" t="str">
        <f>IF(Inputs!T1687&lt;&gt;"",Inputs!T1687,"")</f>
        <v/>
      </c>
      <c r="B1906" s="775" t="str">
        <f>IF(Inputs!U1687&lt;&gt;"",Inputs!U1687,"")</f>
        <v/>
      </c>
      <c r="C1906" s="775" t="str">
        <f>IF(Inputs!V1687&lt;&gt;"",Inputs!V1687,"")</f>
        <v/>
      </c>
      <c r="D1906" s="776" t="str">
        <f>IF(Inputs!W1687&lt;&gt;"",Inputs!W1687,"")</f>
        <v/>
      </c>
      <c r="E1906" s="777" t="str">
        <f>IF(Inputs!X1687&lt;&gt;"",Inputs!X1687,"")</f>
        <v/>
      </c>
      <c r="F1906" s="778" t="str">
        <f>IF(B1906&lt;&gt;"",IF(Inputs!Y1687&lt;&gt;"",Inputs!Y1687,0),"")</f>
        <v/>
      </c>
      <c r="G1906" s="775" t="str">
        <f>IF(Inputs!Z1687&lt;&gt;"",Inputs!Z1687,"")</f>
        <v/>
      </c>
      <c r="H1906" s="775" t="str">
        <f t="shared" si="116"/>
        <v/>
      </c>
      <c r="I1906" s="768" t="str">
        <f t="shared" si="117"/>
        <v/>
      </c>
      <c r="J1906" s="768" t="str">
        <f t="shared" si="118"/>
        <v/>
      </c>
      <c r="K1906" s="768" t="str">
        <f t="shared" si="119"/>
        <v/>
      </c>
    </row>
    <row r="1907" spans="1:11">
      <c r="A1907" s="775" t="str">
        <f>IF(Inputs!T1688&lt;&gt;"",Inputs!T1688,"")</f>
        <v/>
      </c>
      <c r="B1907" s="775" t="str">
        <f>IF(Inputs!U1688&lt;&gt;"",Inputs!U1688,"")</f>
        <v/>
      </c>
      <c r="C1907" s="775" t="str">
        <f>IF(Inputs!V1688&lt;&gt;"",Inputs!V1688,"")</f>
        <v/>
      </c>
      <c r="D1907" s="776" t="str">
        <f>IF(Inputs!W1688&lt;&gt;"",Inputs!W1688,"")</f>
        <v/>
      </c>
      <c r="E1907" s="777" t="str">
        <f>IF(Inputs!X1688&lt;&gt;"",Inputs!X1688,"")</f>
        <v/>
      </c>
      <c r="F1907" s="778" t="str">
        <f>IF(B1907&lt;&gt;"",IF(Inputs!Y1688&lt;&gt;"",Inputs!Y1688,0),"")</f>
        <v/>
      </c>
      <c r="G1907" s="775" t="str">
        <f>IF(Inputs!Z1688&lt;&gt;"",Inputs!Z1688,"")</f>
        <v/>
      </c>
      <c r="H1907" s="775" t="str">
        <f t="shared" si="116"/>
        <v/>
      </c>
      <c r="I1907" s="768" t="str">
        <f t="shared" si="117"/>
        <v/>
      </c>
      <c r="J1907" s="768" t="str">
        <f t="shared" si="118"/>
        <v/>
      </c>
      <c r="K1907" s="768" t="str">
        <f t="shared" si="119"/>
        <v/>
      </c>
    </row>
    <row r="1908" spans="1:11">
      <c r="A1908" s="775" t="str">
        <f>IF(Inputs!T1689&lt;&gt;"",Inputs!T1689,"")</f>
        <v/>
      </c>
      <c r="B1908" s="775" t="str">
        <f>IF(Inputs!U1689&lt;&gt;"",Inputs!U1689,"")</f>
        <v/>
      </c>
      <c r="C1908" s="775" t="str">
        <f>IF(Inputs!V1689&lt;&gt;"",Inputs!V1689,"")</f>
        <v/>
      </c>
      <c r="D1908" s="776" t="str">
        <f>IF(Inputs!W1689&lt;&gt;"",Inputs!W1689,"")</f>
        <v/>
      </c>
      <c r="E1908" s="777" t="str">
        <f>IF(Inputs!X1689&lt;&gt;"",Inputs!X1689,"")</f>
        <v/>
      </c>
      <c r="F1908" s="778" t="str">
        <f>IF(B1908&lt;&gt;"",IF(Inputs!Y1689&lt;&gt;"",Inputs!Y1689,0),"")</f>
        <v/>
      </c>
      <c r="G1908" s="775" t="str">
        <f>IF(Inputs!Z1689&lt;&gt;"",Inputs!Z1689,"")</f>
        <v/>
      </c>
      <c r="H1908" s="775" t="str">
        <f t="shared" si="116"/>
        <v/>
      </c>
      <c r="I1908" s="768" t="str">
        <f t="shared" si="117"/>
        <v/>
      </c>
      <c r="J1908" s="768" t="str">
        <f t="shared" si="118"/>
        <v/>
      </c>
      <c r="K1908" s="768" t="str">
        <f t="shared" si="119"/>
        <v/>
      </c>
    </row>
    <row r="1909" spans="1:11">
      <c r="A1909" s="775" t="str">
        <f>IF(Inputs!T1690&lt;&gt;"",Inputs!T1690,"")</f>
        <v/>
      </c>
      <c r="B1909" s="775" t="str">
        <f>IF(Inputs!U1690&lt;&gt;"",Inputs!U1690,"")</f>
        <v/>
      </c>
      <c r="C1909" s="775" t="str">
        <f>IF(Inputs!V1690&lt;&gt;"",Inputs!V1690,"")</f>
        <v/>
      </c>
      <c r="D1909" s="776" t="str">
        <f>IF(Inputs!W1690&lt;&gt;"",Inputs!W1690,"")</f>
        <v/>
      </c>
      <c r="E1909" s="777" t="str">
        <f>IF(Inputs!X1690&lt;&gt;"",Inputs!X1690,"")</f>
        <v/>
      </c>
      <c r="F1909" s="778" t="str">
        <f>IF(B1909&lt;&gt;"",IF(Inputs!Y1690&lt;&gt;"",Inputs!Y1690,0),"")</f>
        <v/>
      </c>
      <c r="G1909" s="775" t="str">
        <f>IF(Inputs!Z1690&lt;&gt;"",Inputs!Z1690,"")</f>
        <v/>
      </c>
      <c r="H1909" s="775" t="str">
        <f t="shared" si="116"/>
        <v/>
      </c>
      <c r="I1909" s="768" t="str">
        <f t="shared" si="117"/>
        <v/>
      </c>
      <c r="J1909" s="768" t="str">
        <f t="shared" si="118"/>
        <v/>
      </c>
      <c r="K1909" s="768" t="str">
        <f t="shared" si="119"/>
        <v/>
      </c>
    </row>
    <row r="1910" spans="1:11">
      <c r="A1910" s="775" t="str">
        <f>IF(Inputs!T1691&lt;&gt;"",Inputs!T1691,"")</f>
        <v/>
      </c>
      <c r="B1910" s="775" t="str">
        <f>IF(Inputs!U1691&lt;&gt;"",Inputs!U1691,"")</f>
        <v/>
      </c>
      <c r="C1910" s="775" t="str">
        <f>IF(Inputs!V1691&lt;&gt;"",Inputs!V1691,"")</f>
        <v/>
      </c>
      <c r="D1910" s="776" t="str">
        <f>IF(Inputs!W1691&lt;&gt;"",Inputs!W1691,"")</f>
        <v/>
      </c>
      <c r="E1910" s="777" t="str">
        <f>IF(Inputs!X1691&lt;&gt;"",Inputs!X1691,"")</f>
        <v/>
      </c>
      <c r="F1910" s="778" t="str">
        <f>IF(B1910&lt;&gt;"",IF(Inputs!Y1691&lt;&gt;"",Inputs!Y1691,0),"")</f>
        <v/>
      </c>
      <c r="G1910" s="775" t="str">
        <f>IF(Inputs!Z1691&lt;&gt;"",Inputs!Z1691,"")</f>
        <v/>
      </c>
      <c r="H1910" s="775" t="str">
        <f t="shared" si="116"/>
        <v/>
      </c>
      <c r="I1910" s="768" t="str">
        <f t="shared" si="117"/>
        <v/>
      </c>
      <c r="J1910" s="768" t="str">
        <f t="shared" si="118"/>
        <v/>
      </c>
      <c r="K1910" s="768" t="str">
        <f t="shared" si="119"/>
        <v/>
      </c>
    </row>
    <row r="1911" spans="1:11">
      <c r="A1911" s="775" t="str">
        <f>IF(Inputs!T1692&lt;&gt;"",Inputs!T1692,"")</f>
        <v/>
      </c>
      <c r="B1911" s="775" t="str">
        <f>IF(Inputs!U1692&lt;&gt;"",Inputs!U1692,"")</f>
        <v/>
      </c>
      <c r="C1911" s="775" t="str">
        <f>IF(Inputs!V1692&lt;&gt;"",Inputs!V1692,"")</f>
        <v/>
      </c>
      <c r="D1911" s="776" t="str">
        <f>IF(Inputs!W1692&lt;&gt;"",Inputs!W1692,"")</f>
        <v/>
      </c>
      <c r="E1911" s="777" t="str">
        <f>IF(Inputs!X1692&lt;&gt;"",Inputs!X1692,"")</f>
        <v/>
      </c>
      <c r="F1911" s="778" t="str">
        <f>IF(B1911&lt;&gt;"",IF(Inputs!Y1692&lt;&gt;"",Inputs!Y1692,0),"")</f>
        <v/>
      </c>
      <c r="G1911" s="775" t="str">
        <f>IF(Inputs!Z1692&lt;&gt;"",Inputs!Z1692,"")</f>
        <v/>
      </c>
      <c r="H1911" s="775" t="str">
        <f t="shared" si="116"/>
        <v/>
      </c>
      <c r="I1911" s="768" t="str">
        <f t="shared" si="117"/>
        <v/>
      </c>
      <c r="J1911" s="768" t="str">
        <f t="shared" si="118"/>
        <v/>
      </c>
      <c r="K1911" s="768" t="str">
        <f t="shared" si="119"/>
        <v/>
      </c>
    </row>
    <row r="1912" spans="1:11">
      <c r="A1912" s="775" t="str">
        <f>IF(Inputs!T1693&lt;&gt;"",Inputs!T1693,"")</f>
        <v/>
      </c>
      <c r="B1912" s="775" t="str">
        <f>IF(Inputs!U1693&lt;&gt;"",Inputs!U1693,"")</f>
        <v/>
      </c>
      <c r="C1912" s="775" t="str">
        <f>IF(Inputs!V1693&lt;&gt;"",Inputs!V1693,"")</f>
        <v/>
      </c>
      <c r="D1912" s="776" t="str">
        <f>IF(Inputs!W1693&lt;&gt;"",Inputs!W1693,"")</f>
        <v/>
      </c>
      <c r="E1912" s="777" t="str">
        <f>IF(Inputs!X1693&lt;&gt;"",Inputs!X1693,"")</f>
        <v/>
      </c>
      <c r="F1912" s="778" t="str">
        <f>IF(B1912&lt;&gt;"",IF(Inputs!Y1693&lt;&gt;"",Inputs!Y1693,0),"")</f>
        <v/>
      </c>
      <c r="G1912" s="775" t="str">
        <f>IF(Inputs!Z1693&lt;&gt;"",Inputs!Z1693,"")</f>
        <v/>
      </c>
      <c r="H1912" s="775" t="str">
        <f t="shared" si="116"/>
        <v/>
      </c>
      <c r="I1912" s="768" t="str">
        <f t="shared" si="117"/>
        <v/>
      </c>
      <c r="J1912" s="768" t="str">
        <f t="shared" si="118"/>
        <v/>
      </c>
      <c r="K1912" s="768" t="str">
        <f t="shared" si="119"/>
        <v/>
      </c>
    </row>
    <row r="1913" spans="1:11">
      <c r="A1913" s="775" t="str">
        <f>IF(Inputs!T1694&lt;&gt;"",Inputs!T1694,"")</f>
        <v/>
      </c>
      <c r="B1913" s="775" t="str">
        <f>IF(Inputs!U1694&lt;&gt;"",Inputs!U1694,"")</f>
        <v/>
      </c>
      <c r="C1913" s="775" t="str">
        <f>IF(Inputs!V1694&lt;&gt;"",Inputs!V1694,"")</f>
        <v/>
      </c>
      <c r="D1913" s="776" t="str">
        <f>IF(Inputs!W1694&lt;&gt;"",Inputs!W1694,"")</f>
        <v/>
      </c>
      <c r="E1913" s="777" t="str">
        <f>IF(Inputs!X1694&lt;&gt;"",Inputs!X1694,"")</f>
        <v/>
      </c>
      <c r="F1913" s="778" t="str">
        <f>IF(B1913&lt;&gt;"",IF(Inputs!Y1694&lt;&gt;"",Inputs!Y1694,0),"")</f>
        <v/>
      </c>
      <c r="G1913" s="775" t="str">
        <f>IF(Inputs!Z1694&lt;&gt;"",Inputs!Z1694,"")</f>
        <v/>
      </c>
      <c r="H1913" s="775" t="str">
        <f t="shared" si="116"/>
        <v/>
      </c>
      <c r="I1913" s="768" t="str">
        <f t="shared" si="117"/>
        <v/>
      </c>
      <c r="J1913" s="768" t="str">
        <f t="shared" si="118"/>
        <v/>
      </c>
      <c r="K1913" s="768" t="str">
        <f t="shared" si="119"/>
        <v/>
      </c>
    </row>
    <row r="1914" spans="1:11">
      <c r="A1914" s="775" t="str">
        <f>IF(Inputs!T1695&lt;&gt;"",Inputs!T1695,"")</f>
        <v/>
      </c>
      <c r="B1914" s="775" t="str">
        <f>IF(Inputs!U1695&lt;&gt;"",Inputs!U1695,"")</f>
        <v/>
      </c>
      <c r="C1914" s="775" t="str">
        <f>IF(Inputs!V1695&lt;&gt;"",Inputs!V1695,"")</f>
        <v/>
      </c>
      <c r="D1914" s="776" t="str">
        <f>IF(Inputs!W1695&lt;&gt;"",Inputs!W1695,"")</f>
        <v/>
      </c>
      <c r="E1914" s="777" t="str">
        <f>IF(Inputs!X1695&lt;&gt;"",Inputs!X1695,"")</f>
        <v/>
      </c>
      <c r="F1914" s="778" t="str">
        <f>IF(B1914&lt;&gt;"",IF(Inputs!Y1695&lt;&gt;"",Inputs!Y1695,0),"")</f>
        <v/>
      </c>
      <c r="G1914" s="775" t="str">
        <f>IF(Inputs!Z1695&lt;&gt;"",Inputs!Z1695,"")</f>
        <v/>
      </c>
      <c r="H1914" s="775" t="str">
        <f t="shared" si="116"/>
        <v/>
      </c>
      <c r="I1914" s="768" t="str">
        <f t="shared" si="117"/>
        <v/>
      </c>
      <c r="J1914" s="768" t="str">
        <f t="shared" si="118"/>
        <v/>
      </c>
      <c r="K1914" s="768" t="str">
        <f t="shared" si="119"/>
        <v/>
      </c>
    </row>
    <row r="1915" spans="1:11">
      <c r="A1915" s="775" t="str">
        <f>IF(Inputs!T1696&lt;&gt;"",Inputs!T1696,"")</f>
        <v/>
      </c>
      <c r="B1915" s="775" t="str">
        <f>IF(Inputs!U1696&lt;&gt;"",Inputs!U1696,"")</f>
        <v/>
      </c>
      <c r="C1915" s="775" t="str">
        <f>IF(Inputs!V1696&lt;&gt;"",Inputs!V1696,"")</f>
        <v/>
      </c>
      <c r="D1915" s="776" t="str">
        <f>IF(Inputs!W1696&lt;&gt;"",Inputs!W1696,"")</f>
        <v/>
      </c>
      <c r="E1915" s="777" t="str">
        <f>IF(Inputs!X1696&lt;&gt;"",Inputs!X1696,"")</f>
        <v/>
      </c>
      <c r="F1915" s="778" t="str">
        <f>IF(B1915&lt;&gt;"",IF(Inputs!Y1696&lt;&gt;"",Inputs!Y1696,0),"")</f>
        <v/>
      </c>
      <c r="G1915" s="775" t="str">
        <f>IF(Inputs!Z1696&lt;&gt;"",Inputs!Z1696,"")</f>
        <v/>
      </c>
      <c r="H1915" s="775" t="str">
        <f t="shared" si="116"/>
        <v/>
      </c>
      <c r="I1915" s="768" t="str">
        <f t="shared" si="117"/>
        <v/>
      </c>
      <c r="J1915" s="768" t="str">
        <f t="shared" si="118"/>
        <v/>
      </c>
      <c r="K1915" s="768" t="str">
        <f t="shared" si="119"/>
        <v/>
      </c>
    </row>
    <row r="1916" spans="1:11">
      <c r="A1916" s="775" t="str">
        <f>IF(Inputs!T1697&lt;&gt;"",Inputs!T1697,"")</f>
        <v/>
      </c>
      <c r="B1916" s="775" t="str">
        <f>IF(Inputs!U1697&lt;&gt;"",Inputs!U1697,"")</f>
        <v/>
      </c>
      <c r="C1916" s="775" t="str">
        <f>IF(Inputs!V1697&lt;&gt;"",Inputs!V1697,"")</f>
        <v/>
      </c>
      <c r="D1916" s="776" t="str">
        <f>IF(Inputs!W1697&lt;&gt;"",Inputs!W1697,"")</f>
        <v/>
      </c>
      <c r="E1916" s="777" t="str">
        <f>IF(Inputs!X1697&lt;&gt;"",Inputs!X1697,"")</f>
        <v/>
      </c>
      <c r="F1916" s="778" t="str">
        <f>IF(B1916&lt;&gt;"",IF(Inputs!Y1697&lt;&gt;"",Inputs!Y1697,0),"")</f>
        <v/>
      </c>
      <c r="G1916" s="775" t="str">
        <f>IF(Inputs!Z1697&lt;&gt;"",Inputs!Z1697,"")</f>
        <v/>
      </c>
      <c r="H1916" s="775" t="str">
        <f t="shared" si="116"/>
        <v/>
      </c>
      <c r="I1916" s="768" t="str">
        <f t="shared" si="117"/>
        <v/>
      </c>
      <c r="J1916" s="768" t="str">
        <f t="shared" si="118"/>
        <v/>
      </c>
      <c r="K1916" s="768" t="str">
        <f t="shared" si="119"/>
        <v/>
      </c>
    </row>
    <row r="1917" spans="1:11">
      <c r="A1917" s="775" t="str">
        <f>IF(Inputs!T1698&lt;&gt;"",Inputs!T1698,"")</f>
        <v/>
      </c>
      <c r="B1917" s="775" t="str">
        <f>IF(Inputs!U1698&lt;&gt;"",Inputs!U1698,"")</f>
        <v/>
      </c>
      <c r="C1917" s="775" t="str">
        <f>IF(Inputs!V1698&lt;&gt;"",Inputs!V1698,"")</f>
        <v/>
      </c>
      <c r="D1917" s="776" t="str">
        <f>IF(Inputs!W1698&lt;&gt;"",Inputs!W1698,"")</f>
        <v/>
      </c>
      <c r="E1917" s="777" t="str">
        <f>IF(Inputs!X1698&lt;&gt;"",Inputs!X1698,"")</f>
        <v/>
      </c>
      <c r="F1917" s="778" t="str">
        <f>IF(B1917&lt;&gt;"",IF(Inputs!Y1698&lt;&gt;"",Inputs!Y1698,0),"")</f>
        <v/>
      </c>
      <c r="G1917" s="775" t="str">
        <f>IF(Inputs!Z1698&lt;&gt;"",Inputs!Z1698,"")</f>
        <v/>
      </c>
      <c r="H1917" s="775" t="str">
        <f t="shared" si="116"/>
        <v/>
      </c>
      <c r="I1917" s="768" t="str">
        <f t="shared" si="117"/>
        <v/>
      </c>
      <c r="J1917" s="768" t="str">
        <f t="shared" si="118"/>
        <v/>
      </c>
      <c r="K1917" s="768" t="str">
        <f t="shared" si="119"/>
        <v/>
      </c>
    </row>
    <row r="1918" spans="1:11">
      <c r="A1918" s="775" t="str">
        <f>IF(Inputs!T1699&lt;&gt;"",Inputs!T1699,"")</f>
        <v/>
      </c>
      <c r="B1918" s="775" t="str">
        <f>IF(Inputs!U1699&lt;&gt;"",Inputs!U1699,"")</f>
        <v/>
      </c>
      <c r="C1918" s="775" t="str">
        <f>IF(Inputs!V1699&lt;&gt;"",Inputs!V1699,"")</f>
        <v/>
      </c>
      <c r="D1918" s="776" t="str">
        <f>IF(Inputs!W1699&lt;&gt;"",Inputs!W1699,"")</f>
        <v/>
      </c>
      <c r="E1918" s="777" t="str">
        <f>IF(Inputs!X1699&lt;&gt;"",Inputs!X1699,"")</f>
        <v/>
      </c>
      <c r="F1918" s="778" t="str">
        <f>IF(B1918&lt;&gt;"",IF(Inputs!Y1699&lt;&gt;"",Inputs!Y1699,0),"")</f>
        <v/>
      </c>
      <c r="G1918" s="775" t="str">
        <f>IF(Inputs!Z1699&lt;&gt;"",Inputs!Z1699,"")</f>
        <v/>
      </c>
      <c r="H1918" s="775" t="str">
        <f t="shared" si="116"/>
        <v/>
      </c>
      <c r="I1918" s="768" t="str">
        <f t="shared" si="117"/>
        <v/>
      </c>
      <c r="J1918" s="768" t="str">
        <f t="shared" si="118"/>
        <v/>
      </c>
      <c r="K1918" s="768" t="str">
        <f t="shared" si="119"/>
        <v/>
      </c>
    </row>
    <row r="1919" spans="1:11">
      <c r="A1919" s="775" t="str">
        <f>IF(Inputs!T1700&lt;&gt;"",Inputs!T1700,"")</f>
        <v/>
      </c>
      <c r="B1919" s="775" t="str">
        <f>IF(Inputs!U1700&lt;&gt;"",Inputs!U1700,"")</f>
        <v/>
      </c>
      <c r="C1919" s="775" t="str">
        <f>IF(Inputs!V1700&lt;&gt;"",Inputs!V1700,"")</f>
        <v/>
      </c>
      <c r="D1919" s="776" t="str">
        <f>IF(Inputs!W1700&lt;&gt;"",Inputs!W1700,"")</f>
        <v/>
      </c>
      <c r="E1919" s="777" t="str">
        <f>IF(Inputs!X1700&lt;&gt;"",Inputs!X1700,"")</f>
        <v/>
      </c>
      <c r="F1919" s="778" t="str">
        <f>IF(B1919&lt;&gt;"",IF(Inputs!Y1700&lt;&gt;"",Inputs!Y1700,0),"")</f>
        <v/>
      </c>
      <c r="G1919" s="775" t="str">
        <f>IF(Inputs!Z1700&lt;&gt;"",Inputs!Z1700,"")</f>
        <v/>
      </c>
      <c r="H1919" s="775" t="str">
        <f t="shared" si="116"/>
        <v/>
      </c>
      <c r="I1919" s="768" t="str">
        <f t="shared" si="117"/>
        <v/>
      </c>
      <c r="J1919" s="768" t="str">
        <f t="shared" si="118"/>
        <v/>
      </c>
      <c r="K1919" s="768" t="str">
        <f t="shared" si="119"/>
        <v/>
      </c>
    </row>
    <row r="1920" spans="1:11">
      <c r="A1920" s="775" t="str">
        <f>IF(Inputs!T1701&lt;&gt;"",Inputs!T1701,"")</f>
        <v/>
      </c>
      <c r="B1920" s="775" t="str">
        <f>IF(Inputs!U1701&lt;&gt;"",Inputs!U1701,"")</f>
        <v/>
      </c>
      <c r="C1920" s="775" t="str">
        <f>IF(Inputs!V1701&lt;&gt;"",Inputs!V1701,"")</f>
        <v/>
      </c>
      <c r="D1920" s="776" t="str">
        <f>IF(Inputs!W1701&lt;&gt;"",Inputs!W1701,"")</f>
        <v/>
      </c>
      <c r="E1920" s="777" t="str">
        <f>IF(Inputs!X1701&lt;&gt;"",Inputs!X1701,"")</f>
        <v/>
      </c>
      <c r="F1920" s="778" t="str">
        <f>IF(B1920&lt;&gt;"",IF(Inputs!Y1701&lt;&gt;"",Inputs!Y1701,0),"")</f>
        <v/>
      </c>
      <c r="G1920" s="775" t="str">
        <f>IF(Inputs!Z1701&lt;&gt;"",Inputs!Z1701,"")</f>
        <v/>
      </c>
      <c r="H1920" s="775" t="str">
        <f t="shared" si="116"/>
        <v/>
      </c>
      <c r="I1920" s="768" t="str">
        <f t="shared" si="117"/>
        <v/>
      </c>
      <c r="J1920" s="768" t="str">
        <f t="shared" si="118"/>
        <v/>
      </c>
      <c r="K1920" s="768" t="str">
        <f t="shared" si="119"/>
        <v/>
      </c>
    </row>
    <row r="1921" spans="1:11">
      <c r="A1921" s="775" t="str">
        <f>IF(Inputs!T1702&lt;&gt;"",Inputs!T1702,"")</f>
        <v/>
      </c>
      <c r="B1921" s="775" t="str">
        <f>IF(Inputs!U1702&lt;&gt;"",Inputs!U1702,"")</f>
        <v/>
      </c>
      <c r="C1921" s="775" t="str">
        <f>IF(Inputs!V1702&lt;&gt;"",Inputs!V1702,"")</f>
        <v/>
      </c>
      <c r="D1921" s="776" t="str">
        <f>IF(Inputs!W1702&lt;&gt;"",Inputs!W1702,"")</f>
        <v/>
      </c>
      <c r="E1921" s="777" t="str">
        <f>IF(Inputs!X1702&lt;&gt;"",Inputs!X1702,"")</f>
        <v/>
      </c>
      <c r="F1921" s="778" t="str">
        <f>IF(B1921&lt;&gt;"",IF(Inputs!Y1702&lt;&gt;"",Inputs!Y1702,0),"")</f>
        <v/>
      </c>
      <c r="G1921" s="775" t="str">
        <f>IF(Inputs!Z1702&lt;&gt;"",Inputs!Z1702,"")</f>
        <v/>
      </c>
      <c r="H1921" s="775" t="str">
        <f t="shared" si="116"/>
        <v/>
      </c>
      <c r="I1921" s="768" t="str">
        <f t="shared" si="117"/>
        <v/>
      </c>
      <c r="J1921" s="768" t="str">
        <f t="shared" si="118"/>
        <v/>
      </c>
      <c r="K1921" s="768" t="str">
        <f t="shared" si="119"/>
        <v/>
      </c>
    </row>
    <row r="1922" spans="1:11">
      <c r="A1922" s="775" t="str">
        <f>IF(Inputs!T1703&lt;&gt;"",Inputs!T1703,"")</f>
        <v/>
      </c>
      <c r="B1922" s="775" t="str">
        <f>IF(Inputs!U1703&lt;&gt;"",Inputs!U1703,"")</f>
        <v/>
      </c>
      <c r="C1922" s="775" t="str">
        <f>IF(Inputs!V1703&lt;&gt;"",Inputs!V1703,"")</f>
        <v/>
      </c>
      <c r="D1922" s="776" t="str">
        <f>IF(Inputs!W1703&lt;&gt;"",Inputs!W1703,"")</f>
        <v/>
      </c>
      <c r="E1922" s="777" t="str">
        <f>IF(Inputs!X1703&lt;&gt;"",Inputs!X1703,"")</f>
        <v/>
      </c>
      <c r="F1922" s="778" t="str">
        <f>IF(B1922&lt;&gt;"",IF(Inputs!Y1703&lt;&gt;"",Inputs!Y1703,0),"")</f>
        <v/>
      </c>
      <c r="G1922" s="775" t="str">
        <f>IF(Inputs!Z1703&lt;&gt;"",Inputs!Z1703,"")</f>
        <v/>
      </c>
      <c r="H1922" s="775" t="str">
        <f t="shared" si="116"/>
        <v/>
      </c>
      <c r="I1922" s="768" t="str">
        <f t="shared" si="117"/>
        <v/>
      </c>
      <c r="J1922" s="768" t="str">
        <f t="shared" si="118"/>
        <v/>
      </c>
      <c r="K1922" s="768" t="str">
        <f t="shared" si="119"/>
        <v/>
      </c>
    </row>
    <row r="1923" spans="1:11">
      <c r="A1923" s="775" t="str">
        <f>IF(Inputs!T1704&lt;&gt;"",Inputs!T1704,"")</f>
        <v/>
      </c>
      <c r="B1923" s="775" t="str">
        <f>IF(Inputs!U1704&lt;&gt;"",Inputs!U1704,"")</f>
        <v/>
      </c>
      <c r="C1923" s="775" t="str">
        <f>IF(Inputs!V1704&lt;&gt;"",Inputs!V1704,"")</f>
        <v/>
      </c>
      <c r="D1923" s="776" t="str">
        <f>IF(Inputs!W1704&lt;&gt;"",Inputs!W1704,"")</f>
        <v/>
      </c>
      <c r="E1923" s="777" t="str">
        <f>IF(Inputs!X1704&lt;&gt;"",Inputs!X1704,"")</f>
        <v/>
      </c>
      <c r="F1923" s="778" t="str">
        <f>IF(B1923&lt;&gt;"",IF(Inputs!Y1704&lt;&gt;"",Inputs!Y1704,0),"")</f>
        <v/>
      </c>
      <c r="G1923" s="775" t="str">
        <f>IF(Inputs!Z1704&lt;&gt;"",Inputs!Z1704,"")</f>
        <v/>
      </c>
      <c r="H1923" s="775" t="str">
        <f t="shared" si="116"/>
        <v/>
      </c>
      <c r="I1923" s="768" t="str">
        <f t="shared" si="117"/>
        <v/>
      </c>
      <c r="J1923" s="768" t="str">
        <f t="shared" si="118"/>
        <v/>
      </c>
      <c r="K1923" s="768" t="str">
        <f t="shared" si="119"/>
        <v/>
      </c>
    </row>
    <row r="1924" spans="1:11">
      <c r="A1924" s="775" t="str">
        <f>IF(Inputs!T1705&lt;&gt;"",Inputs!T1705,"")</f>
        <v/>
      </c>
      <c r="B1924" s="775" t="str">
        <f>IF(Inputs!U1705&lt;&gt;"",Inputs!U1705,"")</f>
        <v/>
      </c>
      <c r="C1924" s="775" t="str">
        <f>IF(Inputs!V1705&lt;&gt;"",Inputs!V1705,"")</f>
        <v/>
      </c>
      <c r="D1924" s="776" t="str">
        <f>IF(Inputs!W1705&lt;&gt;"",Inputs!W1705,"")</f>
        <v/>
      </c>
      <c r="E1924" s="777" t="str">
        <f>IF(Inputs!X1705&lt;&gt;"",Inputs!X1705,"")</f>
        <v/>
      </c>
      <c r="F1924" s="778" t="str">
        <f>IF(B1924&lt;&gt;"",IF(Inputs!Y1705&lt;&gt;"",Inputs!Y1705,0),"")</f>
        <v/>
      </c>
      <c r="G1924" s="775" t="str">
        <f>IF(Inputs!Z1705&lt;&gt;"",Inputs!Z1705,"")</f>
        <v/>
      </c>
      <c r="H1924" s="775" t="str">
        <f t="shared" si="116"/>
        <v/>
      </c>
      <c r="I1924" s="768" t="str">
        <f t="shared" si="117"/>
        <v/>
      </c>
      <c r="J1924" s="768" t="str">
        <f t="shared" si="118"/>
        <v/>
      </c>
      <c r="K1924" s="768" t="str">
        <f t="shared" si="119"/>
        <v/>
      </c>
    </row>
    <row r="1925" spans="1:11">
      <c r="A1925" s="775" t="str">
        <f>IF(Inputs!T1706&lt;&gt;"",Inputs!T1706,"")</f>
        <v/>
      </c>
      <c r="B1925" s="775" t="str">
        <f>IF(Inputs!U1706&lt;&gt;"",Inputs!U1706,"")</f>
        <v/>
      </c>
      <c r="C1925" s="775" t="str">
        <f>IF(Inputs!V1706&lt;&gt;"",Inputs!V1706,"")</f>
        <v/>
      </c>
      <c r="D1925" s="776" t="str">
        <f>IF(Inputs!W1706&lt;&gt;"",Inputs!W1706,"")</f>
        <v/>
      </c>
      <c r="E1925" s="777" t="str">
        <f>IF(Inputs!X1706&lt;&gt;"",Inputs!X1706,"")</f>
        <v/>
      </c>
      <c r="F1925" s="778" t="str">
        <f>IF(B1925&lt;&gt;"",IF(Inputs!Y1706&lt;&gt;"",Inputs!Y1706,0),"")</f>
        <v/>
      </c>
      <c r="G1925" s="775" t="str">
        <f>IF(Inputs!Z1706&lt;&gt;"",Inputs!Z1706,"")</f>
        <v/>
      </c>
      <c r="H1925" s="775" t="str">
        <f t="shared" si="116"/>
        <v/>
      </c>
      <c r="I1925" s="768" t="str">
        <f t="shared" si="117"/>
        <v/>
      </c>
      <c r="J1925" s="768" t="str">
        <f t="shared" si="118"/>
        <v/>
      </c>
      <c r="K1925" s="768" t="str">
        <f t="shared" si="119"/>
        <v/>
      </c>
    </row>
    <row r="1926" spans="1:11">
      <c r="A1926" s="775" t="str">
        <f>IF(Inputs!T1707&lt;&gt;"",Inputs!T1707,"")</f>
        <v/>
      </c>
      <c r="B1926" s="775" t="str">
        <f>IF(Inputs!U1707&lt;&gt;"",Inputs!U1707,"")</f>
        <v/>
      </c>
      <c r="C1926" s="775" t="str">
        <f>IF(Inputs!V1707&lt;&gt;"",Inputs!V1707,"")</f>
        <v/>
      </c>
      <c r="D1926" s="776" t="str">
        <f>IF(Inputs!W1707&lt;&gt;"",Inputs!W1707,"")</f>
        <v/>
      </c>
      <c r="E1926" s="777" t="str">
        <f>IF(Inputs!X1707&lt;&gt;"",Inputs!X1707,"")</f>
        <v/>
      </c>
      <c r="F1926" s="778" t="str">
        <f>IF(B1926&lt;&gt;"",IF(Inputs!Y1707&lt;&gt;"",Inputs!Y1707,0),"")</f>
        <v/>
      </c>
      <c r="G1926" s="775" t="str">
        <f>IF(Inputs!Z1707&lt;&gt;"",Inputs!Z1707,"")</f>
        <v/>
      </c>
      <c r="H1926" s="775" t="str">
        <f t="shared" si="116"/>
        <v/>
      </c>
      <c r="I1926" s="768" t="str">
        <f t="shared" si="117"/>
        <v/>
      </c>
      <c r="J1926" s="768" t="str">
        <f t="shared" si="118"/>
        <v/>
      </c>
      <c r="K1926" s="768" t="str">
        <f t="shared" si="119"/>
        <v/>
      </c>
    </row>
    <row r="1927" spans="1:11">
      <c r="A1927" s="775" t="str">
        <f>IF(Inputs!T1708&lt;&gt;"",Inputs!T1708,"")</f>
        <v/>
      </c>
      <c r="B1927" s="775" t="str">
        <f>IF(Inputs!U1708&lt;&gt;"",Inputs!U1708,"")</f>
        <v/>
      </c>
      <c r="C1927" s="775" t="str">
        <f>IF(Inputs!V1708&lt;&gt;"",Inputs!V1708,"")</f>
        <v/>
      </c>
      <c r="D1927" s="776" t="str">
        <f>IF(Inputs!W1708&lt;&gt;"",Inputs!W1708,"")</f>
        <v/>
      </c>
      <c r="E1927" s="777" t="str">
        <f>IF(Inputs!X1708&lt;&gt;"",Inputs!X1708,"")</f>
        <v/>
      </c>
      <c r="F1927" s="778" t="str">
        <f>IF(B1927&lt;&gt;"",IF(Inputs!Y1708&lt;&gt;"",Inputs!Y1708,0),"")</f>
        <v/>
      </c>
      <c r="G1927" s="775" t="str">
        <f>IF(Inputs!Z1708&lt;&gt;"",Inputs!Z1708,"")</f>
        <v/>
      </c>
      <c r="H1927" s="775" t="str">
        <f t="shared" si="116"/>
        <v/>
      </c>
      <c r="I1927" s="768" t="str">
        <f t="shared" si="117"/>
        <v/>
      </c>
      <c r="J1927" s="768" t="str">
        <f t="shared" si="118"/>
        <v/>
      </c>
      <c r="K1927" s="768" t="str">
        <f t="shared" si="119"/>
        <v/>
      </c>
    </row>
    <row r="1928" spans="1:11">
      <c r="A1928" s="775" t="str">
        <f>IF(Inputs!T1709&lt;&gt;"",Inputs!T1709,"")</f>
        <v/>
      </c>
      <c r="B1928" s="775" t="str">
        <f>IF(Inputs!U1709&lt;&gt;"",Inputs!U1709,"")</f>
        <v/>
      </c>
      <c r="C1928" s="775" t="str">
        <f>IF(Inputs!V1709&lt;&gt;"",Inputs!V1709,"")</f>
        <v/>
      </c>
      <c r="D1928" s="776" t="str">
        <f>IF(Inputs!W1709&lt;&gt;"",Inputs!W1709,"")</f>
        <v/>
      </c>
      <c r="E1928" s="777" t="str">
        <f>IF(Inputs!X1709&lt;&gt;"",Inputs!X1709,"")</f>
        <v/>
      </c>
      <c r="F1928" s="778" t="str">
        <f>IF(B1928&lt;&gt;"",IF(Inputs!Y1709&lt;&gt;"",Inputs!Y1709,0),"")</f>
        <v/>
      </c>
      <c r="G1928" s="775" t="str">
        <f>IF(Inputs!Z1709&lt;&gt;"",Inputs!Z1709,"")</f>
        <v/>
      </c>
      <c r="H1928" s="775" t="str">
        <f t="shared" si="116"/>
        <v/>
      </c>
      <c r="I1928" s="768" t="str">
        <f t="shared" si="117"/>
        <v/>
      </c>
      <c r="J1928" s="768" t="str">
        <f t="shared" si="118"/>
        <v/>
      </c>
      <c r="K1928" s="768" t="str">
        <f t="shared" si="119"/>
        <v/>
      </c>
    </row>
    <row r="1929" spans="1:11">
      <c r="A1929" s="775" t="str">
        <f>IF(Inputs!T1710&lt;&gt;"",Inputs!T1710,"")</f>
        <v/>
      </c>
      <c r="B1929" s="775" t="str">
        <f>IF(Inputs!U1710&lt;&gt;"",Inputs!U1710,"")</f>
        <v/>
      </c>
      <c r="C1929" s="775" t="str">
        <f>IF(Inputs!V1710&lt;&gt;"",Inputs!V1710,"")</f>
        <v/>
      </c>
      <c r="D1929" s="776" t="str">
        <f>IF(Inputs!W1710&lt;&gt;"",Inputs!W1710,"")</f>
        <v/>
      </c>
      <c r="E1929" s="777" t="str">
        <f>IF(Inputs!X1710&lt;&gt;"",Inputs!X1710,"")</f>
        <v/>
      </c>
      <c r="F1929" s="778" t="str">
        <f>IF(B1929&lt;&gt;"",IF(Inputs!Y1710&lt;&gt;"",Inputs!Y1710,0),"")</f>
        <v/>
      </c>
      <c r="G1929" s="775" t="str">
        <f>IF(Inputs!Z1710&lt;&gt;"",Inputs!Z1710,"")</f>
        <v/>
      </c>
      <c r="H1929" s="775" t="str">
        <f t="shared" ref="H1929:H1992" si="120">IF(B1929&lt;&gt;"",IF((YEAR($I$5)-YEAR($D1929))*12+MONTH($I$5)-MONTH($D1929)&lt;=E1929*12,SLN(G1929,G1929*F1929,E1929),0),"")</f>
        <v/>
      </c>
      <c r="I1929" s="768" t="str">
        <f t="shared" ref="I1929:I1992" si="121">IFERROR(IF(B1929&lt;&gt;"",IF((YEAR(I$5)-YEAR($D1929))*12+MONTH(I$5)-MONTH($D1929)&lt;=12,0,IF(OR((YEAR(I$5)-YEAR($D1929))*12+MONTH(I$5)-MONTH($D1929)&gt;=$E1929*12,SLN($G1929,$G1929*$F1929,$E1929*12)*ABS((YEAR(I$5)-1-YEAR($D1929))*12+MONTH(I$5)-MONTH($D1929))&gt;$G1929-($G1929*$F1929)),$G1929-($G1929*$F1929),SLN($G1929,$G1929*$F1929,$E1929*12)*ABS((YEAR(I$5)-1-YEAR($D1929))*12+MONTH(I$5)-MONTH($D1929)))),""),"")</f>
        <v/>
      </c>
      <c r="J1929" s="768" t="str">
        <f t="shared" ref="J1929:J1992" si="122">IFERROR(IF(B1929&lt;&gt;"",IF((YEAR(I$5)-YEAR($D1929))*12+MONTH(I$5)-MONTH($D1929)&lt;=12,SLN(G1929,G1929*F1929,E1929),IF(OR((YEAR(I$5)-YEAR($D1929))*12+MONTH(I$5)-MONTH($D1929)&gt;=$E1929*12,$I1929+$H1929&gt;$G1929-($G1929*$F1929)),$G1929-($G1929*$F1929),$I1929+$H1929)),""),"")</f>
        <v/>
      </c>
      <c r="K1929" s="768" t="str">
        <f t="shared" ref="K1929:K1992" si="123">IFERROR(IF(B1929&lt;&gt;"",IF(DATE(YEAR(I$5),MONTH(I$5),DAY(I$5))&lt;$D1929,0,$G1929-J1929),""),"")</f>
        <v/>
      </c>
    </row>
    <row r="1930" spans="1:11">
      <c r="A1930" s="775" t="str">
        <f>IF(Inputs!T1711&lt;&gt;"",Inputs!T1711,"")</f>
        <v/>
      </c>
      <c r="B1930" s="775" t="str">
        <f>IF(Inputs!U1711&lt;&gt;"",Inputs!U1711,"")</f>
        <v/>
      </c>
      <c r="C1930" s="775" t="str">
        <f>IF(Inputs!V1711&lt;&gt;"",Inputs!V1711,"")</f>
        <v/>
      </c>
      <c r="D1930" s="776" t="str">
        <f>IF(Inputs!W1711&lt;&gt;"",Inputs!W1711,"")</f>
        <v/>
      </c>
      <c r="E1930" s="777" t="str">
        <f>IF(Inputs!X1711&lt;&gt;"",Inputs!X1711,"")</f>
        <v/>
      </c>
      <c r="F1930" s="778" t="str">
        <f>IF(B1930&lt;&gt;"",IF(Inputs!Y1711&lt;&gt;"",Inputs!Y1711,0),"")</f>
        <v/>
      </c>
      <c r="G1930" s="775" t="str">
        <f>IF(Inputs!Z1711&lt;&gt;"",Inputs!Z1711,"")</f>
        <v/>
      </c>
      <c r="H1930" s="775" t="str">
        <f t="shared" si="120"/>
        <v/>
      </c>
      <c r="I1930" s="768" t="str">
        <f t="shared" si="121"/>
        <v/>
      </c>
      <c r="J1930" s="768" t="str">
        <f t="shared" si="122"/>
        <v/>
      </c>
      <c r="K1930" s="768" t="str">
        <f t="shared" si="123"/>
        <v/>
      </c>
    </row>
    <row r="1931" spans="1:11">
      <c r="A1931" s="775" t="str">
        <f>IF(Inputs!T1712&lt;&gt;"",Inputs!T1712,"")</f>
        <v/>
      </c>
      <c r="B1931" s="775" t="str">
        <f>IF(Inputs!U1712&lt;&gt;"",Inputs!U1712,"")</f>
        <v/>
      </c>
      <c r="C1931" s="775" t="str">
        <f>IF(Inputs!V1712&lt;&gt;"",Inputs!V1712,"")</f>
        <v/>
      </c>
      <c r="D1931" s="776" t="str">
        <f>IF(Inputs!W1712&lt;&gt;"",Inputs!W1712,"")</f>
        <v/>
      </c>
      <c r="E1931" s="777" t="str">
        <f>IF(Inputs!X1712&lt;&gt;"",Inputs!X1712,"")</f>
        <v/>
      </c>
      <c r="F1931" s="778" t="str">
        <f>IF(B1931&lt;&gt;"",IF(Inputs!Y1712&lt;&gt;"",Inputs!Y1712,0),"")</f>
        <v/>
      </c>
      <c r="G1931" s="775" t="str">
        <f>IF(Inputs!Z1712&lt;&gt;"",Inputs!Z1712,"")</f>
        <v/>
      </c>
      <c r="H1931" s="775" t="str">
        <f t="shared" si="120"/>
        <v/>
      </c>
      <c r="I1931" s="768" t="str">
        <f t="shared" si="121"/>
        <v/>
      </c>
      <c r="J1931" s="768" t="str">
        <f t="shared" si="122"/>
        <v/>
      </c>
      <c r="K1931" s="768" t="str">
        <f t="shared" si="123"/>
        <v/>
      </c>
    </row>
    <row r="1932" spans="1:11">
      <c r="A1932" s="775" t="str">
        <f>IF(Inputs!T1713&lt;&gt;"",Inputs!T1713,"")</f>
        <v/>
      </c>
      <c r="B1932" s="775" t="str">
        <f>IF(Inputs!U1713&lt;&gt;"",Inputs!U1713,"")</f>
        <v/>
      </c>
      <c r="C1932" s="775" t="str">
        <f>IF(Inputs!V1713&lt;&gt;"",Inputs!V1713,"")</f>
        <v/>
      </c>
      <c r="D1932" s="776" t="str">
        <f>IF(Inputs!W1713&lt;&gt;"",Inputs!W1713,"")</f>
        <v/>
      </c>
      <c r="E1932" s="777" t="str">
        <f>IF(Inputs!X1713&lt;&gt;"",Inputs!X1713,"")</f>
        <v/>
      </c>
      <c r="F1932" s="778" t="str">
        <f>IF(B1932&lt;&gt;"",IF(Inputs!Y1713&lt;&gt;"",Inputs!Y1713,0),"")</f>
        <v/>
      </c>
      <c r="G1932" s="775" t="str">
        <f>IF(Inputs!Z1713&lt;&gt;"",Inputs!Z1713,"")</f>
        <v/>
      </c>
      <c r="H1932" s="775" t="str">
        <f t="shared" si="120"/>
        <v/>
      </c>
      <c r="I1932" s="768" t="str">
        <f t="shared" si="121"/>
        <v/>
      </c>
      <c r="J1932" s="768" t="str">
        <f t="shared" si="122"/>
        <v/>
      </c>
      <c r="K1932" s="768" t="str">
        <f t="shared" si="123"/>
        <v/>
      </c>
    </row>
    <row r="1933" spans="1:11">
      <c r="A1933" s="775" t="str">
        <f>IF(Inputs!T1714&lt;&gt;"",Inputs!T1714,"")</f>
        <v/>
      </c>
      <c r="B1933" s="775" t="str">
        <f>IF(Inputs!U1714&lt;&gt;"",Inputs!U1714,"")</f>
        <v/>
      </c>
      <c r="C1933" s="775" t="str">
        <f>IF(Inputs!V1714&lt;&gt;"",Inputs!V1714,"")</f>
        <v/>
      </c>
      <c r="D1933" s="776" t="str">
        <f>IF(Inputs!W1714&lt;&gt;"",Inputs!W1714,"")</f>
        <v/>
      </c>
      <c r="E1933" s="777" t="str">
        <f>IF(Inputs!X1714&lt;&gt;"",Inputs!X1714,"")</f>
        <v/>
      </c>
      <c r="F1933" s="778" t="str">
        <f>IF(B1933&lt;&gt;"",IF(Inputs!Y1714&lt;&gt;"",Inputs!Y1714,0),"")</f>
        <v/>
      </c>
      <c r="G1933" s="775" t="str">
        <f>IF(Inputs!Z1714&lt;&gt;"",Inputs!Z1714,"")</f>
        <v/>
      </c>
      <c r="H1933" s="775" t="str">
        <f t="shared" si="120"/>
        <v/>
      </c>
      <c r="I1933" s="768" t="str">
        <f t="shared" si="121"/>
        <v/>
      </c>
      <c r="J1933" s="768" t="str">
        <f t="shared" si="122"/>
        <v/>
      </c>
      <c r="K1933" s="768" t="str">
        <f t="shared" si="123"/>
        <v/>
      </c>
    </row>
    <row r="1934" spans="1:11">
      <c r="A1934" s="775" t="str">
        <f>IF(Inputs!T1715&lt;&gt;"",Inputs!T1715,"")</f>
        <v/>
      </c>
      <c r="B1934" s="775" t="str">
        <f>IF(Inputs!U1715&lt;&gt;"",Inputs!U1715,"")</f>
        <v/>
      </c>
      <c r="C1934" s="775" t="str">
        <f>IF(Inputs!V1715&lt;&gt;"",Inputs!V1715,"")</f>
        <v/>
      </c>
      <c r="D1934" s="776" t="str">
        <f>IF(Inputs!W1715&lt;&gt;"",Inputs!W1715,"")</f>
        <v/>
      </c>
      <c r="E1934" s="777" t="str">
        <f>IF(Inputs!X1715&lt;&gt;"",Inputs!X1715,"")</f>
        <v/>
      </c>
      <c r="F1934" s="778" t="str">
        <f>IF(B1934&lt;&gt;"",IF(Inputs!Y1715&lt;&gt;"",Inputs!Y1715,0),"")</f>
        <v/>
      </c>
      <c r="G1934" s="775" t="str">
        <f>IF(Inputs!Z1715&lt;&gt;"",Inputs!Z1715,"")</f>
        <v/>
      </c>
      <c r="H1934" s="775" t="str">
        <f t="shared" si="120"/>
        <v/>
      </c>
      <c r="I1934" s="768" t="str">
        <f t="shared" si="121"/>
        <v/>
      </c>
      <c r="J1934" s="768" t="str">
        <f t="shared" si="122"/>
        <v/>
      </c>
      <c r="K1934" s="768" t="str">
        <f t="shared" si="123"/>
        <v/>
      </c>
    </row>
    <row r="1935" spans="1:11">
      <c r="A1935" s="775" t="str">
        <f>IF(Inputs!T1716&lt;&gt;"",Inputs!T1716,"")</f>
        <v/>
      </c>
      <c r="B1935" s="775" t="str">
        <f>IF(Inputs!U1716&lt;&gt;"",Inputs!U1716,"")</f>
        <v/>
      </c>
      <c r="C1935" s="775" t="str">
        <f>IF(Inputs!V1716&lt;&gt;"",Inputs!V1716,"")</f>
        <v/>
      </c>
      <c r="D1935" s="776" t="str">
        <f>IF(Inputs!W1716&lt;&gt;"",Inputs!W1716,"")</f>
        <v/>
      </c>
      <c r="E1935" s="777" t="str">
        <f>IF(Inputs!X1716&lt;&gt;"",Inputs!X1716,"")</f>
        <v/>
      </c>
      <c r="F1935" s="778" t="str">
        <f>IF(B1935&lt;&gt;"",IF(Inputs!Y1716&lt;&gt;"",Inputs!Y1716,0),"")</f>
        <v/>
      </c>
      <c r="G1935" s="775" t="str">
        <f>IF(Inputs!Z1716&lt;&gt;"",Inputs!Z1716,"")</f>
        <v/>
      </c>
      <c r="H1935" s="775" t="str">
        <f t="shared" si="120"/>
        <v/>
      </c>
      <c r="I1935" s="768" t="str">
        <f t="shared" si="121"/>
        <v/>
      </c>
      <c r="J1935" s="768" t="str">
        <f t="shared" si="122"/>
        <v/>
      </c>
      <c r="K1935" s="768" t="str">
        <f t="shared" si="123"/>
        <v/>
      </c>
    </row>
    <row r="1936" spans="1:11">
      <c r="A1936" s="775" t="str">
        <f>IF(Inputs!T1717&lt;&gt;"",Inputs!T1717,"")</f>
        <v/>
      </c>
      <c r="B1936" s="775" t="str">
        <f>IF(Inputs!U1717&lt;&gt;"",Inputs!U1717,"")</f>
        <v/>
      </c>
      <c r="C1936" s="775" t="str">
        <f>IF(Inputs!V1717&lt;&gt;"",Inputs!V1717,"")</f>
        <v/>
      </c>
      <c r="D1936" s="776" t="str">
        <f>IF(Inputs!W1717&lt;&gt;"",Inputs!W1717,"")</f>
        <v/>
      </c>
      <c r="E1936" s="777" t="str">
        <f>IF(Inputs!X1717&lt;&gt;"",Inputs!X1717,"")</f>
        <v/>
      </c>
      <c r="F1936" s="778" t="str">
        <f>IF(B1936&lt;&gt;"",IF(Inputs!Y1717&lt;&gt;"",Inputs!Y1717,0),"")</f>
        <v/>
      </c>
      <c r="G1936" s="775" t="str">
        <f>IF(Inputs!Z1717&lt;&gt;"",Inputs!Z1717,"")</f>
        <v/>
      </c>
      <c r="H1936" s="775" t="str">
        <f t="shared" si="120"/>
        <v/>
      </c>
      <c r="I1936" s="768" t="str">
        <f t="shared" si="121"/>
        <v/>
      </c>
      <c r="J1936" s="768" t="str">
        <f t="shared" si="122"/>
        <v/>
      </c>
      <c r="K1936" s="768" t="str">
        <f t="shared" si="123"/>
        <v/>
      </c>
    </row>
    <row r="1937" spans="1:11">
      <c r="A1937" s="775" t="str">
        <f>IF(Inputs!T1718&lt;&gt;"",Inputs!T1718,"")</f>
        <v/>
      </c>
      <c r="B1937" s="775" t="str">
        <f>IF(Inputs!U1718&lt;&gt;"",Inputs!U1718,"")</f>
        <v/>
      </c>
      <c r="C1937" s="775" t="str">
        <f>IF(Inputs!V1718&lt;&gt;"",Inputs!V1718,"")</f>
        <v/>
      </c>
      <c r="D1937" s="776" t="str">
        <f>IF(Inputs!W1718&lt;&gt;"",Inputs!W1718,"")</f>
        <v/>
      </c>
      <c r="E1937" s="777" t="str">
        <f>IF(Inputs!X1718&lt;&gt;"",Inputs!X1718,"")</f>
        <v/>
      </c>
      <c r="F1937" s="778" t="str">
        <f>IF(B1937&lt;&gt;"",IF(Inputs!Y1718&lt;&gt;"",Inputs!Y1718,0),"")</f>
        <v/>
      </c>
      <c r="G1937" s="775" t="str">
        <f>IF(Inputs!Z1718&lt;&gt;"",Inputs!Z1718,"")</f>
        <v/>
      </c>
      <c r="H1937" s="775" t="str">
        <f t="shared" si="120"/>
        <v/>
      </c>
      <c r="I1937" s="768" t="str">
        <f t="shared" si="121"/>
        <v/>
      </c>
      <c r="J1937" s="768" t="str">
        <f t="shared" si="122"/>
        <v/>
      </c>
      <c r="K1937" s="768" t="str">
        <f t="shared" si="123"/>
        <v/>
      </c>
    </row>
    <row r="1938" spans="1:11">
      <c r="A1938" s="775" t="str">
        <f>IF(Inputs!T1719&lt;&gt;"",Inputs!T1719,"")</f>
        <v/>
      </c>
      <c r="B1938" s="775" t="str">
        <f>IF(Inputs!U1719&lt;&gt;"",Inputs!U1719,"")</f>
        <v/>
      </c>
      <c r="C1938" s="775" t="str">
        <f>IF(Inputs!V1719&lt;&gt;"",Inputs!V1719,"")</f>
        <v/>
      </c>
      <c r="D1938" s="776" t="str">
        <f>IF(Inputs!W1719&lt;&gt;"",Inputs!W1719,"")</f>
        <v/>
      </c>
      <c r="E1938" s="777" t="str">
        <f>IF(Inputs!X1719&lt;&gt;"",Inputs!X1719,"")</f>
        <v/>
      </c>
      <c r="F1938" s="778" t="str">
        <f>IF(B1938&lt;&gt;"",IF(Inputs!Y1719&lt;&gt;"",Inputs!Y1719,0),"")</f>
        <v/>
      </c>
      <c r="G1938" s="775" t="str">
        <f>IF(Inputs!Z1719&lt;&gt;"",Inputs!Z1719,"")</f>
        <v/>
      </c>
      <c r="H1938" s="775" t="str">
        <f t="shared" si="120"/>
        <v/>
      </c>
      <c r="I1938" s="768" t="str">
        <f t="shared" si="121"/>
        <v/>
      </c>
      <c r="J1938" s="768" t="str">
        <f t="shared" si="122"/>
        <v/>
      </c>
      <c r="K1938" s="768" t="str">
        <f t="shared" si="123"/>
        <v/>
      </c>
    </row>
    <row r="1939" spans="1:11">
      <c r="A1939" s="775" t="str">
        <f>IF(Inputs!T1720&lt;&gt;"",Inputs!T1720,"")</f>
        <v/>
      </c>
      <c r="B1939" s="775" t="str">
        <f>IF(Inputs!U1720&lt;&gt;"",Inputs!U1720,"")</f>
        <v/>
      </c>
      <c r="C1939" s="775" t="str">
        <f>IF(Inputs!V1720&lt;&gt;"",Inputs!V1720,"")</f>
        <v/>
      </c>
      <c r="D1939" s="776" t="str">
        <f>IF(Inputs!W1720&lt;&gt;"",Inputs!W1720,"")</f>
        <v/>
      </c>
      <c r="E1939" s="777" t="str">
        <f>IF(Inputs!X1720&lt;&gt;"",Inputs!X1720,"")</f>
        <v/>
      </c>
      <c r="F1939" s="778" t="str">
        <f>IF(B1939&lt;&gt;"",IF(Inputs!Y1720&lt;&gt;"",Inputs!Y1720,0),"")</f>
        <v/>
      </c>
      <c r="G1939" s="775" t="str">
        <f>IF(Inputs!Z1720&lt;&gt;"",Inputs!Z1720,"")</f>
        <v/>
      </c>
      <c r="H1939" s="775" t="str">
        <f t="shared" si="120"/>
        <v/>
      </c>
      <c r="I1939" s="768" t="str">
        <f t="shared" si="121"/>
        <v/>
      </c>
      <c r="J1939" s="768" t="str">
        <f t="shared" si="122"/>
        <v/>
      </c>
      <c r="K1939" s="768" t="str">
        <f t="shared" si="123"/>
        <v/>
      </c>
    </row>
    <row r="1940" spans="1:11">
      <c r="A1940" s="775" t="str">
        <f>IF(Inputs!T1721&lt;&gt;"",Inputs!T1721,"")</f>
        <v/>
      </c>
      <c r="B1940" s="775" t="str">
        <f>IF(Inputs!U1721&lt;&gt;"",Inputs!U1721,"")</f>
        <v/>
      </c>
      <c r="C1940" s="775" t="str">
        <f>IF(Inputs!V1721&lt;&gt;"",Inputs!V1721,"")</f>
        <v/>
      </c>
      <c r="D1940" s="776" t="str">
        <f>IF(Inputs!W1721&lt;&gt;"",Inputs!W1721,"")</f>
        <v/>
      </c>
      <c r="E1940" s="777" t="str">
        <f>IF(Inputs!X1721&lt;&gt;"",Inputs!X1721,"")</f>
        <v/>
      </c>
      <c r="F1940" s="778" t="str">
        <f>IF(B1940&lt;&gt;"",IF(Inputs!Y1721&lt;&gt;"",Inputs!Y1721,0),"")</f>
        <v/>
      </c>
      <c r="G1940" s="775" t="str">
        <f>IF(Inputs!Z1721&lt;&gt;"",Inputs!Z1721,"")</f>
        <v/>
      </c>
      <c r="H1940" s="775" t="str">
        <f t="shared" si="120"/>
        <v/>
      </c>
      <c r="I1940" s="768" t="str">
        <f t="shared" si="121"/>
        <v/>
      </c>
      <c r="J1940" s="768" t="str">
        <f t="shared" si="122"/>
        <v/>
      </c>
      <c r="K1940" s="768" t="str">
        <f t="shared" si="123"/>
        <v/>
      </c>
    </row>
    <row r="1941" spans="1:11">
      <c r="A1941" s="775" t="str">
        <f>IF(Inputs!T1722&lt;&gt;"",Inputs!T1722,"")</f>
        <v/>
      </c>
      <c r="B1941" s="775" t="str">
        <f>IF(Inputs!U1722&lt;&gt;"",Inputs!U1722,"")</f>
        <v/>
      </c>
      <c r="C1941" s="775" t="str">
        <f>IF(Inputs!V1722&lt;&gt;"",Inputs!V1722,"")</f>
        <v/>
      </c>
      <c r="D1941" s="776" t="str">
        <f>IF(Inputs!W1722&lt;&gt;"",Inputs!W1722,"")</f>
        <v/>
      </c>
      <c r="E1941" s="777" t="str">
        <f>IF(Inputs!X1722&lt;&gt;"",Inputs!X1722,"")</f>
        <v/>
      </c>
      <c r="F1941" s="778" t="str">
        <f>IF(B1941&lt;&gt;"",IF(Inputs!Y1722&lt;&gt;"",Inputs!Y1722,0),"")</f>
        <v/>
      </c>
      <c r="G1941" s="775" t="str">
        <f>IF(Inputs!Z1722&lt;&gt;"",Inputs!Z1722,"")</f>
        <v/>
      </c>
      <c r="H1941" s="775" t="str">
        <f t="shared" si="120"/>
        <v/>
      </c>
      <c r="I1941" s="768" t="str">
        <f t="shared" si="121"/>
        <v/>
      </c>
      <c r="J1941" s="768" t="str">
        <f t="shared" si="122"/>
        <v/>
      </c>
      <c r="K1941" s="768" t="str">
        <f t="shared" si="123"/>
        <v/>
      </c>
    </row>
    <row r="1942" spans="1:11">
      <c r="A1942" s="775" t="str">
        <f>IF(Inputs!T1723&lt;&gt;"",Inputs!T1723,"")</f>
        <v/>
      </c>
      <c r="B1942" s="775" t="str">
        <f>IF(Inputs!U1723&lt;&gt;"",Inputs!U1723,"")</f>
        <v/>
      </c>
      <c r="C1942" s="775" t="str">
        <f>IF(Inputs!V1723&lt;&gt;"",Inputs!V1723,"")</f>
        <v/>
      </c>
      <c r="D1942" s="776" t="str">
        <f>IF(Inputs!W1723&lt;&gt;"",Inputs!W1723,"")</f>
        <v/>
      </c>
      <c r="E1942" s="777" t="str">
        <f>IF(Inputs!X1723&lt;&gt;"",Inputs!X1723,"")</f>
        <v/>
      </c>
      <c r="F1942" s="778" t="str">
        <f>IF(B1942&lt;&gt;"",IF(Inputs!Y1723&lt;&gt;"",Inputs!Y1723,0),"")</f>
        <v/>
      </c>
      <c r="G1942" s="775" t="str">
        <f>IF(Inputs!Z1723&lt;&gt;"",Inputs!Z1723,"")</f>
        <v/>
      </c>
      <c r="H1942" s="775" t="str">
        <f t="shared" si="120"/>
        <v/>
      </c>
      <c r="I1942" s="768" t="str">
        <f t="shared" si="121"/>
        <v/>
      </c>
      <c r="J1942" s="768" t="str">
        <f t="shared" si="122"/>
        <v/>
      </c>
      <c r="K1942" s="768" t="str">
        <f t="shared" si="123"/>
        <v/>
      </c>
    </row>
    <row r="1943" spans="1:11">
      <c r="A1943" s="775" t="str">
        <f>IF(Inputs!T1724&lt;&gt;"",Inputs!T1724,"")</f>
        <v/>
      </c>
      <c r="B1943" s="775" t="str">
        <f>IF(Inputs!U1724&lt;&gt;"",Inputs!U1724,"")</f>
        <v/>
      </c>
      <c r="C1943" s="775" t="str">
        <f>IF(Inputs!V1724&lt;&gt;"",Inputs!V1724,"")</f>
        <v/>
      </c>
      <c r="D1943" s="776" t="str">
        <f>IF(Inputs!W1724&lt;&gt;"",Inputs!W1724,"")</f>
        <v/>
      </c>
      <c r="E1943" s="777" t="str">
        <f>IF(Inputs!X1724&lt;&gt;"",Inputs!X1724,"")</f>
        <v/>
      </c>
      <c r="F1943" s="778" t="str">
        <f>IF(B1943&lt;&gt;"",IF(Inputs!Y1724&lt;&gt;"",Inputs!Y1724,0),"")</f>
        <v/>
      </c>
      <c r="G1943" s="775" t="str">
        <f>IF(Inputs!Z1724&lt;&gt;"",Inputs!Z1724,"")</f>
        <v/>
      </c>
      <c r="H1943" s="775" t="str">
        <f t="shared" si="120"/>
        <v/>
      </c>
      <c r="I1943" s="768" t="str">
        <f t="shared" si="121"/>
        <v/>
      </c>
      <c r="J1943" s="768" t="str">
        <f t="shared" si="122"/>
        <v/>
      </c>
      <c r="K1943" s="768" t="str">
        <f t="shared" si="123"/>
        <v/>
      </c>
    </row>
    <row r="1944" spans="1:11">
      <c r="A1944" s="775" t="str">
        <f>IF(Inputs!T1725&lt;&gt;"",Inputs!T1725,"")</f>
        <v/>
      </c>
      <c r="B1944" s="775" t="str">
        <f>IF(Inputs!U1725&lt;&gt;"",Inputs!U1725,"")</f>
        <v/>
      </c>
      <c r="C1944" s="775" t="str">
        <f>IF(Inputs!V1725&lt;&gt;"",Inputs!V1725,"")</f>
        <v/>
      </c>
      <c r="D1944" s="776" t="str">
        <f>IF(Inputs!W1725&lt;&gt;"",Inputs!W1725,"")</f>
        <v/>
      </c>
      <c r="E1944" s="777" t="str">
        <f>IF(Inputs!X1725&lt;&gt;"",Inputs!X1725,"")</f>
        <v/>
      </c>
      <c r="F1944" s="778" t="str">
        <f>IF(B1944&lt;&gt;"",IF(Inputs!Y1725&lt;&gt;"",Inputs!Y1725,0),"")</f>
        <v/>
      </c>
      <c r="G1944" s="775" t="str">
        <f>IF(Inputs!Z1725&lt;&gt;"",Inputs!Z1725,"")</f>
        <v/>
      </c>
      <c r="H1944" s="775" t="str">
        <f t="shared" si="120"/>
        <v/>
      </c>
      <c r="I1944" s="768" t="str">
        <f t="shared" si="121"/>
        <v/>
      </c>
      <c r="J1944" s="768" t="str">
        <f t="shared" si="122"/>
        <v/>
      </c>
      <c r="K1944" s="768" t="str">
        <f t="shared" si="123"/>
        <v/>
      </c>
    </row>
    <row r="1945" spans="1:11">
      <c r="A1945" s="775" t="str">
        <f>IF(Inputs!T1726&lt;&gt;"",Inputs!T1726,"")</f>
        <v/>
      </c>
      <c r="B1945" s="775" t="str">
        <f>IF(Inputs!U1726&lt;&gt;"",Inputs!U1726,"")</f>
        <v/>
      </c>
      <c r="C1945" s="775" t="str">
        <f>IF(Inputs!V1726&lt;&gt;"",Inputs!V1726,"")</f>
        <v/>
      </c>
      <c r="D1945" s="776" t="str">
        <f>IF(Inputs!W1726&lt;&gt;"",Inputs!W1726,"")</f>
        <v/>
      </c>
      <c r="E1945" s="777" t="str">
        <f>IF(Inputs!X1726&lt;&gt;"",Inputs!X1726,"")</f>
        <v/>
      </c>
      <c r="F1945" s="778" t="str">
        <f>IF(B1945&lt;&gt;"",IF(Inputs!Y1726&lt;&gt;"",Inputs!Y1726,0),"")</f>
        <v/>
      </c>
      <c r="G1945" s="775" t="str">
        <f>IF(Inputs!Z1726&lt;&gt;"",Inputs!Z1726,"")</f>
        <v/>
      </c>
      <c r="H1945" s="775" t="str">
        <f t="shared" si="120"/>
        <v/>
      </c>
      <c r="I1945" s="768" t="str">
        <f t="shared" si="121"/>
        <v/>
      </c>
      <c r="J1945" s="768" t="str">
        <f t="shared" si="122"/>
        <v/>
      </c>
      <c r="K1945" s="768" t="str">
        <f t="shared" si="123"/>
        <v/>
      </c>
    </row>
    <row r="1946" spans="1:11">
      <c r="A1946" s="775" t="str">
        <f>IF(Inputs!T1727&lt;&gt;"",Inputs!T1727,"")</f>
        <v/>
      </c>
      <c r="B1946" s="775" t="str">
        <f>IF(Inputs!U1727&lt;&gt;"",Inputs!U1727,"")</f>
        <v/>
      </c>
      <c r="C1946" s="775" t="str">
        <f>IF(Inputs!V1727&lt;&gt;"",Inputs!V1727,"")</f>
        <v/>
      </c>
      <c r="D1946" s="776" t="str">
        <f>IF(Inputs!W1727&lt;&gt;"",Inputs!W1727,"")</f>
        <v/>
      </c>
      <c r="E1946" s="777" t="str">
        <f>IF(Inputs!X1727&lt;&gt;"",Inputs!X1727,"")</f>
        <v/>
      </c>
      <c r="F1946" s="778" t="str">
        <f>IF(B1946&lt;&gt;"",IF(Inputs!Y1727&lt;&gt;"",Inputs!Y1727,0),"")</f>
        <v/>
      </c>
      <c r="G1946" s="775" t="str">
        <f>IF(Inputs!Z1727&lt;&gt;"",Inputs!Z1727,"")</f>
        <v/>
      </c>
      <c r="H1946" s="775" t="str">
        <f t="shared" si="120"/>
        <v/>
      </c>
      <c r="I1946" s="768" t="str">
        <f t="shared" si="121"/>
        <v/>
      </c>
      <c r="J1946" s="768" t="str">
        <f t="shared" si="122"/>
        <v/>
      </c>
      <c r="K1946" s="768" t="str">
        <f t="shared" si="123"/>
        <v/>
      </c>
    </row>
    <row r="1947" spans="1:11">
      <c r="A1947" s="775" t="str">
        <f>IF(Inputs!T1728&lt;&gt;"",Inputs!T1728,"")</f>
        <v/>
      </c>
      <c r="B1947" s="775" t="str">
        <f>IF(Inputs!U1728&lt;&gt;"",Inputs!U1728,"")</f>
        <v/>
      </c>
      <c r="C1947" s="775" t="str">
        <f>IF(Inputs!V1728&lt;&gt;"",Inputs!V1728,"")</f>
        <v/>
      </c>
      <c r="D1947" s="776" t="str">
        <f>IF(Inputs!W1728&lt;&gt;"",Inputs!W1728,"")</f>
        <v/>
      </c>
      <c r="E1947" s="777" t="str">
        <f>IF(Inputs!X1728&lt;&gt;"",Inputs!X1728,"")</f>
        <v/>
      </c>
      <c r="F1947" s="778" t="str">
        <f>IF(B1947&lt;&gt;"",IF(Inputs!Y1728&lt;&gt;"",Inputs!Y1728,0),"")</f>
        <v/>
      </c>
      <c r="G1947" s="775" t="str">
        <f>IF(Inputs!Z1728&lt;&gt;"",Inputs!Z1728,"")</f>
        <v/>
      </c>
      <c r="H1947" s="775" t="str">
        <f t="shared" si="120"/>
        <v/>
      </c>
      <c r="I1947" s="768" t="str">
        <f t="shared" si="121"/>
        <v/>
      </c>
      <c r="J1947" s="768" t="str">
        <f t="shared" si="122"/>
        <v/>
      </c>
      <c r="K1947" s="768" t="str">
        <f t="shared" si="123"/>
        <v/>
      </c>
    </row>
    <row r="1948" spans="1:11">
      <c r="A1948" s="775" t="str">
        <f>IF(Inputs!T1729&lt;&gt;"",Inputs!T1729,"")</f>
        <v/>
      </c>
      <c r="B1948" s="775" t="str">
        <f>IF(Inputs!U1729&lt;&gt;"",Inputs!U1729,"")</f>
        <v/>
      </c>
      <c r="C1948" s="775" t="str">
        <f>IF(Inputs!V1729&lt;&gt;"",Inputs!V1729,"")</f>
        <v/>
      </c>
      <c r="D1948" s="776" t="str">
        <f>IF(Inputs!W1729&lt;&gt;"",Inputs!W1729,"")</f>
        <v/>
      </c>
      <c r="E1948" s="777" t="str">
        <f>IF(Inputs!X1729&lt;&gt;"",Inputs!X1729,"")</f>
        <v/>
      </c>
      <c r="F1948" s="778" t="str">
        <f>IF(B1948&lt;&gt;"",IF(Inputs!Y1729&lt;&gt;"",Inputs!Y1729,0),"")</f>
        <v/>
      </c>
      <c r="G1948" s="775" t="str">
        <f>IF(Inputs!Z1729&lt;&gt;"",Inputs!Z1729,"")</f>
        <v/>
      </c>
      <c r="H1948" s="775" t="str">
        <f t="shared" si="120"/>
        <v/>
      </c>
      <c r="I1948" s="768" t="str">
        <f t="shared" si="121"/>
        <v/>
      </c>
      <c r="J1948" s="768" t="str">
        <f t="shared" si="122"/>
        <v/>
      </c>
      <c r="K1948" s="768" t="str">
        <f t="shared" si="123"/>
        <v/>
      </c>
    </row>
    <row r="1949" spans="1:11">
      <c r="A1949" s="775" t="str">
        <f>IF(Inputs!T1730&lt;&gt;"",Inputs!T1730,"")</f>
        <v/>
      </c>
      <c r="B1949" s="775" t="str">
        <f>IF(Inputs!U1730&lt;&gt;"",Inputs!U1730,"")</f>
        <v/>
      </c>
      <c r="C1949" s="775" t="str">
        <f>IF(Inputs!V1730&lt;&gt;"",Inputs!V1730,"")</f>
        <v/>
      </c>
      <c r="D1949" s="776" t="str">
        <f>IF(Inputs!W1730&lt;&gt;"",Inputs!W1730,"")</f>
        <v/>
      </c>
      <c r="E1949" s="777" t="str">
        <f>IF(Inputs!X1730&lt;&gt;"",Inputs!X1730,"")</f>
        <v/>
      </c>
      <c r="F1949" s="778" t="str">
        <f>IF(B1949&lt;&gt;"",IF(Inputs!Y1730&lt;&gt;"",Inputs!Y1730,0),"")</f>
        <v/>
      </c>
      <c r="G1949" s="775" t="str">
        <f>IF(Inputs!Z1730&lt;&gt;"",Inputs!Z1730,"")</f>
        <v/>
      </c>
      <c r="H1949" s="775" t="str">
        <f t="shared" si="120"/>
        <v/>
      </c>
      <c r="I1949" s="768" t="str">
        <f t="shared" si="121"/>
        <v/>
      </c>
      <c r="J1949" s="768" t="str">
        <f t="shared" si="122"/>
        <v/>
      </c>
      <c r="K1949" s="768" t="str">
        <f t="shared" si="123"/>
        <v/>
      </c>
    </row>
    <row r="1950" spans="1:11">
      <c r="A1950" s="775" t="str">
        <f>IF(Inputs!T1731&lt;&gt;"",Inputs!T1731,"")</f>
        <v/>
      </c>
      <c r="B1950" s="775" t="str">
        <f>IF(Inputs!U1731&lt;&gt;"",Inputs!U1731,"")</f>
        <v/>
      </c>
      <c r="C1950" s="775" t="str">
        <f>IF(Inputs!V1731&lt;&gt;"",Inputs!V1731,"")</f>
        <v/>
      </c>
      <c r="D1950" s="776" t="str">
        <f>IF(Inputs!W1731&lt;&gt;"",Inputs!W1731,"")</f>
        <v/>
      </c>
      <c r="E1950" s="777" t="str">
        <f>IF(Inputs!X1731&lt;&gt;"",Inputs!X1731,"")</f>
        <v/>
      </c>
      <c r="F1950" s="778" t="str">
        <f>IF(B1950&lt;&gt;"",IF(Inputs!Y1731&lt;&gt;"",Inputs!Y1731,0),"")</f>
        <v/>
      </c>
      <c r="G1950" s="775" t="str">
        <f>IF(Inputs!Z1731&lt;&gt;"",Inputs!Z1731,"")</f>
        <v/>
      </c>
      <c r="H1950" s="775" t="str">
        <f t="shared" si="120"/>
        <v/>
      </c>
      <c r="I1950" s="768" t="str">
        <f t="shared" si="121"/>
        <v/>
      </c>
      <c r="J1950" s="768" t="str">
        <f t="shared" si="122"/>
        <v/>
      </c>
      <c r="K1950" s="768" t="str">
        <f t="shared" si="123"/>
        <v/>
      </c>
    </row>
    <row r="1951" spans="1:11">
      <c r="A1951" s="775" t="str">
        <f>IF(Inputs!T1732&lt;&gt;"",Inputs!T1732,"")</f>
        <v/>
      </c>
      <c r="B1951" s="775" t="str">
        <f>IF(Inputs!U1732&lt;&gt;"",Inputs!U1732,"")</f>
        <v/>
      </c>
      <c r="C1951" s="775" t="str">
        <f>IF(Inputs!V1732&lt;&gt;"",Inputs!V1732,"")</f>
        <v/>
      </c>
      <c r="D1951" s="776" t="str">
        <f>IF(Inputs!W1732&lt;&gt;"",Inputs!W1732,"")</f>
        <v/>
      </c>
      <c r="E1951" s="777" t="str">
        <f>IF(Inputs!X1732&lt;&gt;"",Inputs!X1732,"")</f>
        <v/>
      </c>
      <c r="F1951" s="778" t="str">
        <f>IF(B1951&lt;&gt;"",IF(Inputs!Y1732&lt;&gt;"",Inputs!Y1732,0),"")</f>
        <v/>
      </c>
      <c r="G1951" s="775" t="str">
        <f>IF(Inputs!Z1732&lt;&gt;"",Inputs!Z1732,"")</f>
        <v/>
      </c>
      <c r="H1951" s="775" t="str">
        <f t="shared" si="120"/>
        <v/>
      </c>
      <c r="I1951" s="768" t="str">
        <f t="shared" si="121"/>
        <v/>
      </c>
      <c r="J1951" s="768" t="str">
        <f t="shared" si="122"/>
        <v/>
      </c>
      <c r="K1951" s="768" t="str">
        <f t="shared" si="123"/>
        <v/>
      </c>
    </row>
    <row r="1952" spans="1:11">
      <c r="A1952" s="775" t="str">
        <f>IF(Inputs!T1733&lt;&gt;"",Inputs!T1733,"")</f>
        <v/>
      </c>
      <c r="B1952" s="775" t="str">
        <f>IF(Inputs!U1733&lt;&gt;"",Inputs!U1733,"")</f>
        <v/>
      </c>
      <c r="C1952" s="775" t="str">
        <f>IF(Inputs!V1733&lt;&gt;"",Inputs!V1733,"")</f>
        <v/>
      </c>
      <c r="D1952" s="776" t="str">
        <f>IF(Inputs!W1733&lt;&gt;"",Inputs!W1733,"")</f>
        <v/>
      </c>
      <c r="E1952" s="777" t="str">
        <f>IF(Inputs!X1733&lt;&gt;"",Inputs!X1733,"")</f>
        <v/>
      </c>
      <c r="F1952" s="778" t="str">
        <f>IF(B1952&lt;&gt;"",IF(Inputs!Y1733&lt;&gt;"",Inputs!Y1733,0),"")</f>
        <v/>
      </c>
      <c r="G1952" s="775" t="str">
        <f>IF(Inputs!Z1733&lt;&gt;"",Inputs!Z1733,"")</f>
        <v/>
      </c>
      <c r="H1952" s="775" t="str">
        <f t="shared" si="120"/>
        <v/>
      </c>
      <c r="I1952" s="768" t="str">
        <f t="shared" si="121"/>
        <v/>
      </c>
      <c r="J1952" s="768" t="str">
        <f t="shared" si="122"/>
        <v/>
      </c>
      <c r="K1952" s="768" t="str">
        <f t="shared" si="123"/>
        <v/>
      </c>
    </row>
    <row r="1953" spans="1:11">
      <c r="A1953" s="775" t="str">
        <f>IF(Inputs!T1734&lt;&gt;"",Inputs!T1734,"")</f>
        <v/>
      </c>
      <c r="B1953" s="775" t="str">
        <f>IF(Inputs!U1734&lt;&gt;"",Inputs!U1734,"")</f>
        <v/>
      </c>
      <c r="C1953" s="775" t="str">
        <f>IF(Inputs!V1734&lt;&gt;"",Inputs!V1734,"")</f>
        <v/>
      </c>
      <c r="D1953" s="776" t="str">
        <f>IF(Inputs!W1734&lt;&gt;"",Inputs!W1734,"")</f>
        <v/>
      </c>
      <c r="E1953" s="777" t="str">
        <f>IF(Inputs!X1734&lt;&gt;"",Inputs!X1734,"")</f>
        <v/>
      </c>
      <c r="F1953" s="778" t="str">
        <f>IF(B1953&lt;&gt;"",IF(Inputs!Y1734&lt;&gt;"",Inputs!Y1734,0),"")</f>
        <v/>
      </c>
      <c r="G1953" s="775" t="str">
        <f>IF(Inputs!Z1734&lt;&gt;"",Inputs!Z1734,"")</f>
        <v/>
      </c>
      <c r="H1953" s="775" t="str">
        <f t="shared" si="120"/>
        <v/>
      </c>
      <c r="I1953" s="768" t="str">
        <f t="shared" si="121"/>
        <v/>
      </c>
      <c r="J1953" s="768" t="str">
        <f t="shared" si="122"/>
        <v/>
      </c>
      <c r="K1953" s="768" t="str">
        <f t="shared" si="123"/>
        <v/>
      </c>
    </row>
    <row r="1954" spans="1:11">
      <c r="A1954" s="775" t="str">
        <f>IF(Inputs!T1735&lt;&gt;"",Inputs!T1735,"")</f>
        <v/>
      </c>
      <c r="B1954" s="775" t="str">
        <f>IF(Inputs!U1735&lt;&gt;"",Inputs!U1735,"")</f>
        <v/>
      </c>
      <c r="C1954" s="775" t="str">
        <f>IF(Inputs!V1735&lt;&gt;"",Inputs!V1735,"")</f>
        <v/>
      </c>
      <c r="D1954" s="776" t="str">
        <f>IF(Inputs!W1735&lt;&gt;"",Inputs!W1735,"")</f>
        <v/>
      </c>
      <c r="E1954" s="777" t="str">
        <f>IF(Inputs!X1735&lt;&gt;"",Inputs!X1735,"")</f>
        <v/>
      </c>
      <c r="F1954" s="778" t="str">
        <f>IF(B1954&lt;&gt;"",IF(Inputs!Y1735&lt;&gt;"",Inputs!Y1735,0),"")</f>
        <v/>
      </c>
      <c r="G1954" s="775" t="str">
        <f>IF(Inputs!Z1735&lt;&gt;"",Inputs!Z1735,"")</f>
        <v/>
      </c>
      <c r="H1954" s="775" t="str">
        <f t="shared" si="120"/>
        <v/>
      </c>
      <c r="I1954" s="768" t="str">
        <f t="shared" si="121"/>
        <v/>
      </c>
      <c r="J1954" s="768" t="str">
        <f t="shared" si="122"/>
        <v/>
      </c>
      <c r="K1954" s="768" t="str">
        <f t="shared" si="123"/>
        <v/>
      </c>
    </row>
    <row r="1955" spans="1:11">
      <c r="A1955" s="775" t="str">
        <f>IF(Inputs!T1736&lt;&gt;"",Inputs!T1736,"")</f>
        <v/>
      </c>
      <c r="B1955" s="775" t="str">
        <f>IF(Inputs!U1736&lt;&gt;"",Inputs!U1736,"")</f>
        <v/>
      </c>
      <c r="C1955" s="775" t="str">
        <f>IF(Inputs!V1736&lt;&gt;"",Inputs!V1736,"")</f>
        <v/>
      </c>
      <c r="D1955" s="776" t="str">
        <f>IF(Inputs!W1736&lt;&gt;"",Inputs!W1736,"")</f>
        <v/>
      </c>
      <c r="E1955" s="777" t="str">
        <f>IF(Inputs!X1736&lt;&gt;"",Inputs!X1736,"")</f>
        <v/>
      </c>
      <c r="F1955" s="778" t="str">
        <f>IF(B1955&lt;&gt;"",IF(Inputs!Y1736&lt;&gt;"",Inputs!Y1736,0),"")</f>
        <v/>
      </c>
      <c r="G1955" s="775" t="str">
        <f>IF(Inputs!Z1736&lt;&gt;"",Inputs!Z1736,"")</f>
        <v/>
      </c>
      <c r="H1955" s="775" t="str">
        <f t="shared" si="120"/>
        <v/>
      </c>
      <c r="I1955" s="768" t="str">
        <f t="shared" si="121"/>
        <v/>
      </c>
      <c r="J1955" s="768" t="str">
        <f t="shared" si="122"/>
        <v/>
      </c>
      <c r="K1955" s="768" t="str">
        <f t="shared" si="123"/>
        <v/>
      </c>
    </row>
    <row r="1956" spans="1:11">
      <c r="A1956" s="775" t="str">
        <f>IF(Inputs!T1737&lt;&gt;"",Inputs!T1737,"")</f>
        <v/>
      </c>
      <c r="B1956" s="775" t="str">
        <f>IF(Inputs!U1737&lt;&gt;"",Inputs!U1737,"")</f>
        <v/>
      </c>
      <c r="C1956" s="775" t="str">
        <f>IF(Inputs!V1737&lt;&gt;"",Inputs!V1737,"")</f>
        <v/>
      </c>
      <c r="D1956" s="776" t="str">
        <f>IF(Inputs!W1737&lt;&gt;"",Inputs!W1737,"")</f>
        <v/>
      </c>
      <c r="E1956" s="777" t="str">
        <f>IF(Inputs!X1737&lt;&gt;"",Inputs!X1737,"")</f>
        <v/>
      </c>
      <c r="F1956" s="778" t="str">
        <f>IF(B1956&lt;&gt;"",IF(Inputs!Y1737&lt;&gt;"",Inputs!Y1737,0),"")</f>
        <v/>
      </c>
      <c r="G1956" s="775" t="str">
        <f>IF(Inputs!Z1737&lt;&gt;"",Inputs!Z1737,"")</f>
        <v/>
      </c>
      <c r="H1956" s="775" t="str">
        <f t="shared" si="120"/>
        <v/>
      </c>
      <c r="I1956" s="768" t="str">
        <f t="shared" si="121"/>
        <v/>
      </c>
      <c r="J1956" s="768" t="str">
        <f t="shared" si="122"/>
        <v/>
      </c>
      <c r="K1956" s="768" t="str">
        <f t="shared" si="123"/>
        <v/>
      </c>
    </row>
    <row r="1957" spans="1:11">
      <c r="A1957" s="775" t="str">
        <f>IF(Inputs!T1738&lt;&gt;"",Inputs!T1738,"")</f>
        <v/>
      </c>
      <c r="B1957" s="775" t="str">
        <f>IF(Inputs!U1738&lt;&gt;"",Inputs!U1738,"")</f>
        <v/>
      </c>
      <c r="C1957" s="775" t="str">
        <f>IF(Inputs!V1738&lt;&gt;"",Inputs!V1738,"")</f>
        <v/>
      </c>
      <c r="D1957" s="776" t="str">
        <f>IF(Inputs!W1738&lt;&gt;"",Inputs!W1738,"")</f>
        <v/>
      </c>
      <c r="E1957" s="777" t="str">
        <f>IF(Inputs!X1738&lt;&gt;"",Inputs!X1738,"")</f>
        <v/>
      </c>
      <c r="F1957" s="778" t="str">
        <f>IF(B1957&lt;&gt;"",IF(Inputs!Y1738&lt;&gt;"",Inputs!Y1738,0),"")</f>
        <v/>
      </c>
      <c r="G1957" s="775" t="str">
        <f>IF(Inputs!Z1738&lt;&gt;"",Inputs!Z1738,"")</f>
        <v/>
      </c>
      <c r="H1957" s="775" t="str">
        <f t="shared" si="120"/>
        <v/>
      </c>
      <c r="I1957" s="768" t="str">
        <f t="shared" si="121"/>
        <v/>
      </c>
      <c r="J1957" s="768" t="str">
        <f t="shared" si="122"/>
        <v/>
      </c>
      <c r="K1957" s="768" t="str">
        <f t="shared" si="123"/>
        <v/>
      </c>
    </row>
    <row r="1958" spans="1:11">
      <c r="A1958" s="775" t="str">
        <f>IF(Inputs!T1739&lt;&gt;"",Inputs!T1739,"")</f>
        <v/>
      </c>
      <c r="B1958" s="775" t="str">
        <f>IF(Inputs!U1739&lt;&gt;"",Inputs!U1739,"")</f>
        <v/>
      </c>
      <c r="C1958" s="775" t="str">
        <f>IF(Inputs!V1739&lt;&gt;"",Inputs!V1739,"")</f>
        <v/>
      </c>
      <c r="D1958" s="776" t="str">
        <f>IF(Inputs!W1739&lt;&gt;"",Inputs!W1739,"")</f>
        <v/>
      </c>
      <c r="E1958" s="777" t="str">
        <f>IF(Inputs!X1739&lt;&gt;"",Inputs!X1739,"")</f>
        <v/>
      </c>
      <c r="F1958" s="778" t="str">
        <f>IF(B1958&lt;&gt;"",IF(Inputs!Y1739&lt;&gt;"",Inputs!Y1739,0),"")</f>
        <v/>
      </c>
      <c r="G1958" s="775" t="str">
        <f>IF(Inputs!Z1739&lt;&gt;"",Inputs!Z1739,"")</f>
        <v/>
      </c>
      <c r="H1958" s="775" t="str">
        <f t="shared" si="120"/>
        <v/>
      </c>
      <c r="I1958" s="768" t="str">
        <f t="shared" si="121"/>
        <v/>
      </c>
      <c r="J1958" s="768" t="str">
        <f t="shared" si="122"/>
        <v/>
      </c>
      <c r="K1958" s="768" t="str">
        <f t="shared" si="123"/>
        <v/>
      </c>
    </row>
    <row r="1959" spans="1:11">
      <c r="A1959" s="775" t="str">
        <f>IF(Inputs!T1740&lt;&gt;"",Inputs!T1740,"")</f>
        <v/>
      </c>
      <c r="B1959" s="775" t="str">
        <f>IF(Inputs!U1740&lt;&gt;"",Inputs!U1740,"")</f>
        <v/>
      </c>
      <c r="C1959" s="775" t="str">
        <f>IF(Inputs!V1740&lt;&gt;"",Inputs!V1740,"")</f>
        <v/>
      </c>
      <c r="D1959" s="776" t="str">
        <f>IF(Inputs!W1740&lt;&gt;"",Inputs!W1740,"")</f>
        <v/>
      </c>
      <c r="E1959" s="777" t="str">
        <f>IF(Inputs!X1740&lt;&gt;"",Inputs!X1740,"")</f>
        <v/>
      </c>
      <c r="F1959" s="778" t="str">
        <f>IF(B1959&lt;&gt;"",IF(Inputs!Y1740&lt;&gt;"",Inputs!Y1740,0),"")</f>
        <v/>
      </c>
      <c r="G1959" s="775" t="str">
        <f>IF(Inputs!Z1740&lt;&gt;"",Inputs!Z1740,"")</f>
        <v/>
      </c>
      <c r="H1959" s="775" t="str">
        <f t="shared" si="120"/>
        <v/>
      </c>
      <c r="I1959" s="768" t="str">
        <f t="shared" si="121"/>
        <v/>
      </c>
      <c r="J1959" s="768" t="str">
        <f t="shared" si="122"/>
        <v/>
      </c>
      <c r="K1959" s="768" t="str">
        <f t="shared" si="123"/>
        <v/>
      </c>
    </row>
    <row r="1960" spans="1:11">
      <c r="A1960" s="775" t="str">
        <f>IF(Inputs!T1741&lt;&gt;"",Inputs!T1741,"")</f>
        <v/>
      </c>
      <c r="B1960" s="775" t="str">
        <f>IF(Inputs!U1741&lt;&gt;"",Inputs!U1741,"")</f>
        <v/>
      </c>
      <c r="C1960" s="775" t="str">
        <f>IF(Inputs!V1741&lt;&gt;"",Inputs!V1741,"")</f>
        <v/>
      </c>
      <c r="D1960" s="776" t="str">
        <f>IF(Inputs!W1741&lt;&gt;"",Inputs!W1741,"")</f>
        <v/>
      </c>
      <c r="E1960" s="777" t="str">
        <f>IF(Inputs!X1741&lt;&gt;"",Inputs!X1741,"")</f>
        <v/>
      </c>
      <c r="F1960" s="778" t="str">
        <f>IF(B1960&lt;&gt;"",IF(Inputs!Y1741&lt;&gt;"",Inputs!Y1741,0),"")</f>
        <v/>
      </c>
      <c r="G1960" s="775" t="str">
        <f>IF(Inputs!Z1741&lt;&gt;"",Inputs!Z1741,"")</f>
        <v/>
      </c>
      <c r="H1960" s="775" t="str">
        <f t="shared" si="120"/>
        <v/>
      </c>
      <c r="I1960" s="768" t="str">
        <f t="shared" si="121"/>
        <v/>
      </c>
      <c r="J1960" s="768" t="str">
        <f t="shared" si="122"/>
        <v/>
      </c>
      <c r="K1960" s="768" t="str">
        <f t="shared" si="123"/>
        <v/>
      </c>
    </row>
    <row r="1961" spans="1:11">
      <c r="A1961" s="775" t="str">
        <f>IF(Inputs!T1742&lt;&gt;"",Inputs!T1742,"")</f>
        <v/>
      </c>
      <c r="B1961" s="775" t="str">
        <f>IF(Inputs!U1742&lt;&gt;"",Inputs!U1742,"")</f>
        <v/>
      </c>
      <c r="C1961" s="775" t="str">
        <f>IF(Inputs!V1742&lt;&gt;"",Inputs!V1742,"")</f>
        <v/>
      </c>
      <c r="D1961" s="776" t="str">
        <f>IF(Inputs!W1742&lt;&gt;"",Inputs!W1742,"")</f>
        <v/>
      </c>
      <c r="E1961" s="777" t="str">
        <f>IF(Inputs!X1742&lt;&gt;"",Inputs!X1742,"")</f>
        <v/>
      </c>
      <c r="F1961" s="778" t="str">
        <f>IF(B1961&lt;&gt;"",IF(Inputs!Y1742&lt;&gt;"",Inputs!Y1742,0),"")</f>
        <v/>
      </c>
      <c r="G1961" s="775" t="str">
        <f>IF(Inputs!Z1742&lt;&gt;"",Inputs!Z1742,"")</f>
        <v/>
      </c>
      <c r="H1961" s="775" t="str">
        <f t="shared" si="120"/>
        <v/>
      </c>
      <c r="I1961" s="768" t="str">
        <f t="shared" si="121"/>
        <v/>
      </c>
      <c r="J1961" s="768" t="str">
        <f t="shared" si="122"/>
        <v/>
      </c>
      <c r="K1961" s="768" t="str">
        <f t="shared" si="123"/>
        <v/>
      </c>
    </row>
    <row r="1962" spans="1:11">
      <c r="A1962" s="775" t="str">
        <f>IF(Inputs!T1743&lt;&gt;"",Inputs!T1743,"")</f>
        <v/>
      </c>
      <c r="B1962" s="775" t="str">
        <f>IF(Inputs!U1743&lt;&gt;"",Inputs!U1743,"")</f>
        <v/>
      </c>
      <c r="C1962" s="775" t="str">
        <f>IF(Inputs!V1743&lt;&gt;"",Inputs!V1743,"")</f>
        <v/>
      </c>
      <c r="D1962" s="776" t="str">
        <f>IF(Inputs!W1743&lt;&gt;"",Inputs!W1743,"")</f>
        <v/>
      </c>
      <c r="E1962" s="777" t="str">
        <f>IF(Inputs!X1743&lt;&gt;"",Inputs!X1743,"")</f>
        <v/>
      </c>
      <c r="F1962" s="778" t="str">
        <f>IF(B1962&lt;&gt;"",IF(Inputs!Y1743&lt;&gt;"",Inputs!Y1743,0),"")</f>
        <v/>
      </c>
      <c r="G1962" s="775" t="str">
        <f>IF(Inputs!Z1743&lt;&gt;"",Inputs!Z1743,"")</f>
        <v/>
      </c>
      <c r="H1962" s="775" t="str">
        <f t="shared" si="120"/>
        <v/>
      </c>
      <c r="I1962" s="768" t="str">
        <f t="shared" si="121"/>
        <v/>
      </c>
      <c r="J1962" s="768" t="str">
        <f t="shared" si="122"/>
        <v/>
      </c>
      <c r="K1962" s="768" t="str">
        <f t="shared" si="123"/>
        <v/>
      </c>
    </row>
    <row r="1963" spans="1:11">
      <c r="A1963" s="775" t="str">
        <f>IF(Inputs!T1744&lt;&gt;"",Inputs!T1744,"")</f>
        <v/>
      </c>
      <c r="B1963" s="775" t="str">
        <f>IF(Inputs!U1744&lt;&gt;"",Inputs!U1744,"")</f>
        <v/>
      </c>
      <c r="C1963" s="775" t="str">
        <f>IF(Inputs!V1744&lt;&gt;"",Inputs!V1744,"")</f>
        <v/>
      </c>
      <c r="D1963" s="776" t="str">
        <f>IF(Inputs!W1744&lt;&gt;"",Inputs!W1744,"")</f>
        <v/>
      </c>
      <c r="E1963" s="777" t="str">
        <f>IF(Inputs!X1744&lt;&gt;"",Inputs!X1744,"")</f>
        <v/>
      </c>
      <c r="F1963" s="778" t="str">
        <f>IF(B1963&lt;&gt;"",IF(Inputs!Y1744&lt;&gt;"",Inputs!Y1744,0),"")</f>
        <v/>
      </c>
      <c r="G1963" s="775" t="str">
        <f>IF(Inputs!Z1744&lt;&gt;"",Inputs!Z1744,"")</f>
        <v/>
      </c>
      <c r="H1963" s="775" t="str">
        <f t="shared" si="120"/>
        <v/>
      </c>
      <c r="I1963" s="768" t="str">
        <f t="shared" si="121"/>
        <v/>
      </c>
      <c r="J1963" s="768" t="str">
        <f t="shared" si="122"/>
        <v/>
      </c>
      <c r="K1963" s="768" t="str">
        <f t="shared" si="123"/>
        <v/>
      </c>
    </row>
    <row r="1964" spans="1:11">
      <c r="A1964" s="775" t="str">
        <f>IF(Inputs!T1745&lt;&gt;"",Inputs!T1745,"")</f>
        <v/>
      </c>
      <c r="B1964" s="775" t="str">
        <f>IF(Inputs!U1745&lt;&gt;"",Inputs!U1745,"")</f>
        <v/>
      </c>
      <c r="C1964" s="775" t="str">
        <f>IF(Inputs!V1745&lt;&gt;"",Inputs!V1745,"")</f>
        <v/>
      </c>
      <c r="D1964" s="776" t="str">
        <f>IF(Inputs!W1745&lt;&gt;"",Inputs!W1745,"")</f>
        <v/>
      </c>
      <c r="E1964" s="777" t="str">
        <f>IF(Inputs!X1745&lt;&gt;"",Inputs!X1745,"")</f>
        <v/>
      </c>
      <c r="F1964" s="778" t="str">
        <f>IF(B1964&lt;&gt;"",IF(Inputs!Y1745&lt;&gt;"",Inputs!Y1745,0),"")</f>
        <v/>
      </c>
      <c r="G1964" s="775" t="str">
        <f>IF(Inputs!Z1745&lt;&gt;"",Inputs!Z1745,"")</f>
        <v/>
      </c>
      <c r="H1964" s="775" t="str">
        <f t="shared" si="120"/>
        <v/>
      </c>
      <c r="I1964" s="768" t="str">
        <f t="shared" si="121"/>
        <v/>
      </c>
      <c r="J1964" s="768" t="str">
        <f t="shared" si="122"/>
        <v/>
      </c>
      <c r="K1964" s="768" t="str">
        <f t="shared" si="123"/>
        <v/>
      </c>
    </row>
    <row r="1965" spans="1:11">
      <c r="A1965" s="775" t="str">
        <f>IF(Inputs!T1746&lt;&gt;"",Inputs!T1746,"")</f>
        <v/>
      </c>
      <c r="B1965" s="775" t="str">
        <f>IF(Inputs!U1746&lt;&gt;"",Inputs!U1746,"")</f>
        <v/>
      </c>
      <c r="C1965" s="775" t="str">
        <f>IF(Inputs!V1746&lt;&gt;"",Inputs!V1746,"")</f>
        <v/>
      </c>
      <c r="D1965" s="776" t="str">
        <f>IF(Inputs!W1746&lt;&gt;"",Inputs!W1746,"")</f>
        <v/>
      </c>
      <c r="E1965" s="777" t="str">
        <f>IF(Inputs!X1746&lt;&gt;"",Inputs!X1746,"")</f>
        <v/>
      </c>
      <c r="F1965" s="778" t="str">
        <f>IF(B1965&lt;&gt;"",IF(Inputs!Y1746&lt;&gt;"",Inputs!Y1746,0),"")</f>
        <v/>
      </c>
      <c r="G1965" s="775" t="str">
        <f>IF(Inputs!Z1746&lt;&gt;"",Inputs!Z1746,"")</f>
        <v/>
      </c>
      <c r="H1965" s="775" t="str">
        <f t="shared" si="120"/>
        <v/>
      </c>
      <c r="I1965" s="768" t="str">
        <f t="shared" si="121"/>
        <v/>
      </c>
      <c r="J1965" s="768" t="str">
        <f t="shared" si="122"/>
        <v/>
      </c>
      <c r="K1965" s="768" t="str">
        <f t="shared" si="123"/>
        <v/>
      </c>
    </row>
    <row r="1966" spans="1:11">
      <c r="A1966" s="775" t="str">
        <f>IF(Inputs!T1747&lt;&gt;"",Inputs!T1747,"")</f>
        <v/>
      </c>
      <c r="B1966" s="775" t="str">
        <f>IF(Inputs!U1747&lt;&gt;"",Inputs!U1747,"")</f>
        <v/>
      </c>
      <c r="C1966" s="775" t="str">
        <f>IF(Inputs!V1747&lt;&gt;"",Inputs!V1747,"")</f>
        <v/>
      </c>
      <c r="D1966" s="776" t="str">
        <f>IF(Inputs!W1747&lt;&gt;"",Inputs!W1747,"")</f>
        <v/>
      </c>
      <c r="E1966" s="777" t="str">
        <f>IF(Inputs!X1747&lt;&gt;"",Inputs!X1747,"")</f>
        <v/>
      </c>
      <c r="F1966" s="778" t="str">
        <f>IF(B1966&lt;&gt;"",IF(Inputs!Y1747&lt;&gt;"",Inputs!Y1747,0),"")</f>
        <v/>
      </c>
      <c r="G1966" s="775" t="str">
        <f>IF(Inputs!Z1747&lt;&gt;"",Inputs!Z1747,"")</f>
        <v/>
      </c>
      <c r="H1966" s="775" t="str">
        <f t="shared" si="120"/>
        <v/>
      </c>
      <c r="I1966" s="768" t="str">
        <f t="shared" si="121"/>
        <v/>
      </c>
      <c r="J1966" s="768" t="str">
        <f t="shared" si="122"/>
        <v/>
      </c>
      <c r="K1966" s="768" t="str">
        <f t="shared" si="123"/>
        <v/>
      </c>
    </row>
    <row r="1967" spans="1:11">
      <c r="A1967" s="775" t="str">
        <f>IF(Inputs!T1748&lt;&gt;"",Inputs!T1748,"")</f>
        <v/>
      </c>
      <c r="B1967" s="775" t="str">
        <f>IF(Inputs!U1748&lt;&gt;"",Inputs!U1748,"")</f>
        <v/>
      </c>
      <c r="C1967" s="775" t="str">
        <f>IF(Inputs!V1748&lt;&gt;"",Inputs!V1748,"")</f>
        <v/>
      </c>
      <c r="D1967" s="776" t="str">
        <f>IF(Inputs!W1748&lt;&gt;"",Inputs!W1748,"")</f>
        <v/>
      </c>
      <c r="E1967" s="777" t="str">
        <f>IF(Inputs!X1748&lt;&gt;"",Inputs!X1748,"")</f>
        <v/>
      </c>
      <c r="F1967" s="778" t="str">
        <f>IF(B1967&lt;&gt;"",IF(Inputs!Y1748&lt;&gt;"",Inputs!Y1748,0),"")</f>
        <v/>
      </c>
      <c r="G1967" s="775" t="str">
        <f>IF(Inputs!Z1748&lt;&gt;"",Inputs!Z1748,"")</f>
        <v/>
      </c>
      <c r="H1967" s="775" t="str">
        <f t="shared" si="120"/>
        <v/>
      </c>
      <c r="I1967" s="768" t="str">
        <f t="shared" si="121"/>
        <v/>
      </c>
      <c r="J1967" s="768" t="str">
        <f t="shared" si="122"/>
        <v/>
      </c>
      <c r="K1967" s="768" t="str">
        <f t="shared" si="123"/>
        <v/>
      </c>
    </row>
    <row r="1968" spans="1:11">
      <c r="A1968" s="775" t="str">
        <f>IF(Inputs!T1749&lt;&gt;"",Inputs!T1749,"")</f>
        <v/>
      </c>
      <c r="B1968" s="775" t="str">
        <f>IF(Inputs!U1749&lt;&gt;"",Inputs!U1749,"")</f>
        <v/>
      </c>
      <c r="C1968" s="775" t="str">
        <f>IF(Inputs!V1749&lt;&gt;"",Inputs!V1749,"")</f>
        <v/>
      </c>
      <c r="D1968" s="776" t="str">
        <f>IF(Inputs!W1749&lt;&gt;"",Inputs!W1749,"")</f>
        <v/>
      </c>
      <c r="E1968" s="777" t="str">
        <f>IF(Inputs!X1749&lt;&gt;"",Inputs!X1749,"")</f>
        <v/>
      </c>
      <c r="F1968" s="778" t="str">
        <f>IF(B1968&lt;&gt;"",IF(Inputs!Y1749&lt;&gt;"",Inputs!Y1749,0),"")</f>
        <v/>
      </c>
      <c r="G1968" s="775" t="str">
        <f>IF(Inputs!Z1749&lt;&gt;"",Inputs!Z1749,"")</f>
        <v/>
      </c>
      <c r="H1968" s="775" t="str">
        <f t="shared" si="120"/>
        <v/>
      </c>
      <c r="I1968" s="768" t="str">
        <f t="shared" si="121"/>
        <v/>
      </c>
      <c r="J1968" s="768" t="str">
        <f t="shared" si="122"/>
        <v/>
      </c>
      <c r="K1968" s="768" t="str">
        <f t="shared" si="123"/>
        <v/>
      </c>
    </row>
    <row r="1969" spans="1:11">
      <c r="A1969" s="775" t="str">
        <f>IF(Inputs!T1750&lt;&gt;"",Inputs!T1750,"")</f>
        <v/>
      </c>
      <c r="B1969" s="775" t="str">
        <f>IF(Inputs!U1750&lt;&gt;"",Inputs!U1750,"")</f>
        <v/>
      </c>
      <c r="C1969" s="775" t="str">
        <f>IF(Inputs!V1750&lt;&gt;"",Inputs!V1750,"")</f>
        <v/>
      </c>
      <c r="D1969" s="776" t="str">
        <f>IF(Inputs!W1750&lt;&gt;"",Inputs!W1750,"")</f>
        <v/>
      </c>
      <c r="E1969" s="777" t="str">
        <f>IF(Inputs!X1750&lt;&gt;"",Inputs!X1750,"")</f>
        <v/>
      </c>
      <c r="F1969" s="778" t="str">
        <f>IF(B1969&lt;&gt;"",IF(Inputs!Y1750&lt;&gt;"",Inputs!Y1750,0),"")</f>
        <v/>
      </c>
      <c r="G1969" s="775" t="str">
        <f>IF(Inputs!Z1750&lt;&gt;"",Inputs!Z1750,"")</f>
        <v/>
      </c>
      <c r="H1969" s="775" t="str">
        <f t="shared" si="120"/>
        <v/>
      </c>
      <c r="I1969" s="768" t="str">
        <f t="shared" si="121"/>
        <v/>
      </c>
      <c r="J1969" s="768" t="str">
        <f t="shared" si="122"/>
        <v/>
      </c>
      <c r="K1969" s="768" t="str">
        <f t="shared" si="123"/>
        <v/>
      </c>
    </row>
    <row r="1970" spans="1:11">
      <c r="A1970" s="775" t="str">
        <f>IF(Inputs!T1751&lt;&gt;"",Inputs!T1751,"")</f>
        <v/>
      </c>
      <c r="B1970" s="775" t="str">
        <f>IF(Inputs!U1751&lt;&gt;"",Inputs!U1751,"")</f>
        <v/>
      </c>
      <c r="C1970" s="775" t="str">
        <f>IF(Inputs!V1751&lt;&gt;"",Inputs!V1751,"")</f>
        <v/>
      </c>
      <c r="D1970" s="776" t="str">
        <f>IF(Inputs!W1751&lt;&gt;"",Inputs!W1751,"")</f>
        <v/>
      </c>
      <c r="E1970" s="777" t="str">
        <f>IF(Inputs!X1751&lt;&gt;"",Inputs!X1751,"")</f>
        <v/>
      </c>
      <c r="F1970" s="778" t="str">
        <f>IF(B1970&lt;&gt;"",IF(Inputs!Y1751&lt;&gt;"",Inputs!Y1751,0),"")</f>
        <v/>
      </c>
      <c r="G1970" s="775" t="str">
        <f>IF(Inputs!Z1751&lt;&gt;"",Inputs!Z1751,"")</f>
        <v/>
      </c>
      <c r="H1970" s="775" t="str">
        <f t="shared" si="120"/>
        <v/>
      </c>
      <c r="I1970" s="768" t="str">
        <f t="shared" si="121"/>
        <v/>
      </c>
      <c r="J1970" s="768" t="str">
        <f t="shared" si="122"/>
        <v/>
      </c>
      <c r="K1970" s="768" t="str">
        <f t="shared" si="123"/>
        <v/>
      </c>
    </row>
    <row r="1971" spans="1:11">
      <c r="A1971" s="775" t="str">
        <f>IF(Inputs!T1752&lt;&gt;"",Inputs!T1752,"")</f>
        <v/>
      </c>
      <c r="B1971" s="775" t="str">
        <f>IF(Inputs!U1752&lt;&gt;"",Inputs!U1752,"")</f>
        <v/>
      </c>
      <c r="C1971" s="775" t="str">
        <f>IF(Inputs!V1752&lt;&gt;"",Inputs!V1752,"")</f>
        <v/>
      </c>
      <c r="D1971" s="776" t="str">
        <f>IF(Inputs!W1752&lt;&gt;"",Inputs!W1752,"")</f>
        <v/>
      </c>
      <c r="E1971" s="777" t="str">
        <f>IF(Inputs!X1752&lt;&gt;"",Inputs!X1752,"")</f>
        <v/>
      </c>
      <c r="F1971" s="778" t="str">
        <f>IF(B1971&lt;&gt;"",IF(Inputs!Y1752&lt;&gt;"",Inputs!Y1752,0),"")</f>
        <v/>
      </c>
      <c r="G1971" s="775" t="str">
        <f>IF(Inputs!Z1752&lt;&gt;"",Inputs!Z1752,"")</f>
        <v/>
      </c>
      <c r="H1971" s="775" t="str">
        <f t="shared" si="120"/>
        <v/>
      </c>
      <c r="I1971" s="768" t="str">
        <f t="shared" si="121"/>
        <v/>
      </c>
      <c r="J1971" s="768" t="str">
        <f t="shared" si="122"/>
        <v/>
      </c>
      <c r="K1971" s="768" t="str">
        <f t="shared" si="123"/>
        <v/>
      </c>
    </row>
    <row r="1972" spans="1:11">
      <c r="A1972" s="775" t="str">
        <f>IF(Inputs!T1753&lt;&gt;"",Inputs!T1753,"")</f>
        <v/>
      </c>
      <c r="B1972" s="775" t="str">
        <f>IF(Inputs!U1753&lt;&gt;"",Inputs!U1753,"")</f>
        <v/>
      </c>
      <c r="C1972" s="775" t="str">
        <f>IF(Inputs!V1753&lt;&gt;"",Inputs!V1753,"")</f>
        <v/>
      </c>
      <c r="D1972" s="776" t="str">
        <f>IF(Inputs!W1753&lt;&gt;"",Inputs!W1753,"")</f>
        <v/>
      </c>
      <c r="E1972" s="777" t="str">
        <f>IF(Inputs!X1753&lt;&gt;"",Inputs!X1753,"")</f>
        <v/>
      </c>
      <c r="F1972" s="778" t="str">
        <f>IF(B1972&lt;&gt;"",IF(Inputs!Y1753&lt;&gt;"",Inputs!Y1753,0),"")</f>
        <v/>
      </c>
      <c r="G1972" s="775" t="str">
        <f>IF(Inputs!Z1753&lt;&gt;"",Inputs!Z1753,"")</f>
        <v/>
      </c>
      <c r="H1972" s="775" t="str">
        <f t="shared" si="120"/>
        <v/>
      </c>
      <c r="I1972" s="768" t="str">
        <f t="shared" si="121"/>
        <v/>
      </c>
      <c r="J1972" s="768" t="str">
        <f t="shared" si="122"/>
        <v/>
      </c>
      <c r="K1972" s="768" t="str">
        <f t="shared" si="123"/>
        <v/>
      </c>
    </row>
    <row r="1973" spans="1:11">
      <c r="A1973" s="775" t="str">
        <f>IF(Inputs!T1754&lt;&gt;"",Inputs!T1754,"")</f>
        <v/>
      </c>
      <c r="B1973" s="775" t="str">
        <f>IF(Inputs!U1754&lt;&gt;"",Inputs!U1754,"")</f>
        <v/>
      </c>
      <c r="C1973" s="775" t="str">
        <f>IF(Inputs!V1754&lt;&gt;"",Inputs!V1754,"")</f>
        <v/>
      </c>
      <c r="D1973" s="776" t="str">
        <f>IF(Inputs!W1754&lt;&gt;"",Inputs!W1754,"")</f>
        <v/>
      </c>
      <c r="E1973" s="777" t="str">
        <f>IF(Inputs!X1754&lt;&gt;"",Inputs!X1754,"")</f>
        <v/>
      </c>
      <c r="F1973" s="778" t="str">
        <f>IF(B1973&lt;&gt;"",IF(Inputs!Y1754&lt;&gt;"",Inputs!Y1754,0),"")</f>
        <v/>
      </c>
      <c r="G1973" s="775" t="str">
        <f>IF(Inputs!Z1754&lt;&gt;"",Inputs!Z1754,"")</f>
        <v/>
      </c>
      <c r="H1973" s="775" t="str">
        <f t="shared" si="120"/>
        <v/>
      </c>
      <c r="I1973" s="768" t="str">
        <f t="shared" si="121"/>
        <v/>
      </c>
      <c r="J1973" s="768" t="str">
        <f t="shared" si="122"/>
        <v/>
      </c>
      <c r="K1973" s="768" t="str">
        <f t="shared" si="123"/>
        <v/>
      </c>
    </row>
    <row r="1974" spans="1:11">
      <c r="A1974" s="775" t="str">
        <f>IF(Inputs!T1755&lt;&gt;"",Inputs!T1755,"")</f>
        <v/>
      </c>
      <c r="B1974" s="775" t="str">
        <f>IF(Inputs!U1755&lt;&gt;"",Inputs!U1755,"")</f>
        <v/>
      </c>
      <c r="C1974" s="775" t="str">
        <f>IF(Inputs!V1755&lt;&gt;"",Inputs!V1755,"")</f>
        <v/>
      </c>
      <c r="D1974" s="776" t="str">
        <f>IF(Inputs!W1755&lt;&gt;"",Inputs!W1755,"")</f>
        <v/>
      </c>
      <c r="E1974" s="777" t="str">
        <f>IF(Inputs!X1755&lt;&gt;"",Inputs!X1755,"")</f>
        <v/>
      </c>
      <c r="F1974" s="778" t="str">
        <f>IF(B1974&lt;&gt;"",IF(Inputs!Y1755&lt;&gt;"",Inputs!Y1755,0),"")</f>
        <v/>
      </c>
      <c r="G1974" s="775" t="str">
        <f>IF(Inputs!Z1755&lt;&gt;"",Inputs!Z1755,"")</f>
        <v/>
      </c>
      <c r="H1974" s="775" t="str">
        <f t="shared" si="120"/>
        <v/>
      </c>
      <c r="I1974" s="768" t="str">
        <f t="shared" si="121"/>
        <v/>
      </c>
      <c r="J1974" s="768" t="str">
        <f t="shared" si="122"/>
        <v/>
      </c>
      <c r="K1974" s="768" t="str">
        <f t="shared" si="123"/>
        <v/>
      </c>
    </row>
    <row r="1975" spans="1:11">
      <c r="A1975" s="775" t="str">
        <f>IF(Inputs!T1756&lt;&gt;"",Inputs!T1756,"")</f>
        <v/>
      </c>
      <c r="B1975" s="775" t="str">
        <f>IF(Inputs!U1756&lt;&gt;"",Inputs!U1756,"")</f>
        <v/>
      </c>
      <c r="C1975" s="775" t="str">
        <f>IF(Inputs!V1756&lt;&gt;"",Inputs!V1756,"")</f>
        <v/>
      </c>
      <c r="D1975" s="776" t="str">
        <f>IF(Inputs!W1756&lt;&gt;"",Inputs!W1756,"")</f>
        <v/>
      </c>
      <c r="E1975" s="777" t="str">
        <f>IF(Inputs!X1756&lt;&gt;"",Inputs!X1756,"")</f>
        <v/>
      </c>
      <c r="F1975" s="778" t="str">
        <f>IF(B1975&lt;&gt;"",IF(Inputs!Y1756&lt;&gt;"",Inputs!Y1756,0),"")</f>
        <v/>
      </c>
      <c r="G1975" s="775" t="str">
        <f>IF(Inputs!Z1756&lt;&gt;"",Inputs!Z1756,"")</f>
        <v/>
      </c>
      <c r="H1975" s="775" t="str">
        <f t="shared" si="120"/>
        <v/>
      </c>
      <c r="I1975" s="768" t="str">
        <f t="shared" si="121"/>
        <v/>
      </c>
      <c r="J1975" s="768" t="str">
        <f t="shared" si="122"/>
        <v/>
      </c>
      <c r="K1975" s="768" t="str">
        <f t="shared" si="123"/>
        <v/>
      </c>
    </row>
    <row r="1976" spans="1:11">
      <c r="A1976" s="775" t="str">
        <f>IF(Inputs!T1757&lt;&gt;"",Inputs!T1757,"")</f>
        <v/>
      </c>
      <c r="B1976" s="775" t="str">
        <f>IF(Inputs!U1757&lt;&gt;"",Inputs!U1757,"")</f>
        <v/>
      </c>
      <c r="C1976" s="775" t="str">
        <f>IF(Inputs!V1757&lt;&gt;"",Inputs!V1757,"")</f>
        <v/>
      </c>
      <c r="D1976" s="776" t="str">
        <f>IF(Inputs!W1757&lt;&gt;"",Inputs!W1757,"")</f>
        <v/>
      </c>
      <c r="E1976" s="777" t="str">
        <f>IF(Inputs!X1757&lt;&gt;"",Inputs!X1757,"")</f>
        <v/>
      </c>
      <c r="F1976" s="778" t="str">
        <f>IF(B1976&lt;&gt;"",IF(Inputs!Y1757&lt;&gt;"",Inputs!Y1757,0),"")</f>
        <v/>
      </c>
      <c r="G1976" s="775" t="str">
        <f>IF(Inputs!Z1757&lt;&gt;"",Inputs!Z1757,"")</f>
        <v/>
      </c>
      <c r="H1976" s="775" t="str">
        <f t="shared" si="120"/>
        <v/>
      </c>
      <c r="I1976" s="768" t="str">
        <f t="shared" si="121"/>
        <v/>
      </c>
      <c r="J1976" s="768" t="str">
        <f t="shared" si="122"/>
        <v/>
      </c>
      <c r="K1976" s="768" t="str">
        <f t="shared" si="123"/>
        <v/>
      </c>
    </row>
    <row r="1977" spans="1:11">
      <c r="A1977" s="775" t="str">
        <f>IF(Inputs!T1758&lt;&gt;"",Inputs!T1758,"")</f>
        <v/>
      </c>
      <c r="B1977" s="775" t="str">
        <f>IF(Inputs!U1758&lt;&gt;"",Inputs!U1758,"")</f>
        <v/>
      </c>
      <c r="C1977" s="775" t="str">
        <f>IF(Inputs!V1758&lt;&gt;"",Inputs!V1758,"")</f>
        <v/>
      </c>
      <c r="D1977" s="776" t="str">
        <f>IF(Inputs!W1758&lt;&gt;"",Inputs!W1758,"")</f>
        <v/>
      </c>
      <c r="E1977" s="777" t="str">
        <f>IF(Inputs!X1758&lt;&gt;"",Inputs!X1758,"")</f>
        <v/>
      </c>
      <c r="F1977" s="778" t="str">
        <f>IF(B1977&lt;&gt;"",IF(Inputs!Y1758&lt;&gt;"",Inputs!Y1758,0),"")</f>
        <v/>
      </c>
      <c r="G1977" s="775" t="str">
        <f>IF(Inputs!Z1758&lt;&gt;"",Inputs!Z1758,"")</f>
        <v/>
      </c>
      <c r="H1977" s="775" t="str">
        <f t="shared" si="120"/>
        <v/>
      </c>
      <c r="I1977" s="768" t="str">
        <f t="shared" si="121"/>
        <v/>
      </c>
      <c r="J1977" s="768" t="str">
        <f t="shared" si="122"/>
        <v/>
      </c>
      <c r="K1977" s="768" t="str">
        <f t="shared" si="123"/>
        <v/>
      </c>
    </row>
    <row r="1978" spans="1:11">
      <c r="A1978" s="775" t="str">
        <f>IF(Inputs!T1759&lt;&gt;"",Inputs!T1759,"")</f>
        <v/>
      </c>
      <c r="B1978" s="775" t="str">
        <f>IF(Inputs!U1759&lt;&gt;"",Inputs!U1759,"")</f>
        <v/>
      </c>
      <c r="C1978" s="775" t="str">
        <f>IF(Inputs!V1759&lt;&gt;"",Inputs!V1759,"")</f>
        <v/>
      </c>
      <c r="D1978" s="776" t="str">
        <f>IF(Inputs!W1759&lt;&gt;"",Inputs!W1759,"")</f>
        <v/>
      </c>
      <c r="E1978" s="777" t="str">
        <f>IF(Inputs!X1759&lt;&gt;"",Inputs!X1759,"")</f>
        <v/>
      </c>
      <c r="F1978" s="778" t="str">
        <f>IF(B1978&lt;&gt;"",IF(Inputs!Y1759&lt;&gt;"",Inputs!Y1759,0),"")</f>
        <v/>
      </c>
      <c r="G1978" s="775" t="str">
        <f>IF(Inputs!Z1759&lt;&gt;"",Inputs!Z1759,"")</f>
        <v/>
      </c>
      <c r="H1978" s="775" t="str">
        <f t="shared" si="120"/>
        <v/>
      </c>
      <c r="I1978" s="768" t="str">
        <f t="shared" si="121"/>
        <v/>
      </c>
      <c r="J1978" s="768" t="str">
        <f t="shared" si="122"/>
        <v/>
      </c>
      <c r="K1978" s="768" t="str">
        <f t="shared" si="123"/>
        <v/>
      </c>
    </row>
    <row r="1979" spans="1:11">
      <c r="A1979" s="775" t="str">
        <f>IF(Inputs!T1760&lt;&gt;"",Inputs!T1760,"")</f>
        <v/>
      </c>
      <c r="B1979" s="775" t="str">
        <f>IF(Inputs!U1760&lt;&gt;"",Inputs!U1760,"")</f>
        <v/>
      </c>
      <c r="C1979" s="775" t="str">
        <f>IF(Inputs!V1760&lt;&gt;"",Inputs!V1760,"")</f>
        <v/>
      </c>
      <c r="D1979" s="776" t="str">
        <f>IF(Inputs!W1760&lt;&gt;"",Inputs!W1760,"")</f>
        <v/>
      </c>
      <c r="E1979" s="777" t="str">
        <f>IF(Inputs!X1760&lt;&gt;"",Inputs!X1760,"")</f>
        <v/>
      </c>
      <c r="F1979" s="778" t="str">
        <f>IF(B1979&lt;&gt;"",IF(Inputs!Y1760&lt;&gt;"",Inputs!Y1760,0),"")</f>
        <v/>
      </c>
      <c r="G1979" s="775" t="str">
        <f>IF(Inputs!Z1760&lt;&gt;"",Inputs!Z1760,"")</f>
        <v/>
      </c>
      <c r="H1979" s="775" t="str">
        <f t="shared" si="120"/>
        <v/>
      </c>
      <c r="I1979" s="768" t="str">
        <f t="shared" si="121"/>
        <v/>
      </c>
      <c r="J1979" s="768" t="str">
        <f t="shared" si="122"/>
        <v/>
      </c>
      <c r="K1979" s="768" t="str">
        <f t="shared" si="123"/>
        <v/>
      </c>
    </row>
    <row r="1980" spans="1:11">
      <c r="A1980" s="775" t="str">
        <f>IF(Inputs!T1761&lt;&gt;"",Inputs!T1761,"")</f>
        <v/>
      </c>
      <c r="B1980" s="775" t="str">
        <f>IF(Inputs!U1761&lt;&gt;"",Inputs!U1761,"")</f>
        <v/>
      </c>
      <c r="C1980" s="775" t="str">
        <f>IF(Inputs!V1761&lt;&gt;"",Inputs!V1761,"")</f>
        <v/>
      </c>
      <c r="D1980" s="776" t="str">
        <f>IF(Inputs!W1761&lt;&gt;"",Inputs!W1761,"")</f>
        <v/>
      </c>
      <c r="E1980" s="777" t="str">
        <f>IF(Inputs!X1761&lt;&gt;"",Inputs!X1761,"")</f>
        <v/>
      </c>
      <c r="F1980" s="778" t="str">
        <f>IF(B1980&lt;&gt;"",IF(Inputs!Y1761&lt;&gt;"",Inputs!Y1761,0),"")</f>
        <v/>
      </c>
      <c r="G1980" s="775" t="str">
        <f>IF(Inputs!Z1761&lt;&gt;"",Inputs!Z1761,"")</f>
        <v/>
      </c>
      <c r="H1980" s="775" t="str">
        <f t="shared" si="120"/>
        <v/>
      </c>
      <c r="I1980" s="768" t="str">
        <f t="shared" si="121"/>
        <v/>
      </c>
      <c r="J1980" s="768" t="str">
        <f t="shared" si="122"/>
        <v/>
      </c>
      <c r="K1980" s="768" t="str">
        <f t="shared" si="123"/>
        <v/>
      </c>
    </row>
    <row r="1981" spans="1:11">
      <c r="A1981" s="775" t="str">
        <f>IF(Inputs!T1762&lt;&gt;"",Inputs!T1762,"")</f>
        <v/>
      </c>
      <c r="B1981" s="775" t="str">
        <f>IF(Inputs!U1762&lt;&gt;"",Inputs!U1762,"")</f>
        <v/>
      </c>
      <c r="C1981" s="775" t="str">
        <f>IF(Inputs!V1762&lt;&gt;"",Inputs!V1762,"")</f>
        <v/>
      </c>
      <c r="D1981" s="776" t="str">
        <f>IF(Inputs!W1762&lt;&gt;"",Inputs!W1762,"")</f>
        <v/>
      </c>
      <c r="E1981" s="777" t="str">
        <f>IF(Inputs!X1762&lt;&gt;"",Inputs!X1762,"")</f>
        <v/>
      </c>
      <c r="F1981" s="778" t="str">
        <f>IF(B1981&lt;&gt;"",IF(Inputs!Y1762&lt;&gt;"",Inputs!Y1762,0),"")</f>
        <v/>
      </c>
      <c r="G1981" s="775" t="str">
        <f>IF(Inputs!Z1762&lt;&gt;"",Inputs!Z1762,"")</f>
        <v/>
      </c>
      <c r="H1981" s="775" t="str">
        <f t="shared" si="120"/>
        <v/>
      </c>
      <c r="I1981" s="768" t="str">
        <f t="shared" si="121"/>
        <v/>
      </c>
      <c r="J1981" s="768" t="str">
        <f t="shared" si="122"/>
        <v/>
      </c>
      <c r="K1981" s="768" t="str">
        <f t="shared" si="123"/>
        <v/>
      </c>
    </row>
    <row r="1982" spans="1:11">
      <c r="A1982" s="775" t="str">
        <f>IF(Inputs!T1763&lt;&gt;"",Inputs!T1763,"")</f>
        <v/>
      </c>
      <c r="B1982" s="775" t="str">
        <f>IF(Inputs!U1763&lt;&gt;"",Inputs!U1763,"")</f>
        <v/>
      </c>
      <c r="C1982" s="775" t="str">
        <f>IF(Inputs!V1763&lt;&gt;"",Inputs!V1763,"")</f>
        <v/>
      </c>
      <c r="D1982" s="776" t="str">
        <f>IF(Inputs!W1763&lt;&gt;"",Inputs!W1763,"")</f>
        <v/>
      </c>
      <c r="E1982" s="777" t="str">
        <f>IF(Inputs!X1763&lt;&gt;"",Inputs!X1763,"")</f>
        <v/>
      </c>
      <c r="F1982" s="778" t="str">
        <f>IF(B1982&lt;&gt;"",IF(Inputs!Y1763&lt;&gt;"",Inputs!Y1763,0),"")</f>
        <v/>
      </c>
      <c r="G1982" s="775" t="str">
        <f>IF(Inputs!Z1763&lt;&gt;"",Inputs!Z1763,"")</f>
        <v/>
      </c>
      <c r="H1982" s="775" t="str">
        <f t="shared" si="120"/>
        <v/>
      </c>
      <c r="I1982" s="768" t="str">
        <f t="shared" si="121"/>
        <v/>
      </c>
      <c r="J1982" s="768" t="str">
        <f t="shared" si="122"/>
        <v/>
      </c>
      <c r="K1982" s="768" t="str">
        <f t="shared" si="123"/>
        <v/>
      </c>
    </row>
    <row r="1983" spans="1:11">
      <c r="A1983" s="775" t="str">
        <f>IF(Inputs!T1764&lt;&gt;"",Inputs!T1764,"")</f>
        <v/>
      </c>
      <c r="B1983" s="775" t="str">
        <f>IF(Inputs!U1764&lt;&gt;"",Inputs!U1764,"")</f>
        <v/>
      </c>
      <c r="C1983" s="775" t="str">
        <f>IF(Inputs!V1764&lt;&gt;"",Inputs!V1764,"")</f>
        <v/>
      </c>
      <c r="D1983" s="776" t="str">
        <f>IF(Inputs!W1764&lt;&gt;"",Inputs!W1764,"")</f>
        <v/>
      </c>
      <c r="E1983" s="777" t="str">
        <f>IF(Inputs!X1764&lt;&gt;"",Inputs!X1764,"")</f>
        <v/>
      </c>
      <c r="F1983" s="778" t="str">
        <f>IF(B1983&lt;&gt;"",IF(Inputs!Y1764&lt;&gt;"",Inputs!Y1764,0),"")</f>
        <v/>
      </c>
      <c r="G1983" s="775" t="str">
        <f>IF(Inputs!Z1764&lt;&gt;"",Inputs!Z1764,"")</f>
        <v/>
      </c>
      <c r="H1983" s="775" t="str">
        <f t="shared" si="120"/>
        <v/>
      </c>
      <c r="I1983" s="768" t="str">
        <f t="shared" si="121"/>
        <v/>
      </c>
      <c r="J1983" s="768" t="str">
        <f t="shared" si="122"/>
        <v/>
      </c>
      <c r="K1983" s="768" t="str">
        <f t="shared" si="123"/>
        <v/>
      </c>
    </row>
    <row r="1984" spans="1:11">
      <c r="A1984" s="775" t="str">
        <f>IF(Inputs!T1765&lt;&gt;"",Inputs!T1765,"")</f>
        <v/>
      </c>
      <c r="B1984" s="775" t="str">
        <f>IF(Inputs!U1765&lt;&gt;"",Inputs!U1765,"")</f>
        <v/>
      </c>
      <c r="C1984" s="775" t="str">
        <f>IF(Inputs!V1765&lt;&gt;"",Inputs!V1765,"")</f>
        <v/>
      </c>
      <c r="D1984" s="776" t="str">
        <f>IF(Inputs!W1765&lt;&gt;"",Inputs!W1765,"")</f>
        <v/>
      </c>
      <c r="E1984" s="777" t="str">
        <f>IF(Inputs!X1765&lt;&gt;"",Inputs!X1765,"")</f>
        <v/>
      </c>
      <c r="F1984" s="778" t="str">
        <f>IF(B1984&lt;&gt;"",IF(Inputs!Y1765&lt;&gt;"",Inputs!Y1765,0),"")</f>
        <v/>
      </c>
      <c r="G1984" s="775" t="str">
        <f>IF(Inputs!Z1765&lt;&gt;"",Inputs!Z1765,"")</f>
        <v/>
      </c>
      <c r="H1984" s="775" t="str">
        <f t="shared" si="120"/>
        <v/>
      </c>
      <c r="I1984" s="768" t="str">
        <f t="shared" si="121"/>
        <v/>
      </c>
      <c r="J1984" s="768" t="str">
        <f t="shared" si="122"/>
        <v/>
      </c>
      <c r="K1984" s="768" t="str">
        <f t="shared" si="123"/>
        <v/>
      </c>
    </row>
    <row r="1985" spans="1:11">
      <c r="A1985" s="775" t="str">
        <f>IF(Inputs!T1766&lt;&gt;"",Inputs!T1766,"")</f>
        <v/>
      </c>
      <c r="B1985" s="775" t="str">
        <f>IF(Inputs!U1766&lt;&gt;"",Inputs!U1766,"")</f>
        <v/>
      </c>
      <c r="C1985" s="775" t="str">
        <f>IF(Inputs!V1766&lt;&gt;"",Inputs!V1766,"")</f>
        <v/>
      </c>
      <c r="D1985" s="776" t="str">
        <f>IF(Inputs!W1766&lt;&gt;"",Inputs!W1766,"")</f>
        <v/>
      </c>
      <c r="E1985" s="777" t="str">
        <f>IF(Inputs!X1766&lt;&gt;"",Inputs!X1766,"")</f>
        <v/>
      </c>
      <c r="F1985" s="778" t="str">
        <f>IF(B1985&lt;&gt;"",IF(Inputs!Y1766&lt;&gt;"",Inputs!Y1766,0),"")</f>
        <v/>
      </c>
      <c r="G1985" s="775" t="str">
        <f>IF(Inputs!Z1766&lt;&gt;"",Inputs!Z1766,"")</f>
        <v/>
      </c>
      <c r="H1985" s="775" t="str">
        <f t="shared" si="120"/>
        <v/>
      </c>
      <c r="I1985" s="768" t="str">
        <f t="shared" si="121"/>
        <v/>
      </c>
      <c r="J1985" s="768" t="str">
        <f t="shared" si="122"/>
        <v/>
      </c>
      <c r="K1985" s="768" t="str">
        <f t="shared" si="123"/>
        <v/>
      </c>
    </row>
    <row r="1986" spans="1:11">
      <c r="A1986" s="775" t="str">
        <f>IF(Inputs!T1767&lt;&gt;"",Inputs!T1767,"")</f>
        <v/>
      </c>
      <c r="B1986" s="775" t="str">
        <f>IF(Inputs!U1767&lt;&gt;"",Inputs!U1767,"")</f>
        <v/>
      </c>
      <c r="C1986" s="775" t="str">
        <f>IF(Inputs!V1767&lt;&gt;"",Inputs!V1767,"")</f>
        <v/>
      </c>
      <c r="D1986" s="776" t="str">
        <f>IF(Inputs!W1767&lt;&gt;"",Inputs!W1767,"")</f>
        <v/>
      </c>
      <c r="E1986" s="777" t="str">
        <f>IF(Inputs!X1767&lt;&gt;"",Inputs!X1767,"")</f>
        <v/>
      </c>
      <c r="F1986" s="778" t="str">
        <f>IF(B1986&lt;&gt;"",IF(Inputs!Y1767&lt;&gt;"",Inputs!Y1767,0),"")</f>
        <v/>
      </c>
      <c r="G1986" s="775" t="str">
        <f>IF(Inputs!Z1767&lt;&gt;"",Inputs!Z1767,"")</f>
        <v/>
      </c>
      <c r="H1986" s="775" t="str">
        <f t="shared" si="120"/>
        <v/>
      </c>
      <c r="I1986" s="768" t="str">
        <f t="shared" si="121"/>
        <v/>
      </c>
      <c r="J1986" s="768" t="str">
        <f t="shared" si="122"/>
        <v/>
      </c>
      <c r="K1986" s="768" t="str">
        <f t="shared" si="123"/>
        <v/>
      </c>
    </row>
    <row r="1987" spans="1:11">
      <c r="A1987" s="775" t="str">
        <f>IF(Inputs!T1768&lt;&gt;"",Inputs!T1768,"")</f>
        <v/>
      </c>
      <c r="B1987" s="775" t="str">
        <f>IF(Inputs!U1768&lt;&gt;"",Inputs!U1768,"")</f>
        <v/>
      </c>
      <c r="C1987" s="775" t="str">
        <f>IF(Inputs!V1768&lt;&gt;"",Inputs!V1768,"")</f>
        <v/>
      </c>
      <c r="D1987" s="776" t="str">
        <f>IF(Inputs!W1768&lt;&gt;"",Inputs!W1768,"")</f>
        <v/>
      </c>
      <c r="E1987" s="777" t="str">
        <f>IF(Inputs!X1768&lt;&gt;"",Inputs!X1768,"")</f>
        <v/>
      </c>
      <c r="F1987" s="778" t="str">
        <f>IF(B1987&lt;&gt;"",IF(Inputs!Y1768&lt;&gt;"",Inputs!Y1768,0),"")</f>
        <v/>
      </c>
      <c r="G1987" s="775" t="str">
        <f>IF(Inputs!Z1768&lt;&gt;"",Inputs!Z1768,"")</f>
        <v/>
      </c>
      <c r="H1987" s="775" t="str">
        <f t="shared" si="120"/>
        <v/>
      </c>
      <c r="I1987" s="768" t="str">
        <f t="shared" si="121"/>
        <v/>
      </c>
      <c r="J1987" s="768" t="str">
        <f t="shared" si="122"/>
        <v/>
      </c>
      <c r="K1987" s="768" t="str">
        <f t="shared" si="123"/>
        <v/>
      </c>
    </row>
    <row r="1988" spans="1:11">
      <c r="A1988" s="775" t="str">
        <f>IF(Inputs!T1769&lt;&gt;"",Inputs!T1769,"")</f>
        <v/>
      </c>
      <c r="B1988" s="775" t="str">
        <f>IF(Inputs!U1769&lt;&gt;"",Inputs!U1769,"")</f>
        <v/>
      </c>
      <c r="C1988" s="775" t="str">
        <f>IF(Inputs!V1769&lt;&gt;"",Inputs!V1769,"")</f>
        <v/>
      </c>
      <c r="D1988" s="776" t="str">
        <f>IF(Inputs!W1769&lt;&gt;"",Inputs!W1769,"")</f>
        <v/>
      </c>
      <c r="E1988" s="777" t="str">
        <f>IF(Inputs!X1769&lt;&gt;"",Inputs!X1769,"")</f>
        <v/>
      </c>
      <c r="F1988" s="778" t="str">
        <f>IF(B1988&lt;&gt;"",IF(Inputs!Y1769&lt;&gt;"",Inputs!Y1769,0),"")</f>
        <v/>
      </c>
      <c r="G1988" s="775" t="str">
        <f>IF(Inputs!Z1769&lt;&gt;"",Inputs!Z1769,"")</f>
        <v/>
      </c>
      <c r="H1988" s="775" t="str">
        <f t="shared" si="120"/>
        <v/>
      </c>
      <c r="I1988" s="768" t="str">
        <f t="shared" si="121"/>
        <v/>
      </c>
      <c r="J1988" s="768" t="str">
        <f t="shared" si="122"/>
        <v/>
      </c>
      <c r="K1988" s="768" t="str">
        <f t="shared" si="123"/>
        <v/>
      </c>
    </row>
    <row r="1989" spans="1:11">
      <c r="A1989" s="775" t="str">
        <f>IF(Inputs!T1770&lt;&gt;"",Inputs!T1770,"")</f>
        <v/>
      </c>
      <c r="B1989" s="775" t="str">
        <f>IF(Inputs!U1770&lt;&gt;"",Inputs!U1770,"")</f>
        <v/>
      </c>
      <c r="C1989" s="775" t="str">
        <f>IF(Inputs!V1770&lt;&gt;"",Inputs!V1770,"")</f>
        <v/>
      </c>
      <c r="D1989" s="776" t="str">
        <f>IF(Inputs!W1770&lt;&gt;"",Inputs!W1770,"")</f>
        <v/>
      </c>
      <c r="E1989" s="777" t="str">
        <f>IF(Inputs!X1770&lt;&gt;"",Inputs!X1770,"")</f>
        <v/>
      </c>
      <c r="F1989" s="778" t="str">
        <f>IF(B1989&lt;&gt;"",IF(Inputs!Y1770&lt;&gt;"",Inputs!Y1770,0),"")</f>
        <v/>
      </c>
      <c r="G1989" s="775" t="str">
        <f>IF(Inputs!Z1770&lt;&gt;"",Inputs!Z1770,"")</f>
        <v/>
      </c>
      <c r="H1989" s="775" t="str">
        <f t="shared" si="120"/>
        <v/>
      </c>
      <c r="I1989" s="768" t="str">
        <f t="shared" si="121"/>
        <v/>
      </c>
      <c r="J1989" s="768" t="str">
        <f t="shared" si="122"/>
        <v/>
      </c>
      <c r="K1989" s="768" t="str">
        <f t="shared" si="123"/>
        <v/>
      </c>
    </row>
    <row r="1990" spans="1:11">
      <c r="A1990" s="775" t="str">
        <f>IF(Inputs!T1771&lt;&gt;"",Inputs!T1771,"")</f>
        <v/>
      </c>
      <c r="B1990" s="775" t="str">
        <f>IF(Inputs!U1771&lt;&gt;"",Inputs!U1771,"")</f>
        <v/>
      </c>
      <c r="C1990" s="775" t="str">
        <f>IF(Inputs!V1771&lt;&gt;"",Inputs!V1771,"")</f>
        <v/>
      </c>
      <c r="D1990" s="776" t="str">
        <f>IF(Inputs!W1771&lt;&gt;"",Inputs!W1771,"")</f>
        <v/>
      </c>
      <c r="E1990" s="777" t="str">
        <f>IF(Inputs!X1771&lt;&gt;"",Inputs!X1771,"")</f>
        <v/>
      </c>
      <c r="F1990" s="778" t="str">
        <f>IF(B1990&lt;&gt;"",IF(Inputs!Y1771&lt;&gt;"",Inputs!Y1771,0),"")</f>
        <v/>
      </c>
      <c r="G1990" s="775" t="str">
        <f>IF(Inputs!Z1771&lt;&gt;"",Inputs!Z1771,"")</f>
        <v/>
      </c>
      <c r="H1990" s="775" t="str">
        <f t="shared" si="120"/>
        <v/>
      </c>
      <c r="I1990" s="768" t="str">
        <f t="shared" si="121"/>
        <v/>
      </c>
      <c r="J1990" s="768" t="str">
        <f t="shared" si="122"/>
        <v/>
      </c>
      <c r="K1990" s="768" t="str">
        <f t="shared" si="123"/>
        <v/>
      </c>
    </row>
    <row r="1991" spans="1:11">
      <c r="A1991" s="775" t="str">
        <f>IF(Inputs!T1772&lt;&gt;"",Inputs!T1772,"")</f>
        <v/>
      </c>
      <c r="B1991" s="775" t="str">
        <f>IF(Inputs!U1772&lt;&gt;"",Inputs!U1772,"")</f>
        <v/>
      </c>
      <c r="C1991" s="775" t="str">
        <f>IF(Inputs!V1772&lt;&gt;"",Inputs!V1772,"")</f>
        <v/>
      </c>
      <c r="D1991" s="776" t="str">
        <f>IF(Inputs!W1772&lt;&gt;"",Inputs!W1772,"")</f>
        <v/>
      </c>
      <c r="E1991" s="777" t="str">
        <f>IF(Inputs!X1772&lt;&gt;"",Inputs!X1772,"")</f>
        <v/>
      </c>
      <c r="F1991" s="778" t="str">
        <f>IF(B1991&lt;&gt;"",IF(Inputs!Y1772&lt;&gt;"",Inputs!Y1772,0),"")</f>
        <v/>
      </c>
      <c r="G1991" s="775" t="str">
        <f>IF(Inputs!Z1772&lt;&gt;"",Inputs!Z1772,"")</f>
        <v/>
      </c>
      <c r="H1991" s="775" t="str">
        <f t="shared" si="120"/>
        <v/>
      </c>
      <c r="I1991" s="768" t="str">
        <f t="shared" si="121"/>
        <v/>
      </c>
      <c r="J1991" s="768" t="str">
        <f t="shared" si="122"/>
        <v/>
      </c>
      <c r="K1991" s="768" t="str">
        <f t="shared" si="123"/>
        <v/>
      </c>
    </row>
    <row r="1992" spans="1:11">
      <c r="A1992" s="775" t="str">
        <f>IF(Inputs!T1773&lt;&gt;"",Inputs!T1773,"")</f>
        <v/>
      </c>
      <c r="B1992" s="775" t="str">
        <f>IF(Inputs!U1773&lt;&gt;"",Inputs!U1773,"")</f>
        <v/>
      </c>
      <c r="C1992" s="775" t="str">
        <f>IF(Inputs!V1773&lt;&gt;"",Inputs!V1773,"")</f>
        <v/>
      </c>
      <c r="D1992" s="776" t="str">
        <f>IF(Inputs!W1773&lt;&gt;"",Inputs!W1773,"")</f>
        <v/>
      </c>
      <c r="E1992" s="777" t="str">
        <f>IF(Inputs!X1773&lt;&gt;"",Inputs!X1773,"")</f>
        <v/>
      </c>
      <c r="F1992" s="778" t="str">
        <f>IF(B1992&lt;&gt;"",IF(Inputs!Y1773&lt;&gt;"",Inputs!Y1773,0),"")</f>
        <v/>
      </c>
      <c r="G1992" s="775" t="str">
        <f>IF(Inputs!Z1773&lt;&gt;"",Inputs!Z1773,"")</f>
        <v/>
      </c>
      <c r="H1992" s="775" t="str">
        <f t="shared" si="120"/>
        <v/>
      </c>
      <c r="I1992" s="768" t="str">
        <f t="shared" si="121"/>
        <v/>
      </c>
      <c r="J1992" s="768" t="str">
        <f t="shared" si="122"/>
        <v/>
      </c>
      <c r="K1992" s="768" t="str">
        <f t="shared" si="123"/>
        <v/>
      </c>
    </row>
    <row r="1993" spans="1:11">
      <c r="A1993" s="775" t="str">
        <f>IF(Inputs!T1774&lt;&gt;"",Inputs!T1774,"")</f>
        <v/>
      </c>
      <c r="B1993" s="775" t="str">
        <f>IF(Inputs!U1774&lt;&gt;"",Inputs!U1774,"")</f>
        <v/>
      </c>
      <c r="C1993" s="775" t="str">
        <f>IF(Inputs!V1774&lt;&gt;"",Inputs!V1774,"")</f>
        <v/>
      </c>
      <c r="D1993" s="776" t="str">
        <f>IF(Inputs!W1774&lt;&gt;"",Inputs!W1774,"")</f>
        <v/>
      </c>
      <c r="E1993" s="777" t="str">
        <f>IF(Inputs!X1774&lt;&gt;"",Inputs!X1774,"")</f>
        <v/>
      </c>
      <c r="F1993" s="778" t="str">
        <f>IF(B1993&lt;&gt;"",IF(Inputs!Y1774&lt;&gt;"",Inputs!Y1774,0),"")</f>
        <v/>
      </c>
      <c r="G1993" s="775" t="str">
        <f>IF(Inputs!Z1774&lt;&gt;"",Inputs!Z1774,"")</f>
        <v/>
      </c>
      <c r="H1993" s="775" t="str">
        <f t="shared" ref="H1993:H2000" si="124">IF(B1993&lt;&gt;"",IF((YEAR($I$5)-YEAR($D1993))*12+MONTH($I$5)-MONTH($D1993)&lt;=E1993*12,SLN(G1993,G1993*F1993,E1993),0),"")</f>
        <v/>
      </c>
      <c r="I1993" s="768" t="str">
        <f t="shared" ref="I1993:I2000" si="125">IFERROR(IF(B1993&lt;&gt;"",IF((YEAR(I$5)-YEAR($D1993))*12+MONTH(I$5)-MONTH($D1993)&lt;=12,0,IF(OR((YEAR(I$5)-YEAR($D1993))*12+MONTH(I$5)-MONTH($D1993)&gt;=$E1993*12,SLN($G1993,$G1993*$F1993,$E1993*12)*ABS((YEAR(I$5)-1-YEAR($D1993))*12+MONTH(I$5)-MONTH($D1993))&gt;$G1993-($G1993*$F1993)),$G1993-($G1993*$F1993),SLN($G1993,$G1993*$F1993,$E1993*12)*ABS((YEAR(I$5)-1-YEAR($D1993))*12+MONTH(I$5)-MONTH($D1993)))),""),"")</f>
        <v/>
      </c>
      <c r="J1993" s="768" t="str">
        <f t="shared" ref="J1993:J2000" si="126">IFERROR(IF(B1993&lt;&gt;"",IF((YEAR(I$5)-YEAR($D1993))*12+MONTH(I$5)-MONTH($D1993)&lt;=12,SLN(G1993,G1993*F1993,E1993),IF(OR((YEAR(I$5)-YEAR($D1993))*12+MONTH(I$5)-MONTH($D1993)&gt;=$E1993*12,$I1993+$H1993&gt;$G1993-($G1993*$F1993)),$G1993-($G1993*$F1993),$I1993+$H1993)),""),"")</f>
        <v/>
      </c>
      <c r="K1993" s="768" t="str">
        <f t="shared" ref="K1993:K2000" si="127">IFERROR(IF(B1993&lt;&gt;"",IF(DATE(YEAR(I$5),MONTH(I$5),DAY(I$5))&lt;$D1993,0,$G1993-J1993),""),"")</f>
        <v/>
      </c>
    </row>
    <row r="1994" spans="1:11">
      <c r="A1994" s="775" t="str">
        <f>IF(Inputs!T1775&lt;&gt;"",Inputs!T1775,"")</f>
        <v/>
      </c>
      <c r="B1994" s="775" t="str">
        <f>IF(Inputs!U1775&lt;&gt;"",Inputs!U1775,"")</f>
        <v/>
      </c>
      <c r="C1994" s="775" t="str">
        <f>IF(Inputs!V1775&lt;&gt;"",Inputs!V1775,"")</f>
        <v/>
      </c>
      <c r="D1994" s="776" t="str">
        <f>IF(Inputs!W1775&lt;&gt;"",Inputs!W1775,"")</f>
        <v/>
      </c>
      <c r="E1994" s="777" t="str">
        <f>IF(Inputs!X1775&lt;&gt;"",Inputs!X1775,"")</f>
        <v/>
      </c>
      <c r="F1994" s="778" t="str">
        <f>IF(B1994&lt;&gt;"",IF(Inputs!Y1775&lt;&gt;"",Inputs!Y1775,0),"")</f>
        <v/>
      </c>
      <c r="G1994" s="775" t="str">
        <f>IF(Inputs!Z1775&lt;&gt;"",Inputs!Z1775,"")</f>
        <v/>
      </c>
      <c r="H1994" s="775" t="str">
        <f t="shared" si="124"/>
        <v/>
      </c>
      <c r="I1994" s="768" t="str">
        <f t="shared" si="125"/>
        <v/>
      </c>
      <c r="J1994" s="768" t="str">
        <f t="shared" si="126"/>
        <v/>
      </c>
      <c r="K1994" s="768" t="str">
        <f t="shared" si="127"/>
        <v/>
      </c>
    </row>
    <row r="1995" spans="1:11">
      <c r="A1995" s="775" t="str">
        <f>IF(Inputs!T1776&lt;&gt;"",Inputs!T1776,"")</f>
        <v/>
      </c>
      <c r="B1995" s="775" t="str">
        <f>IF(Inputs!U1776&lt;&gt;"",Inputs!U1776,"")</f>
        <v/>
      </c>
      <c r="C1995" s="775" t="str">
        <f>IF(Inputs!V1776&lt;&gt;"",Inputs!V1776,"")</f>
        <v/>
      </c>
      <c r="D1995" s="776" t="str">
        <f>IF(Inputs!W1776&lt;&gt;"",Inputs!W1776,"")</f>
        <v/>
      </c>
      <c r="E1995" s="777" t="str">
        <f>IF(Inputs!X1776&lt;&gt;"",Inputs!X1776,"")</f>
        <v/>
      </c>
      <c r="F1995" s="778" t="str">
        <f>IF(B1995&lt;&gt;"",IF(Inputs!Y1776&lt;&gt;"",Inputs!Y1776,0),"")</f>
        <v/>
      </c>
      <c r="G1995" s="775" t="str">
        <f>IF(Inputs!Z1776&lt;&gt;"",Inputs!Z1776,"")</f>
        <v/>
      </c>
      <c r="H1995" s="775" t="str">
        <f t="shared" si="124"/>
        <v/>
      </c>
      <c r="I1995" s="768" t="str">
        <f t="shared" si="125"/>
        <v/>
      </c>
      <c r="J1995" s="768" t="str">
        <f t="shared" si="126"/>
        <v/>
      </c>
      <c r="K1995" s="768" t="str">
        <f t="shared" si="127"/>
        <v/>
      </c>
    </row>
    <row r="1996" spans="1:11">
      <c r="A1996" s="775" t="str">
        <f>IF(Inputs!T1777&lt;&gt;"",Inputs!T1777,"")</f>
        <v/>
      </c>
      <c r="B1996" s="775" t="str">
        <f>IF(Inputs!U1777&lt;&gt;"",Inputs!U1777,"")</f>
        <v/>
      </c>
      <c r="C1996" s="775" t="str">
        <f>IF(Inputs!V1777&lt;&gt;"",Inputs!V1777,"")</f>
        <v/>
      </c>
      <c r="D1996" s="776" t="str">
        <f>IF(Inputs!W1777&lt;&gt;"",Inputs!W1777,"")</f>
        <v/>
      </c>
      <c r="E1996" s="777" t="str">
        <f>IF(Inputs!X1777&lt;&gt;"",Inputs!X1777,"")</f>
        <v/>
      </c>
      <c r="F1996" s="778" t="str">
        <f>IF(B1996&lt;&gt;"",IF(Inputs!Y1777&lt;&gt;"",Inputs!Y1777,0),"")</f>
        <v/>
      </c>
      <c r="G1996" s="775" t="str">
        <f>IF(Inputs!Z1777&lt;&gt;"",Inputs!Z1777,"")</f>
        <v/>
      </c>
      <c r="H1996" s="775" t="str">
        <f t="shared" si="124"/>
        <v/>
      </c>
      <c r="I1996" s="768" t="str">
        <f t="shared" si="125"/>
        <v/>
      </c>
      <c r="J1996" s="768" t="str">
        <f t="shared" si="126"/>
        <v/>
      </c>
      <c r="K1996" s="768" t="str">
        <f t="shared" si="127"/>
        <v/>
      </c>
    </row>
    <row r="1997" spans="1:11">
      <c r="A1997" s="775" t="str">
        <f>IF(Inputs!T1778&lt;&gt;"",Inputs!T1778,"")</f>
        <v/>
      </c>
      <c r="B1997" s="775" t="str">
        <f>IF(Inputs!U1778&lt;&gt;"",Inputs!U1778,"")</f>
        <v/>
      </c>
      <c r="C1997" s="775" t="str">
        <f>IF(Inputs!V1778&lt;&gt;"",Inputs!V1778,"")</f>
        <v/>
      </c>
      <c r="D1997" s="776" t="str">
        <f>IF(Inputs!W1778&lt;&gt;"",Inputs!W1778,"")</f>
        <v/>
      </c>
      <c r="E1997" s="777" t="str">
        <f>IF(Inputs!X1778&lt;&gt;"",Inputs!X1778,"")</f>
        <v/>
      </c>
      <c r="F1997" s="778" t="str">
        <f>IF(B1997&lt;&gt;"",IF(Inputs!Y1778&lt;&gt;"",Inputs!Y1778,0),"")</f>
        <v/>
      </c>
      <c r="G1997" s="775" t="str">
        <f>IF(Inputs!Z1778&lt;&gt;"",Inputs!Z1778,"")</f>
        <v/>
      </c>
      <c r="H1997" s="775" t="str">
        <f t="shared" si="124"/>
        <v/>
      </c>
      <c r="I1997" s="768" t="str">
        <f t="shared" si="125"/>
        <v/>
      </c>
      <c r="J1997" s="768" t="str">
        <f t="shared" si="126"/>
        <v/>
      </c>
      <c r="K1997" s="768" t="str">
        <f t="shared" si="127"/>
        <v/>
      </c>
    </row>
    <row r="1998" spans="1:11">
      <c r="A1998" s="775" t="str">
        <f>IF(Inputs!T1779&lt;&gt;"",Inputs!T1779,"")</f>
        <v/>
      </c>
      <c r="B1998" s="775" t="str">
        <f>IF(Inputs!U1779&lt;&gt;"",Inputs!U1779,"")</f>
        <v/>
      </c>
      <c r="C1998" s="775" t="str">
        <f>IF(Inputs!V1779&lt;&gt;"",Inputs!V1779,"")</f>
        <v/>
      </c>
      <c r="D1998" s="776" t="str">
        <f>IF(Inputs!W1779&lt;&gt;"",Inputs!W1779,"")</f>
        <v/>
      </c>
      <c r="E1998" s="777" t="str">
        <f>IF(Inputs!X1779&lt;&gt;"",Inputs!X1779,"")</f>
        <v/>
      </c>
      <c r="F1998" s="778" t="str">
        <f>IF(B1998&lt;&gt;"",IF(Inputs!Y1779&lt;&gt;"",Inputs!Y1779,0),"")</f>
        <v/>
      </c>
      <c r="G1998" s="775" t="str">
        <f>IF(Inputs!Z1779&lt;&gt;"",Inputs!Z1779,"")</f>
        <v/>
      </c>
      <c r="H1998" s="775" t="str">
        <f t="shared" si="124"/>
        <v/>
      </c>
      <c r="I1998" s="768" t="str">
        <f t="shared" si="125"/>
        <v/>
      </c>
      <c r="J1998" s="768" t="str">
        <f t="shared" si="126"/>
        <v/>
      </c>
      <c r="K1998" s="768" t="str">
        <f t="shared" si="127"/>
        <v/>
      </c>
    </row>
    <row r="1999" spans="1:11">
      <c r="A1999" s="775" t="str">
        <f>IF(Inputs!T1780&lt;&gt;"",Inputs!T1780,"")</f>
        <v/>
      </c>
      <c r="B1999" s="775" t="str">
        <f>IF(Inputs!U1780&lt;&gt;"",Inputs!U1780,"")</f>
        <v/>
      </c>
      <c r="C1999" s="775" t="str">
        <f>IF(Inputs!V1780&lt;&gt;"",Inputs!V1780,"")</f>
        <v/>
      </c>
      <c r="D1999" s="776" t="str">
        <f>IF(Inputs!W1780&lt;&gt;"",Inputs!W1780,"")</f>
        <v/>
      </c>
      <c r="E1999" s="777" t="str">
        <f>IF(Inputs!X1780&lt;&gt;"",Inputs!X1780,"")</f>
        <v/>
      </c>
      <c r="F1999" s="778" t="str">
        <f>IF(B1999&lt;&gt;"",IF(Inputs!Y1780&lt;&gt;"",Inputs!Y1780,0),"")</f>
        <v/>
      </c>
      <c r="G1999" s="775" t="str">
        <f>IF(Inputs!Z1780&lt;&gt;"",Inputs!Z1780,"")</f>
        <v/>
      </c>
      <c r="H1999" s="775" t="str">
        <f t="shared" si="124"/>
        <v/>
      </c>
      <c r="I1999" s="768" t="str">
        <f t="shared" si="125"/>
        <v/>
      </c>
      <c r="J1999" s="768" t="str">
        <f t="shared" si="126"/>
        <v/>
      </c>
      <c r="K1999" s="768" t="str">
        <f t="shared" si="127"/>
        <v/>
      </c>
    </row>
    <row r="2000" spans="1:11">
      <c r="A2000" s="775" t="str">
        <f>IF(Inputs!T1781&lt;&gt;"",Inputs!T1781,"")</f>
        <v/>
      </c>
      <c r="B2000" s="775" t="str">
        <f>IF(Inputs!U1781&lt;&gt;"",Inputs!U1781,"")</f>
        <v/>
      </c>
      <c r="C2000" s="775" t="str">
        <f>IF(Inputs!V1781&lt;&gt;"",Inputs!V1781,"")</f>
        <v/>
      </c>
      <c r="D2000" s="776" t="str">
        <f>IF(Inputs!W1781&lt;&gt;"",Inputs!W1781,"")</f>
        <v/>
      </c>
      <c r="E2000" s="777" t="str">
        <f>IF(Inputs!X1781&lt;&gt;"",Inputs!X1781,"")</f>
        <v/>
      </c>
      <c r="F2000" s="778" t="str">
        <f>IF(B2000&lt;&gt;"",IF(Inputs!Y1781&lt;&gt;"",Inputs!Y1781,0),"")</f>
        <v/>
      </c>
      <c r="G2000" s="775" t="str">
        <f>IF(Inputs!Z1781&lt;&gt;"",Inputs!Z1781,"")</f>
        <v/>
      </c>
      <c r="H2000" s="775" t="str">
        <f t="shared" si="124"/>
        <v/>
      </c>
      <c r="I2000" s="768" t="str">
        <f t="shared" si="125"/>
        <v/>
      </c>
      <c r="J2000" s="768" t="str">
        <f t="shared" si="126"/>
        <v/>
      </c>
      <c r="K2000" s="768" t="str">
        <f t="shared" si="127"/>
        <v/>
      </c>
    </row>
  </sheetData>
  <sheetProtection sheet="1" objects="1" scenarios="1"/>
  <mergeCells count="3">
    <mergeCell ref="I6:J6"/>
    <mergeCell ref="B5:H5"/>
    <mergeCell ref="I5:J5"/>
  </mergeCell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>
  <sheetPr>
    <pageSetUpPr fitToPage="1"/>
  </sheetPr>
  <dimension ref="A1:J410"/>
  <sheetViews>
    <sheetView zoomScale="80" zoomScaleNormal="80" workbookViewId="0">
      <selection activeCell="F11" sqref="F11"/>
    </sheetView>
  </sheetViews>
  <sheetFormatPr defaultColWidth="8.23046875" defaultRowHeight="14"/>
  <cols>
    <col min="1" max="1" width="33.4609375" style="299" bestFit="1" customWidth="1"/>
    <col min="2" max="2" width="18.4609375" style="299" bestFit="1" customWidth="1"/>
    <col min="3" max="3" width="11" style="734" bestFit="1" customWidth="1"/>
    <col min="4" max="4" width="5.69140625" style="299" bestFit="1" customWidth="1"/>
    <col min="5" max="5" width="5.84375" style="299" bestFit="1" customWidth="1"/>
    <col min="6" max="7" width="11.765625" style="297" customWidth="1"/>
    <col min="8" max="10" width="11.765625" style="299" customWidth="1"/>
    <col min="11" max="16384" width="8.23046875" style="299"/>
  </cols>
  <sheetData>
    <row r="1" spans="1:10">
      <c r="A1" s="294" t="str">
        <f>Info!B4</f>
        <v>Solmar Water System, Inc.</v>
      </c>
      <c r="C1" s="299"/>
      <c r="H1" s="701"/>
      <c r="I1" s="297"/>
      <c r="J1" s="297"/>
    </row>
    <row r="2" spans="1:10" ht="15" customHeight="1">
      <c r="A2" s="294">
        <f>Info!B5</f>
        <v>0</v>
      </c>
      <c r="C2" s="299"/>
      <c r="H2" s="297"/>
      <c r="I2" s="297"/>
      <c r="J2" s="297"/>
    </row>
    <row r="3" spans="1:10">
      <c r="A3" s="294" t="str">
        <f>Info!B6</f>
        <v>For the test period ending December 31, 2017</v>
      </c>
      <c r="C3" s="620"/>
      <c r="E3" s="300"/>
      <c r="H3" s="621"/>
      <c r="I3" s="621"/>
      <c r="J3" s="621"/>
    </row>
    <row r="4" spans="1:10" s="295" customFormat="1">
      <c r="A4" s="620">
        <f>Info!B11</f>
        <v>43100</v>
      </c>
      <c r="C4" s="700"/>
      <c r="D4" s="738"/>
    </row>
    <row r="5" spans="1:10" s="295" customFormat="1">
      <c r="A5" s="1207" t="str">
        <f>Info!B29</f>
        <v>Staff's Straight-Line Depreciation, and DEPN, CIAC, and Acquisition Adjustments</v>
      </c>
      <c r="B5" s="1207"/>
      <c r="C5" s="1207"/>
      <c r="D5" s="1207"/>
      <c r="E5" s="1207"/>
      <c r="F5" s="1207"/>
      <c r="H5" s="1206">
        <f>EOMONTH($A$4, 0)</f>
        <v>43100</v>
      </c>
      <c r="I5" s="1206"/>
      <c r="J5" s="978"/>
    </row>
    <row r="6" spans="1:10" s="295" customFormat="1">
      <c r="A6" s="294"/>
      <c r="B6" s="299"/>
      <c r="C6" s="618"/>
      <c r="E6" s="298"/>
      <c r="F6" s="296"/>
      <c r="G6" s="297"/>
      <c r="H6" s="1204" t="s">
        <v>767</v>
      </c>
      <c r="I6" s="1205"/>
      <c r="J6" s="759"/>
    </row>
    <row r="7" spans="1:10" s="295" customFormat="1" ht="42">
      <c r="A7" s="755" t="s">
        <v>575</v>
      </c>
      <c r="B7" s="755" t="s">
        <v>640</v>
      </c>
      <c r="C7" s="756" t="s">
        <v>270</v>
      </c>
      <c r="D7" s="755" t="s">
        <v>272</v>
      </c>
      <c r="E7" s="755" t="s">
        <v>271</v>
      </c>
      <c r="F7" s="757" t="s">
        <v>641</v>
      </c>
      <c r="G7" s="758" t="s">
        <v>766</v>
      </c>
      <c r="H7" s="755" t="s">
        <v>224</v>
      </c>
      <c r="I7" s="755" t="s">
        <v>223</v>
      </c>
      <c r="J7" s="757" t="s">
        <v>768</v>
      </c>
    </row>
    <row r="8" spans="1:10" ht="16.5" customHeight="1" thickBot="1">
      <c r="A8" s="746"/>
      <c r="B8" s="760" t="s">
        <v>274</v>
      </c>
      <c r="C8" s="799" t="s">
        <v>642</v>
      </c>
      <c r="D8" s="760" t="s">
        <v>276</v>
      </c>
      <c r="E8" s="760" t="s">
        <v>221</v>
      </c>
      <c r="F8" s="907">
        <f>SUM(F9:F10)</f>
        <v>0</v>
      </c>
      <c r="G8" s="907">
        <f>SUM(G9:G10)</f>
        <v>0</v>
      </c>
      <c r="H8" s="907">
        <f>SUM(H9:H10)</f>
        <v>0</v>
      </c>
      <c r="I8" s="907">
        <f>SUM(I9:I10)</f>
        <v>0</v>
      </c>
      <c r="J8" s="907">
        <f>SUM(J9:J10)</f>
        <v>0</v>
      </c>
    </row>
    <row r="9" spans="1:10" s="295" customFormat="1">
      <c r="A9" s="747" t="s">
        <v>773</v>
      </c>
      <c r="B9" s="802"/>
      <c r="C9" s="748"/>
      <c r="D9" s="749"/>
      <c r="E9" s="750"/>
      <c r="F9" s="986">
        <f>SUMIF($A11:$A412,"Facility and Connection Charges (20)",F11:F412)</f>
        <v>0</v>
      </c>
      <c r="G9" s="908">
        <f>SUMIF($A11:$A412,"Facility and Connection Charges (20)",G11:G412)</f>
        <v>0</v>
      </c>
      <c r="H9" s="908">
        <f>SUMIF($A11:$A412,"Facility and Connection Charges (20)",H11:H412)</f>
        <v>0</v>
      </c>
      <c r="I9" s="908">
        <f>SUMIF($A11:$A412,"Facility and Connection Charges (20)",I11:I412)</f>
        <v>0</v>
      </c>
      <c r="J9" s="908">
        <f>SUMIF($A11:$A412,"Facility and Connection Charges (20)",J11:J412)</f>
        <v>0</v>
      </c>
    </row>
    <row r="10" spans="1:10" s="295" customFormat="1" ht="14.5" thickBot="1">
      <c r="A10" s="751" t="s">
        <v>774</v>
      </c>
      <c r="B10" s="803"/>
      <c r="C10" s="752"/>
      <c r="D10" s="753"/>
      <c r="E10" s="754"/>
      <c r="F10" s="985">
        <f>SUM(F11:F1412)-F$9</f>
        <v>0</v>
      </c>
      <c r="G10" s="909">
        <f>SUM(G11:G1412)-G$9</f>
        <v>0</v>
      </c>
      <c r="H10" s="909">
        <f>SUM(H11:H1412)-H$9</f>
        <v>0</v>
      </c>
      <c r="I10" s="909">
        <f>SUM(I11:I1412)-I$9</f>
        <v>0</v>
      </c>
      <c r="J10" s="909">
        <f>SUM(J11:J1412)-J$9</f>
        <v>0</v>
      </c>
    </row>
    <row r="11" spans="1:10" s="295" customFormat="1" ht="15" customHeight="1">
      <c r="A11" s="295" t="str">
        <f t="array" ref="A11">IFERROR(INDEX(Inputs!U$7:U$1000,SMALL(IF(Inputs!$T$7:$T$1000="x",ROW(Inputs!T7:U1000)-ROW(Inputs!U7)+1),ROWS(Inputs!U$7:'Inputs'!U7))),"")</f>
        <v/>
      </c>
      <c r="B11" s="295" t="str">
        <f t="array" ref="B11">IFERROR(INDEX(Inputs!V$7:V$1000,SMALL(IF(Inputs!$T$7:$T$1000="x",ROW(Inputs!T7:V1000)-ROW(Inputs!V7)+1),ROWS(Inputs!V$7:'Inputs'!V7))),"")</f>
        <v/>
      </c>
      <c r="C11" s="700" t="str">
        <f t="array" ref="C11">IFERROR(INDEX(Inputs!W$7:W$1000,SMALL(IF(Inputs!$T$7:$T$1000="x",ROW(Inputs!U7:W1000)-ROW(Inputs!W7)+1),ROWS(Inputs!W$7:'Inputs'!W7))),"")</f>
        <v/>
      </c>
      <c r="D11" s="295" t="str">
        <f t="array" ref="D11">IFERROR(INDEX(Inputs!X$7:X$1000,SMALL(IF(Inputs!$T$7:$T$1000="x",ROW(Inputs!V7:X1000)-ROW(Inputs!X7)+1),ROWS(Inputs!X$7:'Inputs'!X7))),"")</f>
        <v/>
      </c>
      <c r="E11" s="295" t="str">
        <f t="array" ref="E11">IFERROR(INDEX(Inputs!Y$7:Y$1000,SMALL(IF(Inputs!$T$7:$T$1000="x",ROW(Inputs!W7:Y1000)-ROW(Inputs!Y7)+1),ROWS(Inputs!Y$7:'Inputs'!Y7))),"")</f>
        <v/>
      </c>
      <c r="F11" s="982" t="str">
        <f t="array" ref="F11">IFERROR(INDEX(Inputs!Z$7:Z$1000,SMALL(IF(Inputs!$T$7:$T$1000="x",ROW(Inputs!X7:Z1000)-ROW(Inputs!Z7)+1),ROWS(Inputs!Z$7:'Inputs'!Z7))),"")</f>
        <v/>
      </c>
      <c r="G11" s="983" t="str">
        <f t="shared" ref="G11:G74" si="0">IFERROR(IF((YEAR($H$5)-YEAR($C11))*12+MONTH($H$5)-MONTH($C11)&lt;=D11*12,SLN(F11,F11*E11,D11),0),"")</f>
        <v/>
      </c>
      <c r="H11" s="984" t="str">
        <f t="shared" ref="H11:H74" si="1">IFERROR(IF((YEAR(H$5)-YEAR($C11))*12+MONTH(H$5)-MONTH($C11)&lt;=12,0,IF(OR((YEAR(H$5)-YEAR($C11))*12+MONTH(H$5)-MONTH($C11)&gt;=$D11*12,SLN($F11,$F11*$E11,$D11*12)*ABS((YEAR(H$5)-1-YEAR($C11))*12+MONTH(H$5)-MONTH($C11))&gt;$F11-($F11*$E11)),$F11-($F11*$E11),SLN($F11,$F11*$E11,$D11*12)*ABS((YEAR(H$5)-1-YEAR($C11))*12+MONTH(H$5)-MONTH($C11)))),"")</f>
        <v/>
      </c>
      <c r="I11" s="984" t="str">
        <f t="shared" ref="I11:I74" si="2">IFERROR(IF((YEAR(H$5)-YEAR($C11))*12+MONTH(H$5)-MONTH($C11)&lt;=12,SLN(F11,F11*E11,D11),IF(OR((YEAR(H$5)-YEAR($C11))*12+MONTH(H$5)-MONTH($C11)&gt;=$D11*12,$H11+$G11&gt;$F11-($F11*$E11)),$F11-($F11*$E11),$H11+$G11)),"")</f>
        <v/>
      </c>
      <c r="J11" s="984" t="str">
        <f>IFERROR(F11-I11,"")</f>
        <v/>
      </c>
    </row>
    <row r="12" spans="1:10" s="295" customFormat="1">
      <c r="A12" s="295" t="str">
        <f t="array" ref="A12">IFERROR(INDEX(Inputs!U$7:U$1000,SMALL(IF(Inputs!$T$7:$T$1000="x",ROW(Inputs!T8:U1001)-ROW(Inputs!U8)+1),ROWS(Inputs!U$7:'Inputs'!U8))),"")</f>
        <v/>
      </c>
      <c r="B12" s="295" t="str">
        <f t="array" ref="B12">IFERROR(INDEX(Inputs!V$7:V$1000,SMALL(IF(Inputs!$T$7:$T$1000="x",ROW(Inputs!T8:V1001)-ROW(Inputs!V8)+1),ROWS(Inputs!V$7:'Inputs'!V8))),"")</f>
        <v/>
      </c>
      <c r="C12" s="700" t="str">
        <f t="array" ref="C12">IFERROR(INDEX(Inputs!W$7:W$1000,SMALL(IF(Inputs!$T$7:$T$1000="x",ROW(Inputs!U8:W1001)-ROW(Inputs!W8)+1),ROWS(Inputs!W$7:'Inputs'!W8))),"")</f>
        <v/>
      </c>
      <c r="D12" s="295" t="str">
        <f t="array" ref="D12">IFERROR(INDEX(Inputs!X$7:X$1000,SMALL(IF(Inputs!$T$7:$T$1000="x",ROW(Inputs!V8:X1001)-ROW(Inputs!X8)+1),ROWS(Inputs!X$7:'Inputs'!X8))),"")</f>
        <v/>
      </c>
      <c r="E12" s="295" t="str">
        <f t="array" ref="E12">IFERROR(INDEX(Inputs!Y$7:Y$1000,SMALL(IF(Inputs!$T$7:$T$1000="x",ROW(Inputs!W8:Y1001)-ROW(Inputs!Y8)+1),ROWS(Inputs!Y$7:'Inputs'!Y8))),"")</f>
        <v/>
      </c>
      <c r="F12" s="982" t="str">
        <f t="array" ref="F12">IFERROR(INDEX(Inputs!Z$7:Z$1000,SMALL(IF(Inputs!$T$7:$T$1000="x",ROW(Inputs!X8:Z1001)-ROW(Inputs!Z8)+1),ROWS(Inputs!Z$7:'Inputs'!Z8))),"")</f>
        <v/>
      </c>
      <c r="G12" s="983" t="str">
        <f t="shared" si="0"/>
        <v/>
      </c>
      <c r="H12" s="984" t="str">
        <f t="shared" si="1"/>
        <v/>
      </c>
      <c r="I12" s="984" t="str">
        <f t="shared" si="2"/>
        <v/>
      </c>
      <c r="J12" s="984" t="str">
        <f t="shared" ref="J12:J75" si="3">IFERROR(F12-I12,"")</f>
        <v/>
      </c>
    </row>
    <row r="13" spans="1:10" s="295" customFormat="1">
      <c r="A13" s="295" t="str">
        <f t="array" ref="A13">IFERROR(INDEX(Inputs!U$7:U$1000,SMALL(IF(Inputs!$T$7:$T$1000="x",ROW(Inputs!T9:U1002)-ROW(Inputs!U9)+1),ROWS(Inputs!U$7:'Inputs'!U9))),"")</f>
        <v/>
      </c>
      <c r="B13" s="295" t="str">
        <f t="array" ref="B13">IFERROR(INDEX(Inputs!V$7:V$1000,SMALL(IF(Inputs!$T$7:$T$1000="x",ROW(Inputs!T9:V1002)-ROW(Inputs!V9)+1),ROWS(Inputs!V$7:'Inputs'!V9))),"")</f>
        <v/>
      </c>
      <c r="C13" s="700" t="str">
        <f t="array" ref="C13">IFERROR(INDEX(Inputs!W$7:W$1000,SMALL(IF(Inputs!$T$7:$T$1000="x",ROW(Inputs!U9:W1002)-ROW(Inputs!W9)+1),ROWS(Inputs!W$7:'Inputs'!W9))),"")</f>
        <v/>
      </c>
      <c r="D13" s="295" t="str">
        <f t="array" ref="D13">IFERROR(INDEX(Inputs!X$7:X$1000,SMALL(IF(Inputs!$T$7:$T$1000="x",ROW(Inputs!V9:X1002)-ROW(Inputs!X9)+1),ROWS(Inputs!X$7:'Inputs'!X9))),"")</f>
        <v/>
      </c>
      <c r="E13" s="295" t="str">
        <f t="array" ref="E13">IFERROR(INDEX(Inputs!Y$7:Y$1000,SMALL(IF(Inputs!$T$7:$T$1000="x",ROW(Inputs!W9:Y1002)-ROW(Inputs!Y9)+1),ROWS(Inputs!Y$7:'Inputs'!Y9))),"")</f>
        <v/>
      </c>
      <c r="F13" s="982" t="str">
        <f t="array" ref="F13">IFERROR(INDEX(Inputs!Z$7:Z$1000,SMALL(IF(Inputs!$T$7:$T$1000="x",ROW(Inputs!X9:Z1002)-ROW(Inputs!Z9)+1),ROWS(Inputs!Z$7:'Inputs'!Z9))),"")</f>
        <v/>
      </c>
      <c r="G13" s="983" t="str">
        <f t="shared" si="0"/>
        <v/>
      </c>
      <c r="H13" s="984" t="str">
        <f t="shared" si="1"/>
        <v/>
      </c>
      <c r="I13" s="984" t="str">
        <f t="shared" si="2"/>
        <v/>
      </c>
      <c r="J13" s="984" t="str">
        <f t="shared" si="3"/>
        <v/>
      </c>
    </row>
    <row r="14" spans="1:10">
      <c r="A14" s="295" t="str">
        <f t="array" ref="A14">IFERROR(INDEX(Inputs!U$7:U$1000,SMALL(IF(Inputs!$T$7:$T$1000="x",ROW(Inputs!T10:U1003)-ROW(Inputs!U10)+1),ROWS(Inputs!U$7:'Inputs'!U10))),"")</f>
        <v/>
      </c>
      <c r="B14" s="295" t="str">
        <f t="array" ref="B14">IFERROR(INDEX(Inputs!V$7:V$1000,SMALL(IF(Inputs!$T$7:$T$1000="x",ROW(Inputs!T10:V1003)-ROW(Inputs!V10)+1),ROWS(Inputs!V$7:'Inputs'!V10))),"")</f>
        <v/>
      </c>
      <c r="C14" s="700" t="str">
        <f t="array" ref="C14">IFERROR(INDEX(Inputs!W$7:W$1000,SMALL(IF(Inputs!$T$7:$T$1000="x",ROW(Inputs!U10:W1003)-ROW(Inputs!W10)+1),ROWS(Inputs!W$7:'Inputs'!W10))),"")</f>
        <v/>
      </c>
      <c r="D14" s="295" t="str">
        <f t="array" ref="D14">IFERROR(INDEX(Inputs!X$7:X$1000,SMALL(IF(Inputs!$T$7:$T$1000="x",ROW(Inputs!V10:X1003)-ROW(Inputs!X10)+1),ROWS(Inputs!X$7:'Inputs'!X10))),"")</f>
        <v/>
      </c>
      <c r="E14" s="295" t="str">
        <f t="array" ref="E14">IFERROR(INDEX(Inputs!Y$7:Y$1000,SMALL(IF(Inputs!$T$7:$T$1000="x",ROW(Inputs!W10:Y1003)-ROW(Inputs!Y10)+1),ROWS(Inputs!Y$7:'Inputs'!Y10))),"")</f>
        <v/>
      </c>
      <c r="F14" s="982" t="str">
        <f t="array" ref="F14">IFERROR(INDEX(Inputs!Z$7:Z$1000,SMALL(IF(Inputs!$T$7:$T$1000="x",ROW(Inputs!X10:Z1003)-ROW(Inputs!Z10)+1),ROWS(Inputs!Z$7:'Inputs'!Z10))),"")</f>
        <v/>
      </c>
      <c r="G14" s="983" t="str">
        <f t="shared" si="0"/>
        <v/>
      </c>
      <c r="H14" s="984" t="str">
        <f t="shared" si="1"/>
        <v/>
      </c>
      <c r="I14" s="984" t="str">
        <f t="shared" si="2"/>
        <v/>
      </c>
      <c r="J14" s="984" t="str">
        <f t="shared" si="3"/>
        <v/>
      </c>
    </row>
    <row r="15" spans="1:10">
      <c r="A15" s="295" t="str">
        <f t="array" ref="A15">IFERROR(INDEX(Inputs!U$7:U$1000,SMALL(IF(Inputs!$T$7:$T$1000="x",ROW(Inputs!T11:U1004)-ROW(Inputs!U11)+1),ROWS(Inputs!U$7:'Inputs'!U11))),"")</f>
        <v/>
      </c>
      <c r="B15" s="295" t="str">
        <f t="array" ref="B15">IFERROR(INDEX(Inputs!V$7:V$1000,SMALL(IF(Inputs!$T$7:$T$1000="x",ROW(Inputs!T11:V1004)-ROW(Inputs!V11)+1),ROWS(Inputs!V$7:'Inputs'!V11))),"")</f>
        <v/>
      </c>
      <c r="C15" s="700" t="str">
        <f t="array" ref="C15">IFERROR(INDEX(Inputs!W$7:W$1000,SMALL(IF(Inputs!$T$7:$T$1000="x",ROW(Inputs!U11:W1004)-ROW(Inputs!W11)+1),ROWS(Inputs!W$7:'Inputs'!W11))),"")</f>
        <v/>
      </c>
      <c r="D15" s="295" t="str">
        <f t="array" ref="D15">IFERROR(INDEX(Inputs!X$7:X$1000,SMALL(IF(Inputs!$T$7:$T$1000="x",ROW(Inputs!V11:X1004)-ROW(Inputs!X11)+1),ROWS(Inputs!X$7:'Inputs'!X11))),"")</f>
        <v/>
      </c>
      <c r="E15" s="295" t="str">
        <f t="array" ref="E15">IFERROR(INDEX(Inputs!Y$7:Y$1000,SMALL(IF(Inputs!$T$7:$T$1000="x",ROW(Inputs!W11:Y1004)-ROW(Inputs!Y11)+1),ROWS(Inputs!Y$7:'Inputs'!Y11))),"")</f>
        <v/>
      </c>
      <c r="F15" s="982" t="str">
        <f t="array" ref="F15">IFERROR(INDEX(Inputs!Z$7:Z$1000,SMALL(IF(Inputs!$T$7:$T$1000="x",ROW(Inputs!X11:Z1004)-ROW(Inputs!Z11)+1),ROWS(Inputs!Z$7:'Inputs'!Z11))),"")</f>
        <v/>
      </c>
      <c r="G15" s="983" t="str">
        <f t="shared" si="0"/>
        <v/>
      </c>
      <c r="H15" s="984" t="str">
        <f t="shared" si="1"/>
        <v/>
      </c>
      <c r="I15" s="984" t="str">
        <f t="shared" si="2"/>
        <v/>
      </c>
      <c r="J15" s="984" t="str">
        <f t="shared" si="3"/>
        <v/>
      </c>
    </row>
    <row r="16" spans="1:10">
      <c r="A16" s="295" t="str">
        <f t="array" ref="A16">IFERROR(INDEX(Inputs!U$7:U$1000,SMALL(IF(Inputs!$T$7:$T$1000="x",ROW(Inputs!T12:U1005)-ROW(Inputs!U12)+1),ROWS(Inputs!U$7:'Inputs'!U12))),"")</f>
        <v/>
      </c>
      <c r="B16" s="295" t="str">
        <f t="array" ref="B16">IFERROR(INDEX(Inputs!V$7:V$1000,SMALL(IF(Inputs!$T$7:$T$1000="x",ROW(Inputs!T12:V1005)-ROW(Inputs!V12)+1),ROWS(Inputs!V$7:'Inputs'!V12))),"")</f>
        <v/>
      </c>
      <c r="C16" s="700" t="str">
        <f t="array" ref="C16">IFERROR(INDEX(Inputs!W$7:W$1000,SMALL(IF(Inputs!$T$7:$T$1000="x",ROW(Inputs!U12:W1005)-ROW(Inputs!W12)+1),ROWS(Inputs!W$7:'Inputs'!W12))),"")</f>
        <v/>
      </c>
      <c r="D16" s="295" t="str">
        <f t="array" ref="D16">IFERROR(INDEX(Inputs!X$7:X$1000,SMALL(IF(Inputs!$T$7:$T$1000="x",ROW(Inputs!V12:X1005)-ROW(Inputs!X12)+1),ROWS(Inputs!X$7:'Inputs'!X12))),"")</f>
        <v/>
      </c>
      <c r="E16" s="295" t="str">
        <f t="array" ref="E16">IFERROR(INDEX(Inputs!Y$7:Y$1000,SMALL(IF(Inputs!$T$7:$T$1000="x",ROW(Inputs!W12:Y1005)-ROW(Inputs!Y12)+1),ROWS(Inputs!Y$7:'Inputs'!Y12))),"")</f>
        <v/>
      </c>
      <c r="F16" s="982" t="str">
        <f t="array" ref="F16">IFERROR(INDEX(Inputs!Z$7:Z$1000,SMALL(IF(Inputs!$T$7:$T$1000="x",ROW(Inputs!X12:Z1005)-ROW(Inputs!Z12)+1),ROWS(Inputs!Z$7:'Inputs'!Z12))),"")</f>
        <v/>
      </c>
      <c r="G16" s="983" t="str">
        <f t="shared" si="0"/>
        <v/>
      </c>
      <c r="H16" s="984" t="str">
        <f t="shared" si="1"/>
        <v/>
      </c>
      <c r="I16" s="984" t="str">
        <f t="shared" si="2"/>
        <v/>
      </c>
      <c r="J16" s="984" t="str">
        <f t="shared" si="3"/>
        <v/>
      </c>
    </row>
    <row r="17" spans="1:10" ht="15" customHeight="1">
      <c r="A17" s="295" t="str">
        <f t="array" ref="A17">IFERROR(INDEX(Inputs!U$7:U$1000,SMALL(IF(Inputs!$T$7:$T$1000="x",ROW(Inputs!T13:U1006)-ROW(Inputs!U13)+1),ROWS(Inputs!U$7:'Inputs'!U13))),"")</f>
        <v/>
      </c>
      <c r="B17" s="295" t="str">
        <f t="array" ref="B17">IFERROR(INDEX(Inputs!V$7:V$1000,SMALL(IF(Inputs!$T$7:$T$1000="x",ROW(Inputs!T13:V1006)-ROW(Inputs!V13)+1),ROWS(Inputs!V$7:'Inputs'!V13))),"")</f>
        <v/>
      </c>
      <c r="C17" s="700" t="str">
        <f t="array" ref="C17">IFERROR(INDEX(Inputs!W$7:W$1000,SMALL(IF(Inputs!$T$7:$T$1000="x",ROW(Inputs!U13:W1006)-ROW(Inputs!W13)+1),ROWS(Inputs!W$7:'Inputs'!W13))),"")</f>
        <v/>
      </c>
      <c r="D17" s="295" t="str">
        <f t="array" ref="D17">IFERROR(INDEX(Inputs!X$7:X$1000,SMALL(IF(Inputs!$T$7:$T$1000="x",ROW(Inputs!V13:X1006)-ROW(Inputs!X13)+1),ROWS(Inputs!X$7:'Inputs'!X13))),"")</f>
        <v/>
      </c>
      <c r="E17" s="295" t="str">
        <f t="array" ref="E17">IFERROR(INDEX(Inputs!Y$7:Y$1000,SMALL(IF(Inputs!$T$7:$T$1000="x",ROW(Inputs!W13:Y1006)-ROW(Inputs!Y13)+1),ROWS(Inputs!Y$7:'Inputs'!Y13))),"")</f>
        <v/>
      </c>
      <c r="F17" s="982" t="str">
        <f t="array" ref="F17">IFERROR(INDEX(Inputs!Z$7:Z$1000,SMALL(IF(Inputs!$T$7:$T$1000="x",ROW(Inputs!X13:Z1006)-ROW(Inputs!Z13)+1),ROWS(Inputs!Z$7:'Inputs'!Z13))),"")</f>
        <v/>
      </c>
      <c r="G17" s="983" t="str">
        <f t="shared" si="0"/>
        <v/>
      </c>
      <c r="H17" s="984" t="str">
        <f t="shared" si="1"/>
        <v/>
      </c>
      <c r="I17" s="984" t="str">
        <f t="shared" si="2"/>
        <v/>
      </c>
      <c r="J17" s="984" t="str">
        <f t="shared" si="3"/>
        <v/>
      </c>
    </row>
    <row r="18" spans="1:10">
      <c r="A18" s="295" t="str">
        <f t="array" ref="A18">IFERROR(INDEX(Inputs!U$7:U$1000,SMALL(IF(Inputs!$T$7:$T$1000="x",ROW(Inputs!T14:U1007)-ROW(Inputs!U14)+1),ROWS(Inputs!U$7:'Inputs'!U14))),"")</f>
        <v/>
      </c>
      <c r="B18" s="295" t="str">
        <f t="array" ref="B18">IFERROR(INDEX(Inputs!V$7:V$1000,SMALL(IF(Inputs!$T$7:$T$1000="x",ROW(Inputs!T14:V1007)-ROW(Inputs!V14)+1),ROWS(Inputs!V$7:'Inputs'!V14))),"")</f>
        <v/>
      </c>
      <c r="C18" s="700" t="str">
        <f t="array" ref="C18">IFERROR(INDEX(Inputs!W$7:W$1000,SMALL(IF(Inputs!$T$7:$T$1000="x",ROW(Inputs!U14:W1007)-ROW(Inputs!W14)+1),ROWS(Inputs!W$7:'Inputs'!W14))),"")</f>
        <v/>
      </c>
      <c r="D18" s="295" t="str">
        <f t="array" ref="D18">IFERROR(INDEX(Inputs!X$7:X$1000,SMALL(IF(Inputs!$T$7:$T$1000="x",ROW(Inputs!V14:X1007)-ROW(Inputs!X14)+1),ROWS(Inputs!X$7:'Inputs'!X14))),"")</f>
        <v/>
      </c>
      <c r="E18" s="295" t="str">
        <f t="array" ref="E18">IFERROR(INDEX(Inputs!Y$7:Y$1000,SMALL(IF(Inputs!$T$7:$T$1000="x",ROW(Inputs!W14:Y1007)-ROW(Inputs!Y14)+1),ROWS(Inputs!Y$7:'Inputs'!Y14))),"")</f>
        <v/>
      </c>
      <c r="F18" s="982" t="str">
        <f t="array" ref="F18">IFERROR(INDEX(Inputs!Z$7:Z$1000,SMALL(IF(Inputs!$T$7:$T$1000="x",ROW(Inputs!X14:Z1007)-ROW(Inputs!Z14)+1),ROWS(Inputs!Z$7:'Inputs'!Z14))),"")</f>
        <v/>
      </c>
      <c r="G18" s="983" t="str">
        <f t="shared" si="0"/>
        <v/>
      </c>
      <c r="H18" s="984" t="str">
        <f t="shared" si="1"/>
        <v/>
      </c>
      <c r="I18" s="984" t="str">
        <f t="shared" si="2"/>
        <v/>
      </c>
      <c r="J18" s="984" t="str">
        <f t="shared" si="3"/>
        <v/>
      </c>
    </row>
    <row r="19" spans="1:10">
      <c r="A19" s="295" t="str">
        <f t="array" ref="A19">IFERROR(INDEX(Inputs!U$7:U$1000,SMALL(IF(Inputs!$T$7:$T$1000="x",ROW(Inputs!T15:U1007)-ROW(Inputs!U15)+1),ROWS(Inputs!U$7:'Inputs'!U15))),"")</f>
        <v/>
      </c>
      <c r="B19" s="295" t="str">
        <f t="array" ref="B19">IFERROR(INDEX(Inputs!V$7:V$1000,SMALL(IF(Inputs!$T$7:$T$1000="x",ROW(Inputs!T15:V1007)-ROW(Inputs!V15)+1),ROWS(Inputs!V$7:'Inputs'!V15))),"")</f>
        <v/>
      </c>
      <c r="C19" s="700" t="str">
        <f t="array" ref="C19">IFERROR(INDEX(Inputs!W$7:W$1000,SMALL(IF(Inputs!$T$7:$T$1000="x",ROW(Inputs!U15:W1007)-ROW(Inputs!W15)+1),ROWS(Inputs!W$7:'Inputs'!W15))),"")</f>
        <v/>
      </c>
      <c r="D19" s="295" t="str">
        <f t="array" ref="D19">IFERROR(INDEX(Inputs!X$7:X$1000,SMALL(IF(Inputs!$T$7:$T$1000="x",ROW(Inputs!V15:X1007)-ROW(Inputs!X15)+1),ROWS(Inputs!X$7:'Inputs'!X15))),"")</f>
        <v/>
      </c>
      <c r="E19" s="295" t="str">
        <f t="array" ref="E19">IFERROR(INDEX(Inputs!Y$7:Y$1000,SMALL(IF(Inputs!$T$7:$T$1000="x",ROW(Inputs!W15:Y1007)-ROW(Inputs!Y15)+1),ROWS(Inputs!Y$7:'Inputs'!Y15))),"")</f>
        <v/>
      </c>
      <c r="F19" s="982" t="str">
        <f t="array" ref="F19">IFERROR(INDEX(Inputs!Z$7:Z$1000,SMALL(IF(Inputs!$T$7:$T$1000="x",ROW(Inputs!X15:Z1007)-ROW(Inputs!Z15)+1),ROWS(Inputs!Z$7:'Inputs'!Z15))),"")</f>
        <v/>
      </c>
      <c r="G19" s="983" t="str">
        <f t="shared" si="0"/>
        <v/>
      </c>
      <c r="H19" s="984" t="str">
        <f t="shared" si="1"/>
        <v/>
      </c>
      <c r="I19" s="984" t="str">
        <f t="shared" si="2"/>
        <v/>
      </c>
      <c r="J19" s="984" t="str">
        <f t="shared" si="3"/>
        <v/>
      </c>
    </row>
    <row r="20" spans="1:10">
      <c r="A20" s="295" t="str">
        <f t="array" ref="A20">IFERROR(INDEX(Inputs!U$7:U$1000,SMALL(IF(Inputs!$T$7:$T$1000="x",ROW(Inputs!T16:U1007)-ROW(Inputs!U16)+1),ROWS(Inputs!U$7:'Inputs'!U16))),"")</f>
        <v/>
      </c>
      <c r="B20" s="295" t="str">
        <f t="array" ref="B20">IFERROR(INDEX(Inputs!V$7:V$1000,SMALL(IF(Inputs!$T$7:$T$1000="x",ROW(Inputs!T16:V1007)-ROW(Inputs!V16)+1),ROWS(Inputs!V$7:'Inputs'!V16))),"")</f>
        <v/>
      </c>
      <c r="C20" s="700" t="str">
        <f t="array" ref="C20">IFERROR(INDEX(Inputs!W$7:W$1000,SMALL(IF(Inputs!$T$7:$T$1000="x",ROW(Inputs!U16:W1007)-ROW(Inputs!W16)+1),ROWS(Inputs!W$7:'Inputs'!W16))),"")</f>
        <v/>
      </c>
      <c r="D20" s="295" t="str">
        <f t="array" ref="D20">IFERROR(INDEX(Inputs!X$7:X$1000,SMALL(IF(Inputs!$T$7:$T$1000="x",ROW(Inputs!V16:X1007)-ROW(Inputs!X16)+1),ROWS(Inputs!X$7:'Inputs'!X16))),"")</f>
        <v/>
      </c>
      <c r="E20" s="295" t="str">
        <f t="array" ref="E20">IFERROR(INDEX(Inputs!Y$7:Y$1000,SMALL(IF(Inputs!$T$7:$T$1000="x",ROW(Inputs!W16:Y1007)-ROW(Inputs!Y16)+1),ROWS(Inputs!Y$7:'Inputs'!Y16))),"")</f>
        <v/>
      </c>
      <c r="F20" s="982" t="str">
        <f t="array" ref="F20">IFERROR(INDEX(Inputs!Z$7:Z$1000,SMALL(IF(Inputs!$T$7:$T$1000="x",ROW(Inputs!X16:Z1007)-ROW(Inputs!Z16)+1),ROWS(Inputs!Z$7:'Inputs'!Z16))),"")</f>
        <v/>
      </c>
      <c r="G20" s="983" t="str">
        <f t="shared" si="0"/>
        <v/>
      </c>
      <c r="H20" s="984" t="str">
        <f t="shared" si="1"/>
        <v/>
      </c>
      <c r="I20" s="984" t="str">
        <f t="shared" si="2"/>
        <v/>
      </c>
      <c r="J20" s="984" t="str">
        <f t="shared" si="3"/>
        <v/>
      </c>
    </row>
    <row r="21" spans="1:10">
      <c r="A21" s="295" t="str">
        <f t="array" ref="A21">IFERROR(INDEX(Inputs!U$7:U$1000,SMALL(IF(Inputs!$T$7:$T$1000="x",ROW(Inputs!T17:U1007)-ROW(Inputs!U17)+1),ROWS(Inputs!U$7:'Inputs'!U17))),"")</f>
        <v/>
      </c>
      <c r="B21" s="295" t="str">
        <f t="array" ref="B21">IFERROR(INDEX(Inputs!V$7:V$1000,SMALL(IF(Inputs!$T$7:$T$1000="x",ROW(Inputs!T17:V1007)-ROW(Inputs!V17)+1),ROWS(Inputs!V$7:'Inputs'!V17))),"")</f>
        <v/>
      </c>
      <c r="C21" s="700" t="str">
        <f t="array" ref="C21">IFERROR(INDEX(Inputs!W$7:W$1000,SMALL(IF(Inputs!$T$7:$T$1000="x",ROW(Inputs!U17:W1007)-ROW(Inputs!W17)+1),ROWS(Inputs!W$7:'Inputs'!W17))),"")</f>
        <v/>
      </c>
      <c r="D21" s="295" t="str">
        <f t="array" ref="D21">IFERROR(INDEX(Inputs!X$7:X$1000,SMALL(IF(Inputs!$T$7:$T$1000="x",ROW(Inputs!V17:X1007)-ROW(Inputs!X17)+1),ROWS(Inputs!X$7:'Inputs'!X17))),"")</f>
        <v/>
      </c>
      <c r="E21" s="295" t="str">
        <f t="array" ref="E21">IFERROR(INDEX(Inputs!Y$7:Y$1000,SMALL(IF(Inputs!$T$7:$T$1000="x",ROW(Inputs!W17:Y1007)-ROW(Inputs!Y17)+1),ROWS(Inputs!Y$7:'Inputs'!Y17))),"")</f>
        <v/>
      </c>
      <c r="F21" s="982" t="str">
        <f t="array" ref="F21">IFERROR(INDEX(Inputs!Z$7:Z$1000,SMALL(IF(Inputs!$T$7:$T$1000="x",ROW(Inputs!X17:Z1007)-ROW(Inputs!Z17)+1),ROWS(Inputs!Z$7:'Inputs'!Z17))),"")</f>
        <v/>
      </c>
      <c r="G21" s="983" t="str">
        <f t="shared" si="0"/>
        <v/>
      </c>
      <c r="H21" s="984" t="str">
        <f t="shared" si="1"/>
        <v/>
      </c>
      <c r="I21" s="984" t="str">
        <f t="shared" si="2"/>
        <v/>
      </c>
      <c r="J21" s="984" t="str">
        <f t="shared" si="3"/>
        <v/>
      </c>
    </row>
    <row r="22" spans="1:10">
      <c r="A22" s="295" t="str">
        <f t="array" ref="A22">IFERROR(INDEX(Inputs!U$7:U$1000,SMALL(IF(Inputs!$T$7:$T$1000="x",ROW(Inputs!T18:U1007)-ROW(Inputs!U18)+1),ROWS(Inputs!U$7:'Inputs'!U18))),"")</f>
        <v/>
      </c>
      <c r="B22" s="295" t="str">
        <f t="array" ref="B22">IFERROR(INDEX(Inputs!V$7:V$1000,SMALL(IF(Inputs!$T$7:$T$1000="x",ROW(Inputs!T18:V1007)-ROW(Inputs!V18)+1),ROWS(Inputs!V$7:'Inputs'!V18))),"")</f>
        <v/>
      </c>
      <c r="C22" s="700" t="str">
        <f t="array" ref="C22">IFERROR(INDEX(Inputs!W$7:W$1000,SMALL(IF(Inputs!$T$7:$T$1000="x",ROW(Inputs!U18:W1007)-ROW(Inputs!W18)+1),ROWS(Inputs!W$7:'Inputs'!W18))),"")</f>
        <v/>
      </c>
      <c r="D22" s="295" t="str">
        <f t="array" ref="D22">IFERROR(INDEX(Inputs!X$7:X$1000,SMALL(IF(Inputs!$T$7:$T$1000="x",ROW(Inputs!V18:X1007)-ROW(Inputs!X18)+1),ROWS(Inputs!X$7:'Inputs'!X18))),"")</f>
        <v/>
      </c>
      <c r="E22" s="295" t="str">
        <f t="array" ref="E22">IFERROR(INDEX(Inputs!Y$7:Y$1000,SMALL(IF(Inputs!$T$7:$T$1000="x",ROW(Inputs!W18:Y1007)-ROW(Inputs!Y18)+1),ROWS(Inputs!Y$7:'Inputs'!Y18))),"")</f>
        <v/>
      </c>
      <c r="F22" s="982" t="str">
        <f t="array" ref="F22">IFERROR(INDEX(Inputs!Z$7:Z$1000,SMALL(IF(Inputs!$T$7:$T$1000="x",ROW(Inputs!X18:Z1007)-ROW(Inputs!Z18)+1),ROWS(Inputs!Z$7:'Inputs'!Z18))),"")</f>
        <v/>
      </c>
      <c r="G22" s="983" t="str">
        <f t="shared" si="0"/>
        <v/>
      </c>
      <c r="H22" s="984" t="str">
        <f t="shared" si="1"/>
        <v/>
      </c>
      <c r="I22" s="984" t="str">
        <f t="shared" si="2"/>
        <v/>
      </c>
      <c r="J22" s="984" t="str">
        <f t="shared" si="3"/>
        <v/>
      </c>
    </row>
    <row r="23" spans="1:10" ht="15" customHeight="1">
      <c r="A23" s="295" t="str">
        <f t="array" ref="A23">IFERROR(INDEX(Inputs!U$7:U$1000,SMALL(IF(Inputs!$T$7:$T$1000="x",ROW(Inputs!T19:U1007)-ROW(Inputs!U19)+1),ROWS(Inputs!U$7:'Inputs'!U19))),"")</f>
        <v/>
      </c>
      <c r="B23" s="295" t="str">
        <f t="array" ref="B23">IFERROR(INDEX(Inputs!V$7:V$1000,SMALL(IF(Inputs!$T$7:$T$1000="x",ROW(Inputs!T19:V1007)-ROW(Inputs!V19)+1),ROWS(Inputs!V$7:'Inputs'!V19))),"")</f>
        <v/>
      </c>
      <c r="C23" s="700" t="str">
        <f t="array" ref="C23">IFERROR(INDEX(Inputs!W$7:W$1000,SMALL(IF(Inputs!$T$7:$T$1000="x",ROW(Inputs!U19:W1007)-ROW(Inputs!W19)+1),ROWS(Inputs!W$7:'Inputs'!W19))),"")</f>
        <v/>
      </c>
      <c r="D23" s="295" t="str">
        <f t="array" ref="D23">IFERROR(INDEX(Inputs!X$7:X$1000,SMALL(IF(Inputs!$T$7:$T$1000="x",ROW(Inputs!V19:X1007)-ROW(Inputs!X19)+1),ROWS(Inputs!X$7:'Inputs'!X19))),"")</f>
        <v/>
      </c>
      <c r="E23" s="295" t="str">
        <f t="array" ref="E23">IFERROR(INDEX(Inputs!Y$7:Y$1000,SMALL(IF(Inputs!$T$7:$T$1000="x",ROW(Inputs!W19:Y1007)-ROW(Inputs!Y19)+1),ROWS(Inputs!Y$7:'Inputs'!Y19))),"")</f>
        <v/>
      </c>
      <c r="F23" s="982" t="str">
        <f t="array" ref="F23">IFERROR(INDEX(Inputs!Z$7:Z$1000,SMALL(IF(Inputs!$T$7:$T$1000="x",ROW(Inputs!X19:Z1007)-ROW(Inputs!Z19)+1),ROWS(Inputs!Z$7:'Inputs'!Z19))),"")</f>
        <v/>
      </c>
      <c r="G23" s="983" t="str">
        <f t="shared" si="0"/>
        <v/>
      </c>
      <c r="H23" s="984" t="str">
        <f t="shared" si="1"/>
        <v/>
      </c>
      <c r="I23" s="984" t="str">
        <f t="shared" si="2"/>
        <v/>
      </c>
      <c r="J23" s="984" t="str">
        <f t="shared" si="3"/>
        <v/>
      </c>
    </row>
    <row r="24" spans="1:10">
      <c r="A24" s="295" t="str">
        <f t="array" ref="A24">IFERROR(INDEX(Inputs!U$7:U$1000,SMALL(IF(Inputs!$T$7:$T$1000="x",ROW(Inputs!T20:U1007)-ROW(Inputs!U20)+1),ROWS(Inputs!U$7:'Inputs'!U20))),"")</f>
        <v/>
      </c>
      <c r="B24" s="295" t="str">
        <f t="array" ref="B24">IFERROR(INDEX(Inputs!V$7:V$1000,SMALL(IF(Inputs!$T$7:$T$1000="x",ROW(Inputs!T20:V1007)-ROW(Inputs!V20)+1),ROWS(Inputs!V$7:'Inputs'!V20))),"")</f>
        <v/>
      </c>
      <c r="C24" s="700" t="str">
        <f t="array" ref="C24">IFERROR(INDEX(Inputs!W$7:W$1000,SMALL(IF(Inputs!$T$7:$T$1000="x",ROW(Inputs!U20:W1007)-ROW(Inputs!W20)+1),ROWS(Inputs!W$7:'Inputs'!W20))),"")</f>
        <v/>
      </c>
      <c r="D24" s="295" t="str">
        <f t="array" ref="D24">IFERROR(INDEX(Inputs!X$7:X$1000,SMALL(IF(Inputs!$T$7:$T$1000="x",ROW(Inputs!V20:X1007)-ROW(Inputs!X20)+1),ROWS(Inputs!X$7:'Inputs'!X20))),"")</f>
        <v/>
      </c>
      <c r="E24" s="295" t="str">
        <f t="array" ref="E24">IFERROR(INDEX(Inputs!Y$7:Y$1000,SMALL(IF(Inputs!$T$7:$T$1000="x",ROW(Inputs!W20:Y1007)-ROW(Inputs!Y20)+1),ROWS(Inputs!Y$7:'Inputs'!Y20))),"")</f>
        <v/>
      </c>
      <c r="F24" s="982" t="str">
        <f t="array" ref="F24">IFERROR(INDEX(Inputs!Z$7:Z$1000,SMALL(IF(Inputs!$T$7:$T$1000="x",ROW(Inputs!X20:Z1007)-ROW(Inputs!Z20)+1),ROWS(Inputs!Z$7:'Inputs'!Z20))),"")</f>
        <v/>
      </c>
      <c r="G24" s="983" t="str">
        <f t="shared" si="0"/>
        <v/>
      </c>
      <c r="H24" s="984" t="str">
        <f t="shared" si="1"/>
        <v/>
      </c>
      <c r="I24" s="984" t="str">
        <f t="shared" si="2"/>
        <v/>
      </c>
      <c r="J24" s="984" t="str">
        <f t="shared" si="3"/>
        <v/>
      </c>
    </row>
    <row r="25" spans="1:10">
      <c r="A25" s="295" t="str">
        <f t="array" ref="A25">IFERROR(INDEX(Inputs!U$7:U$1000,SMALL(IF(Inputs!$T$7:$T$1000="x",ROW(Inputs!T21:U1007)-ROW(Inputs!U21)+1),ROWS(Inputs!U$7:'Inputs'!U21))),"")</f>
        <v/>
      </c>
      <c r="B25" s="295" t="str">
        <f t="array" ref="B25">IFERROR(INDEX(Inputs!V$7:V$1000,SMALL(IF(Inputs!$T$7:$T$1000="x",ROW(Inputs!T21:V1007)-ROW(Inputs!V21)+1),ROWS(Inputs!V$7:'Inputs'!V21))),"")</f>
        <v/>
      </c>
      <c r="C25" s="700" t="str">
        <f t="array" ref="C25">IFERROR(INDEX(Inputs!W$7:W$1000,SMALL(IF(Inputs!$T$7:$T$1000="x",ROW(Inputs!U21:W1007)-ROW(Inputs!W21)+1),ROWS(Inputs!W$7:'Inputs'!W21))),"")</f>
        <v/>
      </c>
      <c r="D25" s="295" t="str">
        <f t="array" ref="D25">IFERROR(INDEX(Inputs!X$7:X$1000,SMALL(IF(Inputs!$T$7:$T$1000="x",ROW(Inputs!V21:X1007)-ROW(Inputs!X21)+1),ROWS(Inputs!X$7:'Inputs'!X21))),"")</f>
        <v/>
      </c>
      <c r="E25" s="295" t="str">
        <f t="array" ref="E25">IFERROR(INDEX(Inputs!Y$7:Y$1000,SMALL(IF(Inputs!$T$7:$T$1000="x",ROW(Inputs!W21:Y1007)-ROW(Inputs!Y21)+1),ROWS(Inputs!Y$7:'Inputs'!Y21))),"")</f>
        <v/>
      </c>
      <c r="F25" s="982" t="str">
        <f t="array" ref="F25">IFERROR(INDEX(Inputs!Z$7:Z$1000,SMALL(IF(Inputs!$T$7:$T$1000="x",ROW(Inputs!X21:Z1007)-ROW(Inputs!Z21)+1),ROWS(Inputs!Z$7:'Inputs'!Z21))),"")</f>
        <v/>
      </c>
      <c r="G25" s="983" t="str">
        <f t="shared" si="0"/>
        <v/>
      </c>
      <c r="H25" s="984" t="str">
        <f t="shared" si="1"/>
        <v/>
      </c>
      <c r="I25" s="984" t="str">
        <f t="shared" si="2"/>
        <v/>
      </c>
      <c r="J25" s="984" t="str">
        <f t="shared" si="3"/>
        <v/>
      </c>
    </row>
    <row r="26" spans="1:10">
      <c r="A26" s="295" t="str">
        <f t="array" ref="A26">IFERROR(INDEX(Inputs!U$7:U$1000,SMALL(IF(Inputs!$T$7:$T$1000="x",ROW(Inputs!T22:U1007)-ROW(Inputs!U22)+1),ROWS(Inputs!U$7:'Inputs'!U22))),"")</f>
        <v/>
      </c>
      <c r="B26" s="295" t="str">
        <f t="array" ref="B26">IFERROR(INDEX(Inputs!V$7:V$1000,SMALL(IF(Inputs!$T$7:$T$1000="x",ROW(Inputs!T22:V1007)-ROW(Inputs!V22)+1),ROWS(Inputs!V$7:'Inputs'!V22))),"")</f>
        <v/>
      </c>
      <c r="C26" s="700" t="str">
        <f t="array" ref="C26">IFERROR(INDEX(Inputs!W$7:W$1000,SMALL(IF(Inputs!$T$7:$T$1000="x",ROW(Inputs!U22:W1007)-ROW(Inputs!W22)+1),ROWS(Inputs!W$7:'Inputs'!W22))),"")</f>
        <v/>
      </c>
      <c r="D26" s="295" t="str">
        <f t="array" ref="D26">IFERROR(INDEX(Inputs!X$7:X$1000,SMALL(IF(Inputs!$T$7:$T$1000="x",ROW(Inputs!V22:X1007)-ROW(Inputs!X22)+1),ROWS(Inputs!X$7:'Inputs'!X22))),"")</f>
        <v/>
      </c>
      <c r="E26" s="295" t="str">
        <f t="array" ref="E26">IFERROR(INDEX(Inputs!Y$7:Y$1000,SMALL(IF(Inputs!$T$7:$T$1000="x",ROW(Inputs!W22:Y1007)-ROW(Inputs!Y22)+1),ROWS(Inputs!Y$7:'Inputs'!Y22))),"")</f>
        <v/>
      </c>
      <c r="F26" s="982" t="str">
        <f t="array" ref="F26">IFERROR(INDEX(Inputs!Z$7:Z$1000,SMALL(IF(Inputs!$T$7:$T$1000="x",ROW(Inputs!X22:Z1007)-ROW(Inputs!Z22)+1),ROWS(Inputs!Z$7:'Inputs'!Z22))),"")</f>
        <v/>
      </c>
      <c r="G26" s="983" t="str">
        <f t="shared" si="0"/>
        <v/>
      </c>
      <c r="H26" s="984" t="str">
        <f t="shared" si="1"/>
        <v/>
      </c>
      <c r="I26" s="984" t="str">
        <f t="shared" si="2"/>
        <v/>
      </c>
      <c r="J26" s="984" t="str">
        <f t="shared" si="3"/>
        <v/>
      </c>
    </row>
    <row r="27" spans="1:10">
      <c r="A27" s="295" t="str">
        <f t="array" ref="A27">IFERROR(INDEX(Inputs!U$7:U$1000,SMALL(IF(Inputs!$T$7:$T$1000="x",ROW(Inputs!T23:U1007)-ROW(Inputs!U23)+1),ROWS(Inputs!U$7:'Inputs'!U23))),"")</f>
        <v/>
      </c>
      <c r="B27" s="295" t="str">
        <f t="array" ref="B27">IFERROR(INDEX(Inputs!V$7:V$1000,SMALL(IF(Inputs!$T$7:$T$1000="x",ROW(Inputs!T23:V1007)-ROW(Inputs!V23)+1),ROWS(Inputs!V$7:'Inputs'!V23))),"")</f>
        <v/>
      </c>
      <c r="C27" s="700" t="str">
        <f t="array" ref="C27">IFERROR(INDEX(Inputs!W$7:W$1000,SMALL(IF(Inputs!$T$7:$T$1000="x",ROW(Inputs!U23:W1007)-ROW(Inputs!W23)+1),ROWS(Inputs!W$7:'Inputs'!W23))),"")</f>
        <v/>
      </c>
      <c r="D27" s="295" t="str">
        <f t="array" ref="D27">IFERROR(INDEX(Inputs!X$7:X$1000,SMALL(IF(Inputs!$T$7:$T$1000="x",ROW(Inputs!V23:X1007)-ROW(Inputs!X23)+1),ROWS(Inputs!X$7:'Inputs'!X23))),"")</f>
        <v/>
      </c>
      <c r="E27" s="295" t="str">
        <f t="array" ref="E27">IFERROR(INDEX(Inputs!Y$7:Y$1000,SMALL(IF(Inputs!$T$7:$T$1000="x",ROW(Inputs!W23:Y1007)-ROW(Inputs!Y23)+1),ROWS(Inputs!Y$7:'Inputs'!Y23))),"")</f>
        <v/>
      </c>
      <c r="F27" s="982" t="str">
        <f t="array" ref="F27">IFERROR(INDEX(Inputs!Z$7:Z$1000,SMALL(IF(Inputs!$T$7:$T$1000="x",ROW(Inputs!X23:Z1007)-ROW(Inputs!Z23)+1),ROWS(Inputs!Z$7:'Inputs'!Z23))),"")</f>
        <v/>
      </c>
      <c r="G27" s="983" t="str">
        <f t="shared" si="0"/>
        <v/>
      </c>
      <c r="H27" s="984" t="str">
        <f t="shared" si="1"/>
        <v/>
      </c>
      <c r="I27" s="984" t="str">
        <f t="shared" si="2"/>
        <v/>
      </c>
      <c r="J27" s="984" t="str">
        <f t="shared" si="3"/>
        <v/>
      </c>
    </row>
    <row r="28" spans="1:10">
      <c r="A28" s="295" t="str">
        <f t="array" ref="A28">IFERROR(INDEX(Inputs!U$7:U$1000,SMALL(IF(Inputs!$T$7:$T$1000="x",ROW(Inputs!T24:U1007)-ROW(Inputs!U24)+1),ROWS(Inputs!U$7:'Inputs'!U24))),"")</f>
        <v/>
      </c>
      <c r="B28" s="295" t="str">
        <f t="array" ref="B28">IFERROR(INDEX(Inputs!V$7:V$1000,SMALL(IF(Inputs!$T$7:$T$1000="x",ROW(Inputs!T24:V1007)-ROW(Inputs!V24)+1),ROWS(Inputs!V$7:'Inputs'!V24))),"")</f>
        <v/>
      </c>
      <c r="C28" s="700" t="str">
        <f t="array" ref="C28">IFERROR(INDEX(Inputs!W$7:W$1000,SMALL(IF(Inputs!$T$7:$T$1000="x",ROW(Inputs!U24:W1007)-ROW(Inputs!W24)+1),ROWS(Inputs!W$7:'Inputs'!W24))),"")</f>
        <v/>
      </c>
      <c r="D28" s="295" t="str">
        <f t="array" ref="D28">IFERROR(INDEX(Inputs!X$7:X$1000,SMALL(IF(Inputs!$T$7:$T$1000="x",ROW(Inputs!V24:X1007)-ROW(Inputs!X24)+1),ROWS(Inputs!X$7:'Inputs'!X24))),"")</f>
        <v/>
      </c>
      <c r="E28" s="295" t="str">
        <f t="array" ref="E28">IFERROR(INDEX(Inputs!Y$7:Y$1000,SMALL(IF(Inputs!$T$7:$T$1000="x",ROW(Inputs!W24:Y1007)-ROW(Inputs!Y24)+1),ROWS(Inputs!Y$7:'Inputs'!Y24))),"")</f>
        <v/>
      </c>
      <c r="F28" s="982" t="str">
        <f t="array" ref="F28">IFERROR(INDEX(Inputs!Z$7:Z$1000,SMALL(IF(Inputs!$T$7:$T$1000="x",ROW(Inputs!X24:Z1007)-ROW(Inputs!Z24)+1),ROWS(Inputs!Z$7:'Inputs'!Z24))),"")</f>
        <v/>
      </c>
      <c r="G28" s="983" t="str">
        <f t="shared" si="0"/>
        <v/>
      </c>
      <c r="H28" s="984" t="str">
        <f t="shared" si="1"/>
        <v/>
      </c>
      <c r="I28" s="984" t="str">
        <f t="shared" si="2"/>
        <v/>
      </c>
      <c r="J28" s="984" t="str">
        <f t="shared" si="3"/>
        <v/>
      </c>
    </row>
    <row r="29" spans="1:10" ht="15" customHeight="1">
      <c r="A29" s="295" t="str">
        <f t="array" ref="A29">IFERROR(INDEX(Inputs!U$7:U$1000,SMALL(IF(Inputs!$T$7:$T$1000="x",ROW(Inputs!T25:U1007)-ROW(Inputs!U25)+1),ROWS(Inputs!U$7:'Inputs'!U25))),"")</f>
        <v/>
      </c>
      <c r="B29" s="295" t="str">
        <f t="array" ref="B29">IFERROR(INDEX(Inputs!V$7:V$1000,SMALL(IF(Inputs!$T$7:$T$1000="x",ROW(Inputs!T25:V1007)-ROW(Inputs!V25)+1),ROWS(Inputs!V$7:'Inputs'!V25))),"")</f>
        <v/>
      </c>
      <c r="C29" s="700" t="str">
        <f t="array" ref="C29">IFERROR(INDEX(Inputs!W$7:W$1000,SMALL(IF(Inputs!$T$7:$T$1000="x",ROW(Inputs!U25:W1007)-ROW(Inputs!W25)+1),ROWS(Inputs!W$7:'Inputs'!W25))),"")</f>
        <v/>
      </c>
      <c r="D29" s="295" t="str">
        <f t="array" ref="D29">IFERROR(INDEX(Inputs!X$7:X$1000,SMALL(IF(Inputs!$T$7:$T$1000="x",ROW(Inputs!V25:X1007)-ROW(Inputs!X25)+1),ROWS(Inputs!X$7:'Inputs'!X25))),"")</f>
        <v/>
      </c>
      <c r="E29" s="295" t="str">
        <f t="array" ref="E29">IFERROR(INDEX(Inputs!Y$7:Y$1000,SMALL(IF(Inputs!$T$7:$T$1000="x",ROW(Inputs!W25:Y1007)-ROW(Inputs!Y25)+1),ROWS(Inputs!Y$7:'Inputs'!Y25))),"")</f>
        <v/>
      </c>
      <c r="F29" s="982" t="str">
        <f t="array" ref="F29">IFERROR(INDEX(Inputs!Z$7:Z$1000,SMALL(IF(Inputs!$T$7:$T$1000="x",ROW(Inputs!X25:Z1007)-ROW(Inputs!Z25)+1),ROWS(Inputs!Z$7:'Inputs'!Z25))),"")</f>
        <v/>
      </c>
      <c r="G29" s="983" t="str">
        <f t="shared" si="0"/>
        <v/>
      </c>
      <c r="H29" s="984" t="str">
        <f t="shared" si="1"/>
        <v/>
      </c>
      <c r="I29" s="984" t="str">
        <f t="shared" si="2"/>
        <v/>
      </c>
      <c r="J29" s="984" t="str">
        <f t="shared" si="3"/>
        <v/>
      </c>
    </row>
    <row r="30" spans="1:10" s="619" customFormat="1">
      <c r="A30" s="295" t="str">
        <f t="array" ref="A30">IFERROR(INDEX(Inputs!U$7:U$1000,SMALL(IF(Inputs!$T$7:$T$1000="x",ROW(Inputs!T26:U1007)-ROW(Inputs!U26)+1),ROWS(Inputs!U$7:'Inputs'!U26))),"")</f>
        <v/>
      </c>
      <c r="B30" s="295" t="str">
        <f t="array" ref="B30">IFERROR(INDEX(Inputs!V$7:V$1000,SMALL(IF(Inputs!$T$7:$T$1000="x",ROW(Inputs!T26:V1007)-ROW(Inputs!V26)+1),ROWS(Inputs!V$7:'Inputs'!V26))),"")</f>
        <v/>
      </c>
      <c r="C30" s="700" t="str">
        <f t="array" ref="C30">IFERROR(INDEX(Inputs!W$7:W$1000,SMALL(IF(Inputs!$T$7:$T$1000="x",ROW(Inputs!U26:W1007)-ROW(Inputs!W26)+1),ROWS(Inputs!W$7:'Inputs'!W26))),"")</f>
        <v/>
      </c>
      <c r="D30" s="295" t="str">
        <f t="array" ref="D30">IFERROR(INDEX(Inputs!X$7:X$1000,SMALL(IF(Inputs!$T$7:$T$1000="x",ROW(Inputs!V26:X1007)-ROW(Inputs!X26)+1),ROWS(Inputs!X$7:'Inputs'!X26))),"")</f>
        <v/>
      </c>
      <c r="E30" s="295" t="str">
        <f t="array" ref="E30">IFERROR(INDEX(Inputs!Y$7:Y$1000,SMALL(IF(Inputs!$T$7:$T$1000="x",ROW(Inputs!W26:Y1007)-ROW(Inputs!Y26)+1),ROWS(Inputs!Y$7:'Inputs'!Y26))),"")</f>
        <v/>
      </c>
      <c r="F30" s="982" t="str">
        <f t="array" ref="F30">IFERROR(INDEX(Inputs!Z$7:Z$1000,SMALL(IF(Inputs!$T$7:$T$1000="x",ROW(Inputs!X26:Z1007)-ROW(Inputs!Z26)+1),ROWS(Inputs!Z$7:'Inputs'!Z26))),"")</f>
        <v/>
      </c>
      <c r="G30" s="983" t="str">
        <f t="shared" si="0"/>
        <v/>
      </c>
      <c r="H30" s="984" t="str">
        <f t="shared" si="1"/>
        <v/>
      </c>
      <c r="I30" s="984" t="str">
        <f t="shared" si="2"/>
        <v/>
      </c>
      <c r="J30" s="984" t="str">
        <f t="shared" si="3"/>
        <v/>
      </c>
    </row>
    <row r="31" spans="1:10" s="619" customFormat="1">
      <c r="A31" s="295" t="str">
        <f t="array" ref="A31">IFERROR(INDEX(Inputs!U$7:U$1000,SMALL(IF(Inputs!$T$7:$T$1000="x",ROW(Inputs!T27:U1007)-ROW(Inputs!U27)+1),ROWS(Inputs!U$7:'Inputs'!U27))),"")</f>
        <v/>
      </c>
      <c r="B31" s="295" t="str">
        <f t="array" ref="B31">IFERROR(INDEX(Inputs!V$7:V$1000,SMALL(IF(Inputs!$T$7:$T$1000="x",ROW(Inputs!T27:V1007)-ROW(Inputs!V27)+1),ROWS(Inputs!V$7:'Inputs'!V27))),"")</f>
        <v/>
      </c>
      <c r="C31" s="700" t="str">
        <f t="array" ref="C31">IFERROR(INDEX(Inputs!W$7:W$1000,SMALL(IF(Inputs!$T$7:$T$1000="x",ROW(Inputs!U27:W1007)-ROW(Inputs!W27)+1),ROWS(Inputs!W$7:'Inputs'!W27))),"")</f>
        <v/>
      </c>
      <c r="D31" s="295" t="str">
        <f t="array" ref="D31">IFERROR(INDEX(Inputs!X$7:X$1000,SMALL(IF(Inputs!$T$7:$T$1000="x",ROW(Inputs!V27:X1007)-ROW(Inputs!X27)+1),ROWS(Inputs!X$7:'Inputs'!X27))),"")</f>
        <v/>
      </c>
      <c r="E31" s="295" t="str">
        <f t="array" ref="E31">IFERROR(INDEX(Inputs!Y$7:Y$1000,SMALL(IF(Inputs!$T$7:$T$1000="x",ROW(Inputs!W27:Y1007)-ROW(Inputs!Y27)+1),ROWS(Inputs!Y$7:'Inputs'!Y27))),"")</f>
        <v/>
      </c>
      <c r="F31" s="982" t="str">
        <f t="array" ref="F31">IFERROR(INDEX(Inputs!Z$7:Z$1000,SMALL(IF(Inputs!$T$7:$T$1000="x",ROW(Inputs!X27:Z1007)-ROW(Inputs!Z27)+1),ROWS(Inputs!Z$7:'Inputs'!Z27))),"")</f>
        <v/>
      </c>
      <c r="G31" s="983" t="str">
        <f t="shared" si="0"/>
        <v/>
      </c>
      <c r="H31" s="984" t="str">
        <f t="shared" si="1"/>
        <v/>
      </c>
      <c r="I31" s="984" t="str">
        <f t="shared" si="2"/>
        <v/>
      </c>
      <c r="J31" s="984" t="str">
        <f t="shared" si="3"/>
        <v/>
      </c>
    </row>
    <row r="32" spans="1:10" s="619" customFormat="1">
      <c r="A32" s="295" t="str">
        <f t="array" ref="A32">IFERROR(INDEX(Inputs!U$7:U$1000,SMALL(IF(Inputs!$T$7:$T$1000="x",ROW(Inputs!T28:U1007)-ROW(Inputs!U28)+1),ROWS(Inputs!U$7:'Inputs'!U28))),"")</f>
        <v/>
      </c>
      <c r="B32" s="295" t="str">
        <f t="array" ref="B32">IFERROR(INDEX(Inputs!V$7:V$1000,SMALL(IF(Inputs!$T$7:$T$1000="x",ROW(Inputs!T28:V1007)-ROW(Inputs!V28)+1),ROWS(Inputs!V$7:'Inputs'!V28))),"")</f>
        <v/>
      </c>
      <c r="C32" s="700" t="str">
        <f t="array" ref="C32">IFERROR(INDEX(Inputs!W$7:W$1000,SMALL(IF(Inputs!$T$7:$T$1000="x",ROW(Inputs!U28:W1007)-ROW(Inputs!W28)+1),ROWS(Inputs!W$7:'Inputs'!W28))),"")</f>
        <v/>
      </c>
      <c r="D32" s="295" t="str">
        <f t="array" ref="D32">IFERROR(INDEX(Inputs!X$7:X$1000,SMALL(IF(Inputs!$T$7:$T$1000="x",ROW(Inputs!V28:X1007)-ROW(Inputs!X28)+1),ROWS(Inputs!X$7:'Inputs'!X28))),"")</f>
        <v/>
      </c>
      <c r="E32" s="295" t="str">
        <f t="array" ref="E32">IFERROR(INDEX(Inputs!Y$7:Y$1000,SMALL(IF(Inputs!$T$7:$T$1000="x",ROW(Inputs!W28:Y1007)-ROW(Inputs!Y28)+1),ROWS(Inputs!Y$7:'Inputs'!Y28))),"")</f>
        <v/>
      </c>
      <c r="F32" s="982" t="str">
        <f t="array" ref="F32">IFERROR(INDEX(Inputs!Z$7:Z$1000,SMALL(IF(Inputs!$T$7:$T$1000="x",ROW(Inputs!X28:Z1007)-ROW(Inputs!Z28)+1),ROWS(Inputs!Z$7:'Inputs'!Z28))),"")</f>
        <v/>
      </c>
      <c r="G32" s="983" t="str">
        <f t="shared" si="0"/>
        <v/>
      </c>
      <c r="H32" s="984" t="str">
        <f t="shared" si="1"/>
        <v/>
      </c>
      <c r="I32" s="984" t="str">
        <f t="shared" si="2"/>
        <v/>
      </c>
      <c r="J32" s="984" t="str">
        <f t="shared" si="3"/>
        <v/>
      </c>
    </row>
    <row r="33" spans="1:10" s="619" customFormat="1">
      <c r="A33" s="295" t="str">
        <f t="array" ref="A33">IFERROR(INDEX(Inputs!U$7:U$1000,SMALL(IF(Inputs!$T$7:$T$1000="x",ROW(Inputs!T29:U1007)-ROW(Inputs!U29)+1),ROWS(Inputs!U$7:'Inputs'!U29))),"")</f>
        <v/>
      </c>
      <c r="B33" s="295" t="str">
        <f t="array" ref="B33">IFERROR(INDEX(Inputs!V$7:V$1000,SMALL(IF(Inputs!$T$7:$T$1000="x",ROW(Inputs!T29:V1007)-ROW(Inputs!V29)+1),ROWS(Inputs!V$7:'Inputs'!V29))),"")</f>
        <v/>
      </c>
      <c r="C33" s="700" t="str">
        <f t="array" ref="C33">IFERROR(INDEX(Inputs!W$7:W$1000,SMALL(IF(Inputs!$T$7:$T$1000="x",ROW(Inputs!U29:W1007)-ROW(Inputs!W29)+1),ROWS(Inputs!W$7:'Inputs'!W29))),"")</f>
        <v/>
      </c>
      <c r="D33" s="295" t="str">
        <f t="array" ref="D33">IFERROR(INDEX(Inputs!X$7:X$1000,SMALL(IF(Inputs!$T$7:$T$1000="x",ROW(Inputs!V29:X1007)-ROW(Inputs!X29)+1),ROWS(Inputs!X$7:'Inputs'!X29))),"")</f>
        <v/>
      </c>
      <c r="E33" s="295" t="str">
        <f t="array" ref="E33">IFERROR(INDEX(Inputs!Y$7:Y$1000,SMALL(IF(Inputs!$T$7:$T$1000="x",ROW(Inputs!W29:Y1007)-ROW(Inputs!Y29)+1),ROWS(Inputs!Y$7:'Inputs'!Y29))),"")</f>
        <v/>
      </c>
      <c r="F33" s="982" t="str">
        <f t="array" ref="F33">IFERROR(INDEX(Inputs!Z$7:Z$1000,SMALL(IF(Inputs!$T$7:$T$1000="x",ROW(Inputs!X29:Z1007)-ROW(Inputs!Z29)+1),ROWS(Inputs!Z$7:'Inputs'!Z29))),"")</f>
        <v/>
      </c>
      <c r="G33" s="983" t="str">
        <f t="shared" si="0"/>
        <v/>
      </c>
      <c r="H33" s="984" t="str">
        <f t="shared" si="1"/>
        <v/>
      </c>
      <c r="I33" s="984" t="str">
        <f t="shared" si="2"/>
        <v/>
      </c>
      <c r="J33" s="984" t="str">
        <f t="shared" si="3"/>
        <v/>
      </c>
    </row>
    <row r="34" spans="1:10" s="619" customFormat="1">
      <c r="A34" s="295" t="str">
        <f t="array" ref="A34">IFERROR(INDEX(Inputs!U$7:U$1000,SMALL(IF(Inputs!$T$7:$T$1000="x",ROW(Inputs!T30:U1007)-ROW(Inputs!U30)+1),ROWS(Inputs!U$7:'Inputs'!U30))),"")</f>
        <v/>
      </c>
      <c r="B34" s="295" t="str">
        <f t="array" ref="B34">IFERROR(INDEX(Inputs!V$7:V$1000,SMALL(IF(Inputs!$T$7:$T$1000="x",ROW(Inputs!T30:V1007)-ROW(Inputs!V30)+1),ROWS(Inputs!V$7:'Inputs'!V30))),"")</f>
        <v/>
      </c>
      <c r="C34" s="700" t="str">
        <f t="array" ref="C34">IFERROR(INDEX(Inputs!W$7:W$1000,SMALL(IF(Inputs!$T$7:$T$1000="x",ROW(Inputs!U30:W1007)-ROW(Inputs!W30)+1),ROWS(Inputs!W$7:'Inputs'!W30))),"")</f>
        <v/>
      </c>
      <c r="D34" s="295" t="str">
        <f t="array" ref="D34">IFERROR(INDEX(Inputs!X$7:X$1000,SMALL(IF(Inputs!$T$7:$T$1000="x",ROW(Inputs!V30:X1007)-ROW(Inputs!X30)+1),ROWS(Inputs!X$7:'Inputs'!X30))),"")</f>
        <v/>
      </c>
      <c r="E34" s="295" t="str">
        <f t="array" ref="E34">IFERROR(INDEX(Inputs!Y$7:Y$1000,SMALL(IF(Inputs!$T$7:$T$1000="x",ROW(Inputs!W30:Y1007)-ROW(Inputs!Y30)+1),ROWS(Inputs!Y$7:'Inputs'!Y30))),"")</f>
        <v/>
      </c>
      <c r="F34" s="982" t="str">
        <f t="array" ref="F34">IFERROR(INDEX(Inputs!Z$7:Z$1000,SMALL(IF(Inputs!$T$7:$T$1000="x",ROW(Inputs!X30:Z1007)-ROW(Inputs!Z30)+1),ROWS(Inputs!Z$7:'Inputs'!Z30))),"")</f>
        <v/>
      </c>
      <c r="G34" s="983" t="str">
        <f t="shared" si="0"/>
        <v/>
      </c>
      <c r="H34" s="984" t="str">
        <f t="shared" si="1"/>
        <v/>
      </c>
      <c r="I34" s="984" t="str">
        <f t="shared" si="2"/>
        <v/>
      </c>
      <c r="J34" s="984" t="str">
        <f t="shared" si="3"/>
        <v/>
      </c>
    </row>
    <row r="35" spans="1:10" s="619" customFormat="1" ht="15" customHeight="1">
      <c r="A35" s="295" t="str">
        <f t="array" ref="A35">IFERROR(INDEX(Inputs!U$7:U$1000,SMALL(IF(Inputs!$T$7:$T$1000="x",ROW(Inputs!T31:U1007)-ROW(Inputs!U31)+1),ROWS(Inputs!U$7:'Inputs'!U31))),"")</f>
        <v/>
      </c>
      <c r="B35" s="295" t="str">
        <f t="array" ref="B35">IFERROR(INDEX(Inputs!V$7:V$1000,SMALL(IF(Inputs!$T$7:$T$1000="x",ROW(Inputs!T31:V1007)-ROW(Inputs!V31)+1),ROWS(Inputs!V$7:'Inputs'!V31))),"")</f>
        <v/>
      </c>
      <c r="C35" s="700" t="str">
        <f t="array" ref="C35">IFERROR(INDEX(Inputs!W$7:W$1000,SMALL(IF(Inputs!$T$7:$T$1000="x",ROW(Inputs!U31:W1007)-ROW(Inputs!W31)+1),ROWS(Inputs!W$7:'Inputs'!W31))),"")</f>
        <v/>
      </c>
      <c r="D35" s="295" t="str">
        <f t="array" ref="D35">IFERROR(INDEX(Inputs!X$7:X$1000,SMALL(IF(Inputs!$T$7:$T$1000="x",ROW(Inputs!V31:X1007)-ROW(Inputs!X31)+1),ROWS(Inputs!X$7:'Inputs'!X31))),"")</f>
        <v/>
      </c>
      <c r="E35" s="295" t="str">
        <f t="array" ref="E35">IFERROR(INDEX(Inputs!Y$7:Y$1000,SMALL(IF(Inputs!$T$7:$T$1000="x",ROW(Inputs!W31:Y1007)-ROW(Inputs!Y31)+1),ROWS(Inputs!Y$7:'Inputs'!Y31))),"")</f>
        <v/>
      </c>
      <c r="F35" s="982" t="str">
        <f t="array" ref="F35">IFERROR(INDEX(Inputs!Z$7:Z$1000,SMALL(IF(Inputs!$T$7:$T$1000="x",ROW(Inputs!X31:Z1007)-ROW(Inputs!Z31)+1),ROWS(Inputs!Z$7:'Inputs'!Z31))),"")</f>
        <v/>
      </c>
      <c r="G35" s="983" t="str">
        <f t="shared" si="0"/>
        <v/>
      </c>
      <c r="H35" s="984" t="str">
        <f t="shared" si="1"/>
        <v/>
      </c>
      <c r="I35" s="984" t="str">
        <f t="shared" si="2"/>
        <v/>
      </c>
      <c r="J35" s="984" t="str">
        <f t="shared" si="3"/>
        <v/>
      </c>
    </row>
    <row r="36" spans="1:10" s="619" customFormat="1">
      <c r="A36" s="295" t="str">
        <f t="array" ref="A36">IFERROR(INDEX(Inputs!U$7:U$1000,SMALL(IF(Inputs!$T$7:$T$1000="x",ROW(Inputs!T32:U1007)-ROW(Inputs!U32)+1),ROWS(Inputs!U$7:'Inputs'!U32))),"")</f>
        <v/>
      </c>
      <c r="B36" s="295" t="str">
        <f t="array" ref="B36">IFERROR(INDEX(Inputs!V$7:V$1000,SMALL(IF(Inputs!$T$7:$T$1000="x",ROW(Inputs!T32:V1007)-ROW(Inputs!V32)+1),ROWS(Inputs!V$7:'Inputs'!V32))),"")</f>
        <v/>
      </c>
      <c r="C36" s="700" t="str">
        <f t="array" ref="C36">IFERROR(INDEX(Inputs!W$7:W$1000,SMALL(IF(Inputs!$T$7:$T$1000="x",ROW(Inputs!U32:W1007)-ROW(Inputs!W32)+1),ROWS(Inputs!W$7:'Inputs'!W32))),"")</f>
        <v/>
      </c>
      <c r="D36" s="295" t="str">
        <f t="array" ref="D36">IFERROR(INDEX(Inputs!X$7:X$1000,SMALL(IF(Inputs!$T$7:$T$1000="x",ROW(Inputs!V32:X1007)-ROW(Inputs!X32)+1),ROWS(Inputs!X$7:'Inputs'!X32))),"")</f>
        <v/>
      </c>
      <c r="E36" s="295" t="str">
        <f t="array" ref="E36">IFERROR(INDEX(Inputs!Y$7:Y$1000,SMALL(IF(Inputs!$T$7:$T$1000="x",ROW(Inputs!W32:Y1007)-ROW(Inputs!Y32)+1),ROWS(Inputs!Y$7:'Inputs'!Y32))),"")</f>
        <v/>
      </c>
      <c r="F36" s="982" t="str">
        <f t="array" ref="F36">IFERROR(INDEX(Inputs!Z$7:Z$1000,SMALL(IF(Inputs!$T$7:$T$1000="x",ROW(Inputs!X32:Z1007)-ROW(Inputs!Z32)+1),ROWS(Inputs!Z$7:'Inputs'!Z32))),"")</f>
        <v/>
      </c>
      <c r="G36" s="983" t="str">
        <f t="shared" si="0"/>
        <v/>
      </c>
      <c r="H36" s="984" t="str">
        <f t="shared" si="1"/>
        <v/>
      </c>
      <c r="I36" s="984" t="str">
        <f t="shared" si="2"/>
        <v/>
      </c>
      <c r="J36" s="984" t="str">
        <f t="shared" si="3"/>
        <v/>
      </c>
    </row>
    <row r="37" spans="1:10" s="619" customFormat="1">
      <c r="A37" s="295" t="str">
        <f t="array" ref="A37">IFERROR(INDEX(Inputs!U$7:U$1000,SMALL(IF(Inputs!$T$7:$T$1000="x",ROW(Inputs!T33:U1007)-ROW(Inputs!U33)+1),ROWS(Inputs!U$7:'Inputs'!U33))),"")</f>
        <v/>
      </c>
      <c r="B37" s="295" t="str">
        <f t="array" ref="B37">IFERROR(INDEX(Inputs!V$7:V$1000,SMALL(IF(Inputs!$T$7:$T$1000="x",ROW(Inputs!T33:V1007)-ROW(Inputs!V33)+1),ROWS(Inputs!V$7:'Inputs'!V33))),"")</f>
        <v/>
      </c>
      <c r="C37" s="700" t="str">
        <f t="array" ref="C37">IFERROR(INDEX(Inputs!W$7:W$1000,SMALL(IF(Inputs!$T$7:$T$1000="x",ROW(Inputs!U33:W1007)-ROW(Inputs!W33)+1),ROWS(Inputs!W$7:'Inputs'!W33))),"")</f>
        <v/>
      </c>
      <c r="D37" s="295" t="str">
        <f t="array" ref="D37">IFERROR(INDEX(Inputs!X$7:X$1000,SMALL(IF(Inputs!$T$7:$T$1000="x",ROW(Inputs!V33:X1007)-ROW(Inputs!X33)+1),ROWS(Inputs!X$7:'Inputs'!X33))),"")</f>
        <v/>
      </c>
      <c r="E37" s="295" t="str">
        <f t="array" ref="E37">IFERROR(INDEX(Inputs!Y$7:Y$1000,SMALL(IF(Inputs!$T$7:$T$1000="x",ROW(Inputs!W33:Y1007)-ROW(Inputs!Y33)+1),ROWS(Inputs!Y$7:'Inputs'!Y33))),"")</f>
        <v/>
      </c>
      <c r="F37" s="982" t="str">
        <f t="array" ref="F37">IFERROR(INDEX(Inputs!Z$7:Z$1000,SMALL(IF(Inputs!$T$7:$T$1000="x",ROW(Inputs!X33:Z1007)-ROW(Inputs!Z33)+1),ROWS(Inputs!Z$7:'Inputs'!Z33))),"")</f>
        <v/>
      </c>
      <c r="G37" s="983" t="str">
        <f t="shared" si="0"/>
        <v/>
      </c>
      <c r="H37" s="984" t="str">
        <f t="shared" si="1"/>
        <v/>
      </c>
      <c r="I37" s="984" t="str">
        <f t="shared" si="2"/>
        <v/>
      </c>
      <c r="J37" s="984" t="str">
        <f t="shared" si="3"/>
        <v/>
      </c>
    </row>
    <row r="38" spans="1:10" s="619" customFormat="1">
      <c r="A38" s="295" t="str">
        <f t="array" ref="A38">IFERROR(INDEX(Inputs!U$7:U$1000,SMALL(IF(Inputs!$T$7:$T$1000="x",ROW(Inputs!T34:U1007)-ROW(Inputs!U34)+1),ROWS(Inputs!U$7:'Inputs'!U34))),"")</f>
        <v/>
      </c>
      <c r="B38" s="295" t="str">
        <f t="array" ref="B38">IFERROR(INDEX(Inputs!V$7:V$1000,SMALL(IF(Inputs!$T$7:$T$1000="x",ROW(Inputs!T34:V1007)-ROW(Inputs!V34)+1),ROWS(Inputs!V$7:'Inputs'!V34))),"")</f>
        <v/>
      </c>
      <c r="C38" s="700" t="str">
        <f t="array" ref="C38">IFERROR(INDEX(Inputs!W$7:W$1000,SMALL(IF(Inputs!$T$7:$T$1000="x",ROW(Inputs!U34:W1007)-ROW(Inputs!W34)+1),ROWS(Inputs!W$7:'Inputs'!W34))),"")</f>
        <v/>
      </c>
      <c r="D38" s="295" t="str">
        <f t="array" ref="D38">IFERROR(INDEX(Inputs!X$7:X$1000,SMALL(IF(Inputs!$T$7:$T$1000="x",ROW(Inputs!V34:X1007)-ROW(Inputs!X34)+1),ROWS(Inputs!X$7:'Inputs'!X34))),"")</f>
        <v/>
      </c>
      <c r="E38" s="295" t="str">
        <f t="array" ref="E38">IFERROR(INDEX(Inputs!Y$7:Y$1000,SMALL(IF(Inputs!$T$7:$T$1000="x",ROW(Inputs!W34:Y1007)-ROW(Inputs!Y34)+1),ROWS(Inputs!Y$7:'Inputs'!Y34))),"")</f>
        <v/>
      </c>
      <c r="F38" s="982" t="str">
        <f t="array" ref="F38">IFERROR(INDEX(Inputs!Z$7:Z$1000,SMALL(IF(Inputs!$T$7:$T$1000="x",ROW(Inputs!X34:Z1007)-ROW(Inputs!Z34)+1),ROWS(Inputs!Z$7:'Inputs'!Z34))),"")</f>
        <v/>
      </c>
      <c r="G38" s="983" t="str">
        <f t="shared" si="0"/>
        <v/>
      </c>
      <c r="H38" s="984" t="str">
        <f t="shared" si="1"/>
        <v/>
      </c>
      <c r="I38" s="984" t="str">
        <f t="shared" si="2"/>
        <v/>
      </c>
      <c r="J38" s="984" t="str">
        <f t="shared" si="3"/>
        <v/>
      </c>
    </row>
    <row r="39" spans="1:10" s="619" customFormat="1">
      <c r="A39" s="295" t="str">
        <f t="array" ref="A39">IFERROR(INDEX(Inputs!U$7:U$1000,SMALL(IF(Inputs!$T$7:$T$1000="x",ROW(Inputs!T35:U1007)-ROW(Inputs!U35)+1),ROWS(Inputs!U$7:'Inputs'!U35))),"")</f>
        <v/>
      </c>
      <c r="B39" s="295" t="str">
        <f t="array" ref="B39">IFERROR(INDEX(Inputs!V$7:V$1000,SMALL(IF(Inputs!$T$7:$T$1000="x",ROW(Inputs!T35:V1007)-ROW(Inputs!V35)+1),ROWS(Inputs!V$7:'Inputs'!V35))),"")</f>
        <v/>
      </c>
      <c r="C39" s="700" t="str">
        <f t="array" ref="C39">IFERROR(INDEX(Inputs!W$7:W$1000,SMALL(IF(Inputs!$T$7:$T$1000="x",ROW(Inputs!U35:W1007)-ROW(Inputs!W35)+1),ROWS(Inputs!W$7:'Inputs'!W35))),"")</f>
        <v/>
      </c>
      <c r="D39" s="295" t="str">
        <f t="array" ref="D39">IFERROR(INDEX(Inputs!X$7:X$1000,SMALL(IF(Inputs!$T$7:$T$1000="x",ROW(Inputs!V35:X1007)-ROW(Inputs!X35)+1),ROWS(Inputs!X$7:'Inputs'!X35))),"")</f>
        <v/>
      </c>
      <c r="E39" s="295" t="str">
        <f t="array" ref="E39">IFERROR(INDEX(Inputs!Y$7:Y$1000,SMALL(IF(Inputs!$T$7:$T$1000="x",ROW(Inputs!W35:Y1007)-ROW(Inputs!Y35)+1),ROWS(Inputs!Y$7:'Inputs'!Y35))),"")</f>
        <v/>
      </c>
      <c r="F39" s="982" t="str">
        <f t="array" ref="F39">IFERROR(INDEX(Inputs!Z$7:Z$1000,SMALL(IF(Inputs!$T$7:$T$1000="x",ROW(Inputs!X35:Z1007)-ROW(Inputs!Z35)+1),ROWS(Inputs!Z$7:'Inputs'!Z35))),"")</f>
        <v/>
      </c>
      <c r="G39" s="983" t="str">
        <f t="shared" si="0"/>
        <v/>
      </c>
      <c r="H39" s="984" t="str">
        <f t="shared" si="1"/>
        <v/>
      </c>
      <c r="I39" s="984" t="str">
        <f t="shared" si="2"/>
        <v/>
      </c>
      <c r="J39" s="984" t="str">
        <f t="shared" si="3"/>
        <v/>
      </c>
    </row>
    <row r="40" spans="1:10" s="619" customFormat="1">
      <c r="A40" s="295" t="str">
        <f t="array" ref="A40">IFERROR(INDEX(Inputs!U$7:U$1000,SMALL(IF(Inputs!$T$7:$T$1000="x",ROW(Inputs!T36:U1007)-ROW(Inputs!U36)+1),ROWS(Inputs!U$7:'Inputs'!U36))),"")</f>
        <v/>
      </c>
      <c r="B40" s="295" t="str">
        <f t="array" ref="B40">IFERROR(INDEX(Inputs!V$7:V$1000,SMALL(IF(Inputs!$T$7:$T$1000="x",ROW(Inputs!T36:V1007)-ROW(Inputs!V36)+1),ROWS(Inputs!V$7:'Inputs'!V36))),"")</f>
        <v/>
      </c>
      <c r="C40" s="700" t="str">
        <f t="array" ref="C40">IFERROR(INDEX(Inputs!W$7:W$1000,SMALL(IF(Inputs!$T$7:$T$1000="x",ROW(Inputs!U36:W1007)-ROW(Inputs!W36)+1),ROWS(Inputs!W$7:'Inputs'!W36))),"")</f>
        <v/>
      </c>
      <c r="D40" s="295" t="str">
        <f t="array" ref="D40">IFERROR(INDEX(Inputs!X$7:X$1000,SMALL(IF(Inputs!$T$7:$T$1000="x",ROW(Inputs!V36:X1007)-ROW(Inputs!X36)+1),ROWS(Inputs!X$7:'Inputs'!X36))),"")</f>
        <v/>
      </c>
      <c r="E40" s="295" t="str">
        <f t="array" ref="E40">IFERROR(INDEX(Inputs!Y$7:Y$1000,SMALL(IF(Inputs!$T$7:$T$1000="x",ROW(Inputs!W36:Y1007)-ROW(Inputs!Y36)+1),ROWS(Inputs!Y$7:'Inputs'!Y36))),"")</f>
        <v/>
      </c>
      <c r="F40" s="982" t="str">
        <f t="array" ref="F40">IFERROR(INDEX(Inputs!Z$7:Z$1000,SMALL(IF(Inputs!$T$7:$T$1000="x",ROW(Inputs!X36:Z1007)-ROW(Inputs!Z36)+1),ROWS(Inputs!Z$7:'Inputs'!Z36))),"")</f>
        <v/>
      </c>
      <c r="G40" s="983" t="str">
        <f t="shared" si="0"/>
        <v/>
      </c>
      <c r="H40" s="984" t="str">
        <f t="shared" si="1"/>
        <v/>
      </c>
      <c r="I40" s="984" t="str">
        <f t="shared" si="2"/>
        <v/>
      </c>
      <c r="J40" s="984" t="str">
        <f t="shared" si="3"/>
        <v/>
      </c>
    </row>
    <row r="41" spans="1:10" s="619" customFormat="1" ht="15" customHeight="1">
      <c r="A41" s="295" t="str">
        <f t="array" ref="A41">IFERROR(INDEX(Inputs!U$7:U$1000,SMALL(IF(Inputs!$T$7:$T$1000="x",ROW(Inputs!T37:U1007)-ROW(Inputs!U37)+1),ROWS(Inputs!U$7:'Inputs'!U37))),"")</f>
        <v/>
      </c>
      <c r="B41" s="295" t="str">
        <f t="array" ref="B41">IFERROR(INDEX(Inputs!V$7:V$1000,SMALL(IF(Inputs!$T$7:$T$1000="x",ROW(Inputs!T37:V1007)-ROW(Inputs!V37)+1),ROWS(Inputs!V$7:'Inputs'!V37))),"")</f>
        <v/>
      </c>
      <c r="C41" s="700" t="str">
        <f t="array" ref="C41">IFERROR(INDEX(Inputs!W$7:W$1000,SMALL(IF(Inputs!$T$7:$T$1000="x",ROW(Inputs!U37:W1007)-ROW(Inputs!W37)+1),ROWS(Inputs!W$7:'Inputs'!W37))),"")</f>
        <v/>
      </c>
      <c r="D41" s="295" t="str">
        <f t="array" ref="D41">IFERROR(INDEX(Inputs!X$7:X$1000,SMALL(IF(Inputs!$T$7:$T$1000="x",ROW(Inputs!V37:X1007)-ROW(Inputs!X37)+1),ROWS(Inputs!X$7:'Inputs'!X37))),"")</f>
        <v/>
      </c>
      <c r="E41" s="295" t="str">
        <f t="array" ref="E41">IFERROR(INDEX(Inputs!Y$7:Y$1000,SMALL(IF(Inputs!$T$7:$T$1000="x",ROW(Inputs!W37:Y1007)-ROW(Inputs!Y37)+1),ROWS(Inputs!Y$7:'Inputs'!Y37))),"")</f>
        <v/>
      </c>
      <c r="F41" s="982" t="str">
        <f t="array" ref="F41">IFERROR(INDEX(Inputs!Z$7:Z$1000,SMALL(IF(Inputs!$T$7:$T$1000="x",ROW(Inputs!X37:Z1007)-ROW(Inputs!Z37)+1),ROWS(Inputs!Z$7:'Inputs'!Z37))),"")</f>
        <v/>
      </c>
      <c r="G41" s="983" t="str">
        <f t="shared" si="0"/>
        <v/>
      </c>
      <c r="H41" s="984" t="str">
        <f t="shared" si="1"/>
        <v/>
      </c>
      <c r="I41" s="984" t="str">
        <f t="shared" si="2"/>
        <v/>
      </c>
      <c r="J41" s="984" t="str">
        <f t="shared" si="3"/>
        <v/>
      </c>
    </row>
    <row r="42" spans="1:10" s="619" customFormat="1">
      <c r="A42" s="295" t="str">
        <f t="array" ref="A42">IFERROR(INDEX(Inputs!U$7:U$1000,SMALL(IF(Inputs!$T$7:$T$1000="x",ROW(Inputs!T38:U1007)-ROW(Inputs!U38)+1),ROWS(Inputs!U$7:'Inputs'!U38))),"")</f>
        <v/>
      </c>
      <c r="B42" s="295" t="str">
        <f t="array" ref="B42">IFERROR(INDEX(Inputs!V$7:V$1000,SMALL(IF(Inputs!$T$7:$T$1000="x",ROW(Inputs!T38:V1007)-ROW(Inputs!V38)+1),ROWS(Inputs!V$7:'Inputs'!V38))),"")</f>
        <v/>
      </c>
      <c r="C42" s="700" t="str">
        <f t="array" ref="C42">IFERROR(INDEX(Inputs!W$7:W$1000,SMALL(IF(Inputs!$T$7:$T$1000="x",ROW(Inputs!U38:W1007)-ROW(Inputs!W38)+1),ROWS(Inputs!W$7:'Inputs'!W38))),"")</f>
        <v/>
      </c>
      <c r="D42" s="295" t="str">
        <f t="array" ref="D42">IFERROR(INDEX(Inputs!X$7:X$1000,SMALL(IF(Inputs!$T$7:$T$1000="x",ROW(Inputs!V38:X1007)-ROW(Inputs!X38)+1),ROWS(Inputs!X$7:'Inputs'!X38))),"")</f>
        <v/>
      </c>
      <c r="E42" s="295" t="str">
        <f t="array" ref="E42">IFERROR(INDEX(Inputs!Y$7:Y$1000,SMALL(IF(Inputs!$T$7:$T$1000="x",ROW(Inputs!W38:Y1007)-ROW(Inputs!Y38)+1),ROWS(Inputs!Y$7:'Inputs'!Y38))),"")</f>
        <v/>
      </c>
      <c r="F42" s="982" t="str">
        <f t="array" ref="F42">IFERROR(INDEX(Inputs!Z$7:Z$1000,SMALL(IF(Inputs!$T$7:$T$1000="x",ROW(Inputs!X38:Z1007)-ROW(Inputs!Z38)+1),ROWS(Inputs!Z$7:'Inputs'!Z38))),"")</f>
        <v/>
      </c>
      <c r="G42" s="983" t="str">
        <f t="shared" si="0"/>
        <v/>
      </c>
      <c r="H42" s="984" t="str">
        <f t="shared" si="1"/>
        <v/>
      </c>
      <c r="I42" s="984" t="str">
        <f t="shared" si="2"/>
        <v/>
      </c>
      <c r="J42" s="984" t="str">
        <f t="shared" si="3"/>
        <v/>
      </c>
    </row>
    <row r="43" spans="1:10" s="619" customFormat="1">
      <c r="A43" s="295" t="str">
        <f t="array" ref="A43">IFERROR(INDEX(Inputs!U$7:U$1000,SMALL(IF(Inputs!$T$7:$T$1000="x",ROW(Inputs!T39:U1007)-ROW(Inputs!U39)+1),ROWS(Inputs!U$7:'Inputs'!U39))),"")</f>
        <v/>
      </c>
      <c r="B43" s="295" t="str">
        <f t="array" ref="B43">IFERROR(INDEX(Inputs!V$7:V$1000,SMALL(IF(Inputs!$T$7:$T$1000="x",ROW(Inputs!T39:V1007)-ROW(Inputs!V39)+1),ROWS(Inputs!V$7:'Inputs'!V39))),"")</f>
        <v/>
      </c>
      <c r="C43" s="700" t="str">
        <f t="array" ref="C43">IFERROR(INDEX(Inputs!W$7:W$1000,SMALL(IF(Inputs!$T$7:$T$1000="x",ROW(Inputs!U39:W1007)-ROW(Inputs!W39)+1),ROWS(Inputs!W$7:'Inputs'!W39))),"")</f>
        <v/>
      </c>
      <c r="D43" s="295" t="str">
        <f t="array" ref="D43">IFERROR(INDEX(Inputs!X$7:X$1000,SMALL(IF(Inputs!$T$7:$T$1000="x",ROW(Inputs!V39:X1007)-ROW(Inputs!X39)+1),ROWS(Inputs!X$7:'Inputs'!X39))),"")</f>
        <v/>
      </c>
      <c r="E43" s="295" t="str">
        <f t="array" ref="E43">IFERROR(INDEX(Inputs!Y$7:Y$1000,SMALL(IF(Inputs!$T$7:$T$1000="x",ROW(Inputs!W39:Y1007)-ROW(Inputs!Y39)+1),ROWS(Inputs!Y$7:'Inputs'!Y39))),"")</f>
        <v/>
      </c>
      <c r="F43" s="982" t="str">
        <f t="array" ref="F43">IFERROR(INDEX(Inputs!Z$7:Z$1000,SMALL(IF(Inputs!$T$7:$T$1000="x",ROW(Inputs!X39:Z1007)-ROW(Inputs!Z39)+1),ROWS(Inputs!Z$7:'Inputs'!Z39))),"")</f>
        <v/>
      </c>
      <c r="G43" s="983" t="str">
        <f t="shared" si="0"/>
        <v/>
      </c>
      <c r="H43" s="984" t="str">
        <f t="shared" si="1"/>
        <v/>
      </c>
      <c r="I43" s="984" t="str">
        <f t="shared" si="2"/>
        <v/>
      </c>
      <c r="J43" s="984" t="str">
        <f t="shared" si="3"/>
        <v/>
      </c>
    </row>
    <row r="44" spans="1:10" s="619" customFormat="1">
      <c r="A44" s="295" t="str">
        <f t="array" ref="A44">IFERROR(INDEX(Inputs!U$7:U$1000,SMALL(IF(Inputs!$T$7:$T$1000="x",ROW(Inputs!T40:U1007)-ROW(Inputs!U40)+1),ROWS(Inputs!U$7:'Inputs'!U40))),"")</f>
        <v/>
      </c>
      <c r="B44" s="295" t="str">
        <f t="array" ref="B44">IFERROR(INDEX(Inputs!V$7:V$1000,SMALL(IF(Inputs!$T$7:$T$1000="x",ROW(Inputs!T40:V1007)-ROW(Inputs!V40)+1),ROWS(Inputs!V$7:'Inputs'!V40))),"")</f>
        <v/>
      </c>
      <c r="C44" s="700" t="str">
        <f t="array" ref="C44">IFERROR(INDEX(Inputs!W$7:W$1000,SMALL(IF(Inputs!$T$7:$T$1000="x",ROW(Inputs!U40:W1007)-ROW(Inputs!W40)+1),ROWS(Inputs!W$7:'Inputs'!W40))),"")</f>
        <v/>
      </c>
      <c r="D44" s="295" t="str">
        <f t="array" ref="D44">IFERROR(INDEX(Inputs!X$7:X$1000,SMALL(IF(Inputs!$T$7:$T$1000="x",ROW(Inputs!V40:X1007)-ROW(Inputs!X40)+1),ROWS(Inputs!X$7:'Inputs'!X40))),"")</f>
        <v/>
      </c>
      <c r="E44" s="295" t="str">
        <f t="array" ref="E44">IFERROR(INDEX(Inputs!Y$7:Y$1000,SMALL(IF(Inputs!$T$7:$T$1000="x",ROW(Inputs!W40:Y1007)-ROW(Inputs!Y40)+1),ROWS(Inputs!Y$7:'Inputs'!Y40))),"")</f>
        <v/>
      </c>
      <c r="F44" s="982" t="str">
        <f t="array" ref="F44">IFERROR(INDEX(Inputs!Z$7:Z$1000,SMALL(IF(Inputs!$T$7:$T$1000="x",ROW(Inputs!X40:Z1007)-ROW(Inputs!Z40)+1),ROWS(Inputs!Z$7:'Inputs'!Z40))),"")</f>
        <v/>
      </c>
      <c r="G44" s="983" t="str">
        <f t="shared" si="0"/>
        <v/>
      </c>
      <c r="H44" s="984" t="str">
        <f t="shared" si="1"/>
        <v/>
      </c>
      <c r="I44" s="984" t="str">
        <f t="shared" si="2"/>
        <v/>
      </c>
      <c r="J44" s="984" t="str">
        <f t="shared" si="3"/>
        <v/>
      </c>
    </row>
    <row r="45" spans="1:10" s="619" customFormat="1">
      <c r="A45" s="295" t="str">
        <f t="array" ref="A45">IFERROR(INDEX(Inputs!U$7:U$1000,SMALL(IF(Inputs!$T$7:$T$1000="x",ROW(Inputs!T41:U1007)-ROW(Inputs!U41)+1),ROWS(Inputs!U$7:'Inputs'!U41))),"")</f>
        <v/>
      </c>
      <c r="B45" s="295" t="str">
        <f t="array" ref="B45">IFERROR(INDEX(Inputs!V$7:V$1000,SMALL(IF(Inputs!$T$7:$T$1000="x",ROW(Inputs!T41:V1007)-ROW(Inputs!V41)+1),ROWS(Inputs!V$7:'Inputs'!V41))),"")</f>
        <v/>
      </c>
      <c r="C45" s="700" t="str">
        <f t="array" ref="C45">IFERROR(INDEX(Inputs!W$7:W$1000,SMALL(IF(Inputs!$T$7:$T$1000="x",ROW(Inputs!U41:W1007)-ROW(Inputs!W41)+1),ROWS(Inputs!W$7:'Inputs'!W41))),"")</f>
        <v/>
      </c>
      <c r="D45" s="295" t="str">
        <f t="array" ref="D45">IFERROR(INDEX(Inputs!X$7:X$1000,SMALL(IF(Inputs!$T$7:$T$1000="x",ROW(Inputs!V41:X1007)-ROW(Inputs!X41)+1),ROWS(Inputs!X$7:'Inputs'!X41))),"")</f>
        <v/>
      </c>
      <c r="E45" s="295" t="str">
        <f t="array" ref="E45">IFERROR(INDEX(Inputs!Y$7:Y$1000,SMALL(IF(Inputs!$T$7:$T$1000="x",ROW(Inputs!W41:Y1007)-ROW(Inputs!Y41)+1),ROWS(Inputs!Y$7:'Inputs'!Y41))),"")</f>
        <v/>
      </c>
      <c r="F45" s="982" t="str">
        <f t="array" ref="F45">IFERROR(INDEX(Inputs!Z$7:Z$1000,SMALL(IF(Inputs!$T$7:$T$1000="x",ROW(Inputs!X41:Z1007)-ROW(Inputs!Z41)+1),ROWS(Inputs!Z$7:'Inputs'!Z41))),"")</f>
        <v/>
      </c>
      <c r="G45" s="983" t="str">
        <f t="shared" si="0"/>
        <v/>
      </c>
      <c r="H45" s="984" t="str">
        <f t="shared" si="1"/>
        <v/>
      </c>
      <c r="I45" s="984" t="str">
        <f t="shared" si="2"/>
        <v/>
      </c>
      <c r="J45" s="984" t="str">
        <f t="shared" si="3"/>
        <v/>
      </c>
    </row>
    <row r="46" spans="1:10" s="619" customFormat="1">
      <c r="A46" s="295" t="str">
        <f t="array" ref="A46">IFERROR(INDEX(Inputs!U$7:U$1000,SMALL(IF(Inputs!$T$7:$T$1000="x",ROW(Inputs!T42:U1007)-ROW(Inputs!U42)+1),ROWS(Inputs!U$7:'Inputs'!U42))),"")</f>
        <v/>
      </c>
      <c r="B46" s="295" t="str">
        <f t="array" ref="B46">IFERROR(INDEX(Inputs!V$7:V$1000,SMALL(IF(Inputs!$T$7:$T$1000="x",ROW(Inputs!T42:V1007)-ROW(Inputs!V42)+1),ROWS(Inputs!V$7:'Inputs'!V42))),"")</f>
        <v/>
      </c>
      <c r="C46" s="700" t="str">
        <f t="array" ref="C46">IFERROR(INDEX(Inputs!W$7:W$1000,SMALL(IF(Inputs!$T$7:$T$1000="x",ROW(Inputs!U42:W1007)-ROW(Inputs!W42)+1),ROWS(Inputs!W$7:'Inputs'!W42))),"")</f>
        <v/>
      </c>
      <c r="D46" s="295" t="str">
        <f t="array" ref="D46">IFERROR(INDEX(Inputs!X$7:X$1000,SMALL(IF(Inputs!$T$7:$T$1000="x",ROW(Inputs!V42:X1007)-ROW(Inputs!X42)+1),ROWS(Inputs!X$7:'Inputs'!X42))),"")</f>
        <v/>
      </c>
      <c r="E46" s="295" t="str">
        <f t="array" ref="E46">IFERROR(INDEX(Inputs!Y$7:Y$1000,SMALL(IF(Inputs!$T$7:$T$1000="x",ROW(Inputs!W42:Y1007)-ROW(Inputs!Y42)+1),ROWS(Inputs!Y$7:'Inputs'!Y42))),"")</f>
        <v/>
      </c>
      <c r="F46" s="982" t="str">
        <f t="array" ref="F46">IFERROR(INDEX(Inputs!Z$7:Z$1000,SMALL(IF(Inputs!$T$7:$T$1000="x",ROW(Inputs!X42:Z1007)-ROW(Inputs!Z42)+1),ROWS(Inputs!Z$7:'Inputs'!Z42))),"")</f>
        <v/>
      </c>
      <c r="G46" s="983" t="str">
        <f t="shared" si="0"/>
        <v/>
      </c>
      <c r="H46" s="984" t="str">
        <f t="shared" si="1"/>
        <v/>
      </c>
      <c r="I46" s="984" t="str">
        <f t="shared" si="2"/>
        <v/>
      </c>
      <c r="J46" s="984" t="str">
        <f t="shared" si="3"/>
        <v/>
      </c>
    </row>
    <row r="47" spans="1:10" s="619" customFormat="1" ht="15" customHeight="1">
      <c r="A47" s="295" t="str">
        <f t="array" ref="A47">IFERROR(INDEX(Inputs!U$7:U$1000,SMALL(IF(Inputs!$T$7:$T$1000="x",ROW(Inputs!T43:U1007)-ROW(Inputs!U43)+1),ROWS(Inputs!U$7:'Inputs'!U43))),"")</f>
        <v/>
      </c>
      <c r="B47" s="295" t="str">
        <f t="array" ref="B47">IFERROR(INDEX(Inputs!V$7:V$1000,SMALL(IF(Inputs!$T$7:$T$1000="x",ROW(Inputs!T43:V1007)-ROW(Inputs!V43)+1),ROWS(Inputs!V$7:'Inputs'!V43))),"")</f>
        <v/>
      </c>
      <c r="C47" s="700" t="str">
        <f t="array" ref="C47">IFERROR(INDEX(Inputs!W$7:W$1000,SMALL(IF(Inputs!$T$7:$T$1000="x",ROW(Inputs!U43:W1007)-ROW(Inputs!W43)+1),ROWS(Inputs!W$7:'Inputs'!W43))),"")</f>
        <v/>
      </c>
      <c r="D47" s="295" t="str">
        <f t="array" ref="D47">IFERROR(INDEX(Inputs!X$7:X$1000,SMALL(IF(Inputs!$T$7:$T$1000="x",ROW(Inputs!V43:X1007)-ROW(Inputs!X43)+1),ROWS(Inputs!X$7:'Inputs'!X43))),"")</f>
        <v/>
      </c>
      <c r="E47" s="295" t="str">
        <f t="array" ref="E47">IFERROR(INDEX(Inputs!Y$7:Y$1000,SMALL(IF(Inputs!$T$7:$T$1000="x",ROW(Inputs!W43:Y1007)-ROW(Inputs!Y43)+1),ROWS(Inputs!Y$7:'Inputs'!Y43))),"")</f>
        <v/>
      </c>
      <c r="F47" s="982" t="str">
        <f t="array" ref="F47">IFERROR(INDEX(Inputs!Z$7:Z$1000,SMALL(IF(Inputs!$T$7:$T$1000="x",ROW(Inputs!X43:Z1007)-ROW(Inputs!Z43)+1),ROWS(Inputs!Z$7:'Inputs'!Z43))),"")</f>
        <v/>
      </c>
      <c r="G47" s="983" t="str">
        <f t="shared" si="0"/>
        <v/>
      </c>
      <c r="H47" s="984" t="str">
        <f t="shared" si="1"/>
        <v/>
      </c>
      <c r="I47" s="984" t="str">
        <f t="shared" si="2"/>
        <v/>
      </c>
      <c r="J47" s="984" t="str">
        <f t="shared" si="3"/>
        <v/>
      </c>
    </row>
    <row r="48" spans="1:10" s="619" customFormat="1">
      <c r="A48" s="295" t="str">
        <f t="array" ref="A48">IFERROR(INDEX(Inputs!U$7:U$1000,SMALL(IF(Inputs!$T$7:$T$1000="x",ROW(Inputs!T44:U1007)-ROW(Inputs!U44)+1),ROWS(Inputs!U$7:'Inputs'!U44))),"")</f>
        <v/>
      </c>
      <c r="B48" s="295" t="str">
        <f t="array" ref="B48">IFERROR(INDEX(Inputs!V$7:V$1000,SMALL(IF(Inputs!$T$7:$T$1000="x",ROW(Inputs!T44:V1007)-ROW(Inputs!V44)+1),ROWS(Inputs!V$7:'Inputs'!V44))),"")</f>
        <v/>
      </c>
      <c r="C48" s="700" t="str">
        <f t="array" ref="C48">IFERROR(INDEX(Inputs!W$7:W$1000,SMALL(IF(Inputs!$T$7:$T$1000="x",ROW(Inputs!U44:W1007)-ROW(Inputs!W44)+1),ROWS(Inputs!W$7:'Inputs'!W44))),"")</f>
        <v/>
      </c>
      <c r="D48" s="295" t="str">
        <f t="array" ref="D48">IFERROR(INDEX(Inputs!X$7:X$1000,SMALL(IF(Inputs!$T$7:$T$1000="x",ROW(Inputs!V44:X1007)-ROW(Inputs!X44)+1),ROWS(Inputs!X$7:'Inputs'!X44))),"")</f>
        <v/>
      </c>
      <c r="E48" s="295" t="str">
        <f t="array" ref="E48">IFERROR(INDEX(Inputs!Y$7:Y$1000,SMALL(IF(Inputs!$T$7:$T$1000="x",ROW(Inputs!W44:Y1007)-ROW(Inputs!Y44)+1),ROWS(Inputs!Y$7:'Inputs'!Y44))),"")</f>
        <v/>
      </c>
      <c r="F48" s="982" t="str">
        <f t="array" ref="F48">IFERROR(INDEX(Inputs!Z$7:Z$1000,SMALL(IF(Inputs!$T$7:$T$1000="x",ROW(Inputs!X44:Z1007)-ROW(Inputs!Z44)+1),ROWS(Inputs!Z$7:'Inputs'!Z44))),"")</f>
        <v/>
      </c>
      <c r="G48" s="983" t="str">
        <f t="shared" si="0"/>
        <v/>
      </c>
      <c r="H48" s="984" t="str">
        <f t="shared" si="1"/>
        <v/>
      </c>
      <c r="I48" s="984" t="str">
        <f t="shared" si="2"/>
        <v/>
      </c>
      <c r="J48" s="984" t="str">
        <f t="shared" si="3"/>
        <v/>
      </c>
    </row>
    <row r="49" spans="1:10" s="619" customFormat="1">
      <c r="A49" s="295" t="str">
        <f t="array" ref="A49">IFERROR(INDEX(Inputs!U$7:U$1000,SMALL(IF(Inputs!$T$7:$T$1000="x",ROW(Inputs!T45:U1007)-ROW(Inputs!U45)+1),ROWS(Inputs!U$7:'Inputs'!U45))),"")</f>
        <v/>
      </c>
      <c r="B49" s="295" t="str">
        <f t="array" ref="B49">IFERROR(INDEX(Inputs!V$7:V$1000,SMALL(IF(Inputs!$T$7:$T$1000="x",ROW(Inputs!T45:V1007)-ROW(Inputs!V45)+1),ROWS(Inputs!V$7:'Inputs'!V45))),"")</f>
        <v/>
      </c>
      <c r="C49" s="700" t="str">
        <f t="array" ref="C49">IFERROR(INDEX(Inputs!W$7:W$1000,SMALL(IF(Inputs!$T$7:$T$1000="x",ROW(Inputs!U45:W1007)-ROW(Inputs!W45)+1),ROWS(Inputs!W$7:'Inputs'!W45))),"")</f>
        <v/>
      </c>
      <c r="D49" s="295" t="str">
        <f t="array" ref="D49">IFERROR(INDEX(Inputs!X$7:X$1000,SMALL(IF(Inputs!$T$7:$T$1000="x",ROW(Inputs!V45:X1007)-ROW(Inputs!X45)+1),ROWS(Inputs!X$7:'Inputs'!X45))),"")</f>
        <v/>
      </c>
      <c r="E49" s="295" t="str">
        <f t="array" ref="E49">IFERROR(INDEX(Inputs!Y$7:Y$1000,SMALL(IF(Inputs!$T$7:$T$1000="x",ROW(Inputs!W45:Y1007)-ROW(Inputs!Y45)+1),ROWS(Inputs!Y$7:'Inputs'!Y45))),"")</f>
        <v/>
      </c>
      <c r="F49" s="982" t="str">
        <f t="array" ref="F49">IFERROR(INDEX(Inputs!Z$7:Z$1000,SMALL(IF(Inputs!$T$7:$T$1000="x",ROW(Inputs!X45:Z1007)-ROW(Inputs!Z45)+1),ROWS(Inputs!Z$7:'Inputs'!Z45))),"")</f>
        <v/>
      </c>
      <c r="G49" s="983" t="str">
        <f t="shared" si="0"/>
        <v/>
      </c>
      <c r="H49" s="984" t="str">
        <f t="shared" si="1"/>
        <v/>
      </c>
      <c r="I49" s="984" t="str">
        <f t="shared" si="2"/>
        <v/>
      </c>
      <c r="J49" s="984" t="str">
        <f t="shared" si="3"/>
        <v/>
      </c>
    </row>
    <row r="50" spans="1:10" s="619" customFormat="1">
      <c r="A50" s="295" t="str">
        <f t="array" ref="A50">IFERROR(INDEX(Inputs!U$7:U$1000,SMALL(IF(Inputs!$T$7:$T$1000="x",ROW(Inputs!T46:U1007)-ROW(Inputs!U46)+1),ROWS(Inputs!U$7:'Inputs'!U46))),"")</f>
        <v/>
      </c>
      <c r="B50" s="295" t="str">
        <f t="array" ref="B50">IFERROR(INDEX(Inputs!V$7:V$1000,SMALL(IF(Inputs!$T$7:$T$1000="x",ROW(Inputs!T46:V1007)-ROW(Inputs!V46)+1),ROWS(Inputs!V$7:'Inputs'!V46))),"")</f>
        <v/>
      </c>
      <c r="C50" s="700" t="str">
        <f t="array" ref="C50">IFERROR(INDEX(Inputs!W$7:W$1000,SMALL(IF(Inputs!$T$7:$T$1000="x",ROW(Inputs!U46:W1007)-ROW(Inputs!W46)+1),ROWS(Inputs!W$7:'Inputs'!W46))),"")</f>
        <v/>
      </c>
      <c r="D50" s="295" t="str">
        <f t="array" ref="D50">IFERROR(INDEX(Inputs!X$7:X$1000,SMALL(IF(Inputs!$T$7:$T$1000="x",ROW(Inputs!V46:X1007)-ROW(Inputs!X46)+1),ROWS(Inputs!X$7:'Inputs'!X46))),"")</f>
        <v/>
      </c>
      <c r="E50" s="295" t="str">
        <f t="array" ref="E50">IFERROR(INDEX(Inputs!Y$7:Y$1000,SMALL(IF(Inputs!$T$7:$T$1000="x",ROW(Inputs!W46:Y1007)-ROW(Inputs!Y46)+1),ROWS(Inputs!Y$7:'Inputs'!Y46))),"")</f>
        <v/>
      </c>
      <c r="F50" s="982" t="str">
        <f t="array" ref="F50">IFERROR(INDEX(Inputs!Z$7:Z$1000,SMALL(IF(Inputs!$T$7:$T$1000="x",ROW(Inputs!X46:Z1007)-ROW(Inputs!Z46)+1),ROWS(Inputs!Z$7:'Inputs'!Z46))),"")</f>
        <v/>
      </c>
      <c r="G50" s="983" t="str">
        <f t="shared" si="0"/>
        <v/>
      </c>
      <c r="H50" s="984" t="str">
        <f t="shared" si="1"/>
        <v/>
      </c>
      <c r="I50" s="984" t="str">
        <f t="shared" si="2"/>
        <v/>
      </c>
      <c r="J50" s="984" t="str">
        <f t="shared" si="3"/>
        <v/>
      </c>
    </row>
    <row r="51" spans="1:10" s="619" customFormat="1">
      <c r="A51" s="295" t="str">
        <f t="array" ref="A51">IFERROR(INDEX(Inputs!U$7:U$1000,SMALL(IF(Inputs!$T$7:$T$1000="x",ROW(Inputs!T47:U1007)-ROW(Inputs!U47)+1),ROWS(Inputs!U$7:'Inputs'!U47))),"")</f>
        <v/>
      </c>
      <c r="B51" s="295" t="str">
        <f t="array" ref="B51">IFERROR(INDEX(Inputs!V$7:V$1000,SMALL(IF(Inputs!$T$7:$T$1000="x",ROW(Inputs!T47:V1007)-ROW(Inputs!V47)+1),ROWS(Inputs!V$7:'Inputs'!V47))),"")</f>
        <v/>
      </c>
      <c r="C51" s="700" t="str">
        <f t="array" ref="C51">IFERROR(INDEX(Inputs!W$7:W$1000,SMALL(IF(Inputs!$T$7:$T$1000="x",ROW(Inputs!U47:W1007)-ROW(Inputs!W47)+1),ROWS(Inputs!W$7:'Inputs'!W47))),"")</f>
        <v/>
      </c>
      <c r="D51" s="295" t="str">
        <f t="array" ref="D51">IFERROR(INDEX(Inputs!X$7:X$1000,SMALL(IF(Inputs!$T$7:$T$1000="x",ROW(Inputs!V47:X1007)-ROW(Inputs!X47)+1),ROWS(Inputs!X$7:'Inputs'!X47))),"")</f>
        <v/>
      </c>
      <c r="E51" s="295" t="str">
        <f t="array" ref="E51">IFERROR(INDEX(Inputs!Y$7:Y$1000,SMALL(IF(Inputs!$T$7:$T$1000="x",ROW(Inputs!W47:Y1007)-ROW(Inputs!Y47)+1),ROWS(Inputs!Y$7:'Inputs'!Y47))),"")</f>
        <v/>
      </c>
      <c r="F51" s="982" t="str">
        <f t="array" ref="F51">IFERROR(INDEX(Inputs!Z$7:Z$1000,SMALL(IF(Inputs!$T$7:$T$1000="x",ROW(Inputs!X47:Z1007)-ROW(Inputs!Z47)+1),ROWS(Inputs!Z$7:'Inputs'!Z47))),"")</f>
        <v/>
      </c>
      <c r="G51" s="983" t="str">
        <f t="shared" si="0"/>
        <v/>
      </c>
      <c r="H51" s="984" t="str">
        <f t="shared" si="1"/>
        <v/>
      </c>
      <c r="I51" s="984" t="str">
        <f t="shared" si="2"/>
        <v/>
      </c>
      <c r="J51" s="984" t="str">
        <f t="shared" si="3"/>
        <v/>
      </c>
    </row>
    <row r="52" spans="1:10" s="619" customFormat="1">
      <c r="A52" s="295" t="str">
        <f t="array" ref="A52">IFERROR(INDEX(Inputs!U$7:U$1000,SMALL(IF(Inputs!$T$7:$T$1000="x",ROW(Inputs!T48:U1007)-ROW(Inputs!U48)+1),ROWS(Inputs!U$7:'Inputs'!U48))),"")</f>
        <v/>
      </c>
      <c r="B52" s="295" t="str">
        <f t="array" ref="B52">IFERROR(INDEX(Inputs!V$7:V$1000,SMALL(IF(Inputs!$T$7:$T$1000="x",ROW(Inputs!T48:V1007)-ROW(Inputs!V48)+1),ROWS(Inputs!V$7:'Inputs'!V48))),"")</f>
        <v/>
      </c>
      <c r="C52" s="700" t="str">
        <f t="array" ref="C52">IFERROR(INDEX(Inputs!W$7:W$1000,SMALL(IF(Inputs!$T$7:$T$1000="x",ROW(Inputs!U48:W1007)-ROW(Inputs!W48)+1),ROWS(Inputs!W$7:'Inputs'!W48))),"")</f>
        <v/>
      </c>
      <c r="D52" s="295" t="str">
        <f t="array" ref="D52">IFERROR(INDEX(Inputs!X$7:X$1000,SMALL(IF(Inputs!$T$7:$T$1000="x",ROW(Inputs!V48:X1007)-ROW(Inputs!X48)+1),ROWS(Inputs!X$7:'Inputs'!X48))),"")</f>
        <v/>
      </c>
      <c r="E52" s="295" t="str">
        <f t="array" ref="E52">IFERROR(INDEX(Inputs!Y$7:Y$1000,SMALL(IF(Inputs!$T$7:$T$1000="x",ROW(Inputs!W48:Y1007)-ROW(Inputs!Y48)+1),ROWS(Inputs!Y$7:'Inputs'!Y48))),"")</f>
        <v/>
      </c>
      <c r="F52" s="982" t="str">
        <f t="array" ref="F52">IFERROR(INDEX(Inputs!Z$7:Z$1000,SMALL(IF(Inputs!$T$7:$T$1000="x",ROW(Inputs!X48:Z1007)-ROW(Inputs!Z48)+1),ROWS(Inputs!Z$7:'Inputs'!Z48))),"")</f>
        <v/>
      </c>
      <c r="G52" s="983" t="str">
        <f t="shared" si="0"/>
        <v/>
      </c>
      <c r="H52" s="984" t="str">
        <f t="shared" si="1"/>
        <v/>
      </c>
      <c r="I52" s="984" t="str">
        <f t="shared" si="2"/>
        <v/>
      </c>
      <c r="J52" s="984" t="str">
        <f t="shared" si="3"/>
        <v/>
      </c>
    </row>
    <row r="53" spans="1:10" s="619" customFormat="1" ht="15" customHeight="1">
      <c r="A53" s="295" t="str">
        <f t="array" ref="A53">IFERROR(INDEX(Inputs!U$7:U$1000,SMALL(IF(Inputs!$T$7:$T$1000="x",ROW(Inputs!T49:U1007)-ROW(Inputs!U49)+1),ROWS(Inputs!U$7:'Inputs'!U49))),"")</f>
        <v/>
      </c>
      <c r="B53" s="295" t="str">
        <f t="array" ref="B53">IFERROR(INDEX(Inputs!V$7:V$1000,SMALL(IF(Inputs!$T$7:$T$1000="x",ROW(Inputs!T49:V1007)-ROW(Inputs!V49)+1),ROWS(Inputs!V$7:'Inputs'!V49))),"")</f>
        <v/>
      </c>
      <c r="C53" s="700" t="str">
        <f t="array" ref="C53">IFERROR(INDEX(Inputs!W$7:W$1000,SMALL(IF(Inputs!$T$7:$T$1000="x",ROW(Inputs!U49:W1007)-ROW(Inputs!W49)+1),ROWS(Inputs!W$7:'Inputs'!W49))),"")</f>
        <v/>
      </c>
      <c r="D53" s="295" t="str">
        <f t="array" ref="D53">IFERROR(INDEX(Inputs!X$7:X$1000,SMALL(IF(Inputs!$T$7:$T$1000="x",ROW(Inputs!V49:X1007)-ROW(Inputs!X49)+1),ROWS(Inputs!X$7:'Inputs'!X49))),"")</f>
        <v/>
      </c>
      <c r="E53" s="295" t="str">
        <f t="array" ref="E53">IFERROR(INDEX(Inputs!Y$7:Y$1000,SMALL(IF(Inputs!$T$7:$T$1000="x",ROW(Inputs!W49:Y1007)-ROW(Inputs!Y49)+1),ROWS(Inputs!Y$7:'Inputs'!Y49))),"")</f>
        <v/>
      </c>
      <c r="F53" s="982" t="str">
        <f t="array" ref="F53">IFERROR(INDEX(Inputs!Z$7:Z$1000,SMALL(IF(Inputs!$T$7:$T$1000="x",ROW(Inputs!X49:Z1007)-ROW(Inputs!Z49)+1),ROWS(Inputs!Z$7:'Inputs'!Z49))),"")</f>
        <v/>
      </c>
      <c r="G53" s="983" t="str">
        <f t="shared" si="0"/>
        <v/>
      </c>
      <c r="H53" s="984" t="str">
        <f t="shared" si="1"/>
        <v/>
      </c>
      <c r="I53" s="984" t="str">
        <f t="shared" si="2"/>
        <v/>
      </c>
      <c r="J53" s="984" t="str">
        <f t="shared" si="3"/>
        <v/>
      </c>
    </row>
    <row r="54" spans="1:10" s="619" customFormat="1">
      <c r="A54" s="295" t="str">
        <f t="array" ref="A54">IFERROR(INDEX(Inputs!U$7:U$1000,SMALL(IF(Inputs!$T$7:$T$1000="x",ROW(Inputs!T50:U1007)-ROW(Inputs!U50)+1),ROWS(Inputs!U$7:'Inputs'!U50))),"")</f>
        <v/>
      </c>
      <c r="B54" s="295" t="str">
        <f t="array" ref="B54">IFERROR(INDEX(Inputs!V$7:V$1000,SMALL(IF(Inputs!$T$7:$T$1000="x",ROW(Inputs!T50:V1007)-ROW(Inputs!V50)+1),ROWS(Inputs!V$7:'Inputs'!V50))),"")</f>
        <v/>
      </c>
      <c r="C54" s="700" t="str">
        <f t="array" ref="C54">IFERROR(INDEX(Inputs!W$7:W$1000,SMALL(IF(Inputs!$T$7:$T$1000="x",ROW(Inputs!U50:W1007)-ROW(Inputs!W50)+1),ROWS(Inputs!W$7:'Inputs'!W50))),"")</f>
        <v/>
      </c>
      <c r="D54" s="295" t="str">
        <f t="array" ref="D54">IFERROR(INDEX(Inputs!X$7:X$1000,SMALL(IF(Inputs!$T$7:$T$1000="x",ROW(Inputs!V50:X1007)-ROW(Inputs!X50)+1),ROWS(Inputs!X$7:'Inputs'!X50))),"")</f>
        <v/>
      </c>
      <c r="E54" s="295" t="str">
        <f t="array" ref="E54">IFERROR(INDEX(Inputs!Y$7:Y$1000,SMALL(IF(Inputs!$T$7:$T$1000="x",ROW(Inputs!W50:Y1007)-ROW(Inputs!Y50)+1),ROWS(Inputs!Y$7:'Inputs'!Y50))),"")</f>
        <v/>
      </c>
      <c r="F54" s="982" t="str">
        <f t="array" ref="F54">IFERROR(INDEX(Inputs!Z$7:Z$1000,SMALL(IF(Inputs!$T$7:$T$1000="x",ROW(Inputs!X50:Z1007)-ROW(Inputs!Z50)+1),ROWS(Inputs!Z$7:'Inputs'!Z50))),"")</f>
        <v/>
      </c>
      <c r="G54" s="983" t="str">
        <f t="shared" si="0"/>
        <v/>
      </c>
      <c r="H54" s="984" t="str">
        <f t="shared" si="1"/>
        <v/>
      </c>
      <c r="I54" s="984" t="str">
        <f t="shared" si="2"/>
        <v/>
      </c>
      <c r="J54" s="984" t="str">
        <f t="shared" si="3"/>
        <v/>
      </c>
    </row>
    <row r="55" spans="1:10" s="619" customFormat="1">
      <c r="A55" s="295" t="str">
        <f t="array" ref="A55">IFERROR(INDEX(Inputs!U$7:U$1000,SMALL(IF(Inputs!$T$7:$T$1000="x",ROW(Inputs!T51:U1007)-ROW(Inputs!U51)+1),ROWS(Inputs!U$7:'Inputs'!U51))),"")</f>
        <v/>
      </c>
      <c r="B55" s="295" t="str">
        <f t="array" ref="B55">IFERROR(INDEX(Inputs!V$7:V$1000,SMALL(IF(Inputs!$T$7:$T$1000="x",ROW(Inputs!T51:V1007)-ROW(Inputs!V51)+1),ROWS(Inputs!V$7:'Inputs'!V51))),"")</f>
        <v/>
      </c>
      <c r="C55" s="700" t="str">
        <f t="array" ref="C55">IFERROR(INDEX(Inputs!W$7:W$1000,SMALL(IF(Inputs!$T$7:$T$1000="x",ROW(Inputs!U51:W1007)-ROW(Inputs!W51)+1),ROWS(Inputs!W$7:'Inputs'!W51))),"")</f>
        <v/>
      </c>
      <c r="D55" s="295" t="str">
        <f t="array" ref="D55">IFERROR(INDEX(Inputs!X$7:X$1000,SMALL(IF(Inputs!$T$7:$T$1000="x",ROW(Inputs!V51:X1007)-ROW(Inputs!X51)+1),ROWS(Inputs!X$7:'Inputs'!X51))),"")</f>
        <v/>
      </c>
      <c r="E55" s="295" t="str">
        <f t="array" ref="E55">IFERROR(INDEX(Inputs!Y$7:Y$1000,SMALL(IF(Inputs!$T$7:$T$1000="x",ROW(Inputs!W51:Y1007)-ROW(Inputs!Y51)+1),ROWS(Inputs!Y$7:'Inputs'!Y51))),"")</f>
        <v/>
      </c>
      <c r="F55" s="982" t="str">
        <f t="array" ref="F55">IFERROR(INDEX(Inputs!Z$7:Z$1000,SMALL(IF(Inputs!$T$7:$T$1000="x",ROW(Inputs!X51:Z1007)-ROW(Inputs!Z51)+1),ROWS(Inputs!Z$7:'Inputs'!Z51))),"")</f>
        <v/>
      </c>
      <c r="G55" s="983" t="str">
        <f t="shared" si="0"/>
        <v/>
      </c>
      <c r="H55" s="984" t="str">
        <f t="shared" si="1"/>
        <v/>
      </c>
      <c r="I55" s="984" t="str">
        <f t="shared" si="2"/>
        <v/>
      </c>
      <c r="J55" s="984" t="str">
        <f t="shared" si="3"/>
        <v/>
      </c>
    </row>
    <row r="56" spans="1:10" s="619" customFormat="1">
      <c r="A56" s="295" t="str">
        <f t="array" ref="A56">IFERROR(INDEX(Inputs!U$7:U$1000,SMALL(IF(Inputs!$T$7:$T$1000="x",ROW(Inputs!T52:U1007)-ROW(Inputs!U52)+1),ROWS(Inputs!U$7:'Inputs'!U52))),"")</f>
        <v/>
      </c>
      <c r="B56" s="295" t="str">
        <f t="array" ref="B56">IFERROR(INDEX(Inputs!V$7:V$1000,SMALL(IF(Inputs!$T$7:$T$1000="x",ROW(Inputs!T52:V1007)-ROW(Inputs!V52)+1),ROWS(Inputs!V$7:'Inputs'!V52))),"")</f>
        <v/>
      </c>
      <c r="C56" s="700" t="str">
        <f t="array" ref="C56">IFERROR(INDEX(Inputs!W$7:W$1000,SMALL(IF(Inputs!$T$7:$T$1000="x",ROW(Inputs!U52:W1007)-ROW(Inputs!W52)+1),ROWS(Inputs!W$7:'Inputs'!W52))),"")</f>
        <v/>
      </c>
      <c r="D56" s="295" t="str">
        <f t="array" ref="D56">IFERROR(INDEX(Inputs!X$7:X$1000,SMALL(IF(Inputs!$T$7:$T$1000="x",ROW(Inputs!V52:X1007)-ROW(Inputs!X52)+1),ROWS(Inputs!X$7:'Inputs'!X52))),"")</f>
        <v/>
      </c>
      <c r="E56" s="295" t="str">
        <f t="array" ref="E56">IFERROR(INDEX(Inputs!Y$7:Y$1000,SMALL(IF(Inputs!$T$7:$T$1000="x",ROW(Inputs!W52:Y1007)-ROW(Inputs!Y52)+1),ROWS(Inputs!Y$7:'Inputs'!Y52))),"")</f>
        <v/>
      </c>
      <c r="F56" s="982" t="str">
        <f t="array" ref="F56">IFERROR(INDEX(Inputs!Z$7:Z$1000,SMALL(IF(Inputs!$T$7:$T$1000="x",ROW(Inputs!X52:Z1007)-ROW(Inputs!Z52)+1),ROWS(Inputs!Z$7:'Inputs'!Z52))),"")</f>
        <v/>
      </c>
      <c r="G56" s="983" t="str">
        <f t="shared" si="0"/>
        <v/>
      </c>
      <c r="H56" s="984" t="str">
        <f t="shared" si="1"/>
        <v/>
      </c>
      <c r="I56" s="984" t="str">
        <f t="shared" si="2"/>
        <v/>
      </c>
      <c r="J56" s="984" t="str">
        <f t="shared" si="3"/>
        <v/>
      </c>
    </row>
    <row r="57" spans="1:10" s="619" customFormat="1">
      <c r="A57" s="295" t="str">
        <f t="array" ref="A57">IFERROR(INDEX(Inputs!U$7:U$1000,SMALL(IF(Inputs!$T$7:$T$1000="x",ROW(Inputs!T53:U1007)-ROW(Inputs!U53)+1),ROWS(Inputs!U$7:'Inputs'!U53))),"")</f>
        <v/>
      </c>
      <c r="B57" s="295" t="str">
        <f t="array" ref="B57">IFERROR(INDEX(Inputs!V$7:V$1000,SMALL(IF(Inputs!$T$7:$T$1000="x",ROW(Inputs!T53:V1007)-ROW(Inputs!V53)+1),ROWS(Inputs!V$7:'Inputs'!V53))),"")</f>
        <v/>
      </c>
      <c r="C57" s="700" t="str">
        <f t="array" ref="C57">IFERROR(INDEX(Inputs!W$7:W$1000,SMALL(IF(Inputs!$T$7:$T$1000="x",ROW(Inputs!U53:W1007)-ROW(Inputs!W53)+1),ROWS(Inputs!W$7:'Inputs'!W53))),"")</f>
        <v/>
      </c>
      <c r="D57" s="295" t="str">
        <f t="array" ref="D57">IFERROR(INDEX(Inputs!X$7:X$1000,SMALL(IF(Inputs!$T$7:$T$1000="x",ROW(Inputs!V53:X1007)-ROW(Inputs!X53)+1),ROWS(Inputs!X$7:'Inputs'!X53))),"")</f>
        <v/>
      </c>
      <c r="E57" s="295" t="str">
        <f t="array" ref="E57">IFERROR(INDEX(Inputs!Y$7:Y$1000,SMALL(IF(Inputs!$T$7:$T$1000="x",ROW(Inputs!W53:Y1007)-ROW(Inputs!Y53)+1),ROWS(Inputs!Y$7:'Inputs'!Y53))),"")</f>
        <v/>
      </c>
      <c r="F57" s="982" t="str">
        <f t="array" ref="F57">IFERROR(INDEX(Inputs!Z$7:Z$1000,SMALL(IF(Inputs!$T$7:$T$1000="x",ROW(Inputs!X53:Z1007)-ROW(Inputs!Z53)+1),ROWS(Inputs!Z$7:'Inputs'!Z53))),"")</f>
        <v/>
      </c>
      <c r="G57" s="983" t="str">
        <f t="shared" si="0"/>
        <v/>
      </c>
      <c r="H57" s="984" t="str">
        <f t="shared" si="1"/>
        <v/>
      </c>
      <c r="I57" s="984" t="str">
        <f t="shared" si="2"/>
        <v/>
      </c>
      <c r="J57" s="984" t="str">
        <f t="shared" si="3"/>
        <v/>
      </c>
    </row>
    <row r="58" spans="1:10" s="619" customFormat="1">
      <c r="A58" s="295" t="str">
        <f t="array" ref="A58">IFERROR(INDEX(Inputs!U$7:U$1000,SMALL(IF(Inputs!$T$7:$T$1000="x",ROW(Inputs!T54:U1007)-ROW(Inputs!U54)+1),ROWS(Inputs!U$7:'Inputs'!U54))),"")</f>
        <v/>
      </c>
      <c r="B58" s="295" t="str">
        <f t="array" ref="B58">IFERROR(INDEX(Inputs!V$7:V$1000,SMALL(IF(Inputs!$T$7:$T$1000="x",ROW(Inputs!T54:V1007)-ROW(Inputs!V54)+1),ROWS(Inputs!V$7:'Inputs'!V54))),"")</f>
        <v/>
      </c>
      <c r="C58" s="700" t="str">
        <f t="array" ref="C58">IFERROR(INDEX(Inputs!W$7:W$1000,SMALL(IF(Inputs!$T$7:$T$1000="x",ROW(Inputs!U54:W1007)-ROW(Inputs!W54)+1),ROWS(Inputs!W$7:'Inputs'!W54))),"")</f>
        <v/>
      </c>
      <c r="D58" s="295" t="str">
        <f t="array" ref="D58">IFERROR(INDEX(Inputs!X$7:X$1000,SMALL(IF(Inputs!$T$7:$T$1000="x",ROW(Inputs!V54:X1007)-ROW(Inputs!X54)+1),ROWS(Inputs!X$7:'Inputs'!X54))),"")</f>
        <v/>
      </c>
      <c r="E58" s="295" t="str">
        <f t="array" ref="E58">IFERROR(INDEX(Inputs!Y$7:Y$1000,SMALL(IF(Inputs!$T$7:$T$1000="x",ROW(Inputs!W54:Y1007)-ROW(Inputs!Y54)+1),ROWS(Inputs!Y$7:'Inputs'!Y54))),"")</f>
        <v/>
      </c>
      <c r="F58" s="982" t="str">
        <f t="array" ref="F58">IFERROR(INDEX(Inputs!Z$7:Z$1000,SMALL(IF(Inputs!$T$7:$T$1000="x",ROW(Inputs!X54:Z1007)-ROW(Inputs!Z54)+1),ROWS(Inputs!Z$7:'Inputs'!Z54))),"")</f>
        <v/>
      </c>
      <c r="G58" s="983" t="str">
        <f t="shared" si="0"/>
        <v/>
      </c>
      <c r="H58" s="984" t="str">
        <f t="shared" si="1"/>
        <v/>
      </c>
      <c r="I58" s="984" t="str">
        <f t="shared" si="2"/>
        <v/>
      </c>
      <c r="J58" s="984" t="str">
        <f t="shared" si="3"/>
        <v/>
      </c>
    </row>
    <row r="59" spans="1:10" s="619" customFormat="1" ht="15" customHeight="1">
      <c r="A59" s="295" t="str">
        <f t="array" ref="A59">IFERROR(INDEX(Inputs!U$7:U$1000,SMALL(IF(Inputs!$T$7:$T$1000="x",ROW(Inputs!T55:U1007)-ROW(Inputs!U55)+1),ROWS(Inputs!U$7:'Inputs'!U55))),"")</f>
        <v/>
      </c>
      <c r="B59" s="295" t="str">
        <f t="array" ref="B59">IFERROR(INDEX(Inputs!V$7:V$1000,SMALL(IF(Inputs!$T$7:$T$1000="x",ROW(Inputs!T55:V1007)-ROW(Inputs!V55)+1),ROWS(Inputs!V$7:'Inputs'!V55))),"")</f>
        <v/>
      </c>
      <c r="C59" s="700" t="str">
        <f t="array" ref="C59">IFERROR(INDEX(Inputs!W$7:W$1000,SMALL(IF(Inputs!$T$7:$T$1000="x",ROW(Inputs!U55:W1007)-ROW(Inputs!W55)+1),ROWS(Inputs!W$7:'Inputs'!W55))),"")</f>
        <v/>
      </c>
      <c r="D59" s="295" t="str">
        <f t="array" ref="D59">IFERROR(INDEX(Inputs!X$7:X$1000,SMALL(IF(Inputs!$T$7:$T$1000="x",ROW(Inputs!V55:X1007)-ROW(Inputs!X55)+1),ROWS(Inputs!X$7:'Inputs'!X55))),"")</f>
        <v/>
      </c>
      <c r="E59" s="295" t="str">
        <f t="array" ref="E59">IFERROR(INDEX(Inputs!Y$7:Y$1000,SMALL(IF(Inputs!$T$7:$T$1000="x",ROW(Inputs!W55:Y1007)-ROW(Inputs!Y55)+1),ROWS(Inputs!Y$7:'Inputs'!Y55))),"")</f>
        <v/>
      </c>
      <c r="F59" s="982" t="str">
        <f t="array" ref="F59">IFERROR(INDEX(Inputs!Z$7:Z$1000,SMALL(IF(Inputs!$T$7:$T$1000="x",ROW(Inputs!X55:Z1007)-ROW(Inputs!Z55)+1),ROWS(Inputs!Z$7:'Inputs'!Z55))),"")</f>
        <v/>
      </c>
      <c r="G59" s="983" t="str">
        <f t="shared" si="0"/>
        <v/>
      </c>
      <c r="H59" s="984" t="str">
        <f t="shared" si="1"/>
        <v/>
      </c>
      <c r="I59" s="984" t="str">
        <f t="shared" si="2"/>
        <v/>
      </c>
      <c r="J59" s="984" t="str">
        <f t="shared" si="3"/>
        <v/>
      </c>
    </row>
    <row r="60" spans="1:10" s="619" customFormat="1">
      <c r="A60" s="295" t="str">
        <f t="array" ref="A60">IFERROR(INDEX(Inputs!U$7:U$1000,SMALL(IF(Inputs!$T$7:$T$1000="x",ROW(Inputs!T56:U1007)-ROW(Inputs!U56)+1),ROWS(Inputs!U$7:'Inputs'!U56))),"")</f>
        <v/>
      </c>
      <c r="B60" s="295" t="str">
        <f t="array" ref="B60">IFERROR(INDEX(Inputs!V$7:V$1000,SMALL(IF(Inputs!$T$7:$T$1000="x",ROW(Inputs!T56:V1007)-ROW(Inputs!V56)+1),ROWS(Inputs!V$7:'Inputs'!V56))),"")</f>
        <v/>
      </c>
      <c r="C60" s="700" t="str">
        <f t="array" ref="C60">IFERROR(INDEX(Inputs!W$7:W$1000,SMALL(IF(Inputs!$T$7:$T$1000="x",ROW(Inputs!U56:W1007)-ROW(Inputs!W56)+1),ROWS(Inputs!W$7:'Inputs'!W56))),"")</f>
        <v/>
      </c>
      <c r="D60" s="295" t="str">
        <f t="array" ref="D60">IFERROR(INDEX(Inputs!X$7:X$1000,SMALL(IF(Inputs!$T$7:$T$1000="x",ROW(Inputs!V56:X1007)-ROW(Inputs!X56)+1),ROWS(Inputs!X$7:'Inputs'!X56))),"")</f>
        <v/>
      </c>
      <c r="E60" s="295" t="str">
        <f t="array" ref="E60">IFERROR(INDEX(Inputs!Y$7:Y$1000,SMALL(IF(Inputs!$T$7:$T$1000="x",ROW(Inputs!W56:Y1007)-ROW(Inputs!Y56)+1),ROWS(Inputs!Y$7:'Inputs'!Y56))),"")</f>
        <v/>
      </c>
      <c r="F60" s="982" t="str">
        <f t="array" ref="F60">IFERROR(INDEX(Inputs!Z$7:Z$1000,SMALL(IF(Inputs!$T$7:$T$1000="x",ROW(Inputs!X56:Z1007)-ROW(Inputs!Z56)+1),ROWS(Inputs!Z$7:'Inputs'!Z56))),"")</f>
        <v/>
      </c>
      <c r="G60" s="983" t="str">
        <f t="shared" si="0"/>
        <v/>
      </c>
      <c r="H60" s="984" t="str">
        <f t="shared" si="1"/>
        <v/>
      </c>
      <c r="I60" s="984" t="str">
        <f t="shared" si="2"/>
        <v/>
      </c>
      <c r="J60" s="984" t="str">
        <f t="shared" si="3"/>
        <v/>
      </c>
    </row>
    <row r="61" spans="1:10" s="619" customFormat="1">
      <c r="A61" s="295" t="str">
        <f t="array" ref="A61">IFERROR(INDEX(Inputs!U$7:U$1000,SMALL(IF(Inputs!$T$7:$T$1000="x",ROW(Inputs!T57:U1007)-ROW(Inputs!U57)+1),ROWS(Inputs!U$7:'Inputs'!U57))),"")</f>
        <v/>
      </c>
      <c r="B61" s="295" t="str">
        <f t="array" ref="B61">IFERROR(INDEX(Inputs!V$7:V$1000,SMALL(IF(Inputs!$T$7:$T$1000="x",ROW(Inputs!T57:V1007)-ROW(Inputs!V57)+1),ROWS(Inputs!V$7:'Inputs'!V57))),"")</f>
        <v/>
      </c>
      <c r="C61" s="700" t="str">
        <f t="array" ref="C61">IFERROR(INDEX(Inputs!W$7:W$1000,SMALL(IF(Inputs!$T$7:$T$1000="x",ROW(Inputs!U57:W1007)-ROW(Inputs!W57)+1),ROWS(Inputs!W$7:'Inputs'!W57))),"")</f>
        <v/>
      </c>
      <c r="D61" s="295" t="str">
        <f t="array" ref="D61">IFERROR(INDEX(Inputs!X$7:X$1000,SMALL(IF(Inputs!$T$7:$T$1000="x",ROW(Inputs!V57:X1007)-ROW(Inputs!X57)+1),ROWS(Inputs!X$7:'Inputs'!X57))),"")</f>
        <v/>
      </c>
      <c r="E61" s="295" t="str">
        <f t="array" ref="E61">IFERROR(INDEX(Inputs!Y$7:Y$1000,SMALL(IF(Inputs!$T$7:$T$1000="x",ROW(Inputs!W57:Y1007)-ROW(Inputs!Y57)+1),ROWS(Inputs!Y$7:'Inputs'!Y57))),"")</f>
        <v/>
      </c>
      <c r="F61" s="982" t="str">
        <f t="array" ref="F61">IFERROR(INDEX(Inputs!Z$7:Z$1000,SMALL(IF(Inputs!$T$7:$T$1000="x",ROW(Inputs!X57:Z1007)-ROW(Inputs!Z57)+1),ROWS(Inputs!Z$7:'Inputs'!Z57))),"")</f>
        <v/>
      </c>
      <c r="G61" s="983" t="str">
        <f t="shared" si="0"/>
        <v/>
      </c>
      <c r="H61" s="984" t="str">
        <f t="shared" si="1"/>
        <v/>
      </c>
      <c r="I61" s="984" t="str">
        <f t="shared" si="2"/>
        <v/>
      </c>
      <c r="J61" s="984" t="str">
        <f t="shared" si="3"/>
        <v/>
      </c>
    </row>
    <row r="62" spans="1:10" s="619" customFormat="1">
      <c r="A62" s="295" t="str">
        <f t="array" ref="A62">IFERROR(INDEX(Inputs!U$7:U$1000,SMALL(IF(Inputs!$T$7:$T$1000="x",ROW(Inputs!T58:U1007)-ROW(Inputs!U58)+1),ROWS(Inputs!U$7:'Inputs'!U58))),"")</f>
        <v/>
      </c>
      <c r="B62" s="295" t="str">
        <f t="array" ref="B62">IFERROR(INDEX(Inputs!V$7:V$1000,SMALL(IF(Inputs!$T$7:$T$1000="x",ROW(Inputs!T58:V1007)-ROW(Inputs!V58)+1),ROWS(Inputs!V$7:'Inputs'!V58))),"")</f>
        <v/>
      </c>
      <c r="C62" s="700" t="str">
        <f t="array" ref="C62">IFERROR(INDEX(Inputs!W$7:W$1000,SMALL(IF(Inputs!$T$7:$T$1000="x",ROW(Inputs!U58:W1007)-ROW(Inputs!W58)+1),ROWS(Inputs!W$7:'Inputs'!W58))),"")</f>
        <v/>
      </c>
      <c r="D62" s="295" t="str">
        <f t="array" ref="D62">IFERROR(INDEX(Inputs!X$7:X$1000,SMALL(IF(Inputs!$T$7:$T$1000="x",ROW(Inputs!V58:X1007)-ROW(Inputs!X58)+1),ROWS(Inputs!X$7:'Inputs'!X58))),"")</f>
        <v/>
      </c>
      <c r="E62" s="295" t="str">
        <f t="array" ref="E62">IFERROR(INDEX(Inputs!Y$7:Y$1000,SMALL(IF(Inputs!$T$7:$T$1000="x",ROW(Inputs!W58:Y1007)-ROW(Inputs!Y58)+1),ROWS(Inputs!Y$7:'Inputs'!Y58))),"")</f>
        <v/>
      </c>
      <c r="F62" s="982" t="str">
        <f t="array" ref="F62">IFERROR(INDEX(Inputs!Z$7:Z$1000,SMALL(IF(Inputs!$T$7:$T$1000="x",ROW(Inputs!X58:Z1007)-ROW(Inputs!Z58)+1),ROWS(Inputs!Z$7:'Inputs'!Z58))),"")</f>
        <v/>
      </c>
      <c r="G62" s="983" t="str">
        <f t="shared" si="0"/>
        <v/>
      </c>
      <c r="H62" s="984" t="str">
        <f t="shared" si="1"/>
        <v/>
      </c>
      <c r="I62" s="984" t="str">
        <f t="shared" si="2"/>
        <v/>
      </c>
      <c r="J62" s="984" t="str">
        <f t="shared" si="3"/>
        <v/>
      </c>
    </row>
    <row r="63" spans="1:10" s="619" customFormat="1">
      <c r="A63" s="295" t="str">
        <f t="array" ref="A63">IFERROR(INDEX(Inputs!U$7:U$1000,SMALL(IF(Inputs!$T$7:$T$1000="x",ROW(Inputs!T59:U1007)-ROW(Inputs!U59)+1),ROWS(Inputs!U$7:'Inputs'!U59))),"")</f>
        <v/>
      </c>
      <c r="B63" s="295" t="str">
        <f t="array" ref="B63">IFERROR(INDEX(Inputs!V$7:V$1000,SMALL(IF(Inputs!$T$7:$T$1000="x",ROW(Inputs!T59:V1007)-ROW(Inputs!V59)+1),ROWS(Inputs!V$7:'Inputs'!V59))),"")</f>
        <v/>
      </c>
      <c r="C63" s="700" t="str">
        <f t="array" ref="C63">IFERROR(INDEX(Inputs!W$7:W$1000,SMALL(IF(Inputs!$T$7:$T$1000="x",ROW(Inputs!U59:W1007)-ROW(Inputs!W59)+1),ROWS(Inputs!W$7:'Inputs'!W59))),"")</f>
        <v/>
      </c>
      <c r="D63" s="295" t="str">
        <f t="array" ref="D63">IFERROR(INDEX(Inputs!X$7:X$1000,SMALL(IF(Inputs!$T$7:$T$1000="x",ROW(Inputs!V59:X1007)-ROW(Inputs!X59)+1),ROWS(Inputs!X$7:'Inputs'!X59))),"")</f>
        <v/>
      </c>
      <c r="E63" s="295" t="str">
        <f t="array" ref="E63">IFERROR(INDEX(Inputs!Y$7:Y$1000,SMALL(IF(Inputs!$T$7:$T$1000="x",ROW(Inputs!W59:Y1007)-ROW(Inputs!Y59)+1),ROWS(Inputs!Y$7:'Inputs'!Y59))),"")</f>
        <v/>
      </c>
      <c r="F63" s="982" t="str">
        <f t="array" ref="F63">IFERROR(INDEX(Inputs!Z$7:Z$1000,SMALL(IF(Inputs!$T$7:$T$1000="x",ROW(Inputs!X59:Z1007)-ROW(Inputs!Z59)+1),ROWS(Inputs!Z$7:'Inputs'!Z59))),"")</f>
        <v/>
      </c>
      <c r="G63" s="983" t="str">
        <f t="shared" si="0"/>
        <v/>
      </c>
      <c r="H63" s="984" t="str">
        <f t="shared" si="1"/>
        <v/>
      </c>
      <c r="I63" s="984" t="str">
        <f t="shared" si="2"/>
        <v/>
      </c>
      <c r="J63" s="984" t="str">
        <f t="shared" si="3"/>
        <v/>
      </c>
    </row>
    <row r="64" spans="1:10" s="619" customFormat="1">
      <c r="A64" s="295" t="str">
        <f t="array" ref="A64">IFERROR(INDEX(Inputs!U$7:U$1000,SMALL(IF(Inputs!$T$7:$T$1000="x",ROW(Inputs!T60:U1007)-ROW(Inputs!U60)+1),ROWS(Inputs!U$7:'Inputs'!U60))),"")</f>
        <v/>
      </c>
      <c r="B64" s="295" t="str">
        <f t="array" ref="B64">IFERROR(INDEX(Inputs!V$7:V$1000,SMALL(IF(Inputs!$T$7:$T$1000="x",ROW(Inputs!T60:V1007)-ROW(Inputs!V60)+1),ROWS(Inputs!V$7:'Inputs'!V60))),"")</f>
        <v/>
      </c>
      <c r="C64" s="700" t="str">
        <f t="array" ref="C64">IFERROR(INDEX(Inputs!W$7:W$1000,SMALL(IF(Inputs!$T$7:$T$1000="x",ROW(Inputs!U60:W1007)-ROW(Inputs!W60)+1),ROWS(Inputs!W$7:'Inputs'!W60))),"")</f>
        <v/>
      </c>
      <c r="D64" s="295" t="str">
        <f t="array" ref="D64">IFERROR(INDEX(Inputs!X$7:X$1000,SMALL(IF(Inputs!$T$7:$T$1000="x",ROW(Inputs!V60:X1007)-ROW(Inputs!X60)+1),ROWS(Inputs!X$7:'Inputs'!X60))),"")</f>
        <v/>
      </c>
      <c r="E64" s="295" t="str">
        <f t="array" ref="E64">IFERROR(INDEX(Inputs!Y$7:Y$1000,SMALL(IF(Inputs!$T$7:$T$1000="x",ROW(Inputs!W60:Y1007)-ROW(Inputs!Y60)+1),ROWS(Inputs!Y$7:'Inputs'!Y60))),"")</f>
        <v/>
      </c>
      <c r="F64" s="982" t="str">
        <f t="array" ref="F64">IFERROR(INDEX(Inputs!Z$7:Z$1000,SMALL(IF(Inputs!$T$7:$T$1000="x",ROW(Inputs!X60:Z1007)-ROW(Inputs!Z60)+1),ROWS(Inputs!Z$7:'Inputs'!Z60))),"")</f>
        <v/>
      </c>
      <c r="G64" s="983" t="str">
        <f t="shared" si="0"/>
        <v/>
      </c>
      <c r="H64" s="984" t="str">
        <f t="shared" si="1"/>
        <v/>
      </c>
      <c r="I64" s="984" t="str">
        <f t="shared" si="2"/>
        <v/>
      </c>
      <c r="J64" s="984" t="str">
        <f t="shared" si="3"/>
        <v/>
      </c>
    </row>
    <row r="65" spans="1:10" s="619" customFormat="1" ht="15" customHeight="1">
      <c r="A65" s="295" t="str">
        <f t="array" ref="A65">IFERROR(INDEX(Inputs!U$7:U$1000,SMALL(IF(Inputs!$T$7:$T$1000="x",ROW(Inputs!T61:U1007)-ROW(Inputs!U61)+1),ROWS(Inputs!U$7:'Inputs'!U61))),"")</f>
        <v/>
      </c>
      <c r="B65" s="295" t="str">
        <f t="array" ref="B65">IFERROR(INDEX(Inputs!V$7:V$1000,SMALL(IF(Inputs!$T$7:$T$1000="x",ROW(Inputs!T61:V1007)-ROW(Inputs!V61)+1),ROWS(Inputs!V$7:'Inputs'!V61))),"")</f>
        <v/>
      </c>
      <c r="C65" s="700" t="str">
        <f t="array" ref="C65">IFERROR(INDEX(Inputs!W$7:W$1000,SMALL(IF(Inputs!$T$7:$T$1000="x",ROW(Inputs!U61:W1007)-ROW(Inputs!W61)+1),ROWS(Inputs!W$7:'Inputs'!W61))),"")</f>
        <v/>
      </c>
      <c r="D65" s="295" t="str">
        <f t="array" ref="D65">IFERROR(INDEX(Inputs!X$7:X$1000,SMALL(IF(Inputs!$T$7:$T$1000="x",ROW(Inputs!V61:X1007)-ROW(Inputs!X61)+1),ROWS(Inputs!X$7:'Inputs'!X61))),"")</f>
        <v/>
      </c>
      <c r="E65" s="295" t="str">
        <f t="array" ref="E65">IFERROR(INDEX(Inputs!Y$7:Y$1000,SMALL(IF(Inputs!$T$7:$T$1000="x",ROW(Inputs!W61:Y1007)-ROW(Inputs!Y61)+1),ROWS(Inputs!Y$7:'Inputs'!Y61))),"")</f>
        <v/>
      </c>
      <c r="F65" s="982" t="str">
        <f t="array" ref="F65">IFERROR(INDEX(Inputs!Z$7:Z$1000,SMALL(IF(Inputs!$T$7:$T$1000="x",ROW(Inputs!X61:Z1007)-ROW(Inputs!Z61)+1),ROWS(Inputs!Z$7:'Inputs'!Z61))),"")</f>
        <v/>
      </c>
      <c r="G65" s="983" t="str">
        <f t="shared" si="0"/>
        <v/>
      </c>
      <c r="H65" s="984" t="str">
        <f t="shared" si="1"/>
        <v/>
      </c>
      <c r="I65" s="984" t="str">
        <f t="shared" si="2"/>
        <v/>
      </c>
      <c r="J65" s="984" t="str">
        <f t="shared" si="3"/>
        <v/>
      </c>
    </row>
    <row r="66" spans="1:10" s="619" customFormat="1">
      <c r="A66" s="295" t="str">
        <f t="array" ref="A66">IFERROR(INDEX(Inputs!U$7:U$1000,SMALL(IF(Inputs!$T$7:$T$1000="x",ROW(Inputs!T62:U1007)-ROW(Inputs!U62)+1),ROWS(Inputs!U$7:'Inputs'!U62))),"")</f>
        <v/>
      </c>
      <c r="B66" s="295" t="str">
        <f t="array" ref="B66">IFERROR(INDEX(Inputs!V$7:V$1000,SMALL(IF(Inputs!$T$7:$T$1000="x",ROW(Inputs!T62:V1007)-ROW(Inputs!V62)+1),ROWS(Inputs!V$7:'Inputs'!V62))),"")</f>
        <v/>
      </c>
      <c r="C66" s="700" t="str">
        <f t="array" ref="C66">IFERROR(INDEX(Inputs!W$7:W$1000,SMALL(IF(Inputs!$T$7:$T$1000="x",ROW(Inputs!U62:W1007)-ROW(Inputs!W62)+1),ROWS(Inputs!W$7:'Inputs'!W62))),"")</f>
        <v/>
      </c>
      <c r="D66" s="295" t="str">
        <f t="array" ref="D66">IFERROR(INDEX(Inputs!X$7:X$1000,SMALL(IF(Inputs!$T$7:$T$1000="x",ROW(Inputs!V62:X1007)-ROW(Inputs!X62)+1),ROWS(Inputs!X$7:'Inputs'!X62))),"")</f>
        <v/>
      </c>
      <c r="E66" s="295" t="str">
        <f t="array" ref="E66">IFERROR(INDEX(Inputs!Y$7:Y$1000,SMALL(IF(Inputs!$T$7:$T$1000="x",ROW(Inputs!W62:Y1007)-ROW(Inputs!Y62)+1),ROWS(Inputs!Y$7:'Inputs'!Y62))),"")</f>
        <v/>
      </c>
      <c r="F66" s="982" t="str">
        <f t="array" ref="F66">IFERROR(INDEX(Inputs!Z$7:Z$1000,SMALL(IF(Inputs!$T$7:$T$1000="x",ROW(Inputs!X62:Z1007)-ROW(Inputs!Z62)+1),ROWS(Inputs!Z$7:'Inputs'!Z62))),"")</f>
        <v/>
      </c>
      <c r="G66" s="983" t="str">
        <f t="shared" si="0"/>
        <v/>
      </c>
      <c r="H66" s="984" t="str">
        <f t="shared" si="1"/>
        <v/>
      </c>
      <c r="I66" s="984" t="str">
        <f t="shared" si="2"/>
        <v/>
      </c>
      <c r="J66" s="984" t="str">
        <f t="shared" si="3"/>
        <v/>
      </c>
    </row>
    <row r="67" spans="1:10" s="619" customFormat="1">
      <c r="A67" s="295" t="str">
        <f t="array" ref="A67">IFERROR(INDEX(Inputs!U$7:U$1000,SMALL(IF(Inputs!$T$7:$T$1000="x",ROW(Inputs!T63:U1007)-ROW(Inputs!U63)+1),ROWS(Inputs!U$7:'Inputs'!U63))),"")</f>
        <v/>
      </c>
      <c r="B67" s="295" t="str">
        <f t="array" ref="B67">IFERROR(INDEX(Inputs!V$7:V$1000,SMALL(IF(Inputs!$T$7:$T$1000="x",ROW(Inputs!T63:V1007)-ROW(Inputs!V63)+1),ROWS(Inputs!V$7:'Inputs'!V63))),"")</f>
        <v/>
      </c>
      <c r="C67" s="700" t="str">
        <f t="array" ref="C67">IFERROR(INDEX(Inputs!W$7:W$1000,SMALL(IF(Inputs!$T$7:$T$1000="x",ROW(Inputs!U63:W1007)-ROW(Inputs!W63)+1),ROWS(Inputs!W$7:'Inputs'!W63))),"")</f>
        <v/>
      </c>
      <c r="D67" s="295" t="str">
        <f t="array" ref="D67">IFERROR(INDEX(Inputs!X$7:X$1000,SMALL(IF(Inputs!$T$7:$T$1000="x",ROW(Inputs!V63:X1007)-ROW(Inputs!X63)+1),ROWS(Inputs!X$7:'Inputs'!X63))),"")</f>
        <v/>
      </c>
      <c r="E67" s="295" t="str">
        <f t="array" ref="E67">IFERROR(INDEX(Inputs!Y$7:Y$1000,SMALL(IF(Inputs!$T$7:$T$1000="x",ROW(Inputs!W63:Y1007)-ROW(Inputs!Y63)+1),ROWS(Inputs!Y$7:'Inputs'!Y63))),"")</f>
        <v/>
      </c>
      <c r="F67" s="982" t="str">
        <f t="array" ref="F67">IFERROR(INDEX(Inputs!Z$7:Z$1000,SMALL(IF(Inputs!$T$7:$T$1000="x",ROW(Inputs!X63:Z1007)-ROW(Inputs!Z63)+1),ROWS(Inputs!Z$7:'Inputs'!Z63))),"")</f>
        <v/>
      </c>
      <c r="G67" s="983" t="str">
        <f t="shared" si="0"/>
        <v/>
      </c>
      <c r="H67" s="984" t="str">
        <f t="shared" si="1"/>
        <v/>
      </c>
      <c r="I67" s="984" t="str">
        <f t="shared" si="2"/>
        <v/>
      </c>
      <c r="J67" s="984" t="str">
        <f t="shared" si="3"/>
        <v/>
      </c>
    </row>
    <row r="68" spans="1:10" s="619" customFormat="1">
      <c r="A68" s="295" t="str">
        <f t="array" ref="A68">IFERROR(INDEX(Inputs!U$7:U$1000,SMALL(IF(Inputs!$T$7:$T$1000="x",ROW(Inputs!T64:U1007)-ROW(Inputs!U64)+1),ROWS(Inputs!U$7:'Inputs'!U64))),"")</f>
        <v/>
      </c>
      <c r="B68" s="295" t="str">
        <f t="array" ref="B68">IFERROR(INDEX(Inputs!V$7:V$1000,SMALL(IF(Inputs!$T$7:$T$1000="x",ROW(Inputs!T64:V1007)-ROW(Inputs!V64)+1),ROWS(Inputs!V$7:'Inputs'!V64))),"")</f>
        <v/>
      </c>
      <c r="C68" s="700" t="str">
        <f t="array" ref="C68">IFERROR(INDEX(Inputs!W$7:W$1000,SMALL(IF(Inputs!$T$7:$T$1000="x",ROW(Inputs!U64:W1007)-ROW(Inputs!W64)+1),ROWS(Inputs!W$7:'Inputs'!W64))),"")</f>
        <v/>
      </c>
      <c r="D68" s="295" t="str">
        <f t="array" ref="D68">IFERROR(INDEX(Inputs!X$7:X$1000,SMALL(IF(Inputs!$T$7:$T$1000="x",ROW(Inputs!V64:X1007)-ROW(Inputs!X64)+1),ROWS(Inputs!X$7:'Inputs'!X64))),"")</f>
        <v/>
      </c>
      <c r="E68" s="295" t="str">
        <f t="array" ref="E68">IFERROR(INDEX(Inputs!Y$7:Y$1000,SMALL(IF(Inputs!$T$7:$T$1000="x",ROW(Inputs!W64:Y1007)-ROW(Inputs!Y64)+1),ROWS(Inputs!Y$7:'Inputs'!Y64))),"")</f>
        <v/>
      </c>
      <c r="F68" s="982" t="str">
        <f t="array" ref="F68">IFERROR(INDEX(Inputs!Z$7:Z$1000,SMALL(IF(Inputs!$T$7:$T$1000="x",ROW(Inputs!X64:Z1007)-ROW(Inputs!Z64)+1),ROWS(Inputs!Z$7:'Inputs'!Z64))),"")</f>
        <v/>
      </c>
      <c r="G68" s="983" t="str">
        <f t="shared" si="0"/>
        <v/>
      </c>
      <c r="H68" s="984" t="str">
        <f t="shared" si="1"/>
        <v/>
      </c>
      <c r="I68" s="984" t="str">
        <f t="shared" si="2"/>
        <v/>
      </c>
      <c r="J68" s="984" t="str">
        <f t="shared" si="3"/>
        <v/>
      </c>
    </row>
    <row r="69" spans="1:10" s="619" customFormat="1">
      <c r="A69" s="295" t="str">
        <f t="array" ref="A69">IFERROR(INDEX(Inputs!U$7:U$1000,SMALL(IF(Inputs!$T$7:$T$1000="x",ROW(Inputs!T65:U1007)-ROW(Inputs!U65)+1),ROWS(Inputs!U$7:'Inputs'!U65))),"")</f>
        <v/>
      </c>
      <c r="B69" s="295" t="str">
        <f t="array" ref="B69">IFERROR(INDEX(Inputs!V$7:V$1000,SMALL(IF(Inputs!$T$7:$T$1000="x",ROW(Inputs!T65:V1007)-ROW(Inputs!V65)+1),ROWS(Inputs!V$7:'Inputs'!V65))),"")</f>
        <v/>
      </c>
      <c r="C69" s="700" t="str">
        <f t="array" ref="C69">IFERROR(INDEX(Inputs!W$7:W$1000,SMALL(IF(Inputs!$T$7:$T$1000="x",ROW(Inputs!U65:W1007)-ROW(Inputs!W65)+1),ROWS(Inputs!W$7:'Inputs'!W65))),"")</f>
        <v/>
      </c>
      <c r="D69" s="295" t="str">
        <f t="array" ref="D69">IFERROR(INDEX(Inputs!X$7:X$1000,SMALL(IF(Inputs!$T$7:$T$1000="x",ROW(Inputs!V65:X1007)-ROW(Inputs!X65)+1),ROWS(Inputs!X$7:'Inputs'!X65))),"")</f>
        <v/>
      </c>
      <c r="E69" s="295" t="str">
        <f t="array" ref="E69">IFERROR(INDEX(Inputs!Y$7:Y$1000,SMALL(IF(Inputs!$T$7:$T$1000="x",ROW(Inputs!W65:Y1007)-ROW(Inputs!Y65)+1),ROWS(Inputs!Y$7:'Inputs'!Y65))),"")</f>
        <v/>
      </c>
      <c r="F69" s="982" t="str">
        <f t="array" ref="F69">IFERROR(INDEX(Inputs!Z$7:Z$1000,SMALL(IF(Inputs!$T$7:$T$1000="x",ROW(Inputs!X65:Z1007)-ROW(Inputs!Z65)+1),ROWS(Inputs!Z$7:'Inputs'!Z65))),"")</f>
        <v/>
      </c>
      <c r="G69" s="983" t="str">
        <f t="shared" si="0"/>
        <v/>
      </c>
      <c r="H69" s="984" t="str">
        <f t="shared" si="1"/>
        <v/>
      </c>
      <c r="I69" s="984" t="str">
        <f t="shared" si="2"/>
        <v/>
      </c>
      <c r="J69" s="984" t="str">
        <f t="shared" si="3"/>
        <v/>
      </c>
    </row>
    <row r="70" spans="1:10" s="619" customFormat="1">
      <c r="A70" s="295" t="str">
        <f t="array" ref="A70">IFERROR(INDEX(Inputs!U$7:U$1000,SMALL(IF(Inputs!$T$7:$T$1000="x",ROW(Inputs!T66:U1007)-ROW(Inputs!U66)+1),ROWS(Inputs!U$7:'Inputs'!U66))),"")</f>
        <v/>
      </c>
      <c r="B70" s="295" t="str">
        <f t="array" ref="B70">IFERROR(INDEX(Inputs!V$7:V$1000,SMALL(IF(Inputs!$T$7:$T$1000="x",ROW(Inputs!T66:V1007)-ROW(Inputs!V66)+1),ROWS(Inputs!V$7:'Inputs'!V66))),"")</f>
        <v/>
      </c>
      <c r="C70" s="700" t="str">
        <f t="array" ref="C70">IFERROR(INDEX(Inputs!W$7:W$1000,SMALL(IF(Inputs!$T$7:$T$1000="x",ROW(Inputs!U66:W1007)-ROW(Inputs!W66)+1),ROWS(Inputs!W$7:'Inputs'!W66))),"")</f>
        <v/>
      </c>
      <c r="D70" s="295" t="str">
        <f t="array" ref="D70">IFERROR(INDEX(Inputs!X$7:X$1000,SMALL(IF(Inputs!$T$7:$T$1000="x",ROW(Inputs!V66:X1007)-ROW(Inputs!X66)+1),ROWS(Inputs!X$7:'Inputs'!X66))),"")</f>
        <v/>
      </c>
      <c r="E70" s="295" t="str">
        <f t="array" ref="E70">IFERROR(INDEX(Inputs!Y$7:Y$1000,SMALL(IF(Inputs!$T$7:$T$1000="x",ROW(Inputs!W66:Y1007)-ROW(Inputs!Y66)+1),ROWS(Inputs!Y$7:'Inputs'!Y66))),"")</f>
        <v/>
      </c>
      <c r="F70" s="982" t="str">
        <f t="array" ref="F70">IFERROR(INDEX(Inputs!Z$7:Z$1000,SMALL(IF(Inputs!$T$7:$T$1000="x",ROW(Inputs!X66:Z1007)-ROW(Inputs!Z66)+1),ROWS(Inputs!Z$7:'Inputs'!Z66))),"")</f>
        <v/>
      </c>
      <c r="G70" s="983" t="str">
        <f t="shared" si="0"/>
        <v/>
      </c>
      <c r="H70" s="984" t="str">
        <f t="shared" si="1"/>
        <v/>
      </c>
      <c r="I70" s="984" t="str">
        <f t="shared" si="2"/>
        <v/>
      </c>
      <c r="J70" s="984" t="str">
        <f t="shared" si="3"/>
        <v/>
      </c>
    </row>
    <row r="71" spans="1:10" s="619" customFormat="1" ht="15" customHeight="1">
      <c r="A71" s="295" t="str">
        <f t="array" ref="A71">IFERROR(INDEX(Inputs!U$7:U$1000,SMALL(IF(Inputs!$T$7:$T$1000="x",ROW(Inputs!T67:U1007)-ROW(Inputs!U67)+1),ROWS(Inputs!U$7:'Inputs'!U67))),"")</f>
        <v/>
      </c>
      <c r="B71" s="295" t="str">
        <f t="array" ref="B71">IFERROR(INDEX(Inputs!V$7:V$1000,SMALL(IF(Inputs!$T$7:$T$1000="x",ROW(Inputs!T67:V1007)-ROW(Inputs!V67)+1),ROWS(Inputs!V$7:'Inputs'!V67))),"")</f>
        <v/>
      </c>
      <c r="C71" s="700" t="str">
        <f t="array" ref="C71">IFERROR(INDEX(Inputs!W$7:W$1000,SMALL(IF(Inputs!$T$7:$T$1000="x",ROW(Inputs!U67:W1007)-ROW(Inputs!W67)+1),ROWS(Inputs!W$7:'Inputs'!W67))),"")</f>
        <v/>
      </c>
      <c r="D71" s="295" t="str">
        <f t="array" ref="D71">IFERROR(INDEX(Inputs!X$7:X$1000,SMALL(IF(Inputs!$T$7:$T$1000="x",ROW(Inputs!V67:X1007)-ROW(Inputs!X67)+1),ROWS(Inputs!X$7:'Inputs'!X67))),"")</f>
        <v/>
      </c>
      <c r="E71" s="295" t="str">
        <f t="array" ref="E71">IFERROR(INDEX(Inputs!Y$7:Y$1000,SMALL(IF(Inputs!$T$7:$T$1000="x",ROW(Inputs!W67:Y1007)-ROW(Inputs!Y67)+1),ROWS(Inputs!Y$7:'Inputs'!Y67))),"")</f>
        <v/>
      </c>
      <c r="F71" s="982" t="str">
        <f t="array" ref="F71">IFERROR(INDEX(Inputs!Z$7:Z$1000,SMALL(IF(Inputs!$T$7:$T$1000="x",ROW(Inputs!X67:Z1007)-ROW(Inputs!Z67)+1),ROWS(Inputs!Z$7:'Inputs'!Z67))),"")</f>
        <v/>
      </c>
      <c r="G71" s="983" t="str">
        <f t="shared" si="0"/>
        <v/>
      </c>
      <c r="H71" s="984" t="str">
        <f t="shared" si="1"/>
        <v/>
      </c>
      <c r="I71" s="984" t="str">
        <f t="shared" si="2"/>
        <v/>
      </c>
      <c r="J71" s="984" t="str">
        <f t="shared" si="3"/>
        <v/>
      </c>
    </row>
    <row r="72" spans="1:10" s="619" customFormat="1">
      <c r="A72" s="295" t="str">
        <f t="array" ref="A72">IFERROR(INDEX(Inputs!U$7:U$1000,SMALL(IF(Inputs!$T$7:$T$1000="x",ROW(Inputs!T68:U1007)-ROW(Inputs!U68)+1),ROWS(Inputs!U$7:'Inputs'!U68))),"")</f>
        <v/>
      </c>
      <c r="B72" s="295" t="str">
        <f t="array" ref="B72">IFERROR(INDEX(Inputs!V$7:V$1000,SMALL(IF(Inputs!$T$7:$T$1000="x",ROW(Inputs!T68:V1007)-ROW(Inputs!V68)+1),ROWS(Inputs!V$7:'Inputs'!V68))),"")</f>
        <v/>
      </c>
      <c r="C72" s="700" t="str">
        <f t="array" ref="C72">IFERROR(INDEX(Inputs!W$7:W$1000,SMALL(IF(Inputs!$T$7:$T$1000="x",ROW(Inputs!U68:W1007)-ROW(Inputs!W68)+1),ROWS(Inputs!W$7:'Inputs'!W68))),"")</f>
        <v/>
      </c>
      <c r="D72" s="295" t="str">
        <f t="array" ref="D72">IFERROR(INDEX(Inputs!X$7:X$1000,SMALL(IF(Inputs!$T$7:$T$1000="x",ROW(Inputs!V68:X1007)-ROW(Inputs!X68)+1),ROWS(Inputs!X$7:'Inputs'!X68))),"")</f>
        <v/>
      </c>
      <c r="E72" s="295" t="str">
        <f t="array" ref="E72">IFERROR(INDEX(Inputs!Y$7:Y$1000,SMALL(IF(Inputs!$T$7:$T$1000="x",ROW(Inputs!W68:Y1007)-ROW(Inputs!Y68)+1),ROWS(Inputs!Y$7:'Inputs'!Y68))),"")</f>
        <v/>
      </c>
      <c r="F72" s="982" t="str">
        <f t="array" ref="F72">IFERROR(INDEX(Inputs!Z$7:Z$1000,SMALL(IF(Inputs!$T$7:$T$1000="x",ROW(Inputs!X68:Z1007)-ROW(Inputs!Z68)+1),ROWS(Inputs!Z$7:'Inputs'!Z68))),"")</f>
        <v/>
      </c>
      <c r="G72" s="983" t="str">
        <f t="shared" si="0"/>
        <v/>
      </c>
      <c r="H72" s="984" t="str">
        <f t="shared" si="1"/>
        <v/>
      </c>
      <c r="I72" s="984" t="str">
        <f t="shared" si="2"/>
        <v/>
      </c>
      <c r="J72" s="984" t="str">
        <f t="shared" si="3"/>
        <v/>
      </c>
    </row>
    <row r="73" spans="1:10" s="619" customFormat="1">
      <c r="A73" s="295" t="str">
        <f t="array" ref="A73">IFERROR(INDEX(Inputs!U$7:U$1000,SMALL(IF(Inputs!$T$7:$T$1000="x",ROW(Inputs!T69:U1007)-ROW(Inputs!U69)+1),ROWS(Inputs!U$7:'Inputs'!U69))),"")</f>
        <v/>
      </c>
      <c r="B73" s="295" t="str">
        <f t="array" ref="B73">IFERROR(INDEX(Inputs!V$7:V$1000,SMALL(IF(Inputs!$T$7:$T$1000="x",ROW(Inputs!T69:V1007)-ROW(Inputs!V69)+1),ROWS(Inputs!V$7:'Inputs'!V69))),"")</f>
        <v/>
      </c>
      <c r="C73" s="700" t="str">
        <f t="array" ref="C73">IFERROR(INDEX(Inputs!W$7:W$1000,SMALL(IF(Inputs!$T$7:$T$1000="x",ROW(Inputs!U69:W1007)-ROW(Inputs!W69)+1),ROWS(Inputs!W$7:'Inputs'!W69))),"")</f>
        <v/>
      </c>
      <c r="D73" s="295" t="str">
        <f t="array" ref="D73">IFERROR(INDEX(Inputs!X$7:X$1000,SMALL(IF(Inputs!$T$7:$T$1000="x",ROW(Inputs!V69:X1007)-ROW(Inputs!X69)+1),ROWS(Inputs!X$7:'Inputs'!X69))),"")</f>
        <v/>
      </c>
      <c r="E73" s="295" t="str">
        <f t="array" ref="E73">IFERROR(INDEX(Inputs!Y$7:Y$1000,SMALL(IF(Inputs!$T$7:$T$1000="x",ROW(Inputs!W69:Y1007)-ROW(Inputs!Y69)+1),ROWS(Inputs!Y$7:'Inputs'!Y69))),"")</f>
        <v/>
      </c>
      <c r="F73" s="982" t="str">
        <f t="array" ref="F73">IFERROR(INDEX(Inputs!Z$7:Z$1000,SMALL(IF(Inputs!$T$7:$T$1000="x",ROW(Inputs!X69:Z1007)-ROW(Inputs!Z69)+1),ROWS(Inputs!Z$7:'Inputs'!Z69))),"")</f>
        <v/>
      </c>
      <c r="G73" s="983" t="str">
        <f t="shared" si="0"/>
        <v/>
      </c>
      <c r="H73" s="984" t="str">
        <f t="shared" si="1"/>
        <v/>
      </c>
      <c r="I73" s="984" t="str">
        <f t="shared" si="2"/>
        <v/>
      </c>
      <c r="J73" s="984" t="str">
        <f t="shared" si="3"/>
        <v/>
      </c>
    </row>
    <row r="74" spans="1:10" s="619" customFormat="1">
      <c r="A74" s="295" t="str">
        <f t="array" ref="A74">IFERROR(INDEX(Inputs!U$7:U$1000,SMALL(IF(Inputs!$T$7:$T$1000="x",ROW(Inputs!T70:U1007)-ROW(Inputs!U70)+1),ROWS(Inputs!U$7:'Inputs'!U70))),"")</f>
        <v/>
      </c>
      <c r="B74" s="295" t="str">
        <f t="array" ref="B74">IFERROR(INDEX(Inputs!V$7:V$1000,SMALL(IF(Inputs!$T$7:$T$1000="x",ROW(Inputs!T70:V1007)-ROW(Inputs!V70)+1),ROWS(Inputs!V$7:'Inputs'!V70))),"")</f>
        <v/>
      </c>
      <c r="C74" s="700" t="str">
        <f t="array" ref="C74">IFERROR(INDEX(Inputs!W$7:W$1000,SMALL(IF(Inputs!$T$7:$T$1000="x",ROW(Inputs!U70:W1007)-ROW(Inputs!W70)+1),ROWS(Inputs!W$7:'Inputs'!W70))),"")</f>
        <v/>
      </c>
      <c r="D74" s="295" t="str">
        <f t="array" ref="D74">IFERROR(INDEX(Inputs!X$7:X$1000,SMALL(IF(Inputs!$T$7:$T$1000="x",ROW(Inputs!V70:X1007)-ROW(Inputs!X70)+1),ROWS(Inputs!X$7:'Inputs'!X70))),"")</f>
        <v/>
      </c>
      <c r="E74" s="295" t="str">
        <f t="array" ref="E74">IFERROR(INDEX(Inputs!Y$7:Y$1000,SMALL(IF(Inputs!$T$7:$T$1000="x",ROW(Inputs!W70:Y1007)-ROW(Inputs!Y70)+1),ROWS(Inputs!Y$7:'Inputs'!Y70))),"")</f>
        <v/>
      </c>
      <c r="F74" s="982" t="str">
        <f t="array" ref="F74">IFERROR(INDEX(Inputs!Z$7:Z$1000,SMALL(IF(Inputs!$T$7:$T$1000="x",ROW(Inputs!X70:Z1007)-ROW(Inputs!Z70)+1),ROWS(Inputs!Z$7:'Inputs'!Z70))),"")</f>
        <v/>
      </c>
      <c r="G74" s="983" t="str">
        <f t="shared" si="0"/>
        <v/>
      </c>
      <c r="H74" s="984" t="str">
        <f t="shared" si="1"/>
        <v/>
      </c>
      <c r="I74" s="984" t="str">
        <f t="shared" si="2"/>
        <v/>
      </c>
      <c r="J74" s="984" t="str">
        <f t="shared" si="3"/>
        <v/>
      </c>
    </row>
    <row r="75" spans="1:10" s="619" customFormat="1">
      <c r="A75" s="295" t="str">
        <f t="array" ref="A75">IFERROR(INDEX(Inputs!U$7:U$1000,SMALL(IF(Inputs!$T$7:$T$1000="x",ROW(Inputs!T71:U1007)-ROW(Inputs!U71)+1),ROWS(Inputs!U$7:'Inputs'!U71))),"")</f>
        <v/>
      </c>
      <c r="B75" s="295" t="str">
        <f t="array" ref="B75">IFERROR(INDEX(Inputs!V$7:V$1000,SMALL(IF(Inputs!$T$7:$T$1000="x",ROW(Inputs!T71:V1007)-ROW(Inputs!V71)+1),ROWS(Inputs!V$7:'Inputs'!V71))),"")</f>
        <v/>
      </c>
      <c r="C75" s="700" t="str">
        <f t="array" ref="C75">IFERROR(INDEX(Inputs!W$7:W$1000,SMALL(IF(Inputs!$T$7:$T$1000="x",ROW(Inputs!U71:W1007)-ROW(Inputs!W71)+1),ROWS(Inputs!W$7:'Inputs'!W71))),"")</f>
        <v/>
      </c>
      <c r="D75" s="295" t="str">
        <f t="array" ref="D75">IFERROR(INDEX(Inputs!X$7:X$1000,SMALL(IF(Inputs!$T$7:$T$1000="x",ROW(Inputs!V71:X1007)-ROW(Inputs!X71)+1),ROWS(Inputs!X$7:'Inputs'!X71))),"")</f>
        <v/>
      </c>
      <c r="E75" s="295" t="str">
        <f t="array" ref="E75">IFERROR(INDEX(Inputs!Y$7:Y$1000,SMALL(IF(Inputs!$T$7:$T$1000="x",ROW(Inputs!W71:Y1007)-ROW(Inputs!Y71)+1),ROWS(Inputs!Y$7:'Inputs'!Y71))),"")</f>
        <v/>
      </c>
      <c r="F75" s="982" t="str">
        <f t="array" ref="F75">IFERROR(INDEX(Inputs!Z$7:Z$1000,SMALL(IF(Inputs!$T$7:$T$1000="x",ROW(Inputs!X71:Z1007)-ROW(Inputs!Z71)+1),ROWS(Inputs!Z$7:'Inputs'!Z71))),"")</f>
        <v/>
      </c>
      <c r="G75" s="983" t="str">
        <f t="shared" ref="G75:G138" si="4">IFERROR(IF((YEAR($H$5)-YEAR($C75))*12+MONTH($H$5)-MONTH($C75)&lt;=D75*12,SLN(F75,F75*E75,D75),0),"")</f>
        <v/>
      </c>
      <c r="H75" s="984" t="str">
        <f t="shared" ref="H75:H138" si="5">IFERROR(IF((YEAR(H$5)-YEAR($C75))*12+MONTH(H$5)-MONTH($C75)&lt;=12,0,IF(OR((YEAR(H$5)-YEAR($C75))*12+MONTH(H$5)-MONTH($C75)&gt;=$D75*12,SLN($F75,$F75*$E75,$D75*12)*ABS((YEAR(H$5)-1-YEAR($C75))*12+MONTH(H$5)-MONTH($C75))&gt;$F75-($F75*$E75)),$F75-($F75*$E75),SLN($F75,$F75*$E75,$D75*12)*ABS((YEAR(H$5)-1-YEAR($C75))*12+MONTH(H$5)-MONTH($C75)))),"")</f>
        <v/>
      </c>
      <c r="I75" s="984" t="str">
        <f t="shared" ref="I75:I138" si="6">IFERROR(IF((YEAR(H$5)-YEAR($C75))*12+MONTH(H$5)-MONTH($C75)&lt;=12,SLN(F75,F75*E75,D75),IF(OR((YEAR(H$5)-YEAR($C75))*12+MONTH(H$5)-MONTH($C75)&gt;=$D75*12,$H75+$G75&gt;$F75-($F75*$E75)),$F75-($F75*$E75),$H75+$G75)),"")</f>
        <v/>
      </c>
      <c r="J75" s="984" t="str">
        <f t="shared" si="3"/>
        <v/>
      </c>
    </row>
    <row r="76" spans="1:10" s="619" customFormat="1">
      <c r="A76" s="295" t="str">
        <f t="array" ref="A76">IFERROR(INDEX(Inputs!U$7:U$1000,SMALL(IF(Inputs!$T$7:$T$1000="x",ROW(Inputs!T72:U1007)-ROW(Inputs!U72)+1),ROWS(Inputs!U$7:'Inputs'!U72))),"")</f>
        <v/>
      </c>
      <c r="B76" s="295" t="str">
        <f t="array" ref="B76">IFERROR(INDEX(Inputs!V$7:V$1000,SMALL(IF(Inputs!$T$7:$T$1000="x",ROW(Inputs!T72:V1007)-ROW(Inputs!V72)+1),ROWS(Inputs!V$7:'Inputs'!V72))),"")</f>
        <v/>
      </c>
      <c r="C76" s="700" t="str">
        <f t="array" ref="C76">IFERROR(INDEX(Inputs!W$7:W$1000,SMALL(IF(Inputs!$T$7:$T$1000="x",ROW(Inputs!U72:W1007)-ROW(Inputs!W72)+1),ROWS(Inputs!W$7:'Inputs'!W72))),"")</f>
        <v/>
      </c>
      <c r="D76" s="295" t="str">
        <f t="array" ref="D76">IFERROR(INDEX(Inputs!X$7:X$1000,SMALL(IF(Inputs!$T$7:$T$1000="x",ROW(Inputs!V72:X1007)-ROW(Inputs!X72)+1),ROWS(Inputs!X$7:'Inputs'!X72))),"")</f>
        <v/>
      </c>
      <c r="E76" s="295" t="str">
        <f t="array" ref="E76">IFERROR(INDEX(Inputs!Y$7:Y$1000,SMALL(IF(Inputs!$T$7:$T$1000="x",ROW(Inputs!W72:Y1007)-ROW(Inputs!Y72)+1),ROWS(Inputs!Y$7:'Inputs'!Y72))),"")</f>
        <v/>
      </c>
      <c r="F76" s="982" t="str">
        <f t="array" ref="F76">IFERROR(INDEX(Inputs!Z$7:Z$1000,SMALL(IF(Inputs!$T$7:$T$1000="x",ROW(Inputs!X72:Z1007)-ROW(Inputs!Z72)+1),ROWS(Inputs!Z$7:'Inputs'!Z72))),"")</f>
        <v/>
      </c>
      <c r="G76" s="983" t="str">
        <f t="shared" si="4"/>
        <v/>
      </c>
      <c r="H76" s="984" t="str">
        <f t="shared" si="5"/>
        <v/>
      </c>
      <c r="I76" s="984" t="str">
        <f t="shared" si="6"/>
        <v/>
      </c>
      <c r="J76" s="984" t="str">
        <f t="shared" ref="J76:J139" si="7">IFERROR(F76-I76,"")</f>
        <v/>
      </c>
    </row>
    <row r="77" spans="1:10" s="619" customFormat="1" ht="15" customHeight="1">
      <c r="A77" s="295" t="str">
        <f t="array" ref="A77">IFERROR(INDEX(Inputs!U$7:U$1000,SMALL(IF(Inputs!$T$7:$T$1000="x",ROW(Inputs!T73:U1007)-ROW(Inputs!U73)+1),ROWS(Inputs!U$7:'Inputs'!U73))),"")</f>
        <v/>
      </c>
      <c r="B77" s="295" t="str">
        <f t="array" ref="B77">IFERROR(INDEX(Inputs!V$7:V$1000,SMALL(IF(Inputs!$T$7:$T$1000="x",ROW(Inputs!T73:V1007)-ROW(Inputs!V73)+1),ROWS(Inputs!V$7:'Inputs'!V73))),"")</f>
        <v/>
      </c>
      <c r="C77" s="700" t="str">
        <f t="array" ref="C77">IFERROR(INDEX(Inputs!W$7:W$1000,SMALL(IF(Inputs!$T$7:$T$1000="x",ROW(Inputs!U73:W1007)-ROW(Inputs!W73)+1),ROWS(Inputs!W$7:'Inputs'!W73))),"")</f>
        <v/>
      </c>
      <c r="D77" s="295" t="str">
        <f t="array" ref="D77">IFERROR(INDEX(Inputs!X$7:X$1000,SMALL(IF(Inputs!$T$7:$T$1000="x",ROW(Inputs!V73:X1007)-ROW(Inputs!X73)+1),ROWS(Inputs!X$7:'Inputs'!X73))),"")</f>
        <v/>
      </c>
      <c r="E77" s="295" t="str">
        <f t="array" ref="E77">IFERROR(INDEX(Inputs!Y$7:Y$1000,SMALL(IF(Inputs!$T$7:$T$1000="x",ROW(Inputs!W73:Y1007)-ROW(Inputs!Y73)+1),ROWS(Inputs!Y$7:'Inputs'!Y73))),"")</f>
        <v/>
      </c>
      <c r="F77" s="982" t="str">
        <f t="array" ref="F77">IFERROR(INDEX(Inputs!Z$7:Z$1000,SMALL(IF(Inputs!$T$7:$T$1000="x",ROW(Inputs!X73:Z1007)-ROW(Inputs!Z73)+1),ROWS(Inputs!Z$7:'Inputs'!Z73))),"")</f>
        <v/>
      </c>
      <c r="G77" s="983" t="str">
        <f t="shared" si="4"/>
        <v/>
      </c>
      <c r="H77" s="984" t="str">
        <f t="shared" si="5"/>
        <v/>
      </c>
      <c r="I77" s="984" t="str">
        <f t="shared" si="6"/>
        <v/>
      </c>
      <c r="J77" s="984" t="str">
        <f t="shared" si="7"/>
        <v/>
      </c>
    </row>
    <row r="78" spans="1:10" s="619" customFormat="1">
      <c r="A78" s="295" t="str">
        <f t="array" ref="A78">IFERROR(INDEX(Inputs!U$7:U$1000,SMALL(IF(Inputs!$T$7:$T$1000="x",ROW(Inputs!T74:U1007)-ROW(Inputs!U74)+1),ROWS(Inputs!U$7:'Inputs'!U74))),"")</f>
        <v/>
      </c>
      <c r="B78" s="295" t="str">
        <f t="array" ref="B78">IFERROR(INDEX(Inputs!V$7:V$1000,SMALL(IF(Inputs!$T$7:$T$1000="x",ROW(Inputs!T74:V1007)-ROW(Inputs!V74)+1),ROWS(Inputs!V$7:'Inputs'!V74))),"")</f>
        <v/>
      </c>
      <c r="C78" s="700" t="str">
        <f t="array" ref="C78">IFERROR(INDEX(Inputs!W$7:W$1000,SMALL(IF(Inputs!$T$7:$T$1000="x",ROW(Inputs!U74:W1007)-ROW(Inputs!W74)+1),ROWS(Inputs!W$7:'Inputs'!W74))),"")</f>
        <v/>
      </c>
      <c r="D78" s="295" t="str">
        <f t="array" ref="D78">IFERROR(INDEX(Inputs!X$7:X$1000,SMALL(IF(Inputs!$T$7:$T$1000="x",ROW(Inputs!V74:X1007)-ROW(Inputs!X74)+1),ROWS(Inputs!X$7:'Inputs'!X74))),"")</f>
        <v/>
      </c>
      <c r="E78" s="295" t="str">
        <f t="array" ref="E78">IFERROR(INDEX(Inputs!Y$7:Y$1000,SMALL(IF(Inputs!$T$7:$T$1000="x",ROW(Inputs!W74:Y1007)-ROW(Inputs!Y74)+1),ROWS(Inputs!Y$7:'Inputs'!Y74))),"")</f>
        <v/>
      </c>
      <c r="F78" s="982" t="str">
        <f t="array" ref="F78">IFERROR(INDEX(Inputs!Z$7:Z$1000,SMALL(IF(Inputs!$T$7:$T$1000="x",ROW(Inputs!X74:Z1007)-ROW(Inputs!Z74)+1),ROWS(Inputs!Z$7:'Inputs'!Z74))),"")</f>
        <v/>
      </c>
      <c r="G78" s="983" t="str">
        <f t="shared" si="4"/>
        <v/>
      </c>
      <c r="H78" s="984" t="str">
        <f t="shared" si="5"/>
        <v/>
      </c>
      <c r="I78" s="984" t="str">
        <f t="shared" si="6"/>
        <v/>
      </c>
      <c r="J78" s="984" t="str">
        <f t="shared" si="7"/>
        <v/>
      </c>
    </row>
    <row r="79" spans="1:10" s="619" customFormat="1">
      <c r="A79" s="295" t="str">
        <f t="array" ref="A79">IFERROR(INDEX(Inputs!U$7:U$1000,SMALL(IF(Inputs!$T$7:$T$1000="x",ROW(Inputs!T75:U1007)-ROW(Inputs!U75)+1),ROWS(Inputs!U$7:'Inputs'!U75))),"")</f>
        <v/>
      </c>
      <c r="B79" s="295" t="str">
        <f t="array" ref="B79">IFERROR(INDEX(Inputs!V$7:V$1000,SMALL(IF(Inputs!$T$7:$T$1000="x",ROW(Inputs!T75:V1007)-ROW(Inputs!V75)+1),ROWS(Inputs!V$7:'Inputs'!V75))),"")</f>
        <v/>
      </c>
      <c r="C79" s="700" t="str">
        <f t="array" ref="C79">IFERROR(INDEX(Inputs!W$7:W$1000,SMALL(IF(Inputs!$T$7:$T$1000="x",ROW(Inputs!U75:W1007)-ROW(Inputs!W75)+1),ROWS(Inputs!W$7:'Inputs'!W75))),"")</f>
        <v/>
      </c>
      <c r="D79" s="295" t="str">
        <f t="array" ref="D79">IFERROR(INDEX(Inputs!X$7:X$1000,SMALL(IF(Inputs!$T$7:$T$1000="x",ROW(Inputs!V75:X1007)-ROW(Inputs!X75)+1),ROWS(Inputs!X$7:'Inputs'!X75))),"")</f>
        <v/>
      </c>
      <c r="E79" s="295" t="str">
        <f t="array" ref="E79">IFERROR(INDEX(Inputs!Y$7:Y$1000,SMALL(IF(Inputs!$T$7:$T$1000="x",ROW(Inputs!W75:Y1007)-ROW(Inputs!Y75)+1),ROWS(Inputs!Y$7:'Inputs'!Y75))),"")</f>
        <v/>
      </c>
      <c r="F79" s="982" t="str">
        <f t="array" ref="F79">IFERROR(INDEX(Inputs!Z$7:Z$1000,SMALL(IF(Inputs!$T$7:$T$1000="x",ROW(Inputs!X75:Z1007)-ROW(Inputs!Z75)+1),ROWS(Inputs!Z$7:'Inputs'!Z75))),"")</f>
        <v/>
      </c>
      <c r="G79" s="983" t="str">
        <f t="shared" si="4"/>
        <v/>
      </c>
      <c r="H79" s="984" t="str">
        <f t="shared" si="5"/>
        <v/>
      </c>
      <c r="I79" s="984" t="str">
        <f t="shared" si="6"/>
        <v/>
      </c>
      <c r="J79" s="984" t="str">
        <f t="shared" si="7"/>
        <v/>
      </c>
    </row>
    <row r="80" spans="1:10" s="619" customFormat="1">
      <c r="A80" s="295" t="str">
        <f t="array" ref="A80">IFERROR(INDEX(Inputs!U$7:U$1000,SMALL(IF(Inputs!$T$7:$T$1000="x",ROW(Inputs!T76:U1007)-ROW(Inputs!U76)+1),ROWS(Inputs!U$7:'Inputs'!U76))),"")</f>
        <v/>
      </c>
      <c r="B80" s="295" t="str">
        <f t="array" ref="B80">IFERROR(INDEX(Inputs!V$7:V$1000,SMALL(IF(Inputs!$T$7:$T$1000="x",ROW(Inputs!T76:V1007)-ROW(Inputs!V76)+1),ROWS(Inputs!V$7:'Inputs'!V76))),"")</f>
        <v/>
      </c>
      <c r="C80" s="700" t="str">
        <f t="array" ref="C80">IFERROR(INDEX(Inputs!W$7:W$1000,SMALL(IF(Inputs!$T$7:$T$1000="x",ROW(Inputs!U76:W1007)-ROW(Inputs!W76)+1),ROWS(Inputs!W$7:'Inputs'!W76))),"")</f>
        <v/>
      </c>
      <c r="D80" s="295" t="str">
        <f t="array" ref="D80">IFERROR(INDEX(Inputs!X$7:X$1000,SMALL(IF(Inputs!$T$7:$T$1000="x",ROW(Inputs!V76:X1007)-ROW(Inputs!X76)+1),ROWS(Inputs!X$7:'Inputs'!X76))),"")</f>
        <v/>
      </c>
      <c r="E80" s="295" t="str">
        <f t="array" ref="E80">IFERROR(INDEX(Inputs!Y$7:Y$1000,SMALL(IF(Inputs!$T$7:$T$1000="x",ROW(Inputs!W76:Y1007)-ROW(Inputs!Y76)+1),ROWS(Inputs!Y$7:'Inputs'!Y76))),"")</f>
        <v/>
      </c>
      <c r="F80" s="982" t="str">
        <f t="array" ref="F80">IFERROR(INDEX(Inputs!Z$7:Z$1000,SMALL(IF(Inputs!$T$7:$T$1000="x",ROW(Inputs!X76:Z1007)-ROW(Inputs!Z76)+1),ROWS(Inputs!Z$7:'Inputs'!Z76))),"")</f>
        <v/>
      </c>
      <c r="G80" s="983" t="str">
        <f t="shared" si="4"/>
        <v/>
      </c>
      <c r="H80" s="984" t="str">
        <f t="shared" si="5"/>
        <v/>
      </c>
      <c r="I80" s="984" t="str">
        <f t="shared" si="6"/>
        <v/>
      </c>
      <c r="J80" s="984" t="str">
        <f t="shared" si="7"/>
        <v/>
      </c>
    </row>
    <row r="81" spans="1:10" s="619" customFormat="1">
      <c r="A81" s="295" t="str">
        <f t="array" ref="A81">IFERROR(INDEX(Inputs!U$7:U$1000,SMALL(IF(Inputs!$T$7:$T$1000="x",ROW(Inputs!T77:U1007)-ROW(Inputs!U77)+1),ROWS(Inputs!U$7:'Inputs'!U77))),"")</f>
        <v/>
      </c>
      <c r="B81" s="295" t="str">
        <f t="array" ref="B81">IFERROR(INDEX(Inputs!V$7:V$1000,SMALL(IF(Inputs!$T$7:$T$1000="x",ROW(Inputs!T77:V1007)-ROW(Inputs!V77)+1),ROWS(Inputs!V$7:'Inputs'!V77))),"")</f>
        <v/>
      </c>
      <c r="C81" s="700" t="str">
        <f t="array" ref="C81">IFERROR(INDEX(Inputs!W$7:W$1000,SMALL(IF(Inputs!$T$7:$T$1000="x",ROW(Inputs!U77:W1007)-ROW(Inputs!W77)+1),ROWS(Inputs!W$7:'Inputs'!W77))),"")</f>
        <v/>
      </c>
      <c r="D81" s="295" t="str">
        <f t="array" ref="D81">IFERROR(INDEX(Inputs!X$7:X$1000,SMALL(IF(Inputs!$T$7:$T$1000="x",ROW(Inputs!V77:X1007)-ROW(Inputs!X77)+1),ROWS(Inputs!X$7:'Inputs'!X77))),"")</f>
        <v/>
      </c>
      <c r="E81" s="295" t="str">
        <f t="array" ref="E81">IFERROR(INDEX(Inputs!Y$7:Y$1000,SMALL(IF(Inputs!$T$7:$T$1000="x",ROW(Inputs!W77:Y1007)-ROW(Inputs!Y77)+1),ROWS(Inputs!Y$7:'Inputs'!Y77))),"")</f>
        <v/>
      </c>
      <c r="F81" s="982" t="str">
        <f t="array" ref="F81">IFERROR(INDEX(Inputs!Z$7:Z$1000,SMALL(IF(Inputs!$T$7:$T$1000="x",ROW(Inputs!X77:Z1007)-ROW(Inputs!Z77)+1),ROWS(Inputs!Z$7:'Inputs'!Z77))),"")</f>
        <v/>
      </c>
      <c r="G81" s="983" t="str">
        <f t="shared" si="4"/>
        <v/>
      </c>
      <c r="H81" s="984" t="str">
        <f t="shared" si="5"/>
        <v/>
      </c>
      <c r="I81" s="984" t="str">
        <f t="shared" si="6"/>
        <v/>
      </c>
      <c r="J81" s="984" t="str">
        <f t="shared" si="7"/>
        <v/>
      </c>
    </row>
    <row r="82" spans="1:10" s="619" customFormat="1">
      <c r="A82" s="295" t="str">
        <f t="array" ref="A82">IFERROR(INDEX(Inputs!U$7:U$1000,SMALL(IF(Inputs!$T$7:$T$1000="x",ROW(Inputs!T78:U1007)-ROW(Inputs!U78)+1),ROWS(Inputs!U$7:'Inputs'!U78))),"")</f>
        <v/>
      </c>
      <c r="B82" s="295" t="str">
        <f t="array" ref="B82">IFERROR(INDEX(Inputs!V$7:V$1000,SMALL(IF(Inputs!$T$7:$T$1000="x",ROW(Inputs!T78:V1007)-ROW(Inputs!V78)+1),ROWS(Inputs!V$7:'Inputs'!V78))),"")</f>
        <v/>
      </c>
      <c r="C82" s="700" t="str">
        <f t="array" ref="C82">IFERROR(INDEX(Inputs!W$7:W$1000,SMALL(IF(Inputs!$T$7:$T$1000="x",ROW(Inputs!U78:W1007)-ROW(Inputs!W78)+1),ROWS(Inputs!W$7:'Inputs'!W78))),"")</f>
        <v/>
      </c>
      <c r="D82" s="295" t="str">
        <f t="array" ref="D82">IFERROR(INDEX(Inputs!X$7:X$1000,SMALL(IF(Inputs!$T$7:$T$1000="x",ROW(Inputs!V78:X1007)-ROW(Inputs!X78)+1),ROWS(Inputs!X$7:'Inputs'!X78))),"")</f>
        <v/>
      </c>
      <c r="E82" s="295" t="str">
        <f t="array" ref="E82">IFERROR(INDEX(Inputs!Y$7:Y$1000,SMALL(IF(Inputs!$T$7:$T$1000="x",ROW(Inputs!W78:Y1007)-ROW(Inputs!Y78)+1),ROWS(Inputs!Y$7:'Inputs'!Y78))),"")</f>
        <v/>
      </c>
      <c r="F82" s="982" t="str">
        <f t="array" ref="F82">IFERROR(INDEX(Inputs!Z$7:Z$1000,SMALL(IF(Inputs!$T$7:$T$1000="x",ROW(Inputs!X78:Z1007)-ROW(Inputs!Z78)+1),ROWS(Inputs!Z$7:'Inputs'!Z78))),"")</f>
        <v/>
      </c>
      <c r="G82" s="983" t="str">
        <f t="shared" si="4"/>
        <v/>
      </c>
      <c r="H82" s="984" t="str">
        <f t="shared" si="5"/>
        <v/>
      </c>
      <c r="I82" s="984" t="str">
        <f t="shared" si="6"/>
        <v/>
      </c>
      <c r="J82" s="984" t="str">
        <f t="shared" si="7"/>
        <v/>
      </c>
    </row>
    <row r="83" spans="1:10" s="619" customFormat="1" ht="15" customHeight="1">
      <c r="A83" s="295" t="str">
        <f t="array" ref="A83">IFERROR(INDEX(Inputs!U$7:U$1000,SMALL(IF(Inputs!$T$7:$T$1000="x",ROW(Inputs!T79:U1007)-ROW(Inputs!U79)+1),ROWS(Inputs!U$7:'Inputs'!U79))),"")</f>
        <v/>
      </c>
      <c r="B83" s="295" t="str">
        <f t="array" ref="B83">IFERROR(INDEX(Inputs!V$7:V$1000,SMALL(IF(Inputs!$T$7:$T$1000="x",ROW(Inputs!T79:V1007)-ROW(Inputs!V79)+1),ROWS(Inputs!V$7:'Inputs'!V79))),"")</f>
        <v/>
      </c>
      <c r="C83" s="700" t="str">
        <f t="array" ref="C83">IFERROR(INDEX(Inputs!W$7:W$1000,SMALL(IF(Inputs!$T$7:$T$1000="x",ROW(Inputs!U79:W1007)-ROW(Inputs!W79)+1),ROWS(Inputs!W$7:'Inputs'!W79))),"")</f>
        <v/>
      </c>
      <c r="D83" s="295" t="str">
        <f t="array" ref="D83">IFERROR(INDEX(Inputs!X$7:X$1000,SMALL(IF(Inputs!$T$7:$T$1000="x",ROW(Inputs!V79:X1007)-ROW(Inputs!X79)+1),ROWS(Inputs!X$7:'Inputs'!X79))),"")</f>
        <v/>
      </c>
      <c r="E83" s="295" t="str">
        <f t="array" ref="E83">IFERROR(INDEX(Inputs!Y$7:Y$1000,SMALL(IF(Inputs!$T$7:$T$1000="x",ROW(Inputs!W79:Y1007)-ROW(Inputs!Y79)+1),ROWS(Inputs!Y$7:'Inputs'!Y79))),"")</f>
        <v/>
      </c>
      <c r="F83" s="982" t="str">
        <f t="array" ref="F83">IFERROR(INDEX(Inputs!Z$7:Z$1000,SMALL(IF(Inputs!$T$7:$T$1000="x",ROW(Inputs!X79:Z1007)-ROW(Inputs!Z79)+1),ROWS(Inputs!Z$7:'Inputs'!Z79))),"")</f>
        <v/>
      </c>
      <c r="G83" s="983" t="str">
        <f t="shared" si="4"/>
        <v/>
      </c>
      <c r="H83" s="984" t="str">
        <f t="shared" si="5"/>
        <v/>
      </c>
      <c r="I83" s="984" t="str">
        <f t="shared" si="6"/>
        <v/>
      </c>
      <c r="J83" s="984" t="str">
        <f t="shared" si="7"/>
        <v/>
      </c>
    </row>
    <row r="84" spans="1:10" s="619" customFormat="1">
      <c r="A84" s="295" t="str">
        <f t="array" ref="A84">IFERROR(INDEX(Inputs!U$7:U$1000,SMALL(IF(Inputs!$T$7:$T$1000="x",ROW(Inputs!T80:U1007)-ROW(Inputs!U80)+1),ROWS(Inputs!U$7:'Inputs'!U80))),"")</f>
        <v/>
      </c>
      <c r="B84" s="295" t="str">
        <f t="array" ref="B84">IFERROR(INDEX(Inputs!V$7:V$1000,SMALL(IF(Inputs!$T$7:$T$1000="x",ROW(Inputs!T80:V1007)-ROW(Inputs!V80)+1),ROWS(Inputs!V$7:'Inputs'!V80))),"")</f>
        <v/>
      </c>
      <c r="C84" s="700" t="str">
        <f t="array" ref="C84">IFERROR(INDEX(Inputs!W$7:W$1000,SMALL(IF(Inputs!$T$7:$T$1000="x",ROW(Inputs!U80:W1007)-ROW(Inputs!W80)+1),ROWS(Inputs!W$7:'Inputs'!W80))),"")</f>
        <v/>
      </c>
      <c r="D84" s="295" t="str">
        <f t="array" ref="D84">IFERROR(INDEX(Inputs!X$7:X$1000,SMALL(IF(Inputs!$T$7:$T$1000="x",ROW(Inputs!V80:X1007)-ROW(Inputs!X80)+1),ROWS(Inputs!X$7:'Inputs'!X80))),"")</f>
        <v/>
      </c>
      <c r="E84" s="295" t="str">
        <f t="array" ref="E84">IFERROR(INDEX(Inputs!Y$7:Y$1000,SMALL(IF(Inputs!$T$7:$T$1000="x",ROW(Inputs!W80:Y1007)-ROW(Inputs!Y80)+1),ROWS(Inputs!Y$7:'Inputs'!Y80))),"")</f>
        <v/>
      </c>
      <c r="F84" s="982" t="str">
        <f t="array" ref="F84">IFERROR(INDEX(Inputs!Z$7:Z$1000,SMALL(IF(Inputs!$T$7:$T$1000="x",ROW(Inputs!X80:Z1007)-ROW(Inputs!Z80)+1),ROWS(Inputs!Z$7:'Inputs'!Z80))),"")</f>
        <v/>
      </c>
      <c r="G84" s="983" t="str">
        <f t="shared" si="4"/>
        <v/>
      </c>
      <c r="H84" s="984" t="str">
        <f t="shared" si="5"/>
        <v/>
      </c>
      <c r="I84" s="984" t="str">
        <f t="shared" si="6"/>
        <v/>
      </c>
      <c r="J84" s="984" t="str">
        <f t="shared" si="7"/>
        <v/>
      </c>
    </row>
    <row r="85" spans="1:10" s="619" customFormat="1">
      <c r="A85" s="295" t="str">
        <f t="array" ref="A85">IFERROR(INDEX(Inputs!U$7:U$1000,SMALL(IF(Inputs!$T$7:$T$1000="x",ROW(Inputs!T81:U1007)-ROW(Inputs!U81)+1),ROWS(Inputs!U$7:'Inputs'!U81))),"")</f>
        <v/>
      </c>
      <c r="B85" s="295" t="str">
        <f t="array" ref="B85">IFERROR(INDEX(Inputs!V$7:V$1000,SMALL(IF(Inputs!$T$7:$T$1000="x",ROW(Inputs!T81:V1007)-ROW(Inputs!V81)+1),ROWS(Inputs!V$7:'Inputs'!V81))),"")</f>
        <v/>
      </c>
      <c r="C85" s="700" t="str">
        <f t="array" ref="C85">IFERROR(INDEX(Inputs!W$7:W$1000,SMALL(IF(Inputs!$T$7:$T$1000="x",ROW(Inputs!U81:W1007)-ROW(Inputs!W81)+1),ROWS(Inputs!W$7:'Inputs'!W81))),"")</f>
        <v/>
      </c>
      <c r="D85" s="295" t="str">
        <f t="array" ref="D85">IFERROR(INDEX(Inputs!X$7:X$1000,SMALL(IF(Inputs!$T$7:$T$1000="x",ROW(Inputs!V81:X1007)-ROW(Inputs!X81)+1),ROWS(Inputs!X$7:'Inputs'!X81))),"")</f>
        <v/>
      </c>
      <c r="E85" s="295" t="str">
        <f t="array" ref="E85">IFERROR(INDEX(Inputs!Y$7:Y$1000,SMALL(IF(Inputs!$T$7:$T$1000="x",ROW(Inputs!W81:Y1007)-ROW(Inputs!Y81)+1),ROWS(Inputs!Y$7:'Inputs'!Y81))),"")</f>
        <v/>
      </c>
      <c r="F85" s="982" t="str">
        <f t="array" ref="F85">IFERROR(INDEX(Inputs!Z$7:Z$1000,SMALL(IF(Inputs!$T$7:$T$1000="x",ROW(Inputs!X81:Z1007)-ROW(Inputs!Z81)+1),ROWS(Inputs!Z$7:'Inputs'!Z81))),"")</f>
        <v/>
      </c>
      <c r="G85" s="983" t="str">
        <f t="shared" si="4"/>
        <v/>
      </c>
      <c r="H85" s="984" t="str">
        <f t="shared" si="5"/>
        <v/>
      </c>
      <c r="I85" s="984" t="str">
        <f t="shared" si="6"/>
        <v/>
      </c>
      <c r="J85" s="984" t="str">
        <f t="shared" si="7"/>
        <v/>
      </c>
    </row>
    <row r="86" spans="1:10" s="619" customFormat="1">
      <c r="A86" s="295" t="str">
        <f t="array" ref="A86">IFERROR(INDEX(Inputs!U$7:U$1000,SMALL(IF(Inputs!$T$7:$T$1000="x",ROW(Inputs!T82:U1007)-ROW(Inputs!U82)+1),ROWS(Inputs!U$7:'Inputs'!U82))),"")</f>
        <v/>
      </c>
      <c r="B86" s="295" t="str">
        <f t="array" ref="B86">IFERROR(INDEX(Inputs!V$7:V$1000,SMALL(IF(Inputs!$T$7:$T$1000="x",ROW(Inputs!T82:V1007)-ROW(Inputs!V82)+1),ROWS(Inputs!V$7:'Inputs'!V82))),"")</f>
        <v/>
      </c>
      <c r="C86" s="700" t="str">
        <f t="array" ref="C86">IFERROR(INDEX(Inputs!W$7:W$1000,SMALL(IF(Inputs!$T$7:$T$1000="x",ROW(Inputs!U82:W1007)-ROW(Inputs!W82)+1),ROWS(Inputs!W$7:'Inputs'!W82))),"")</f>
        <v/>
      </c>
      <c r="D86" s="295" t="str">
        <f t="array" ref="D86">IFERROR(INDEX(Inputs!X$7:X$1000,SMALL(IF(Inputs!$T$7:$T$1000="x",ROW(Inputs!V82:X1007)-ROW(Inputs!X82)+1),ROWS(Inputs!X$7:'Inputs'!X82))),"")</f>
        <v/>
      </c>
      <c r="E86" s="295" t="str">
        <f t="array" ref="E86">IFERROR(INDEX(Inputs!Y$7:Y$1000,SMALL(IF(Inputs!$T$7:$T$1000="x",ROW(Inputs!W82:Y1007)-ROW(Inputs!Y82)+1),ROWS(Inputs!Y$7:'Inputs'!Y82))),"")</f>
        <v/>
      </c>
      <c r="F86" s="982" t="str">
        <f t="array" ref="F86">IFERROR(INDEX(Inputs!Z$7:Z$1000,SMALL(IF(Inputs!$T$7:$T$1000="x",ROW(Inputs!X82:Z1007)-ROW(Inputs!Z82)+1),ROWS(Inputs!Z$7:'Inputs'!Z82))),"")</f>
        <v/>
      </c>
      <c r="G86" s="983" t="str">
        <f t="shared" si="4"/>
        <v/>
      </c>
      <c r="H86" s="984" t="str">
        <f t="shared" si="5"/>
        <v/>
      </c>
      <c r="I86" s="984" t="str">
        <f t="shared" si="6"/>
        <v/>
      </c>
      <c r="J86" s="984" t="str">
        <f t="shared" si="7"/>
        <v/>
      </c>
    </row>
    <row r="87" spans="1:10" s="619" customFormat="1">
      <c r="A87" s="295" t="str">
        <f t="array" ref="A87">IFERROR(INDEX(Inputs!U$7:U$1000,SMALL(IF(Inputs!$T$7:$T$1000="x",ROW(Inputs!T83:U1007)-ROW(Inputs!U83)+1),ROWS(Inputs!U$7:'Inputs'!U83))),"")</f>
        <v/>
      </c>
      <c r="B87" s="295" t="str">
        <f t="array" ref="B87">IFERROR(INDEX(Inputs!V$7:V$1000,SMALL(IF(Inputs!$T$7:$T$1000="x",ROW(Inputs!T83:V1007)-ROW(Inputs!V83)+1),ROWS(Inputs!V$7:'Inputs'!V83))),"")</f>
        <v/>
      </c>
      <c r="C87" s="700" t="str">
        <f t="array" ref="C87">IFERROR(INDEX(Inputs!W$7:W$1000,SMALL(IF(Inputs!$T$7:$T$1000="x",ROW(Inputs!U83:W1007)-ROW(Inputs!W83)+1),ROWS(Inputs!W$7:'Inputs'!W83))),"")</f>
        <v/>
      </c>
      <c r="D87" s="295" t="str">
        <f t="array" ref="D87">IFERROR(INDEX(Inputs!X$7:X$1000,SMALL(IF(Inputs!$T$7:$T$1000="x",ROW(Inputs!V83:X1007)-ROW(Inputs!X83)+1),ROWS(Inputs!X$7:'Inputs'!X83))),"")</f>
        <v/>
      </c>
      <c r="E87" s="295" t="str">
        <f t="array" ref="E87">IFERROR(INDEX(Inputs!Y$7:Y$1000,SMALL(IF(Inputs!$T$7:$T$1000="x",ROW(Inputs!W83:Y1007)-ROW(Inputs!Y83)+1),ROWS(Inputs!Y$7:'Inputs'!Y83))),"")</f>
        <v/>
      </c>
      <c r="F87" s="982" t="str">
        <f t="array" ref="F87">IFERROR(INDEX(Inputs!Z$7:Z$1000,SMALL(IF(Inputs!$T$7:$T$1000="x",ROW(Inputs!X83:Z1007)-ROW(Inputs!Z83)+1),ROWS(Inputs!Z$7:'Inputs'!Z83))),"")</f>
        <v/>
      </c>
      <c r="G87" s="983" t="str">
        <f t="shared" si="4"/>
        <v/>
      </c>
      <c r="H87" s="984" t="str">
        <f t="shared" si="5"/>
        <v/>
      </c>
      <c r="I87" s="984" t="str">
        <f t="shared" si="6"/>
        <v/>
      </c>
      <c r="J87" s="984" t="str">
        <f t="shared" si="7"/>
        <v/>
      </c>
    </row>
    <row r="88" spans="1:10" s="619" customFormat="1">
      <c r="A88" s="295" t="str">
        <f t="array" ref="A88">IFERROR(INDEX(Inputs!U$7:U$1000,SMALL(IF(Inputs!$T$7:$T$1000="x",ROW(Inputs!T84:U1007)-ROW(Inputs!U84)+1),ROWS(Inputs!U$7:'Inputs'!U84))),"")</f>
        <v/>
      </c>
      <c r="B88" s="295" t="str">
        <f t="array" ref="B88">IFERROR(INDEX(Inputs!V$7:V$1000,SMALL(IF(Inputs!$T$7:$T$1000="x",ROW(Inputs!T84:V1007)-ROW(Inputs!V84)+1),ROWS(Inputs!V$7:'Inputs'!V84))),"")</f>
        <v/>
      </c>
      <c r="C88" s="700" t="str">
        <f t="array" ref="C88">IFERROR(INDEX(Inputs!W$7:W$1000,SMALL(IF(Inputs!$T$7:$T$1000="x",ROW(Inputs!U84:W1007)-ROW(Inputs!W84)+1),ROWS(Inputs!W$7:'Inputs'!W84))),"")</f>
        <v/>
      </c>
      <c r="D88" s="295" t="str">
        <f t="array" ref="D88">IFERROR(INDEX(Inputs!X$7:X$1000,SMALL(IF(Inputs!$T$7:$T$1000="x",ROW(Inputs!V84:X1007)-ROW(Inputs!X84)+1),ROWS(Inputs!X$7:'Inputs'!X84))),"")</f>
        <v/>
      </c>
      <c r="E88" s="295" t="str">
        <f t="array" ref="E88">IFERROR(INDEX(Inputs!Y$7:Y$1000,SMALL(IF(Inputs!$T$7:$T$1000="x",ROW(Inputs!W84:Y1007)-ROW(Inputs!Y84)+1),ROWS(Inputs!Y$7:'Inputs'!Y84))),"")</f>
        <v/>
      </c>
      <c r="F88" s="982" t="str">
        <f t="array" ref="F88">IFERROR(INDEX(Inputs!Z$7:Z$1000,SMALL(IF(Inputs!$T$7:$T$1000="x",ROW(Inputs!X84:Z1007)-ROW(Inputs!Z84)+1),ROWS(Inputs!Z$7:'Inputs'!Z84))),"")</f>
        <v/>
      </c>
      <c r="G88" s="983" t="str">
        <f t="shared" si="4"/>
        <v/>
      </c>
      <c r="H88" s="984" t="str">
        <f t="shared" si="5"/>
        <v/>
      </c>
      <c r="I88" s="984" t="str">
        <f t="shared" si="6"/>
        <v/>
      </c>
      <c r="J88" s="984" t="str">
        <f t="shared" si="7"/>
        <v/>
      </c>
    </row>
    <row r="89" spans="1:10" s="619" customFormat="1" ht="15" customHeight="1">
      <c r="A89" s="295" t="str">
        <f t="array" ref="A89">IFERROR(INDEX(Inputs!U$7:U$1000,SMALL(IF(Inputs!$T$7:$T$1000="x",ROW(Inputs!T85:U1007)-ROW(Inputs!U85)+1),ROWS(Inputs!U$7:'Inputs'!U85))),"")</f>
        <v/>
      </c>
      <c r="B89" s="295" t="str">
        <f t="array" ref="B89">IFERROR(INDEX(Inputs!V$7:V$1000,SMALL(IF(Inputs!$T$7:$T$1000="x",ROW(Inputs!T85:V1007)-ROW(Inputs!V85)+1),ROWS(Inputs!V$7:'Inputs'!V85))),"")</f>
        <v/>
      </c>
      <c r="C89" s="700" t="str">
        <f t="array" ref="C89">IFERROR(INDEX(Inputs!W$7:W$1000,SMALL(IF(Inputs!$T$7:$T$1000="x",ROW(Inputs!U85:W1007)-ROW(Inputs!W85)+1),ROWS(Inputs!W$7:'Inputs'!W85))),"")</f>
        <v/>
      </c>
      <c r="D89" s="295" t="str">
        <f t="array" ref="D89">IFERROR(INDEX(Inputs!X$7:X$1000,SMALL(IF(Inputs!$T$7:$T$1000="x",ROW(Inputs!V85:X1007)-ROW(Inputs!X85)+1),ROWS(Inputs!X$7:'Inputs'!X85))),"")</f>
        <v/>
      </c>
      <c r="E89" s="295" t="str">
        <f t="array" ref="E89">IFERROR(INDEX(Inputs!Y$7:Y$1000,SMALL(IF(Inputs!$T$7:$T$1000="x",ROW(Inputs!W85:Y1007)-ROW(Inputs!Y85)+1),ROWS(Inputs!Y$7:'Inputs'!Y85))),"")</f>
        <v/>
      </c>
      <c r="F89" s="982" t="str">
        <f t="array" ref="F89">IFERROR(INDEX(Inputs!Z$7:Z$1000,SMALL(IF(Inputs!$T$7:$T$1000="x",ROW(Inputs!X85:Z1007)-ROW(Inputs!Z85)+1),ROWS(Inputs!Z$7:'Inputs'!Z85))),"")</f>
        <v/>
      </c>
      <c r="G89" s="983" t="str">
        <f t="shared" si="4"/>
        <v/>
      </c>
      <c r="H89" s="984" t="str">
        <f t="shared" si="5"/>
        <v/>
      </c>
      <c r="I89" s="984" t="str">
        <f t="shared" si="6"/>
        <v/>
      </c>
      <c r="J89" s="984" t="str">
        <f t="shared" si="7"/>
        <v/>
      </c>
    </row>
    <row r="90" spans="1:10" s="619" customFormat="1">
      <c r="A90" s="295" t="str">
        <f t="array" ref="A90">IFERROR(INDEX(Inputs!U$7:U$1000,SMALL(IF(Inputs!$T$7:$T$1000="x",ROW(Inputs!T86:U1007)-ROW(Inputs!U86)+1),ROWS(Inputs!U$7:'Inputs'!U86))),"")</f>
        <v/>
      </c>
      <c r="B90" s="295" t="str">
        <f t="array" ref="B90">IFERROR(INDEX(Inputs!V$7:V$1000,SMALL(IF(Inputs!$T$7:$T$1000="x",ROW(Inputs!T86:V1007)-ROW(Inputs!V86)+1),ROWS(Inputs!V$7:'Inputs'!V86))),"")</f>
        <v/>
      </c>
      <c r="C90" s="700" t="str">
        <f t="array" ref="C90">IFERROR(INDEX(Inputs!W$7:W$1000,SMALL(IF(Inputs!$T$7:$T$1000="x",ROW(Inputs!U86:W1007)-ROW(Inputs!W86)+1),ROWS(Inputs!W$7:'Inputs'!W86))),"")</f>
        <v/>
      </c>
      <c r="D90" s="295" t="str">
        <f t="array" ref="D90">IFERROR(INDEX(Inputs!X$7:X$1000,SMALL(IF(Inputs!$T$7:$T$1000="x",ROW(Inputs!V86:X1007)-ROW(Inputs!X86)+1),ROWS(Inputs!X$7:'Inputs'!X86))),"")</f>
        <v/>
      </c>
      <c r="E90" s="295" t="str">
        <f t="array" ref="E90">IFERROR(INDEX(Inputs!Y$7:Y$1000,SMALL(IF(Inputs!$T$7:$T$1000="x",ROW(Inputs!W86:Y1007)-ROW(Inputs!Y86)+1),ROWS(Inputs!Y$7:'Inputs'!Y86))),"")</f>
        <v/>
      </c>
      <c r="F90" s="982" t="str">
        <f t="array" ref="F90">IFERROR(INDEX(Inputs!Z$7:Z$1000,SMALL(IF(Inputs!$T$7:$T$1000="x",ROW(Inputs!X86:Z1007)-ROW(Inputs!Z86)+1),ROWS(Inputs!Z$7:'Inputs'!Z86))),"")</f>
        <v/>
      </c>
      <c r="G90" s="983" t="str">
        <f t="shared" si="4"/>
        <v/>
      </c>
      <c r="H90" s="984" t="str">
        <f t="shared" si="5"/>
        <v/>
      </c>
      <c r="I90" s="984" t="str">
        <f t="shared" si="6"/>
        <v/>
      </c>
      <c r="J90" s="984" t="str">
        <f t="shared" si="7"/>
        <v/>
      </c>
    </row>
    <row r="91" spans="1:10" s="619" customFormat="1">
      <c r="A91" s="295" t="str">
        <f t="array" ref="A91">IFERROR(INDEX(Inputs!U$7:U$1000,SMALL(IF(Inputs!$T$7:$T$1000="x",ROW(Inputs!T87:U1007)-ROW(Inputs!U87)+1),ROWS(Inputs!U$7:'Inputs'!U87))),"")</f>
        <v/>
      </c>
      <c r="B91" s="295" t="str">
        <f t="array" ref="B91">IFERROR(INDEX(Inputs!V$7:V$1000,SMALL(IF(Inputs!$T$7:$T$1000="x",ROW(Inputs!T87:V1007)-ROW(Inputs!V87)+1),ROWS(Inputs!V$7:'Inputs'!V87))),"")</f>
        <v/>
      </c>
      <c r="C91" s="700" t="str">
        <f t="array" ref="C91">IFERROR(INDEX(Inputs!W$7:W$1000,SMALL(IF(Inputs!$T$7:$T$1000="x",ROW(Inputs!U87:W1007)-ROW(Inputs!W87)+1),ROWS(Inputs!W$7:'Inputs'!W87))),"")</f>
        <v/>
      </c>
      <c r="D91" s="295" t="str">
        <f t="array" ref="D91">IFERROR(INDEX(Inputs!X$7:X$1000,SMALL(IF(Inputs!$T$7:$T$1000="x",ROW(Inputs!V87:X1007)-ROW(Inputs!X87)+1),ROWS(Inputs!X$7:'Inputs'!X87))),"")</f>
        <v/>
      </c>
      <c r="E91" s="295" t="str">
        <f t="array" ref="E91">IFERROR(INDEX(Inputs!Y$7:Y$1000,SMALL(IF(Inputs!$T$7:$T$1000="x",ROW(Inputs!W87:Y1007)-ROW(Inputs!Y87)+1),ROWS(Inputs!Y$7:'Inputs'!Y87))),"")</f>
        <v/>
      </c>
      <c r="F91" s="982" t="str">
        <f t="array" ref="F91">IFERROR(INDEX(Inputs!Z$7:Z$1000,SMALL(IF(Inputs!$T$7:$T$1000="x",ROW(Inputs!X87:Z1007)-ROW(Inputs!Z87)+1),ROWS(Inputs!Z$7:'Inputs'!Z87))),"")</f>
        <v/>
      </c>
      <c r="G91" s="983" t="str">
        <f t="shared" si="4"/>
        <v/>
      </c>
      <c r="H91" s="984" t="str">
        <f t="shared" si="5"/>
        <v/>
      </c>
      <c r="I91" s="984" t="str">
        <f t="shared" si="6"/>
        <v/>
      </c>
      <c r="J91" s="984" t="str">
        <f t="shared" si="7"/>
        <v/>
      </c>
    </row>
    <row r="92" spans="1:10" s="619" customFormat="1">
      <c r="A92" s="295" t="str">
        <f t="array" ref="A92">IFERROR(INDEX(Inputs!U$7:U$1000,SMALL(IF(Inputs!$T$7:$T$1000="x",ROW(Inputs!T88:U1007)-ROW(Inputs!U88)+1),ROWS(Inputs!U$7:'Inputs'!U88))),"")</f>
        <v/>
      </c>
      <c r="B92" s="295" t="str">
        <f t="array" ref="B92">IFERROR(INDEX(Inputs!V$7:V$1000,SMALL(IF(Inputs!$T$7:$T$1000="x",ROW(Inputs!T88:V1007)-ROW(Inputs!V88)+1),ROWS(Inputs!V$7:'Inputs'!V88))),"")</f>
        <v/>
      </c>
      <c r="C92" s="700" t="str">
        <f t="array" ref="C92">IFERROR(INDEX(Inputs!W$7:W$1000,SMALL(IF(Inputs!$T$7:$T$1000="x",ROW(Inputs!U88:W1007)-ROW(Inputs!W88)+1),ROWS(Inputs!W$7:'Inputs'!W88))),"")</f>
        <v/>
      </c>
      <c r="D92" s="295" t="str">
        <f t="array" ref="D92">IFERROR(INDEX(Inputs!X$7:X$1000,SMALL(IF(Inputs!$T$7:$T$1000="x",ROW(Inputs!V88:X1007)-ROW(Inputs!X88)+1),ROWS(Inputs!X$7:'Inputs'!X88))),"")</f>
        <v/>
      </c>
      <c r="E92" s="295" t="str">
        <f t="array" ref="E92">IFERROR(INDEX(Inputs!Y$7:Y$1000,SMALL(IF(Inputs!$T$7:$T$1000="x",ROW(Inputs!W88:Y1007)-ROW(Inputs!Y88)+1),ROWS(Inputs!Y$7:'Inputs'!Y88))),"")</f>
        <v/>
      </c>
      <c r="F92" s="982" t="str">
        <f t="array" ref="F92">IFERROR(INDEX(Inputs!Z$7:Z$1000,SMALL(IF(Inputs!$T$7:$T$1000="x",ROW(Inputs!X88:Z1007)-ROW(Inputs!Z88)+1),ROWS(Inputs!Z$7:'Inputs'!Z88))),"")</f>
        <v/>
      </c>
      <c r="G92" s="983" t="str">
        <f t="shared" si="4"/>
        <v/>
      </c>
      <c r="H92" s="984" t="str">
        <f t="shared" si="5"/>
        <v/>
      </c>
      <c r="I92" s="984" t="str">
        <f t="shared" si="6"/>
        <v/>
      </c>
      <c r="J92" s="984" t="str">
        <f t="shared" si="7"/>
        <v/>
      </c>
    </row>
    <row r="93" spans="1:10" s="619" customFormat="1">
      <c r="A93" s="295" t="str">
        <f t="array" ref="A93">IFERROR(INDEX(Inputs!U$7:U$1000,SMALL(IF(Inputs!$T$7:$T$1000="x",ROW(Inputs!T89:U1007)-ROW(Inputs!U89)+1),ROWS(Inputs!U$7:'Inputs'!U89))),"")</f>
        <v/>
      </c>
      <c r="B93" s="295" t="str">
        <f t="array" ref="B93">IFERROR(INDEX(Inputs!V$7:V$1000,SMALL(IF(Inputs!$T$7:$T$1000="x",ROW(Inputs!T89:V1007)-ROW(Inputs!V89)+1),ROWS(Inputs!V$7:'Inputs'!V89))),"")</f>
        <v/>
      </c>
      <c r="C93" s="700" t="str">
        <f t="array" ref="C93">IFERROR(INDEX(Inputs!W$7:W$1000,SMALL(IF(Inputs!$T$7:$T$1000="x",ROW(Inputs!U89:W1007)-ROW(Inputs!W89)+1),ROWS(Inputs!W$7:'Inputs'!W89))),"")</f>
        <v/>
      </c>
      <c r="D93" s="295" t="str">
        <f t="array" ref="D93">IFERROR(INDEX(Inputs!X$7:X$1000,SMALL(IF(Inputs!$T$7:$T$1000="x",ROW(Inputs!V89:X1007)-ROW(Inputs!X89)+1),ROWS(Inputs!X$7:'Inputs'!X89))),"")</f>
        <v/>
      </c>
      <c r="E93" s="295" t="str">
        <f t="array" ref="E93">IFERROR(INDEX(Inputs!Y$7:Y$1000,SMALL(IF(Inputs!$T$7:$T$1000="x",ROW(Inputs!W89:Y1007)-ROW(Inputs!Y89)+1),ROWS(Inputs!Y$7:'Inputs'!Y89))),"")</f>
        <v/>
      </c>
      <c r="F93" s="982" t="str">
        <f t="array" ref="F93">IFERROR(INDEX(Inputs!Z$7:Z$1000,SMALL(IF(Inputs!$T$7:$T$1000="x",ROW(Inputs!X89:Z1007)-ROW(Inputs!Z89)+1),ROWS(Inputs!Z$7:'Inputs'!Z89))),"")</f>
        <v/>
      </c>
      <c r="G93" s="983" t="str">
        <f t="shared" si="4"/>
        <v/>
      </c>
      <c r="H93" s="984" t="str">
        <f t="shared" si="5"/>
        <v/>
      </c>
      <c r="I93" s="984" t="str">
        <f t="shared" si="6"/>
        <v/>
      </c>
      <c r="J93" s="984" t="str">
        <f t="shared" si="7"/>
        <v/>
      </c>
    </row>
    <row r="94" spans="1:10" s="619" customFormat="1">
      <c r="A94" s="295" t="str">
        <f t="array" ref="A94">IFERROR(INDEX(Inputs!U$7:U$1000,SMALL(IF(Inputs!$T$7:$T$1000="x",ROW(Inputs!T90:U1007)-ROW(Inputs!U90)+1),ROWS(Inputs!U$7:'Inputs'!U90))),"")</f>
        <v/>
      </c>
      <c r="B94" s="295" t="str">
        <f t="array" ref="B94">IFERROR(INDEX(Inputs!V$7:V$1000,SMALL(IF(Inputs!$T$7:$T$1000="x",ROW(Inputs!T90:V1007)-ROW(Inputs!V90)+1),ROWS(Inputs!V$7:'Inputs'!V90))),"")</f>
        <v/>
      </c>
      <c r="C94" s="700" t="str">
        <f t="array" ref="C94">IFERROR(INDEX(Inputs!W$7:W$1000,SMALL(IF(Inputs!$T$7:$T$1000="x",ROW(Inputs!U90:W1007)-ROW(Inputs!W90)+1),ROWS(Inputs!W$7:'Inputs'!W90))),"")</f>
        <v/>
      </c>
      <c r="D94" s="295" t="str">
        <f t="array" ref="D94">IFERROR(INDEX(Inputs!X$7:X$1000,SMALL(IF(Inputs!$T$7:$T$1000="x",ROW(Inputs!V90:X1007)-ROW(Inputs!X90)+1),ROWS(Inputs!X$7:'Inputs'!X90))),"")</f>
        <v/>
      </c>
      <c r="E94" s="295" t="str">
        <f t="array" ref="E94">IFERROR(INDEX(Inputs!Y$7:Y$1000,SMALL(IF(Inputs!$T$7:$T$1000="x",ROW(Inputs!W90:Y1007)-ROW(Inputs!Y90)+1),ROWS(Inputs!Y$7:'Inputs'!Y90))),"")</f>
        <v/>
      </c>
      <c r="F94" s="982" t="str">
        <f t="array" ref="F94">IFERROR(INDEX(Inputs!Z$7:Z$1000,SMALL(IF(Inputs!$T$7:$T$1000="x",ROW(Inputs!X90:Z1007)-ROW(Inputs!Z90)+1),ROWS(Inputs!Z$7:'Inputs'!Z90))),"")</f>
        <v/>
      </c>
      <c r="G94" s="983" t="str">
        <f t="shared" si="4"/>
        <v/>
      </c>
      <c r="H94" s="984" t="str">
        <f t="shared" si="5"/>
        <v/>
      </c>
      <c r="I94" s="984" t="str">
        <f t="shared" si="6"/>
        <v/>
      </c>
      <c r="J94" s="984" t="str">
        <f t="shared" si="7"/>
        <v/>
      </c>
    </row>
    <row r="95" spans="1:10" s="619" customFormat="1" ht="15" customHeight="1">
      <c r="A95" s="295" t="str">
        <f t="array" ref="A95">IFERROR(INDEX(Inputs!U$7:U$1000,SMALL(IF(Inputs!$T$7:$T$1000="x",ROW(Inputs!T91:U1007)-ROW(Inputs!U91)+1),ROWS(Inputs!U$7:'Inputs'!U91))),"")</f>
        <v/>
      </c>
      <c r="B95" s="295" t="str">
        <f t="array" ref="B95">IFERROR(INDEX(Inputs!V$7:V$1000,SMALL(IF(Inputs!$T$7:$T$1000="x",ROW(Inputs!T91:V1007)-ROW(Inputs!V91)+1),ROWS(Inputs!V$7:'Inputs'!V91))),"")</f>
        <v/>
      </c>
      <c r="C95" s="700" t="str">
        <f t="array" ref="C95">IFERROR(INDEX(Inputs!W$7:W$1000,SMALL(IF(Inputs!$T$7:$T$1000="x",ROW(Inputs!U91:W1007)-ROW(Inputs!W91)+1),ROWS(Inputs!W$7:'Inputs'!W91))),"")</f>
        <v/>
      </c>
      <c r="D95" s="295" t="str">
        <f t="array" ref="D95">IFERROR(INDEX(Inputs!X$7:X$1000,SMALL(IF(Inputs!$T$7:$T$1000="x",ROW(Inputs!V91:X1007)-ROW(Inputs!X91)+1),ROWS(Inputs!X$7:'Inputs'!X91))),"")</f>
        <v/>
      </c>
      <c r="E95" s="295" t="str">
        <f t="array" ref="E95">IFERROR(INDEX(Inputs!Y$7:Y$1000,SMALL(IF(Inputs!$T$7:$T$1000="x",ROW(Inputs!W91:Y1007)-ROW(Inputs!Y91)+1),ROWS(Inputs!Y$7:'Inputs'!Y91))),"")</f>
        <v/>
      </c>
      <c r="F95" s="982" t="str">
        <f t="array" ref="F95">IFERROR(INDEX(Inputs!Z$7:Z$1000,SMALL(IF(Inputs!$T$7:$T$1000="x",ROW(Inputs!X91:Z1007)-ROW(Inputs!Z91)+1),ROWS(Inputs!Z$7:'Inputs'!Z91))),"")</f>
        <v/>
      </c>
      <c r="G95" s="983" t="str">
        <f t="shared" si="4"/>
        <v/>
      </c>
      <c r="H95" s="984" t="str">
        <f t="shared" si="5"/>
        <v/>
      </c>
      <c r="I95" s="984" t="str">
        <f t="shared" si="6"/>
        <v/>
      </c>
      <c r="J95" s="984" t="str">
        <f t="shared" si="7"/>
        <v/>
      </c>
    </row>
    <row r="96" spans="1:10" s="619" customFormat="1">
      <c r="A96" s="295" t="str">
        <f t="array" ref="A96">IFERROR(INDEX(Inputs!U$7:U$1000,SMALL(IF(Inputs!$T$7:$T$1000="x",ROW(Inputs!T92:U1007)-ROW(Inputs!U92)+1),ROWS(Inputs!U$7:'Inputs'!U92))),"")</f>
        <v/>
      </c>
      <c r="B96" s="295" t="str">
        <f t="array" ref="B96">IFERROR(INDEX(Inputs!V$7:V$1000,SMALL(IF(Inputs!$T$7:$T$1000="x",ROW(Inputs!T92:V1007)-ROW(Inputs!V92)+1),ROWS(Inputs!V$7:'Inputs'!V92))),"")</f>
        <v/>
      </c>
      <c r="C96" s="700" t="str">
        <f t="array" ref="C96">IFERROR(INDEX(Inputs!W$7:W$1000,SMALL(IF(Inputs!$T$7:$T$1000="x",ROW(Inputs!U92:W1007)-ROW(Inputs!W92)+1),ROWS(Inputs!W$7:'Inputs'!W92))),"")</f>
        <v/>
      </c>
      <c r="D96" s="295" t="str">
        <f t="array" ref="D96">IFERROR(INDEX(Inputs!X$7:X$1000,SMALL(IF(Inputs!$T$7:$T$1000="x",ROW(Inputs!V92:X1007)-ROW(Inputs!X92)+1),ROWS(Inputs!X$7:'Inputs'!X92))),"")</f>
        <v/>
      </c>
      <c r="E96" s="295" t="str">
        <f t="array" ref="E96">IFERROR(INDEX(Inputs!Y$7:Y$1000,SMALL(IF(Inputs!$T$7:$T$1000="x",ROW(Inputs!W92:Y1007)-ROW(Inputs!Y92)+1),ROWS(Inputs!Y$7:'Inputs'!Y92))),"")</f>
        <v/>
      </c>
      <c r="F96" s="982" t="str">
        <f t="array" ref="F96">IFERROR(INDEX(Inputs!Z$7:Z$1000,SMALL(IF(Inputs!$T$7:$T$1000="x",ROW(Inputs!X92:Z1007)-ROW(Inputs!Z92)+1),ROWS(Inputs!Z$7:'Inputs'!Z92))),"")</f>
        <v/>
      </c>
      <c r="G96" s="983" t="str">
        <f t="shared" si="4"/>
        <v/>
      </c>
      <c r="H96" s="984" t="str">
        <f t="shared" si="5"/>
        <v/>
      </c>
      <c r="I96" s="984" t="str">
        <f t="shared" si="6"/>
        <v/>
      </c>
      <c r="J96" s="984" t="str">
        <f t="shared" si="7"/>
        <v/>
      </c>
    </row>
    <row r="97" spans="1:10" s="619" customFormat="1">
      <c r="A97" s="295" t="str">
        <f t="array" ref="A97">IFERROR(INDEX(Inputs!U$7:U$1000,SMALL(IF(Inputs!$T$7:$T$1000="x",ROW(Inputs!T93:U1007)-ROW(Inputs!U93)+1),ROWS(Inputs!U$7:'Inputs'!U93))),"")</f>
        <v/>
      </c>
      <c r="B97" s="295" t="str">
        <f t="array" ref="B97">IFERROR(INDEX(Inputs!V$7:V$1000,SMALL(IF(Inputs!$T$7:$T$1000="x",ROW(Inputs!T93:V1007)-ROW(Inputs!V93)+1),ROWS(Inputs!V$7:'Inputs'!V93))),"")</f>
        <v/>
      </c>
      <c r="C97" s="700" t="str">
        <f t="array" ref="C97">IFERROR(INDEX(Inputs!W$7:W$1000,SMALL(IF(Inputs!$T$7:$T$1000="x",ROW(Inputs!U93:W1007)-ROW(Inputs!W93)+1),ROWS(Inputs!W$7:'Inputs'!W93))),"")</f>
        <v/>
      </c>
      <c r="D97" s="295" t="str">
        <f t="array" ref="D97">IFERROR(INDEX(Inputs!X$7:X$1000,SMALL(IF(Inputs!$T$7:$T$1000="x",ROW(Inputs!V93:X1007)-ROW(Inputs!X93)+1),ROWS(Inputs!X$7:'Inputs'!X93))),"")</f>
        <v/>
      </c>
      <c r="E97" s="295" t="str">
        <f t="array" ref="E97">IFERROR(INDEX(Inputs!Y$7:Y$1000,SMALL(IF(Inputs!$T$7:$T$1000="x",ROW(Inputs!W93:Y1007)-ROW(Inputs!Y93)+1),ROWS(Inputs!Y$7:'Inputs'!Y93))),"")</f>
        <v/>
      </c>
      <c r="F97" s="982" t="str">
        <f t="array" ref="F97">IFERROR(INDEX(Inputs!Z$7:Z$1000,SMALL(IF(Inputs!$T$7:$T$1000="x",ROW(Inputs!X93:Z1007)-ROW(Inputs!Z93)+1),ROWS(Inputs!Z$7:'Inputs'!Z93))),"")</f>
        <v/>
      </c>
      <c r="G97" s="983" t="str">
        <f t="shared" si="4"/>
        <v/>
      </c>
      <c r="H97" s="984" t="str">
        <f t="shared" si="5"/>
        <v/>
      </c>
      <c r="I97" s="984" t="str">
        <f t="shared" si="6"/>
        <v/>
      </c>
      <c r="J97" s="984" t="str">
        <f t="shared" si="7"/>
        <v/>
      </c>
    </row>
    <row r="98" spans="1:10" s="619" customFormat="1">
      <c r="A98" s="295" t="str">
        <f t="array" ref="A98">IFERROR(INDEX(Inputs!U$7:U$1000,SMALL(IF(Inputs!$T$7:$T$1000="x",ROW(Inputs!T94:U1007)-ROW(Inputs!U94)+1),ROWS(Inputs!U$7:'Inputs'!U94))),"")</f>
        <v/>
      </c>
      <c r="B98" s="295" t="str">
        <f t="array" ref="B98">IFERROR(INDEX(Inputs!V$7:V$1000,SMALL(IF(Inputs!$T$7:$T$1000="x",ROW(Inputs!T94:V1007)-ROW(Inputs!V94)+1),ROWS(Inputs!V$7:'Inputs'!V94))),"")</f>
        <v/>
      </c>
      <c r="C98" s="700" t="str">
        <f t="array" ref="C98">IFERROR(INDEX(Inputs!W$7:W$1000,SMALL(IF(Inputs!$T$7:$T$1000="x",ROW(Inputs!U94:W1007)-ROW(Inputs!W94)+1),ROWS(Inputs!W$7:'Inputs'!W94))),"")</f>
        <v/>
      </c>
      <c r="D98" s="295" t="str">
        <f t="array" ref="D98">IFERROR(INDEX(Inputs!X$7:X$1000,SMALL(IF(Inputs!$T$7:$T$1000="x",ROW(Inputs!V94:X1007)-ROW(Inputs!X94)+1),ROWS(Inputs!X$7:'Inputs'!X94))),"")</f>
        <v/>
      </c>
      <c r="E98" s="295" t="str">
        <f t="array" ref="E98">IFERROR(INDEX(Inputs!Y$7:Y$1000,SMALL(IF(Inputs!$T$7:$T$1000="x",ROW(Inputs!W94:Y1007)-ROW(Inputs!Y94)+1),ROWS(Inputs!Y$7:'Inputs'!Y94))),"")</f>
        <v/>
      </c>
      <c r="F98" s="982" t="str">
        <f t="array" ref="F98">IFERROR(INDEX(Inputs!Z$7:Z$1000,SMALL(IF(Inputs!$T$7:$T$1000="x",ROW(Inputs!X94:Z1007)-ROW(Inputs!Z94)+1),ROWS(Inputs!Z$7:'Inputs'!Z94))),"")</f>
        <v/>
      </c>
      <c r="G98" s="983" t="str">
        <f t="shared" si="4"/>
        <v/>
      </c>
      <c r="H98" s="984" t="str">
        <f t="shared" si="5"/>
        <v/>
      </c>
      <c r="I98" s="984" t="str">
        <f t="shared" si="6"/>
        <v/>
      </c>
      <c r="J98" s="984" t="str">
        <f t="shared" si="7"/>
        <v/>
      </c>
    </row>
    <row r="99" spans="1:10" s="619" customFormat="1">
      <c r="A99" s="295" t="str">
        <f t="array" ref="A99">IFERROR(INDEX(Inputs!U$7:U$1000,SMALL(IF(Inputs!$T$7:$T$1000="x",ROW(Inputs!T95:U1007)-ROW(Inputs!U95)+1),ROWS(Inputs!U$7:'Inputs'!U95))),"")</f>
        <v/>
      </c>
      <c r="B99" s="295" t="str">
        <f t="array" ref="B99">IFERROR(INDEX(Inputs!V$7:V$1000,SMALL(IF(Inputs!$T$7:$T$1000="x",ROW(Inputs!T95:V1007)-ROW(Inputs!V95)+1),ROWS(Inputs!V$7:'Inputs'!V95))),"")</f>
        <v/>
      </c>
      <c r="C99" s="700" t="str">
        <f t="array" ref="C99">IFERROR(INDEX(Inputs!W$7:W$1000,SMALL(IF(Inputs!$T$7:$T$1000="x",ROW(Inputs!U95:W1007)-ROW(Inputs!W95)+1),ROWS(Inputs!W$7:'Inputs'!W95))),"")</f>
        <v/>
      </c>
      <c r="D99" s="295" t="str">
        <f t="array" ref="D99">IFERROR(INDEX(Inputs!X$7:X$1000,SMALL(IF(Inputs!$T$7:$T$1000="x",ROW(Inputs!V95:X1007)-ROW(Inputs!X95)+1),ROWS(Inputs!X$7:'Inputs'!X95))),"")</f>
        <v/>
      </c>
      <c r="E99" s="295" t="str">
        <f t="array" ref="E99">IFERROR(INDEX(Inputs!Y$7:Y$1000,SMALL(IF(Inputs!$T$7:$T$1000="x",ROW(Inputs!W95:Y1007)-ROW(Inputs!Y95)+1),ROWS(Inputs!Y$7:'Inputs'!Y95))),"")</f>
        <v/>
      </c>
      <c r="F99" s="982" t="str">
        <f t="array" ref="F99">IFERROR(INDEX(Inputs!Z$7:Z$1000,SMALL(IF(Inputs!$T$7:$T$1000="x",ROW(Inputs!X95:Z1007)-ROW(Inputs!Z95)+1),ROWS(Inputs!Z$7:'Inputs'!Z95))),"")</f>
        <v/>
      </c>
      <c r="G99" s="983" t="str">
        <f t="shared" si="4"/>
        <v/>
      </c>
      <c r="H99" s="984" t="str">
        <f t="shared" si="5"/>
        <v/>
      </c>
      <c r="I99" s="984" t="str">
        <f t="shared" si="6"/>
        <v/>
      </c>
      <c r="J99" s="984" t="str">
        <f t="shared" si="7"/>
        <v/>
      </c>
    </row>
    <row r="100" spans="1:10" s="619" customFormat="1">
      <c r="A100" s="295" t="str">
        <f t="array" ref="A100">IFERROR(INDEX(Inputs!U$7:U$1000,SMALL(IF(Inputs!$T$7:$T$1000="x",ROW(Inputs!T96:U1007)-ROW(Inputs!U96)+1),ROWS(Inputs!U$7:'Inputs'!U96))),"")</f>
        <v/>
      </c>
      <c r="B100" s="295" t="str">
        <f t="array" ref="B100">IFERROR(INDEX(Inputs!V$7:V$1000,SMALL(IF(Inputs!$T$7:$T$1000="x",ROW(Inputs!T96:V1007)-ROW(Inputs!V96)+1),ROWS(Inputs!V$7:'Inputs'!V96))),"")</f>
        <v/>
      </c>
      <c r="C100" s="700" t="str">
        <f t="array" ref="C100">IFERROR(INDEX(Inputs!W$7:W$1000,SMALL(IF(Inputs!$T$7:$T$1000="x",ROW(Inputs!U96:W1007)-ROW(Inputs!W96)+1),ROWS(Inputs!W$7:'Inputs'!W96))),"")</f>
        <v/>
      </c>
      <c r="D100" s="295" t="str">
        <f t="array" ref="D100">IFERROR(INDEX(Inputs!X$7:X$1000,SMALL(IF(Inputs!$T$7:$T$1000="x",ROW(Inputs!V96:X1007)-ROW(Inputs!X96)+1),ROWS(Inputs!X$7:'Inputs'!X96))),"")</f>
        <v/>
      </c>
      <c r="E100" s="295" t="str">
        <f t="array" ref="E100">IFERROR(INDEX(Inputs!Y$7:Y$1000,SMALL(IF(Inputs!$T$7:$T$1000="x",ROW(Inputs!W96:Y1007)-ROW(Inputs!Y96)+1),ROWS(Inputs!Y$7:'Inputs'!Y96))),"")</f>
        <v/>
      </c>
      <c r="F100" s="982" t="str">
        <f t="array" ref="F100">IFERROR(INDEX(Inputs!Z$7:Z$1000,SMALL(IF(Inputs!$T$7:$T$1000="x",ROW(Inputs!X96:Z1007)-ROW(Inputs!Z96)+1),ROWS(Inputs!Z$7:'Inputs'!Z96))),"")</f>
        <v/>
      </c>
      <c r="G100" s="983" t="str">
        <f t="shared" si="4"/>
        <v/>
      </c>
      <c r="H100" s="984" t="str">
        <f t="shared" si="5"/>
        <v/>
      </c>
      <c r="I100" s="984" t="str">
        <f t="shared" si="6"/>
        <v/>
      </c>
      <c r="J100" s="984" t="str">
        <f t="shared" si="7"/>
        <v/>
      </c>
    </row>
    <row r="101" spans="1:10" s="619" customFormat="1" ht="15" customHeight="1">
      <c r="A101" s="295" t="str">
        <f t="array" ref="A101">IFERROR(INDEX(Inputs!U$7:U$1000,SMALL(IF(Inputs!$T$7:$T$1000="x",ROW(Inputs!T97:U1007)-ROW(Inputs!U97)+1),ROWS(Inputs!U$7:'Inputs'!U97))),"")</f>
        <v/>
      </c>
      <c r="B101" s="295" t="str">
        <f t="array" ref="B101">IFERROR(INDEX(Inputs!V$7:V$1000,SMALL(IF(Inputs!$T$7:$T$1000="x",ROW(Inputs!T97:V1007)-ROW(Inputs!V97)+1),ROWS(Inputs!V$7:'Inputs'!V97))),"")</f>
        <v/>
      </c>
      <c r="C101" s="700" t="str">
        <f t="array" ref="C101">IFERROR(INDEX(Inputs!W$7:W$1000,SMALL(IF(Inputs!$T$7:$T$1000="x",ROW(Inputs!U97:W1007)-ROW(Inputs!W97)+1),ROWS(Inputs!W$7:'Inputs'!W97))),"")</f>
        <v/>
      </c>
      <c r="D101" s="295" t="str">
        <f t="array" ref="D101">IFERROR(INDEX(Inputs!X$7:X$1000,SMALL(IF(Inputs!$T$7:$T$1000="x",ROW(Inputs!V97:X1007)-ROW(Inputs!X97)+1),ROWS(Inputs!X$7:'Inputs'!X97))),"")</f>
        <v/>
      </c>
      <c r="E101" s="295" t="str">
        <f t="array" ref="E101">IFERROR(INDEX(Inputs!Y$7:Y$1000,SMALL(IF(Inputs!$T$7:$T$1000="x",ROW(Inputs!W97:Y1007)-ROW(Inputs!Y97)+1),ROWS(Inputs!Y$7:'Inputs'!Y97))),"")</f>
        <v/>
      </c>
      <c r="F101" s="982" t="str">
        <f t="array" ref="F101">IFERROR(INDEX(Inputs!Z$7:Z$1000,SMALL(IF(Inputs!$T$7:$T$1000="x",ROW(Inputs!X97:Z1007)-ROW(Inputs!Z97)+1),ROWS(Inputs!Z$7:'Inputs'!Z97))),"")</f>
        <v/>
      </c>
      <c r="G101" s="983" t="str">
        <f t="shared" si="4"/>
        <v/>
      </c>
      <c r="H101" s="984" t="str">
        <f t="shared" si="5"/>
        <v/>
      </c>
      <c r="I101" s="984" t="str">
        <f t="shared" si="6"/>
        <v/>
      </c>
      <c r="J101" s="984" t="str">
        <f t="shared" si="7"/>
        <v/>
      </c>
    </row>
    <row r="102" spans="1:10" s="619" customFormat="1">
      <c r="A102" s="295" t="str">
        <f t="array" ref="A102">IFERROR(INDEX(Inputs!U$7:U$1000,SMALL(IF(Inputs!$T$7:$T$1000="x",ROW(Inputs!T98:U1007)-ROW(Inputs!U98)+1),ROWS(Inputs!U$7:'Inputs'!U98))),"")</f>
        <v/>
      </c>
      <c r="B102" s="295" t="str">
        <f t="array" ref="B102">IFERROR(INDEX(Inputs!V$7:V$1000,SMALL(IF(Inputs!$T$7:$T$1000="x",ROW(Inputs!T98:V1007)-ROW(Inputs!V98)+1),ROWS(Inputs!V$7:'Inputs'!V98))),"")</f>
        <v/>
      </c>
      <c r="C102" s="700" t="str">
        <f t="array" ref="C102">IFERROR(INDEX(Inputs!W$7:W$1000,SMALL(IF(Inputs!$T$7:$T$1000="x",ROW(Inputs!U98:W1007)-ROW(Inputs!W98)+1),ROWS(Inputs!W$7:'Inputs'!W98))),"")</f>
        <v/>
      </c>
      <c r="D102" s="295" t="str">
        <f t="array" ref="D102">IFERROR(INDEX(Inputs!X$7:X$1000,SMALL(IF(Inputs!$T$7:$T$1000="x",ROW(Inputs!V98:X1007)-ROW(Inputs!X98)+1),ROWS(Inputs!X$7:'Inputs'!X98))),"")</f>
        <v/>
      </c>
      <c r="E102" s="295" t="str">
        <f t="array" ref="E102">IFERROR(INDEX(Inputs!Y$7:Y$1000,SMALL(IF(Inputs!$T$7:$T$1000="x",ROW(Inputs!W98:Y1007)-ROW(Inputs!Y98)+1),ROWS(Inputs!Y$7:'Inputs'!Y98))),"")</f>
        <v/>
      </c>
      <c r="F102" s="982" t="str">
        <f t="array" ref="F102">IFERROR(INDEX(Inputs!Z$7:Z$1000,SMALL(IF(Inputs!$T$7:$T$1000="x",ROW(Inputs!X98:Z1007)-ROW(Inputs!Z98)+1),ROWS(Inputs!Z$7:'Inputs'!Z98))),"")</f>
        <v/>
      </c>
      <c r="G102" s="983" t="str">
        <f t="shared" si="4"/>
        <v/>
      </c>
      <c r="H102" s="984" t="str">
        <f t="shared" si="5"/>
        <v/>
      </c>
      <c r="I102" s="984" t="str">
        <f t="shared" si="6"/>
        <v/>
      </c>
      <c r="J102" s="984" t="str">
        <f t="shared" si="7"/>
        <v/>
      </c>
    </row>
    <row r="103" spans="1:10" s="619" customFormat="1">
      <c r="A103" s="295" t="str">
        <f t="array" ref="A103">IFERROR(INDEX(Inputs!U$7:U$1000,SMALL(IF(Inputs!$T$7:$T$1000="x",ROW(Inputs!T99:U1007)-ROW(Inputs!U99)+1),ROWS(Inputs!U$7:'Inputs'!U99))),"")</f>
        <v/>
      </c>
      <c r="B103" s="295" t="str">
        <f t="array" ref="B103">IFERROR(INDEX(Inputs!V$7:V$1000,SMALL(IF(Inputs!$T$7:$T$1000="x",ROW(Inputs!T99:V1007)-ROW(Inputs!V99)+1),ROWS(Inputs!V$7:'Inputs'!V99))),"")</f>
        <v/>
      </c>
      <c r="C103" s="700" t="str">
        <f t="array" ref="C103">IFERROR(INDEX(Inputs!W$7:W$1000,SMALL(IF(Inputs!$T$7:$T$1000="x",ROW(Inputs!U99:W1007)-ROW(Inputs!W99)+1),ROWS(Inputs!W$7:'Inputs'!W99))),"")</f>
        <v/>
      </c>
      <c r="D103" s="295" t="str">
        <f t="array" ref="D103">IFERROR(INDEX(Inputs!X$7:X$1000,SMALL(IF(Inputs!$T$7:$T$1000="x",ROW(Inputs!V99:X1007)-ROW(Inputs!X99)+1),ROWS(Inputs!X$7:'Inputs'!X99))),"")</f>
        <v/>
      </c>
      <c r="E103" s="295" t="str">
        <f t="array" ref="E103">IFERROR(INDEX(Inputs!Y$7:Y$1000,SMALL(IF(Inputs!$T$7:$T$1000="x",ROW(Inputs!W99:Y1007)-ROW(Inputs!Y99)+1),ROWS(Inputs!Y$7:'Inputs'!Y99))),"")</f>
        <v/>
      </c>
      <c r="F103" s="982" t="str">
        <f t="array" ref="F103">IFERROR(INDEX(Inputs!Z$7:Z$1000,SMALL(IF(Inputs!$T$7:$T$1000="x",ROW(Inputs!X99:Z1007)-ROW(Inputs!Z99)+1),ROWS(Inputs!Z$7:'Inputs'!Z99))),"")</f>
        <v/>
      </c>
      <c r="G103" s="983" t="str">
        <f t="shared" si="4"/>
        <v/>
      </c>
      <c r="H103" s="984" t="str">
        <f t="shared" si="5"/>
        <v/>
      </c>
      <c r="I103" s="984" t="str">
        <f t="shared" si="6"/>
        <v/>
      </c>
      <c r="J103" s="984" t="str">
        <f t="shared" si="7"/>
        <v/>
      </c>
    </row>
    <row r="104" spans="1:10" s="619" customFormat="1">
      <c r="A104" s="295" t="str">
        <f t="array" ref="A104">IFERROR(INDEX(Inputs!U$7:U$1000,SMALL(IF(Inputs!$T$7:$T$1000="x",ROW(Inputs!T100:U1007)-ROW(Inputs!U100)+1),ROWS(Inputs!U$7:'Inputs'!U100))),"")</f>
        <v/>
      </c>
      <c r="B104" s="295" t="str">
        <f t="array" ref="B104">IFERROR(INDEX(Inputs!V$7:V$1000,SMALL(IF(Inputs!$T$7:$T$1000="x",ROW(Inputs!T100:V1007)-ROW(Inputs!V100)+1),ROWS(Inputs!V$7:'Inputs'!V100))),"")</f>
        <v/>
      </c>
      <c r="C104" s="700" t="str">
        <f t="array" ref="C104">IFERROR(INDEX(Inputs!W$7:W$1000,SMALL(IF(Inputs!$T$7:$T$1000="x",ROW(Inputs!U100:W1007)-ROW(Inputs!W100)+1),ROWS(Inputs!W$7:'Inputs'!W100))),"")</f>
        <v/>
      </c>
      <c r="D104" s="295" t="str">
        <f t="array" ref="D104">IFERROR(INDEX(Inputs!X$7:X$1000,SMALL(IF(Inputs!$T$7:$T$1000="x",ROW(Inputs!V100:X1007)-ROW(Inputs!X100)+1),ROWS(Inputs!X$7:'Inputs'!X100))),"")</f>
        <v/>
      </c>
      <c r="E104" s="295" t="str">
        <f t="array" ref="E104">IFERROR(INDEX(Inputs!Y$7:Y$1000,SMALL(IF(Inputs!$T$7:$T$1000="x",ROW(Inputs!W100:Y1007)-ROW(Inputs!Y100)+1),ROWS(Inputs!Y$7:'Inputs'!Y100))),"")</f>
        <v/>
      </c>
      <c r="F104" s="982" t="str">
        <f t="array" ref="F104">IFERROR(INDEX(Inputs!Z$7:Z$1000,SMALL(IF(Inputs!$T$7:$T$1000="x",ROW(Inputs!X100:Z1007)-ROW(Inputs!Z100)+1),ROWS(Inputs!Z$7:'Inputs'!Z100))),"")</f>
        <v/>
      </c>
      <c r="G104" s="983" t="str">
        <f t="shared" si="4"/>
        <v/>
      </c>
      <c r="H104" s="984" t="str">
        <f t="shared" si="5"/>
        <v/>
      </c>
      <c r="I104" s="984" t="str">
        <f t="shared" si="6"/>
        <v/>
      </c>
      <c r="J104" s="984" t="str">
        <f t="shared" si="7"/>
        <v/>
      </c>
    </row>
    <row r="105" spans="1:10" s="619" customFormat="1">
      <c r="A105" s="295" t="str">
        <f t="array" ref="A105">IFERROR(INDEX(Inputs!U$7:U$1000,SMALL(IF(Inputs!$T$7:$T$1000="x",ROW(Inputs!T101:U1007)-ROW(Inputs!U101)+1),ROWS(Inputs!U$7:'Inputs'!U101))),"")</f>
        <v/>
      </c>
      <c r="B105" s="295" t="str">
        <f t="array" ref="B105">IFERROR(INDEX(Inputs!V$7:V$1000,SMALL(IF(Inputs!$T$7:$T$1000="x",ROW(Inputs!T101:V1007)-ROW(Inputs!V101)+1),ROWS(Inputs!V$7:'Inputs'!V101))),"")</f>
        <v/>
      </c>
      <c r="C105" s="700" t="str">
        <f t="array" ref="C105">IFERROR(INDEX(Inputs!W$7:W$1000,SMALL(IF(Inputs!$T$7:$T$1000="x",ROW(Inputs!U101:W1007)-ROW(Inputs!W101)+1),ROWS(Inputs!W$7:'Inputs'!W101))),"")</f>
        <v/>
      </c>
      <c r="D105" s="295" t="str">
        <f t="array" ref="D105">IFERROR(INDEX(Inputs!X$7:X$1000,SMALL(IF(Inputs!$T$7:$T$1000="x",ROW(Inputs!V101:X1007)-ROW(Inputs!X101)+1),ROWS(Inputs!X$7:'Inputs'!X101))),"")</f>
        <v/>
      </c>
      <c r="E105" s="295" t="str">
        <f t="array" ref="E105">IFERROR(INDEX(Inputs!Y$7:Y$1000,SMALL(IF(Inputs!$T$7:$T$1000="x",ROW(Inputs!W101:Y1007)-ROW(Inputs!Y101)+1),ROWS(Inputs!Y$7:'Inputs'!Y101))),"")</f>
        <v/>
      </c>
      <c r="F105" s="982" t="str">
        <f t="array" ref="F105">IFERROR(INDEX(Inputs!Z$7:Z$1000,SMALL(IF(Inputs!$T$7:$T$1000="x",ROW(Inputs!X101:Z1007)-ROW(Inputs!Z101)+1),ROWS(Inputs!Z$7:'Inputs'!Z101))),"")</f>
        <v/>
      </c>
      <c r="G105" s="983" t="str">
        <f t="shared" si="4"/>
        <v/>
      </c>
      <c r="H105" s="984" t="str">
        <f t="shared" si="5"/>
        <v/>
      </c>
      <c r="I105" s="984" t="str">
        <f t="shared" si="6"/>
        <v/>
      </c>
      <c r="J105" s="984" t="str">
        <f t="shared" si="7"/>
        <v/>
      </c>
    </row>
    <row r="106" spans="1:10" s="619" customFormat="1">
      <c r="A106" s="295" t="str">
        <f t="array" ref="A106">IFERROR(INDEX(Inputs!U$7:U$1000,SMALL(IF(Inputs!$T$7:$T$1000="x",ROW(Inputs!T102:U1007)-ROW(Inputs!U102)+1),ROWS(Inputs!U$7:'Inputs'!U102))),"")</f>
        <v/>
      </c>
      <c r="B106" s="295" t="str">
        <f t="array" ref="B106">IFERROR(INDEX(Inputs!V$7:V$1000,SMALL(IF(Inputs!$T$7:$T$1000="x",ROW(Inputs!T102:V1007)-ROW(Inputs!V102)+1),ROWS(Inputs!V$7:'Inputs'!V102))),"")</f>
        <v/>
      </c>
      <c r="C106" s="700" t="str">
        <f t="array" ref="C106">IFERROR(INDEX(Inputs!W$7:W$1000,SMALL(IF(Inputs!$T$7:$T$1000="x",ROW(Inputs!U102:W1007)-ROW(Inputs!W102)+1),ROWS(Inputs!W$7:'Inputs'!W102))),"")</f>
        <v/>
      </c>
      <c r="D106" s="295" t="str">
        <f t="array" ref="D106">IFERROR(INDEX(Inputs!X$7:X$1000,SMALL(IF(Inputs!$T$7:$T$1000="x",ROW(Inputs!V102:X1007)-ROW(Inputs!X102)+1),ROWS(Inputs!X$7:'Inputs'!X102))),"")</f>
        <v/>
      </c>
      <c r="E106" s="295" t="str">
        <f t="array" ref="E106">IFERROR(INDEX(Inputs!Y$7:Y$1000,SMALL(IF(Inputs!$T$7:$T$1000="x",ROW(Inputs!W102:Y1007)-ROW(Inputs!Y102)+1),ROWS(Inputs!Y$7:'Inputs'!Y102))),"")</f>
        <v/>
      </c>
      <c r="F106" s="982" t="str">
        <f t="array" ref="F106">IFERROR(INDEX(Inputs!Z$7:Z$1000,SMALL(IF(Inputs!$T$7:$T$1000="x",ROW(Inputs!X102:Z1007)-ROW(Inputs!Z102)+1),ROWS(Inputs!Z$7:'Inputs'!Z102))),"")</f>
        <v/>
      </c>
      <c r="G106" s="983" t="str">
        <f t="shared" si="4"/>
        <v/>
      </c>
      <c r="H106" s="984" t="str">
        <f t="shared" si="5"/>
        <v/>
      </c>
      <c r="I106" s="984" t="str">
        <f t="shared" si="6"/>
        <v/>
      </c>
      <c r="J106" s="984" t="str">
        <f t="shared" si="7"/>
        <v/>
      </c>
    </row>
    <row r="107" spans="1:10" s="619" customFormat="1" ht="15" customHeight="1">
      <c r="A107" s="295" t="str">
        <f t="array" ref="A107">IFERROR(INDEX(Inputs!U$7:U$1000,SMALL(IF(Inputs!$T$7:$T$1000="x",ROW(Inputs!T103:U1007)-ROW(Inputs!U103)+1),ROWS(Inputs!U$7:'Inputs'!U103))),"")</f>
        <v/>
      </c>
      <c r="B107" s="295" t="str">
        <f t="array" ref="B107">IFERROR(INDEX(Inputs!V$7:V$1000,SMALL(IF(Inputs!$T$7:$T$1000="x",ROW(Inputs!T103:V1007)-ROW(Inputs!V103)+1),ROWS(Inputs!V$7:'Inputs'!V103))),"")</f>
        <v/>
      </c>
      <c r="C107" s="700" t="str">
        <f t="array" ref="C107">IFERROR(INDEX(Inputs!W$7:W$1000,SMALL(IF(Inputs!$T$7:$T$1000="x",ROW(Inputs!U103:W1007)-ROW(Inputs!W103)+1),ROWS(Inputs!W$7:'Inputs'!W103))),"")</f>
        <v/>
      </c>
      <c r="D107" s="295" t="str">
        <f t="array" ref="D107">IFERROR(INDEX(Inputs!X$7:X$1000,SMALL(IF(Inputs!$T$7:$T$1000="x",ROW(Inputs!V103:X1007)-ROW(Inputs!X103)+1),ROWS(Inputs!X$7:'Inputs'!X103))),"")</f>
        <v/>
      </c>
      <c r="E107" s="295" t="str">
        <f t="array" ref="E107">IFERROR(INDEX(Inputs!Y$7:Y$1000,SMALL(IF(Inputs!$T$7:$T$1000="x",ROW(Inputs!W103:Y1007)-ROW(Inputs!Y103)+1),ROWS(Inputs!Y$7:'Inputs'!Y103))),"")</f>
        <v/>
      </c>
      <c r="F107" s="982" t="str">
        <f t="array" ref="F107">IFERROR(INDEX(Inputs!Z$7:Z$1000,SMALL(IF(Inputs!$T$7:$T$1000="x",ROW(Inputs!X103:Z1007)-ROW(Inputs!Z103)+1),ROWS(Inputs!Z$7:'Inputs'!Z103))),"")</f>
        <v/>
      </c>
      <c r="G107" s="983" t="str">
        <f t="shared" si="4"/>
        <v/>
      </c>
      <c r="H107" s="984" t="str">
        <f t="shared" si="5"/>
        <v/>
      </c>
      <c r="I107" s="984" t="str">
        <f t="shared" si="6"/>
        <v/>
      </c>
      <c r="J107" s="984" t="str">
        <f t="shared" si="7"/>
        <v/>
      </c>
    </row>
    <row r="108" spans="1:10" s="619" customFormat="1">
      <c r="A108" s="295" t="str">
        <f t="array" ref="A108">IFERROR(INDEX(Inputs!U$7:U$1000,SMALL(IF(Inputs!$T$7:$T$1000="x",ROW(Inputs!T104:U1007)-ROW(Inputs!U104)+1),ROWS(Inputs!U$7:'Inputs'!U104))),"")</f>
        <v/>
      </c>
      <c r="B108" s="295" t="str">
        <f t="array" ref="B108">IFERROR(INDEX(Inputs!V$7:V$1000,SMALL(IF(Inputs!$T$7:$T$1000="x",ROW(Inputs!T104:V1007)-ROW(Inputs!V104)+1),ROWS(Inputs!V$7:'Inputs'!V104))),"")</f>
        <v/>
      </c>
      <c r="C108" s="700" t="str">
        <f t="array" ref="C108">IFERROR(INDEX(Inputs!W$7:W$1000,SMALL(IF(Inputs!$T$7:$T$1000="x",ROW(Inputs!U104:W1007)-ROW(Inputs!W104)+1),ROWS(Inputs!W$7:'Inputs'!W104))),"")</f>
        <v/>
      </c>
      <c r="D108" s="295" t="str">
        <f t="array" ref="D108">IFERROR(INDEX(Inputs!X$7:X$1000,SMALL(IF(Inputs!$T$7:$T$1000="x",ROW(Inputs!V104:X1007)-ROW(Inputs!X104)+1),ROWS(Inputs!X$7:'Inputs'!X104))),"")</f>
        <v/>
      </c>
      <c r="E108" s="295" t="str">
        <f t="array" ref="E108">IFERROR(INDEX(Inputs!Y$7:Y$1000,SMALL(IF(Inputs!$T$7:$T$1000="x",ROW(Inputs!W104:Y1007)-ROW(Inputs!Y104)+1),ROWS(Inputs!Y$7:'Inputs'!Y104))),"")</f>
        <v/>
      </c>
      <c r="F108" s="982" t="str">
        <f t="array" ref="F108">IFERROR(INDEX(Inputs!Z$7:Z$1000,SMALL(IF(Inputs!$T$7:$T$1000="x",ROW(Inputs!X104:Z1007)-ROW(Inputs!Z104)+1),ROWS(Inputs!Z$7:'Inputs'!Z104))),"")</f>
        <v/>
      </c>
      <c r="G108" s="983" t="str">
        <f t="shared" si="4"/>
        <v/>
      </c>
      <c r="H108" s="984" t="str">
        <f t="shared" si="5"/>
        <v/>
      </c>
      <c r="I108" s="984" t="str">
        <f t="shared" si="6"/>
        <v/>
      </c>
      <c r="J108" s="984" t="str">
        <f t="shared" si="7"/>
        <v/>
      </c>
    </row>
    <row r="109" spans="1:10" s="619" customFormat="1">
      <c r="A109" s="295" t="str">
        <f t="array" ref="A109">IFERROR(INDEX(Inputs!U$7:U$1000,SMALL(IF(Inputs!$T$7:$T$1000="x",ROW(Inputs!T105:U1007)-ROW(Inputs!U105)+1),ROWS(Inputs!U$7:'Inputs'!U105))),"")</f>
        <v/>
      </c>
      <c r="B109" s="295" t="str">
        <f t="array" ref="B109">IFERROR(INDEX(Inputs!V$7:V$1000,SMALL(IF(Inputs!$T$7:$T$1000="x",ROW(Inputs!T105:V1007)-ROW(Inputs!V105)+1),ROWS(Inputs!V$7:'Inputs'!V105))),"")</f>
        <v/>
      </c>
      <c r="C109" s="700" t="str">
        <f t="array" ref="C109">IFERROR(INDEX(Inputs!W$7:W$1000,SMALL(IF(Inputs!$T$7:$T$1000="x",ROW(Inputs!U105:W1007)-ROW(Inputs!W105)+1),ROWS(Inputs!W$7:'Inputs'!W105))),"")</f>
        <v/>
      </c>
      <c r="D109" s="295" t="str">
        <f t="array" ref="D109">IFERROR(INDEX(Inputs!X$7:X$1000,SMALL(IF(Inputs!$T$7:$T$1000="x",ROW(Inputs!V105:X1007)-ROW(Inputs!X105)+1),ROWS(Inputs!X$7:'Inputs'!X105))),"")</f>
        <v/>
      </c>
      <c r="E109" s="295" t="str">
        <f t="array" ref="E109">IFERROR(INDEX(Inputs!Y$7:Y$1000,SMALL(IF(Inputs!$T$7:$T$1000="x",ROW(Inputs!W105:Y1007)-ROW(Inputs!Y105)+1),ROWS(Inputs!Y$7:'Inputs'!Y105))),"")</f>
        <v/>
      </c>
      <c r="F109" s="982" t="str">
        <f t="array" ref="F109">IFERROR(INDEX(Inputs!Z$7:Z$1000,SMALL(IF(Inputs!$T$7:$T$1000="x",ROW(Inputs!X105:Z1007)-ROW(Inputs!Z105)+1),ROWS(Inputs!Z$7:'Inputs'!Z105))),"")</f>
        <v/>
      </c>
      <c r="G109" s="983" t="str">
        <f t="shared" si="4"/>
        <v/>
      </c>
      <c r="H109" s="984" t="str">
        <f t="shared" si="5"/>
        <v/>
      </c>
      <c r="I109" s="984" t="str">
        <f t="shared" si="6"/>
        <v/>
      </c>
      <c r="J109" s="984" t="str">
        <f t="shared" si="7"/>
        <v/>
      </c>
    </row>
    <row r="110" spans="1:10" s="619" customFormat="1">
      <c r="A110" s="295" t="str">
        <f t="array" ref="A110">IFERROR(INDEX(Inputs!U$7:U$1000,SMALL(IF(Inputs!$T$7:$T$1000="x",ROW(Inputs!T106:U1007)-ROW(Inputs!U106)+1),ROWS(Inputs!U$7:'Inputs'!U106))),"")</f>
        <v/>
      </c>
      <c r="B110" s="295" t="str">
        <f t="array" ref="B110">IFERROR(INDEX(Inputs!V$7:V$1000,SMALL(IF(Inputs!$T$7:$T$1000="x",ROW(Inputs!T106:V1007)-ROW(Inputs!V106)+1),ROWS(Inputs!V$7:'Inputs'!V106))),"")</f>
        <v/>
      </c>
      <c r="C110" s="700" t="str">
        <f t="array" ref="C110">IFERROR(INDEX(Inputs!W$7:W$1000,SMALL(IF(Inputs!$T$7:$T$1000="x",ROW(Inputs!U106:W1007)-ROW(Inputs!W106)+1),ROWS(Inputs!W$7:'Inputs'!W106))),"")</f>
        <v/>
      </c>
      <c r="D110" s="295" t="str">
        <f t="array" ref="D110">IFERROR(INDEX(Inputs!X$7:X$1000,SMALL(IF(Inputs!$T$7:$T$1000="x",ROW(Inputs!V106:X1007)-ROW(Inputs!X106)+1),ROWS(Inputs!X$7:'Inputs'!X106))),"")</f>
        <v/>
      </c>
      <c r="E110" s="295" t="str">
        <f t="array" ref="E110">IFERROR(INDEX(Inputs!Y$7:Y$1000,SMALL(IF(Inputs!$T$7:$T$1000="x",ROW(Inputs!W106:Y1007)-ROW(Inputs!Y106)+1),ROWS(Inputs!Y$7:'Inputs'!Y106))),"")</f>
        <v/>
      </c>
      <c r="F110" s="982" t="str">
        <f t="array" ref="F110">IFERROR(INDEX(Inputs!Z$7:Z$1000,SMALL(IF(Inputs!$T$7:$T$1000="x",ROW(Inputs!X106:Z1007)-ROW(Inputs!Z106)+1),ROWS(Inputs!Z$7:'Inputs'!Z106))),"")</f>
        <v/>
      </c>
      <c r="G110" s="983" t="str">
        <f t="shared" si="4"/>
        <v/>
      </c>
      <c r="H110" s="984" t="str">
        <f t="shared" si="5"/>
        <v/>
      </c>
      <c r="I110" s="984" t="str">
        <f t="shared" si="6"/>
        <v/>
      </c>
      <c r="J110" s="984" t="str">
        <f t="shared" si="7"/>
        <v/>
      </c>
    </row>
    <row r="111" spans="1:10" s="619" customFormat="1">
      <c r="A111" s="295" t="str">
        <f t="array" ref="A111">IFERROR(INDEX(Inputs!U$7:U$1000,SMALL(IF(Inputs!$T$7:$T$1000="x",ROW(Inputs!T107:U1007)-ROW(Inputs!U107)+1),ROWS(Inputs!U$7:'Inputs'!U107))),"")</f>
        <v/>
      </c>
      <c r="B111" s="295" t="str">
        <f t="array" ref="B111">IFERROR(INDEX(Inputs!V$7:V$1000,SMALL(IF(Inputs!$T$7:$T$1000="x",ROW(Inputs!T107:V1007)-ROW(Inputs!V107)+1),ROWS(Inputs!V$7:'Inputs'!V107))),"")</f>
        <v/>
      </c>
      <c r="C111" s="700" t="str">
        <f t="array" ref="C111">IFERROR(INDEX(Inputs!W$7:W$1000,SMALL(IF(Inputs!$T$7:$T$1000="x",ROW(Inputs!U107:W1007)-ROW(Inputs!W107)+1),ROWS(Inputs!W$7:'Inputs'!W107))),"")</f>
        <v/>
      </c>
      <c r="D111" s="295" t="str">
        <f t="array" ref="D111">IFERROR(INDEX(Inputs!X$7:X$1000,SMALL(IF(Inputs!$T$7:$T$1000="x",ROW(Inputs!V107:X1007)-ROW(Inputs!X107)+1),ROWS(Inputs!X$7:'Inputs'!X107))),"")</f>
        <v/>
      </c>
      <c r="E111" s="295" t="str">
        <f t="array" ref="E111">IFERROR(INDEX(Inputs!Y$7:Y$1000,SMALL(IF(Inputs!$T$7:$T$1000="x",ROW(Inputs!W107:Y1007)-ROW(Inputs!Y107)+1),ROWS(Inputs!Y$7:'Inputs'!Y107))),"")</f>
        <v/>
      </c>
      <c r="F111" s="982" t="str">
        <f t="array" ref="F111">IFERROR(INDEX(Inputs!Z$7:Z$1000,SMALL(IF(Inputs!$T$7:$T$1000="x",ROW(Inputs!X107:Z1007)-ROW(Inputs!Z107)+1),ROWS(Inputs!Z$7:'Inputs'!Z107))),"")</f>
        <v/>
      </c>
      <c r="G111" s="983" t="str">
        <f t="shared" si="4"/>
        <v/>
      </c>
      <c r="H111" s="984" t="str">
        <f t="shared" si="5"/>
        <v/>
      </c>
      <c r="I111" s="984" t="str">
        <f t="shared" si="6"/>
        <v/>
      </c>
      <c r="J111" s="984" t="str">
        <f t="shared" si="7"/>
        <v/>
      </c>
    </row>
    <row r="112" spans="1:10" s="619" customFormat="1">
      <c r="A112" s="295" t="str">
        <f t="array" ref="A112">IFERROR(INDEX(Inputs!U$7:U$1000,SMALL(IF(Inputs!$T$7:$T$1000="x",ROW(Inputs!T108:U1007)-ROW(Inputs!U108)+1),ROWS(Inputs!U$7:'Inputs'!U108))),"")</f>
        <v/>
      </c>
      <c r="B112" s="295" t="str">
        <f t="array" ref="B112">IFERROR(INDEX(Inputs!V$7:V$1000,SMALL(IF(Inputs!$T$7:$T$1000="x",ROW(Inputs!T108:V1007)-ROW(Inputs!V108)+1),ROWS(Inputs!V$7:'Inputs'!V108))),"")</f>
        <v/>
      </c>
      <c r="C112" s="700" t="str">
        <f t="array" ref="C112">IFERROR(INDEX(Inputs!W$7:W$1000,SMALL(IF(Inputs!$T$7:$T$1000="x",ROW(Inputs!U108:W1007)-ROW(Inputs!W108)+1),ROWS(Inputs!W$7:'Inputs'!W108))),"")</f>
        <v/>
      </c>
      <c r="D112" s="295" t="str">
        <f t="array" ref="D112">IFERROR(INDEX(Inputs!X$7:X$1000,SMALL(IF(Inputs!$T$7:$T$1000="x",ROW(Inputs!V108:X1007)-ROW(Inputs!X108)+1),ROWS(Inputs!X$7:'Inputs'!X108))),"")</f>
        <v/>
      </c>
      <c r="E112" s="295" t="str">
        <f t="array" ref="E112">IFERROR(INDEX(Inputs!Y$7:Y$1000,SMALL(IF(Inputs!$T$7:$T$1000="x",ROW(Inputs!W108:Y1007)-ROW(Inputs!Y108)+1),ROWS(Inputs!Y$7:'Inputs'!Y108))),"")</f>
        <v/>
      </c>
      <c r="F112" s="982" t="str">
        <f t="array" ref="F112">IFERROR(INDEX(Inputs!Z$7:Z$1000,SMALL(IF(Inputs!$T$7:$T$1000="x",ROW(Inputs!X108:Z1007)-ROW(Inputs!Z108)+1),ROWS(Inputs!Z$7:'Inputs'!Z108))),"")</f>
        <v/>
      </c>
      <c r="G112" s="983" t="str">
        <f t="shared" si="4"/>
        <v/>
      </c>
      <c r="H112" s="984" t="str">
        <f t="shared" si="5"/>
        <v/>
      </c>
      <c r="I112" s="984" t="str">
        <f t="shared" si="6"/>
        <v/>
      </c>
      <c r="J112" s="984" t="str">
        <f t="shared" si="7"/>
        <v/>
      </c>
    </row>
    <row r="113" spans="1:10" s="619" customFormat="1" ht="15" customHeight="1">
      <c r="A113" s="295" t="str">
        <f t="array" ref="A113">IFERROR(INDEX(Inputs!U$7:U$1000,SMALL(IF(Inputs!$T$7:$T$1000="x",ROW(Inputs!T109:U1007)-ROW(Inputs!U109)+1),ROWS(Inputs!U$7:'Inputs'!U109))),"")</f>
        <v/>
      </c>
      <c r="B113" s="295" t="str">
        <f t="array" ref="B113">IFERROR(INDEX(Inputs!V$7:V$1000,SMALL(IF(Inputs!$T$7:$T$1000="x",ROW(Inputs!T109:V1007)-ROW(Inputs!V109)+1),ROWS(Inputs!V$7:'Inputs'!V109))),"")</f>
        <v/>
      </c>
      <c r="C113" s="700" t="str">
        <f t="array" ref="C113">IFERROR(INDEX(Inputs!W$7:W$1000,SMALL(IF(Inputs!$T$7:$T$1000="x",ROW(Inputs!U109:W1007)-ROW(Inputs!W109)+1),ROWS(Inputs!W$7:'Inputs'!W109))),"")</f>
        <v/>
      </c>
      <c r="D113" s="295" t="str">
        <f t="array" ref="D113">IFERROR(INDEX(Inputs!X$7:X$1000,SMALL(IF(Inputs!$T$7:$T$1000="x",ROW(Inputs!V109:X1007)-ROW(Inputs!X109)+1),ROWS(Inputs!X$7:'Inputs'!X109))),"")</f>
        <v/>
      </c>
      <c r="E113" s="295" t="str">
        <f t="array" ref="E113">IFERROR(INDEX(Inputs!Y$7:Y$1000,SMALL(IF(Inputs!$T$7:$T$1000="x",ROW(Inputs!W109:Y1007)-ROW(Inputs!Y109)+1),ROWS(Inputs!Y$7:'Inputs'!Y109))),"")</f>
        <v/>
      </c>
      <c r="F113" s="982" t="str">
        <f t="array" ref="F113">IFERROR(INDEX(Inputs!Z$7:Z$1000,SMALL(IF(Inputs!$T$7:$T$1000="x",ROW(Inputs!X109:Z1007)-ROW(Inputs!Z109)+1),ROWS(Inputs!Z$7:'Inputs'!Z109))),"")</f>
        <v/>
      </c>
      <c r="G113" s="983" t="str">
        <f t="shared" si="4"/>
        <v/>
      </c>
      <c r="H113" s="984" t="str">
        <f t="shared" si="5"/>
        <v/>
      </c>
      <c r="I113" s="984" t="str">
        <f t="shared" si="6"/>
        <v/>
      </c>
      <c r="J113" s="984" t="str">
        <f t="shared" si="7"/>
        <v/>
      </c>
    </row>
    <row r="114" spans="1:10" s="619" customFormat="1">
      <c r="A114" s="295" t="str">
        <f t="array" ref="A114">IFERROR(INDEX(Inputs!U$7:U$1000,SMALL(IF(Inputs!$T$7:$T$1000="x",ROW(Inputs!T110:U1007)-ROW(Inputs!U110)+1),ROWS(Inputs!U$7:'Inputs'!U110))),"")</f>
        <v/>
      </c>
      <c r="B114" s="295" t="str">
        <f t="array" ref="B114">IFERROR(INDEX(Inputs!V$7:V$1000,SMALL(IF(Inputs!$T$7:$T$1000="x",ROW(Inputs!T110:V1007)-ROW(Inputs!V110)+1),ROWS(Inputs!V$7:'Inputs'!V110))),"")</f>
        <v/>
      </c>
      <c r="C114" s="700" t="str">
        <f t="array" ref="C114">IFERROR(INDEX(Inputs!W$7:W$1000,SMALL(IF(Inputs!$T$7:$T$1000="x",ROW(Inputs!U110:W1007)-ROW(Inputs!W110)+1),ROWS(Inputs!W$7:'Inputs'!W110))),"")</f>
        <v/>
      </c>
      <c r="D114" s="295" t="str">
        <f t="array" ref="D114">IFERROR(INDEX(Inputs!X$7:X$1000,SMALL(IF(Inputs!$T$7:$T$1000="x",ROW(Inputs!V110:X1007)-ROW(Inputs!X110)+1),ROWS(Inputs!X$7:'Inputs'!X110))),"")</f>
        <v/>
      </c>
      <c r="E114" s="295" t="str">
        <f t="array" ref="E114">IFERROR(INDEX(Inputs!Y$7:Y$1000,SMALL(IF(Inputs!$T$7:$T$1000="x",ROW(Inputs!W110:Y1007)-ROW(Inputs!Y110)+1),ROWS(Inputs!Y$7:'Inputs'!Y110))),"")</f>
        <v/>
      </c>
      <c r="F114" s="982" t="str">
        <f t="array" ref="F114">IFERROR(INDEX(Inputs!Z$7:Z$1000,SMALL(IF(Inputs!$T$7:$T$1000="x",ROW(Inputs!X110:Z1007)-ROW(Inputs!Z110)+1),ROWS(Inputs!Z$7:'Inputs'!Z110))),"")</f>
        <v/>
      </c>
      <c r="G114" s="983" t="str">
        <f t="shared" si="4"/>
        <v/>
      </c>
      <c r="H114" s="984" t="str">
        <f t="shared" si="5"/>
        <v/>
      </c>
      <c r="I114" s="984" t="str">
        <f t="shared" si="6"/>
        <v/>
      </c>
      <c r="J114" s="984" t="str">
        <f t="shared" si="7"/>
        <v/>
      </c>
    </row>
    <row r="115" spans="1:10" s="619" customFormat="1">
      <c r="A115" s="295" t="str">
        <f t="array" ref="A115">IFERROR(INDEX(Inputs!U$7:U$1000,SMALL(IF(Inputs!$T$7:$T$1000="x",ROW(Inputs!T111:U1007)-ROW(Inputs!U111)+1),ROWS(Inputs!U$7:'Inputs'!U111))),"")</f>
        <v/>
      </c>
      <c r="B115" s="295" t="str">
        <f t="array" ref="B115">IFERROR(INDEX(Inputs!V$7:V$1000,SMALL(IF(Inputs!$T$7:$T$1000="x",ROW(Inputs!T111:V1007)-ROW(Inputs!V111)+1),ROWS(Inputs!V$7:'Inputs'!V111))),"")</f>
        <v/>
      </c>
      <c r="C115" s="700" t="str">
        <f t="array" ref="C115">IFERROR(INDEX(Inputs!W$7:W$1000,SMALL(IF(Inputs!$T$7:$T$1000="x",ROW(Inputs!U111:W1007)-ROW(Inputs!W111)+1),ROWS(Inputs!W$7:'Inputs'!W111))),"")</f>
        <v/>
      </c>
      <c r="D115" s="295" t="str">
        <f t="array" ref="D115">IFERROR(INDEX(Inputs!X$7:X$1000,SMALL(IF(Inputs!$T$7:$T$1000="x",ROW(Inputs!V111:X1007)-ROW(Inputs!X111)+1),ROWS(Inputs!X$7:'Inputs'!X111))),"")</f>
        <v/>
      </c>
      <c r="E115" s="295" t="str">
        <f t="array" ref="E115">IFERROR(INDEX(Inputs!Y$7:Y$1000,SMALL(IF(Inputs!$T$7:$T$1000="x",ROW(Inputs!W111:Y1007)-ROW(Inputs!Y111)+1),ROWS(Inputs!Y$7:'Inputs'!Y111))),"")</f>
        <v/>
      </c>
      <c r="F115" s="982" t="str">
        <f t="array" ref="F115">IFERROR(INDEX(Inputs!Z$7:Z$1000,SMALL(IF(Inputs!$T$7:$T$1000="x",ROW(Inputs!X111:Z1007)-ROW(Inputs!Z111)+1),ROWS(Inputs!Z$7:'Inputs'!Z111))),"")</f>
        <v/>
      </c>
      <c r="G115" s="983" t="str">
        <f t="shared" si="4"/>
        <v/>
      </c>
      <c r="H115" s="984" t="str">
        <f t="shared" si="5"/>
        <v/>
      </c>
      <c r="I115" s="984" t="str">
        <f t="shared" si="6"/>
        <v/>
      </c>
      <c r="J115" s="984" t="str">
        <f t="shared" si="7"/>
        <v/>
      </c>
    </row>
    <row r="116" spans="1:10" s="619" customFormat="1">
      <c r="A116" s="295" t="str">
        <f t="array" ref="A116">IFERROR(INDEX(Inputs!U$7:U$1000,SMALL(IF(Inputs!$T$7:$T$1000="x",ROW(Inputs!T112:U1007)-ROW(Inputs!U112)+1),ROWS(Inputs!U$7:'Inputs'!U112))),"")</f>
        <v/>
      </c>
      <c r="B116" s="295" t="str">
        <f t="array" ref="B116">IFERROR(INDEX(Inputs!V$7:V$1000,SMALL(IF(Inputs!$T$7:$T$1000="x",ROW(Inputs!T112:V1007)-ROW(Inputs!V112)+1),ROWS(Inputs!V$7:'Inputs'!V112))),"")</f>
        <v/>
      </c>
      <c r="C116" s="700" t="str">
        <f t="array" ref="C116">IFERROR(INDEX(Inputs!W$7:W$1000,SMALL(IF(Inputs!$T$7:$T$1000="x",ROW(Inputs!U112:W1007)-ROW(Inputs!W112)+1),ROWS(Inputs!W$7:'Inputs'!W112))),"")</f>
        <v/>
      </c>
      <c r="D116" s="295" t="str">
        <f t="array" ref="D116">IFERROR(INDEX(Inputs!X$7:X$1000,SMALL(IF(Inputs!$T$7:$T$1000="x",ROW(Inputs!V112:X1007)-ROW(Inputs!X112)+1),ROWS(Inputs!X$7:'Inputs'!X112))),"")</f>
        <v/>
      </c>
      <c r="E116" s="295" t="str">
        <f t="array" ref="E116">IFERROR(INDEX(Inputs!Y$7:Y$1000,SMALL(IF(Inputs!$T$7:$T$1000="x",ROW(Inputs!W112:Y1007)-ROW(Inputs!Y112)+1),ROWS(Inputs!Y$7:'Inputs'!Y112))),"")</f>
        <v/>
      </c>
      <c r="F116" s="982" t="str">
        <f t="array" ref="F116">IFERROR(INDEX(Inputs!Z$7:Z$1000,SMALL(IF(Inputs!$T$7:$T$1000="x",ROW(Inputs!X112:Z1007)-ROW(Inputs!Z112)+1),ROWS(Inputs!Z$7:'Inputs'!Z112))),"")</f>
        <v/>
      </c>
      <c r="G116" s="983" t="str">
        <f t="shared" si="4"/>
        <v/>
      </c>
      <c r="H116" s="984" t="str">
        <f t="shared" si="5"/>
        <v/>
      </c>
      <c r="I116" s="984" t="str">
        <f t="shared" si="6"/>
        <v/>
      </c>
      <c r="J116" s="984" t="str">
        <f t="shared" si="7"/>
        <v/>
      </c>
    </row>
    <row r="117" spans="1:10" s="619" customFormat="1">
      <c r="A117" s="295" t="str">
        <f t="array" ref="A117">IFERROR(INDEX(Inputs!U$7:U$1000,SMALL(IF(Inputs!$T$7:$T$1000="x",ROW(Inputs!T113:U1007)-ROW(Inputs!U113)+1),ROWS(Inputs!U$7:'Inputs'!U113))),"")</f>
        <v/>
      </c>
      <c r="B117" s="295" t="str">
        <f t="array" ref="B117">IFERROR(INDEX(Inputs!V$7:V$1000,SMALL(IF(Inputs!$T$7:$T$1000="x",ROW(Inputs!T113:V1007)-ROW(Inputs!V113)+1),ROWS(Inputs!V$7:'Inputs'!V113))),"")</f>
        <v/>
      </c>
      <c r="C117" s="700" t="str">
        <f t="array" ref="C117">IFERROR(INDEX(Inputs!W$7:W$1000,SMALL(IF(Inputs!$T$7:$T$1000="x",ROW(Inputs!U113:W1007)-ROW(Inputs!W113)+1),ROWS(Inputs!W$7:'Inputs'!W113))),"")</f>
        <v/>
      </c>
      <c r="D117" s="295" t="str">
        <f t="array" ref="D117">IFERROR(INDEX(Inputs!X$7:X$1000,SMALL(IF(Inputs!$T$7:$T$1000="x",ROW(Inputs!V113:X1007)-ROW(Inputs!X113)+1),ROWS(Inputs!X$7:'Inputs'!X113))),"")</f>
        <v/>
      </c>
      <c r="E117" s="295" t="str">
        <f t="array" ref="E117">IFERROR(INDEX(Inputs!Y$7:Y$1000,SMALL(IF(Inputs!$T$7:$T$1000="x",ROW(Inputs!W113:Y1007)-ROW(Inputs!Y113)+1),ROWS(Inputs!Y$7:'Inputs'!Y113))),"")</f>
        <v/>
      </c>
      <c r="F117" s="982" t="str">
        <f t="array" ref="F117">IFERROR(INDEX(Inputs!Z$7:Z$1000,SMALL(IF(Inputs!$T$7:$T$1000="x",ROW(Inputs!X113:Z1007)-ROW(Inputs!Z113)+1),ROWS(Inputs!Z$7:'Inputs'!Z113))),"")</f>
        <v/>
      </c>
      <c r="G117" s="983" t="str">
        <f t="shared" si="4"/>
        <v/>
      </c>
      <c r="H117" s="984" t="str">
        <f t="shared" si="5"/>
        <v/>
      </c>
      <c r="I117" s="984" t="str">
        <f t="shared" si="6"/>
        <v/>
      </c>
      <c r="J117" s="984" t="str">
        <f t="shared" si="7"/>
        <v/>
      </c>
    </row>
    <row r="118" spans="1:10" s="619" customFormat="1">
      <c r="A118" s="295" t="str">
        <f t="array" ref="A118">IFERROR(INDEX(Inputs!U$7:U$1000,SMALL(IF(Inputs!$T$7:$T$1000="x",ROW(Inputs!T114:U1007)-ROW(Inputs!U114)+1),ROWS(Inputs!U$7:'Inputs'!U114))),"")</f>
        <v/>
      </c>
      <c r="B118" s="295" t="str">
        <f t="array" ref="B118">IFERROR(INDEX(Inputs!V$7:V$1000,SMALL(IF(Inputs!$T$7:$T$1000="x",ROW(Inputs!T114:V1007)-ROW(Inputs!V114)+1),ROWS(Inputs!V$7:'Inputs'!V114))),"")</f>
        <v/>
      </c>
      <c r="C118" s="700" t="str">
        <f t="array" ref="C118">IFERROR(INDEX(Inputs!W$7:W$1000,SMALL(IF(Inputs!$T$7:$T$1000="x",ROW(Inputs!U114:W1007)-ROW(Inputs!W114)+1),ROWS(Inputs!W$7:'Inputs'!W114))),"")</f>
        <v/>
      </c>
      <c r="D118" s="295" t="str">
        <f t="array" ref="D118">IFERROR(INDEX(Inputs!X$7:X$1000,SMALL(IF(Inputs!$T$7:$T$1000="x",ROW(Inputs!V114:X1007)-ROW(Inputs!X114)+1),ROWS(Inputs!X$7:'Inputs'!X114))),"")</f>
        <v/>
      </c>
      <c r="E118" s="295" t="str">
        <f t="array" ref="E118">IFERROR(INDEX(Inputs!Y$7:Y$1000,SMALL(IF(Inputs!$T$7:$T$1000="x",ROW(Inputs!W114:Y1007)-ROW(Inputs!Y114)+1),ROWS(Inputs!Y$7:'Inputs'!Y114))),"")</f>
        <v/>
      </c>
      <c r="F118" s="982" t="str">
        <f t="array" ref="F118">IFERROR(INDEX(Inputs!Z$7:Z$1000,SMALL(IF(Inputs!$T$7:$T$1000="x",ROW(Inputs!X114:Z1007)-ROW(Inputs!Z114)+1),ROWS(Inputs!Z$7:'Inputs'!Z114))),"")</f>
        <v/>
      </c>
      <c r="G118" s="983" t="str">
        <f t="shared" si="4"/>
        <v/>
      </c>
      <c r="H118" s="984" t="str">
        <f t="shared" si="5"/>
        <v/>
      </c>
      <c r="I118" s="984" t="str">
        <f t="shared" si="6"/>
        <v/>
      </c>
      <c r="J118" s="984" t="str">
        <f t="shared" si="7"/>
        <v/>
      </c>
    </row>
    <row r="119" spans="1:10" s="619" customFormat="1" ht="15" customHeight="1">
      <c r="A119" s="295" t="str">
        <f t="array" ref="A119">IFERROR(INDEX(Inputs!U$7:U$1000,SMALL(IF(Inputs!$T$7:$T$1000="x",ROW(Inputs!T115:U1007)-ROW(Inputs!U115)+1),ROWS(Inputs!U$7:'Inputs'!U115))),"")</f>
        <v/>
      </c>
      <c r="B119" s="295" t="str">
        <f t="array" ref="B119">IFERROR(INDEX(Inputs!V$7:V$1000,SMALL(IF(Inputs!$T$7:$T$1000="x",ROW(Inputs!T115:V1007)-ROW(Inputs!V115)+1),ROWS(Inputs!V$7:'Inputs'!V115))),"")</f>
        <v/>
      </c>
      <c r="C119" s="700" t="str">
        <f t="array" ref="C119">IFERROR(INDEX(Inputs!W$7:W$1000,SMALL(IF(Inputs!$T$7:$T$1000="x",ROW(Inputs!U115:W1007)-ROW(Inputs!W115)+1),ROWS(Inputs!W$7:'Inputs'!W115))),"")</f>
        <v/>
      </c>
      <c r="D119" s="295" t="str">
        <f t="array" ref="D119">IFERROR(INDEX(Inputs!X$7:X$1000,SMALL(IF(Inputs!$T$7:$T$1000="x",ROW(Inputs!V115:X1007)-ROW(Inputs!X115)+1),ROWS(Inputs!X$7:'Inputs'!X115))),"")</f>
        <v/>
      </c>
      <c r="E119" s="295" t="str">
        <f t="array" ref="E119">IFERROR(INDEX(Inputs!Y$7:Y$1000,SMALL(IF(Inputs!$T$7:$T$1000="x",ROW(Inputs!W115:Y1007)-ROW(Inputs!Y115)+1),ROWS(Inputs!Y$7:'Inputs'!Y115))),"")</f>
        <v/>
      </c>
      <c r="F119" s="982" t="str">
        <f t="array" ref="F119">IFERROR(INDEX(Inputs!Z$7:Z$1000,SMALL(IF(Inputs!$T$7:$T$1000="x",ROW(Inputs!X115:Z1007)-ROW(Inputs!Z115)+1),ROWS(Inputs!Z$7:'Inputs'!Z115))),"")</f>
        <v/>
      </c>
      <c r="G119" s="983" t="str">
        <f t="shared" si="4"/>
        <v/>
      </c>
      <c r="H119" s="984" t="str">
        <f t="shared" si="5"/>
        <v/>
      </c>
      <c r="I119" s="984" t="str">
        <f t="shared" si="6"/>
        <v/>
      </c>
      <c r="J119" s="984" t="str">
        <f t="shared" si="7"/>
        <v/>
      </c>
    </row>
    <row r="120" spans="1:10" s="619" customFormat="1">
      <c r="A120" s="295" t="str">
        <f t="array" ref="A120">IFERROR(INDEX(Inputs!U$7:U$1000,SMALL(IF(Inputs!$T$7:$T$1000="x",ROW(Inputs!T116:U1007)-ROW(Inputs!U116)+1),ROWS(Inputs!U$7:'Inputs'!U116))),"")</f>
        <v/>
      </c>
      <c r="B120" s="295" t="str">
        <f t="array" ref="B120">IFERROR(INDEX(Inputs!V$7:V$1000,SMALL(IF(Inputs!$T$7:$T$1000="x",ROW(Inputs!T116:V1007)-ROW(Inputs!V116)+1),ROWS(Inputs!V$7:'Inputs'!V116))),"")</f>
        <v/>
      </c>
      <c r="C120" s="700" t="str">
        <f t="array" ref="C120">IFERROR(INDEX(Inputs!W$7:W$1000,SMALL(IF(Inputs!$T$7:$T$1000="x",ROW(Inputs!U116:W1007)-ROW(Inputs!W116)+1),ROWS(Inputs!W$7:'Inputs'!W116))),"")</f>
        <v/>
      </c>
      <c r="D120" s="295" t="str">
        <f t="array" ref="D120">IFERROR(INDEX(Inputs!X$7:X$1000,SMALL(IF(Inputs!$T$7:$T$1000="x",ROW(Inputs!V116:X1007)-ROW(Inputs!X116)+1),ROWS(Inputs!X$7:'Inputs'!X116))),"")</f>
        <v/>
      </c>
      <c r="E120" s="295" t="str">
        <f t="array" ref="E120">IFERROR(INDEX(Inputs!Y$7:Y$1000,SMALL(IF(Inputs!$T$7:$T$1000="x",ROW(Inputs!W116:Y1007)-ROW(Inputs!Y116)+1),ROWS(Inputs!Y$7:'Inputs'!Y116))),"")</f>
        <v/>
      </c>
      <c r="F120" s="982" t="str">
        <f t="array" ref="F120">IFERROR(INDEX(Inputs!Z$7:Z$1000,SMALL(IF(Inputs!$T$7:$T$1000="x",ROW(Inputs!X116:Z1007)-ROW(Inputs!Z116)+1),ROWS(Inputs!Z$7:'Inputs'!Z116))),"")</f>
        <v/>
      </c>
      <c r="G120" s="983" t="str">
        <f t="shared" si="4"/>
        <v/>
      </c>
      <c r="H120" s="984" t="str">
        <f t="shared" si="5"/>
        <v/>
      </c>
      <c r="I120" s="984" t="str">
        <f t="shared" si="6"/>
        <v/>
      </c>
      <c r="J120" s="984" t="str">
        <f t="shared" si="7"/>
        <v/>
      </c>
    </row>
    <row r="121" spans="1:10" s="619" customFormat="1">
      <c r="A121" s="295" t="str">
        <f t="array" ref="A121">IFERROR(INDEX(Inputs!U$7:U$1000,SMALL(IF(Inputs!$T$7:$T$1000="x",ROW(Inputs!T117:U1007)-ROW(Inputs!U117)+1),ROWS(Inputs!U$7:'Inputs'!U117))),"")</f>
        <v/>
      </c>
      <c r="B121" s="295" t="str">
        <f t="array" ref="B121">IFERROR(INDEX(Inputs!V$7:V$1000,SMALL(IF(Inputs!$T$7:$T$1000="x",ROW(Inputs!T117:V1007)-ROW(Inputs!V117)+1),ROWS(Inputs!V$7:'Inputs'!V117))),"")</f>
        <v/>
      </c>
      <c r="C121" s="700" t="str">
        <f t="array" ref="C121">IFERROR(INDEX(Inputs!W$7:W$1000,SMALL(IF(Inputs!$T$7:$T$1000="x",ROW(Inputs!U117:W1007)-ROW(Inputs!W117)+1),ROWS(Inputs!W$7:'Inputs'!W117))),"")</f>
        <v/>
      </c>
      <c r="D121" s="295" t="str">
        <f t="array" ref="D121">IFERROR(INDEX(Inputs!X$7:X$1000,SMALL(IF(Inputs!$T$7:$T$1000="x",ROW(Inputs!V117:X1007)-ROW(Inputs!X117)+1),ROWS(Inputs!X$7:'Inputs'!X117))),"")</f>
        <v/>
      </c>
      <c r="E121" s="295" t="str">
        <f t="array" ref="E121">IFERROR(INDEX(Inputs!Y$7:Y$1000,SMALL(IF(Inputs!$T$7:$T$1000="x",ROW(Inputs!W117:Y1007)-ROW(Inputs!Y117)+1),ROWS(Inputs!Y$7:'Inputs'!Y117))),"")</f>
        <v/>
      </c>
      <c r="F121" s="982" t="str">
        <f t="array" ref="F121">IFERROR(INDEX(Inputs!Z$7:Z$1000,SMALL(IF(Inputs!$T$7:$T$1000="x",ROW(Inputs!X117:Z1007)-ROW(Inputs!Z117)+1),ROWS(Inputs!Z$7:'Inputs'!Z117))),"")</f>
        <v/>
      </c>
      <c r="G121" s="983" t="str">
        <f t="shared" si="4"/>
        <v/>
      </c>
      <c r="H121" s="984" t="str">
        <f t="shared" si="5"/>
        <v/>
      </c>
      <c r="I121" s="984" t="str">
        <f t="shared" si="6"/>
        <v/>
      </c>
      <c r="J121" s="984" t="str">
        <f t="shared" si="7"/>
        <v/>
      </c>
    </row>
    <row r="122" spans="1:10" s="619" customFormat="1">
      <c r="A122" s="295" t="str">
        <f t="array" ref="A122">IFERROR(INDEX(Inputs!U$7:U$1000,SMALL(IF(Inputs!$T$7:$T$1000="x",ROW(Inputs!T118:U1007)-ROW(Inputs!U118)+1),ROWS(Inputs!U$7:'Inputs'!U118))),"")</f>
        <v/>
      </c>
      <c r="B122" s="295" t="str">
        <f t="array" ref="B122">IFERROR(INDEX(Inputs!V$7:V$1000,SMALL(IF(Inputs!$T$7:$T$1000="x",ROW(Inputs!T118:V1007)-ROW(Inputs!V118)+1),ROWS(Inputs!V$7:'Inputs'!V118))),"")</f>
        <v/>
      </c>
      <c r="C122" s="700" t="str">
        <f t="array" ref="C122">IFERROR(INDEX(Inputs!W$7:W$1000,SMALL(IF(Inputs!$T$7:$T$1000="x",ROW(Inputs!U118:W1007)-ROW(Inputs!W118)+1),ROWS(Inputs!W$7:'Inputs'!W118))),"")</f>
        <v/>
      </c>
      <c r="D122" s="295" t="str">
        <f t="array" ref="D122">IFERROR(INDEX(Inputs!X$7:X$1000,SMALL(IF(Inputs!$T$7:$T$1000="x",ROW(Inputs!V118:X1007)-ROW(Inputs!X118)+1),ROWS(Inputs!X$7:'Inputs'!X118))),"")</f>
        <v/>
      </c>
      <c r="E122" s="295" t="str">
        <f t="array" ref="E122">IFERROR(INDEX(Inputs!Y$7:Y$1000,SMALL(IF(Inputs!$T$7:$T$1000="x",ROW(Inputs!W118:Y1007)-ROW(Inputs!Y118)+1),ROWS(Inputs!Y$7:'Inputs'!Y118))),"")</f>
        <v/>
      </c>
      <c r="F122" s="982" t="str">
        <f t="array" ref="F122">IFERROR(INDEX(Inputs!Z$7:Z$1000,SMALL(IF(Inputs!$T$7:$T$1000="x",ROW(Inputs!X118:Z1007)-ROW(Inputs!Z118)+1),ROWS(Inputs!Z$7:'Inputs'!Z118))),"")</f>
        <v/>
      </c>
      <c r="G122" s="983" t="str">
        <f t="shared" si="4"/>
        <v/>
      </c>
      <c r="H122" s="984" t="str">
        <f t="shared" si="5"/>
        <v/>
      </c>
      <c r="I122" s="984" t="str">
        <f t="shared" si="6"/>
        <v/>
      </c>
      <c r="J122" s="984" t="str">
        <f t="shared" si="7"/>
        <v/>
      </c>
    </row>
    <row r="123" spans="1:10" s="619" customFormat="1">
      <c r="A123" s="295" t="str">
        <f t="array" ref="A123">IFERROR(INDEX(Inputs!U$7:U$1000,SMALL(IF(Inputs!$T$7:$T$1000="x",ROW(Inputs!T119:U1007)-ROW(Inputs!U119)+1),ROWS(Inputs!U$7:'Inputs'!U119))),"")</f>
        <v/>
      </c>
      <c r="B123" s="295" t="str">
        <f t="array" ref="B123">IFERROR(INDEX(Inputs!V$7:V$1000,SMALL(IF(Inputs!$T$7:$T$1000="x",ROW(Inputs!T119:V1007)-ROW(Inputs!V119)+1),ROWS(Inputs!V$7:'Inputs'!V119))),"")</f>
        <v/>
      </c>
      <c r="C123" s="700" t="str">
        <f t="array" ref="C123">IFERROR(INDEX(Inputs!W$7:W$1000,SMALL(IF(Inputs!$T$7:$T$1000="x",ROW(Inputs!U119:W1007)-ROW(Inputs!W119)+1),ROWS(Inputs!W$7:'Inputs'!W119))),"")</f>
        <v/>
      </c>
      <c r="D123" s="295" t="str">
        <f t="array" ref="D123">IFERROR(INDEX(Inputs!X$7:X$1000,SMALL(IF(Inputs!$T$7:$T$1000="x",ROW(Inputs!V119:X1007)-ROW(Inputs!X119)+1),ROWS(Inputs!X$7:'Inputs'!X119))),"")</f>
        <v/>
      </c>
      <c r="E123" s="295" t="str">
        <f t="array" ref="E123">IFERROR(INDEX(Inputs!Y$7:Y$1000,SMALL(IF(Inputs!$T$7:$T$1000="x",ROW(Inputs!W119:Y1007)-ROW(Inputs!Y119)+1),ROWS(Inputs!Y$7:'Inputs'!Y119))),"")</f>
        <v/>
      </c>
      <c r="F123" s="982" t="str">
        <f t="array" ref="F123">IFERROR(INDEX(Inputs!Z$7:Z$1000,SMALL(IF(Inputs!$T$7:$T$1000="x",ROW(Inputs!X119:Z1007)-ROW(Inputs!Z119)+1),ROWS(Inputs!Z$7:'Inputs'!Z119))),"")</f>
        <v/>
      </c>
      <c r="G123" s="983" t="str">
        <f t="shared" si="4"/>
        <v/>
      </c>
      <c r="H123" s="984" t="str">
        <f t="shared" si="5"/>
        <v/>
      </c>
      <c r="I123" s="984" t="str">
        <f t="shared" si="6"/>
        <v/>
      </c>
      <c r="J123" s="984" t="str">
        <f t="shared" si="7"/>
        <v/>
      </c>
    </row>
    <row r="124" spans="1:10" s="619" customFormat="1">
      <c r="A124" s="295" t="str">
        <f t="array" ref="A124">IFERROR(INDEX(Inputs!U$7:U$1000,SMALL(IF(Inputs!$T$7:$T$1000="x",ROW(Inputs!T120:U1007)-ROW(Inputs!U120)+1),ROWS(Inputs!U$7:'Inputs'!U120))),"")</f>
        <v/>
      </c>
      <c r="B124" s="295" t="str">
        <f t="array" ref="B124">IFERROR(INDEX(Inputs!V$7:V$1000,SMALL(IF(Inputs!$T$7:$T$1000="x",ROW(Inputs!T120:V1007)-ROW(Inputs!V120)+1),ROWS(Inputs!V$7:'Inputs'!V120))),"")</f>
        <v/>
      </c>
      <c r="C124" s="700" t="str">
        <f t="array" ref="C124">IFERROR(INDEX(Inputs!W$7:W$1000,SMALL(IF(Inputs!$T$7:$T$1000="x",ROW(Inputs!U120:W1007)-ROW(Inputs!W120)+1),ROWS(Inputs!W$7:'Inputs'!W120))),"")</f>
        <v/>
      </c>
      <c r="D124" s="295" t="str">
        <f t="array" ref="D124">IFERROR(INDEX(Inputs!X$7:X$1000,SMALL(IF(Inputs!$T$7:$T$1000="x",ROW(Inputs!V120:X1007)-ROW(Inputs!X120)+1),ROWS(Inputs!X$7:'Inputs'!X120))),"")</f>
        <v/>
      </c>
      <c r="E124" s="295" t="str">
        <f t="array" ref="E124">IFERROR(INDEX(Inputs!Y$7:Y$1000,SMALL(IF(Inputs!$T$7:$T$1000="x",ROW(Inputs!W120:Y1007)-ROW(Inputs!Y120)+1),ROWS(Inputs!Y$7:'Inputs'!Y120))),"")</f>
        <v/>
      </c>
      <c r="F124" s="982" t="str">
        <f t="array" ref="F124">IFERROR(INDEX(Inputs!Z$7:Z$1000,SMALL(IF(Inputs!$T$7:$T$1000="x",ROW(Inputs!X120:Z1007)-ROW(Inputs!Z120)+1),ROWS(Inputs!Z$7:'Inputs'!Z120))),"")</f>
        <v/>
      </c>
      <c r="G124" s="983" t="str">
        <f t="shared" si="4"/>
        <v/>
      </c>
      <c r="H124" s="984" t="str">
        <f t="shared" si="5"/>
        <v/>
      </c>
      <c r="I124" s="984" t="str">
        <f t="shared" si="6"/>
        <v/>
      </c>
      <c r="J124" s="984" t="str">
        <f t="shared" si="7"/>
        <v/>
      </c>
    </row>
    <row r="125" spans="1:10" s="619" customFormat="1" ht="15" customHeight="1">
      <c r="A125" s="295" t="str">
        <f t="array" ref="A125">IFERROR(INDEX(Inputs!U$7:U$1000,SMALL(IF(Inputs!$T$7:$T$1000="x",ROW(Inputs!T121:U1007)-ROW(Inputs!U121)+1),ROWS(Inputs!U$7:'Inputs'!U121))),"")</f>
        <v/>
      </c>
      <c r="B125" s="295" t="str">
        <f t="array" ref="B125">IFERROR(INDEX(Inputs!V$7:V$1000,SMALL(IF(Inputs!$T$7:$T$1000="x",ROW(Inputs!T121:V1007)-ROW(Inputs!V121)+1),ROWS(Inputs!V$7:'Inputs'!V121))),"")</f>
        <v/>
      </c>
      <c r="C125" s="700" t="str">
        <f t="array" ref="C125">IFERROR(INDEX(Inputs!W$7:W$1000,SMALL(IF(Inputs!$T$7:$T$1000="x",ROW(Inputs!U121:W1007)-ROW(Inputs!W121)+1),ROWS(Inputs!W$7:'Inputs'!W121))),"")</f>
        <v/>
      </c>
      <c r="D125" s="295" t="str">
        <f t="array" ref="D125">IFERROR(INDEX(Inputs!X$7:X$1000,SMALL(IF(Inputs!$T$7:$T$1000="x",ROW(Inputs!V121:X1007)-ROW(Inputs!X121)+1),ROWS(Inputs!X$7:'Inputs'!X121))),"")</f>
        <v/>
      </c>
      <c r="E125" s="295" t="str">
        <f t="array" ref="E125">IFERROR(INDEX(Inputs!Y$7:Y$1000,SMALL(IF(Inputs!$T$7:$T$1000="x",ROW(Inputs!W121:Y1007)-ROW(Inputs!Y121)+1),ROWS(Inputs!Y$7:'Inputs'!Y121))),"")</f>
        <v/>
      </c>
      <c r="F125" s="982" t="str">
        <f t="array" ref="F125">IFERROR(INDEX(Inputs!Z$7:Z$1000,SMALL(IF(Inputs!$T$7:$T$1000="x",ROW(Inputs!X121:Z1007)-ROW(Inputs!Z121)+1),ROWS(Inputs!Z$7:'Inputs'!Z121))),"")</f>
        <v/>
      </c>
      <c r="G125" s="983" t="str">
        <f t="shared" si="4"/>
        <v/>
      </c>
      <c r="H125" s="984" t="str">
        <f t="shared" si="5"/>
        <v/>
      </c>
      <c r="I125" s="984" t="str">
        <f t="shared" si="6"/>
        <v/>
      </c>
      <c r="J125" s="984" t="str">
        <f t="shared" si="7"/>
        <v/>
      </c>
    </row>
    <row r="126" spans="1:10" s="619" customFormat="1">
      <c r="A126" s="295" t="str">
        <f t="array" ref="A126">IFERROR(INDEX(Inputs!U$7:U$1000,SMALL(IF(Inputs!$T$7:$T$1000="x",ROW(Inputs!T122:U1007)-ROW(Inputs!U122)+1),ROWS(Inputs!U$7:'Inputs'!U122))),"")</f>
        <v/>
      </c>
      <c r="B126" s="295" t="str">
        <f t="array" ref="B126">IFERROR(INDEX(Inputs!V$7:V$1000,SMALL(IF(Inputs!$T$7:$T$1000="x",ROW(Inputs!T122:V1007)-ROW(Inputs!V122)+1),ROWS(Inputs!V$7:'Inputs'!V122))),"")</f>
        <v/>
      </c>
      <c r="C126" s="700" t="str">
        <f t="array" ref="C126">IFERROR(INDEX(Inputs!W$7:W$1000,SMALL(IF(Inputs!$T$7:$T$1000="x",ROW(Inputs!U122:W1007)-ROW(Inputs!W122)+1),ROWS(Inputs!W$7:'Inputs'!W122))),"")</f>
        <v/>
      </c>
      <c r="D126" s="295" t="str">
        <f t="array" ref="D126">IFERROR(INDEX(Inputs!X$7:X$1000,SMALL(IF(Inputs!$T$7:$T$1000="x",ROW(Inputs!V122:X1007)-ROW(Inputs!X122)+1),ROWS(Inputs!X$7:'Inputs'!X122))),"")</f>
        <v/>
      </c>
      <c r="E126" s="295" t="str">
        <f t="array" ref="E126">IFERROR(INDEX(Inputs!Y$7:Y$1000,SMALL(IF(Inputs!$T$7:$T$1000="x",ROW(Inputs!W122:Y1007)-ROW(Inputs!Y122)+1),ROWS(Inputs!Y$7:'Inputs'!Y122))),"")</f>
        <v/>
      </c>
      <c r="F126" s="982" t="str">
        <f t="array" ref="F126">IFERROR(INDEX(Inputs!Z$7:Z$1000,SMALL(IF(Inputs!$T$7:$T$1000="x",ROW(Inputs!X122:Z1007)-ROW(Inputs!Z122)+1),ROWS(Inputs!Z$7:'Inputs'!Z122))),"")</f>
        <v/>
      </c>
      <c r="G126" s="983" t="str">
        <f t="shared" si="4"/>
        <v/>
      </c>
      <c r="H126" s="984" t="str">
        <f t="shared" si="5"/>
        <v/>
      </c>
      <c r="I126" s="984" t="str">
        <f t="shared" si="6"/>
        <v/>
      </c>
      <c r="J126" s="984" t="str">
        <f t="shared" si="7"/>
        <v/>
      </c>
    </row>
    <row r="127" spans="1:10" s="619" customFormat="1">
      <c r="A127" s="295" t="str">
        <f t="array" ref="A127">IFERROR(INDEX(Inputs!U$7:U$1000,SMALL(IF(Inputs!$T$7:$T$1000="x",ROW(Inputs!T123:U1007)-ROW(Inputs!U123)+1),ROWS(Inputs!U$7:'Inputs'!U123))),"")</f>
        <v/>
      </c>
      <c r="B127" s="295" t="str">
        <f t="array" ref="B127">IFERROR(INDEX(Inputs!V$7:V$1000,SMALL(IF(Inputs!$T$7:$T$1000="x",ROW(Inputs!T123:V1007)-ROW(Inputs!V123)+1),ROWS(Inputs!V$7:'Inputs'!V123))),"")</f>
        <v/>
      </c>
      <c r="C127" s="700" t="str">
        <f t="array" ref="C127">IFERROR(INDEX(Inputs!W$7:W$1000,SMALL(IF(Inputs!$T$7:$T$1000="x",ROW(Inputs!U123:W1007)-ROW(Inputs!W123)+1),ROWS(Inputs!W$7:'Inputs'!W123))),"")</f>
        <v/>
      </c>
      <c r="D127" s="295" t="str">
        <f t="array" ref="D127">IFERROR(INDEX(Inputs!X$7:X$1000,SMALL(IF(Inputs!$T$7:$T$1000="x",ROW(Inputs!V123:X1007)-ROW(Inputs!X123)+1),ROWS(Inputs!X$7:'Inputs'!X123))),"")</f>
        <v/>
      </c>
      <c r="E127" s="295" t="str">
        <f t="array" ref="E127">IFERROR(INDEX(Inputs!Y$7:Y$1000,SMALL(IF(Inputs!$T$7:$T$1000="x",ROW(Inputs!W123:Y1007)-ROW(Inputs!Y123)+1),ROWS(Inputs!Y$7:'Inputs'!Y123))),"")</f>
        <v/>
      </c>
      <c r="F127" s="982" t="str">
        <f t="array" ref="F127">IFERROR(INDEX(Inputs!Z$7:Z$1000,SMALL(IF(Inputs!$T$7:$T$1000="x",ROW(Inputs!X123:Z1007)-ROW(Inputs!Z123)+1),ROWS(Inputs!Z$7:'Inputs'!Z123))),"")</f>
        <v/>
      </c>
      <c r="G127" s="983" t="str">
        <f t="shared" si="4"/>
        <v/>
      </c>
      <c r="H127" s="984" t="str">
        <f t="shared" si="5"/>
        <v/>
      </c>
      <c r="I127" s="984" t="str">
        <f t="shared" si="6"/>
        <v/>
      </c>
      <c r="J127" s="984" t="str">
        <f t="shared" si="7"/>
        <v/>
      </c>
    </row>
    <row r="128" spans="1:10" s="619" customFormat="1">
      <c r="A128" s="295" t="str">
        <f t="array" ref="A128">IFERROR(INDEX(Inputs!U$7:U$1000,SMALL(IF(Inputs!$T$7:$T$1000="x",ROW(Inputs!T124:U1007)-ROW(Inputs!U124)+1),ROWS(Inputs!U$7:'Inputs'!U124))),"")</f>
        <v/>
      </c>
      <c r="B128" s="295" t="str">
        <f t="array" ref="B128">IFERROR(INDEX(Inputs!V$7:V$1000,SMALL(IF(Inputs!$T$7:$T$1000="x",ROW(Inputs!T124:V1007)-ROW(Inputs!V124)+1),ROWS(Inputs!V$7:'Inputs'!V124))),"")</f>
        <v/>
      </c>
      <c r="C128" s="700" t="str">
        <f t="array" ref="C128">IFERROR(INDEX(Inputs!W$7:W$1000,SMALL(IF(Inputs!$T$7:$T$1000="x",ROW(Inputs!U124:W1007)-ROW(Inputs!W124)+1),ROWS(Inputs!W$7:'Inputs'!W124))),"")</f>
        <v/>
      </c>
      <c r="D128" s="295" t="str">
        <f t="array" ref="D128">IFERROR(INDEX(Inputs!X$7:X$1000,SMALL(IF(Inputs!$T$7:$T$1000="x",ROW(Inputs!V124:X1007)-ROW(Inputs!X124)+1),ROWS(Inputs!X$7:'Inputs'!X124))),"")</f>
        <v/>
      </c>
      <c r="E128" s="295" t="str">
        <f t="array" ref="E128">IFERROR(INDEX(Inputs!Y$7:Y$1000,SMALL(IF(Inputs!$T$7:$T$1000="x",ROW(Inputs!W124:Y1007)-ROW(Inputs!Y124)+1),ROWS(Inputs!Y$7:'Inputs'!Y124))),"")</f>
        <v/>
      </c>
      <c r="F128" s="982" t="str">
        <f t="array" ref="F128">IFERROR(INDEX(Inputs!Z$7:Z$1000,SMALL(IF(Inputs!$T$7:$T$1000="x",ROW(Inputs!X124:Z1007)-ROW(Inputs!Z124)+1),ROWS(Inputs!Z$7:'Inputs'!Z124))),"")</f>
        <v/>
      </c>
      <c r="G128" s="983" t="str">
        <f t="shared" si="4"/>
        <v/>
      </c>
      <c r="H128" s="984" t="str">
        <f t="shared" si="5"/>
        <v/>
      </c>
      <c r="I128" s="984" t="str">
        <f t="shared" si="6"/>
        <v/>
      </c>
      <c r="J128" s="984" t="str">
        <f t="shared" si="7"/>
        <v/>
      </c>
    </row>
    <row r="129" spans="1:10" s="619" customFormat="1">
      <c r="A129" s="295" t="str">
        <f t="array" ref="A129">IFERROR(INDEX(Inputs!U$7:U$1000,SMALL(IF(Inputs!$T$7:$T$1000="x",ROW(Inputs!T125:U1007)-ROW(Inputs!U125)+1),ROWS(Inputs!U$7:'Inputs'!U125))),"")</f>
        <v/>
      </c>
      <c r="B129" s="295" t="str">
        <f t="array" ref="B129">IFERROR(INDEX(Inputs!V$7:V$1000,SMALL(IF(Inputs!$T$7:$T$1000="x",ROW(Inputs!T125:V1007)-ROW(Inputs!V125)+1),ROWS(Inputs!V$7:'Inputs'!V125))),"")</f>
        <v/>
      </c>
      <c r="C129" s="700" t="str">
        <f t="array" ref="C129">IFERROR(INDEX(Inputs!W$7:W$1000,SMALL(IF(Inputs!$T$7:$T$1000="x",ROW(Inputs!U125:W1007)-ROW(Inputs!W125)+1),ROWS(Inputs!W$7:'Inputs'!W125))),"")</f>
        <v/>
      </c>
      <c r="D129" s="295" t="str">
        <f t="array" ref="D129">IFERROR(INDEX(Inputs!X$7:X$1000,SMALL(IF(Inputs!$T$7:$T$1000="x",ROW(Inputs!V125:X1007)-ROW(Inputs!X125)+1),ROWS(Inputs!X$7:'Inputs'!X125))),"")</f>
        <v/>
      </c>
      <c r="E129" s="295" t="str">
        <f t="array" ref="E129">IFERROR(INDEX(Inputs!Y$7:Y$1000,SMALL(IF(Inputs!$T$7:$T$1000="x",ROW(Inputs!W125:Y1007)-ROW(Inputs!Y125)+1),ROWS(Inputs!Y$7:'Inputs'!Y125))),"")</f>
        <v/>
      </c>
      <c r="F129" s="982" t="str">
        <f t="array" ref="F129">IFERROR(INDEX(Inputs!Z$7:Z$1000,SMALL(IF(Inputs!$T$7:$T$1000="x",ROW(Inputs!X125:Z1007)-ROW(Inputs!Z125)+1),ROWS(Inputs!Z$7:'Inputs'!Z125))),"")</f>
        <v/>
      </c>
      <c r="G129" s="983" t="str">
        <f t="shared" si="4"/>
        <v/>
      </c>
      <c r="H129" s="984" t="str">
        <f t="shared" si="5"/>
        <v/>
      </c>
      <c r="I129" s="984" t="str">
        <f t="shared" si="6"/>
        <v/>
      </c>
      <c r="J129" s="984" t="str">
        <f t="shared" si="7"/>
        <v/>
      </c>
    </row>
    <row r="130" spans="1:10" s="619" customFormat="1">
      <c r="A130" s="295" t="str">
        <f t="array" ref="A130">IFERROR(INDEX(Inputs!U$7:U$1000,SMALL(IF(Inputs!$T$7:$T$1000="x",ROW(Inputs!T126:U1007)-ROW(Inputs!U126)+1),ROWS(Inputs!U$7:'Inputs'!U126))),"")</f>
        <v/>
      </c>
      <c r="B130" s="295" t="str">
        <f t="array" ref="B130">IFERROR(INDEX(Inputs!V$7:V$1000,SMALL(IF(Inputs!$T$7:$T$1000="x",ROW(Inputs!T126:V1007)-ROW(Inputs!V126)+1),ROWS(Inputs!V$7:'Inputs'!V126))),"")</f>
        <v/>
      </c>
      <c r="C130" s="700" t="str">
        <f t="array" ref="C130">IFERROR(INDEX(Inputs!W$7:W$1000,SMALL(IF(Inputs!$T$7:$T$1000="x",ROW(Inputs!U126:W1007)-ROW(Inputs!W126)+1),ROWS(Inputs!W$7:'Inputs'!W126))),"")</f>
        <v/>
      </c>
      <c r="D130" s="295" t="str">
        <f t="array" ref="D130">IFERROR(INDEX(Inputs!X$7:X$1000,SMALL(IF(Inputs!$T$7:$T$1000="x",ROW(Inputs!V126:X1007)-ROW(Inputs!X126)+1),ROWS(Inputs!X$7:'Inputs'!X126))),"")</f>
        <v/>
      </c>
      <c r="E130" s="295" t="str">
        <f t="array" ref="E130">IFERROR(INDEX(Inputs!Y$7:Y$1000,SMALL(IF(Inputs!$T$7:$T$1000="x",ROW(Inputs!W126:Y1007)-ROW(Inputs!Y126)+1),ROWS(Inputs!Y$7:'Inputs'!Y126))),"")</f>
        <v/>
      </c>
      <c r="F130" s="982" t="str">
        <f t="array" ref="F130">IFERROR(INDEX(Inputs!Z$7:Z$1000,SMALL(IF(Inputs!$T$7:$T$1000="x",ROW(Inputs!X126:Z1007)-ROW(Inputs!Z126)+1),ROWS(Inputs!Z$7:'Inputs'!Z126))),"")</f>
        <v/>
      </c>
      <c r="G130" s="983" t="str">
        <f t="shared" si="4"/>
        <v/>
      </c>
      <c r="H130" s="984" t="str">
        <f t="shared" si="5"/>
        <v/>
      </c>
      <c r="I130" s="984" t="str">
        <f t="shared" si="6"/>
        <v/>
      </c>
      <c r="J130" s="984" t="str">
        <f t="shared" si="7"/>
        <v/>
      </c>
    </row>
    <row r="131" spans="1:10" s="619" customFormat="1" ht="15" customHeight="1">
      <c r="A131" s="295" t="str">
        <f t="array" ref="A131">IFERROR(INDEX(Inputs!U$7:U$1000,SMALL(IF(Inputs!$T$7:$T$1000="x",ROW(Inputs!T127:U1007)-ROW(Inputs!U127)+1),ROWS(Inputs!U$7:'Inputs'!U127))),"")</f>
        <v/>
      </c>
      <c r="B131" s="295" t="str">
        <f t="array" ref="B131">IFERROR(INDEX(Inputs!V$7:V$1000,SMALL(IF(Inputs!$T$7:$T$1000="x",ROW(Inputs!T127:V1007)-ROW(Inputs!V127)+1),ROWS(Inputs!V$7:'Inputs'!V127))),"")</f>
        <v/>
      </c>
      <c r="C131" s="700" t="str">
        <f t="array" ref="C131">IFERROR(INDEX(Inputs!W$7:W$1000,SMALL(IF(Inputs!$T$7:$T$1000="x",ROW(Inputs!U127:W1007)-ROW(Inputs!W127)+1),ROWS(Inputs!W$7:'Inputs'!W127))),"")</f>
        <v/>
      </c>
      <c r="D131" s="295" t="str">
        <f t="array" ref="D131">IFERROR(INDEX(Inputs!X$7:X$1000,SMALL(IF(Inputs!$T$7:$T$1000="x",ROW(Inputs!V127:X1007)-ROW(Inputs!X127)+1),ROWS(Inputs!X$7:'Inputs'!X127))),"")</f>
        <v/>
      </c>
      <c r="E131" s="295" t="str">
        <f t="array" ref="E131">IFERROR(INDEX(Inputs!Y$7:Y$1000,SMALL(IF(Inputs!$T$7:$T$1000="x",ROW(Inputs!W127:Y1007)-ROW(Inputs!Y127)+1),ROWS(Inputs!Y$7:'Inputs'!Y127))),"")</f>
        <v/>
      </c>
      <c r="F131" s="982" t="str">
        <f t="array" ref="F131">IFERROR(INDEX(Inputs!Z$7:Z$1000,SMALL(IF(Inputs!$T$7:$T$1000="x",ROW(Inputs!X127:Z1007)-ROW(Inputs!Z127)+1),ROWS(Inputs!Z$7:'Inputs'!Z127))),"")</f>
        <v/>
      </c>
      <c r="G131" s="983" t="str">
        <f t="shared" si="4"/>
        <v/>
      </c>
      <c r="H131" s="984" t="str">
        <f t="shared" si="5"/>
        <v/>
      </c>
      <c r="I131" s="984" t="str">
        <f t="shared" si="6"/>
        <v/>
      </c>
      <c r="J131" s="984" t="str">
        <f t="shared" si="7"/>
        <v/>
      </c>
    </row>
    <row r="132" spans="1:10" s="619" customFormat="1">
      <c r="A132" s="295" t="str">
        <f t="array" ref="A132">IFERROR(INDEX(Inputs!U$7:U$1000,SMALL(IF(Inputs!$T$7:$T$1000="x",ROW(Inputs!T128:U1007)-ROW(Inputs!U128)+1),ROWS(Inputs!U$7:'Inputs'!U128))),"")</f>
        <v/>
      </c>
      <c r="B132" s="295" t="str">
        <f t="array" ref="B132">IFERROR(INDEX(Inputs!V$7:V$1000,SMALL(IF(Inputs!$T$7:$T$1000="x",ROW(Inputs!T128:V1007)-ROW(Inputs!V128)+1),ROWS(Inputs!V$7:'Inputs'!V128))),"")</f>
        <v/>
      </c>
      <c r="C132" s="700" t="str">
        <f t="array" ref="C132">IFERROR(INDEX(Inputs!W$7:W$1000,SMALL(IF(Inputs!$T$7:$T$1000="x",ROW(Inputs!U128:W1007)-ROW(Inputs!W128)+1),ROWS(Inputs!W$7:'Inputs'!W128))),"")</f>
        <v/>
      </c>
      <c r="D132" s="295" t="str">
        <f t="array" ref="D132">IFERROR(INDEX(Inputs!X$7:X$1000,SMALL(IF(Inputs!$T$7:$T$1000="x",ROW(Inputs!V128:X1007)-ROW(Inputs!X128)+1),ROWS(Inputs!X$7:'Inputs'!X128))),"")</f>
        <v/>
      </c>
      <c r="E132" s="295" t="str">
        <f t="array" ref="E132">IFERROR(INDEX(Inputs!Y$7:Y$1000,SMALL(IF(Inputs!$T$7:$T$1000="x",ROW(Inputs!W128:Y1007)-ROW(Inputs!Y128)+1),ROWS(Inputs!Y$7:'Inputs'!Y128))),"")</f>
        <v/>
      </c>
      <c r="F132" s="982" t="str">
        <f t="array" ref="F132">IFERROR(INDEX(Inputs!Z$7:Z$1000,SMALL(IF(Inputs!$T$7:$T$1000="x",ROW(Inputs!X128:Z1007)-ROW(Inputs!Z128)+1),ROWS(Inputs!Z$7:'Inputs'!Z128))),"")</f>
        <v/>
      </c>
      <c r="G132" s="983" t="str">
        <f t="shared" si="4"/>
        <v/>
      </c>
      <c r="H132" s="984" t="str">
        <f t="shared" si="5"/>
        <v/>
      </c>
      <c r="I132" s="984" t="str">
        <f t="shared" si="6"/>
        <v/>
      </c>
      <c r="J132" s="984" t="str">
        <f t="shared" si="7"/>
        <v/>
      </c>
    </row>
    <row r="133" spans="1:10" s="619" customFormat="1">
      <c r="A133" s="295" t="str">
        <f t="array" ref="A133">IFERROR(INDEX(Inputs!U$7:U$1000,SMALL(IF(Inputs!$T$7:$T$1000="x",ROW(Inputs!T129:U1007)-ROW(Inputs!U129)+1),ROWS(Inputs!U$7:'Inputs'!U129))),"")</f>
        <v/>
      </c>
      <c r="B133" s="295" t="str">
        <f t="array" ref="B133">IFERROR(INDEX(Inputs!V$7:V$1000,SMALL(IF(Inputs!$T$7:$T$1000="x",ROW(Inputs!T129:V1007)-ROW(Inputs!V129)+1),ROWS(Inputs!V$7:'Inputs'!V129))),"")</f>
        <v/>
      </c>
      <c r="C133" s="700" t="str">
        <f t="array" ref="C133">IFERROR(INDEX(Inputs!W$7:W$1000,SMALL(IF(Inputs!$T$7:$T$1000="x",ROW(Inputs!U129:W1007)-ROW(Inputs!W129)+1),ROWS(Inputs!W$7:'Inputs'!W129))),"")</f>
        <v/>
      </c>
      <c r="D133" s="295" t="str">
        <f t="array" ref="D133">IFERROR(INDEX(Inputs!X$7:X$1000,SMALL(IF(Inputs!$T$7:$T$1000="x",ROW(Inputs!V129:X1007)-ROW(Inputs!X129)+1),ROWS(Inputs!X$7:'Inputs'!X129))),"")</f>
        <v/>
      </c>
      <c r="E133" s="295" t="str">
        <f t="array" ref="E133">IFERROR(INDEX(Inputs!Y$7:Y$1000,SMALL(IF(Inputs!$T$7:$T$1000="x",ROW(Inputs!W129:Y1007)-ROW(Inputs!Y129)+1),ROWS(Inputs!Y$7:'Inputs'!Y129))),"")</f>
        <v/>
      </c>
      <c r="F133" s="982" t="str">
        <f t="array" ref="F133">IFERROR(INDEX(Inputs!Z$7:Z$1000,SMALL(IF(Inputs!$T$7:$T$1000="x",ROW(Inputs!X129:Z1007)-ROW(Inputs!Z129)+1),ROWS(Inputs!Z$7:'Inputs'!Z129))),"")</f>
        <v/>
      </c>
      <c r="G133" s="983" t="str">
        <f t="shared" si="4"/>
        <v/>
      </c>
      <c r="H133" s="984" t="str">
        <f t="shared" si="5"/>
        <v/>
      </c>
      <c r="I133" s="984" t="str">
        <f t="shared" si="6"/>
        <v/>
      </c>
      <c r="J133" s="984" t="str">
        <f t="shared" si="7"/>
        <v/>
      </c>
    </row>
    <row r="134" spans="1:10" s="619" customFormat="1">
      <c r="A134" s="295" t="str">
        <f t="array" ref="A134">IFERROR(INDEX(Inputs!U$7:U$1000,SMALL(IF(Inputs!$T$7:$T$1000="x",ROW(Inputs!T130:U1007)-ROW(Inputs!U130)+1),ROWS(Inputs!U$7:'Inputs'!U130))),"")</f>
        <v/>
      </c>
      <c r="B134" s="295" t="str">
        <f t="array" ref="B134">IFERROR(INDEX(Inputs!V$7:V$1000,SMALL(IF(Inputs!$T$7:$T$1000="x",ROW(Inputs!T130:V1007)-ROW(Inputs!V130)+1),ROWS(Inputs!V$7:'Inputs'!V130))),"")</f>
        <v/>
      </c>
      <c r="C134" s="700" t="str">
        <f t="array" ref="C134">IFERROR(INDEX(Inputs!W$7:W$1000,SMALL(IF(Inputs!$T$7:$T$1000="x",ROW(Inputs!U130:W1007)-ROW(Inputs!W130)+1),ROWS(Inputs!W$7:'Inputs'!W130))),"")</f>
        <v/>
      </c>
      <c r="D134" s="295" t="str">
        <f t="array" ref="D134">IFERROR(INDEX(Inputs!X$7:X$1000,SMALL(IF(Inputs!$T$7:$T$1000="x",ROW(Inputs!V130:X1007)-ROW(Inputs!X130)+1),ROWS(Inputs!X$7:'Inputs'!X130))),"")</f>
        <v/>
      </c>
      <c r="E134" s="295" t="str">
        <f t="array" ref="E134">IFERROR(INDEX(Inputs!Y$7:Y$1000,SMALL(IF(Inputs!$T$7:$T$1000="x",ROW(Inputs!W130:Y1007)-ROW(Inputs!Y130)+1),ROWS(Inputs!Y$7:'Inputs'!Y130))),"")</f>
        <v/>
      </c>
      <c r="F134" s="982" t="str">
        <f t="array" ref="F134">IFERROR(INDEX(Inputs!Z$7:Z$1000,SMALL(IF(Inputs!$T$7:$T$1000="x",ROW(Inputs!X130:Z1007)-ROW(Inputs!Z130)+1),ROWS(Inputs!Z$7:'Inputs'!Z130))),"")</f>
        <v/>
      </c>
      <c r="G134" s="983" t="str">
        <f t="shared" si="4"/>
        <v/>
      </c>
      <c r="H134" s="984" t="str">
        <f t="shared" si="5"/>
        <v/>
      </c>
      <c r="I134" s="984" t="str">
        <f t="shared" si="6"/>
        <v/>
      </c>
      <c r="J134" s="984" t="str">
        <f t="shared" si="7"/>
        <v/>
      </c>
    </row>
    <row r="135" spans="1:10" s="619" customFormat="1">
      <c r="A135" s="295" t="str">
        <f t="array" ref="A135">IFERROR(INDEX(Inputs!U$7:U$1000,SMALL(IF(Inputs!$T$7:$T$1000="x",ROW(Inputs!T131:U1007)-ROW(Inputs!U131)+1),ROWS(Inputs!U$7:'Inputs'!U131))),"")</f>
        <v/>
      </c>
      <c r="B135" s="295" t="str">
        <f t="array" ref="B135">IFERROR(INDEX(Inputs!V$7:V$1000,SMALL(IF(Inputs!$T$7:$T$1000="x",ROW(Inputs!T131:V1007)-ROW(Inputs!V131)+1),ROWS(Inputs!V$7:'Inputs'!V131))),"")</f>
        <v/>
      </c>
      <c r="C135" s="700" t="str">
        <f t="array" ref="C135">IFERROR(INDEX(Inputs!W$7:W$1000,SMALL(IF(Inputs!$T$7:$T$1000="x",ROW(Inputs!U131:W1007)-ROW(Inputs!W131)+1),ROWS(Inputs!W$7:'Inputs'!W131))),"")</f>
        <v/>
      </c>
      <c r="D135" s="295" t="str">
        <f t="array" ref="D135">IFERROR(INDEX(Inputs!X$7:X$1000,SMALL(IF(Inputs!$T$7:$T$1000="x",ROW(Inputs!V131:X1007)-ROW(Inputs!X131)+1),ROWS(Inputs!X$7:'Inputs'!X131))),"")</f>
        <v/>
      </c>
      <c r="E135" s="295" t="str">
        <f t="array" ref="E135">IFERROR(INDEX(Inputs!Y$7:Y$1000,SMALL(IF(Inputs!$T$7:$T$1000="x",ROW(Inputs!W131:Y1007)-ROW(Inputs!Y131)+1),ROWS(Inputs!Y$7:'Inputs'!Y131))),"")</f>
        <v/>
      </c>
      <c r="F135" s="982" t="str">
        <f t="array" ref="F135">IFERROR(INDEX(Inputs!Z$7:Z$1000,SMALL(IF(Inputs!$T$7:$T$1000="x",ROW(Inputs!X131:Z1007)-ROW(Inputs!Z131)+1),ROWS(Inputs!Z$7:'Inputs'!Z131))),"")</f>
        <v/>
      </c>
      <c r="G135" s="983" t="str">
        <f t="shared" si="4"/>
        <v/>
      </c>
      <c r="H135" s="984" t="str">
        <f t="shared" si="5"/>
        <v/>
      </c>
      <c r="I135" s="984" t="str">
        <f t="shared" si="6"/>
        <v/>
      </c>
      <c r="J135" s="984" t="str">
        <f t="shared" si="7"/>
        <v/>
      </c>
    </row>
    <row r="136" spans="1:10" s="619" customFormat="1">
      <c r="A136" s="295" t="str">
        <f t="array" ref="A136">IFERROR(INDEX(Inputs!U$7:U$1000,SMALL(IF(Inputs!$T$7:$T$1000="x",ROW(Inputs!T132:U1007)-ROW(Inputs!U132)+1),ROWS(Inputs!U$7:'Inputs'!U132))),"")</f>
        <v/>
      </c>
      <c r="B136" s="295" t="str">
        <f t="array" ref="B136">IFERROR(INDEX(Inputs!V$7:V$1000,SMALL(IF(Inputs!$T$7:$T$1000="x",ROW(Inputs!T132:V1007)-ROW(Inputs!V132)+1),ROWS(Inputs!V$7:'Inputs'!V132))),"")</f>
        <v/>
      </c>
      <c r="C136" s="700" t="str">
        <f t="array" ref="C136">IFERROR(INDEX(Inputs!W$7:W$1000,SMALL(IF(Inputs!$T$7:$T$1000="x",ROW(Inputs!U132:W1007)-ROW(Inputs!W132)+1),ROWS(Inputs!W$7:'Inputs'!W132))),"")</f>
        <v/>
      </c>
      <c r="D136" s="295" t="str">
        <f t="array" ref="D136">IFERROR(INDEX(Inputs!X$7:X$1000,SMALL(IF(Inputs!$T$7:$T$1000="x",ROW(Inputs!V132:X1007)-ROW(Inputs!X132)+1),ROWS(Inputs!X$7:'Inputs'!X132))),"")</f>
        <v/>
      </c>
      <c r="E136" s="295" t="str">
        <f t="array" ref="E136">IFERROR(INDEX(Inputs!Y$7:Y$1000,SMALL(IF(Inputs!$T$7:$T$1000="x",ROW(Inputs!W132:Y1007)-ROW(Inputs!Y132)+1),ROWS(Inputs!Y$7:'Inputs'!Y132))),"")</f>
        <v/>
      </c>
      <c r="F136" s="982" t="str">
        <f t="array" ref="F136">IFERROR(INDEX(Inputs!Z$7:Z$1000,SMALL(IF(Inputs!$T$7:$T$1000="x",ROW(Inputs!X132:Z1007)-ROW(Inputs!Z132)+1),ROWS(Inputs!Z$7:'Inputs'!Z132))),"")</f>
        <v/>
      </c>
      <c r="G136" s="983" t="str">
        <f t="shared" si="4"/>
        <v/>
      </c>
      <c r="H136" s="984" t="str">
        <f t="shared" si="5"/>
        <v/>
      </c>
      <c r="I136" s="984" t="str">
        <f t="shared" si="6"/>
        <v/>
      </c>
      <c r="J136" s="984" t="str">
        <f t="shared" si="7"/>
        <v/>
      </c>
    </row>
    <row r="137" spans="1:10" s="619" customFormat="1" ht="15" customHeight="1">
      <c r="A137" s="295" t="str">
        <f t="array" ref="A137">IFERROR(INDEX(Inputs!U$7:U$1000,SMALL(IF(Inputs!$T$7:$T$1000="x",ROW(Inputs!T133:U1007)-ROW(Inputs!U133)+1),ROWS(Inputs!U$7:'Inputs'!U133))),"")</f>
        <v/>
      </c>
      <c r="B137" s="295" t="str">
        <f t="array" ref="B137">IFERROR(INDEX(Inputs!V$7:V$1000,SMALL(IF(Inputs!$T$7:$T$1000="x",ROW(Inputs!T133:V1007)-ROW(Inputs!V133)+1),ROWS(Inputs!V$7:'Inputs'!V133))),"")</f>
        <v/>
      </c>
      <c r="C137" s="700" t="str">
        <f t="array" ref="C137">IFERROR(INDEX(Inputs!W$7:W$1000,SMALL(IF(Inputs!$T$7:$T$1000="x",ROW(Inputs!U133:W1007)-ROW(Inputs!W133)+1),ROWS(Inputs!W$7:'Inputs'!W133))),"")</f>
        <v/>
      </c>
      <c r="D137" s="295" t="str">
        <f t="array" ref="D137">IFERROR(INDEX(Inputs!X$7:X$1000,SMALL(IF(Inputs!$T$7:$T$1000="x",ROW(Inputs!V133:X1007)-ROW(Inputs!X133)+1),ROWS(Inputs!X$7:'Inputs'!X133))),"")</f>
        <v/>
      </c>
      <c r="E137" s="295" t="str">
        <f t="array" ref="E137">IFERROR(INDEX(Inputs!Y$7:Y$1000,SMALL(IF(Inputs!$T$7:$T$1000="x",ROW(Inputs!W133:Y1007)-ROW(Inputs!Y133)+1),ROWS(Inputs!Y$7:'Inputs'!Y133))),"")</f>
        <v/>
      </c>
      <c r="F137" s="982" t="str">
        <f t="array" ref="F137">IFERROR(INDEX(Inputs!Z$7:Z$1000,SMALL(IF(Inputs!$T$7:$T$1000="x",ROW(Inputs!X133:Z1007)-ROW(Inputs!Z133)+1),ROWS(Inputs!Z$7:'Inputs'!Z133))),"")</f>
        <v/>
      </c>
      <c r="G137" s="983" t="str">
        <f t="shared" si="4"/>
        <v/>
      </c>
      <c r="H137" s="984" t="str">
        <f t="shared" si="5"/>
        <v/>
      </c>
      <c r="I137" s="984" t="str">
        <f t="shared" si="6"/>
        <v/>
      </c>
      <c r="J137" s="984" t="str">
        <f t="shared" si="7"/>
        <v/>
      </c>
    </row>
    <row r="138" spans="1:10" s="619" customFormat="1">
      <c r="A138" s="295" t="str">
        <f t="array" ref="A138">IFERROR(INDEX(Inputs!U$7:U$1000,SMALL(IF(Inputs!$T$7:$T$1000="x",ROW(Inputs!T134:U1007)-ROW(Inputs!U134)+1),ROWS(Inputs!U$7:'Inputs'!U134))),"")</f>
        <v/>
      </c>
      <c r="B138" s="295" t="str">
        <f t="array" ref="B138">IFERROR(INDEX(Inputs!V$7:V$1000,SMALL(IF(Inputs!$T$7:$T$1000="x",ROW(Inputs!T134:V1007)-ROW(Inputs!V134)+1),ROWS(Inputs!V$7:'Inputs'!V134))),"")</f>
        <v/>
      </c>
      <c r="C138" s="700" t="str">
        <f t="array" ref="C138">IFERROR(INDEX(Inputs!W$7:W$1000,SMALL(IF(Inputs!$T$7:$T$1000="x",ROW(Inputs!U134:W1007)-ROW(Inputs!W134)+1),ROWS(Inputs!W$7:'Inputs'!W134))),"")</f>
        <v/>
      </c>
      <c r="D138" s="295" t="str">
        <f t="array" ref="D138">IFERROR(INDEX(Inputs!X$7:X$1000,SMALL(IF(Inputs!$T$7:$T$1000="x",ROW(Inputs!V134:X1007)-ROW(Inputs!X134)+1),ROWS(Inputs!X$7:'Inputs'!X134))),"")</f>
        <v/>
      </c>
      <c r="E138" s="295" t="str">
        <f t="array" ref="E138">IFERROR(INDEX(Inputs!Y$7:Y$1000,SMALL(IF(Inputs!$T$7:$T$1000="x",ROW(Inputs!W134:Y1007)-ROW(Inputs!Y134)+1),ROWS(Inputs!Y$7:'Inputs'!Y134))),"")</f>
        <v/>
      </c>
      <c r="F138" s="982" t="str">
        <f t="array" ref="F138">IFERROR(INDEX(Inputs!Z$7:Z$1000,SMALL(IF(Inputs!$T$7:$T$1000="x",ROW(Inputs!X134:Z1007)-ROW(Inputs!Z134)+1),ROWS(Inputs!Z$7:'Inputs'!Z134))),"")</f>
        <v/>
      </c>
      <c r="G138" s="983" t="str">
        <f t="shared" si="4"/>
        <v/>
      </c>
      <c r="H138" s="984" t="str">
        <f t="shared" si="5"/>
        <v/>
      </c>
      <c r="I138" s="984" t="str">
        <f t="shared" si="6"/>
        <v/>
      </c>
      <c r="J138" s="984" t="str">
        <f t="shared" si="7"/>
        <v/>
      </c>
    </row>
    <row r="139" spans="1:10" s="619" customFormat="1">
      <c r="A139" s="295" t="str">
        <f t="array" ref="A139">IFERROR(INDEX(Inputs!U$7:U$1000,SMALL(IF(Inputs!$T$7:$T$1000="x",ROW(Inputs!T135:U1007)-ROW(Inputs!U135)+1),ROWS(Inputs!U$7:'Inputs'!U135))),"")</f>
        <v/>
      </c>
      <c r="B139" s="295" t="str">
        <f t="array" ref="B139">IFERROR(INDEX(Inputs!V$7:V$1000,SMALL(IF(Inputs!$T$7:$T$1000="x",ROW(Inputs!T135:V1007)-ROW(Inputs!V135)+1),ROWS(Inputs!V$7:'Inputs'!V135))),"")</f>
        <v/>
      </c>
      <c r="C139" s="700" t="str">
        <f t="array" ref="C139">IFERROR(INDEX(Inputs!W$7:W$1000,SMALL(IF(Inputs!$T$7:$T$1000="x",ROW(Inputs!U135:W1007)-ROW(Inputs!W135)+1),ROWS(Inputs!W$7:'Inputs'!W135))),"")</f>
        <v/>
      </c>
      <c r="D139" s="295" t="str">
        <f t="array" ref="D139">IFERROR(INDEX(Inputs!X$7:X$1000,SMALL(IF(Inputs!$T$7:$T$1000="x",ROW(Inputs!V135:X1007)-ROW(Inputs!X135)+1),ROWS(Inputs!X$7:'Inputs'!X135))),"")</f>
        <v/>
      </c>
      <c r="E139" s="295" t="str">
        <f t="array" ref="E139">IFERROR(INDEX(Inputs!Y$7:Y$1000,SMALL(IF(Inputs!$T$7:$T$1000="x",ROW(Inputs!W135:Y1007)-ROW(Inputs!Y135)+1),ROWS(Inputs!Y$7:'Inputs'!Y135))),"")</f>
        <v/>
      </c>
      <c r="F139" s="982" t="str">
        <f t="array" ref="F139">IFERROR(INDEX(Inputs!Z$7:Z$1000,SMALL(IF(Inputs!$T$7:$T$1000="x",ROW(Inputs!X135:Z1007)-ROW(Inputs!Z135)+1),ROWS(Inputs!Z$7:'Inputs'!Z135))),"")</f>
        <v/>
      </c>
      <c r="G139" s="983" t="str">
        <f t="shared" ref="G139:G202" si="8">IFERROR(IF((YEAR($H$5)-YEAR($C139))*12+MONTH($H$5)-MONTH($C139)&lt;=D139*12,SLN(F139,F139*E139,D139),0),"")</f>
        <v/>
      </c>
      <c r="H139" s="984" t="str">
        <f t="shared" ref="H139:H202" si="9">IFERROR(IF((YEAR(H$5)-YEAR($C139))*12+MONTH(H$5)-MONTH($C139)&lt;=12,0,IF(OR((YEAR(H$5)-YEAR($C139))*12+MONTH(H$5)-MONTH($C139)&gt;=$D139*12,SLN($F139,$F139*$E139,$D139*12)*ABS((YEAR(H$5)-1-YEAR($C139))*12+MONTH(H$5)-MONTH($C139))&gt;$F139-($F139*$E139)),$F139-($F139*$E139),SLN($F139,$F139*$E139,$D139*12)*ABS((YEAR(H$5)-1-YEAR($C139))*12+MONTH(H$5)-MONTH($C139)))),"")</f>
        <v/>
      </c>
      <c r="I139" s="984" t="str">
        <f t="shared" ref="I139:I202" si="10">IFERROR(IF((YEAR(H$5)-YEAR($C139))*12+MONTH(H$5)-MONTH($C139)&lt;=12,SLN(F139,F139*E139,D139),IF(OR((YEAR(H$5)-YEAR($C139))*12+MONTH(H$5)-MONTH($C139)&gt;=$D139*12,$H139+$G139&gt;$F139-($F139*$E139)),$F139-($F139*$E139),$H139+$G139)),"")</f>
        <v/>
      </c>
      <c r="J139" s="984" t="str">
        <f t="shared" si="7"/>
        <v/>
      </c>
    </row>
    <row r="140" spans="1:10" s="619" customFormat="1">
      <c r="A140" s="295" t="str">
        <f t="array" ref="A140">IFERROR(INDEX(Inputs!U$7:U$1000,SMALL(IF(Inputs!$T$7:$T$1000="x",ROW(Inputs!T136:U1007)-ROW(Inputs!U136)+1),ROWS(Inputs!U$7:'Inputs'!U136))),"")</f>
        <v/>
      </c>
      <c r="B140" s="295" t="str">
        <f t="array" ref="B140">IFERROR(INDEX(Inputs!V$7:V$1000,SMALL(IF(Inputs!$T$7:$T$1000="x",ROW(Inputs!T136:V1007)-ROW(Inputs!V136)+1),ROWS(Inputs!V$7:'Inputs'!V136))),"")</f>
        <v/>
      </c>
      <c r="C140" s="700" t="str">
        <f t="array" ref="C140">IFERROR(INDEX(Inputs!W$7:W$1000,SMALL(IF(Inputs!$T$7:$T$1000="x",ROW(Inputs!U136:W1007)-ROW(Inputs!W136)+1),ROWS(Inputs!W$7:'Inputs'!W136))),"")</f>
        <v/>
      </c>
      <c r="D140" s="295" t="str">
        <f t="array" ref="D140">IFERROR(INDEX(Inputs!X$7:X$1000,SMALL(IF(Inputs!$T$7:$T$1000="x",ROW(Inputs!V136:X1007)-ROW(Inputs!X136)+1),ROWS(Inputs!X$7:'Inputs'!X136))),"")</f>
        <v/>
      </c>
      <c r="E140" s="295" t="str">
        <f t="array" ref="E140">IFERROR(INDEX(Inputs!Y$7:Y$1000,SMALL(IF(Inputs!$T$7:$T$1000="x",ROW(Inputs!W136:Y1007)-ROW(Inputs!Y136)+1),ROWS(Inputs!Y$7:'Inputs'!Y136))),"")</f>
        <v/>
      </c>
      <c r="F140" s="982" t="str">
        <f t="array" ref="F140">IFERROR(INDEX(Inputs!Z$7:Z$1000,SMALL(IF(Inputs!$T$7:$T$1000="x",ROW(Inputs!X136:Z1007)-ROW(Inputs!Z136)+1),ROWS(Inputs!Z$7:'Inputs'!Z136))),"")</f>
        <v/>
      </c>
      <c r="G140" s="983" t="str">
        <f t="shared" si="8"/>
        <v/>
      </c>
      <c r="H140" s="984" t="str">
        <f t="shared" si="9"/>
        <v/>
      </c>
      <c r="I140" s="984" t="str">
        <f t="shared" si="10"/>
        <v/>
      </c>
      <c r="J140" s="984" t="str">
        <f t="shared" ref="J140:J203" si="11">IFERROR(F140-I140,"")</f>
        <v/>
      </c>
    </row>
    <row r="141" spans="1:10" s="619" customFormat="1">
      <c r="A141" s="295" t="str">
        <f t="array" ref="A141">IFERROR(INDEX(Inputs!U$7:U$1000,SMALL(IF(Inputs!$T$7:$T$1000="x",ROW(Inputs!T137:U1007)-ROW(Inputs!U137)+1),ROWS(Inputs!U$7:'Inputs'!U137))),"")</f>
        <v/>
      </c>
      <c r="B141" s="295" t="str">
        <f t="array" ref="B141">IFERROR(INDEX(Inputs!V$7:V$1000,SMALL(IF(Inputs!$T$7:$T$1000="x",ROW(Inputs!T137:V1007)-ROW(Inputs!V137)+1),ROWS(Inputs!V$7:'Inputs'!V137))),"")</f>
        <v/>
      </c>
      <c r="C141" s="700" t="str">
        <f t="array" ref="C141">IFERROR(INDEX(Inputs!W$7:W$1000,SMALL(IF(Inputs!$T$7:$T$1000="x",ROW(Inputs!U137:W1007)-ROW(Inputs!W137)+1),ROWS(Inputs!W$7:'Inputs'!W137))),"")</f>
        <v/>
      </c>
      <c r="D141" s="295" t="str">
        <f t="array" ref="D141">IFERROR(INDEX(Inputs!X$7:X$1000,SMALL(IF(Inputs!$T$7:$T$1000="x",ROW(Inputs!V137:X1007)-ROW(Inputs!X137)+1),ROWS(Inputs!X$7:'Inputs'!X137))),"")</f>
        <v/>
      </c>
      <c r="E141" s="295" t="str">
        <f t="array" ref="E141">IFERROR(INDEX(Inputs!Y$7:Y$1000,SMALL(IF(Inputs!$T$7:$T$1000="x",ROW(Inputs!W137:Y1007)-ROW(Inputs!Y137)+1),ROWS(Inputs!Y$7:'Inputs'!Y137))),"")</f>
        <v/>
      </c>
      <c r="F141" s="982" t="str">
        <f t="array" ref="F141">IFERROR(INDEX(Inputs!Z$7:Z$1000,SMALL(IF(Inputs!$T$7:$T$1000="x",ROW(Inputs!X137:Z1007)-ROW(Inputs!Z137)+1),ROWS(Inputs!Z$7:'Inputs'!Z137))),"")</f>
        <v/>
      </c>
      <c r="G141" s="983" t="str">
        <f t="shared" si="8"/>
        <v/>
      </c>
      <c r="H141" s="984" t="str">
        <f t="shared" si="9"/>
        <v/>
      </c>
      <c r="I141" s="984" t="str">
        <f t="shared" si="10"/>
        <v/>
      </c>
      <c r="J141" s="984" t="str">
        <f t="shared" si="11"/>
        <v/>
      </c>
    </row>
    <row r="142" spans="1:10" s="619" customFormat="1">
      <c r="A142" s="295" t="str">
        <f t="array" ref="A142">IFERROR(INDEX(Inputs!U$7:U$1000,SMALL(IF(Inputs!$T$7:$T$1000="x",ROW(Inputs!T138:U1007)-ROW(Inputs!U138)+1),ROWS(Inputs!U$7:'Inputs'!U138))),"")</f>
        <v/>
      </c>
      <c r="B142" s="295" t="str">
        <f t="array" ref="B142">IFERROR(INDEX(Inputs!V$7:V$1000,SMALL(IF(Inputs!$T$7:$T$1000="x",ROW(Inputs!T138:V1007)-ROW(Inputs!V138)+1),ROWS(Inputs!V$7:'Inputs'!V138))),"")</f>
        <v/>
      </c>
      <c r="C142" s="700" t="str">
        <f t="array" ref="C142">IFERROR(INDEX(Inputs!W$7:W$1000,SMALL(IF(Inputs!$T$7:$T$1000="x",ROW(Inputs!U138:W1007)-ROW(Inputs!W138)+1),ROWS(Inputs!W$7:'Inputs'!W138))),"")</f>
        <v/>
      </c>
      <c r="D142" s="295" t="str">
        <f t="array" ref="D142">IFERROR(INDEX(Inputs!X$7:X$1000,SMALL(IF(Inputs!$T$7:$T$1000="x",ROW(Inputs!V138:X1007)-ROW(Inputs!X138)+1),ROWS(Inputs!X$7:'Inputs'!X138))),"")</f>
        <v/>
      </c>
      <c r="E142" s="295" t="str">
        <f t="array" ref="E142">IFERROR(INDEX(Inputs!Y$7:Y$1000,SMALL(IF(Inputs!$T$7:$T$1000="x",ROW(Inputs!W138:Y1007)-ROW(Inputs!Y138)+1),ROWS(Inputs!Y$7:'Inputs'!Y138))),"")</f>
        <v/>
      </c>
      <c r="F142" s="982" t="str">
        <f t="array" ref="F142">IFERROR(INDEX(Inputs!Z$7:Z$1000,SMALL(IF(Inputs!$T$7:$T$1000="x",ROW(Inputs!X138:Z1007)-ROW(Inputs!Z138)+1),ROWS(Inputs!Z$7:'Inputs'!Z138))),"")</f>
        <v/>
      </c>
      <c r="G142" s="983" t="str">
        <f t="shared" si="8"/>
        <v/>
      </c>
      <c r="H142" s="984" t="str">
        <f t="shared" si="9"/>
        <v/>
      </c>
      <c r="I142" s="984" t="str">
        <f t="shared" si="10"/>
        <v/>
      </c>
      <c r="J142" s="984" t="str">
        <f t="shared" si="11"/>
        <v/>
      </c>
    </row>
    <row r="143" spans="1:10" s="619" customFormat="1" ht="15" customHeight="1">
      <c r="A143" s="295" t="str">
        <f t="array" ref="A143">IFERROR(INDEX(Inputs!U$7:U$1000,SMALL(IF(Inputs!$T$7:$T$1000="x",ROW(Inputs!T139:U1007)-ROW(Inputs!U139)+1),ROWS(Inputs!U$7:'Inputs'!U139))),"")</f>
        <v/>
      </c>
      <c r="B143" s="295" t="str">
        <f t="array" ref="B143">IFERROR(INDEX(Inputs!V$7:V$1000,SMALL(IF(Inputs!$T$7:$T$1000="x",ROW(Inputs!T139:V1007)-ROW(Inputs!V139)+1),ROWS(Inputs!V$7:'Inputs'!V139))),"")</f>
        <v/>
      </c>
      <c r="C143" s="700" t="str">
        <f t="array" ref="C143">IFERROR(INDEX(Inputs!W$7:W$1000,SMALL(IF(Inputs!$T$7:$T$1000="x",ROW(Inputs!U139:W1007)-ROW(Inputs!W139)+1),ROWS(Inputs!W$7:'Inputs'!W139))),"")</f>
        <v/>
      </c>
      <c r="D143" s="295" t="str">
        <f t="array" ref="D143">IFERROR(INDEX(Inputs!X$7:X$1000,SMALL(IF(Inputs!$T$7:$T$1000="x",ROW(Inputs!V139:X1007)-ROW(Inputs!X139)+1),ROWS(Inputs!X$7:'Inputs'!X139))),"")</f>
        <v/>
      </c>
      <c r="E143" s="295" t="str">
        <f t="array" ref="E143">IFERROR(INDEX(Inputs!Y$7:Y$1000,SMALL(IF(Inputs!$T$7:$T$1000="x",ROW(Inputs!W139:Y1007)-ROW(Inputs!Y139)+1),ROWS(Inputs!Y$7:'Inputs'!Y139))),"")</f>
        <v/>
      </c>
      <c r="F143" s="982" t="str">
        <f t="array" ref="F143">IFERROR(INDEX(Inputs!Z$7:Z$1000,SMALL(IF(Inputs!$T$7:$T$1000="x",ROW(Inputs!X139:Z1007)-ROW(Inputs!Z139)+1),ROWS(Inputs!Z$7:'Inputs'!Z139))),"")</f>
        <v/>
      </c>
      <c r="G143" s="983" t="str">
        <f t="shared" si="8"/>
        <v/>
      </c>
      <c r="H143" s="984" t="str">
        <f t="shared" si="9"/>
        <v/>
      </c>
      <c r="I143" s="984" t="str">
        <f t="shared" si="10"/>
        <v/>
      </c>
      <c r="J143" s="984" t="str">
        <f t="shared" si="11"/>
        <v/>
      </c>
    </row>
    <row r="144" spans="1:10" s="619" customFormat="1">
      <c r="A144" s="295" t="str">
        <f t="array" ref="A144">IFERROR(INDEX(Inputs!U$7:U$1000,SMALL(IF(Inputs!$T$7:$T$1000="x",ROW(Inputs!T140:U1007)-ROW(Inputs!U140)+1),ROWS(Inputs!U$7:'Inputs'!U140))),"")</f>
        <v/>
      </c>
      <c r="B144" s="295" t="str">
        <f t="array" ref="B144">IFERROR(INDEX(Inputs!V$7:V$1000,SMALL(IF(Inputs!$T$7:$T$1000="x",ROW(Inputs!T140:V1007)-ROW(Inputs!V140)+1),ROWS(Inputs!V$7:'Inputs'!V140))),"")</f>
        <v/>
      </c>
      <c r="C144" s="700" t="str">
        <f t="array" ref="C144">IFERROR(INDEX(Inputs!W$7:W$1000,SMALL(IF(Inputs!$T$7:$T$1000="x",ROW(Inputs!U140:W1007)-ROW(Inputs!W140)+1),ROWS(Inputs!W$7:'Inputs'!W140))),"")</f>
        <v/>
      </c>
      <c r="D144" s="295" t="str">
        <f t="array" ref="D144">IFERROR(INDEX(Inputs!X$7:X$1000,SMALL(IF(Inputs!$T$7:$T$1000="x",ROW(Inputs!V140:X1007)-ROW(Inputs!X140)+1),ROWS(Inputs!X$7:'Inputs'!X140))),"")</f>
        <v/>
      </c>
      <c r="E144" s="295" t="str">
        <f t="array" ref="E144">IFERROR(INDEX(Inputs!Y$7:Y$1000,SMALL(IF(Inputs!$T$7:$T$1000="x",ROW(Inputs!W140:Y1007)-ROW(Inputs!Y140)+1),ROWS(Inputs!Y$7:'Inputs'!Y140))),"")</f>
        <v/>
      </c>
      <c r="F144" s="982" t="str">
        <f t="array" ref="F144">IFERROR(INDEX(Inputs!Z$7:Z$1000,SMALL(IF(Inputs!$T$7:$T$1000="x",ROW(Inputs!X140:Z1007)-ROW(Inputs!Z140)+1),ROWS(Inputs!Z$7:'Inputs'!Z140))),"")</f>
        <v/>
      </c>
      <c r="G144" s="983" t="str">
        <f t="shared" si="8"/>
        <v/>
      </c>
      <c r="H144" s="984" t="str">
        <f t="shared" si="9"/>
        <v/>
      </c>
      <c r="I144" s="984" t="str">
        <f t="shared" si="10"/>
        <v/>
      </c>
      <c r="J144" s="984" t="str">
        <f t="shared" si="11"/>
        <v/>
      </c>
    </row>
    <row r="145" spans="1:10" s="619" customFormat="1">
      <c r="A145" s="295" t="str">
        <f t="array" ref="A145">IFERROR(INDEX(Inputs!U$7:U$1000,SMALL(IF(Inputs!$T$7:$T$1000="x",ROW(Inputs!T141:U1007)-ROW(Inputs!U141)+1),ROWS(Inputs!U$7:'Inputs'!U141))),"")</f>
        <v/>
      </c>
      <c r="B145" s="295" t="str">
        <f t="array" ref="B145">IFERROR(INDEX(Inputs!V$7:V$1000,SMALL(IF(Inputs!$T$7:$T$1000="x",ROW(Inputs!T141:V1007)-ROW(Inputs!V141)+1),ROWS(Inputs!V$7:'Inputs'!V141))),"")</f>
        <v/>
      </c>
      <c r="C145" s="700" t="str">
        <f t="array" ref="C145">IFERROR(INDEX(Inputs!W$7:W$1000,SMALL(IF(Inputs!$T$7:$T$1000="x",ROW(Inputs!U141:W1007)-ROW(Inputs!W141)+1),ROWS(Inputs!W$7:'Inputs'!W141))),"")</f>
        <v/>
      </c>
      <c r="D145" s="295" t="str">
        <f t="array" ref="D145">IFERROR(INDEX(Inputs!X$7:X$1000,SMALL(IF(Inputs!$T$7:$T$1000="x",ROW(Inputs!V141:X1007)-ROW(Inputs!X141)+1),ROWS(Inputs!X$7:'Inputs'!X141))),"")</f>
        <v/>
      </c>
      <c r="E145" s="295" t="str">
        <f t="array" ref="E145">IFERROR(INDEX(Inputs!Y$7:Y$1000,SMALL(IF(Inputs!$T$7:$T$1000="x",ROW(Inputs!W141:Y1007)-ROW(Inputs!Y141)+1),ROWS(Inputs!Y$7:'Inputs'!Y141))),"")</f>
        <v/>
      </c>
      <c r="F145" s="982" t="str">
        <f t="array" ref="F145">IFERROR(INDEX(Inputs!Z$7:Z$1000,SMALL(IF(Inputs!$T$7:$T$1000="x",ROW(Inputs!X141:Z1007)-ROW(Inputs!Z141)+1),ROWS(Inputs!Z$7:'Inputs'!Z141))),"")</f>
        <v/>
      </c>
      <c r="G145" s="983" t="str">
        <f t="shared" si="8"/>
        <v/>
      </c>
      <c r="H145" s="984" t="str">
        <f t="shared" si="9"/>
        <v/>
      </c>
      <c r="I145" s="984" t="str">
        <f t="shared" si="10"/>
        <v/>
      </c>
      <c r="J145" s="984" t="str">
        <f t="shared" si="11"/>
        <v/>
      </c>
    </row>
    <row r="146" spans="1:10" s="619" customFormat="1">
      <c r="A146" s="295" t="str">
        <f t="array" ref="A146">IFERROR(INDEX(Inputs!U$7:U$1000,SMALL(IF(Inputs!$T$7:$T$1000="x",ROW(Inputs!T142:U1007)-ROW(Inputs!U142)+1),ROWS(Inputs!U$7:'Inputs'!U142))),"")</f>
        <v/>
      </c>
      <c r="B146" s="295" t="str">
        <f t="array" ref="B146">IFERROR(INDEX(Inputs!V$7:V$1000,SMALL(IF(Inputs!$T$7:$T$1000="x",ROW(Inputs!T142:V1007)-ROW(Inputs!V142)+1),ROWS(Inputs!V$7:'Inputs'!V142))),"")</f>
        <v/>
      </c>
      <c r="C146" s="700" t="str">
        <f t="array" ref="C146">IFERROR(INDEX(Inputs!W$7:W$1000,SMALL(IF(Inputs!$T$7:$T$1000="x",ROW(Inputs!U142:W1007)-ROW(Inputs!W142)+1),ROWS(Inputs!W$7:'Inputs'!W142))),"")</f>
        <v/>
      </c>
      <c r="D146" s="295" t="str">
        <f t="array" ref="D146">IFERROR(INDEX(Inputs!X$7:X$1000,SMALL(IF(Inputs!$T$7:$T$1000="x",ROW(Inputs!V142:X1007)-ROW(Inputs!X142)+1),ROWS(Inputs!X$7:'Inputs'!X142))),"")</f>
        <v/>
      </c>
      <c r="E146" s="295" t="str">
        <f t="array" ref="E146">IFERROR(INDEX(Inputs!Y$7:Y$1000,SMALL(IF(Inputs!$T$7:$T$1000="x",ROW(Inputs!W142:Y1007)-ROW(Inputs!Y142)+1),ROWS(Inputs!Y$7:'Inputs'!Y142))),"")</f>
        <v/>
      </c>
      <c r="F146" s="982" t="str">
        <f t="array" ref="F146">IFERROR(INDEX(Inputs!Z$7:Z$1000,SMALL(IF(Inputs!$T$7:$T$1000="x",ROW(Inputs!X142:Z1007)-ROW(Inputs!Z142)+1),ROWS(Inputs!Z$7:'Inputs'!Z142))),"")</f>
        <v/>
      </c>
      <c r="G146" s="983" t="str">
        <f t="shared" si="8"/>
        <v/>
      </c>
      <c r="H146" s="984" t="str">
        <f t="shared" si="9"/>
        <v/>
      </c>
      <c r="I146" s="984" t="str">
        <f t="shared" si="10"/>
        <v/>
      </c>
      <c r="J146" s="984" t="str">
        <f t="shared" si="11"/>
        <v/>
      </c>
    </row>
    <row r="147" spans="1:10" s="619" customFormat="1">
      <c r="A147" s="295" t="str">
        <f t="array" ref="A147">IFERROR(INDEX(Inputs!U$7:U$1000,SMALL(IF(Inputs!$T$7:$T$1000="x",ROW(Inputs!T143:U1007)-ROW(Inputs!U143)+1),ROWS(Inputs!U$7:'Inputs'!U143))),"")</f>
        <v/>
      </c>
      <c r="B147" s="295" t="str">
        <f t="array" ref="B147">IFERROR(INDEX(Inputs!V$7:V$1000,SMALL(IF(Inputs!$T$7:$T$1000="x",ROW(Inputs!T143:V1007)-ROW(Inputs!V143)+1),ROWS(Inputs!V$7:'Inputs'!V143))),"")</f>
        <v/>
      </c>
      <c r="C147" s="700" t="str">
        <f t="array" ref="C147">IFERROR(INDEX(Inputs!W$7:W$1000,SMALL(IF(Inputs!$T$7:$T$1000="x",ROW(Inputs!U143:W1007)-ROW(Inputs!W143)+1),ROWS(Inputs!W$7:'Inputs'!W143))),"")</f>
        <v/>
      </c>
      <c r="D147" s="295" t="str">
        <f t="array" ref="D147">IFERROR(INDEX(Inputs!X$7:X$1000,SMALL(IF(Inputs!$T$7:$T$1000="x",ROW(Inputs!V143:X1007)-ROW(Inputs!X143)+1),ROWS(Inputs!X$7:'Inputs'!X143))),"")</f>
        <v/>
      </c>
      <c r="E147" s="295" t="str">
        <f t="array" ref="E147">IFERROR(INDEX(Inputs!Y$7:Y$1000,SMALL(IF(Inputs!$T$7:$T$1000="x",ROW(Inputs!W143:Y1007)-ROW(Inputs!Y143)+1),ROWS(Inputs!Y$7:'Inputs'!Y143))),"")</f>
        <v/>
      </c>
      <c r="F147" s="982" t="str">
        <f t="array" ref="F147">IFERROR(INDEX(Inputs!Z$7:Z$1000,SMALL(IF(Inputs!$T$7:$T$1000="x",ROW(Inputs!X143:Z1007)-ROW(Inputs!Z143)+1),ROWS(Inputs!Z$7:'Inputs'!Z143))),"")</f>
        <v/>
      </c>
      <c r="G147" s="983" t="str">
        <f t="shared" si="8"/>
        <v/>
      </c>
      <c r="H147" s="984" t="str">
        <f t="shared" si="9"/>
        <v/>
      </c>
      <c r="I147" s="984" t="str">
        <f t="shared" si="10"/>
        <v/>
      </c>
      <c r="J147" s="984" t="str">
        <f t="shared" si="11"/>
        <v/>
      </c>
    </row>
    <row r="148" spans="1:10" s="619" customFormat="1">
      <c r="A148" s="295" t="str">
        <f t="array" ref="A148">IFERROR(INDEX(Inputs!U$7:U$1000,SMALL(IF(Inputs!$T$7:$T$1000="x",ROW(Inputs!T144:U1007)-ROW(Inputs!U144)+1),ROWS(Inputs!U$7:'Inputs'!U144))),"")</f>
        <v/>
      </c>
      <c r="B148" s="295" t="str">
        <f t="array" ref="B148">IFERROR(INDEX(Inputs!V$7:V$1000,SMALL(IF(Inputs!$T$7:$T$1000="x",ROW(Inputs!T144:V1007)-ROW(Inputs!V144)+1),ROWS(Inputs!V$7:'Inputs'!V144))),"")</f>
        <v/>
      </c>
      <c r="C148" s="700" t="str">
        <f t="array" ref="C148">IFERROR(INDEX(Inputs!W$7:W$1000,SMALL(IF(Inputs!$T$7:$T$1000="x",ROW(Inputs!U144:W1007)-ROW(Inputs!W144)+1),ROWS(Inputs!W$7:'Inputs'!W144))),"")</f>
        <v/>
      </c>
      <c r="D148" s="295" t="str">
        <f t="array" ref="D148">IFERROR(INDEX(Inputs!X$7:X$1000,SMALL(IF(Inputs!$T$7:$T$1000="x",ROW(Inputs!V144:X1007)-ROW(Inputs!X144)+1),ROWS(Inputs!X$7:'Inputs'!X144))),"")</f>
        <v/>
      </c>
      <c r="E148" s="295" t="str">
        <f t="array" ref="E148">IFERROR(INDEX(Inputs!Y$7:Y$1000,SMALL(IF(Inputs!$T$7:$T$1000="x",ROW(Inputs!W144:Y1007)-ROW(Inputs!Y144)+1),ROWS(Inputs!Y$7:'Inputs'!Y144))),"")</f>
        <v/>
      </c>
      <c r="F148" s="982" t="str">
        <f t="array" ref="F148">IFERROR(INDEX(Inputs!Z$7:Z$1000,SMALL(IF(Inputs!$T$7:$T$1000="x",ROW(Inputs!X144:Z1007)-ROW(Inputs!Z144)+1),ROWS(Inputs!Z$7:'Inputs'!Z144))),"")</f>
        <v/>
      </c>
      <c r="G148" s="983" t="str">
        <f t="shared" si="8"/>
        <v/>
      </c>
      <c r="H148" s="984" t="str">
        <f t="shared" si="9"/>
        <v/>
      </c>
      <c r="I148" s="984" t="str">
        <f t="shared" si="10"/>
        <v/>
      </c>
      <c r="J148" s="984" t="str">
        <f t="shared" si="11"/>
        <v/>
      </c>
    </row>
    <row r="149" spans="1:10" s="619" customFormat="1" ht="15" customHeight="1">
      <c r="A149" s="295" t="str">
        <f t="array" ref="A149">IFERROR(INDEX(Inputs!U$7:U$1000,SMALL(IF(Inputs!$T$7:$T$1000="x",ROW(Inputs!T145:U1007)-ROW(Inputs!U145)+1),ROWS(Inputs!U$7:'Inputs'!U145))),"")</f>
        <v/>
      </c>
      <c r="B149" s="295" t="str">
        <f t="array" ref="B149">IFERROR(INDEX(Inputs!V$7:V$1000,SMALL(IF(Inputs!$T$7:$T$1000="x",ROW(Inputs!T145:V1007)-ROW(Inputs!V145)+1),ROWS(Inputs!V$7:'Inputs'!V145))),"")</f>
        <v/>
      </c>
      <c r="C149" s="700" t="str">
        <f t="array" ref="C149">IFERROR(INDEX(Inputs!W$7:W$1000,SMALL(IF(Inputs!$T$7:$T$1000="x",ROW(Inputs!U145:W1007)-ROW(Inputs!W145)+1),ROWS(Inputs!W$7:'Inputs'!W145))),"")</f>
        <v/>
      </c>
      <c r="D149" s="295" t="str">
        <f t="array" ref="D149">IFERROR(INDEX(Inputs!X$7:X$1000,SMALL(IF(Inputs!$T$7:$T$1000="x",ROW(Inputs!V145:X1007)-ROW(Inputs!X145)+1),ROWS(Inputs!X$7:'Inputs'!X145))),"")</f>
        <v/>
      </c>
      <c r="E149" s="295" t="str">
        <f t="array" ref="E149">IFERROR(INDEX(Inputs!Y$7:Y$1000,SMALL(IF(Inputs!$T$7:$T$1000="x",ROW(Inputs!W145:Y1007)-ROW(Inputs!Y145)+1),ROWS(Inputs!Y$7:'Inputs'!Y145))),"")</f>
        <v/>
      </c>
      <c r="F149" s="982" t="str">
        <f t="array" ref="F149">IFERROR(INDEX(Inputs!Z$7:Z$1000,SMALL(IF(Inputs!$T$7:$T$1000="x",ROW(Inputs!X145:Z1007)-ROW(Inputs!Z145)+1),ROWS(Inputs!Z$7:'Inputs'!Z145))),"")</f>
        <v/>
      </c>
      <c r="G149" s="983" t="str">
        <f t="shared" si="8"/>
        <v/>
      </c>
      <c r="H149" s="984" t="str">
        <f t="shared" si="9"/>
        <v/>
      </c>
      <c r="I149" s="984" t="str">
        <f t="shared" si="10"/>
        <v/>
      </c>
      <c r="J149" s="984" t="str">
        <f t="shared" si="11"/>
        <v/>
      </c>
    </row>
    <row r="150" spans="1:10" s="619" customFormat="1">
      <c r="A150" s="295" t="str">
        <f t="array" ref="A150">IFERROR(INDEX(Inputs!U$7:U$1000,SMALL(IF(Inputs!$T$7:$T$1000="x",ROW(Inputs!T146:U1007)-ROW(Inputs!U146)+1),ROWS(Inputs!U$7:'Inputs'!U146))),"")</f>
        <v/>
      </c>
      <c r="B150" s="295" t="str">
        <f t="array" ref="B150">IFERROR(INDEX(Inputs!V$7:V$1000,SMALL(IF(Inputs!$T$7:$T$1000="x",ROW(Inputs!T146:V1007)-ROW(Inputs!V146)+1),ROWS(Inputs!V$7:'Inputs'!V146))),"")</f>
        <v/>
      </c>
      <c r="C150" s="700" t="str">
        <f t="array" ref="C150">IFERROR(INDEX(Inputs!W$7:W$1000,SMALL(IF(Inputs!$T$7:$T$1000="x",ROW(Inputs!U146:W1007)-ROW(Inputs!W146)+1),ROWS(Inputs!W$7:'Inputs'!W146))),"")</f>
        <v/>
      </c>
      <c r="D150" s="295" t="str">
        <f t="array" ref="D150">IFERROR(INDEX(Inputs!X$7:X$1000,SMALL(IF(Inputs!$T$7:$T$1000="x",ROW(Inputs!V146:X1007)-ROW(Inputs!X146)+1),ROWS(Inputs!X$7:'Inputs'!X146))),"")</f>
        <v/>
      </c>
      <c r="E150" s="295" t="str">
        <f t="array" ref="E150">IFERROR(INDEX(Inputs!Y$7:Y$1000,SMALL(IF(Inputs!$T$7:$T$1000="x",ROW(Inputs!W146:Y1007)-ROW(Inputs!Y146)+1),ROWS(Inputs!Y$7:'Inputs'!Y146))),"")</f>
        <v/>
      </c>
      <c r="F150" s="982" t="str">
        <f t="array" ref="F150">IFERROR(INDEX(Inputs!Z$7:Z$1000,SMALL(IF(Inputs!$T$7:$T$1000="x",ROW(Inputs!X146:Z1007)-ROW(Inputs!Z146)+1),ROWS(Inputs!Z$7:'Inputs'!Z146))),"")</f>
        <v/>
      </c>
      <c r="G150" s="983" t="str">
        <f t="shared" si="8"/>
        <v/>
      </c>
      <c r="H150" s="984" t="str">
        <f t="shared" si="9"/>
        <v/>
      </c>
      <c r="I150" s="984" t="str">
        <f t="shared" si="10"/>
        <v/>
      </c>
      <c r="J150" s="984" t="str">
        <f t="shared" si="11"/>
        <v/>
      </c>
    </row>
    <row r="151" spans="1:10" s="619" customFormat="1">
      <c r="A151" s="295" t="str">
        <f t="array" ref="A151">IFERROR(INDEX(Inputs!U$7:U$1000,SMALL(IF(Inputs!$T$7:$T$1000="x",ROW(Inputs!T147:U1007)-ROW(Inputs!U147)+1),ROWS(Inputs!U$7:'Inputs'!U147))),"")</f>
        <v/>
      </c>
      <c r="B151" s="295" t="str">
        <f t="array" ref="B151">IFERROR(INDEX(Inputs!V$7:V$1000,SMALL(IF(Inputs!$T$7:$T$1000="x",ROW(Inputs!T147:V1007)-ROW(Inputs!V147)+1),ROWS(Inputs!V$7:'Inputs'!V147))),"")</f>
        <v/>
      </c>
      <c r="C151" s="700" t="str">
        <f t="array" ref="C151">IFERROR(INDEX(Inputs!W$7:W$1000,SMALL(IF(Inputs!$T$7:$T$1000="x",ROW(Inputs!U147:W1007)-ROW(Inputs!W147)+1),ROWS(Inputs!W$7:'Inputs'!W147))),"")</f>
        <v/>
      </c>
      <c r="D151" s="295" t="str">
        <f t="array" ref="D151">IFERROR(INDEX(Inputs!X$7:X$1000,SMALL(IF(Inputs!$T$7:$T$1000="x",ROW(Inputs!V147:X1007)-ROW(Inputs!X147)+1),ROWS(Inputs!X$7:'Inputs'!X147))),"")</f>
        <v/>
      </c>
      <c r="E151" s="295" t="str">
        <f t="array" ref="E151">IFERROR(INDEX(Inputs!Y$7:Y$1000,SMALL(IF(Inputs!$T$7:$T$1000="x",ROW(Inputs!W147:Y1007)-ROW(Inputs!Y147)+1),ROWS(Inputs!Y$7:'Inputs'!Y147))),"")</f>
        <v/>
      </c>
      <c r="F151" s="982" t="str">
        <f t="array" ref="F151">IFERROR(INDEX(Inputs!Z$7:Z$1000,SMALL(IF(Inputs!$T$7:$T$1000="x",ROW(Inputs!X147:Z1007)-ROW(Inputs!Z147)+1),ROWS(Inputs!Z$7:'Inputs'!Z147))),"")</f>
        <v/>
      </c>
      <c r="G151" s="983" t="str">
        <f t="shared" si="8"/>
        <v/>
      </c>
      <c r="H151" s="984" t="str">
        <f t="shared" si="9"/>
        <v/>
      </c>
      <c r="I151" s="984" t="str">
        <f t="shared" si="10"/>
        <v/>
      </c>
      <c r="J151" s="984" t="str">
        <f t="shared" si="11"/>
        <v/>
      </c>
    </row>
    <row r="152" spans="1:10" s="619" customFormat="1">
      <c r="A152" s="295" t="str">
        <f t="array" ref="A152">IFERROR(INDEX(Inputs!U$7:U$1000,SMALL(IF(Inputs!$T$7:$T$1000="x",ROW(Inputs!T148:U1007)-ROW(Inputs!U148)+1),ROWS(Inputs!U$7:'Inputs'!U148))),"")</f>
        <v/>
      </c>
      <c r="B152" s="295" t="str">
        <f t="array" ref="B152">IFERROR(INDEX(Inputs!V$7:V$1000,SMALL(IF(Inputs!$T$7:$T$1000="x",ROW(Inputs!T148:V1007)-ROW(Inputs!V148)+1),ROWS(Inputs!V$7:'Inputs'!V148))),"")</f>
        <v/>
      </c>
      <c r="C152" s="700" t="str">
        <f t="array" ref="C152">IFERROR(INDEX(Inputs!W$7:W$1000,SMALL(IF(Inputs!$T$7:$T$1000="x",ROW(Inputs!U148:W1007)-ROW(Inputs!W148)+1),ROWS(Inputs!W$7:'Inputs'!W148))),"")</f>
        <v/>
      </c>
      <c r="D152" s="295" t="str">
        <f t="array" ref="D152">IFERROR(INDEX(Inputs!X$7:X$1000,SMALL(IF(Inputs!$T$7:$T$1000="x",ROW(Inputs!V148:X1007)-ROW(Inputs!X148)+1),ROWS(Inputs!X$7:'Inputs'!X148))),"")</f>
        <v/>
      </c>
      <c r="E152" s="295" t="str">
        <f t="array" ref="E152">IFERROR(INDEX(Inputs!Y$7:Y$1000,SMALL(IF(Inputs!$T$7:$T$1000="x",ROW(Inputs!W148:Y1007)-ROW(Inputs!Y148)+1),ROWS(Inputs!Y$7:'Inputs'!Y148))),"")</f>
        <v/>
      </c>
      <c r="F152" s="982" t="str">
        <f t="array" ref="F152">IFERROR(INDEX(Inputs!Z$7:Z$1000,SMALL(IF(Inputs!$T$7:$T$1000="x",ROW(Inputs!X148:Z1007)-ROW(Inputs!Z148)+1),ROWS(Inputs!Z$7:'Inputs'!Z148))),"")</f>
        <v/>
      </c>
      <c r="G152" s="983" t="str">
        <f t="shared" si="8"/>
        <v/>
      </c>
      <c r="H152" s="984" t="str">
        <f t="shared" si="9"/>
        <v/>
      </c>
      <c r="I152" s="984" t="str">
        <f t="shared" si="10"/>
        <v/>
      </c>
      <c r="J152" s="984" t="str">
        <f t="shared" si="11"/>
        <v/>
      </c>
    </row>
    <row r="153" spans="1:10" s="619" customFormat="1">
      <c r="A153" s="295" t="str">
        <f t="array" ref="A153">IFERROR(INDEX(Inputs!U$7:U$1000,SMALL(IF(Inputs!$T$7:$T$1000="x",ROW(Inputs!T149:U1007)-ROW(Inputs!U149)+1),ROWS(Inputs!U$7:'Inputs'!U149))),"")</f>
        <v/>
      </c>
      <c r="B153" s="295" t="str">
        <f t="array" ref="B153">IFERROR(INDEX(Inputs!V$7:V$1000,SMALL(IF(Inputs!$T$7:$T$1000="x",ROW(Inputs!T149:V1007)-ROW(Inputs!V149)+1),ROWS(Inputs!V$7:'Inputs'!V149))),"")</f>
        <v/>
      </c>
      <c r="C153" s="700" t="str">
        <f t="array" ref="C153">IFERROR(INDEX(Inputs!W$7:W$1000,SMALL(IF(Inputs!$T$7:$T$1000="x",ROW(Inputs!U149:W1007)-ROW(Inputs!W149)+1),ROWS(Inputs!W$7:'Inputs'!W149))),"")</f>
        <v/>
      </c>
      <c r="D153" s="295" t="str">
        <f t="array" ref="D153">IFERROR(INDEX(Inputs!X$7:X$1000,SMALL(IF(Inputs!$T$7:$T$1000="x",ROW(Inputs!V149:X1007)-ROW(Inputs!X149)+1),ROWS(Inputs!X$7:'Inputs'!X149))),"")</f>
        <v/>
      </c>
      <c r="E153" s="295" t="str">
        <f t="array" ref="E153">IFERROR(INDEX(Inputs!Y$7:Y$1000,SMALL(IF(Inputs!$T$7:$T$1000="x",ROW(Inputs!W149:Y1007)-ROW(Inputs!Y149)+1),ROWS(Inputs!Y$7:'Inputs'!Y149))),"")</f>
        <v/>
      </c>
      <c r="F153" s="982" t="str">
        <f t="array" ref="F153">IFERROR(INDEX(Inputs!Z$7:Z$1000,SMALL(IF(Inputs!$T$7:$T$1000="x",ROW(Inputs!X149:Z1007)-ROW(Inputs!Z149)+1),ROWS(Inputs!Z$7:'Inputs'!Z149))),"")</f>
        <v/>
      </c>
      <c r="G153" s="983" t="str">
        <f t="shared" si="8"/>
        <v/>
      </c>
      <c r="H153" s="984" t="str">
        <f t="shared" si="9"/>
        <v/>
      </c>
      <c r="I153" s="984" t="str">
        <f t="shared" si="10"/>
        <v/>
      </c>
      <c r="J153" s="984" t="str">
        <f t="shared" si="11"/>
        <v/>
      </c>
    </row>
    <row r="154" spans="1:10" s="619" customFormat="1">
      <c r="A154" s="295" t="str">
        <f t="array" ref="A154">IFERROR(INDEX(Inputs!U$7:U$1000,SMALL(IF(Inputs!$T$7:$T$1000="x",ROW(Inputs!T150:U1007)-ROW(Inputs!U150)+1),ROWS(Inputs!U$7:'Inputs'!U150))),"")</f>
        <v/>
      </c>
      <c r="B154" s="295" t="str">
        <f t="array" ref="B154">IFERROR(INDEX(Inputs!V$7:V$1000,SMALL(IF(Inputs!$T$7:$T$1000="x",ROW(Inputs!T150:V1007)-ROW(Inputs!V150)+1),ROWS(Inputs!V$7:'Inputs'!V150))),"")</f>
        <v/>
      </c>
      <c r="C154" s="700" t="str">
        <f t="array" ref="C154">IFERROR(INDEX(Inputs!W$7:W$1000,SMALL(IF(Inputs!$T$7:$T$1000="x",ROW(Inputs!U150:W1007)-ROW(Inputs!W150)+1),ROWS(Inputs!W$7:'Inputs'!W150))),"")</f>
        <v/>
      </c>
      <c r="D154" s="295" t="str">
        <f t="array" ref="D154">IFERROR(INDEX(Inputs!X$7:X$1000,SMALL(IF(Inputs!$T$7:$T$1000="x",ROW(Inputs!V150:X1007)-ROW(Inputs!X150)+1),ROWS(Inputs!X$7:'Inputs'!X150))),"")</f>
        <v/>
      </c>
      <c r="E154" s="295" t="str">
        <f t="array" ref="E154">IFERROR(INDEX(Inputs!Y$7:Y$1000,SMALL(IF(Inputs!$T$7:$T$1000="x",ROW(Inputs!W150:Y1007)-ROW(Inputs!Y150)+1),ROWS(Inputs!Y$7:'Inputs'!Y150))),"")</f>
        <v/>
      </c>
      <c r="F154" s="982" t="str">
        <f t="array" ref="F154">IFERROR(INDEX(Inputs!Z$7:Z$1000,SMALL(IF(Inputs!$T$7:$T$1000="x",ROW(Inputs!X150:Z1007)-ROW(Inputs!Z150)+1),ROWS(Inputs!Z$7:'Inputs'!Z150))),"")</f>
        <v/>
      </c>
      <c r="G154" s="983" t="str">
        <f t="shared" si="8"/>
        <v/>
      </c>
      <c r="H154" s="984" t="str">
        <f t="shared" si="9"/>
        <v/>
      </c>
      <c r="I154" s="984" t="str">
        <f t="shared" si="10"/>
        <v/>
      </c>
      <c r="J154" s="984" t="str">
        <f t="shared" si="11"/>
        <v/>
      </c>
    </row>
    <row r="155" spans="1:10" s="619" customFormat="1" ht="15" customHeight="1">
      <c r="A155" s="295" t="str">
        <f t="array" ref="A155">IFERROR(INDEX(Inputs!U$7:U$1000,SMALL(IF(Inputs!$T$7:$T$1000="x",ROW(Inputs!T151:U1007)-ROW(Inputs!U151)+1),ROWS(Inputs!U$7:'Inputs'!U151))),"")</f>
        <v/>
      </c>
      <c r="B155" s="295" t="str">
        <f t="array" ref="B155">IFERROR(INDEX(Inputs!V$7:V$1000,SMALL(IF(Inputs!$T$7:$T$1000="x",ROW(Inputs!T151:V1007)-ROW(Inputs!V151)+1),ROWS(Inputs!V$7:'Inputs'!V151))),"")</f>
        <v/>
      </c>
      <c r="C155" s="700" t="str">
        <f t="array" ref="C155">IFERROR(INDEX(Inputs!W$7:W$1000,SMALL(IF(Inputs!$T$7:$T$1000="x",ROW(Inputs!U151:W1007)-ROW(Inputs!W151)+1),ROWS(Inputs!W$7:'Inputs'!W151))),"")</f>
        <v/>
      </c>
      <c r="D155" s="295" t="str">
        <f t="array" ref="D155">IFERROR(INDEX(Inputs!X$7:X$1000,SMALL(IF(Inputs!$T$7:$T$1000="x",ROW(Inputs!V151:X1007)-ROW(Inputs!X151)+1),ROWS(Inputs!X$7:'Inputs'!X151))),"")</f>
        <v/>
      </c>
      <c r="E155" s="295" t="str">
        <f t="array" ref="E155">IFERROR(INDEX(Inputs!Y$7:Y$1000,SMALL(IF(Inputs!$T$7:$T$1000="x",ROW(Inputs!W151:Y1007)-ROW(Inputs!Y151)+1),ROWS(Inputs!Y$7:'Inputs'!Y151))),"")</f>
        <v/>
      </c>
      <c r="F155" s="982" t="str">
        <f t="array" ref="F155">IFERROR(INDEX(Inputs!Z$7:Z$1000,SMALL(IF(Inputs!$T$7:$T$1000="x",ROW(Inputs!X151:Z1007)-ROW(Inputs!Z151)+1),ROWS(Inputs!Z$7:'Inputs'!Z151))),"")</f>
        <v/>
      </c>
      <c r="G155" s="983" t="str">
        <f t="shared" si="8"/>
        <v/>
      </c>
      <c r="H155" s="984" t="str">
        <f t="shared" si="9"/>
        <v/>
      </c>
      <c r="I155" s="984" t="str">
        <f t="shared" si="10"/>
        <v/>
      </c>
      <c r="J155" s="984" t="str">
        <f t="shared" si="11"/>
        <v/>
      </c>
    </row>
    <row r="156" spans="1:10" s="619" customFormat="1">
      <c r="A156" s="295" t="str">
        <f t="array" ref="A156">IFERROR(INDEX(Inputs!U$7:U$1000,SMALL(IF(Inputs!$T$7:$T$1000="x",ROW(Inputs!T152:U1007)-ROW(Inputs!U152)+1),ROWS(Inputs!U$7:'Inputs'!U152))),"")</f>
        <v/>
      </c>
      <c r="B156" s="295" t="str">
        <f t="array" ref="B156">IFERROR(INDEX(Inputs!V$7:V$1000,SMALL(IF(Inputs!$T$7:$T$1000="x",ROW(Inputs!T152:V1007)-ROW(Inputs!V152)+1),ROWS(Inputs!V$7:'Inputs'!V152))),"")</f>
        <v/>
      </c>
      <c r="C156" s="700" t="str">
        <f t="array" ref="C156">IFERROR(INDEX(Inputs!W$7:W$1000,SMALL(IF(Inputs!$T$7:$T$1000="x",ROW(Inputs!U152:W1007)-ROW(Inputs!W152)+1),ROWS(Inputs!W$7:'Inputs'!W152))),"")</f>
        <v/>
      </c>
      <c r="D156" s="295" t="str">
        <f t="array" ref="D156">IFERROR(INDEX(Inputs!X$7:X$1000,SMALL(IF(Inputs!$T$7:$T$1000="x",ROW(Inputs!V152:X1007)-ROW(Inputs!X152)+1),ROWS(Inputs!X$7:'Inputs'!X152))),"")</f>
        <v/>
      </c>
      <c r="E156" s="295" t="str">
        <f t="array" ref="E156">IFERROR(INDEX(Inputs!Y$7:Y$1000,SMALL(IF(Inputs!$T$7:$T$1000="x",ROW(Inputs!W152:Y1007)-ROW(Inputs!Y152)+1),ROWS(Inputs!Y$7:'Inputs'!Y152))),"")</f>
        <v/>
      </c>
      <c r="F156" s="982" t="str">
        <f t="array" ref="F156">IFERROR(INDEX(Inputs!Z$7:Z$1000,SMALL(IF(Inputs!$T$7:$T$1000="x",ROW(Inputs!X152:Z1007)-ROW(Inputs!Z152)+1),ROWS(Inputs!Z$7:'Inputs'!Z152))),"")</f>
        <v/>
      </c>
      <c r="G156" s="983" t="str">
        <f t="shared" si="8"/>
        <v/>
      </c>
      <c r="H156" s="984" t="str">
        <f t="shared" si="9"/>
        <v/>
      </c>
      <c r="I156" s="984" t="str">
        <f t="shared" si="10"/>
        <v/>
      </c>
      <c r="J156" s="984" t="str">
        <f t="shared" si="11"/>
        <v/>
      </c>
    </row>
    <row r="157" spans="1:10" s="619" customFormat="1">
      <c r="A157" s="295" t="str">
        <f t="array" ref="A157">IFERROR(INDEX(Inputs!U$7:U$1000,SMALL(IF(Inputs!$T$7:$T$1000="x",ROW(Inputs!T153:U1007)-ROW(Inputs!U153)+1),ROWS(Inputs!U$7:'Inputs'!U153))),"")</f>
        <v/>
      </c>
      <c r="B157" s="295" t="str">
        <f t="array" ref="B157">IFERROR(INDEX(Inputs!V$7:V$1000,SMALL(IF(Inputs!$T$7:$T$1000="x",ROW(Inputs!T153:V1007)-ROW(Inputs!V153)+1),ROWS(Inputs!V$7:'Inputs'!V153))),"")</f>
        <v/>
      </c>
      <c r="C157" s="700" t="str">
        <f t="array" ref="C157">IFERROR(INDEX(Inputs!W$7:W$1000,SMALL(IF(Inputs!$T$7:$T$1000="x",ROW(Inputs!U153:W1007)-ROW(Inputs!W153)+1),ROWS(Inputs!W$7:'Inputs'!W153))),"")</f>
        <v/>
      </c>
      <c r="D157" s="295" t="str">
        <f t="array" ref="D157">IFERROR(INDEX(Inputs!X$7:X$1000,SMALL(IF(Inputs!$T$7:$T$1000="x",ROW(Inputs!V153:X1007)-ROW(Inputs!X153)+1),ROWS(Inputs!X$7:'Inputs'!X153))),"")</f>
        <v/>
      </c>
      <c r="E157" s="295" t="str">
        <f t="array" ref="E157">IFERROR(INDEX(Inputs!Y$7:Y$1000,SMALL(IF(Inputs!$T$7:$T$1000="x",ROW(Inputs!W153:Y1007)-ROW(Inputs!Y153)+1),ROWS(Inputs!Y$7:'Inputs'!Y153))),"")</f>
        <v/>
      </c>
      <c r="F157" s="982" t="str">
        <f t="array" ref="F157">IFERROR(INDEX(Inputs!Z$7:Z$1000,SMALL(IF(Inputs!$T$7:$T$1000="x",ROW(Inputs!X153:Z1007)-ROW(Inputs!Z153)+1),ROWS(Inputs!Z$7:'Inputs'!Z153))),"")</f>
        <v/>
      </c>
      <c r="G157" s="983" t="str">
        <f t="shared" si="8"/>
        <v/>
      </c>
      <c r="H157" s="984" t="str">
        <f t="shared" si="9"/>
        <v/>
      </c>
      <c r="I157" s="984" t="str">
        <f t="shared" si="10"/>
        <v/>
      </c>
      <c r="J157" s="984" t="str">
        <f t="shared" si="11"/>
        <v/>
      </c>
    </row>
    <row r="158" spans="1:10" s="619" customFormat="1">
      <c r="A158" s="295" t="str">
        <f t="array" ref="A158">IFERROR(INDEX(Inputs!U$7:U$1000,SMALL(IF(Inputs!$T$7:$T$1000="x",ROW(Inputs!T154:U1007)-ROW(Inputs!U154)+1),ROWS(Inputs!U$7:'Inputs'!U154))),"")</f>
        <v/>
      </c>
      <c r="B158" s="295" t="str">
        <f t="array" ref="B158">IFERROR(INDEX(Inputs!V$7:V$1000,SMALL(IF(Inputs!$T$7:$T$1000="x",ROW(Inputs!T154:V1007)-ROW(Inputs!V154)+1),ROWS(Inputs!V$7:'Inputs'!V154))),"")</f>
        <v/>
      </c>
      <c r="C158" s="700" t="str">
        <f t="array" ref="C158">IFERROR(INDEX(Inputs!W$7:W$1000,SMALL(IF(Inputs!$T$7:$T$1000="x",ROW(Inputs!U154:W1007)-ROW(Inputs!W154)+1),ROWS(Inputs!W$7:'Inputs'!W154))),"")</f>
        <v/>
      </c>
      <c r="D158" s="295" t="str">
        <f t="array" ref="D158">IFERROR(INDEX(Inputs!X$7:X$1000,SMALL(IF(Inputs!$T$7:$T$1000="x",ROW(Inputs!V154:X1007)-ROW(Inputs!X154)+1),ROWS(Inputs!X$7:'Inputs'!X154))),"")</f>
        <v/>
      </c>
      <c r="E158" s="295" t="str">
        <f t="array" ref="E158">IFERROR(INDEX(Inputs!Y$7:Y$1000,SMALL(IF(Inputs!$T$7:$T$1000="x",ROW(Inputs!W154:Y1007)-ROW(Inputs!Y154)+1),ROWS(Inputs!Y$7:'Inputs'!Y154))),"")</f>
        <v/>
      </c>
      <c r="F158" s="982" t="str">
        <f t="array" ref="F158">IFERROR(INDEX(Inputs!Z$7:Z$1000,SMALL(IF(Inputs!$T$7:$T$1000="x",ROW(Inputs!X154:Z1007)-ROW(Inputs!Z154)+1),ROWS(Inputs!Z$7:'Inputs'!Z154))),"")</f>
        <v/>
      </c>
      <c r="G158" s="983" t="str">
        <f t="shared" si="8"/>
        <v/>
      </c>
      <c r="H158" s="984" t="str">
        <f t="shared" si="9"/>
        <v/>
      </c>
      <c r="I158" s="984" t="str">
        <f t="shared" si="10"/>
        <v/>
      </c>
      <c r="J158" s="984" t="str">
        <f t="shared" si="11"/>
        <v/>
      </c>
    </row>
    <row r="159" spans="1:10" s="619" customFormat="1">
      <c r="A159" s="295" t="str">
        <f t="array" ref="A159">IFERROR(INDEX(Inputs!U$7:U$1000,SMALL(IF(Inputs!$T$7:$T$1000="x",ROW(Inputs!T155:U1007)-ROW(Inputs!U155)+1),ROWS(Inputs!U$7:'Inputs'!U155))),"")</f>
        <v/>
      </c>
      <c r="B159" s="295" t="str">
        <f t="array" ref="B159">IFERROR(INDEX(Inputs!V$7:V$1000,SMALL(IF(Inputs!$T$7:$T$1000="x",ROW(Inputs!T155:V1007)-ROW(Inputs!V155)+1),ROWS(Inputs!V$7:'Inputs'!V155))),"")</f>
        <v/>
      </c>
      <c r="C159" s="700" t="str">
        <f t="array" ref="C159">IFERROR(INDEX(Inputs!W$7:W$1000,SMALL(IF(Inputs!$T$7:$T$1000="x",ROW(Inputs!U155:W1007)-ROW(Inputs!W155)+1),ROWS(Inputs!W$7:'Inputs'!W155))),"")</f>
        <v/>
      </c>
      <c r="D159" s="295" t="str">
        <f t="array" ref="D159">IFERROR(INDEX(Inputs!X$7:X$1000,SMALL(IF(Inputs!$T$7:$T$1000="x",ROW(Inputs!V155:X1007)-ROW(Inputs!X155)+1),ROWS(Inputs!X$7:'Inputs'!X155))),"")</f>
        <v/>
      </c>
      <c r="E159" s="295" t="str">
        <f t="array" ref="E159">IFERROR(INDEX(Inputs!Y$7:Y$1000,SMALL(IF(Inputs!$T$7:$T$1000="x",ROW(Inputs!W155:Y1007)-ROW(Inputs!Y155)+1),ROWS(Inputs!Y$7:'Inputs'!Y155))),"")</f>
        <v/>
      </c>
      <c r="F159" s="982" t="str">
        <f t="array" ref="F159">IFERROR(INDEX(Inputs!Z$7:Z$1000,SMALL(IF(Inputs!$T$7:$T$1000="x",ROW(Inputs!X155:Z1007)-ROW(Inputs!Z155)+1),ROWS(Inputs!Z$7:'Inputs'!Z155))),"")</f>
        <v/>
      </c>
      <c r="G159" s="983" t="str">
        <f t="shared" si="8"/>
        <v/>
      </c>
      <c r="H159" s="984" t="str">
        <f t="shared" si="9"/>
        <v/>
      </c>
      <c r="I159" s="984" t="str">
        <f t="shared" si="10"/>
        <v/>
      </c>
      <c r="J159" s="984" t="str">
        <f t="shared" si="11"/>
        <v/>
      </c>
    </row>
    <row r="160" spans="1:10" s="619" customFormat="1">
      <c r="A160" s="295" t="str">
        <f t="array" ref="A160">IFERROR(INDEX(Inputs!U$7:U$1000,SMALL(IF(Inputs!$T$7:$T$1000="x",ROW(Inputs!T156:U1007)-ROW(Inputs!U156)+1),ROWS(Inputs!U$7:'Inputs'!U156))),"")</f>
        <v/>
      </c>
      <c r="B160" s="295" t="str">
        <f t="array" ref="B160">IFERROR(INDEX(Inputs!V$7:V$1000,SMALL(IF(Inputs!$T$7:$T$1000="x",ROW(Inputs!T156:V1007)-ROW(Inputs!V156)+1),ROWS(Inputs!V$7:'Inputs'!V156))),"")</f>
        <v/>
      </c>
      <c r="C160" s="700" t="str">
        <f t="array" ref="C160">IFERROR(INDEX(Inputs!W$7:W$1000,SMALL(IF(Inputs!$T$7:$T$1000="x",ROW(Inputs!U156:W1007)-ROW(Inputs!W156)+1),ROWS(Inputs!W$7:'Inputs'!W156))),"")</f>
        <v/>
      </c>
      <c r="D160" s="295" t="str">
        <f t="array" ref="D160">IFERROR(INDEX(Inputs!X$7:X$1000,SMALL(IF(Inputs!$T$7:$T$1000="x",ROW(Inputs!V156:X1007)-ROW(Inputs!X156)+1),ROWS(Inputs!X$7:'Inputs'!X156))),"")</f>
        <v/>
      </c>
      <c r="E160" s="295" t="str">
        <f t="array" ref="E160">IFERROR(INDEX(Inputs!Y$7:Y$1000,SMALL(IF(Inputs!$T$7:$T$1000="x",ROW(Inputs!W156:Y1007)-ROW(Inputs!Y156)+1),ROWS(Inputs!Y$7:'Inputs'!Y156))),"")</f>
        <v/>
      </c>
      <c r="F160" s="982" t="str">
        <f t="array" ref="F160">IFERROR(INDEX(Inputs!Z$7:Z$1000,SMALL(IF(Inputs!$T$7:$T$1000="x",ROW(Inputs!X156:Z1007)-ROW(Inputs!Z156)+1),ROWS(Inputs!Z$7:'Inputs'!Z156))),"")</f>
        <v/>
      </c>
      <c r="G160" s="983" t="str">
        <f t="shared" si="8"/>
        <v/>
      </c>
      <c r="H160" s="984" t="str">
        <f t="shared" si="9"/>
        <v/>
      </c>
      <c r="I160" s="984" t="str">
        <f t="shared" si="10"/>
        <v/>
      </c>
      <c r="J160" s="984" t="str">
        <f t="shared" si="11"/>
        <v/>
      </c>
    </row>
    <row r="161" spans="1:10" s="619" customFormat="1" ht="15" customHeight="1">
      <c r="A161" s="295" t="str">
        <f t="array" ref="A161">IFERROR(INDEX(Inputs!U$7:U$1000,SMALL(IF(Inputs!$T$7:$T$1000="x",ROW(Inputs!T157:U1007)-ROW(Inputs!U157)+1),ROWS(Inputs!U$7:'Inputs'!U157))),"")</f>
        <v/>
      </c>
      <c r="B161" s="295" t="str">
        <f t="array" ref="B161">IFERROR(INDEX(Inputs!V$7:V$1000,SMALL(IF(Inputs!$T$7:$T$1000="x",ROW(Inputs!T157:V1007)-ROW(Inputs!V157)+1),ROWS(Inputs!V$7:'Inputs'!V157))),"")</f>
        <v/>
      </c>
      <c r="C161" s="700" t="str">
        <f t="array" ref="C161">IFERROR(INDEX(Inputs!W$7:W$1000,SMALL(IF(Inputs!$T$7:$T$1000="x",ROW(Inputs!U157:W1007)-ROW(Inputs!W157)+1),ROWS(Inputs!W$7:'Inputs'!W157))),"")</f>
        <v/>
      </c>
      <c r="D161" s="295" t="str">
        <f t="array" ref="D161">IFERROR(INDEX(Inputs!X$7:X$1000,SMALL(IF(Inputs!$T$7:$T$1000="x",ROW(Inputs!V157:X1007)-ROW(Inputs!X157)+1),ROWS(Inputs!X$7:'Inputs'!X157))),"")</f>
        <v/>
      </c>
      <c r="E161" s="295" t="str">
        <f t="array" ref="E161">IFERROR(INDEX(Inputs!Y$7:Y$1000,SMALL(IF(Inputs!$T$7:$T$1000="x",ROW(Inputs!W157:Y1007)-ROW(Inputs!Y157)+1),ROWS(Inputs!Y$7:'Inputs'!Y157))),"")</f>
        <v/>
      </c>
      <c r="F161" s="982" t="str">
        <f t="array" ref="F161">IFERROR(INDEX(Inputs!Z$7:Z$1000,SMALL(IF(Inputs!$T$7:$T$1000="x",ROW(Inputs!X157:Z1007)-ROW(Inputs!Z157)+1),ROWS(Inputs!Z$7:'Inputs'!Z157))),"")</f>
        <v/>
      </c>
      <c r="G161" s="983" t="str">
        <f t="shared" si="8"/>
        <v/>
      </c>
      <c r="H161" s="984" t="str">
        <f t="shared" si="9"/>
        <v/>
      </c>
      <c r="I161" s="984" t="str">
        <f t="shared" si="10"/>
        <v/>
      </c>
      <c r="J161" s="984" t="str">
        <f t="shared" si="11"/>
        <v/>
      </c>
    </row>
    <row r="162" spans="1:10" s="619" customFormat="1">
      <c r="A162" s="295" t="str">
        <f t="array" ref="A162">IFERROR(INDEX(Inputs!U$7:U$1000,SMALL(IF(Inputs!$T$7:$T$1000="x",ROW(Inputs!T158:U1007)-ROW(Inputs!U158)+1),ROWS(Inputs!U$7:'Inputs'!U158))),"")</f>
        <v/>
      </c>
      <c r="B162" s="295" t="str">
        <f t="array" ref="B162">IFERROR(INDEX(Inputs!V$7:V$1000,SMALL(IF(Inputs!$T$7:$T$1000="x",ROW(Inputs!T158:V1007)-ROW(Inputs!V158)+1),ROWS(Inputs!V$7:'Inputs'!V158))),"")</f>
        <v/>
      </c>
      <c r="C162" s="700" t="str">
        <f t="array" ref="C162">IFERROR(INDEX(Inputs!W$7:W$1000,SMALL(IF(Inputs!$T$7:$T$1000="x",ROW(Inputs!U158:W1007)-ROW(Inputs!W158)+1),ROWS(Inputs!W$7:'Inputs'!W158))),"")</f>
        <v/>
      </c>
      <c r="D162" s="295" t="str">
        <f t="array" ref="D162">IFERROR(INDEX(Inputs!X$7:X$1000,SMALL(IF(Inputs!$T$7:$T$1000="x",ROW(Inputs!V158:X1007)-ROW(Inputs!X158)+1),ROWS(Inputs!X$7:'Inputs'!X158))),"")</f>
        <v/>
      </c>
      <c r="E162" s="295" t="str">
        <f t="array" ref="E162">IFERROR(INDEX(Inputs!Y$7:Y$1000,SMALL(IF(Inputs!$T$7:$T$1000="x",ROW(Inputs!W158:Y1007)-ROW(Inputs!Y158)+1),ROWS(Inputs!Y$7:'Inputs'!Y158))),"")</f>
        <v/>
      </c>
      <c r="F162" s="982" t="str">
        <f t="array" ref="F162">IFERROR(INDEX(Inputs!Z$7:Z$1000,SMALL(IF(Inputs!$T$7:$T$1000="x",ROW(Inputs!X158:Z1007)-ROW(Inputs!Z158)+1),ROWS(Inputs!Z$7:'Inputs'!Z158))),"")</f>
        <v/>
      </c>
      <c r="G162" s="983" t="str">
        <f t="shared" si="8"/>
        <v/>
      </c>
      <c r="H162" s="984" t="str">
        <f t="shared" si="9"/>
        <v/>
      </c>
      <c r="I162" s="984" t="str">
        <f t="shared" si="10"/>
        <v/>
      </c>
      <c r="J162" s="984" t="str">
        <f t="shared" si="11"/>
        <v/>
      </c>
    </row>
    <row r="163" spans="1:10" s="619" customFormat="1">
      <c r="A163" s="295" t="str">
        <f t="array" ref="A163">IFERROR(INDEX(Inputs!U$7:U$1000,SMALL(IF(Inputs!$T$7:$T$1000="x",ROW(Inputs!T159:U1007)-ROW(Inputs!U159)+1),ROWS(Inputs!U$7:'Inputs'!U159))),"")</f>
        <v/>
      </c>
      <c r="B163" s="295" t="str">
        <f t="array" ref="B163">IFERROR(INDEX(Inputs!V$7:V$1000,SMALL(IF(Inputs!$T$7:$T$1000="x",ROW(Inputs!T159:V1007)-ROW(Inputs!V159)+1),ROWS(Inputs!V$7:'Inputs'!V159))),"")</f>
        <v/>
      </c>
      <c r="C163" s="700" t="str">
        <f t="array" ref="C163">IFERROR(INDEX(Inputs!W$7:W$1000,SMALL(IF(Inputs!$T$7:$T$1000="x",ROW(Inputs!U159:W1007)-ROW(Inputs!W159)+1),ROWS(Inputs!W$7:'Inputs'!W159))),"")</f>
        <v/>
      </c>
      <c r="D163" s="295" t="str">
        <f t="array" ref="D163">IFERROR(INDEX(Inputs!X$7:X$1000,SMALL(IF(Inputs!$T$7:$T$1000="x",ROW(Inputs!V159:X1007)-ROW(Inputs!X159)+1),ROWS(Inputs!X$7:'Inputs'!X159))),"")</f>
        <v/>
      </c>
      <c r="E163" s="295" t="str">
        <f t="array" ref="E163">IFERROR(INDEX(Inputs!Y$7:Y$1000,SMALL(IF(Inputs!$T$7:$T$1000="x",ROW(Inputs!W159:Y1007)-ROW(Inputs!Y159)+1),ROWS(Inputs!Y$7:'Inputs'!Y159))),"")</f>
        <v/>
      </c>
      <c r="F163" s="982" t="str">
        <f t="array" ref="F163">IFERROR(INDEX(Inputs!Z$7:Z$1000,SMALL(IF(Inputs!$T$7:$T$1000="x",ROW(Inputs!X159:Z1007)-ROW(Inputs!Z159)+1),ROWS(Inputs!Z$7:'Inputs'!Z159))),"")</f>
        <v/>
      </c>
      <c r="G163" s="983" t="str">
        <f t="shared" si="8"/>
        <v/>
      </c>
      <c r="H163" s="984" t="str">
        <f t="shared" si="9"/>
        <v/>
      </c>
      <c r="I163" s="984" t="str">
        <f t="shared" si="10"/>
        <v/>
      </c>
      <c r="J163" s="984" t="str">
        <f t="shared" si="11"/>
        <v/>
      </c>
    </row>
    <row r="164" spans="1:10" s="619" customFormat="1">
      <c r="A164" s="295" t="str">
        <f t="array" ref="A164">IFERROR(INDEX(Inputs!U$7:U$1000,SMALL(IF(Inputs!$T$7:$T$1000="x",ROW(Inputs!T160:U1007)-ROW(Inputs!U160)+1),ROWS(Inputs!U$7:'Inputs'!U160))),"")</f>
        <v/>
      </c>
      <c r="B164" s="295" t="str">
        <f t="array" ref="B164">IFERROR(INDEX(Inputs!V$7:V$1000,SMALL(IF(Inputs!$T$7:$T$1000="x",ROW(Inputs!T160:V1007)-ROW(Inputs!V160)+1),ROWS(Inputs!V$7:'Inputs'!V160))),"")</f>
        <v/>
      </c>
      <c r="C164" s="700" t="str">
        <f t="array" ref="C164">IFERROR(INDEX(Inputs!W$7:W$1000,SMALL(IF(Inputs!$T$7:$T$1000="x",ROW(Inputs!U160:W1007)-ROW(Inputs!W160)+1),ROWS(Inputs!W$7:'Inputs'!W160))),"")</f>
        <v/>
      </c>
      <c r="D164" s="295" t="str">
        <f t="array" ref="D164">IFERROR(INDEX(Inputs!X$7:X$1000,SMALL(IF(Inputs!$T$7:$T$1000="x",ROW(Inputs!V160:X1007)-ROW(Inputs!X160)+1),ROWS(Inputs!X$7:'Inputs'!X160))),"")</f>
        <v/>
      </c>
      <c r="E164" s="295" t="str">
        <f t="array" ref="E164">IFERROR(INDEX(Inputs!Y$7:Y$1000,SMALL(IF(Inputs!$T$7:$T$1000="x",ROW(Inputs!W160:Y1007)-ROW(Inputs!Y160)+1),ROWS(Inputs!Y$7:'Inputs'!Y160))),"")</f>
        <v/>
      </c>
      <c r="F164" s="982" t="str">
        <f t="array" ref="F164">IFERROR(INDEX(Inputs!Z$7:Z$1000,SMALL(IF(Inputs!$T$7:$T$1000="x",ROW(Inputs!X160:Z1007)-ROW(Inputs!Z160)+1),ROWS(Inputs!Z$7:'Inputs'!Z160))),"")</f>
        <v/>
      </c>
      <c r="G164" s="983" t="str">
        <f t="shared" si="8"/>
        <v/>
      </c>
      <c r="H164" s="984" t="str">
        <f t="shared" si="9"/>
        <v/>
      </c>
      <c r="I164" s="984" t="str">
        <f t="shared" si="10"/>
        <v/>
      </c>
      <c r="J164" s="984" t="str">
        <f t="shared" si="11"/>
        <v/>
      </c>
    </row>
    <row r="165" spans="1:10" s="619" customFormat="1">
      <c r="A165" s="295" t="str">
        <f t="array" ref="A165">IFERROR(INDEX(Inputs!U$7:U$1000,SMALL(IF(Inputs!$T$7:$T$1000="x",ROW(Inputs!T161:U1007)-ROW(Inputs!U161)+1),ROWS(Inputs!U$7:'Inputs'!U161))),"")</f>
        <v/>
      </c>
      <c r="B165" s="295" t="str">
        <f t="array" ref="B165">IFERROR(INDEX(Inputs!V$7:V$1000,SMALL(IF(Inputs!$T$7:$T$1000="x",ROW(Inputs!T161:V1007)-ROW(Inputs!V161)+1),ROWS(Inputs!V$7:'Inputs'!V161))),"")</f>
        <v/>
      </c>
      <c r="C165" s="700" t="str">
        <f t="array" ref="C165">IFERROR(INDEX(Inputs!W$7:W$1000,SMALL(IF(Inputs!$T$7:$T$1000="x",ROW(Inputs!U161:W1007)-ROW(Inputs!W161)+1),ROWS(Inputs!W$7:'Inputs'!W161))),"")</f>
        <v/>
      </c>
      <c r="D165" s="295" t="str">
        <f t="array" ref="D165">IFERROR(INDEX(Inputs!X$7:X$1000,SMALL(IF(Inputs!$T$7:$T$1000="x",ROW(Inputs!V161:X1007)-ROW(Inputs!X161)+1),ROWS(Inputs!X$7:'Inputs'!X161))),"")</f>
        <v/>
      </c>
      <c r="E165" s="295" t="str">
        <f t="array" ref="E165">IFERROR(INDEX(Inputs!Y$7:Y$1000,SMALL(IF(Inputs!$T$7:$T$1000="x",ROW(Inputs!W161:Y1007)-ROW(Inputs!Y161)+1),ROWS(Inputs!Y$7:'Inputs'!Y161))),"")</f>
        <v/>
      </c>
      <c r="F165" s="982" t="str">
        <f t="array" ref="F165">IFERROR(INDEX(Inputs!Z$7:Z$1000,SMALL(IF(Inputs!$T$7:$T$1000="x",ROW(Inputs!X161:Z1007)-ROW(Inputs!Z161)+1),ROWS(Inputs!Z$7:'Inputs'!Z161))),"")</f>
        <v/>
      </c>
      <c r="G165" s="983" t="str">
        <f t="shared" si="8"/>
        <v/>
      </c>
      <c r="H165" s="984" t="str">
        <f t="shared" si="9"/>
        <v/>
      </c>
      <c r="I165" s="984" t="str">
        <f t="shared" si="10"/>
        <v/>
      </c>
      <c r="J165" s="984" t="str">
        <f t="shared" si="11"/>
        <v/>
      </c>
    </row>
    <row r="166" spans="1:10" s="619" customFormat="1">
      <c r="A166" s="295" t="str">
        <f t="array" ref="A166">IFERROR(INDEX(Inputs!U$7:U$1000,SMALL(IF(Inputs!$T$7:$T$1000="x",ROW(Inputs!T162:U1007)-ROW(Inputs!U162)+1),ROWS(Inputs!U$7:'Inputs'!U162))),"")</f>
        <v/>
      </c>
      <c r="B166" s="295" t="str">
        <f t="array" ref="B166">IFERROR(INDEX(Inputs!V$7:V$1000,SMALL(IF(Inputs!$T$7:$T$1000="x",ROW(Inputs!T162:V1007)-ROW(Inputs!V162)+1),ROWS(Inputs!V$7:'Inputs'!V162))),"")</f>
        <v/>
      </c>
      <c r="C166" s="700" t="str">
        <f t="array" ref="C166">IFERROR(INDEX(Inputs!W$7:W$1000,SMALL(IF(Inputs!$T$7:$T$1000="x",ROW(Inputs!U162:W1007)-ROW(Inputs!W162)+1),ROWS(Inputs!W$7:'Inputs'!W162))),"")</f>
        <v/>
      </c>
      <c r="D166" s="295" t="str">
        <f t="array" ref="D166">IFERROR(INDEX(Inputs!X$7:X$1000,SMALL(IF(Inputs!$T$7:$T$1000="x",ROW(Inputs!V162:X1007)-ROW(Inputs!X162)+1),ROWS(Inputs!X$7:'Inputs'!X162))),"")</f>
        <v/>
      </c>
      <c r="E166" s="295" t="str">
        <f t="array" ref="E166">IFERROR(INDEX(Inputs!Y$7:Y$1000,SMALL(IF(Inputs!$T$7:$T$1000="x",ROW(Inputs!W162:Y1007)-ROW(Inputs!Y162)+1),ROWS(Inputs!Y$7:'Inputs'!Y162))),"")</f>
        <v/>
      </c>
      <c r="F166" s="982" t="str">
        <f t="array" ref="F166">IFERROR(INDEX(Inputs!Z$7:Z$1000,SMALL(IF(Inputs!$T$7:$T$1000="x",ROW(Inputs!X162:Z1007)-ROW(Inputs!Z162)+1),ROWS(Inputs!Z$7:'Inputs'!Z162))),"")</f>
        <v/>
      </c>
      <c r="G166" s="983" t="str">
        <f t="shared" si="8"/>
        <v/>
      </c>
      <c r="H166" s="984" t="str">
        <f t="shared" si="9"/>
        <v/>
      </c>
      <c r="I166" s="984" t="str">
        <f t="shared" si="10"/>
        <v/>
      </c>
      <c r="J166" s="984" t="str">
        <f t="shared" si="11"/>
        <v/>
      </c>
    </row>
    <row r="167" spans="1:10" s="619" customFormat="1" ht="15" customHeight="1">
      <c r="A167" s="295" t="str">
        <f t="array" ref="A167">IFERROR(INDEX(Inputs!U$7:U$1000,SMALL(IF(Inputs!$T$7:$T$1000="x",ROW(Inputs!T163:U1007)-ROW(Inputs!U163)+1),ROWS(Inputs!U$7:'Inputs'!U163))),"")</f>
        <v/>
      </c>
      <c r="B167" s="295" t="str">
        <f t="array" ref="B167">IFERROR(INDEX(Inputs!V$7:V$1000,SMALL(IF(Inputs!$T$7:$T$1000="x",ROW(Inputs!T163:V1007)-ROW(Inputs!V163)+1),ROWS(Inputs!V$7:'Inputs'!V163))),"")</f>
        <v/>
      </c>
      <c r="C167" s="700" t="str">
        <f t="array" ref="C167">IFERROR(INDEX(Inputs!W$7:W$1000,SMALL(IF(Inputs!$T$7:$T$1000="x",ROW(Inputs!U163:W1007)-ROW(Inputs!W163)+1),ROWS(Inputs!W$7:'Inputs'!W163))),"")</f>
        <v/>
      </c>
      <c r="D167" s="295" t="str">
        <f t="array" ref="D167">IFERROR(INDEX(Inputs!X$7:X$1000,SMALL(IF(Inputs!$T$7:$T$1000="x",ROW(Inputs!V163:X1007)-ROW(Inputs!X163)+1),ROWS(Inputs!X$7:'Inputs'!X163))),"")</f>
        <v/>
      </c>
      <c r="E167" s="295" t="str">
        <f t="array" ref="E167">IFERROR(INDEX(Inputs!Y$7:Y$1000,SMALL(IF(Inputs!$T$7:$T$1000="x",ROW(Inputs!W163:Y1007)-ROW(Inputs!Y163)+1),ROWS(Inputs!Y$7:'Inputs'!Y163))),"")</f>
        <v/>
      </c>
      <c r="F167" s="982" t="str">
        <f t="array" ref="F167">IFERROR(INDEX(Inputs!Z$7:Z$1000,SMALL(IF(Inputs!$T$7:$T$1000="x",ROW(Inputs!X163:Z1007)-ROW(Inputs!Z163)+1),ROWS(Inputs!Z$7:'Inputs'!Z163))),"")</f>
        <v/>
      </c>
      <c r="G167" s="983" t="str">
        <f t="shared" si="8"/>
        <v/>
      </c>
      <c r="H167" s="984" t="str">
        <f t="shared" si="9"/>
        <v/>
      </c>
      <c r="I167" s="984" t="str">
        <f t="shared" si="10"/>
        <v/>
      </c>
      <c r="J167" s="984" t="str">
        <f t="shared" si="11"/>
        <v/>
      </c>
    </row>
    <row r="168" spans="1:10" s="619" customFormat="1">
      <c r="A168" s="295" t="str">
        <f t="array" ref="A168">IFERROR(INDEX(Inputs!U$7:U$1000,SMALL(IF(Inputs!$T$7:$T$1000="x",ROW(Inputs!T164:U1007)-ROW(Inputs!U164)+1),ROWS(Inputs!U$7:'Inputs'!U164))),"")</f>
        <v/>
      </c>
      <c r="B168" s="295" t="str">
        <f t="array" ref="B168">IFERROR(INDEX(Inputs!V$7:V$1000,SMALL(IF(Inputs!$T$7:$T$1000="x",ROW(Inputs!T164:V1007)-ROW(Inputs!V164)+1),ROWS(Inputs!V$7:'Inputs'!V164))),"")</f>
        <v/>
      </c>
      <c r="C168" s="700" t="str">
        <f t="array" ref="C168">IFERROR(INDEX(Inputs!W$7:W$1000,SMALL(IF(Inputs!$T$7:$T$1000="x",ROW(Inputs!U164:W1007)-ROW(Inputs!W164)+1),ROWS(Inputs!W$7:'Inputs'!W164))),"")</f>
        <v/>
      </c>
      <c r="D168" s="295" t="str">
        <f t="array" ref="D168">IFERROR(INDEX(Inputs!X$7:X$1000,SMALL(IF(Inputs!$T$7:$T$1000="x",ROW(Inputs!V164:X1007)-ROW(Inputs!X164)+1),ROWS(Inputs!X$7:'Inputs'!X164))),"")</f>
        <v/>
      </c>
      <c r="E168" s="295" t="str">
        <f t="array" ref="E168">IFERROR(INDEX(Inputs!Y$7:Y$1000,SMALL(IF(Inputs!$T$7:$T$1000="x",ROW(Inputs!W164:Y1007)-ROW(Inputs!Y164)+1),ROWS(Inputs!Y$7:'Inputs'!Y164))),"")</f>
        <v/>
      </c>
      <c r="F168" s="982" t="str">
        <f t="array" ref="F168">IFERROR(INDEX(Inputs!Z$7:Z$1000,SMALL(IF(Inputs!$T$7:$T$1000="x",ROW(Inputs!X164:Z1007)-ROW(Inputs!Z164)+1),ROWS(Inputs!Z$7:'Inputs'!Z164))),"")</f>
        <v/>
      </c>
      <c r="G168" s="983" t="str">
        <f t="shared" si="8"/>
        <v/>
      </c>
      <c r="H168" s="984" t="str">
        <f t="shared" si="9"/>
        <v/>
      </c>
      <c r="I168" s="984" t="str">
        <f t="shared" si="10"/>
        <v/>
      </c>
      <c r="J168" s="984" t="str">
        <f t="shared" si="11"/>
        <v/>
      </c>
    </row>
    <row r="169" spans="1:10" s="619" customFormat="1">
      <c r="A169" s="295" t="str">
        <f t="array" ref="A169">IFERROR(INDEX(Inputs!U$7:U$1000,SMALL(IF(Inputs!$T$7:$T$1000="x",ROW(Inputs!T165:U1007)-ROW(Inputs!U165)+1),ROWS(Inputs!U$7:'Inputs'!U165))),"")</f>
        <v/>
      </c>
      <c r="B169" s="295" t="str">
        <f t="array" ref="B169">IFERROR(INDEX(Inputs!V$7:V$1000,SMALL(IF(Inputs!$T$7:$T$1000="x",ROW(Inputs!T165:V1007)-ROW(Inputs!V165)+1),ROWS(Inputs!V$7:'Inputs'!V165))),"")</f>
        <v/>
      </c>
      <c r="C169" s="700" t="str">
        <f t="array" ref="C169">IFERROR(INDEX(Inputs!W$7:W$1000,SMALL(IF(Inputs!$T$7:$T$1000="x",ROW(Inputs!U165:W1007)-ROW(Inputs!W165)+1),ROWS(Inputs!W$7:'Inputs'!W165))),"")</f>
        <v/>
      </c>
      <c r="D169" s="295" t="str">
        <f t="array" ref="D169">IFERROR(INDEX(Inputs!X$7:X$1000,SMALL(IF(Inputs!$T$7:$T$1000="x",ROW(Inputs!V165:X1007)-ROW(Inputs!X165)+1),ROWS(Inputs!X$7:'Inputs'!X165))),"")</f>
        <v/>
      </c>
      <c r="E169" s="295" t="str">
        <f t="array" ref="E169">IFERROR(INDEX(Inputs!Y$7:Y$1000,SMALL(IF(Inputs!$T$7:$T$1000="x",ROW(Inputs!W165:Y1007)-ROW(Inputs!Y165)+1),ROWS(Inputs!Y$7:'Inputs'!Y165))),"")</f>
        <v/>
      </c>
      <c r="F169" s="982" t="str">
        <f t="array" ref="F169">IFERROR(INDEX(Inputs!Z$7:Z$1000,SMALL(IF(Inputs!$T$7:$T$1000="x",ROW(Inputs!X165:Z1007)-ROW(Inputs!Z165)+1),ROWS(Inputs!Z$7:'Inputs'!Z165))),"")</f>
        <v/>
      </c>
      <c r="G169" s="983" t="str">
        <f t="shared" si="8"/>
        <v/>
      </c>
      <c r="H169" s="984" t="str">
        <f t="shared" si="9"/>
        <v/>
      </c>
      <c r="I169" s="984" t="str">
        <f t="shared" si="10"/>
        <v/>
      </c>
      <c r="J169" s="984" t="str">
        <f t="shared" si="11"/>
        <v/>
      </c>
    </row>
    <row r="170" spans="1:10" s="619" customFormat="1">
      <c r="A170" s="295" t="str">
        <f t="array" ref="A170">IFERROR(INDEX(Inputs!U$7:U$1000,SMALL(IF(Inputs!$T$7:$T$1000="x",ROW(Inputs!T166:U1007)-ROW(Inputs!U166)+1),ROWS(Inputs!U$7:'Inputs'!U166))),"")</f>
        <v/>
      </c>
      <c r="B170" s="295" t="str">
        <f t="array" ref="B170">IFERROR(INDEX(Inputs!V$7:V$1000,SMALL(IF(Inputs!$T$7:$T$1000="x",ROW(Inputs!T166:V1007)-ROW(Inputs!V166)+1),ROWS(Inputs!V$7:'Inputs'!V166))),"")</f>
        <v/>
      </c>
      <c r="C170" s="700" t="str">
        <f t="array" ref="C170">IFERROR(INDEX(Inputs!W$7:W$1000,SMALL(IF(Inputs!$T$7:$T$1000="x",ROW(Inputs!U166:W1007)-ROW(Inputs!W166)+1),ROWS(Inputs!W$7:'Inputs'!W166))),"")</f>
        <v/>
      </c>
      <c r="D170" s="295" t="str">
        <f t="array" ref="D170">IFERROR(INDEX(Inputs!X$7:X$1000,SMALL(IF(Inputs!$T$7:$T$1000="x",ROW(Inputs!V166:X1007)-ROW(Inputs!X166)+1),ROWS(Inputs!X$7:'Inputs'!X166))),"")</f>
        <v/>
      </c>
      <c r="E170" s="295" t="str">
        <f t="array" ref="E170">IFERROR(INDEX(Inputs!Y$7:Y$1000,SMALL(IF(Inputs!$T$7:$T$1000="x",ROW(Inputs!W166:Y1007)-ROW(Inputs!Y166)+1),ROWS(Inputs!Y$7:'Inputs'!Y166))),"")</f>
        <v/>
      </c>
      <c r="F170" s="982" t="str">
        <f t="array" ref="F170">IFERROR(INDEX(Inputs!Z$7:Z$1000,SMALL(IF(Inputs!$T$7:$T$1000="x",ROW(Inputs!X166:Z1007)-ROW(Inputs!Z166)+1),ROWS(Inputs!Z$7:'Inputs'!Z166))),"")</f>
        <v/>
      </c>
      <c r="G170" s="983" t="str">
        <f t="shared" si="8"/>
        <v/>
      </c>
      <c r="H170" s="984" t="str">
        <f t="shared" si="9"/>
        <v/>
      </c>
      <c r="I170" s="984" t="str">
        <f t="shared" si="10"/>
        <v/>
      </c>
      <c r="J170" s="984" t="str">
        <f t="shared" si="11"/>
        <v/>
      </c>
    </row>
    <row r="171" spans="1:10" s="619" customFormat="1">
      <c r="A171" s="295" t="str">
        <f t="array" ref="A171">IFERROR(INDEX(Inputs!U$7:U$1000,SMALL(IF(Inputs!$T$7:$T$1000="x",ROW(Inputs!T167:U1007)-ROW(Inputs!U167)+1),ROWS(Inputs!U$7:'Inputs'!U167))),"")</f>
        <v/>
      </c>
      <c r="B171" s="295" t="str">
        <f t="array" ref="B171">IFERROR(INDEX(Inputs!V$7:V$1000,SMALL(IF(Inputs!$T$7:$T$1000="x",ROW(Inputs!T167:V1007)-ROW(Inputs!V167)+1),ROWS(Inputs!V$7:'Inputs'!V167))),"")</f>
        <v/>
      </c>
      <c r="C171" s="700" t="str">
        <f t="array" ref="C171">IFERROR(INDEX(Inputs!W$7:W$1000,SMALL(IF(Inputs!$T$7:$T$1000="x",ROW(Inputs!U167:W1007)-ROW(Inputs!W167)+1),ROWS(Inputs!W$7:'Inputs'!W167))),"")</f>
        <v/>
      </c>
      <c r="D171" s="295" t="str">
        <f t="array" ref="D171">IFERROR(INDEX(Inputs!X$7:X$1000,SMALL(IF(Inputs!$T$7:$T$1000="x",ROW(Inputs!V167:X1007)-ROW(Inputs!X167)+1),ROWS(Inputs!X$7:'Inputs'!X167))),"")</f>
        <v/>
      </c>
      <c r="E171" s="295" t="str">
        <f t="array" ref="E171">IFERROR(INDEX(Inputs!Y$7:Y$1000,SMALL(IF(Inputs!$T$7:$T$1000="x",ROW(Inputs!W167:Y1007)-ROW(Inputs!Y167)+1),ROWS(Inputs!Y$7:'Inputs'!Y167))),"")</f>
        <v/>
      </c>
      <c r="F171" s="982" t="str">
        <f t="array" ref="F171">IFERROR(INDEX(Inputs!Z$7:Z$1000,SMALL(IF(Inputs!$T$7:$T$1000="x",ROW(Inputs!X167:Z1007)-ROW(Inputs!Z167)+1),ROWS(Inputs!Z$7:'Inputs'!Z167))),"")</f>
        <v/>
      </c>
      <c r="G171" s="983" t="str">
        <f t="shared" si="8"/>
        <v/>
      </c>
      <c r="H171" s="984" t="str">
        <f t="shared" si="9"/>
        <v/>
      </c>
      <c r="I171" s="984" t="str">
        <f t="shared" si="10"/>
        <v/>
      </c>
      <c r="J171" s="984" t="str">
        <f t="shared" si="11"/>
        <v/>
      </c>
    </row>
    <row r="172" spans="1:10" s="619" customFormat="1">
      <c r="A172" s="295" t="str">
        <f t="array" ref="A172">IFERROR(INDEX(Inputs!U$7:U$1000,SMALL(IF(Inputs!$T$7:$T$1000="x",ROW(Inputs!T168:U1007)-ROW(Inputs!U168)+1),ROWS(Inputs!U$7:'Inputs'!U168))),"")</f>
        <v/>
      </c>
      <c r="B172" s="295" t="str">
        <f t="array" ref="B172">IFERROR(INDEX(Inputs!V$7:V$1000,SMALL(IF(Inputs!$T$7:$T$1000="x",ROW(Inputs!T168:V1007)-ROW(Inputs!V168)+1),ROWS(Inputs!V$7:'Inputs'!V168))),"")</f>
        <v/>
      </c>
      <c r="C172" s="700" t="str">
        <f t="array" ref="C172">IFERROR(INDEX(Inputs!W$7:W$1000,SMALL(IF(Inputs!$T$7:$T$1000="x",ROW(Inputs!U168:W1007)-ROW(Inputs!W168)+1),ROWS(Inputs!W$7:'Inputs'!W168))),"")</f>
        <v/>
      </c>
      <c r="D172" s="295" t="str">
        <f t="array" ref="D172">IFERROR(INDEX(Inputs!X$7:X$1000,SMALL(IF(Inputs!$T$7:$T$1000="x",ROW(Inputs!V168:X1007)-ROW(Inputs!X168)+1),ROWS(Inputs!X$7:'Inputs'!X168))),"")</f>
        <v/>
      </c>
      <c r="E172" s="295" t="str">
        <f t="array" ref="E172">IFERROR(INDEX(Inputs!Y$7:Y$1000,SMALL(IF(Inputs!$T$7:$T$1000="x",ROW(Inputs!W168:Y1007)-ROW(Inputs!Y168)+1),ROWS(Inputs!Y$7:'Inputs'!Y168))),"")</f>
        <v/>
      </c>
      <c r="F172" s="982" t="str">
        <f t="array" ref="F172">IFERROR(INDEX(Inputs!Z$7:Z$1000,SMALL(IF(Inputs!$T$7:$T$1000="x",ROW(Inputs!X168:Z1007)-ROW(Inputs!Z168)+1),ROWS(Inputs!Z$7:'Inputs'!Z168))),"")</f>
        <v/>
      </c>
      <c r="G172" s="983" t="str">
        <f t="shared" si="8"/>
        <v/>
      </c>
      <c r="H172" s="984" t="str">
        <f t="shared" si="9"/>
        <v/>
      </c>
      <c r="I172" s="984" t="str">
        <f t="shared" si="10"/>
        <v/>
      </c>
      <c r="J172" s="984" t="str">
        <f t="shared" si="11"/>
        <v/>
      </c>
    </row>
    <row r="173" spans="1:10" s="619" customFormat="1" ht="15" customHeight="1">
      <c r="A173" s="295" t="str">
        <f t="array" ref="A173">IFERROR(INDEX(Inputs!U$7:U$1000,SMALL(IF(Inputs!$T$7:$T$1000="x",ROW(Inputs!T169:U1007)-ROW(Inputs!U169)+1),ROWS(Inputs!U$7:'Inputs'!U169))),"")</f>
        <v/>
      </c>
      <c r="B173" s="295" t="str">
        <f t="array" ref="B173">IFERROR(INDEX(Inputs!V$7:V$1000,SMALL(IF(Inputs!$T$7:$T$1000="x",ROW(Inputs!T169:V1007)-ROW(Inputs!V169)+1),ROWS(Inputs!V$7:'Inputs'!V169))),"")</f>
        <v/>
      </c>
      <c r="C173" s="700" t="str">
        <f t="array" ref="C173">IFERROR(INDEX(Inputs!W$7:W$1000,SMALL(IF(Inputs!$T$7:$T$1000="x",ROW(Inputs!U169:W1007)-ROW(Inputs!W169)+1),ROWS(Inputs!W$7:'Inputs'!W169))),"")</f>
        <v/>
      </c>
      <c r="D173" s="295" t="str">
        <f t="array" ref="D173">IFERROR(INDEX(Inputs!X$7:X$1000,SMALL(IF(Inputs!$T$7:$T$1000="x",ROW(Inputs!V169:X1007)-ROW(Inputs!X169)+1),ROWS(Inputs!X$7:'Inputs'!X169))),"")</f>
        <v/>
      </c>
      <c r="E173" s="295" t="str">
        <f t="array" ref="E173">IFERROR(INDEX(Inputs!Y$7:Y$1000,SMALL(IF(Inputs!$T$7:$T$1000="x",ROW(Inputs!W169:Y1007)-ROW(Inputs!Y169)+1),ROWS(Inputs!Y$7:'Inputs'!Y169))),"")</f>
        <v/>
      </c>
      <c r="F173" s="982" t="str">
        <f t="array" ref="F173">IFERROR(INDEX(Inputs!Z$7:Z$1000,SMALL(IF(Inputs!$T$7:$T$1000="x",ROW(Inputs!X169:Z1007)-ROW(Inputs!Z169)+1),ROWS(Inputs!Z$7:'Inputs'!Z169))),"")</f>
        <v/>
      </c>
      <c r="G173" s="983" t="str">
        <f t="shared" si="8"/>
        <v/>
      </c>
      <c r="H173" s="984" t="str">
        <f t="shared" si="9"/>
        <v/>
      </c>
      <c r="I173" s="984" t="str">
        <f t="shared" si="10"/>
        <v/>
      </c>
      <c r="J173" s="984" t="str">
        <f t="shared" si="11"/>
        <v/>
      </c>
    </row>
    <row r="174" spans="1:10" s="619" customFormat="1">
      <c r="A174" s="295" t="str">
        <f t="array" ref="A174">IFERROR(INDEX(Inputs!U$7:U$1000,SMALL(IF(Inputs!$T$7:$T$1000="x",ROW(Inputs!T170:U1007)-ROW(Inputs!U170)+1),ROWS(Inputs!U$7:'Inputs'!U170))),"")</f>
        <v/>
      </c>
      <c r="B174" s="295" t="str">
        <f t="array" ref="B174">IFERROR(INDEX(Inputs!V$7:V$1000,SMALL(IF(Inputs!$T$7:$T$1000="x",ROW(Inputs!T170:V1007)-ROW(Inputs!V170)+1),ROWS(Inputs!V$7:'Inputs'!V170))),"")</f>
        <v/>
      </c>
      <c r="C174" s="700" t="str">
        <f t="array" ref="C174">IFERROR(INDEX(Inputs!W$7:W$1000,SMALL(IF(Inputs!$T$7:$T$1000="x",ROW(Inputs!U170:W1007)-ROW(Inputs!W170)+1),ROWS(Inputs!W$7:'Inputs'!W170))),"")</f>
        <v/>
      </c>
      <c r="D174" s="295" t="str">
        <f t="array" ref="D174">IFERROR(INDEX(Inputs!X$7:X$1000,SMALL(IF(Inputs!$T$7:$T$1000="x",ROW(Inputs!V170:X1007)-ROW(Inputs!X170)+1),ROWS(Inputs!X$7:'Inputs'!X170))),"")</f>
        <v/>
      </c>
      <c r="E174" s="295" t="str">
        <f t="array" ref="E174">IFERROR(INDEX(Inputs!Y$7:Y$1000,SMALL(IF(Inputs!$T$7:$T$1000="x",ROW(Inputs!W170:Y1007)-ROW(Inputs!Y170)+1),ROWS(Inputs!Y$7:'Inputs'!Y170))),"")</f>
        <v/>
      </c>
      <c r="F174" s="982" t="str">
        <f t="array" ref="F174">IFERROR(INDEX(Inputs!Z$7:Z$1000,SMALL(IF(Inputs!$T$7:$T$1000="x",ROW(Inputs!X170:Z1007)-ROW(Inputs!Z170)+1),ROWS(Inputs!Z$7:'Inputs'!Z170))),"")</f>
        <v/>
      </c>
      <c r="G174" s="983" t="str">
        <f t="shared" si="8"/>
        <v/>
      </c>
      <c r="H174" s="984" t="str">
        <f t="shared" si="9"/>
        <v/>
      </c>
      <c r="I174" s="984" t="str">
        <f t="shared" si="10"/>
        <v/>
      </c>
      <c r="J174" s="984" t="str">
        <f t="shared" si="11"/>
        <v/>
      </c>
    </row>
    <row r="175" spans="1:10" s="619" customFormat="1">
      <c r="A175" s="295" t="str">
        <f t="array" ref="A175">IFERROR(INDEX(Inputs!U$7:U$1000,SMALL(IF(Inputs!$T$7:$T$1000="x",ROW(Inputs!T171:U1007)-ROW(Inputs!U171)+1),ROWS(Inputs!U$7:'Inputs'!U171))),"")</f>
        <v/>
      </c>
      <c r="B175" s="295" t="str">
        <f t="array" ref="B175">IFERROR(INDEX(Inputs!V$7:V$1000,SMALL(IF(Inputs!$T$7:$T$1000="x",ROW(Inputs!T171:V1007)-ROW(Inputs!V171)+1),ROWS(Inputs!V$7:'Inputs'!V171))),"")</f>
        <v/>
      </c>
      <c r="C175" s="700" t="str">
        <f t="array" ref="C175">IFERROR(INDEX(Inputs!W$7:W$1000,SMALL(IF(Inputs!$T$7:$T$1000="x",ROW(Inputs!U171:W1007)-ROW(Inputs!W171)+1),ROWS(Inputs!W$7:'Inputs'!W171))),"")</f>
        <v/>
      </c>
      <c r="D175" s="295" t="str">
        <f t="array" ref="D175">IFERROR(INDEX(Inputs!X$7:X$1000,SMALL(IF(Inputs!$T$7:$T$1000="x",ROW(Inputs!V171:X1007)-ROW(Inputs!X171)+1),ROWS(Inputs!X$7:'Inputs'!X171))),"")</f>
        <v/>
      </c>
      <c r="E175" s="295" t="str">
        <f t="array" ref="E175">IFERROR(INDEX(Inputs!Y$7:Y$1000,SMALL(IF(Inputs!$T$7:$T$1000="x",ROW(Inputs!W171:Y1007)-ROW(Inputs!Y171)+1),ROWS(Inputs!Y$7:'Inputs'!Y171))),"")</f>
        <v/>
      </c>
      <c r="F175" s="982" t="str">
        <f t="array" ref="F175">IFERROR(INDEX(Inputs!Z$7:Z$1000,SMALL(IF(Inputs!$T$7:$T$1000="x",ROW(Inputs!X171:Z1007)-ROW(Inputs!Z171)+1),ROWS(Inputs!Z$7:'Inputs'!Z171))),"")</f>
        <v/>
      </c>
      <c r="G175" s="983" t="str">
        <f t="shared" si="8"/>
        <v/>
      </c>
      <c r="H175" s="984" t="str">
        <f t="shared" si="9"/>
        <v/>
      </c>
      <c r="I175" s="984" t="str">
        <f t="shared" si="10"/>
        <v/>
      </c>
      <c r="J175" s="984" t="str">
        <f t="shared" si="11"/>
        <v/>
      </c>
    </row>
    <row r="176" spans="1:10" s="619" customFormat="1">
      <c r="A176" s="295" t="str">
        <f t="array" ref="A176">IFERROR(INDEX(Inputs!U$7:U$1000,SMALL(IF(Inputs!$T$7:$T$1000="x",ROW(Inputs!T172:U1007)-ROW(Inputs!U172)+1),ROWS(Inputs!U$7:'Inputs'!U172))),"")</f>
        <v/>
      </c>
      <c r="B176" s="295" t="str">
        <f t="array" ref="B176">IFERROR(INDEX(Inputs!V$7:V$1000,SMALL(IF(Inputs!$T$7:$T$1000="x",ROW(Inputs!T172:V1007)-ROW(Inputs!V172)+1),ROWS(Inputs!V$7:'Inputs'!V172))),"")</f>
        <v/>
      </c>
      <c r="C176" s="700" t="str">
        <f t="array" ref="C176">IFERROR(INDEX(Inputs!W$7:W$1000,SMALL(IF(Inputs!$T$7:$T$1000="x",ROW(Inputs!U172:W1007)-ROW(Inputs!W172)+1),ROWS(Inputs!W$7:'Inputs'!W172))),"")</f>
        <v/>
      </c>
      <c r="D176" s="295" t="str">
        <f t="array" ref="D176">IFERROR(INDEX(Inputs!X$7:X$1000,SMALL(IF(Inputs!$T$7:$T$1000="x",ROW(Inputs!V172:X1007)-ROW(Inputs!X172)+1),ROWS(Inputs!X$7:'Inputs'!X172))),"")</f>
        <v/>
      </c>
      <c r="E176" s="295" t="str">
        <f t="array" ref="E176">IFERROR(INDEX(Inputs!Y$7:Y$1000,SMALL(IF(Inputs!$T$7:$T$1000="x",ROW(Inputs!W172:Y1007)-ROW(Inputs!Y172)+1),ROWS(Inputs!Y$7:'Inputs'!Y172))),"")</f>
        <v/>
      </c>
      <c r="F176" s="982" t="str">
        <f t="array" ref="F176">IFERROR(INDEX(Inputs!Z$7:Z$1000,SMALL(IF(Inputs!$T$7:$T$1000="x",ROW(Inputs!X172:Z1007)-ROW(Inputs!Z172)+1),ROWS(Inputs!Z$7:'Inputs'!Z172))),"")</f>
        <v/>
      </c>
      <c r="G176" s="983" t="str">
        <f t="shared" si="8"/>
        <v/>
      </c>
      <c r="H176" s="984" t="str">
        <f t="shared" si="9"/>
        <v/>
      </c>
      <c r="I176" s="984" t="str">
        <f t="shared" si="10"/>
        <v/>
      </c>
      <c r="J176" s="984" t="str">
        <f t="shared" si="11"/>
        <v/>
      </c>
    </row>
    <row r="177" spans="1:10" s="619" customFormat="1">
      <c r="A177" s="295" t="str">
        <f t="array" ref="A177">IFERROR(INDEX(Inputs!U$7:U$1000,SMALL(IF(Inputs!$T$7:$T$1000="x",ROW(Inputs!T173:U1007)-ROW(Inputs!U173)+1),ROWS(Inputs!U$7:'Inputs'!U173))),"")</f>
        <v/>
      </c>
      <c r="B177" s="295" t="str">
        <f t="array" ref="B177">IFERROR(INDEX(Inputs!V$7:V$1000,SMALL(IF(Inputs!$T$7:$T$1000="x",ROW(Inputs!T173:V1007)-ROW(Inputs!V173)+1),ROWS(Inputs!V$7:'Inputs'!V173))),"")</f>
        <v/>
      </c>
      <c r="C177" s="700" t="str">
        <f t="array" ref="C177">IFERROR(INDEX(Inputs!W$7:W$1000,SMALL(IF(Inputs!$T$7:$T$1000="x",ROW(Inputs!U173:W1007)-ROW(Inputs!W173)+1),ROWS(Inputs!W$7:'Inputs'!W173))),"")</f>
        <v/>
      </c>
      <c r="D177" s="295" t="str">
        <f t="array" ref="D177">IFERROR(INDEX(Inputs!X$7:X$1000,SMALL(IF(Inputs!$T$7:$T$1000="x",ROW(Inputs!V173:X1007)-ROW(Inputs!X173)+1),ROWS(Inputs!X$7:'Inputs'!X173))),"")</f>
        <v/>
      </c>
      <c r="E177" s="295" t="str">
        <f t="array" ref="E177">IFERROR(INDEX(Inputs!Y$7:Y$1000,SMALL(IF(Inputs!$T$7:$T$1000="x",ROW(Inputs!W173:Y1007)-ROW(Inputs!Y173)+1),ROWS(Inputs!Y$7:'Inputs'!Y173))),"")</f>
        <v/>
      </c>
      <c r="F177" s="982" t="str">
        <f t="array" ref="F177">IFERROR(INDEX(Inputs!Z$7:Z$1000,SMALL(IF(Inputs!$T$7:$T$1000="x",ROW(Inputs!X173:Z1007)-ROW(Inputs!Z173)+1),ROWS(Inputs!Z$7:'Inputs'!Z173))),"")</f>
        <v/>
      </c>
      <c r="G177" s="983" t="str">
        <f t="shared" si="8"/>
        <v/>
      </c>
      <c r="H177" s="984" t="str">
        <f t="shared" si="9"/>
        <v/>
      </c>
      <c r="I177" s="984" t="str">
        <f t="shared" si="10"/>
        <v/>
      </c>
      <c r="J177" s="984" t="str">
        <f t="shared" si="11"/>
        <v/>
      </c>
    </row>
    <row r="178" spans="1:10" s="619" customFormat="1">
      <c r="A178" s="295" t="str">
        <f t="array" ref="A178">IFERROR(INDEX(Inputs!U$7:U$1000,SMALL(IF(Inputs!$T$7:$T$1000="x",ROW(Inputs!T174:U1007)-ROW(Inputs!U174)+1),ROWS(Inputs!U$7:'Inputs'!U174))),"")</f>
        <v/>
      </c>
      <c r="B178" s="295" t="str">
        <f t="array" ref="B178">IFERROR(INDEX(Inputs!V$7:V$1000,SMALL(IF(Inputs!$T$7:$T$1000="x",ROW(Inputs!T174:V1007)-ROW(Inputs!V174)+1),ROWS(Inputs!V$7:'Inputs'!V174))),"")</f>
        <v/>
      </c>
      <c r="C178" s="700" t="str">
        <f t="array" ref="C178">IFERROR(INDEX(Inputs!W$7:W$1000,SMALL(IF(Inputs!$T$7:$T$1000="x",ROW(Inputs!U174:W1007)-ROW(Inputs!W174)+1),ROWS(Inputs!W$7:'Inputs'!W174))),"")</f>
        <v/>
      </c>
      <c r="D178" s="295" t="str">
        <f t="array" ref="D178">IFERROR(INDEX(Inputs!X$7:X$1000,SMALL(IF(Inputs!$T$7:$T$1000="x",ROW(Inputs!V174:X1007)-ROW(Inputs!X174)+1),ROWS(Inputs!X$7:'Inputs'!X174))),"")</f>
        <v/>
      </c>
      <c r="E178" s="295" t="str">
        <f t="array" ref="E178">IFERROR(INDEX(Inputs!Y$7:Y$1000,SMALL(IF(Inputs!$T$7:$T$1000="x",ROW(Inputs!W174:Y1007)-ROW(Inputs!Y174)+1),ROWS(Inputs!Y$7:'Inputs'!Y174))),"")</f>
        <v/>
      </c>
      <c r="F178" s="982" t="str">
        <f t="array" ref="F178">IFERROR(INDEX(Inputs!Z$7:Z$1000,SMALL(IF(Inputs!$T$7:$T$1000="x",ROW(Inputs!X174:Z1007)-ROW(Inputs!Z174)+1),ROWS(Inputs!Z$7:'Inputs'!Z174))),"")</f>
        <v/>
      </c>
      <c r="G178" s="983" t="str">
        <f t="shared" si="8"/>
        <v/>
      </c>
      <c r="H178" s="984" t="str">
        <f t="shared" si="9"/>
        <v/>
      </c>
      <c r="I178" s="984" t="str">
        <f t="shared" si="10"/>
        <v/>
      </c>
      <c r="J178" s="984" t="str">
        <f t="shared" si="11"/>
        <v/>
      </c>
    </row>
    <row r="179" spans="1:10" s="619" customFormat="1" ht="15" customHeight="1">
      <c r="A179" s="295" t="str">
        <f t="array" ref="A179">IFERROR(INDEX(Inputs!U$7:U$1000,SMALL(IF(Inputs!$T$7:$T$1000="x",ROW(Inputs!T175:U1007)-ROW(Inputs!U175)+1),ROWS(Inputs!U$7:'Inputs'!U175))),"")</f>
        <v/>
      </c>
      <c r="B179" s="295" t="str">
        <f t="array" ref="B179">IFERROR(INDEX(Inputs!V$7:V$1000,SMALL(IF(Inputs!$T$7:$T$1000="x",ROW(Inputs!T175:V1007)-ROW(Inputs!V175)+1),ROWS(Inputs!V$7:'Inputs'!V175))),"")</f>
        <v/>
      </c>
      <c r="C179" s="700" t="str">
        <f t="array" ref="C179">IFERROR(INDEX(Inputs!W$7:W$1000,SMALL(IF(Inputs!$T$7:$T$1000="x",ROW(Inputs!U175:W1007)-ROW(Inputs!W175)+1),ROWS(Inputs!W$7:'Inputs'!W175))),"")</f>
        <v/>
      </c>
      <c r="D179" s="295" t="str">
        <f t="array" ref="D179">IFERROR(INDEX(Inputs!X$7:X$1000,SMALL(IF(Inputs!$T$7:$T$1000="x",ROW(Inputs!V175:X1007)-ROW(Inputs!X175)+1),ROWS(Inputs!X$7:'Inputs'!X175))),"")</f>
        <v/>
      </c>
      <c r="E179" s="295" t="str">
        <f t="array" ref="E179">IFERROR(INDEX(Inputs!Y$7:Y$1000,SMALL(IF(Inputs!$T$7:$T$1000="x",ROW(Inputs!W175:Y1007)-ROW(Inputs!Y175)+1),ROWS(Inputs!Y$7:'Inputs'!Y175))),"")</f>
        <v/>
      </c>
      <c r="F179" s="982" t="str">
        <f t="array" ref="F179">IFERROR(INDEX(Inputs!Z$7:Z$1000,SMALL(IF(Inputs!$T$7:$T$1000="x",ROW(Inputs!X175:Z1007)-ROW(Inputs!Z175)+1),ROWS(Inputs!Z$7:'Inputs'!Z175))),"")</f>
        <v/>
      </c>
      <c r="G179" s="983" t="str">
        <f t="shared" si="8"/>
        <v/>
      </c>
      <c r="H179" s="984" t="str">
        <f t="shared" si="9"/>
        <v/>
      </c>
      <c r="I179" s="984" t="str">
        <f t="shared" si="10"/>
        <v/>
      </c>
      <c r="J179" s="984" t="str">
        <f t="shared" si="11"/>
        <v/>
      </c>
    </row>
    <row r="180" spans="1:10" s="619" customFormat="1">
      <c r="A180" s="295" t="str">
        <f t="array" ref="A180">IFERROR(INDEX(Inputs!U$7:U$1000,SMALL(IF(Inputs!$T$7:$T$1000="x",ROW(Inputs!T176:U1007)-ROW(Inputs!U176)+1),ROWS(Inputs!U$7:'Inputs'!U176))),"")</f>
        <v/>
      </c>
      <c r="B180" s="295" t="str">
        <f t="array" ref="B180">IFERROR(INDEX(Inputs!V$7:V$1000,SMALL(IF(Inputs!$T$7:$T$1000="x",ROW(Inputs!T176:V1007)-ROW(Inputs!V176)+1),ROWS(Inputs!V$7:'Inputs'!V176))),"")</f>
        <v/>
      </c>
      <c r="C180" s="700" t="str">
        <f t="array" ref="C180">IFERROR(INDEX(Inputs!W$7:W$1000,SMALL(IF(Inputs!$T$7:$T$1000="x",ROW(Inputs!U176:W1007)-ROW(Inputs!W176)+1),ROWS(Inputs!W$7:'Inputs'!W176))),"")</f>
        <v/>
      </c>
      <c r="D180" s="295" t="str">
        <f t="array" ref="D180">IFERROR(INDEX(Inputs!X$7:X$1000,SMALL(IF(Inputs!$T$7:$T$1000="x",ROW(Inputs!V176:X1007)-ROW(Inputs!X176)+1),ROWS(Inputs!X$7:'Inputs'!X176))),"")</f>
        <v/>
      </c>
      <c r="E180" s="295" t="str">
        <f t="array" ref="E180">IFERROR(INDEX(Inputs!Y$7:Y$1000,SMALL(IF(Inputs!$T$7:$T$1000="x",ROW(Inputs!W176:Y1007)-ROW(Inputs!Y176)+1),ROWS(Inputs!Y$7:'Inputs'!Y176))),"")</f>
        <v/>
      </c>
      <c r="F180" s="982" t="str">
        <f t="array" ref="F180">IFERROR(INDEX(Inputs!Z$7:Z$1000,SMALL(IF(Inputs!$T$7:$T$1000="x",ROW(Inputs!X176:Z1007)-ROW(Inputs!Z176)+1),ROWS(Inputs!Z$7:'Inputs'!Z176))),"")</f>
        <v/>
      </c>
      <c r="G180" s="983" t="str">
        <f t="shared" si="8"/>
        <v/>
      </c>
      <c r="H180" s="984" t="str">
        <f t="shared" si="9"/>
        <v/>
      </c>
      <c r="I180" s="984" t="str">
        <f t="shared" si="10"/>
        <v/>
      </c>
      <c r="J180" s="984" t="str">
        <f t="shared" si="11"/>
        <v/>
      </c>
    </row>
    <row r="181" spans="1:10" s="619" customFormat="1">
      <c r="A181" s="295" t="str">
        <f t="array" ref="A181">IFERROR(INDEX(Inputs!U$7:U$1000,SMALL(IF(Inputs!$T$7:$T$1000="x",ROW(Inputs!T177:U1007)-ROW(Inputs!U177)+1),ROWS(Inputs!U$7:'Inputs'!U177))),"")</f>
        <v/>
      </c>
      <c r="B181" s="295" t="str">
        <f t="array" ref="B181">IFERROR(INDEX(Inputs!V$7:V$1000,SMALL(IF(Inputs!$T$7:$T$1000="x",ROW(Inputs!T177:V1007)-ROW(Inputs!V177)+1),ROWS(Inputs!V$7:'Inputs'!V177))),"")</f>
        <v/>
      </c>
      <c r="C181" s="700" t="str">
        <f t="array" ref="C181">IFERROR(INDEX(Inputs!W$7:W$1000,SMALL(IF(Inputs!$T$7:$T$1000="x",ROW(Inputs!U177:W1007)-ROW(Inputs!W177)+1),ROWS(Inputs!W$7:'Inputs'!W177))),"")</f>
        <v/>
      </c>
      <c r="D181" s="295" t="str">
        <f t="array" ref="D181">IFERROR(INDEX(Inputs!X$7:X$1000,SMALL(IF(Inputs!$T$7:$T$1000="x",ROW(Inputs!V177:X1007)-ROW(Inputs!X177)+1),ROWS(Inputs!X$7:'Inputs'!X177))),"")</f>
        <v/>
      </c>
      <c r="E181" s="295" t="str">
        <f t="array" ref="E181">IFERROR(INDEX(Inputs!Y$7:Y$1000,SMALL(IF(Inputs!$T$7:$T$1000="x",ROW(Inputs!W177:Y1007)-ROW(Inputs!Y177)+1),ROWS(Inputs!Y$7:'Inputs'!Y177))),"")</f>
        <v/>
      </c>
      <c r="F181" s="982" t="str">
        <f t="array" ref="F181">IFERROR(INDEX(Inputs!Z$7:Z$1000,SMALL(IF(Inputs!$T$7:$T$1000="x",ROW(Inputs!X177:Z1007)-ROW(Inputs!Z177)+1),ROWS(Inputs!Z$7:'Inputs'!Z177))),"")</f>
        <v/>
      </c>
      <c r="G181" s="983" t="str">
        <f t="shared" si="8"/>
        <v/>
      </c>
      <c r="H181" s="984" t="str">
        <f t="shared" si="9"/>
        <v/>
      </c>
      <c r="I181" s="984" t="str">
        <f t="shared" si="10"/>
        <v/>
      </c>
      <c r="J181" s="984" t="str">
        <f t="shared" si="11"/>
        <v/>
      </c>
    </row>
    <row r="182" spans="1:10" s="619" customFormat="1">
      <c r="A182" s="295" t="str">
        <f t="array" ref="A182">IFERROR(INDEX(Inputs!U$7:U$1000,SMALL(IF(Inputs!$T$7:$T$1000="x",ROW(Inputs!T178:U1007)-ROW(Inputs!U178)+1),ROWS(Inputs!U$7:'Inputs'!U178))),"")</f>
        <v/>
      </c>
      <c r="B182" s="295" t="str">
        <f t="array" ref="B182">IFERROR(INDEX(Inputs!V$7:V$1000,SMALL(IF(Inputs!$T$7:$T$1000="x",ROW(Inputs!T178:V1007)-ROW(Inputs!V178)+1),ROWS(Inputs!V$7:'Inputs'!V178))),"")</f>
        <v/>
      </c>
      <c r="C182" s="700" t="str">
        <f t="array" ref="C182">IFERROR(INDEX(Inputs!W$7:W$1000,SMALL(IF(Inputs!$T$7:$T$1000="x",ROW(Inputs!U178:W1007)-ROW(Inputs!W178)+1),ROWS(Inputs!W$7:'Inputs'!W178))),"")</f>
        <v/>
      </c>
      <c r="D182" s="295" t="str">
        <f t="array" ref="D182">IFERROR(INDEX(Inputs!X$7:X$1000,SMALL(IF(Inputs!$T$7:$T$1000="x",ROW(Inputs!V178:X1007)-ROW(Inputs!X178)+1),ROWS(Inputs!X$7:'Inputs'!X178))),"")</f>
        <v/>
      </c>
      <c r="E182" s="295" t="str">
        <f t="array" ref="E182">IFERROR(INDEX(Inputs!Y$7:Y$1000,SMALL(IF(Inputs!$T$7:$T$1000="x",ROW(Inputs!W178:Y1007)-ROW(Inputs!Y178)+1),ROWS(Inputs!Y$7:'Inputs'!Y178))),"")</f>
        <v/>
      </c>
      <c r="F182" s="982" t="str">
        <f t="array" ref="F182">IFERROR(INDEX(Inputs!Z$7:Z$1000,SMALL(IF(Inputs!$T$7:$T$1000="x",ROW(Inputs!X178:Z1007)-ROW(Inputs!Z178)+1),ROWS(Inputs!Z$7:'Inputs'!Z178))),"")</f>
        <v/>
      </c>
      <c r="G182" s="983" t="str">
        <f t="shared" si="8"/>
        <v/>
      </c>
      <c r="H182" s="984" t="str">
        <f t="shared" si="9"/>
        <v/>
      </c>
      <c r="I182" s="984" t="str">
        <f t="shared" si="10"/>
        <v/>
      </c>
      <c r="J182" s="984" t="str">
        <f t="shared" si="11"/>
        <v/>
      </c>
    </row>
    <row r="183" spans="1:10" s="619" customFormat="1">
      <c r="A183" s="295" t="str">
        <f t="array" ref="A183">IFERROR(INDEX(Inputs!U$7:U$1000,SMALL(IF(Inputs!$T$7:$T$1000="x",ROW(Inputs!T179:U1007)-ROW(Inputs!U179)+1),ROWS(Inputs!U$7:'Inputs'!U179))),"")</f>
        <v/>
      </c>
      <c r="B183" s="295" t="str">
        <f t="array" ref="B183">IFERROR(INDEX(Inputs!V$7:V$1000,SMALL(IF(Inputs!$T$7:$T$1000="x",ROW(Inputs!T179:V1007)-ROW(Inputs!V179)+1),ROWS(Inputs!V$7:'Inputs'!V179))),"")</f>
        <v/>
      </c>
      <c r="C183" s="700" t="str">
        <f t="array" ref="C183">IFERROR(INDEX(Inputs!W$7:W$1000,SMALL(IF(Inputs!$T$7:$T$1000="x",ROW(Inputs!U179:W1007)-ROW(Inputs!W179)+1),ROWS(Inputs!W$7:'Inputs'!W179))),"")</f>
        <v/>
      </c>
      <c r="D183" s="295" t="str">
        <f t="array" ref="D183">IFERROR(INDEX(Inputs!X$7:X$1000,SMALL(IF(Inputs!$T$7:$T$1000="x",ROW(Inputs!V179:X1007)-ROW(Inputs!X179)+1),ROWS(Inputs!X$7:'Inputs'!X179))),"")</f>
        <v/>
      </c>
      <c r="E183" s="295" t="str">
        <f t="array" ref="E183">IFERROR(INDEX(Inputs!Y$7:Y$1000,SMALL(IF(Inputs!$T$7:$T$1000="x",ROW(Inputs!W179:Y1007)-ROW(Inputs!Y179)+1),ROWS(Inputs!Y$7:'Inputs'!Y179))),"")</f>
        <v/>
      </c>
      <c r="F183" s="982" t="str">
        <f t="array" ref="F183">IFERROR(INDEX(Inputs!Z$7:Z$1000,SMALL(IF(Inputs!$T$7:$T$1000="x",ROW(Inputs!X179:Z1007)-ROW(Inputs!Z179)+1),ROWS(Inputs!Z$7:'Inputs'!Z179))),"")</f>
        <v/>
      </c>
      <c r="G183" s="983" t="str">
        <f t="shared" si="8"/>
        <v/>
      </c>
      <c r="H183" s="984" t="str">
        <f t="shared" si="9"/>
        <v/>
      </c>
      <c r="I183" s="984" t="str">
        <f t="shared" si="10"/>
        <v/>
      </c>
      <c r="J183" s="984" t="str">
        <f t="shared" si="11"/>
        <v/>
      </c>
    </row>
    <row r="184" spans="1:10" s="619" customFormat="1">
      <c r="A184" s="295" t="str">
        <f t="array" ref="A184">IFERROR(INDEX(Inputs!U$7:U$1000,SMALL(IF(Inputs!$T$7:$T$1000="x",ROW(Inputs!T180:U1007)-ROW(Inputs!U180)+1),ROWS(Inputs!U$7:'Inputs'!U180))),"")</f>
        <v/>
      </c>
      <c r="B184" s="295" t="str">
        <f t="array" ref="B184">IFERROR(INDEX(Inputs!V$7:V$1000,SMALL(IF(Inputs!$T$7:$T$1000="x",ROW(Inputs!T180:V1007)-ROW(Inputs!V180)+1),ROWS(Inputs!V$7:'Inputs'!V180))),"")</f>
        <v/>
      </c>
      <c r="C184" s="700" t="str">
        <f t="array" ref="C184">IFERROR(INDEX(Inputs!W$7:W$1000,SMALL(IF(Inputs!$T$7:$T$1000="x",ROW(Inputs!U180:W1007)-ROW(Inputs!W180)+1),ROWS(Inputs!W$7:'Inputs'!W180))),"")</f>
        <v/>
      </c>
      <c r="D184" s="295" t="str">
        <f t="array" ref="D184">IFERROR(INDEX(Inputs!X$7:X$1000,SMALL(IF(Inputs!$T$7:$T$1000="x",ROW(Inputs!V180:X1007)-ROW(Inputs!X180)+1),ROWS(Inputs!X$7:'Inputs'!X180))),"")</f>
        <v/>
      </c>
      <c r="E184" s="295" t="str">
        <f t="array" ref="E184">IFERROR(INDEX(Inputs!Y$7:Y$1000,SMALL(IF(Inputs!$T$7:$T$1000="x",ROW(Inputs!W180:Y1007)-ROW(Inputs!Y180)+1),ROWS(Inputs!Y$7:'Inputs'!Y180))),"")</f>
        <v/>
      </c>
      <c r="F184" s="982" t="str">
        <f t="array" ref="F184">IFERROR(INDEX(Inputs!Z$7:Z$1000,SMALL(IF(Inputs!$T$7:$T$1000="x",ROW(Inputs!X180:Z1007)-ROW(Inputs!Z180)+1),ROWS(Inputs!Z$7:'Inputs'!Z180))),"")</f>
        <v/>
      </c>
      <c r="G184" s="983" t="str">
        <f t="shared" si="8"/>
        <v/>
      </c>
      <c r="H184" s="984" t="str">
        <f t="shared" si="9"/>
        <v/>
      </c>
      <c r="I184" s="984" t="str">
        <f t="shared" si="10"/>
        <v/>
      </c>
      <c r="J184" s="984" t="str">
        <f t="shared" si="11"/>
        <v/>
      </c>
    </row>
    <row r="185" spans="1:10" s="619" customFormat="1" ht="15" customHeight="1">
      <c r="A185" s="295" t="str">
        <f t="array" ref="A185">IFERROR(INDEX(Inputs!U$7:U$1000,SMALL(IF(Inputs!$T$7:$T$1000="x",ROW(Inputs!T181:U1007)-ROW(Inputs!U181)+1),ROWS(Inputs!U$7:'Inputs'!U181))),"")</f>
        <v/>
      </c>
      <c r="B185" s="295" t="str">
        <f t="array" ref="B185">IFERROR(INDEX(Inputs!V$7:V$1000,SMALL(IF(Inputs!$T$7:$T$1000="x",ROW(Inputs!T181:V1007)-ROW(Inputs!V181)+1),ROWS(Inputs!V$7:'Inputs'!V181))),"")</f>
        <v/>
      </c>
      <c r="C185" s="700" t="str">
        <f t="array" ref="C185">IFERROR(INDEX(Inputs!W$7:W$1000,SMALL(IF(Inputs!$T$7:$T$1000="x",ROW(Inputs!U181:W1007)-ROW(Inputs!W181)+1),ROWS(Inputs!W$7:'Inputs'!W181))),"")</f>
        <v/>
      </c>
      <c r="D185" s="295" t="str">
        <f t="array" ref="D185">IFERROR(INDEX(Inputs!X$7:X$1000,SMALL(IF(Inputs!$T$7:$T$1000="x",ROW(Inputs!V181:X1007)-ROW(Inputs!X181)+1),ROWS(Inputs!X$7:'Inputs'!X181))),"")</f>
        <v/>
      </c>
      <c r="E185" s="295" t="str">
        <f t="array" ref="E185">IFERROR(INDEX(Inputs!Y$7:Y$1000,SMALL(IF(Inputs!$T$7:$T$1000="x",ROW(Inputs!W181:Y1007)-ROW(Inputs!Y181)+1),ROWS(Inputs!Y$7:'Inputs'!Y181))),"")</f>
        <v/>
      </c>
      <c r="F185" s="982" t="str">
        <f t="array" ref="F185">IFERROR(INDEX(Inputs!Z$7:Z$1000,SMALL(IF(Inputs!$T$7:$T$1000="x",ROW(Inputs!X181:Z1007)-ROW(Inputs!Z181)+1),ROWS(Inputs!Z$7:'Inputs'!Z181))),"")</f>
        <v/>
      </c>
      <c r="G185" s="983" t="str">
        <f t="shared" si="8"/>
        <v/>
      </c>
      <c r="H185" s="984" t="str">
        <f t="shared" si="9"/>
        <v/>
      </c>
      <c r="I185" s="984" t="str">
        <f t="shared" si="10"/>
        <v/>
      </c>
      <c r="J185" s="984" t="str">
        <f t="shared" si="11"/>
        <v/>
      </c>
    </row>
    <row r="186" spans="1:10" s="619" customFormat="1">
      <c r="A186" s="295" t="str">
        <f t="array" ref="A186">IFERROR(INDEX(Inputs!U$7:U$1000,SMALL(IF(Inputs!$T$7:$T$1000="x",ROW(Inputs!T182:U1007)-ROW(Inputs!U182)+1),ROWS(Inputs!U$7:'Inputs'!U182))),"")</f>
        <v/>
      </c>
      <c r="B186" s="295" t="str">
        <f t="array" ref="B186">IFERROR(INDEX(Inputs!V$7:V$1000,SMALL(IF(Inputs!$T$7:$T$1000="x",ROW(Inputs!T182:V1007)-ROW(Inputs!V182)+1),ROWS(Inputs!V$7:'Inputs'!V182))),"")</f>
        <v/>
      </c>
      <c r="C186" s="700" t="str">
        <f t="array" ref="C186">IFERROR(INDEX(Inputs!W$7:W$1000,SMALL(IF(Inputs!$T$7:$T$1000="x",ROW(Inputs!U182:W1007)-ROW(Inputs!W182)+1),ROWS(Inputs!W$7:'Inputs'!W182))),"")</f>
        <v/>
      </c>
      <c r="D186" s="295" t="str">
        <f t="array" ref="D186">IFERROR(INDEX(Inputs!X$7:X$1000,SMALL(IF(Inputs!$T$7:$T$1000="x",ROW(Inputs!V182:X1007)-ROW(Inputs!X182)+1),ROWS(Inputs!X$7:'Inputs'!X182))),"")</f>
        <v/>
      </c>
      <c r="E186" s="295" t="str">
        <f t="array" ref="E186">IFERROR(INDEX(Inputs!Y$7:Y$1000,SMALL(IF(Inputs!$T$7:$T$1000="x",ROW(Inputs!W182:Y1007)-ROW(Inputs!Y182)+1),ROWS(Inputs!Y$7:'Inputs'!Y182))),"")</f>
        <v/>
      </c>
      <c r="F186" s="982" t="str">
        <f t="array" ref="F186">IFERROR(INDEX(Inputs!Z$7:Z$1000,SMALL(IF(Inputs!$T$7:$T$1000="x",ROW(Inputs!X182:Z1007)-ROW(Inputs!Z182)+1),ROWS(Inputs!Z$7:'Inputs'!Z182))),"")</f>
        <v/>
      </c>
      <c r="G186" s="983" t="str">
        <f t="shared" si="8"/>
        <v/>
      </c>
      <c r="H186" s="984" t="str">
        <f t="shared" si="9"/>
        <v/>
      </c>
      <c r="I186" s="984" t="str">
        <f t="shared" si="10"/>
        <v/>
      </c>
      <c r="J186" s="984" t="str">
        <f t="shared" si="11"/>
        <v/>
      </c>
    </row>
    <row r="187" spans="1:10" s="619" customFormat="1">
      <c r="A187" s="295" t="str">
        <f t="array" ref="A187">IFERROR(INDEX(Inputs!U$7:U$1000,SMALL(IF(Inputs!$T$7:$T$1000="x",ROW(Inputs!T183:U1007)-ROW(Inputs!U183)+1),ROWS(Inputs!U$7:'Inputs'!U183))),"")</f>
        <v/>
      </c>
      <c r="B187" s="295" t="str">
        <f t="array" ref="B187">IFERROR(INDEX(Inputs!V$7:V$1000,SMALL(IF(Inputs!$T$7:$T$1000="x",ROW(Inputs!T183:V1007)-ROW(Inputs!V183)+1),ROWS(Inputs!V$7:'Inputs'!V183))),"")</f>
        <v/>
      </c>
      <c r="C187" s="700" t="str">
        <f t="array" ref="C187">IFERROR(INDEX(Inputs!W$7:W$1000,SMALL(IF(Inputs!$T$7:$T$1000="x",ROW(Inputs!U183:W1007)-ROW(Inputs!W183)+1),ROWS(Inputs!W$7:'Inputs'!W183))),"")</f>
        <v/>
      </c>
      <c r="D187" s="295" t="str">
        <f t="array" ref="D187">IFERROR(INDEX(Inputs!X$7:X$1000,SMALL(IF(Inputs!$T$7:$T$1000="x",ROW(Inputs!V183:X1007)-ROW(Inputs!X183)+1),ROWS(Inputs!X$7:'Inputs'!X183))),"")</f>
        <v/>
      </c>
      <c r="E187" s="295" t="str">
        <f t="array" ref="E187">IFERROR(INDEX(Inputs!Y$7:Y$1000,SMALL(IF(Inputs!$T$7:$T$1000="x",ROW(Inputs!W183:Y1007)-ROW(Inputs!Y183)+1),ROWS(Inputs!Y$7:'Inputs'!Y183))),"")</f>
        <v/>
      </c>
      <c r="F187" s="982" t="str">
        <f t="array" ref="F187">IFERROR(INDEX(Inputs!Z$7:Z$1000,SMALL(IF(Inputs!$T$7:$T$1000="x",ROW(Inputs!X183:Z1007)-ROW(Inputs!Z183)+1),ROWS(Inputs!Z$7:'Inputs'!Z183))),"")</f>
        <v/>
      </c>
      <c r="G187" s="983" t="str">
        <f t="shared" si="8"/>
        <v/>
      </c>
      <c r="H187" s="984" t="str">
        <f t="shared" si="9"/>
        <v/>
      </c>
      <c r="I187" s="984" t="str">
        <f t="shared" si="10"/>
        <v/>
      </c>
      <c r="J187" s="984" t="str">
        <f t="shared" si="11"/>
        <v/>
      </c>
    </row>
    <row r="188" spans="1:10" s="619" customFormat="1">
      <c r="A188" s="295" t="str">
        <f t="array" ref="A188">IFERROR(INDEX(Inputs!U$7:U$1000,SMALL(IF(Inputs!$T$7:$T$1000="x",ROW(Inputs!T184:U1007)-ROW(Inputs!U184)+1),ROWS(Inputs!U$7:'Inputs'!U184))),"")</f>
        <v/>
      </c>
      <c r="B188" s="295" t="str">
        <f t="array" ref="B188">IFERROR(INDEX(Inputs!V$7:V$1000,SMALL(IF(Inputs!$T$7:$T$1000="x",ROW(Inputs!T184:V1007)-ROW(Inputs!V184)+1),ROWS(Inputs!V$7:'Inputs'!V184))),"")</f>
        <v/>
      </c>
      <c r="C188" s="700" t="str">
        <f t="array" ref="C188">IFERROR(INDEX(Inputs!W$7:W$1000,SMALL(IF(Inputs!$T$7:$T$1000="x",ROW(Inputs!U184:W1007)-ROW(Inputs!W184)+1),ROWS(Inputs!W$7:'Inputs'!W184))),"")</f>
        <v/>
      </c>
      <c r="D188" s="295" t="str">
        <f t="array" ref="D188">IFERROR(INDEX(Inputs!X$7:X$1000,SMALL(IF(Inputs!$T$7:$T$1000="x",ROW(Inputs!V184:X1007)-ROW(Inputs!X184)+1),ROWS(Inputs!X$7:'Inputs'!X184))),"")</f>
        <v/>
      </c>
      <c r="E188" s="295" t="str">
        <f t="array" ref="E188">IFERROR(INDEX(Inputs!Y$7:Y$1000,SMALL(IF(Inputs!$T$7:$T$1000="x",ROW(Inputs!W184:Y1007)-ROW(Inputs!Y184)+1),ROWS(Inputs!Y$7:'Inputs'!Y184))),"")</f>
        <v/>
      </c>
      <c r="F188" s="982" t="str">
        <f t="array" ref="F188">IFERROR(INDEX(Inputs!Z$7:Z$1000,SMALL(IF(Inputs!$T$7:$T$1000="x",ROW(Inputs!X184:Z1007)-ROW(Inputs!Z184)+1),ROWS(Inputs!Z$7:'Inputs'!Z184))),"")</f>
        <v/>
      </c>
      <c r="G188" s="983" t="str">
        <f t="shared" si="8"/>
        <v/>
      </c>
      <c r="H188" s="984" t="str">
        <f t="shared" si="9"/>
        <v/>
      </c>
      <c r="I188" s="984" t="str">
        <f t="shared" si="10"/>
        <v/>
      </c>
      <c r="J188" s="984" t="str">
        <f t="shared" si="11"/>
        <v/>
      </c>
    </row>
    <row r="189" spans="1:10" s="619" customFormat="1">
      <c r="A189" s="295" t="str">
        <f t="array" ref="A189">IFERROR(INDEX(Inputs!U$7:U$1000,SMALL(IF(Inputs!$T$7:$T$1000="x",ROW(Inputs!T185:U1007)-ROW(Inputs!U185)+1),ROWS(Inputs!U$7:'Inputs'!U185))),"")</f>
        <v/>
      </c>
      <c r="B189" s="295" t="str">
        <f t="array" ref="B189">IFERROR(INDEX(Inputs!V$7:V$1000,SMALL(IF(Inputs!$T$7:$T$1000="x",ROW(Inputs!T185:V1007)-ROW(Inputs!V185)+1),ROWS(Inputs!V$7:'Inputs'!V185))),"")</f>
        <v/>
      </c>
      <c r="C189" s="700" t="str">
        <f t="array" ref="C189">IFERROR(INDEX(Inputs!W$7:W$1000,SMALL(IF(Inputs!$T$7:$T$1000="x",ROW(Inputs!U185:W1007)-ROW(Inputs!W185)+1),ROWS(Inputs!W$7:'Inputs'!W185))),"")</f>
        <v/>
      </c>
      <c r="D189" s="295" t="str">
        <f t="array" ref="D189">IFERROR(INDEX(Inputs!X$7:X$1000,SMALL(IF(Inputs!$T$7:$T$1000="x",ROW(Inputs!V185:X1007)-ROW(Inputs!X185)+1),ROWS(Inputs!X$7:'Inputs'!X185))),"")</f>
        <v/>
      </c>
      <c r="E189" s="295" t="str">
        <f t="array" ref="E189">IFERROR(INDEX(Inputs!Y$7:Y$1000,SMALL(IF(Inputs!$T$7:$T$1000="x",ROW(Inputs!W185:Y1007)-ROW(Inputs!Y185)+1),ROWS(Inputs!Y$7:'Inputs'!Y185))),"")</f>
        <v/>
      </c>
      <c r="F189" s="982" t="str">
        <f t="array" ref="F189">IFERROR(INDEX(Inputs!Z$7:Z$1000,SMALL(IF(Inputs!$T$7:$T$1000="x",ROW(Inputs!X185:Z1007)-ROW(Inputs!Z185)+1),ROWS(Inputs!Z$7:'Inputs'!Z185))),"")</f>
        <v/>
      </c>
      <c r="G189" s="983" t="str">
        <f t="shared" si="8"/>
        <v/>
      </c>
      <c r="H189" s="984" t="str">
        <f t="shared" si="9"/>
        <v/>
      </c>
      <c r="I189" s="984" t="str">
        <f t="shared" si="10"/>
        <v/>
      </c>
      <c r="J189" s="984" t="str">
        <f t="shared" si="11"/>
        <v/>
      </c>
    </row>
    <row r="190" spans="1:10" s="619" customFormat="1">
      <c r="A190" s="295" t="str">
        <f t="array" ref="A190">IFERROR(INDEX(Inputs!U$7:U$1000,SMALL(IF(Inputs!$T$7:$T$1000="x",ROW(Inputs!T186:U1007)-ROW(Inputs!U186)+1),ROWS(Inputs!U$7:'Inputs'!U186))),"")</f>
        <v/>
      </c>
      <c r="B190" s="295" t="str">
        <f t="array" ref="B190">IFERROR(INDEX(Inputs!V$7:V$1000,SMALL(IF(Inputs!$T$7:$T$1000="x",ROW(Inputs!T186:V1007)-ROW(Inputs!V186)+1),ROWS(Inputs!V$7:'Inputs'!V186))),"")</f>
        <v/>
      </c>
      <c r="C190" s="700" t="str">
        <f t="array" ref="C190">IFERROR(INDEX(Inputs!W$7:W$1000,SMALL(IF(Inputs!$T$7:$T$1000="x",ROW(Inputs!U186:W1007)-ROW(Inputs!W186)+1),ROWS(Inputs!W$7:'Inputs'!W186))),"")</f>
        <v/>
      </c>
      <c r="D190" s="295" t="str">
        <f t="array" ref="D190">IFERROR(INDEX(Inputs!X$7:X$1000,SMALL(IF(Inputs!$T$7:$T$1000="x",ROW(Inputs!V186:X1007)-ROW(Inputs!X186)+1),ROWS(Inputs!X$7:'Inputs'!X186))),"")</f>
        <v/>
      </c>
      <c r="E190" s="295" t="str">
        <f t="array" ref="E190">IFERROR(INDEX(Inputs!Y$7:Y$1000,SMALL(IF(Inputs!$T$7:$T$1000="x",ROW(Inputs!W186:Y1007)-ROW(Inputs!Y186)+1),ROWS(Inputs!Y$7:'Inputs'!Y186))),"")</f>
        <v/>
      </c>
      <c r="F190" s="982" t="str">
        <f t="array" ref="F190">IFERROR(INDEX(Inputs!Z$7:Z$1000,SMALL(IF(Inputs!$T$7:$T$1000="x",ROW(Inputs!X186:Z1007)-ROW(Inputs!Z186)+1),ROWS(Inputs!Z$7:'Inputs'!Z186))),"")</f>
        <v/>
      </c>
      <c r="G190" s="983" t="str">
        <f t="shared" si="8"/>
        <v/>
      </c>
      <c r="H190" s="984" t="str">
        <f t="shared" si="9"/>
        <v/>
      </c>
      <c r="I190" s="984" t="str">
        <f t="shared" si="10"/>
        <v/>
      </c>
      <c r="J190" s="984" t="str">
        <f t="shared" si="11"/>
        <v/>
      </c>
    </row>
    <row r="191" spans="1:10" s="619" customFormat="1" ht="15" customHeight="1">
      <c r="A191" s="295" t="str">
        <f t="array" ref="A191">IFERROR(INDEX(Inputs!U$7:U$1000,SMALL(IF(Inputs!$T$7:$T$1000="x",ROW(Inputs!T187:U1007)-ROW(Inputs!U187)+1),ROWS(Inputs!U$7:'Inputs'!U187))),"")</f>
        <v/>
      </c>
      <c r="B191" s="295" t="str">
        <f t="array" ref="B191">IFERROR(INDEX(Inputs!V$7:V$1000,SMALL(IF(Inputs!$T$7:$T$1000="x",ROW(Inputs!T187:V1007)-ROW(Inputs!V187)+1),ROWS(Inputs!V$7:'Inputs'!V187))),"")</f>
        <v/>
      </c>
      <c r="C191" s="700" t="str">
        <f t="array" ref="C191">IFERROR(INDEX(Inputs!W$7:W$1000,SMALL(IF(Inputs!$T$7:$T$1000="x",ROW(Inputs!U187:W1007)-ROW(Inputs!W187)+1),ROWS(Inputs!W$7:'Inputs'!W187))),"")</f>
        <v/>
      </c>
      <c r="D191" s="295" t="str">
        <f t="array" ref="D191">IFERROR(INDEX(Inputs!X$7:X$1000,SMALL(IF(Inputs!$T$7:$T$1000="x",ROW(Inputs!V187:X1007)-ROW(Inputs!X187)+1),ROWS(Inputs!X$7:'Inputs'!X187))),"")</f>
        <v/>
      </c>
      <c r="E191" s="295" t="str">
        <f t="array" ref="E191">IFERROR(INDEX(Inputs!Y$7:Y$1000,SMALL(IF(Inputs!$T$7:$T$1000="x",ROW(Inputs!W187:Y1007)-ROW(Inputs!Y187)+1),ROWS(Inputs!Y$7:'Inputs'!Y187))),"")</f>
        <v/>
      </c>
      <c r="F191" s="982" t="str">
        <f t="array" ref="F191">IFERROR(INDEX(Inputs!Z$7:Z$1000,SMALL(IF(Inputs!$T$7:$T$1000="x",ROW(Inputs!X187:Z1007)-ROW(Inputs!Z187)+1),ROWS(Inputs!Z$7:'Inputs'!Z187))),"")</f>
        <v/>
      </c>
      <c r="G191" s="983" t="str">
        <f t="shared" si="8"/>
        <v/>
      </c>
      <c r="H191" s="984" t="str">
        <f t="shared" si="9"/>
        <v/>
      </c>
      <c r="I191" s="984" t="str">
        <f t="shared" si="10"/>
        <v/>
      </c>
      <c r="J191" s="984" t="str">
        <f t="shared" si="11"/>
        <v/>
      </c>
    </row>
    <row r="192" spans="1:10" s="619" customFormat="1">
      <c r="A192" s="295" t="str">
        <f t="array" ref="A192">IFERROR(INDEX(Inputs!U$7:U$1000,SMALL(IF(Inputs!$T$7:$T$1000="x",ROW(Inputs!T188:U1007)-ROW(Inputs!U188)+1),ROWS(Inputs!U$7:'Inputs'!U188))),"")</f>
        <v/>
      </c>
      <c r="B192" s="295" t="str">
        <f t="array" ref="B192">IFERROR(INDEX(Inputs!V$7:V$1000,SMALL(IF(Inputs!$T$7:$T$1000="x",ROW(Inputs!T188:V1007)-ROW(Inputs!V188)+1),ROWS(Inputs!V$7:'Inputs'!V188))),"")</f>
        <v/>
      </c>
      <c r="C192" s="700" t="str">
        <f t="array" ref="C192">IFERROR(INDEX(Inputs!W$7:W$1000,SMALL(IF(Inputs!$T$7:$T$1000="x",ROW(Inputs!U188:W1007)-ROW(Inputs!W188)+1),ROWS(Inputs!W$7:'Inputs'!W188))),"")</f>
        <v/>
      </c>
      <c r="D192" s="295" t="str">
        <f t="array" ref="D192">IFERROR(INDEX(Inputs!X$7:X$1000,SMALL(IF(Inputs!$T$7:$T$1000="x",ROW(Inputs!V188:X1007)-ROW(Inputs!X188)+1),ROWS(Inputs!X$7:'Inputs'!X188))),"")</f>
        <v/>
      </c>
      <c r="E192" s="295" t="str">
        <f t="array" ref="E192">IFERROR(INDEX(Inputs!Y$7:Y$1000,SMALL(IF(Inputs!$T$7:$T$1000="x",ROW(Inputs!W188:Y1007)-ROW(Inputs!Y188)+1),ROWS(Inputs!Y$7:'Inputs'!Y188))),"")</f>
        <v/>
      </c>
      <c r="F192" s="982" t="str">
        <f t="array" ref="F192">IFERROR(INDEX(Inputs!Z$7:Z$1000,SMALL(IF(Inputs!$T$7:$T$1000="x",ROW(Inputs!X188:Z1007)-ROW(Inputs!Z188)+1),ROWS(Inputs!Z$7:'Inputs'!Z188))),"")</f>
        <v/>
      </c>
      <c r="G192" s="983" t="str">
        <f t="shared" si="8"/>
        <v/>
      </c>
      <c r="H192" s="984" t="str">
        <f t="shared" si="9"/>
        <v/>
      </c>
      <c r="I192" s="984" t="str">
        <f t="shared" si="10"/>
        <v/>
      </c>
      <c r="J192" s="984" t="str">
        <f t="shared" si="11"/>
        <v/>
      </c>
    </row>
    <row r="193" spans="1:10" s="619" customFormat="1">
      <c r="A193" s="295" t="str">
        <f t="array" ref="A193">IFERROR(INDEX(Inputs!U$7:U$1000,SMALL(IF(Inputs!$T$7:$T$1000="x",ROW(Inputs!T189:U1007)-ROW(Inputs!U189)+1),ROWS(Inputs!U$7:'Inputs'!U189))),"")</f>
        <v/>
      </c>
      <c r="B193" s="295" t="str">
        <f t="array" ref="B193">IFERROR(INDEX(Inputs!V$7:V$1000,SMALL(IF(Inputs!$T$7:$T$1000="x",ROW(Inputs!T189:V1007)-ROW(Inputs!V189)+1),ROWS(Inputs!V$7:'Inputs'!V189))),"")</f>
        <v/>
      </c>
      <c r="C193" s="700" t="str">
        <f t="array" ref="C193">IFERROR(INDEX(Inputs!W$7:W$1000,SMALL(IF(Inputs!$T$7:$T$1000="x",ROW(Inputs!U189:W1007)-ROW(Inputs!W189)+1),ROWS(Inputs!W$7:'Inputs'!W189))),"")</f>
        <v/>
      </c>
      <c r="D193" s="295" t="str">
        <f t="array" ref="D193">IFERROR(INDEX(Inputs!X$7:X$1000,SMALL(IF(Inputs!$T$7:$T$1000="x",ROW(Inputs!V189:X1007)-ROW(Inputs!X189)+1),ROWS(Inputs!X$7:'Inputs'!X189))),"")</f>
        <v/>
      </c>
      <c r="E193" s="295" t="str">
        <f t="array" ref="E193">IFERROR(INDEX(Inputs!Y$7:Y$1000,SMALL(IF(Inputs!$T$7:$T$1000="x",ROW(Inputs!W189:Y1007)-ROW(Inputs!Y189)+1),ROWS(Inputs!Y$7:'Inputs'!Y189))),"")</f>
        <v/>
      </c>
      <c r="F193" s="982" t="str">
        <f t="array" ref="F193">IFERROR(INDEX(Inputs!Z$7:Z$1000,SMALL(IF(Inputs!$T$7:$T$1000="x",ROW(Inputs!X189:Z1007)-ROW(Inputs!Z189)+1),ROWS(Inputs!Z$7:'Inputs'!Z189))),"")</f>
        <v/>
      </c>
      <c r="G193" s="983" t="str">
        <f t="shared" si="8"/>
        <v/>
      </c>
      <c r="H193" s="984" t="str">
        <f t="shared" si="9"/>
        <v/>
      </c>
      <c r="I193" s="984" t="str">
        <f t="shared" si="10"/>
        <v/>
      </c>
      <c r="J193" s="984" t="str">
        <f t="shared" si="11"/>
        <v/>
      </c>
    </row>
    <row r="194" spans="1:10" s="619" customFormat="1">
      <c r="A194" s="295" t="str">
        <f t="array" ref="A194">IFERROR(INDEX(Inputs!U$7:U$1000,SMALL(IF(Inputs!$T$7:$T$1000="x",ROW(Inputs!T190:U1007)-ROW(Inputs!U190)+1),ROWS(Inputs!U$7:'Inputs'!U190))),"")</f>
        <v/>
      </c>
      <c r="B194" s="295" t="str">
        <f t="array" ref="B194">IFERROR(INDEX(Inputs!V$7:V$1000,SMALL(IF(Inputs!$T$7:$T$1000="x",ROW(Inputs!T190:V1007)-ROW(Inputs!V190)+1),ROWS(Inputs!V$7:'Inputs'!V190))),"")</f>
        <v/>
      </c>
      <c r="C194" s="700" t="str">
        <f t="array" ref="C194">IFERROR(INDEX(Inputs!W$7:W$1000,SMALL(IF(Inputs!$T$7:$T$1000="x",ROW(Inputs!U190:W1007)-ROW(Inputs!W190)+1),ROWS(Inputs!W$7:'Inputs'!W190))),"")</f>
        <v/>
      </c>
      <c r="D194" s="295" t="str">
        <f t="array" ref="D194">IFERROR(INDEX(Inputs!X$7:X$1000,SMALL(IF(Inputs!$T$7:$T$1000="x",ROW(Inputs!V190:X1007)-ROW(Inputs!X190)+1),ROWS(Inputs!X$7:'Inputs'!X190))),"")</f>
        <v/>
      </c>
      <c r="E194" s="295" t="str">
        <f t="array" ref="E194">IFERROR(INDEX(Inputs!Y$7:Y$1000,SMALL(IF(Inputs!$T$7:$T$1000="x",ROW(Inputs!W190:Y1007)-ROW(Inputs!Y190)+1),ROWS(Inputs!Y$7:'Inputs'!Y190))),"")</f>
        <v/>
      </c>
      <c r="F194" s="982" t="str">
        <f t="array" ref="F194">IFERROR(INDEX(Inputs!Z$7:Z$1000,SMALL(IF(Inputs!$T$7:$T$1000="x",ROW(Inputs!X190:Z1007)-ROW(Inputs!Z190)+1),ROWS(Inputs!Z$7:'Inputs'!Z190))),"")</f>
        <v/>
      </c>
      <c r="G194" s="983" t="str">
        <f t="shared" si="8"/>
        <v/>
      </c>
      <c r="H194" s="984" t="str">
        <f t="shared" si="9"/>
        <v/>
      </c>
      <c r="I194" s="984" t="str">
        <f t="shared" si="10"/>
        <v/>
      </c>
      <c r="J194" s="984" t="str">
        <f t="shared" si="11"/>
        <v/>
      </c>
    </row>
    <row r="195" spans="1:10" s="619" customFormat="1">
      <c r="A195" s="295" t="str">
        <f t="array" ref="A195">IFERROR(INDEX(Inputs!U$7:U$1000,SMALL(IF(Inputs!$T$7:$T$1000="x",ROW(Inputs!T191:U1007)-ROW(Inputs!U191)+1),ROWS(Inputs!U$7:'Inputs'!U191))),"")</f>
        <v/>
      </c>
      <c r="B195" s="295" t="str">
        <f t="array" ref="B195">IFERROR(INDEX(Inputs!V$7:V$1000,SMALL(IF(Inputs!$T$7:$T$1000="x",ROW(Inputs!T191:V1007)-ROW(Inputs!V191)+1),ROWS(Inputs!V$7:'Inputs'!V191))),"")</f>
        <v/>
      </c>
      <c r="C195" s="700" t="str">
        <f t="array" ref="C195">IFERROR(INDEX(Inputs!W$7:W$1000,SMALL(IF(Inputs!$T$7:$T$1000="x",ROW(Inputs!U191:W1007)-ROW(Inputs!W191)+1),ROWS(Inputs!W$7:'Inputs'!W191))),"")</f>
        <v/>
      </c>
      <c r="D195" s="295" t="str">
        <f t="array" ref="D195">IFERROR(INDEX(Inputs!X$7:X$1000,SMALL(IF(Inputs!$T$7:$T$1000="x",ROW(Inputs!V191:X1007)-ROW(Inputs!X191)+1),ROWS(Inputs!X$7:'Inputs'!X191))),"")</f>
        <v/>
      </c>
      <c r="E195" s="295" t="str">
        <f t="array" ref="E195">IFERROR(INDEX(Inputs!Y$7:Y$1000,SMALL(IF(Inputs!$T$7:$T$1000="x",ROW(Inputs!W191:Y1007)-ROW(Inputs!Y191)+1),ROWS(Inputs!Y$7:'Inputs'!Y191))),"")</f>
        <v/>
      </c>
      <c r="F195" s="982" t="str">
        <f t="array" ref="F195">IFERROR(INDEX(Inputs!Z$7:Z$1000,SMALL(IF(Inputs!$T$7:$T$1000="x",ROW(Inputs!X191:Z1007)-ROW(Inputs!Z191)+1),ROWS(Inputs!Z$7:'Inputs'!Z191))),"")</f>
        <v/>
      </c>
      <c r="G195" s="983" t="str">
        <f t="shared" si="8"/>
        <v/>
      </c>
      <c r="H195" s="984" t="str">
        <f t="shared" si="9"/>
        <v/>
      </c>
      <c r="I195" s="984" t="str">
        <f t="shared" si="10"/>
        <v/>
      </c>
      <c r="J195" s="984" t="str">
        <f t="shared" si="11"/>
        <v/>
      </c>
    </row>
    <row r="196" spans="1:10" s="619" customFormat="1">
      <c r="A196" s="295" t="str">
        <f t="array" ref="A196">IFERROR(INDEX(Inputs!U$7:U$1000,SMALL(IF(Inputs!$T$7:$T$1000="x",ROW(Inputs!T192:U1007)-ROW(Inputs!U192)+1),ROWS(Inputs!U$7:'Inputs'!U192))),"")</f>
        <v/>
      </c>
      <c r="B196" s="295" t="str">
        <f t="array" ref="B196">IFERROR(INDEX(Inputs!V$7:V$1000,SMALL(IF(Inputs!$T$7:$T$1000="x",ROW(Inputs!T192:V1007)-ROW(Inputs!V192)+1),ROWS(Inputs!V$7:'Inputs'!V192))),"")</f>
        <v/>
      </c>
      <c r="C196" s="700" t="str">
        <f t="array" ref="C196">IFERROR(INDEX(Inputs!W$7:W$1000,SMALL(IF(Inputs!$T$7:$T$1000="x",ROW(Inputs!U192:W1007)-ROW(Inputs!W192)+1),ROWS(Inputs!W$7:'Inputs'!W192))),"")</f>
        <v/>
      </c>
      <c r="D196" s="295" t="str">
        <f t="array" ref="D196">IFERROR(INDEX(Inputs!X$7:X$1000,SMALL(IF(Inputs!$T$7:$T$1000="x",ROW(Inputs!V192:X1007)-ROW(Inputs!X192)+1),ROWS(Inputs!X$7:'Inputs'!X192))),"")</f>
        <v/>
      </c>
      <c r="E196" s="295" t="str">
        <f t="array" ref="E196">IFERROR(INDEX(Inputs!Y$7:Y$1000,SMALL(IF(Inputs!$T$7:$T$1000="x",ROW(Inputs!W192:Y1007)-ROW(Inputs!Y192)+1),ROWS(Inputs!Y$7:'Inputs'!Y192))),"")</f>
        <v/>
      </c>
      <c r="F196" s="982" t="str">
        <f t="array" ref="F196">IFERROR(INDEX(Inputs!Z$7:Z$1000,SMALL(IF(Inputs!$T$7:$T$1000="x",ROW(Inputs!X192:Z1007)-ROW(Inputs!Z192)+1),ROWS(Inputs!Z$7:'Inputs'!Z192))),"")</f>
        <v/>
      </c>
      <c r="G196" s="983" t="str">
        <f t="shared" si="8"/>
        <v/>
      </c>
      <c r="H196" s="984" t="str">
        <f t="shared" si="9"/>
        <v/>
      </c>
      <c r="I196" s="984" t="str">
        <f t="shared" si="10"/>
        <v/>
      </c>
      <c r="J196" s="984" t="str">
        <f t="shared" si="11"/>
        <v/>
      </c>
    </row>
    <row r="197" spans="1:10" s="619" customFormat="1" ht="15" customHeight="1">
      <c r="A197" s="295" t="str">
        <f t="array" ref="A197">IFERROR(INDEX(Inputs!U$7:U$1000,SMALL(IF(Inputs!$T$7:$T$1000="x",ROW(Inputs!T193:U1007)-ROW(Inputs!U193)+1),ROWS(Inputs!U$7:'Inputs'!U193))),"")</f>
        <v/>
      </c>
      <c r="B197" s="295" t="str">
        <f t="array" ref="B197">IFERROR(INDEX(Inputs!V$7:V$1000,SMALL(IF(Inputs!$T$7:$T$1000="x",ROW(Inputs!T193:V1007)-ROW(Inputs!V193)+1),ROWS(Inputs!V$7:'Inputs'!V193))),"")</f>
        <v/>
      </c>
      <c r="C197" s="700" t="str">
        <f t="array" ref="C197">IFERROR(INDEX(Inputs!W$7:W$1000,SMALL(IF(Inputs!$T$7:$T$1000="x",ROW(Inputs!U193:W1007)-ROW(Inputs!W193)+1),ROWS(Inputs!W$7:'Inputs'!W193))),"")</f>
        <v/>
      </c>
      <c r="D197" s="295" t="str">
        <f t="array" ref="D197">IFERROR(INDEX(Inputs!X$7:X$1000,SMALL(IF(Inputs!$T$7:$T$1000="x",ROW(Inputs!V193:X1007)-ROW(Inputs!X193)+1),ROWS(Inputs!X$7:'Inputs'!X193))),"")</f>
        <v/>
      </c>
      <c r="E197" s="295" t="str">
        <f t="array" ref="E197">IFERROR(INDEX(Inputs!Y$7:Y$1000,SMALL(IF(Inputs!$T$7:$T$1000="x",ROW(Inputs!W193:Y1007)-ROW(Inputs!Y193)+1),ROWS(Inputs!Y$7:'Inputs'!Y193))),"")</f>
        <v/>
      </c>
      <c r="F197" s="982" t="str">
        <f t="array" ref="F197">IFERROR(INDEX(Inputs!Z$7:Z$1000,SMALL(IF(Inputs!$T$7:$T$1000="x",ROW(Inputs!X193:Z1007)-ROW(Inputs!Z193)+1),ROWS(Inputs!Z$7:'Inputs'!Z193))),"")</f>
        <v/>
      </c>
      <c r="G197" s="983" t="str">
        <f t="shared" si="8"/>
        <v/>
      </c>
      <c r="H197" s="984" t="str">
        <f t="shared" si="9"/>
        <v/>
      </c>
      <c r="I197" s="984" t="str">
        <f t="shared" si="10"/>
        <v/>
      </c>
      <c r="J197" s="984" t="str">
        <f t="shared" si="11"/>
        <v/>
      </c>
    </row>
    <row r="198" spans="1:10" s="619" customFormat="1">
      <c r="A198" s="295" t="str">
        <f t="array" ref="A198">IFERROR(INDEX(Inputs!U$7:U$1000,SMALL(IF(Inputs!$T$7:$T$1000="x",ROW(Inputs!T194:U1007)-ROW(Inputs!U194)+1),ROWS(Inputs!U$7:'Inputs'!U194))),"")</f>
        <v/>
      </c>
      <c r="B198" s="295" t="str">
        <f t="array" ref="B198">IFERROR(INDEX(Inputs!V$7:V$1000,SMALL(IF(Inputs!$T$7:$T$1000="x",ROW(Inputs!T194:V1007)-ROW(Inputs!V194)+1),ROWS(Inputs!V$7:'Inputs'!V194))),"")</f>
        <v/>
      </c>
      <c r="C198" s="700" t="str">
        <f t="array" ref="C198">IFERROR(INDEX(Inputs!W$7:W$1000,SMALL(IF(Inputs!$T$7:$T$1000="x",ROW(Inputs!U194:W1007)-ROW(Inputs!W194)+1),ROWS(Inputs!W$7:'Inputs'!W194))),"")</f>
        <v/>
      </c>
      <c r="D198" s="295" t="str">
        <f t="array" ref="D198">IFERROR(INDEX(Inputs!X$7:X$1000,SMALL(IF(Inputs!$T$7:$T$1000="x",ROW(Inputs!V194:X1007)-ROW(Inputs!X194)+1),ROWS(Inputs!X$7:'Inputs'!X194))),"")</f>
        <v/>
      </c>
      <c r="E198" s="295" t="str">
        <f t="array" ref="E198">IFERROR(INDEX(Inputs!Y$7:Y$1000,SMALL(IF(Inputs!$T$7:$T$1000="x",ROW(Inputs!W194:Y1007)-ROW(Inputs!Y194)+1),ROWS(Inputs!Y$7:'Inputs'!Y194))),"")</f>
        <v/>
      </c>
      <c r="F198" s="982" t="str">
        <f t="array" ref="F198">IFERROR(INDEX(Inputs!Z$7:Z$1000,SMALL(IF(Inputs!$T$7:$T$1000="x",ROW(Inputs!X194:Z1007)-ROW(Inputs!Z194)+1),ROWS(Inputs!Z$7:'Inputs'!Z194))),"")</f>
        <v/>
      </c>
      <c r="G198" s="983" t="str">
        <f t="shared" si="8"/>
        <v/>
      </c>
      <c r="H198" s="984" t="str">
        <f t="shared" si="9"/>
        <v/>
      </c>
      <c r="I198" s="984" t="str">
        <f t="shared" si="10"/>
        <v/>
      </c>
      <c r="J198" s="984" t="str">
        <f t="shared" si="11"/>
        <v/>
      </c>
    </row>
    <row r="199" spans="1:10" s="619" customFormat="1">
      <c r="A199" s="295" t="str">
        <f t="array" ref="A199">IFERROR(INDEX(Inputs!U$7:U$1000,SMALL(IF(Inputs!$T$7:$T$1000="x",ROW(Inputs!T195:U1007)-ROW(Inputs!U195)+1),ROWS(Inputs!U$7:'Inputs'!U195))),"")</f>
        <v/>
      </c>
      <c r="B199" s="295" t="str">
        <f t="array" ref="B199">IFERROR(INDEX(Inputs!V$7:V$1000,SMALL(IF(Inputs!$T$7:$T$1000="x",ROW(Inputs!T195:V1007)-ROW(Inputs!V195)+1),ROWS(Inputs!V$7:'Inputs'!V195))),"")</f>
        <v/>
      </c>
      <c r="C199" s="700" t="str">
        <f t="array" ref="C199">IFERROR(INDEX(Inputs!W$7:W$1000,SMALL(IF(Inputs!$T$7:$T$1000="x",ROW(Inputs!U195:W1007)-ROW(Inputs!W195)+1),ROWS(Inputs!W$7:'Inputs'!W195))),"")</f>
        <v/>
      </c>
      <c r="D199" s="295" t="str">
        <f t="array" ref="D199">IFERROR(INDEX(Inputs!X$7:X$1000,SMALL(IF(Inputs!$T$7:$T$1000="x",ROW(Inputs!V195:X1007)-ROW(Inputs!X195)+1),ROWS(Inputs!X$7:'Inputs'!X195))),"")</f>
        <v/>
      </c>
      <c r="E199" s="295" t="str">
        <f t="array" ref="E199">IFERROR(INDEX(Inputs!Y$7:Y$1000,SMALL(IF(Inputs!$T$7:$T$1000="x",ROW(Inputs!W195:Y1007)-ROW(Inputs!Y195)+1),ROWS(Inputs!Y$7:'Inputs'!Y195))),"")</f>
        <v/>
      </c>
      <c r="F199" s="982" t="str">
        <f t="array" ref="F199">IFERROR(INDEX(Inputs!Z$7:Z$1000,SMALL(IF(Inputs!$T$7:$T$1000="x",ROW(Inputs!X195:Z1007)-ROW(Inputs!Z195)+1),ROWS(Inputs!Z$7:'Inputs'!Z195))),"")</f>
        <v/>
      </c>
      <c r="G199" s="983" t="str">
        <f t="shared" si="8"/>
        <v/>
      </c>
      <c r="H199" s="984" t="str">
        <f t="shared" si="9"/>
        <v/>
      </c>
      <c r="I199" s="984" t="str">
        <f t="shared" si="10"/>
        <v/>
      </c>
      <c r="J199" s="984" t="str">
        <f t="shared" si="11"/>
        <v/>
      </c>
    </row>
    <row r="200" spans="1:10" s="619" customFormat="1">
      <c r="A200" s="295" t="str">
        <f t="array" ref="A200">IFERROR(INDEX(Inputs!U$7:U$1000,SMALL(IF(Inputs!$T$7:$T$1000="x",ROW(Inputs!T196:U1007)-ROW(Inputs!U196)+1),ROWS(Inputs!U$7:'Inputs'!U196))),"")</f>
        <v/>
      </c>
      <c r="B200" s="295" t="str">
        <f t="array" ref="B200">IFERROR(INDEX(Inputs!V$7:V$1000,SMALL(IF(Inputs!$T$7:$T$1000="x",ROW(Inputs!T196:V1007)-ROW(Inputs!V196)+1),ROWS(Inputs!V$7:'Inputs'!V196))),"")</f>
        <v/>
      </c>
      <c r="C200" s="700" t="str">
        <f t="array" ref="C200">IFERROR(INDEX(Inputs!W$7:W$1000,SMALL(IF(Inputs!$T$7:$T$1000="x",ROW(Inputs!U196:W1007)-ROW(Inputs!W196)+1),ROWS(Inputs!W$7:'Inputs'!W196))),"")</f>
        <v/>
      </c>
      <c r="D200" s="295" t="str">
        <f t="array" ref="D200">IFERROR(INDEX(Inputs!X$7:X$1000,SMALL(IF(Inputs!$T$7:$T$1000="x",ROW(Inputs!V196:X1007)-ROW(Inputs!X196)+1),ROWS(Inputs!X$7:'Inputs'!X196))),"")</f>
        <v/>
      </c>
      <c r="E200" s="295" t="str">
        <f t="array" ref="E200">IFERROR(INDEX(Inputs!Y$7:Y$1000,SMALL(IF(Inputs!$T$7:$T$1000="x",ROW(Inputs!W196:Y1007)-ROW(Inputs!Y196)+1),ROWS(Inputs!Y$7:'Inputs'!Y196))),"")</f>
        <v/>
      </c>
      <c r="F200" s="982" t="str">
        <f t="array" ref="F200">IFERROR(INDEX(Inputs!Z$7:Z$1000,SMALL(IF(Inputs!$T$7:$T$1000="x",ROW(Inputs!X196:Z1007)-ROW(Inputs!Z196)+1),ROWS(Inputs!Z$7:'Inputs'!Z196))),"")</f>
        <v/>
      </c>
      <c r="G200" s="983" t="str">
        <f t="shared" si="8"/>
        <v/>
      </c>
      <c r="H200" s="984" t="str">
        <f t="shared" si="9"/>
        <v/>
      </c>
      <c r="I200" s="984" t="str">
        <f t="shared" si="10"/>
        <v/>
      </c>
      <c r="J200" s="984" t="str">
        <f t="shared" si="11"/>
        <v/>
      </c>
    </row>
    <row r="201" spans="1:10" s="619" customFormat="1">
      <c r="A201" s="295" t="str">
        <f t="array" ref="A201">IFERROR(INDEX(Inputs!U$7:U$1000,SMALL(IF(Inputs!$T$7:$T$1000="x",ROW(Inputs!T197:U1007)-ROW(Inputs!U197)+1),ROWS(Inputs!U$7:'Inputs'!U197))),"")</f>
        <v/>
      </c>
      <c r="B201" s="295" t="str">
        <f t="array" ref="B201">IFERROR(INDEX(Inputs!V$7:V$1000,SMALL(IF(Inputs!$T$7:$T$1000="x",ROW(Inputs!T197:V1007)-ROW(Inputs!V197)+1),ROWS(Inputs!V$7:'Inputs'!V197))),"")</f>
        <v/>
      </c>
      <c r="C201" s="700" t="str">
        <f t="array" ref="C201">IFERROR(INDEX(Inputs!W$7:W$1000,SMALL(IF(Inputs!$T$7:$T$1000="x",ROW(Inputs!U197:W1007)-ROW(Inputs!W197)+1),ROWS(Inputs!W$7:'Inputs'!W197))),"")</f>
        <v/>
      </c>
      <c r="D201" s="295" t="str">
        <f t="array" ref="D201">IFERROR(INDEX(Inputs!X$7:X$1000,SMALL(IF(Inputs!$T$7:$T$1000="x",ROW(Inputs!V197:X1007)-ROW(Inputs!X197)+1),ROWS(Inputs!X$7:'Inputs'!X197))),"")</f>
        <v/>
      </c>
      <c r="E201" s="295" t="str">
        <f t="array" ref="E201">IFERROR(INDEX(Inputs!Y$7:Y$1000,SMALL(IF(Inputs!$T$7:$T$1000="x",ROW(Inputs!W197:Y1007)-ROW(Inputs!Y197)+1),ROWS(Inputs!Y$7:'Inputs'!Y197))),"")</f>
        <v/>
      </c>
      <c r="F201" s="982" t="str">
        <f t="array" ref="F201">IFERROR(INDEX(Inputs!Z$7:Z$1000,SMALL(IF(Inputs!$T$7:$T$1000="x",ROW(Inputs!X197:Z1007)-ROW(Inputs!Z197)+1),ROWS(Inputs!Z$7:'Inputs'!Z197))),"")</f>
        <v/>
      </c>
      <c r="G201" s="983" t="str">
        <f t="shared" si="8"/>
        <v/>
      </c>
      <c r="H201" s="984" t="str">
        <f t="shared" si="9"/>
        <v/>
      </c>
      <c r="I201" s="984" t="str">
        <f t="shared" si="10"/>
        <v/>
      </c>
      <c r="J201" s="984" t="str">
        <f t="shared" si="11"/>
        <v/>
      </c>
    </row>
    <row r="202" spans="1:10" s="619" customFormat="1">
      <c r="A202" s="295" t="str">
        <f t="array" ref="A202">IFERROR(INDEX(Inputs!U$7:U$1000,SMALL(IF(Inputs!$T$7:$T$1000="x",ROW(Inputs!T198:U1007)-ROW(Inputs!U198)+1),ROWS(Inputs!U$7:'Inputs'!U198))),"")</f>
        <v/>
      </c>
      <c r="B202" s="295" t="str">
        <f t="array" ref="B202">IFERROR(INDEX(Inputs!V$7:V$1000,SMALL(IF(Inputs!$T$7:$T$1000="x",ROW(Inputs!T198:V1007)-ROW(Inputs!V198)+1),ROWS(Inputs!V$7:'Inputs'!V198))),"")</f>
        <v/>
      </c>
      <c r="C202" s="700" t="str">
        <f t="array" ref="C202">IFERROR(INDEX(Inputs!W$7:W$1000,SMALL(IF(Inputs!$T$7:$T$1000="x",ROW(Inputs!U198:W1007)-ROW(Inputs!W198)+1),ROWS(Inputs!W$7:'Inputs'!W198))),"")</f>
        <v/>
      </c>
      <c r="D202" s="295" t="str">
        <f t="array" ref="D202">IFERROR(INDEX(Inputs!X$7:X$1000,SMALL(IF(Inputs!$T$7:$T$1000="x",ROW(Inputs!V198:X1007)-ROW(Inputs!X198)+1),ROWS(Inputs!X$7:'Inputs'!X198))),"")</f>
        <v/>
      </c>
      <c r="E202" s="295" t="str">
        <f t="array" ref="E202">IFERROR(INDEX(Inputs!Y$7:Y$1000,SMALL(IF(Inputs!$T$7:$T$1000="x",ROW(Inputs!W198:Y1007)-ROW(Inputs!Y198)+1),ROWS(Inputs!Y$7:'Inputs'!Y198))),"")</f>
        <v/>
      </c>
      <c r="F202" s="982" t="str">
        <f t="array" ref="F202">IFERROR(INDEX(Inputs!Z$7:Z$1000,SMALL(IF(Inputs!$T$7:$T$1000="x",ROW(Inputs!X198:Z1007)-ROW(Inputs!Z198)+1),ROWS(Inputs!Z$7:'Inputs'!Z198))),"")</f>
        <v/>
      </c>
      <c r="G202" s="983" t="str">
        <f t="shared" si="8"/>
        <v/>
      </c>
      <c r="H202" s="984" t="str">
        <f t="shared" si="9"/>
        <v/>
      </c>
      <c r="I202" s="984" t="str">
        <f t="shared" si="10"/>
        <v/>
      </c>
      <c r="J202" s="984" t="str">
        <f t="shared" si="11"/>
        <v/>
      </c>
    </row>
    <row r="203" spans="1:10" s="619" customFormat="1" ht="15" customHeight="1">
      <c r="A203" s="295" t="str">
        <f t="array" ref="A203">IFERROR(INDEX(Inputs!U$7:U$1000,SMALL(IF(Inputs!$T$7:$T$1000="x",ROW(Inputs!T199:U1007)-ROW(Inputs!U199)+1),ROWS(Inputs!U$7:'Inputs'!U199))),"")</f>
        <v/>
      </c>
      <c r="B203" s="295" t="str">
        <f t="array" ref="B203">IFERROR(INDEX(Inputs!V$7:V$1000,SMALL(IF(Inputs!$T$7:$T$1000="x",ROW(Inputs!T199:V1007)-ROW(Inputs!V199)+1),ROWS(Inputs!V$7:'Inputs'!V199))),"")</f>
        <v/>
      </c>
      <c r="C203" s="700" t="str">
        <f t="array" ref="C203">IFERROR(INDEX(Inputs!W$7:W$1000,SMALL(IF(Inputs!$T$7:$T$1000="x",ROW(Inputs!U199:W1007)-ROW(Inputs!W199)+1),ROWS(Inputs!W$7:'Inputs'!W199))),"")</f>
        <v/>
      </c>
      <c r="D203" s="295" t="str">
        <f t="array" ref="D203">IFERROR(INDEX(Inputs!X$7:X$1000,SMALL(IF(Inputs!$T$7:$T$1000="x",ROW(Inputs!V199:X1007)-ROW(Inputs!X199)+1),ROWS(Inputs!X$7:'Inputs'!X199))),"")</f>
        <v/>
      </c>
      <c r="E203" s="295" t="str">
        <f t="array" ref="E203">IFERROR(INDEX(Inputs!Y$7:Y$1000,SMALL(IF(Inputs!$T$7:$T$1000="x",ROW(Inputs!W199:Y1007)-ROW(Inputs!Y199)+1),ROWS(Inputs!Y$7:'Inputs'!Y199))),"")</f>
        <v/>
      </c>
      <c r="F203" s="982" t="str">
        <f t="array" ref="F203">IFERROR(INDEX(Inputs!Z$7:Z$1000,SMALL(IF(Inputs!$T$7:$T$1000="x",ROW(Inputs!X199:Z1007)-ROW(Inputs!Z199)+1),ROWS(Inputs!Z$7:'Inputs'!Z199))),"")</f>
        <v/>
      </c>
      <c r="G203" s="983" t="str">
        <f t="shared" ref="G203:G266" si="12">IFERROR(IF((YEAR($H$5)-YEAR($C203))*12+MONTH($H$5)-MONTH($C203)&lt;=D203*12,SLN(F203,F203*E203,D203),0),"")</f>
        <v/>
      </c>
      <c r="H203" s="984" t="str">
        <f t="shared" ref="H203:H266" si="13">IFERROR(IF((YEAR(H$5)-YEAR($C203))*12+MONTH(H$5)-MONTH($C203)&lt;=12,0,IF(OR((YEAR(H$5)-YEAR($C203))*12+MONTH(H$5)-MONTH($C203)&gt;=$D203*12,SLN($F203,$F203*$E203,$D203*12)*ABS((YEAR(H$5)-1-YEAR($C203))*12+MONTH(H$5)-MONTH($C203))&gt;$F203-($F203*$E203)),$F203-($F203*$E203),SLN($F203,$F203*$E203,$D203*12)*ABS((YEAR(H$5)-1-YEAR($C203))*12+MONTH(H$5)-MONTH($C203)))),"")</f>
        <v/>
      </c>
      <c r="I203" s="984" t="str">
        <f t="shared" ref="I203:I266" si="14">IFERROR(IF((YEAR(H$5)-YEAR($C203))*12+MONTH(H$5)-MONTH($C203)&lt;=12,SLN(F203,F203*E203,D203),IF(OR((YEAR(H$5)-YEAR($C203))*12+MONTH(H$5)-MONTH($C203)&gt;=$D203*12,$H203+$G203&gt;$F203-($F203*$E203)),$F203-($F203*$E203),$H203+$G203)),"")</f>
        <v/>
      </c>
      <c r="J203" s="984" t="str">
        <f t="shared" si="11"/>
        <v/>
      </c>
    </row>
    <row r="204" spans="1:10" s="619" customFormat="1">
      <c r="A204" s="295" t="str">
        <f t="array" ref="A204">IFERROR(INDEX(Inputs!U$7:U$1000,SMALL(IF(Inputs!$T$7:$T$1000="x",ROW(Inputs!T200:U1007)-ROW(Inputs!U200)+1),ROWS(Inputs!U$7:'Inputs'!U200))),"")</f>
        <v/>
      </c>
      <c r="B204" s="295" t="str">
        <f t="array" ref="B204">IFERROR(INDEX(Inputs!V$7:V$1000,SMALL(IF(Inputs!$T$7:$T$1000="x",ROW(Inputs!T200:V1007)-ROW(Inputs!V200)+1),ROWS(Inputs!V$7:'Inputs'!V200))),"")</f>
        <v/>
      </c>
      <c r="C204" s="700" t="str">
        <f t="array" ref="C204">IFERROR(INDEX(Inputs!W$7:W$1000,SMALL(IF(Inputs!$T$7:$T$1000="x",ROW(Inputs!U200:W1007)-ROW(Inputs!W200)+1),ROWS(Inputs!W$7:'Inputs'!W200))),"")</f>
        <v/>
      </c>
      <c r="D204" s="295" t="str">
        <f t="array" ref="D204">IFERROR(INDEX(Inputs!X$7:X$1000,SMALL(IF(Inputs!$T$7:$T$1000="x",ROW(Inputs!V200:X1007)-ROW(Inputs!X200)+1),ROWS(Inputs!X$7:'Inputs'!X200))),"")</f>
        <v/>
      </c>
      <c r="E204" s="295" t="str">
        <f t="array" ref="E204">IFERROR(INDEX(Inputs!Y$7:Y$1000,SMALL(IF(Inputs!$T$7:$T$1000="x",ROW(Inputs!W200:Y1007)-ROW(Inputs!Y200)+1),ROWS(Inputs!Y$7:'Inputs'!Y200))),"")</f>
        <v/>
      </c>
      <c r="F204" s="982" t="str">
        <f t="array" ref="F204">IFERROR(INDEX(Inputs!Z$7:Z$1000,SMALL(IF(Inputs!$T$7:$T$1000="x",ROW(Inputs!X200:Z1007)-ROW(Inputs!Z200)+1),ROWS(Inputs!Z$7:'Inputs'!Z200))),"")</f>
        <v/>
      </c>
      <c r="G204" s="983" t="str">
        <f t="shared" si="12"/>
        <v/>
      </c>
      <c r="H204" s="984" t="str">
        <f t="shared" si="13"/>
        <v/>
      </c>
      <c r="I204" s="984" t="str">
        <f t="shared" si="14"/>
        <v/>
      </c>
      <c r="J204" s="984" t="str">
        <f t="shared" ref="J204:J267" si="15">IFERROR(F204-I204,"")</f>
        <v/>
      </c>
    </row>
    <row r="205" spans="1:10" s="619" customFormat="1">
      <c r="A205" s="295" t="str">
        <f t="array" ref="A205">IFERROR(INDEX(Inputs!U$7:U$1000,SMALL(IF(Inputs!$T$7:$T$1000="x",ROW(Inputs!T201:U1007)-ROW(Inputs!U201)+1),ROWS(Inputs!U$7:'Inputs'!U201))),"")</f>
        <v/>
      </c>
      <c r="B205" s="295" t="str">
        <f t="array" ref="B205">IFERROR(INDEX(Inputs!V$7:V$1000,SMALL(IF(Inputs!$T$7:$T$1000="x",ROW(Inputs!T201:V1007)-ROW(Inputs!V201)+1),ROWS(Inputs!V$7:'Inputs'!V201))),"")</f>
        <v/>
      </c>
      <c r="C205" s="700" t="str">
        <f t="array" ref="C205">IFERROR(INDEX(Inputs!W$7:W$1000,SMALL(IF(Inputs!$T$7:$T$1000="x",ROW(Inputs!U201:W1007)-ROW(Inputs!W201)+1),ROWS(Inputs!W$7:'Inputs'!W201))),"")</f>
        <v/>
      </c>
      <c r="D205" s="295" t="str">
        <f t="array" ref="D205">IFERROR(INDEX(Inputs!X$7:X$1000,SMALL(IF(Inputs!$T$7:$T$1000="x",ROW(Inputs!V201:X1007)-ROW(Inputs!X201)+1),ROWS(Inputs!X$7:'Inputs'!X201))),"")</f>
        <v/>
      </c>
      <c r="E205" s="295" t="str">
        <f t="array" ref="E205">IFERROR(INDEX(Inputs!Y$7:Y$1000,SMALL(IF(Inputs!$T$7:$T$1000="x",ROW(Inputs!W201:Y1007)-ROW(Inputs!Y201)+1),ROWS(Inputs!Y$7:'Inputs'!Y201))),"")</f>
        <v/>
      </c>
      <c r="F205" s="982" t="str">
        <f t="array" ref="F205">IFERROR(INDEX(Inputs!Z$7:Z$1000,SMALL(IF(Inputs!$T$7:$T$1000="x",ROW(Inputs!X201:Z1007)-ROW(Inputs!Z201)+1),ROWS(Inputs!Z$7:'Inputs'!Z201))),"")</f>
        <v/>
      </c>
      <c r="G205" s="983" t="str">
        <f t="shared" si="12"/>
        <v/>
      </c>
      <c r="H205" s="984" t="str">
        <f t="shared" si="13"/>
        <v/>
      </c>
      <c r="I205" s="984" t="str">
        <f t="shared" si="14"/>
        <v/>
      </c>
      <c r="J205" s="984" t="str">
        <f t="shared" si="15"/>
        <v/>
      </c>
    </row>
    <row r="206" spans="1:10" s="619" customFormat="1">
      <c r="A206" s="295" t="str">
        <f t="array" ref="A206">IFERROR(INDEX(Inputs!U$7:U$1000,SMALL(IF(Inputs!$T$7:$T$1000="x",ROW(Inputs!T202:U1007)-ROW(Inputs!U202)+1),ROWS(Inputs!U$7:'Inputs'!U202))),"")</f>
        <v/>
      </c>
      <c r="B206" s="295" t="str">
        <f t="array" ref="B206">IFERROR(INDEX(Inputs!V$7:V$1000,SMALL(IF(Inputs!$T$7:$T$1000="x",ROW(Inputs!T202:V1007)-ROW(Inputs!V202)+1),ROWS(Inputs!V$7:'Inputs'!V202))),"")</f>
        <v/>
      </c>
      <c r="C206" s="700" t="str">
        <f t="array" ref="C206">IFERROR(INDEX(Inputs!W$7:W$1000,SMALL(IF(Inputs!$T$7:$T$1000="x",ROW(Inputs!U202:W1007)-ROW(Inputs!W202)+1),ROWS(Inputs!W$7:'Inputs'!W202))),"")</f>
        <v/>
      </c>
      <c r="D206" s="295" t="str">
        <f t="array" ref="D206">IFERROR(INDEX(Inputs!X$7:X$1000,SMALL(IF(Inputs!$T$7:$T$1000="x",ROW(Inputs!V202:X1007)-ROW(Inputs!X202)+1),ROWS(Inputs!X$7:'Inputs'!X202))),"")</f>
        <v/>
      </c>
      <c r="E206" s="295" t="str">
        <f t="array" ref="E206">IFERROR(INDEX(Inputs!Y$7:Y$1000,SMALL(IF(Inputs!$T$7:$T$1000="x",ROW(Inputs!W202:Y1007)-ROW(Inputs!Y202)+1),ROWS(Inputs!Y$7:'Inputs'!Y202))),"")</f>
        <v/>
      </c>
      <c r="F206" s="982" t="str">
        <f t="array" ref="F206">IFERROR(INDEX(Inputs!Z$7:Z$1000,SMALL(IF(Inputs!$T$7:$T$1000="x",ROW(Inputs!X202:Z1007)-ROW(Inputs!Z202)+1),ROWS(Inputs!Z$7:'Inputs'!Z202))),"")</f>
        <v/>
      </c>
      <c r="G206" s="983" t="str">
        <f t="shared" si="12"/>
        <v/>
      </c>
      <c r="H206" s="984" t="str">
        <f t="shared" si="13"/>
        <v/>
      </c>
      <c r="I206" s="984" t="str">
        <f t="shared" si="14"/>
        <v/>
      </c>
      <c r="J206" s="984" t="str">
        <f t="shared" si="15"/>
        <v/>
      </c>
    </row>
    <row r="207" spans="1:10" s="619" customFormat="1">
      <c r="A207" s="295" t="str">
        <f t="array" ref="A207">IFERROR(INDEX(Inputs!U$7:U$1000,SMALL(IF(Inputs!$T$7:$T$1000="x",ROW(Inputs!T203:U1007)-ROW(Inputs!U203)+1),ROWS(Inputs!U$7:'Inputs'!U203))),"")</f>
        <v/>
      </c>
      <c r="B207" s="295" t="str">
        <f t="array" ref="B207">IFERROR(INDEX(Inputs!V$7:V$1000,SMALL(IF(Inputs!$T$7:$T$1000="x",ROW(Inputs!T203:V1007)-ROW(Inputs!V203)+1),ROWS(Inputs!V$7:'Inputs'!V203))),"")</f>
        <v/>
      </c>
      <c r="C207" s="700" t="str">
        <f t="array" ref="C207">IFERROR(INDEX(Inputs!W$7:W$1000,SMALL(IF(Inputs!$T$7:$T$1000="x",ROW(Inputs!U203:W1007)-ROW(Inputs!W203)+1),ROWS(Inputs!W$7:'Inputs'!W203))),"")</f>
        <v/>
      </c>
      <c r="D207" s="295" t="str">
        <f t="array" ref="D207">IFERROR(INDEX(Inputs!X$7:X$1000,SMALL(IF(Inputs!$T$7:$T$1000="x",ROW(Inputs!V203:X1007)-ROW(Inputs!X203)+1),ROWS(Inputs!X$7:'Inputs'!X203))),"")</f>
        <v/>
      </c>
      <c r="E207" s="295" t="str">
        <f t="array" ref="E207">IFERROR(INDEX(Inputs!Y$7:Y$1000,SMALL(IF(Inputs!$T$7:$T$1000="x",ROW(Inputs!W203:Y1007)-ROW(Inputs!Y203)+1),ROWS(Inputs!Y$7:'Inputs'!Y203))),"")</f>
        <v/>
      </c>
      <c r="F207" s="982" t="str">
        <f t="array" ref="F207">IFERROR(INDEX(Inputs!Z$7:Z$1000,SMALL(IF(Inputs!$T$7:$T$1000="x",ROW(Inputs!X203:Z1007)-ROW(Inputs!Z203)+1),ROWS(Inputs!Z$7:'Inputs'!Z203))),"")</f>
        <v/>
      </c>
      <c r="G207" s="983" t="str">
        <f t="shared" si="12"/>
        <v/>
      </c>
      <c r="H207" s="984" t="str">
        <f t="shared" si="13"/>
        <v/>
      </c>
      <c r="I207" s="984" t="str">
        <f t="shared" si="14"/>
        <v/>
      </c>
      <c r="J207" s="984" t="str">
        <f t="shared" si="15"/>
        <v/>
      </c>
    </row>
    <row r="208" spans="1:10" s="619" customFormat="1">
      <c r="A208" s="295" t="str">
        <f t="array" ref="A208">IFERROR(INDEX(Inputs!U$7:U$1000,SMALL(IF(Inputs!$T$7:$T$1000="x",ROW(Inputs!T204:U1007)-ROW(Inputs!U204)+1),ROWS(Inputs!U$7:'Inputs'!U204))),"")</f>
        <v/>
      </c>
      <c r="B208" s="295" t="str">
        <f t="array" ref="B208">IFERROR(INDEX(Inputs!V$7:V$1000,SMALL(IF(Inputs!$T$7:$T$1000="x",ROW(Inputs!T204:V1007)-ROW(Inputs!V204)+1),ROWS(Inputs!V$7:'Inputs'!V204))),"")</f>
        <v/>
      </c>
      <c r="C208" s="700" t="str">
        <f t="array" ref="C208">IFERROR(INDEX(Inputs!W$7:W$1000,SMALL(IF(Inputs!$T$7:$T$1000="x",ROW(Inputs!U204:W1007)-ROW(Inputs!W204)+1),ROWS(Inputs!W$7:'Inputs'!W204))),"")</f>
        <v/>
      </c>
      <c r="D208" s="295" t="str">
        <f t="array" ref="D208">IFERROR(INDEX(Inputs!X$7:X$1000,SMALL(IF(Inputs!$T$7:$T$1000="x",ROW(Inputs!V204:X1007)-ROW(Inputs!X204)+1),ROWS(Inputs!X$7:'Inputs'!X204))),"")</f>
        <v/>
      </c>
      <c r="E208" s="295" t="str">
        <f t="array" ref="E208">IFERROR(INDEX(Inputs!Y$7:Y$1000,SMALL(IF(Inputs!$T$7:$T$1000="x",ROW(Inputs!W204:Y1007)-ROW(Inputs!Y204)+1),ROWS(Inputs!Y$7:'Inputs'!Y204))),"")</f>
        <v/>
      </c>
      <c r="F208" s="982" t="str">
        <f t="array" ref="F208">IFERROR(INDEX(Inputs!Z$7:Z$1000,SMALL(IF(Inputs!$T$7:$T$1000="x",ROW(Inputs!X204:Z1007)-ROW(Inputs!Z204)+1),ROWS(Inputs!Z$7:'Inputs'!Z204))),"")</f>
        <v/>
      </c>
      <c r="G208" s="983" t="str">
        <f t="shared" si="12"/>
        <v/>
      </c>
      <c r="H208" s="984" t="str">
        <f t="shared" si="13"/>
        <v/>
      </c>
      <c r="I208" s="984" t="str">
        <f t="shared" si="14"/>
        <v/>
      </c>
      <c r="J208" s="984" t="str">
        <f t="shared" si="15"/>
        <v/>
      </c>
    </row>
    <row r="209" spans="1:10" s="619" customFormat="1" ht="15" customHeight="1">
      <c r="A209" s="295" t="str">
        <f t="array" ref="A209">IFERROR(INDEX(Inputs!U$7:U$1000,SMALL(IF(Inputs!$T$7:$T$1000="x",ROW(Inputs!T205:U1007)-ROW(Inputs!U205)+1),ROWS(Inputs!U$7:'Inputs'!U205))),"")</f>
        <v/>
      </c>
      <c r="B209" s="295" t="str">
        <f t="array" ref="B209">IFERROR(INDEX(Inputs!V$7:V$1000,SMALL(IF(Inputs!$T$7:$T$1000="x",ROW(Inputs!T205:V1007)-ROW(Inputs!V205)+1),ROWS(Inputs!V$7:'Inputs'!V205))),"")</f>
        <v/>
      </c>
      <c r="C209" s="700" t="str">
        <f t="array" ref="C209">IFERROR(INDEX(Inputs!W$7:W$1000,SMALL(IF(Inputs!$T$7:$T$1000="x",ROW(Inputs!U205:W1007)-ROW(Inputs!W205)+1),ROWS(Inputs!W$7:'Inputs'!W205))),"")</f>
        <v/>
      </c>
      <c r="D209" s="295" t="str">
        <f t="array" ref="D209">IFERROR(INDEX(Inputs!X$7:X$1000,SMALL(IF(Inputs!$T$7:$T$1000="x",ROW(Inputs!V205:X1007)-ROW(Inputs!X205)+1),ROWS(Inputs!X$7:'Inputs'!X205))),"")</f>
        <v/>
      </c>
      <c r="E209" s="295" t="str">
        <f t="array" ref="E209">IFERROR(INDEX(Inputs!Y$7:Y$1000,SMALL(IF(Inputs!$T$7:$T$1000="x",ROW(Inputs!W205:Y1007)-ROW(Inputs!Y205)+1),ROWS(Inputs!Y$7:'Inputs'!Y205))),"")</f>
        <v/>
      </c>
      <c r="F209" s="982" t="str">
        <f t="array" ref="F209">IFERROR(INDEX(Inputs!Z$7:Z$1000,SMALL(IF(Inputs!$T$7:$T$1000="x",ROW(Inputs!X205:Z1007)-ROW(Inputs!Z205)+1),ROWS(Inputs!Z$7:'Inputs'!Z205))),"")</f>
        <v/>
      </c>
      <c r="G209" s="983" t="str">
        <f t="shared" si="12"/>
        <v/>
      </c>
      <c r="H209" s="984" t="str">
        <f t="shared" si="13"/>
        <v/>
      </c>
      <c r="I209" s="984" t="str">
        <f t="shared" si="14"/>
        <v/>
      </c>
      <c r="J209" s="984" t="str">
        <f t="shared" si="15"/>
        <v/>
      </c>
    </row>
    <row r="210" spans="1:10" s="619" customFormat="1">
      <c r="A210" s="295" t="str">
        <f t="array" ref="A210">IFERROR(INDEX(Inputs!U$7:U$1000,SMALL(IF(Inputs!$T$7:$T$1000="x",ROW(Inputs!T206:U1007)-ROW(Inputs!U206)+1),ROWS(Inputs!U$7:'Inputs'!U206))),"")</f>
        <v/>
      </c>
      <c r="B210" s="295" t="str">
        <f t="array" ref="B210">IFERROR(INDEX(Inputs!V$7:V$1000,SMALL(IF(Inputs!$T$7:$T$1000="x",ROW(Inputs!T206:V1007)-ROW(Inputs!V206)+1),ROWS(Inputs!V$7:'Inputs'!V206))),"")</f>
        <v/>
      </c>
      <c r="C210" s="700" t="str">
        <f t="array" ref="C210">IFERROR(INDEX(Inputs!W$7:W$1000,SMALL(IF(Inputs!$T$7:$T$1000="x",ROW(Inputs!U206:W1007)-ROW(Inputs!W206)+1),ROWS(Inputs!W$7:'Inputs'!W206))),"")</f>
        <v/>
      </c>
      <c r="D210" s="295" t="str">
        <f t="array" ref="D210">IFERROR(INDEX(Inputs!X$7:X$1000,SMALL(IF(Inputs!$T$7:$T$1000="x",ROW(Inputs!V206:X1007)-ROW(Inputs!X206)+1),ROWS(Inputs!X$7:'Inputs'!X206))),"")</f>
        <v/>
      </c>
      <c r="E210" s="295" t="str">
        <f t="array" ref="E210">IFERROR(INDEX(Inputs!Y$7:Y$1000,SMALL(IF(Inputs!$T$7:$T$1000="x",ROW(Inputs!W206:Y1007)-ROW(Inputs!Y206)+1),ROWS(Inputs!Y$7:'Inputs'!Y206))),"")</f>
        <v/>
      </c>
      <c r="F210" s="982" t="str">
        <f t="array" ref="F210">IFERROR(INDEX(Inputs!Z$7:Z$1000,SMALL(IF(Inputs!$T$7:$T$1000="x",ROW(Inputs!X206:Z1007)-ROW(Inputs!Z206)+1),ROWS(Inputs!Z$7:'Inputs'!Z206))),"")</f>
        <v/>
      </c>
      <c r="G210" s="983" t="str">
        <f t="shared" si="12"/>
        <v/>
      </c>
      <c r="H210" s="984" t="str">
        <f t="shared" si="13"/>
        <v/>
      </c>
      <c r="I210" s="984" t="str">
        <f t="shared" si="14"/>
        <v/>
      </c>
      <c r="J210" s="984" t="str">
        <f t="shared" si="15"/>
        <v/>
      </c>
    </row>
    <row r="211" spans="1:10" s="619" customFormat="1">
      <c r="A211" s="295" t="str">
        <f t="array" ref="A211">IFERROR(INDEX(Inputs!U$7:U$1000,SMALL(IF(Inputs!$T$7:$T$1000="x",ROW(Inputs!T207:U1007)-ROW(Inputs!U207)+1),ROWS(Inputs!U$7:'Inputs'!U207))),"")</f>
        <v/>
      </c>
      <c r="B211" s="295" t="str">
        <f t="array" ref="B211">IFERROR(INDEX(Inputs!V$7:V$1000,SMALL(IF(Inputs!$T$7:$T$1000="x",ROW(Inputs!T207:V1007)-ROW(Inputs!V207)+1),ROWS(Inputs!V$7:'Inputs'!V207))),"")</f>
        <v/>
      </c>
      <c r="C211" s="700" t="str">
        <f t="array" ref="C211">IFERROR(INDEX(Inputs!W$7:W$1000,SMALL(IF(Inputs!$T$7:$T$1000="x",ROW(Inputs!U207:W1007)-ROW(Inputs!W207)+1),ROWS(Inputs!W$7:'Inputs'!W207))),"")</f>
        <v/>
      </c>
      <c r="D211" s="295" t="str">
        <f t="array" ref="D211">IFERROR(INDEX(Inputs!X$7:X$1000,SMALL(IF(Inputs!$T$7:$T$1000="x",ROW(Inputs!V207:X1007)-ROW(Inputs!X207)+1),ROWS(Inputs!X$7:'Inputs'!X207))),"")</f>
        <v/>
      </c>
      <c r="E211" s="295" t="str">
        <f t="array" ref="E211">IFERROR(INDEX(Inputs!Y$7:Y$1000,SMALL(IF(Inputs!$T$7:$T$1000="x",ROW(Inputs!W207:Y1007)-ROW(Inputs!Y207)+1),ROWS(Inputs!Y$7:'Inputs'!Y207))),"")</f>
        <v/>
      </c>
      <c r="F211" s="982" t="str">
        <f t="array" ref="F211">IFERROR(INDEX(Inputs!Z$7:Z$1000,SMALL(IF(Inputs!$T$7:$T$1000="x",ROW(Inputs!X207:Z1007)-ROW(Inputs!Z207)+1),ROWS(Inputs!Z$7:'Inputs'!Z207))),"")</f>
        <v/>
      </c>
      <c r="G211" s="983" t="str">
        <f t="shared" si="12"/>
        <v/>
      </c>
      <c r="H211" s="984" t="str">
        <f t="shared" si="13"/>
        <v/>
      </c>
      <c r="I211" s="984" t="str">
        <f t="shared" si="14"/>
        <v/>
      </c>
      <c r="J211" s="984" t="str">
        <f t="shared" si="15"/>
        <v/>
      </c>
    </row>
    <row r="212" spans="1:10" s="619" customFormat="1">
      <c r="A212" s="295" t="str">
        <f t="array" ref="A212">IFERROR(INDEX(Inputs!U$7:U$1000,SMALL(IF(Inputs!$T$7:$T$1000="x",ROW(Inputs!T208:U1007)-ROW(Inputs!U208)+1),ROWS(Inputs!U$7:'Inputs'!U208))),"")</f>
        <v/>
      </c>
      <c r="B212" s="295" t="str">
        <f t="array" ref="B212">IFERROR(INDEX(Inputs!V$7:V$1000,SMALL(IF(Inputs!$T$7:$T$1000="x",ROW(Inputs!T208:V1007)-ROW(Inputs!V208)+1),ROWS(Inputs!V$7:'Inputs'!V208))),"")</f>
        <v/>
      </c>
      <c r="C212" s="700" t="str">
        <f t="array" ref="C212">IFERROR(INDEX(Inputs!W$7:W$1000,SMALL(IF(Inputs!$T$7:$T$1000="x",ROW(Inputs!U208:W1007)-ROW(Inputs!W208)+1),ROWS(Inputs!W$7:'Inputs'!W208))),"")</f>
        <v/>
      </c>
      <c r="D212" s="295" t="str">
        <f t="array" ref="D212">IFERROR(INDEX(Inputs!X$7:X$1000,SMALL(IF(Inputs!$T$7:$T$1000="x",ROW(Inputs!V208:X1007)-ROW(Inputs!X208)+1),ROWS(Inputs!X$7:'Inputs'!X208))),"")</f>
        <v/>
      </c>
      <c r="E212" s="295" t="str">
        <f t="array" ref="E212">IFERROR(INDEX(Inputs!Y$7:Y$1000,SMALL(IF(Inputs!$T$7:$T$1000="x",ROW(Inputs!W208:Y1007)-ROW(Inputs!Y208)+1),ROWS(Inputs!Y$7:'Inputs'!Y208))),"")</f>
        <v/>
      </c>
      <c r="F212" s="982" t="str">
        <f t="array" ref="F212">IFERROR(INDEX(Inputs!Z$7:Z$1000,SMALL(IF(Inputs!$T$7:$T$1000="x",ROW(Inputs!X208:Z1007)-ROW(Inputs!Z208)+1),ROWS(Inputs!Z$7:'Inputs'!Z208))),"")</f>
        <v/>
      </c>
      <c r="G212" s="983" t="str">
        <f t="shared" si="12"/>
        <v/>
      </c>
      <c r="H212" s="984" t="str">
        <f t="shared" si="13"/>
        <v/>
      </c>
      <c r="I212" s="984" t="str">
        <f t="shared" si="14"/>
        <v/>
      </c>
      <c r="J212" s="984" t="str">
        <f t="shared" si="15"/>
        <v/>
      </c>
    </row>
    <row r="213" spans="1:10" s="619" customFormat="1">
      <c r="A213" s="295" t="str">
        <f t="array" ref="A213">IFERROR(INDEX(Inputs!U$7:U$1000,SMALL(IF(Inputs!$T$7:$T$1000="x",ROW(Inputs!T209:U1007)-ROW(Inputs!U209)+1),ROWS(Inputs!U$7:'Inputs'!U209))),"")</f>
        <v/>
      </c>
      <c r="B213" s="295" t="str">
        <f t="array" ref="B213">IFERROR(INDEX(Inputs!V$7:V$1000,SMALL(IF(Inputs!$T$7:$T$1000="x",ROW(Inputs!T209:V1007)-ROW(Inputs!V209)+1),ROWS(Inputs!V$7:'Inputs'!V209))),"")</f>
        <v/>
      </c>
      <c r="C213" s="700" t="str">
        <f t="array" ref="C213">IFERROR(INDEX(Inputs!W$7:W$1000,SMALL(IF(Inputs!$T$7:$T$1000="x",ROW(Inputs!U209:W1007)-ROW(Inputs!W209)+1),ROWS(Inputs!W$7:'Inputs'!W209))),"")</f>
        <v/>
      </c>
      <c r="D213" s="295" t="str">
        <f t="array" ref="D213">IFERROR(INDEX(Inputs!X$7:X$1000,SMALL(IF(Inputs!$T$7:$T$1000="x",ROW(Inputs!V209:X1007)-ROW(Inputs!X209)+1),ROWS(Inputs!X$7:'Inputs'!X209))),"")</f>
        <v/>
      </c>
      <c r="E213" s="295" t="str">
        <f t="array" ref="E213">IFERROR(INDEX(Inputs!Y$7:Y$1000,SMALL(IF(Inputs!$T$7:$T$1000="x",ROW(Inputs!W209:Y1007)-ROW(Inputs!Y209)+1),ROWS(Inputs!Y$7:'Inputs'!Y209))),"")</f>
        <v/>
      </c>
      <c r="F213" s="982" t="str">
        <f t="array" ref="F213">IFERROR(INDEX(Inputs!Z$7:Z$1000,SMALL(IF(Inputs!$T$7:$T$1000="x",ROW(Inputs!X209:Z1007)-ROW(Inputs!Z209)+1),ROWS(Inputs!Z$7:'Inputs'!Z209))),"")</f>
        <v/>
      </c>
      <c r="G213" s="983" t="str">
        <f t="shared" si="12"/>
        <v/>
      </c>
      <c r="H213" s="984" t="str">
        <f t="shared" si="13"/>
        <v/>
      </c>
      <c r="I213" s="984" t="str">
        <f t="shared" si="14"/>
        <v/>
      </c>
      <c r="J213" s="984" t="str">
        <f t="shared" si="15"/>
        <v/>
      </c>
    </row>
    <row r="214" spans="1:10" s="619" customFormat="1">
      <c r="A214" s="295" t="str">
        <f t="array" ref="A214">IFERROR(INDEX(Inputs!U$7:U$1000,SMALL(IF(Inputs!$T$7:$T$1000="x",ROW(Inputs!T210:U1007)-ROW(Inputs!U210)+1),ROWS(Inputs!U$7:'Inputs'!U210))),"")</f>
        <v/>
      </c>
      <c r="B214" s="295" t="str">
        <f t="array" ref="B214">IFERROR(INDEX(Inputs!V$7:V$1000,SMALL(IF(Inputs!$T$7:$T$1000="x",ROW(Inputs!T210:V1007)-ROW(Inputs!V210)+1),ROWS(Inputs!V$7:'Inputs'!V210))),"")</f>
        <v/>
      </c>
      <c r="C214" s="700" t="str">
        <f t="array" ref="C214">IFERROR(INDEX(Inputs!W$7:W$1000,SMALL(IF(Inputs!$T$7:$T$1000="x",ROW(Inputs!U210:W1007)-ROW(Inputs!W210)+1),ROWS(Inputs!W$7:'Inputs'!W210))),"")</f>
        <v/>
      </c>
      <c r="D214" s="295" t="str">
        <f t="array" ref="D214">IFERROR(INDEX(Inputs!X$7:X$1000,SMALL(IF(Inputs!$T$7:$T$1000="x",ROW(Inputs!V210:X1007)-ROW(Inputs!X210)+1),ROWS(Inputs!X$7:'Inputs'!X210))),"")</f>
        <v/>
      </c>
      <c r="E214" s="295" t="str">
        <f t="array" ref="E214">IFERROR(INDEX(Inputs!Y$7:Y$1000,SMALL(IF(Inputs!$T$7:$T$1000="x",ROW(Inputs!W210:Y1007)-ROW(Inputs!Y210)+1),ROWS(Inputs!Y$7:'Inputs'!Y210))),"")</f>
        <v/>
      </c>
      <c r="F214" s="982" t="str">
        <f t="array" ref="F214">IFERROR(INDEX(Inputs!Z$7:Z$1000,SMALL(IF(Inputs!$T$7:$T$1000="x",ROW(Inputs!X210:Z1007)-ROW(Inputs!Z210)+1),ROWS(Inputs!Z$7:'Inputs'!Z210))),"")</f>
        <v/>
      </c>
      <c r="G214" s="983" t="str">
        <f t="shared" si="12"/>
        <v/>
      </c>
      <c r="H214" s="984" t="str">
        <f t="shared" si="13"/>
        <v/>
      </c>
      <c r="I214" s="984" t="str">
        <f t="shared" si="14"/>
        <v/>
      </c>
      <c r="J214" s="984" t="str">
        <f t="shared" si="15"/>
        <v/>
      </c>
    </row>
    <row r="215" spans="1:10" s="619" customFormat="1" ht="15" customHeight="1">
      <c r="A215" s="295" t="str">
        <f t="array" ref="A215">IFERROR(INDEX(Inputs!U$7:U$1000,SMALL(IF(Inputs!$T$7:$T$1000="x",ROW(Inputs!T211:U1007)-ROW(Inputs!U211)+1),ROWS(Inputs!U$7:'Inputs'!U211))),"")</f>
        <v/>
      </c>
      <c r="B215" s="295" t="str">
        <f t="array" ref="B215">IFERROR(INDEX(Inputs!V$7:V$1000,SMALL(IF(Inputs!$T$7:$T$1000="x",ROW(Inputs!T211:V1007)-ROW(Inputs!V211)+1),ROWS(Inputs!V$7:'Inputs'!V211))),"")</f>
        <v/>
      </c>
      <c r="C215" s="700" t="str">
        <f t="array" ref="C215">IFERROR(INDEX(Inputs!W$7:W$1000,SMALL(IF(Inputs!$T$7:$T$1000="x",ROW(Inputs!U211:W1007)-ROW(Inputs!W211)+1),ROWS(Inputs!W$7:'Inputs'!W211))),"")</f>
        <v/>
      </c>
      <c r="D215" s="295" t="str">
        <f t="array" ref="D215">IFERROR(INDEX(Inputs!X$7:X$1000,SMALL(IF(Inputs!$T$7:$T$1000="x",ROW(Inputs!V211:X1007)-ROW(Inputs!X211)+1),ROWS(Inputs!X$7:'Inputs'!X211))),"")</f>
        <v/>
      </c>
      <c r="E215" s="295" t="str">
        <f t="array" ref="E215">IFERROR(INDEX(Inputs!Y$7:Y$1000,SMALL(IF(Inputs!$T$7:$T$1000="x",ROW(Inputs!W211:Y1007)-ROW(Inputs!Y211)+1),ROWS(Inputs!Y$7:'Inputs'!Y211))),"")</f>
        <v/>
      </c>
      <c r="F215" s="982" t="str">
        <f t="array" ref="F215">IFERROR(INDEX(Inputs!Z$7:Z$1000,SMALL(IF(Inputs!$T$7:$T$1000="x",ROW(Inputs!X211:Z1007)-ROW(Inputs!Z211)+1),ROWS(Inputs!Z$7:'Inputs'!Z211))),"")</f>
        <v/>
      </c>
      <c r="G215" s="983" t="str">
        <f t="shared" si="12"/>
        <v/>
      </c>
      <c r="H215" s="984" t="str">
        <f t="shared" si="13"/>
        <v/>
      </c>
      <c r="I215" s="984" t="str">
        <f t="shared" si="14"/>
        <v/>
      </c>
      <c r="J215" s="984" t="str">
        <f t="shared" si="15"/>
        <v/>
      </c>
    </row>
    <row r="216" spans="1:10" s="619" customFormat="1">
      <c r="A216" s="295" t="str">
        <f t="array" ref="A216">IFERROR(INDEX(Inputs!U$7:U$1000,SMALL(IF(Inputs!$T$7:$T$1000="x",ROW(Inputs!T212:U1007)-ROW(Inputs!U212)+1),ROWS(Inputs!U$7:'Inputs'!U212))),"")</f>
        <v/>
      </c>
      <c r="B216" s="295" t="str">
        <f t="array" ref="B216">IFERROR(INDEX(Inputs!V$7:V$1000,SMALL(IF(Inputs!$T$7:$T$1000="x",ROW(Inputs!T212:V1007)-ROW(Inputs!V212)+1),ROWS(Inputs!V$7:'Inputs'!V212))),"")</f>
        <v/>
      </c>
      <c r="C216" s="700" t="str">
        <f t="array" ref="C216">IFERROR(INDEX(Inputs!W$7:W$1000,SMALL(IF(Inputs!$T$7:$T$1000="x",ROW(Inputs!U212:W1007)-ROW(Inputs!W212)+1),ROWS(Inputs!W$7:'Inputs'!W212))),"")</f>
        <v/>
      </c>
      <c r="D216" s="295" t="str">
        <f t="array" ref="D216">IFERROR(INDEX(Inputs!X$7:X$1000,SMALL(IF(Inputs!$T$7:$T$1000="x",ROW(Inputs!V212:X1007)-ROW(Inputs!X212)+1),ROWS(Inputs!X$7:'Inputs'!X212))),"")</f>
        <v/>
      </c>
      <c r="E216" s="295" t="str">
        <f t="array" ref="E216">IFERROR(INDEX(Inputs!Y$7:Y$1000,SMALL(IF(Inputs!$T$7:$T$1000="x",ROW(Inputs!W212:Y1007)-ROW(Inputs!Y212)+1),ROWS(Inputs!Y$7:'Inputs'!Y212))),"")</f>
        <v/>
      </c>
      <c r="F216" s="982" t="str">
        <f t="array" ref="F216">IFERROR(INDEX(Inputs!Z$7:Z$1000,SMALL(IF(Inputs!$T$7:$T$1000="x",ROW(Inputs!X212:Z1007)-ROW(Inputs!Z212)+1),ROWS(Inputs!Z$7:'Inputs'!Z212))),"")</f>
        <v/>
      </c>
      <c r="G216" s="983" t="str">
        <f t="shared" si="12"/>
        <v/>
      </c>
      <c r="H216" s="984" t="str">
        <f t="shared" si="13"/>
        <v/>
      </c>
      <c r="I216" s="984" t="str">
        <f t="shared" si="14"/>
        <v/>
      </c>
      <c r="J216" s="984" t="str">
        <f t="shared" si="15"/>
        <v/>
      </c>
    </row>
    <row r="217" spans="1:10" s="619" customFormat="1">
      <c r="A217" s="295" t="str">
        <f t="array" ref="A217">IFERROR(INDEX(Inputs!U$7:U$1000,SMALL(IF(Inputs!$T$7:$T$1000="x",ROW(Inputs!T213:U1007)-ROW(Inputs!U213)+1),ROWS(Inputs!U$7:'Inputs'!U213))),"")</f>
        <v/>
      </c>
      <c r="B217" s="295" t="str">
        <f t="array" ref="B217">IFERROR(INDEX(Inputs!V$7:V$1000,SMALL(IF(Inputs!$T$7:$T$1000="x",ROW(Inputs!T213:V1007)-ROW(Inputs!V213)+1),ROWS(Inputs!V$7:'Inputs'!V213))),"")</f>
        <v/>
      </c>
      <c r="C217" s="700" t="str">
        <f t="array" ref="C217">IFERROR(INDEX(Inputs!W$7:W$1000,SMALL(IF(Inputs!$T$7:$T$1000="x",ROW(Inputs!U213:W1007)-ROW(Inputs!W213)+1),ROWS(Inputs!W$7:'Inputs'!W213))),"")</f>
        <v/>
      </c>
      <c r="D217" s="295" t="str">
        <f t="array" ref="D217">IFERROR(INDEX(Inputs!X$7:X$1000,SMALL(IF(Inputs!$T$7:$T$1000="x",ROW(Inputs!V213:X1007)-ROW(Inputs!X213)+1),ROWS(Inputs!X$7:'Inputs'!X213))),"")</f>
        <v/>
      </c>
      <c r="E217" s="295" t="str">
        <f t="array" ref="E217">IFERROR(INDEX(Inputs!Y$7:Y$1000,SMALL(IF(Inputs!$T$7:$T$1000="x",ROW(Inputs!W213:Y1007)-ROW(Inputs!Y213)+1),ROWS(Inputs!Y$7:'Inputs'!Y213))),"")</f>
        <v/>
      </c>
      <c r="F217" s="982" t="str">
        <f t="array" ref="F217">IFERROR(INDEX(Inputs!Z$7:Z$1000,SMALL(IF(Inputs!$T$7:$T$1000="x",ROW(Inputs!X213:Z1007)-ROW(Inputs!Z213)+1),ROWS(Inputs!Z$7:'Inputs'!Z213))),"")</f>
        <v/>
      </c>
      <c r="G217" s="983" t="str">
        <f t="shared" si="12"/>
        <v/>
      </c>
      <c r="H217" s="984" t="str">
        <f t="shared" si="13"/>
        <v/>
      </c>
      <c r="I217" s="984" t="str">
        <f t="shared" si="14"/>
        <v/>
      </c>
      <c r="J217" s="984" t="str">
        <f t="shared" si="15"/>
        <v/>
      </c>
    </row>
    <row r="218" spans="1:10" s="619" customFormat="1">
      <c r="A218" s="295" t="str">
        <f t="array" ref="A218">IFERROR(INDEX(Inputs!U$7:U$1000,SMALL(IF(Inputs!$T$7:$T$1000="x",ROW(Inputs!T214:U1007)-ROW(Inputs!U214)+1),ROWS(Inputs!U$7:'Inputs'!U214))),"")</f>
        <v/>
      </c>
      <c r="B218" s="295" t="str">
        <f t="array" ref="B218">IFERROR(INDEX(Inputs!V$7:V$1000,SMALL(IF(Inputs!$T$7:$T$1000="x",ROW(Inputs!T214:V1007)-ROW(Inputs!V214)+1),ROWS(Inputs!V$7:'Inputs'!V214))),"")</f>
        <v/>
      </c>
      <c r="C218" s="700" t="str">
        <f t="array" ref="C218">IFERROR(INDEX(Inputs!W$7:W$1000,SMALL(IF(Inputs!$T$7:$T$1000="x",ROW(Inputs!U214:W1007)-ROW(Inputs!W214)+1),ROWS(Inputs!W$7:'Inputs'!W214))),"")</f>
        <v/>
      </c>
      <c r="D218" s="295" t="str">
        <f t="array" ref="D218">IFERROR(INDEX(Inputs!X$7:X$1000,SMALL(IF(Inputs!$T$7:$T$1000="x",ROW(Inputs!V214:X1007)-ROW(Inputs!X214)+1),ROWS(Inputs!X$7:'Inputs'!X214))),"")</f>
        <v/>
      </c>
      <c r="E218" s="295" t="str">
        <f t="array" ref="E218">IFERROR(INDEX(Inputs!Y$7:Y$1000,SMALL(IF(Inputs!$T$7:$T$1000="x",ROW(Inputs!W214:Y1007)-ROW(Inputs!Y214)+1),ROWS(Inputs!Y$7:'Inputs'!Y214))),"")</f>
        <v/>
      </c>
      <c r="F218" s="982" t="str">
        <f t="array" ref="F218">IFERROR(INDEX(Inputs!Z$7:Z$1000,SMALL(IF(Inputs!$T$7:$T$1000="x",ROW(Inputs!X214:Z1007)-ROW(Inputs!Z214)+1),ROWS(Inputs!Z$7:'Inputs'!Z214))),"")</f>
        <v/>
      </c>
      <c r="G218" s="983" t="str">
        <f t="shared" si="12"/>
        <v/>
      </c>
      <c r="H218" s="984" t="str">
        <f t="shared" si="13"/>
        <v/>
      </c>
      <c r="I218" s="984" t="str">
        <f t="shared" si="14"/>
        <v/>
      </c>
      <c r="J218" s="984" t="str">
        <f t="shared" si="15"/>
        <v/>
      </c>
    </row>
    <row r="219" spans="1:10" s="619" customFormat="1">
      <c r="A219" s="295" t="str">
        <f t="array" ref="A219">IFERROR(INDEX(Inputs!U$7:U$1000,SMALL(IF(Inputs!$T$7:$T$1000="x",ROW(Inputs!T215:U1007)-ROW(Inputs!U215)+1),ROWS(Inputs!U$7:'Inputs'!U215))),"")</f>
        <v/>
      </c>
      <c r="B219" s="295" t="str">
        <f t="array" ref="B219">IFERROR(INDEX(Inputs!V$7:V$1000,SMALL(IF(Inputs!$T$7:$T$1000="x",ROW(Inputs!T215:V1007)-ROW(Inputs!V215)+1),ROWS(Inputs!V$7:'Inputs'!V215))),"")</f>
        <v/>
      </c>
      <c r="C219" s="700" t="str">
        <f t="array" ref="C219">IFERROR(INDEX(Inputs!W$7:W$1000,SMALL(IF(Inputs!$T$7:$T$1000="x",ROW(Inputs!U215:W1007)-ROW(Inputs!W215)+1),ROWS(Inputs!W$7:'Inputs'!W215))),"")</f>
        <v/>
      </c>
      <c r="D219" s="295" t="str">
        <f t="array" ref="D219">IFERROR(INDEX(Inputs!X$7:X$1000,SMALL(IF(Inputs!$T$7:$T$1000="x",ROW(Inputs!V215:X1007)-ROW(Inputs!X215)+1),ROWS(Inputs!X$7:'Inputs'!X215))),"")</f>
        <v/>
      </c>
      <c r="E219" s="295" t="str">
        <f t="array" ref="E219">IFERROR(INDEX(Inputs!Y$7:Y$1000,SMALL(IF(Inputs!$T$7:$T$1000="x",ROW(Inputs!W215:Y1007)-ROW(Inputs!Y215)+1),ROWS(Inputs!Y$7:'Inputs'!Y215))),"")</f>
        <v/>
      </c>
      <c r="F219" s="982" t="str">
        <f t="array" ref="F219">IFERROR(INDEX(Inputs!Z$7:Z$1000,SMALL(IF(Inputs!$T$7:$T$1000="x",ROW(Inputs!X215:Z1007)-ROW(Inputs!Z215)+1),ROWS(Inputs!Z$7:'Inputs'!Z215))),"")</f>
        <v/>
      </c>
      <c r="G219" s="983" t="str">
        <f t="shared" si="12"/>
        <v/>
      </c>
      <c r="H219" s="984" t="str">
        <f t="shared" si="13"/>
        <v/>
      </c>
      <c r="I219" s="984" t="str">
        <f t="shared" si="14"/>
        <v/>
      </c>
      <c r="J219" s="984" t="str">
        <f t="shared" si="15"/>
        <v/>
      </c>
    </row>
    <row r="220" spans="1:10" s="619" customFormat="1">
      <c r="A220" s="295" t="str">
        <f t="array" ref="A220">IFERROR(INDEX(Inputs!U$7:U$1000,SMALL(IF(Inputs!$T$7:$T$1000="x",ROW(Inputs!T216:U1007)-ROW(Inputs!U216)+1),ROWS(Inputs!U$7:'Inputs'!U216))),"")</f>
        <v/>
      </c>
      <c r="B220" s="295" t="str">
        <f t="array" ref="B220">IFERROR(INDEX(Inputs!V$7:V$1000,SMALL(IF(Inputs!$T$7:$T$1000="x",ROW(Inputs!T216:V1007)-ROW(Inputs!V216)+1),ROWS(Inputs!V$7:'Inputs'!V216))),"")</f>
        <v/>
      </c>
      <c r="C220" s="700" t="str">
        <f t="array" ref="C220">IFERROR(INDEX(Inputs!W$7:W$1000,SMALL(IF(Inputs!$T$7:$T$1000="x",ROW(Inputs!U216:W1007)-ROW(Inputs!W216)+1),ROWS(Inputs!W$7:'Inputs'!W216))),"")</f>
        <v/>
      </c>
      <c r="D220" s="295" t="str">
        <f t="array" ref="D220">IFERROR(INDEX(Inputs!X$7:X$1000,SMALL(IF(Inputs!$T$7:$T$1000="x",ROW(Inputs!V216:X1007)-ROW(Inputs!X216)+1),ROWS(Inputs!X$7:'Inputs'!X216))),"")</f>
        <v/>
      </c>
      <c r="E220" s="295" t="str">
        <f t="array" ref="E220">IFERROR(INDEX(Inputs!Y$7:Y$1000,SMALL(IF(Inputs!$T$7:$T$1000="x",ROW(Inputs!W216:Y1007)-ROW(Inputs!Y216)+1),ROWS(Inputs!Y$7:'Inputs'!Y216))),"")</f>
        <v/>
      </c>
      <c r="F220" s="982" t="str">
        <f t="array" ref="F220">IFERROR(INDEX(Inputs!Z$7:Z$1000,SMALL(IF(Inputs!$T$7:$T$1000="x",ROW(Inputs!X216:Z1007)-ROW(Inputs!Z216)+1),ROWS(Inputs!Z$7:'Inputs'!Z216))),"")</f>
        <v/>
      </c>
      <c r="G220" s="983" t="str">
        <f t="shared" si="12"/>
        <v/>
      </c>
      <c r="H220" s="984" t="str">
        <f t="shared" si="13"/>
        <v/>
      </c>
      <c r="I220" s="984" t="str">
        <f t="shared" si="14"/>
        <v/>
      </c>
      <c r="J220" s="984" t="str">
        <f t="shared" si="15"/>
        <v/>
      </c>
    </row>
    <row r="221" spans="1:10" s="619" customFormat="1" ht="15" customHeight="1">
      <c r="A221" s="295" t="str">
        <f t="array" ref="A221">IFERROR(INDEX(Inputs!U$7:U$1000,SMALL(IF(Inputs!$T$7:$T$1000="x",ROW(Inputs!T217:U1007)-ROW(Inputs!U217)+1),ROWS(Inputs!U$7:'Inputs'!U217))),"")</f>
        <v/>
      </c>
      <c r="B221" s="295" t="str">
        <f t="array" ref="B221">IFERROR(INDEX(Inputs!V$7:V$1000,SMALL(IF(Inputs!$T$7:$T$1000="x",ROW(Inputs!T217:V1007)-ROW(Inputs!V217)+1),ROWS(Inputs!V$7:'Inputs'!V217))),"")</f>
        <v/>
      </c>
      <c r="C221" s="700" t="str">
        <f t="array" ref="C221">IFERROR(INDEX(Inputs!W$7:W$1000,SMALL(IF(Inputs!$T$7:$T$1000="x",ROW(Inputs!U217:W1007)-ROW(Inputs!W217)+1),ROWS(Inputs!W$7:'Inputs'!W217))),"")</f>
        <v/>
      </c>
      <c r="D221" s="295" t="str">
        <f t="array" ref="D221">IFERROR(INDEX(Inputs!X$7:X$1000,SMALL(IF(Inputs!$T$7:$T$1000="x",ROW(Inputs!V217:X1007)-ROW(Inputs!X217)+1),ROWS(Inputs!X$7:'Inputs'!X217))),"")</f>
        <v/>
      </c>
      <c r="E221" s="295" t="str">
        <f t="array" ref="E221">IFERROR(INDEX(Inputs!Y$7:Y$1000,SMALL(IF(Inputs!$T$7:$T$1000="x",ROW(Inputs!W217:Y1007)-ROW(Inputs!Y217)+1),ROWS(Inputs!Y$7:'Inputs'!Y217))),"")</f>
        <v/>
      </c>
      <c r="F221" s="982" t="str">
        <f t="array" ref="F221">IFERROR(INDEX(Inputs!Z$7:Z$1000,SMALL(IF(Inputs!$T$7:$T$1000="x",ROW(Inputs!X217:Z1007)-ROW(Inputs!Z217)+1),ROWS(Inputs!Z$7:'Inputs'!Z217))),"")</f>
        <v/>
      </c>
      <c r="G221" s="983" t="str">
        <f t="shared" si="12"/>
        <v/>
      </c>
      <c r="H221" s="984" t="str">
        <f t="shared" si="13"/>
        <v/>
      </c>
      <c r="I221" s="984" t="str">
        <f t="shared" si="14"/>
        <v/>
      </c>
      <c r="J221" s="984" t="str">
        <f t="shared" si="15"/>
        <v/>
      </c>
    </row>
    <row r="222" spans="1:10" s="619" customFormat="1">
      <c r="A222" s="295" t="str">
        <f t="array" ref="A222">IFERROR(INDEX(Inputs!U$7:U$1000,SMALL(IF(Inputs!$T$7:$T$1000="x",ROW(Inputs!T218:U1007)-ROW(Inputs!U218)+1),ROWS(Inputs!U$7:'Inputs'!U218))),"")</f>
        <v/>
      </c>
      <c r="B222" s="295" t="str">
        <f t="array" ref="B222">IFERROR(INDEX(Inputs!V$7:V$1000,SMALL(IF(Inputs!$T$7:$T$1000="x",ROW(Inputs!T218:V1007)-ROW(Inputs!V218)+1),ROWS(Inputs!V$7:'Inputs'!V218))),"")</f>
        <v/>
      </c>
      <c r="C222" s="700" t="str">
        <f t="array" ref="C222">IFERROR(INDEX(Inputs!W$7:W$1000,SMALL(IF(Inputs!$T$7:$T$1000="x",ROW(Inputs!U218:W1007)-ROW(Inputs!W218)+1),ROWS(Inputs!W$7:'Inputs'!W218))),"")</f>
        <v/>
      </c>
      <c r="D222" s="295" t="str">
        <f t="array" ref="D222">IFERROR(INDEX(Inputs!X$7:X$1000,SMALL(IF(Inputs!$T$7:$T$1000="x",ROW(Inputs!V218:X1007)-ROW(Inputs!X218)+1),ROWS(Inputs!X$7:'Inputs'!X218))),"")</f>
        <v/>
      </c>
      <c r="E222" s="295" t="str">
        <f t="array" ref="E222">IFERROR(INDEX(Inputs!Y$7:Y$1000,SMALL(IF(Inputs!$T$7:$T$1000="x",ROW(Inputs!W218:Y1007)-ROW(Inputs!Y218)+1),ROWS(Inputs!Y$7:'Inputs'!Y218))),"")</f>
        <v/>
      </c>
      <c r="F222" s="982" t="str">
        <f t="array" ref="F222">IFERROR(INDEX(Inputs!Z$7:Z$1000,SMALL(IF(Inputs!$T$7:$T$1000="x",ROW(Inputs!X218:Z1007)-ROW(Inputs!Z218)+1),ROWS(Inputs!Z$7:'Inputs'!Z218))),"")</f>
        <v/>
      </c>
      <c r="G222" s="983" t="str">
        <f t="shared" si="12"/>
        <v/>
      </c>
      <c r="H222" s="984" t="str">
        <f t="shared" si="13"/>
        <v/>
      </c>
      <c r="I222" s="984" t="str">
        <f t="shared" si="14"/>
        <v/>
      </c>
      <c r="J222" s="984" t="str">
        <f t="shared" si="15"/>
        <v/>
      </c>
    </row>
    <row r="223" spans="1:10" s="619" customFormat="1">
      <c r="A223" s="295" t="str">
        <f t="array" ref="A223">IFERROR(INDEX(Inputs!U$7:U$1000,SMALL(IF(Inputs!$T$7:$T$1000="x",ROW(Inputs!T219:U1007)-ROW(Inputs!U219)+1),ROWS(Inputs!U$7:'Inputs'!U219))),"")</f>
        <v/>
      </c>
      <c r="B223" s="295" t="str">
        <f t="array" ref="B223">IFERROR(INDEX(Inputs!V$7:V$1000,SMALL(IF(Inputs!$T$7:$T$1000="x",ROW(Inputs!T219:V1007)-ROW(Inputs!V219)+1),ROWS(Inputs!V$7:'Inputs'!V219))),"")</f>
        <v/>
      </c>
      <c r="C223" s="700" t="str">
        <f t="array" ref="C223">IFERROR(INDEX(Inputs!W$7:W$1000,SMALL(IF(Inputs!$T$7:$T$1000="x",ROW(Inputs!U219:W1007)-ROW(Inputs!W219)+1),ROWS(Inputs!W$7:'Inputs'!W219))),"")</f>
        <v/>
      </c>
      <c r="D223" s="295" t="str">
        <f t="array" ref="D223">IFERROR(INDEX(Inputs!X$7:X$1000,SMALL(IF(Inputs!$T$7:$T$1000="x",ROW(Inputs!V219:X1007)-ROW(Inputs!X219)+1),ROWS(Inputs!X$7:'Inputs'!X219))),"")</f>
        <v/>
      </c>
      <c r="E223" s="295" t="str">
        <f t="array" ref="E223">IFERROR(INDEX(Inputs!Y$7:Y$1000,SMALL(IF(Inputs!$T$7:$T$1000="x",ROW(Inputs!W219:Y1007)-ROW(Inputs!Y219)+1),ROWS(Inputs!Y$7:'Inputs'!Y219))),"")</f>
        <v/>
      </c>
      <c r="F223" s="982" t="str">
        <f t="array" ref="F223">IFERROR(INDEX(Inputs!Z$7:Z$1000,SMALL(IF(Inputs!$T$7:$T$1000="x",ROW(Inputs!X219:Z1007)-ROW(Inputs!Z219)+1),ROWS(Inputs!Z$7:'Inputs'!Z219))),"")</f>
        <v/>
      </c>
      <c r="G223" s="983" t="str">
        <f t="shared" si="12"/>
        <v/>
      </c>
      <c r="H223" s="984" t="str">
        <f t="shared" si="13"/>
        <v/>
      </c>
      <c r="I223" s="984" t="str">
        <f t="shared" si="14"/>
        <v/>
      </c>
      <c r="J223" s="984" t="str">
        <f t="shared" si="15"/>
        <v/>
      </c>
    </row>
    <row r="224" spans="1:10" s="619" customFormat="1">
      <c r="A224" s="295" t="str">
        <f t="array" ref="A224">IFERROR(INDEX(Inputs!U$7:U$1000,SMALL(IF(Inputs!$T$7:$T$1000="x",ROW(Inputs!T220:U1007)-ROW(Inputs!U220)+1),ROWS(Inputs!U$7:'Inputs'!U220))),"")</f>
        <v/>
      </c>
      <c r="B224" s="295" t="str">
        <f t="array" ref="B224">IFERROR(INDEX(Inputs!V$7:V$1000,SMALL(IF(Inputs!$T$7:$T$1000="x",ROW(Inputs!T220:V1007)-ROW(Inputs!V220)+1),ROWS(Inputs!V$7:'Inputs'!V220))),"")</f>
        <v/>
      </c>
      <c r="C224" s="700" t="str">
        <f t="array" ref="C224">IFERROR(INDEX(Inputs!W$7:W$1000,SMALL(IF(Inputs!$T$7:$T$1000="x",ROW(Inputs!U220:W1007)-ROW(Inputs!W220)+1),ROWS(Inputs!W$7:'Inputs'!W220))),"")</f>
        <v/>
      </c>
      <c r="D224" s="295" t="str">
        <f t="array" ref="D224">IFERROR(INDEX(Inputs!X$7:X$1000,SMALL(IF(Inputs!$T$7:$T$1000="x",ROW(Inputs!V220:X1007)-ROW(Inputs!X220)+1),ROWS(Inputs!X$7:'Inputs'!X220))),"")</f>
        <v/>
      </c>
      <c r="E224" s="295" t="str">
        <f t="array" ref="E224">IFERROR(INDEX(Inputs!Y$7:Y$1000,SMALL(IF(Inputs!$T$7:$T$1000="x",ROW(Inputs!W220:Y1007)-ROW(Inputs!Y220)+1),ROWS(Inputs!Y$7:'Inputs'!Y220))),"")</f>
        <v/>
      </c>
      <c r="F224" s="982" t="str">
        <f t="array" ref="F224">IFERROR(INDEX(Inputs!Z$7:Z$1000,SMALL(IF(Inputs!$T$7:$T$1000="x",ROW(Inputs!X220:Z1007)-ROW(Inputs!Z220)+1),ROWS(Inputs!Z$7:'Inputs'!Z220))),"")</f>
        <v/>
      </c>
      <c r="G224" s="983" t="str">
        <f t="shared" si="12"/>
        <v/>
      </c>
      <c r="H224" s="984" t="str">
        <f t="shared" si="13"/>
        <v/>
      </c>
      <c r="I224" s="984" t="str">
        <f t="shared" si="14"/>
        <v/>
      </c>
      <c r="J224" s="984" t="str">
        <f t="shared" si="15"/>
        <v/>
      </c>
    </row>
    <row r="225" spans="1:10" s="619" customFormat="1">
      <c r="A225" s="295" t="str">
        <f t="array" ref="A225">IFERROR(INDEX(Inputs!U$7:U$1000,SMALL(IF(Inputs!$T$7:$T$1000="x",ROW(Inputs!T221:U1007)-ROW(Inputs!U221)+1),ROWS(Inputs!U$7:'Inputs'!U221))),"")</f>
        <v/>
      </c>
      <c r="B225" s="295" t="str">
        <f t="array" ref="B225">IFERROR(INDEX(Inputs!V$7:V$1000,SMALL(IF(Inputs!$T$7:$T$1000="x",ROW(Inputs!T221:V1007)-ROW(Inputs!V221)+1),ROWS(Inputs!V$7:'Inputs'!V221))),"")</f>
        <v/>
      </c>
      <c r="C225" s="700" t="str">
        <f t="array" ref="C225">IFERROR(INDEX(Inputs!W$7:W$1000,SMALL(IF(Inputs!$T$7:$T$1000="x",ROW(Inputs!U221:W1007)-ROW(Inputs!W221)+1),ROWS(Inputs!W$7:'Inputs'!W221))),"")</f>
        <v/>
      </c>
      <c r="D225" s="295" t="str">
        <f t="array" ref="D225">IFERROR(INDEX(Inputs!X$7:X$1000,SMALL(IF(Inputs!$T$7:$T$1000="x",ROW(Inputs!V221:X1007)-ROW(Inputs!X221)+1),ROWS(Inputs!X$7:'Inputs'!X221))),"")</f>
        <v/>
      </c>
      <c r="E225" s="295" t="str">
        <f t="array" ref="E225">IFERROR(INDEX(Inputs!Y$7:Y$1000,SMALL(IF(Inputs!$T$7:$T$1000="x",ROW(Inputs!W221:Y1007)-ROW(Inputs!Y221)+1),ROWS(Inputs!Y$7:'Inputs'!Y221))),"")</f>
        <v/>
      </c>
      <c r="F225" s="982" t="str">
        <f t="array" ref="F225">IFERROR(INDEX(Inputs!Z$7:Z$1000,SMALL(IF(Inputs!$T$7:$T$1000="x",ROW(Inputs!X221:Z1007)-ROW(Inputs!Z221)+1),ROWS(Inputs!Z$7:'Inputs'!Z221))),"")</f>
        <v/>
      </c>
      <c r="G225" s="983" t="str">
        <f t="shared" si="12"/>
        <v/>
      </c>
      <c r="H225" s="984" t="str">
        <f t="shared" si="13"/>
        <v/>
      </c>
      <c r="I225" s="984" t="str">
        <f t="shared" si="14"/>
        <v/>
      </c>
      <c r="J225" s="984" t="str">
        <f t="shared" si="15"/>
        <v/>
      </c>
    </row>
    <row r="226" spans="1:10" s="619" customFormat="1">
      <c r="A226" s="295" t="str">
        <f t="array" ref="A226">IFERROR(INDEX(Inputs!U$7:U$1000,SMALL(IF(Inputs!$T$7:$T$1000="x",ROW(Inputs!T222:U1007)-ROW(Inputs!U222)+1),ROWS(Inputs!U$7:'Inputs'!U222))),"")</f>
        <v/>
      </c>
      <c r="B226" s="295" t="str">
        <f t="array" ref="B226">IFERROR(INDEX(Inputs!V$7:V$1000,SMALL(IF(Inputs!$T$7:$T$1000="x",ROW(Inputs!T222:V1007)-ROW(Inputs!V222)+1),ROWS(Inputs!V$7:'Inputs'!V222))),"")</f>
        <v/>
      </c>
      <c r="C226" s="700" t="str">
        <f t="array" ref="C226">IFERROR(INDEX(Inputs!W$7:W$1000,SMALL(IF(Inputs!$T$7:$T$1000="x",ROW(Inputs!U222:W1007)-ROW(Inputs!W222)+1),ROWS(Inputs!W$7:'Inputs'!W222))),"")</f>
        <v/>
      </c>
      <c r="D226" s="295" t="str">
        <f t="array" ref="D226">IFERROR(INDEX(Inputs!X$7:X$1000,SMALL(IF(Inputs!$T$7:$T$1000="x",ROW(Inputs!V222:X1007)-ROW(Inputs!X222)+1),ROWS(Inputs!X$7:'Inputs'!X222))),"")</f>
        <v/>
      </c>
      <c r="E226" s="295" t="str">
        <f t="array" ref="E226">IFERROR(INDEX(Inputs!Y$7:Y$1000,SMALL(IF(Inputs!$T$7:$T$1000="x",ROW(Inputs!W222:Y1007)-ROW(Inputs!Y222)+1),ROWS(Inputs!Y$7:'Inputs'!Y222))),"")</f>
        <v/>
      </c>
      <c r="F226" s="982" t="str">
        <f t="array" ref="F226">IFERROR(INDEX(Inputs!Z$7:Z$1000,SMALL(IF(Inputs!$T$7:$T$1000="x",ROW(Inputs!X222:Z1007)-ROW(Inputs!Z222)+1),ROWS(Inputs!Z$7:'Inputs'!Z222))),"")</f>
        <v/>
      </c>
      <c r="G226" s="983" t="str">
        <f t="shared" si="12"/>
        <v/>
      </c>
      <c r="H226" s="984" t="str">
        <f t="shared" si="13"/>
        <v/>
      </c>
      <c r="I226" s="984" t="str">
        <f t="shared" si="14"/>
        <v/>
      </c>
      <c r="J226" s="984" t="str">
        <f t="shared" si="15"/>
        <v/>
      </c>
    </row>
    <row r="227" spans="1:10" s="619" customFormat="1" ht="15" customHeight="1">
      <c r="A227" s="295" t="str">
        <f t="array" ref="A227">IFERROR(INDEX(Inputs!U$7:U$1000,SMALL(IF(Inputs!$T$7:$T$1000="x",ROW(Inputs!T223:U1007)-ROW(Inputs!U223)+1),ROWS(Inputs!U$7:'Inputs'!U223))),"")</f>
        <v/>
      </c>
      <c r="B227" s="295" t="str">
        <f t="array" ref="B227">IFERROR(INDEX(Inputs!V$7:V$1000,SMALL(IF(Inputs!$T$7:$T$1000="x",ROW(Inputs!T223:V1007)-ROW(Inputs!V223)+1),ROWS(Inputs!V$7:'Inputs'!V223))),"")</f>
        <v/>
      </c>
      <c r="C227" s="700" t="str">
        <f t="array" ref="C227">IFERROR(INDEX(Inputs!W$7:W$1000,SMALL(IF(Inputs!$T$7:$T$1000="x",ROW(Inputs!U223:W1007)-ROW(Inputs!W223)+1),ROWS(Inputs!W$7:'Inputs'!W223))),"")</f>
        <v/>
      </c>
      <c r="D227" s="295" t="str">
        <f t="array" ref="D227">IFERROR(INDEX(Inputs!X$7:X$1000,SMALL(IF(Inputs!$T$7:$T$1000="x",ROW(Inputs!V223:X1007)-ROW(Inputs!X223)+1),ROWS(Inputs!X$7:'Inputs'!X223))),"")</f>
        <v/>
      </c>
      <c r="E227" s="295" t="str">
        <f t="array" ref="E227">IFERROR(INDEX(Inputs!Y$7:Y$1000,SMALL(IF(Inputs!$T$7:$T$1000="x",ROW(Inputs!W223:Y1007)-ROW(Inputs!Y223)+1),ROWS(Inputs!Y$7:'Inputs'!Y223))),"")</f>
        <v/>
      </c>
      <c r="F227" s="982" t="str">
        <f t="array" ref="F227">IFERROR(INDEX(Inputs!Z$7:Z$1000,SMALL(IF(Inputs!$T$7:$T$1000="x",ROW(Inputs!X223:Z1007)-ROW(Inputs!Z223)+1),ROWS(Inputs!Z$7:'Inputs'!Z223))),"")</f>
        <v/>
      </c>
      <c r="G227" s="983" t="str">
        <f t="shared" si="12"/>
        <v/>
      </c>
      <c r="H227" s="984" t="str">
        <f t="shared" si="13"/>
        <v/>
      </c>
      <c r="I227" s="984" t="str">
        <f t="shared" si="14"/>
        <v/>
      </c>
      <c r="J227" s="984" t="str">
        <f t="shared" si="15"/>
        <v/>
      </c>
    </row>
    <row r="228" spans="1:10" s="619" customFormat="1">
      <c r="A228" s="295" t="str">
        <f t="array" ref="A228">IFERROR(INDEX(Inputs!U$7:U$1000,SMALL(IF(Inputs!$T$7:$T$1000="x",ROW(Inputs!T224:U1007)-ROW(Inputs!U224)+1),ROWS(Inputs!U$7:'Inputs'!U224))),"")</f>
        <v/>
      </c>
      <c r="B228" s="295" t="str">
        <f t="array" ref="B228">IFERROR(INDEX(Inputs!V$7:V$1000,SMALL(IF(Inputs!$T$7:$T$1000="x",ROW(Inputs!T224:V1007)-ROW(Inputs!V224)+1),ROWS(Inputs!V$7:'Inputs'!V224))),"")</f>
        <v/>
      </c>
      <c r="C228" s="700" t="str">
        <f t="array" ref="C228">IFERROR(INDEX(Inputs!W$7:W$1000,SMALL(IF(Inputs!$T$7:$T$1000="x",ROW(Inputs!U224:W1007)-ROW(Inputs!W224)+1),ROWS(Inputs!W$7:'Inputs'!W224))),"")</f>
        <v/>
      </c>
      <c r="D228" s="295" t="str">
        <f t="array" ref="D228">IFERROR(INDEX(Inputs!X$7:X$1000,SMALL(IF(Inputs!$T$7:$T$1000="x",ROW(Inputs!V224:X1007)-ROW(Inputs!X224)+1),ROWS(Inputs!X$7:'Inputs'!X224))),"")</f>
        <v/>
      </c>
      <c r="E228" s="295" t="str">
        <f t="array" ref="E228">IFERROR(INDEX(Inputs!Y$7:Y$1000,SMALL(IF(Inputs!$T$7:$T$1000="x",ROW(Inputs!W224:Y1007)-ROW(Inputs!Y224)+1),ROWS(Inputs!Y$7:'Inputs'!Y224))),"")</f>
        <v/>
      </c>
      <c r="F228" s="982" t="str">
        <f t="array" ref="F228">IFERROR(INDEX(Inputs!Z$7:Z$1000,SMALL(IF(Inputs!$T$7:$T$1000="x",ROW(Inputs!X224:Z1007)-ROW(Inputs!Z224)+1),ROWS(Inputs!Z$7:'Inputs'!Z224))),"")</f>
        <v/>
      </c>
      <c r="G228" s="983" t="str">
        <f t="shared" si="12"/>
        <v/>
      </c>
      <c r="H228" s="984" t="str">
        <f t="shared" si="13"/>
        <v/>
      </c>
      <c r="I228" s="984" t="str">
        <f t="shared" si="14"/>
        <v/>
      </c>
      <c r="J228" s="984" t="str">
        <f t="shared" si="15"/>
        <v/>
      </c>
    </row>
    <row r="229" spans="1:10" s="619" customFormat="1">
      <c r="A229" s="295" t="str">
        <f t="array" ref="A229">IFERROR(INDEX(Inputs!U$7:U$1000,SMALL(IF(Inputs!$T$7:$T$1000="x",ROW(Inputs!T225:U1007)-ROW(Inputs!U225)+1),ROWS(Inputs!U$7:'Inputs'!U225))),"")</f>
        <v/>
      </c>
      <c r="B229" s="295" t="str">
        <f t="array" ref="B229">IFERROR(INDEX(Inputs!V$7:V$1000,SMALL(IF(Inputs!$T$7:$T$1000="x",ROW(Inputs!T225:V1007)-ROW(Inputs!V225)+1),ROWS(Inputs!V$7:'Inputs'!V225))),"")</f>
        <v/>
      </c>
      <c r="C229" s="700" t="str">
        <f t="array" ref="C229">IFERROR(INDEX(Inputs!W$7:W$1000,SMALL(IF(Inputs!$T$7:$T$1000="x",ROW(Inputs!U225:W1007)-ROW(Inputs!W225)+1),ROWS(Inputs!W$7:'Inputs'!W225))),"")</f>
        <v/>
      </c>
      <c r="D229" s="295" t="str">
        <f t="array" ref="D229">IFERROR(INDEX(Inputs!X$7:X$1000,SMALL(IF(Inputs!$T$7:$T$1000="x",ROW(Inputs!V225:X1007)-ROW(Inputs!X225)+1),ROWS(Inputs!X$7:'Inputs'!X225))),"")</f>
        <v/>
      </c>
      <c r="E229" s="295" t="str">
        <f t="array" ref="E229">IFERROR(INDEX(Inputs!Y$7:Y$1000,SMALL(IF(Inputs!$T$7:$T$1000="x",ROW(Inputs!W225:Y1007)-ROW(Inputs!Y225)+1),ROWS(Inputs!Y$7:'Inputs'!Y225))),"")</f>
        <v/>
      </c>
      <c r="F229" s="982" t="str">
        <f t="array" ref="F229">IFERROR(INDEX(Inputs!Z$7:Z$1000,SMALL(IF(Inputs!$T$7:$T$1000="x",ROW(Inputs!X225:Z1007)-ROW(Inputs!Z225)+1),ROWS(Inputs!Z$7:'Inputs'!Z225))),"")</f>
        <v/>
      </c>
      <c r="G229" s="983" t="str">
        <f t="shared" si="12"/>
        <v/>
      </c>
      <c r="H229" s="984" t="str">
        <f t="shared" si="13"/>
        <v/>
      </c>
      <c r="I229" s="984" t="str">
        <f t="shared" si="14"/>
        <v/>
      </c>
      <c r="J229" s="984" t="str">
        <f t="shared" si="15"/>
        <v/>
      </c>
    </row>
    <row r="230" spans="1:10" s="619" customFormat="1">
      <c r="A230" s="295" t="str">
        <f t="array" ref="A230">IFERROR(INDEX(Inputs!U$7:U$1000,SMALL(IF(Inputs!$T$7:$T$1000="x",ROW(Inputs!T226:U1007)-ROW(Inputs!U226)+1),ROWS(Inputs!U$7:'Inputs'!U226))),"")</f>
        <v/>
      </c>
      <c r="B230" s="295" t="str">
        <f t="array" ref="B230">IFERROR(INDEX(Inputs!V$7:V$1000,SMALL(IF(Inputs!$T$7:$T$1000="x",ROW(Inputs!T226:V1007)-ROW(Inputs!V226)+1),ROWS(Inputs!V$7:'Inputs'!V226))),"")</f>
        <v/>
      </c>
      <c r="C230" s="700" t="str">
        <f t="array" ref="C230">IFERROR(INDEX(Inputs!W$7:W$1000,SMALL(IF(Inputs!$T$7:$T$1000="x",ROW(Inputs!U226:W1007)-ROW(Inputs!W226)+1),ROWS(Inputs!W$7:'Inputs'!W226))),"")</f>
        <v/>
      </c>
      <c r="D230" s="295" t="str">
        <f t="array" ref="D230">IFERROR(INDEX(Inputs!X$7:X$1000,SMALL(IF(Inputs!$T$7:$T$1000="x",ROW(Inputs!V226:X1007)-ROW(Inputs!X226)+1),ROWS(Inputs!X$7:'Inputs'!X226))),"")</f>
        <v/>
      </c>
      <c r="E230" s="295" t="str">
        <f t="array" ref="E230">IFERROR(INDEX(Inputs!Y$7:Y$1000,SMALL(IF(Inputs!$T$7:$T$1000="x",ROW(Inputs!W226:Y1007)-ROW(Inputs!Y226)+1),ROWS(Inputs!Y$7:'Inputs'!Y226))),"")</f>
        <v/>
      </c>
      <c r="F230" s="982" t="str">
        <f t="array" ref="F230">IFERROR(INDEX(Inputs!Z$7:Z$1000,SMALL(IF(Inputs!$T$7:$T$1000="x",ROW(Inputs!X226:Z1007)-ROW(Inputs!Z226)+1),ROWS(Inputs!Z$7:'Inputs'!Z226))),"")</f>
        <v/>
      </c>
      <c r="G230" s="983" t="str">
        <f t="shared" si="12"/>
        <v/>
      </c>
      <c r="H230" s="984" t="str">
        <f t="shared" si="13"/>
        <v/>
      </c>
      <c r="I230" s="984" t="str">
        <f t="shared" si="14"/>
        <v/>
      </c>
      <c r="J230" s="984" t="str">
        <f t="shared" si="15"/>
        <v/>
      </c>
    </row>
    <row r="231" spans="1:10" s="619" customFormat="1">
      <c r="A231" s="295" t="str">
        <f t="array" ref="A231">IFERROR(INDEX(Inputs!U$7:U$1000,SMALL(IF(Inputs!$T$7:$T$1000="x",ROW(Inputs!T227:U1007)-ROW(Inputs!U227)+1),ROWS(Inputs!U$7:'Inputs'!U227))),"")</f>
        <v/>
      </c>
      <c r="B231" s="295" t="str">
        <f t="array" ref="B231">IFERROR(INDEX(Inputs!V$7:V$1000,SMALL(IF(Inputs!$T$7:$T$1000="x",ROW(Inputs!T227:V1007)-ROW(Inputs!V227)+1),ROWS(Inputs!V$7:'Inputs'!V227))),"")</f>
        <v/>
      </c>
      <c r="C231" s="700" t="str">
        <f t="array" ref="C231">IFERROR(INDEX(Inputs!W$7:W$1000,SMALL(IF(Inputs!$T$7:$T$1000="x",ROW(Inputs!U227:W1007)-ROW(Inputs!W227)+1),ROWS(Inputs!W$7:'Inputs'!W227))),"")</f>
        <v/>
      </c>
      <c r="D231" s="295" t="str">
        <f t="array" ref="D231">IFERROR(INDEX(Inputs!X$7:X$1000,SMALL(IF(Inputs!$T$7:$T$1000="x",ROW(Inputs!V227:X1007)-ROW(Inputs!X227)+1),ROWS(Inputs!X$7:'Inputs'!X227))),"")</f>
        <v/>
      </c>
      <c r="E231" s="295" t="str">
        <f t="array" ref="E231">IFERROR(INDEX(Inputs!Y$7:Y$1000,SMALL(IF(Inputs!$T$7:$T$1000="x",ROW(Inputs!W227:Y1007)-ROW(Inputs!Y227)+1),ROWS(Inputs!Y$7:'Inputs'!Y227))),"")</f>
        <v/>
      </c>
      <c r="F231" s="982" t="str">
        <f t="array" ref="F231">IFERROR(INDEX(Inputs!Z$7:Z$1000,SMALL(IF(Inputs!$T$7:$T$1000="x",ROW(Inputs!X227:Z1007)-ROW(Inputs!Z227)+1),ROWS(Inputs!Z$7:'Inputs'!Z227))),"")</f>
        <v/>
      </c>
      <c r="G231" s="983" t="str">
        <f t="shared" si="12"/>
        <v/>
      </c>
      <c r="H231" s="984" t="str">
        <f t="shared" si="13"/>
        <v/>
      </c>
      <c r="I231" s="984" t="str">
        <f t="shared" si="14"/>
        <v/>
      </c>
      <c r="J231" s="984" t="str">
        <f t="shared" si="15"/>
        <v/>
      </c>
    </row>
    <row r="232" spans="1:10" s="619" customFormat="1">
      <c r="A232" s="295" t="str">
        <f t="array" ref="A232">IFERROR(INDEX(Inputs!U$7:U$1000,SMALL(IF(Inputs!$T$7:$T$1000="x",ROW(Inputs!T228:U1007)-ROW(Inputs!U228)+1),ROWS(Inputs!U$7:'Inputs'!U228))),"")</f>
        <v/>
      </c>
      <c r="B232" s="295" t="str">
        <f t="array" ref="B232">IFERROR(INDEX(Inputs!V$7:V$1000,SMALL(IF(Inputs!$T$7:$T$1000="x",ROW(Inputs!T228:V1007)-ROW(Inputs!V228)+1),ROWS(Inputs!V$7:'Inputs'!V228))),"")</f>
        <v/>
      </c>
      <c r="C232" s="700" t="str">
        <f t="array" ref="C232">IFERROR(INDEX(Inputs!W$7:W$1000,SMALL(IF(Inputs!$T$7:$T$1000="x",ROW(Inputs!U228:W1007)-ROW(Inputs!W228)+1),ROWS(Inputs!W$7:'Inputs'!W228))),"")</f>
        <v/>
      </c>
      <c r="D232" s="295" t="str">
        <f t="array" ref="D232">IFERROR(INDEX(Inputs!X$7:X$1000,SMALL(IF(Inputs!$T$7:$T$1000="x",ROW(Inputs!V228:X1007)-ROW(Inputs!X228)+1),ROWS(Inputs!X$7:'Inputs'!X228))),"")</f>
        <v/>
      </c>
      <c r="E232" s="295" t="str">
        <f t="array" ref="E232">IFERROR(INDEX(Inputs!Y$7:Y$1000,SMALL(IF(Inputs!$T$7:$T$1000="x",ROW(Inputs!W228:Y1007)-ROW(Inputs!Y228)+1),ROWS(Inputs!Y$7:'Inputs'!Y228))),"")</f>
        <v/>
      </c>
      <c r="F232" s="982" t="str">
        <f t="array" ref="F232">IFERROR(INDEX(Inputs!Z$7:Z$1000,SMALL(IF(Inputs!$T$7:$T$1000="x",ROW(Inputs!X228:Z1007)-ROW(Inputs!Z228)+1),ROWS(Inputs!Z$7:'Inputs'!Z228))),"")</f>
        <v/>
      </c>
      <c r="G232" s="983" t="str">
        <f t="shared" si="12"/>
        <v/>
      </c>
      <c r="H232" s="984" t="str">
        <f t="shared" si="13"/>
        <v/>
      </c>
      <c r="I232" s="984" t="str">
        <f t="shared" si="14"/>
        <v/>
      </c>
      <c r="J232" s="984" t="str">
        <f t="shared" si="15"/>
        <v/>
      </c>
    </row>
    <row r="233" spans="1:10" s="619" customFormat="1" ht="15" customHeight="1">
      <c r="A233" s="295" t="str">
        <f t="array" ref="A233">IFERROR(INDEX(Inputs!U$7:U$1000,SMALL(IF(Inputs!$T$7:$T$1000="x",ROW(Inputs!T229:U1007)-ROW(Inputs!U229)+1),ROWS(Inputs!U$7:'Inputs'!U229))),"")</f>
        <v/>
      </c>
      <c r="B233" s="295" t="str">
        <f t="array" ref="B233">IFERROR(INDEX(Inputs!V$7:V$1000,SMALL(IF(Inputs!$T$7:$T$1000="x",ROW(Inputs!T229:V1007)-ROW(Inputs!V229)+1),ROWS(Inputs!V$7:'Inputs'!V229))),"")</f>
        <v/>
      </c>
      <c r="C233" s="700" t="str">
        <f t="array" ref="C233">IFERROR(INDEX(Inputs!W$7:W$1000,SMALL(IF(Inputs!$T$7:$T$1000="x",ROW(Inputs!U229:W1007)-ROW(Inputs!W229)+1),ROWS(Inputs!W$7:'Inputs'!W229))),"")</f>
        <v/>
      </c>
      <c r="D233" s="295" t="str">
        <f t="array" ref="D233">IFERROR(INDEX(Inputs!X$7:X$1000,SMALL(IF(Inputs!$T$7:$T$1000="x",ROW(Inputs!V229:X1007)-ROW(Inputs!X229)+1),ROWS(Inputs!X$7:'Inputs'!X229))),"")</f>
        <v/>
      </c>
      <c r="E233" s="295" t="str">
        <f t="array" ref="E233">IFERROR(INDEX(Inputs!Y$7:Y$1000,SMALL(IF(Inputs!$T$7:$T$1000="x",ROW(Inputs!W229:Y1007)-ROW(Inputs!Y229)+1),ROWS(Inputs!Y$7:'Inputs'!Y229))),"")</f>
        <v/>
      </c>
      <c r="F233" s="982" t="str">
        <f t="array" ref="F233">IFERROR(INDEX(Inputs!Z$7:Z$1000,SMALL(IF(Inputs!$T$7:$T$1000="x",ROW(Inputs!X229:Z1007)-ROW(Inputs!Z229)+1),ROWS(Inputs!Z$7:'Inputs'!Z229))),"")</f>
        <v/>
      </c>
      <c r="G233" s="983" t="str">
        <f t="shared" si="12"/>
        <v/>
      </c>
      <c r="H233" s="984" t="str">
        <f t="shared" si="13"/>
        <v/>
      </c>
      <c r="I233" s="984" t="str">
        <f t="shared" si="14"/>
        <v/>
      </c>
      <c r="J233" s="984" t="str">
        <f t="shared" si="15"/>
        <v/>
      </c>
    </row>
    <row r="234" spans="1:10" s="619" customFormat="1">
      <c r="A234" s="295" t="str">
        <f t="array" ref="A234">IFERROR(INDEX(Inputs!U$7:U$1000,SMALL(IF(Inputs!$T$7:$T$1000="x",ROW(Inputs!T230:U1007)-ROW(Inputs!U230)+1),ROWS(Inputs!U$7:'Inputs'!U230))),"")</f>
        <v/>
      </c>
      <c r="B234" s="295" t="str">
        <f t="array" ref="B234">IFERROR(INDEX(Inputs!V$7:V$1000,SMALL(IF(Inputs!$T$7:$T$1000="x",ROW(Inputs!T230:V1007)-ROW(Inputs!V230)+1),ROWS(Inputs!V$7:'Inputs'!V230))),"")</f>
        <v/>
      </c>
      <c r="C234" s="700" t="str">
        <f t="array" ref="C234">IFERROR(INDEX(Inputs!W$7:W$1000,SMALL(IF(Inputs!$T$7:$T$1000="x",ROW(Inputs!U230:W1007)-ROW(Inputs!W230)+1),ROWS(Inputs!W$7:'Inputs'!W230))),"")</f>
        <v/>
      </c>
      <c r="D234" s="295" t="str">
        <f t="array" ref="D234">IFERROR(INDEX(Inputs!X$7:X$1000,SMALL(IF(Inputs!$T$7:$T$1000="x",ROW(Inputs!V230:X1007)-ROW(Inputs!X230)+1),ROWS(Inputs!X$7:'Inputs'!X230))),"")</f>
        <v/>
      </c>
      <c r="E234" s="295" t="str">
        <f t="array" ref="E234">IFERROR(INDEX(Inputs!Y$7:Y$1000,SMALL(IF(Inputs!$T$7:$T$1000="x",ROW(Inputs!W230:Y1007)-ROW(Inputs!Y230)+1),ROWS(Inputs!Y$7:'Inputs'!Y230))),"")</f>
        <v/>
      </c>
      <c r="F234" s="982" t="str">
        <f t="array" ref="F234">IFERROR(INDEX(Inputs!Z$7:Z$1000,SMALL(IF(Inputs!$T$7:$T$1000="x",ROW(Inputs!X230:Z1007)-ROW(Inputs!Z230)+1),ROWS(Inputs!Z$7:'Inputs'!Z230))),"")</f>
        <v/>
      </c>
      <c r="G234" s="983" t="str">
        <f t="shared" si="12"/>
        <v/>
      </c>
      <c r="H234" s="984" t="str">
        <f t="shared" si="13"/>
        <v/>
      </c>
      <c r="I234" s="984" t="str">
        <f t="shared" si="14"/>
        <v/>
      </c>
      <c r="J234" s="984" t="str">
        <f t="shared" si="15"/>
        <v/>
      </c>
    </row>
    <row r="235" spans="1:10" s="619" customFormat="1">
      <c r="A235" s="295" t="str">
        <f t="array" ref="A235">IFERROR(INDEX(Inputs!U$7:U$1000,SMALL(IF(Inputs!$T$7:$T$1000="x",ROW(Inputs!T231:U1007)-ROW(Inputs!U231)+1),ROWS(Inputs!U$7:'Inputs'!U231))),"")</f>
        <v/>
      </c>
      <c r="B235" s="295" t="str">
        <f t="array" ref="B235">IFERROR(INDEX(Inputs!V$7:V$1000,SMALL(IF(Inputs!$T$7:$T$1000="x",ROW(Inputs!T231:V1007)-ROW(Inputs!V231)+1),ROWS(Inputs!V$7:'Inputs'!V231))),"")</f>
        <v/>
      </c>
      <c r="C235" s="700" t="str">
        <f t="array" ref="C235">IFERROR(INDEX(Inputs!W$7:W$1000,SMALL(IF(Inputs!$T$7:$T$1000="x",ROW(Inputs!U231:W1007)-ROW(Inputs!W231)+1),ROWS(Inputs!W$7:'Inputs'!W231))),"")</f>
        <v/>
      </c>
      <c r="D235" s="295" t="str">
        <f t="array" ref="D235">IFERROR(INDEX(Inputs!X$7:X$1000,SMALL(IF(Inputs!$T$7:$T$1000="x",ROW(Inputs!V231:X1007)-ROW(Inputs!X231)+1),ROWS(Inputs!X$7:'Inputs'!X231))),"")</f>
        <v/>
      </c>
      <c r="E235" s="295" t="str">
        <f t="array" ref="E235">IFERROR(INDEX(Inputs!Y$7:Y$1000,SMALL(IF(Inputs!$T$7:$T$1000="x",ROW(Inputs!W231:Y1007)-ROW(Inputs!Y231)+1),ROWS(Inputs!Y$7:'Inputs'!Y231))),"")</f>
        <v/>
      </c>
      <c r="F235" s="982" t="str">
        <f t="array" ref="F235">IFERROR(INDEX(Inputs!Z$7:Z$1000,SMALL(IF(Inputs!$T$7:$T$1000="x",ROW(Inputs!X231:Z1007)-ROW(Inputs!Z231)+1),ROWS(Inputs!Z$7:'Inputs'!Z231))),"")</f>
        <v/>
      </c>
      <c r="G235" s="983" t="str">
        <f t="shared" si="12"/>
        <v/>
      </c>
      <c r="H235" s="984" t="str">
        <f t="shared" si="13"/>
        <v/>
      </c>
      <c r="I235" s="984" t="str">
        <f t="shared" si="14"/>
        <v/>
      </c>
      <c r="J235" s="984" t="str">
        <f t="shared" si="15"/>
        <v/>
      </c>
    </row>
    <row r="236" spans="1:10" s="619" customFormat="1">
      <c r="A236" s="295" t="str">
        <f t="array" ref="A236">IFERROR(INDEX(Inputs!U$7:U$1000,SMALL(IF(Inputs!$T$7:$T$1000="x",ROW(Inputs!T232:U1008)-ROW(Inputs!U232)+1),ROWS(Inputs!U$7:'Inputs'!U232))),"")</f>
        <v/>
      </c>
      <c r="B236" s="295" t="str">
        <f t="array" ref="B236">IFERROR(INDEX(Inputs!V$7:V$1000,SMALL(IF(Inputs!$T$7:$T$1000="x",ROW(Inputs!T232:V1008)-ROW(Inputs!V232)+1),ROWS(Inputs!V$7:'Inputs'!V232))),"")</f>
        <v/>
      </c>
      <c r="C236" s="700" t="str">
        <f t="array" ref="C236">IFERROR(INDEX(Inputs!W$7:W$1000,SMALL(IF(Inputs!$T$7:$T$1000="x",ROW(Inputs!U232:W1008)-ROW(Inputs!W232)+1),ROWS(Inputs!W$7:'Inputs'!W232))),"")</f>
        <v/>
      </c>
      <c r="D236" s="295" t="str">
        <f t="array" ref="D236">IFERROR(INDEX(Inputs!X$7:X$1000,SMALL(IF(Inputs!$T$7:$T$1000="x",ROW(Inputs!V232:X1008)-ROW(Inputs!X232)+1),ROWS(Inputs!X$7:'Inputs'!X232))),"")</f>
        <v/>
      </c>
      <c r="E236" s="295" t="str">
        <f t="array" ref="E236">IFERROR(INDEX(Inputs!Y$7:Y$1000,SMALL(IF(Inputs!$T$7:$T$1000="x",ROW(Inputs!W232:Y1008)-ROW(Inputs!Y232)+1),ROWS(Inputs!Y$7:'Inputs'!Y232))),"")</f>
        <v/>
      </c>
      <c r="F236" s="982" t="str">
        <f t="array" ref="F236">IFERROR(INDEX(Inputs!Z$7:Z$1000,SMALL(IF(Inputs!$T$7:$T$1000="x",ROW(Inputs!X232:Z1008)-ROW(Inputs!Z232)+1),ROWS(Inputs!Z$7:'Inputs'!Z232))),"")</f>
        <v/>
      </c>
      <c r="G236" s="983" t="str">
        <f t="shared" si="12"/>
        <v/>
      </c>
      <c r="H236" s="984" t="str">
        <f t="shared" si="13"/>
        <v/>
      </c>
      <c r="I236" s="984" t="str">
        <f t="shared" si="14"/>
        <v/>
      </c>
      <c r="J236" s="984" t="str">
        <f t="shared" si="15"/>
        <v/>
      </c>
    </row>
    <row r="237" spans="1:10" s="619" customFormat="1">
      <c r="A237" s="295" t="str">
        <f t="array" ref="A237">IFERROR(INDEX(Inputs!U$7:U$1000,SMALL(IF(Inputs!$T$7:$T$1000="x",ROW(Inputs!T233:U1009)-ROW(Inputs!U233)+1),ROWS(Inputs!U$7:'Inputs'!U233))),"")</f>
        <v/>
      </c>
      <c r="B237" s="295" t="str">
        <f t="array" ref="B237">IFERROR(INDEX(Inputs!V$7:V$1000,SMALL(IF(Inputs!$T$7:$T$1000="x",ROW(Inputs!T233:V1009)-ROW(Inputs!V233)+1),ROWS(Inputs!V$7:'Inputs'!V233))),"")</f>
        <v/>
      </c>
      <c r="C237" s="700" t="str">
        <f t="array" ref="C237">IFERROR(INDEX(Inputs!W$7:W$1000,SMALL(IF(Inputs!$T$7:$T$1000="x",ROW(Inputs!U233:W1009)-ROW(Inputs!W233)+1),ROWS(Inputs!W$7:'Inputs'!W233))),"")</f>
        <v/>
      </c>
      <c r="D237" s="295" t="str">
        <f t="array" ref="D237">IFERROR(INDEX(Inputs!X$7:X$1000,SMALL(IF(Inputs!$T$7:$T$1000="x",ROW(Inputs!V233:X1009)-ROW(Inputs!X233)+1),ROWS(Inputs!X$7:'Inputs'!X233))),"")</f>
        <v/>
      </c>
      <c r="E237" s="295" t="str">
        <f t="array" ref="E237">IFERROR(INDEX(Inputs!Y$7:Y$1000,SMALL(IF(Inputs!$T$7:$T$1000="x",ROW(Inputs!W233:Y1009)-ROW(Inputs!Y233)+1),ROWS(Inputs!Y$7:'Inputs'!Y233))),"")</f>
        <v/>
      </c>
      <c r="F237" s="982" t="str">
        <f t="array" ref="F237">IFERROR(INDEX(Inputs!Z$7:Z$1000,SMALL(IF(Inputs!$T$7:$T$1000="x",ROW(Inputs!X233:Z1009)-ROW(Inputs!Z233)+1),ROWS(Inputs!Z$7:'Inputs'!Z233))),"")</f>
        <v/>
      </c>
      <c r="G237" s="983" t="str">
        <f t="shared" si="12"/>
        <v/>
      </c>
      <c r="H237" s="984" t="str">
        <f t="shared" si="13"/>
        <v/>
      </c>
      <c r="I237" s="984" t="str">
        <f t="shared" si="14"/>
        <v/>
      </c>
      <c r="J237" s="984" t="str">
        <f t="shared" si="15"/>
        <v/>
      </c>
    </row>
    <row r="238" spans="1:10" s="619" customFormat="1">
      <c r="A238" s="295" t="str">
        <f t="array" ref="A238">IFERROR(INDEX(Inputs!U$7:U$1000,SMALL(IF(Inputs!$T$7:$T$1000="x",ROW(Inputs!T234:U1010)-ROW(Inputs!U234)+1),ROWS(Inputs!U$7:'Inputs'!U234))),"")</f>
        <v/>
      </c>
      <c r="B238" s="295" t="str">
        <f t="array" ref="B238">IFERROR(INDEX(Inputs!V$7:V$1000,SMALL(IF(Inputs!$T$7:$T$1000="x",ROW(Inputs!T234:V1010)-ROW(Inputs!V234)+1),ROWS(Inputs!V$7:'Inputs'!V234))),"")</f>
        <v/>
      </c>
      <c r="C238" s="700" t="str">
        <f t="array" ref="C238">IFERROR(INDEX(Inputs!W$7:W$1000,SMALL(IF(Inputs!$T$7:$T$1000="x",ROW(Inputs!U234:W1010)-ROW(Inputs!W234)+1),ROWS(Inputs!W$7:'Inputs'!W234))),"")</f>
        <v/>
      </c>
      <c r="D238" s="295" t="str">
        <f t="array" ref="D238">IFERROR(INDEX(Inputs!X$7:X$1000,SMALL(IF(Inputs!$T$7:$T$1000="x",ROW(Inputs!V234:X1010)-ROW(Inputs!X234)+1),ROWS(Inputs!X$7:'Inputs'!X234))),"")</f>
        <v/>
      </c>
      <c r="E238" s="295" t="str">
        <f t="array" ref="E238">IFERROR(INDEX(Inputs!Y$7:Y$1000,SMALL(IF(Inputs!$T$7:$T$1000="x",ROW(Inputs!W234:Y1010)-ROW(Inputs!Y234)+1),ROWS(Inputs!Y$7:'Inputs'!Y234))),"")</f>
        <v/>
      </c>
      <c r="F238" s="982" t="str">
        <f t="array" ref="F238">IFERROR(INDEX(Inputs!Z$7:Z$1000,SMALL(IF(Inputs!$T$7:$T$1000="x",ROW(Inputs!X234:Z1010)-ROW(Inputs!Z234)+1),ROWS(Inputs!Z$7:'Inputs'!Z234))),"")</f>
        <v/>
      </c>
      <c r="G238" s="983" t="str">
        <f t="shared" si="12"/>
        <v/>
      </c>
      <c r="H238" s="984" t="str">
        <f t="shared" si="13"/>
        <v/>
      </c>
      <c r="I238" s="984" t="str">
        <f t="shared" si="14"/>
        <v/>
      </c>
      <c r="J238" s="984" t="str">
        <f t="shared" si="15"/>
        <v/>
      </c>
    </row>
    <row r="239" spans="1:10" s="619" customFormat="1" ht="15" customHeight="1">
      <c r="A239" s="295" t="str">
        <f t="array" ref="A239">IFERROR(INDEX(Inputs!U$7:U$1000,SMALL(IF(Inputs!$T$7:$T$1000="x",ROW(Inputs!T235:U1011)-ROW(Inputs!U235)+1),ROWS(Inputs!U$7:'Inputs'!U235))),"")</f>
        <v/>
      </c>
      <c r="B239" s="295" t="str">
        <f t="array" ref="B239">IFERROR(INDEX(Inputs!V$7:V$1000,SMALL(IF(Inputs!$T$7:$T$1000="x",ROW(Inputs!T235:V1011)-ROW(Inputs!V235)+1),ROWS(Inputs!V$7:'Inputs'!V235))),"")</f>
        <v/>
      </c>
      <c r="C239" s="700" t="str">
        <f t="array" ref="C239">IFERROR(INDEX(Inputs!W$7:W$1000,SMALL(IF(Inputs!$T$7:$T$1000="x",ROW(Inputs!U235:W1011)-ROW(Inputs!W235)+1),ROWS(Inputs!W$7:'Inputs'!W235))),"")</f>
        <v/>
      </c>
      <c r="D239" s="295" t="str">
        <f t="array" ref="D239">IFERROR(INDEX(Inputs!X$7:X$1000,SMALL(IF(Inputs!$T$7:$T$1000="x",ROW(Inputs!V235:X1011)-ROW(Inputs!X235)+1),ROWS(Inputs!X$7:'Inputs'!X235))),"")</f>
        <v/>
      </c>
      <c r="E239" s="295" t="str">
        <f t="array" ref="E239">IFERROR(INDEX(Inputs!Y$7:Y$1000,SMALL(IF(Inputs!$T$7:$T$1000="x",ROW(Inputs!W235:Y1011)-ROW(Inputs!Y235)+1),ROWS(Inputs!Y$7:'Inputs'!Y235))),"")</f>
        <v/>
      </c>
      <c r="F239" s="982" t="str">
        <f t="array" ref="F239">IFERROR(INDEX(Inputs!Z$7:Z$1000,SMALL(IF(Inputs!$T$7:$T$1000="x",ROW(Inputs!X235:Z1011)-ROW(Inputs!Z235)+1),ROWS(Inputs!Z$7:'Inputs'!Z235))),"")</f>
        <v/>
      </c>
      <c r="G239" s="983" t="str">
        <f t="shared" si="12"/>
        <v/>
      </c>
      <c r="H239" s="984" t="str">
        <f t="shared" si="13"/>
        <v/>
      </c>
      <c r="I239" s="984" t="str">
        <f t="shared" si="14"/>
        <v/>
      </c>
      <c r="J239" s="984" t="str">
        <f t="shared" si="15"/>
        <v/>
      </c>
    </row>
    <row r="240" spans="1:10" s="619" customFormat="1">
      <c r="A240" s="295" t="str">
        <f t="array" ref="A240">IFERROR(INDEX(Inputs!U$7:U$1000,SMALL(IF(Inputs!$T$7:$T$1000="x",ROW(Inputs!T236:U1012)-ROW(Inputs!U236)+1),ROWS(Inputs!U$7:'Inputs'!U236))),"")</f>
        <v/>
      </c>
      <c r="B240" s="295" t="str">
        <f t="array" ref="B240">IFERROR(INDEX(Inputs!V$7:V$1000,SMALL(IF(Inputs!$T$7:$T$1000="x",ROW(Inputs!T236:V1012)-ROW(Inputs!V236)+1),ROWS(Inputs!V$7:'Inputs'!V236))),"")</f>
        <v/>
      </c>
      <c r="C240" s="700" t="str">
        <f t="array" ref="C240">IFERROR(INDEX(Inputs!W$7:W$1000,SMALL(IF(Inputs!$T$7:$T$1000="x",ROW(Inputs!U236:W1012)-ROW(Inputs!W236)+1),ROWS(Inputs!W$7:'Inputs'!W236))),"")</f>
        <v/>
      </c>
      <c r="D240" s="295" t="str">
        <f t="array" ref="D240">IFERROR(INDEX(Inputs!X$7:X$1000,SMALL(IF(Inputs!$T$7:$T$1000="x",ROW(Inputs!V236:X1012)-ROW(Inputs!X236)+1),ROWS(Inputs!X$7:'Inputs'!X236))),"")</f>
        <v/>
      </c>
      <c r="E240" s="295" t="str">
        <f t="array" ref="E240">IFERROR(INDEX(Inputs!Y$7:Y$1000,SMALL(IF(Inputs!$T$7:$T$1000="x",ROW(Inputs!W236:Y1012)-ROW(Inputs!Y236)+1),ROWS(Inputs!Y$7:'Inputs'!Y236))),"")</f>
        <v/>
      </c>
      <c r="F240" s="982" t="str">
        <f t="array" ref="F240">IFERROR(INDEX(Inputs!Z$7:Z$1000,SMALL(IF(Inputs!$T$7:$T$1000="x",ROW(Inputs!X236:Z1012)-ROW(Inputs!Z236)+1),ROWS(Inputs!Z$7:'Inputs'!Z236))),"")</f>
        <v/>
      </c>
      <c r="G240" s="983" t="str">
        <f t="shared" si="12"/>
        <v/>
      </c>
      <c r="H240" s="984" t="str">
        <f t="shared" si="13"/>
        <v/>
      </c>
      <c r="I240" s="984" t="str">
        <f t="shared" si="14"/>
        <v/>
      </c>
      <c r="J240" s="984" t="str">
        <f t="shared" si="15"/>
        <v/>
      </c>
    </row>
    <row r="241" spans="1:10" s="619" customFormat="1">
      <c r="A241" s="295" t="str">
        <f t="array" ref="A241">IFERROR(INDEX(Inputs!U$7:U$1000,SMALL(IF(Inputs!$T$7:$T$1000="x",ROW(Inputs!T237:U1013)-ROW(Inputs!U237)+1),ROWS(Inputs!U$7:'Inputs'!U237))),"")</f>
        <v/>
      </c>
      <c r="B241" s="295" t="str">
        <f t="array" ref="B241">IFERROR(INDEX(Inputs!V$7:V$1000,SMALL(IF(Inputs!$T$7:$T$1000="x",ROW(Inputs!T237:V1013)-ROW(Inputs!V237)+1),ROWS(Inputs!V$7:'Inputs'!V237))),"")</f>
        <v/>
      </c>
      <c r="C241" s="700" t="str">
        <f t="array" ref="C241">IFERROR(INDEX(Inputs!W$7:W$1000,SMALL(IF(Inputs!$T$7:$T$1000="x",ROW(Inputs!U237:W1013)-ROW(Inputs!W237)+1),ROWS(Inputs!W$7:'Inputs'!W237))),"")</f>
        <v/>
      </c>
      <c r="D241" s="295" t="str">
        <f t="array" ref="D241">IFERROR(INDEX(Inputs!X$7:X$1000,SMALL(IF(Inputs!$T$7:$T$1000="x",ROW(Inputs!V237:X1013)-ROW(Inputs!X237)+1),ROWS(Inputs!X$7:'Inputs'!X237))),"")</f>
        <v/>
      </c>
      <c r="E241" s="295" t="str">
        <f t="array" ref="E241">IFERROR(INDEX(Inputs!Y$7:Y$1000,SMALL(IF(Inputs!$T$7:$T$1000="x",ROW(Inputs!W237:Y1013)-ROW(Inputs!Y237)+1),ROWS(Inputs!Y$7:'Inputs'!Y237))),"")</f>
        <v/>
      </c>
      <c r="F241" s="982" t="str">
        <f t="array" ref="F241">IFERROR(INDEX(Inputs!Z$7:Z$1000,SMALL(IF(Inputs!$T$7:$T$1000="x",ROW(Inputs!X237:Z1013)-ROW(Inputs!Z237)+1),ROWS(Inputs!Z$7:'Inputs'!Z237))),"")</f>
        <v/>
      </c>
      <c r="G241" s="983" t="str">
        <f t="shared" si="12"/>
        <v/>
      </c>
      <c r="H241" s="984" t="str">
        <f t="shared" si="13"/>
        <v/>
      </c>
      <c r="I241" s="984" t="str">
        <f t="shared" si="14"/>
        <v/>
      </c>
      <c r="J241" s="984" t="str">
        <f t="shared" si="15"/>
        <v/>
      </c>
    </row>
    <row r="242" spans="1:10" s="619" customFormat="1">
      <c r="A242" s="295" t="str">
        <f t="array" ref="A242">IFERROR(INDEX(Inputs!U$7:U$1000,SMALL(IF(Inputs!$T$7:$T$1000="x",ROW(Inputs!T238:U1014)-ROW(Inputs!U238)+1),ROWS(Inputs!U$7:'Inputs'!U238))),"")</f>
        <v/>
      </c>
      <c r="B242" s="295" t="str">
        <f t="array" ref="B242">IFERROR(INDEX(Inputs!V$7:V$1000,SMALL(IF(Inputs!$T$7:$T$1000="x",ROW(Inputs!T238:V1014)-ROW(Inputs!V238)+1),ROWS(Inputs!V$7:'Inputs'!V238))),"")</f>
        <v/>
      </c>
      <c r="C242" s="700" t="str">
        <f t="array" ref="C242">IFERROR(INDEX(Inputs!W$7:W$1000,SMALL(IF(Inputs!$T$7:$T$1000="x",ROW(Inputs!U238:W1014)-ROW(Inputs!W238)+1),ROWS(Inputs!W$7:'Inputs'!W238))),"")</f>
        <v/>
      </c>
      <c r="D242" s="295" t="str">
        <f t="array" ref="D242">IFERROR(INDEX(Inputs!X$7:X$1000,SMALL(IF(Inputs!$T$7:$T$1000="x",ROW(Inputs!V238:X1014)-ROW(Inputs!X238)+1),ROWS(Inputs!X$7:'Inputs'!X238))),"")</f>
        <v/>
      </c>
      <c r="E242" s="295" t="str">
        <f t="array" ref="E242">IFERROR(INDEX(Inputs!Y$7:Y$1000,SMALL(IF(Inputs!$T$7:$T$1000="x",ROW(Inputs!W238:Y1014)-ROW(Inputs!Y238)+1),ROWS(Inputs!Y$7:'Inputs'!Y238))),"")</f>
        <v/>
      </c>
      <c r="F242" s="982" t="str">
        <f t="array" ref="F242">IFERROR(INDEX(Inputs!Z$7:Z$1000,SMALL(IF(Inputs!$T$7:$T$1000="x",ROW(Inputs!X238:Z1014)-ROW(Inputs!Z238)+1),ROWS(Inputs!Z$7:'Inputs'!Z238))),"")</f>
        <v/>
      </c>
      <c r="G242" s="983" t="str">
        <f t="shared" si="12"/>
        <v/>
      </c>
      <c r="H242" s="984" t="str">
        <f t="shared" si="13"/>
        <v/>
      </c>
      <c r="I242" s="984" t="str">
        <f t="shared" si="14"/>
        <v/>
      </c>
      <c r="J242" s="984" t="str">
        <f t="shared" si="15"/>
        <v/>
      </c>
    </row>
    <row r="243" spans="1:10" s="619" customFormat="1">
      <c r="A243" s="295" t="str">
        <f t="array" ref="A243">IFERROR(INDEX(Inputs!U$7:U$1000,SMALL(IF(Inputs!$T$7:$T$1000="x",ROW(Inputs!T239:U1015)-ROW(Inputs!U239)+1),ROWS(Inputs!U$7:'Inputs'!U239))),"")</f>
        <v/>
      </c>
      <c r="B243" s="295" t="str">
        <f t="array" ref="B243">IFERROR(INDEX(Inputs!V$7:V$1000,SMALL(IF(Inputs!$T$7:$T$1000="x",ROW(Inputs!T239:V1015)-ROW(Inputs!V239)+1),ROWS(Inputs!V$7:'Inputs'!V239))),"")</f>
        <v/>
      </c>
      <c r="C243" s="700" t="str">
        <f t="array" ref="C243">IFERROR(INDEX(Inputs!W$7:W$1000,SMALL(IF(Inputs!$T$7:$T$1000="x",ROW(Inputs!U239:W1015)-ROW(Inputs!W239)+1),ROWS(Inputs!W$7:'Inputs'!W239))),"")</f>
        <v/>
      </c>
      <c r="D243" s="295" t="str">
        <f t="array" ref="D243">IFERROR(INDEX(Inputs!X$7:X$1000,SMALL(IF(Inputs!$T$7:$T$1000="x",ROW(Inputs!V239:X1015)-ROW(Inputs!X239)+1),ROWS(Inputs!X$7:'Inputs'!X239))),"")</f>
        <v/>
      </c>
      <c r="E243" s="295" t="str">
        <f t="array" ref="E243">IFERROR(INDEX(Inputs!Y$7:Y$1000,SMALL(IF(Inputs!$T$7:$T$1000="x",ROW(Inputs!W239:Y1015)-ROW(Inputs!Y239)+1),ROWS(Inputs!Y$7:'Inputs'!Y239))),"")</f>
        <v/>
      </c>
      <c r="F243" s="982" t="str">
        <f t="array" ref="F243">IFERROR(INDEX(Inputs!Z$7:Z$1000,SMALL(IF(Inputs!$T$7:$T$1000="x",ROW(Inputs!X239:Z1015)-ROW(Inputs!Z239)+1),ROWS(Inputs!Z$7:'Inputs'!Z239))),"")</f>
        <v/>
      </c>
      <c r="G243" s="983" t="str">
        <f t="shared" si="12"/>
        <v/>
      </c>
      <c r="H243" s="984" t="str">
        <f t="shared" si="13"/>
        <v/>
      </c>
      <c r="I243" s="984" t="str">
        <f t="shared" si="14"/>
        <v/>
      </c>
      <c r="J243" s="984" t="str">
        <f t="shared" si="15"/>
        <v/>
      </c>
    </row>
    <row r="244" spans="1:10" s="619" customFormat="1">
      <c r="A244" s="295" t="str">
        <f t="array" ref="A244">IFERROR(INDEX(Inputs!U$7:U$1000,SMALL(IF(Inputs!$T$7:$T$1000="x",ROW(Inputs!T240:U1016)-ROW(Inputs!U240)+1),ROWS(Inputs!U$7:'Inputs'!U240))),"")</f>
        <v/>
      </c>
      <c r="B244" s="295" t="str">
        <f t="array" ref="B244">IFERROR(INDEX(Inputs!V$7:V$1000,SMALL(IF(Inputs!$T$7:$T$1000="x",ROW(Inputs!T240:V1016)-ROW(Inputs!V240)+1),ROWS(Inputs!V$7:'Inputs'!V240))),"")</f>
        <v/>
      </c>
      <c r="C244" s="700" t="str">
        <f t="array" ref="C244">IFERROR(INDEX(Inputs!W$7:W$1000,SMALL(IF(Inputs!$T$7:$T$1000="x",ROW(Inputs!U240:W1016)-ROW(Inputs!W240)+1),ROWS(Inputs!W$7:'Inputs'!W240))),"")</f>
        <v/>
      </c>
      <c r="D244" s="295" t="str">
        <f t="array" ref="D244">IFERROR(INDEX(Inputs!X$7:X$1000,SMALL(IF(Inputs!$T$7:$T$1000="x",ROW(Inputs!V240:X1016)-ROW(Inputs!X240)+1),ROWS(Inputs!X$7:'Inputs'!X240))),"")</f>
        <v/>
      </c>
      <c r="E244" s="295" t="str">
        <f t="array" ref="E244">IFERROR(INDEX(Inputs!Y$7:Y$1000,SMALL(IF(Inputs!$T$7:$T$1000="x",ROW(Inputs!W240:Y1016)-ROW(Inputs!Y240)+1),ROWS(Inputs!Y$7:'Inputs'!Y240))),"")</f>
        <v/>
      </c>
      <c r="F244" s="982" t="str">
        <f t="array" ref="F244">IFERROR(INDEX(Inputs!Z$7:Z$1000,SMALL(IF(Inputs!$T$7:$T$1000="x",ROW(Inputs!X240:Z1016)-ROW(Inputs!Z240)+1),ROWS(Inputs!Z$7:'Inputs'!Z240))),"")</f>
        <v/>
      </c>
      <c r="G244" s="983" t="str">
        <f t="shared" si="12"/>
        <v/>
      </c>
      <c r="H244" s="984" t="str">
        <f t="shared" si="13"/>
        <v/>
      </c>
      <c r="I244" s="984" t="str">
        <f t="shared" si="14"/>
        <v/>
      </c>
      <c r="J244" s="984" t="str">
        <f t="shared" si="15"/>
        <v/>
      </c>
    </row>
    <row r="245" spans="1:10" s="619" customFormat="1" ht="15" customHeight="1">
      <c r="A245" s="295" t="str">
        <f t="array" ref="A245">IFERROR(INDEX(Inputs!U$7:U$1000,SMALL(IF(Inputs!$T$7:$T$1000="x",ROW(Inputs!T241:U1017)-ROW(Inputs!U241)+1),ROWS(Inputs!U$7:'Inputs'!U241))),"")</f>
        <v/>
      </c>
      <c r="B245" s="295" t="str">
        <f t="array" ref="B245">IFERROR(INDEX(Inputs!V$7:V$1000,SMALL(IF(Inputs!$T$7:$T$1000="x",ROW(Inputs!T241:V1017)-ROW(Inputs!V241)+1),ROWS(Inputs!V$7:'Inputs'!V241))),"")</f>
        <v/>
      </c>
      <c r="C245" s="700" t="str">
        <f t="array" ref="C245">IFERROR(INDEX(Inputs!W$7:W$1000,SMALL(IF(Inputs!$T$7:$T$1000="x",ROW(Inputs!U241:W1017)-ROW(Inputs!W241)+1),ROWS(Inputs!W$7:'Inputs'!W241))),"")</f>
        <v/>
      </c>
      <c r="D245" s="295" t="str">
        <f t="array" ref="D245">IFERROR(INDEX(Inputs!X$7:X$1000,SMALL(IF(Inputs!$T$7:$T$1000="x",ROW(Inputs!V241:X1017)-ROW(Inputs!X241)+1),ROWS(Inputs!X$7:'Inputs'!X241))),"")</f>
        <v/>
      </c>
      <c r="E245" s="295" t="str">
        <f t="array" ref="E245">IFERROR(INDEX(Inputs!Y$7:Y$1000,SMALL(IF(Inputs!$T$7:$T$1000="x",ROW(Inputs!W241:Y1017)-ROW(Inputs!Y241)+1),ROWS(Inputs!Y$7:'Inputs'!Y241))),"")</f>
        <v/>
      </c>
      <c r="F245" s="982" t="str">
        <f t="array" ref="F245">IFERROR(INDEX(Inputs!Z$7:Z$1000,SMALL(IF(Inputs!$T$7:$T$1000="x",ROW(Inputs!X241:Z1017)-ROW(Inputs!Z241)+1),ROWS(Inputs!Z$7:'Inputs'!Z241))),"")</f>
        <v/>
      </c>
      <c r="G245" s="983" t="str">
        <f t="shared" si="12"/>
        <v/>
      </c>
      <c r="H245" s="984" t="str">
        <f t="shared" si="13"/>
        <v/>
      </c>
      <c r="I245" s="984" t="str">
        <f t="shared" si="14"/>
        <v/>
      </c>
      <c r="J245" s="984" t="str">
        <f t="shared" si="15"/>
        <v/>
      </c>
    </row>
    <row r="246" spans="1:10" s="619" customFormat="1">
      <c r="A246" s="295" t="str">
        <f t="array" ref="A246">IFERROR(INDEX(Inputs!U$7:U$1000,SMALL(IF(Inputs!$T$7:$T$1000="x",ROW(Inputs!T242:U1018)-ROW(Inputs!U242)+1),ROWS(Inputs!U$7:'Inputs'!U242))),"")</f>
        <v/>
      </c>
      <c r="B246" s="295" t="str">
        <f t="array" ref="B246">IFERROR(INDEX(Inputs!V$7:V$1000,SMALL(IF(Inputs!$T$7:$T$1000="x",ROW(Inputs!T242:V1018)-ROW(Inputs!V242)+1),ROWS(Inputs!V$7:'Inputs'!V242))),"")</f>
        <v/>
      </c>
      <c r="C246" s="700" t="str">
        <f t="array" ref="C246">IFERROR(INDEX(Inputs!W$7:W$1000,SMALL(IF(Inputs!$T$7:$T$1000="x",ROW(Inputs!U242:W1018)-ROW(Inputs!W242)+1),ROWS(Inputs!W$7:'Inputs'!W242))),"")</f>
        <v/>
      </c>
      <c r="D246" s="295" t="str">
        <f t="array" ref="D246">IFERROR(INDEX(Inputs!X$7:X$1000,SMALL(IF(Inputs!$T$7:$T$1000="x",ROW(Inputs!V242:X1018)-ROW(Inputs!X242)+1),ROWS(Inputs!X$7:'Inputs'!X242))),"")</f>
        <v/>
      </c>
      <c r="E246" s="295" t="str">
        <f t="array" ref="E246">IFERROR(INDEX(Inputs!Y$7:Y$1000,SMALL(IF(Inputs!$T$7:$T$1000="x",ROW(Inputs!W242:Y1018)-ROW(Inputs!Y242)+1),ROWS(Inputs!Y$7:'Inputs'!Y242))),"")</f>
        <v/>
      </c>
      <c r="F246" s="982" t="str">
        <f t="array" ref="F246">IFERROR(INDEX(Inputs!Z$7:Z$1000,SMALL(IF(Inputs!$T$7:$T$1000="x",ROW(Inputs!X242:Z1018)-ROW(Inputs!Z242)+1),ROWS(Inputs!Z$7:'Inputs'!Z242))),"")</f>
        <v/>
      </c>
      <c r="G246" s="983" t="str">
        <f t="shared" si="12"/>
        <v/>
      </c>
      <c r="H246" s="984" t="str">
        <f t="shared" si="13"/>
        <v/>
      </c>
      <c r="I246" s="984" t="str">
        <f t="shared" si="14"/>
        <v/>
      </c>
      <c r="J246" s="984" t="str">
        <f t="shared" si="15"/>
        <v/>
      </c>
    </row>
    <row r="247" spans="1:10" s="619" customFormat="1">
      <c r="A247" s="295" t="str">
        <f t="array" ref="A247">IFERROR(INDEX(Inputs!U$7:U$1000,SMALL(IF(Inputs!$T$7:$T$1000="x",ROW(Inputs!T243:U1019)-ROW(Inputs!U243)+1),ROWS(Inputs!U$7:'Inputs'!U243))),"")</f>
        <v/>
      </c>
      <c r="B247" s="295" t="str">
        <f t="array" ref="B247">IFERROR(INDEX(Inputs!V$7:V$1000,SMALL(IF(Inputs!$T$7:$T$1000="x",ROW(Inputs!T243:V1019)-ROW(Inputs!V243)+1),ROWS(Inputs!V$7:'Inputs'!V243))),"")</f>
        <v/>
      </c>
      <c r="C247" s="700" t="str">
        <f t="array" ref="C247">IFERROR(INDEX(Inputs!W$7:W$1000,SMALL(IF(Inputs!$T$7:$T$1000="x",ROW(Inputs!U243:W1019)-ROW(Inputs!W243)+1),ROWS(Inputs!W$7:'Inputs'!W243))),"")</f>
        <v/>
      </c>
      <c r="D247" s="295" t="str">
        <f t="array" ref="D247">IFERROR(INDEX(Inputs!X$7:X$1000,SMALL(IF(Inputs!$T$7:$T$1000="x",ROW(Inputs!V243:X1019)-ROW(Inputs!X243)+1),ROWS(Inputs!X$7:'Inputs'!X243))),"")</f>
        <v/>
      </c>
      <c r="E247" s="295" t="str">
        <f t="array" ref="E247">IFERROR(INDEX(Inputs!Y$7:Y$1000,SMALL(IF(Inputs!$T$7:$T$1000="x",ROW(Inputs!W243:Y1019)-ROW(Inputs!Y243)+1),ROWS(Inputs!Y$7:'Inputs'!Y243))),"")</f>
        <v/>
      </c>
      <c r="F247" s="982" t="str">
        <f t="array" ref="F247">IFERROR(INDEX(Inputs!Z$7:Z$1000,SMALL(IF(Inputs!$T$7:$T$1000="x",ROW(Inputs!X243:Z1019)-ROW(Inputs!Z243)+1),ROWS(Inputs!Z$7:'Inputs'!Z243))),"")</f>
        <v/>
      </c>
      <c r="G247" s="983" t="str">
        <f t="shared" si="12"/>
        <v/>
      </c>
      <c r="H247" s="984" t="str">
        <f t="shared" si="13"/>
        <v/>
      </c>
      <c r="I247" s="984" t="str">
        <f t="shared" si="14"/>
        <v/>
      </c>
      <c r="J247" s="984" t="str">
        <f t="shared" si="15"/>
        <v/>
      </c>
    </row>
    <row r="248" spans="1:10" s="619" customFormat="1">
      <c r="A248" s="295" t="str">
        <f t="array" ref="A248">IFERROR(INDEX(Inputs!U$7:U$1000,SMALL(IF(Inputs!$T$7:$T$1000="x",ROW(Inputs!T244:U1020)-ROW(Inputs!U244)+1),ROWS(Inputs!U$7:'Inputs'!U244))),"")</f>
        <v/>
      </c>
      <c r="B248" s="295" t="str">
        <f t="array" ref="B248">IFERROR(INDEX(Inputs!V$7:V$1000,SMALL(IF(Inputs!$T$7:$T$1000="x",ROW(Inputs!T244:V1020)-ROW(Inputs!V244)+1),ROWS(Inputs!V$7:'Inputs'!V244))),"")</f>
        <v/>
      </c>
      <c r="C248" s="700" t="str">
        <f t="array" ref="C248">IFERROR(INDEX(Inputs!W$7:W$1000,SMALL(IF(Inputs!$T$7:$T$1000="x",ROW(Inputs!U244:W1020)-ROW(Inputs!W244)+1),ROWS(Inputs!W$7:'Inputs'!W244))),"")</f>
        <v/>
      </c>
      <c r="D248" s="295" t="str">
        <f t="array" ref="D248">IFERROR(INDEX(Inputs!X$7:X$1000,SMALL(IF(Inputs!$T$7:$T$1000="x",ROW(Inputs!V244:X1020)-ROW(Inputs!X244)+1),ROWS(Inputs!X$7:'Inputs'!X244))),"")</f>
        <v/>
      </c>
      <c r="E248" s="295" t="str">
        <f t="array" ref="E248">IFERROR(INDEX(Inputs!Y$7:Y$1000,SMALL(IF(Inputs!$T$7:$T$1000="x",ROW(Inputs!W244:Y1020)-ROW(Inputs!Y244)+1),ROWS(Inputs!Y$7:'Inputs'!Y244))),"")</f>
        <v/>
      </c>
      <c r="F248" s="982" t="str">
        <f t="array" ref="F248">IFERROR(INDEX(Inputs!Z$7:Z$1000,SMALL(IF(Inputs!$T$7:$T$1000="x",ROW(Inputs!X244:Z1020)-ROW(Inputs!Z244)+1),ROWS(Inputs!Z$7:'Inputs'!Z244))),"")</f>
        <v/>
      </c>
      <c r="G248" s="983" t="str">
        <f t="shared" si="12"/>
        <v/>
      </c>
      <c r="H248" s="984" t="str">
        <f t="shared" si="13"/>
        <v/>
      </c>
      <c r="I248" s="984" t="str">
        <f t="shared" si="14"/>
        <v/>
      </c>
      <c r="J248" s="984" t="str">
        <f t="shared" si="15"/>
        <v/>
      </c>
    </row>
    <row r="249" spans="1:10" s="619" customFormat="1">
      <c r="A249" s="295" t="str">
        <f t="array" ref="A249">IFERROR(INDEX(Inputs!U$7:U$1000,SMALL(IF(Inputs!$T$7:$T$1000="x",ROW(Inputs!T245:U1021)-ROW(Inputs!U245)+1),ROWS(Inputs!U$7:'Inputs'!U245))),"")</f>
        <v/>
      </c>
      <c r="B249" s="295" t="str">
        <f t="array" ref="B249">IFERROR(INDEX(Inputs!V$7:V$1000,SMALL(IF(Inputs!$T$7:$T$1000="x",ROW(Inputs!T245:V1021)-ROW(Inputs!V245)+1),ROWS(Inputs!V$7:'Inputs'!V245))),"")</f>
        <v/>
      </c>
      <c r="C249" s="700" t="str">
        <f t="array" ref="C249">IFERROR(INDEX(Inputs!W$7:W$1000,SMALL(IF(Inputs!$T$7:$T$1000="x",ROW(Inputs!U245:W1021)-ROW(Inputs!W245)+1),ROWS(Inputs!W$7:'Inputs'!W245))),"")</f>
        <v/>
      </c>
      <c r="D249" s="295" t="str">
        <f t="array" ref="D249">IFERROR(INDEX(Inputs!X$7:X$1000,SMALL(IF(Inputs!$T$7:$T$1000="x",ROW(Inputs!V245:X1021)-ROW(Inputs!X245)+1),ROWS(Inputs!X$7:'Inputs'!X245))),"")</f>
        <v/>
      </c>
      <c r="E249" s="295" t="str">
        <f t="array" ref="E249">IFERROR(INDEX(Inputs!Y$7:Y$1000,SMALL(IF(Inputs!$T$7:$T$1000="x",ROW(Inputs!W245:Y1021)-ROW(Inputs!Y245)+1),ROWS(Inputs!Y$7:'Inputs'!Y245))),"")</f>
        <v/>
      </c>
      <c r="F249" s="982" t="str">
        <f t="array" ref="F249">IFERROR(INDEX(Inputs!Z$7:Z$1000,SMALL(IF(Inputs!$T$7:$T$1000="x",ROW(Inputs!X245:Z1021)-ROW(Inputs!Z245)+1),ROWS(Inputs!Z$7:'Inputs'!Z245))),"")</f>
        <v/>
      </c>
      <c r="G249" s="983" t="str">
        <f t="shared" si="12"/>
        <v/>
      </c>
      <c r="H249" s="984" t="str">
        <f t="shared" si="13"/>
        <v/>
      </c>
      <c r="I249" s="984" t="str">
        <f t="shared" si="14"/>
        <v/>
      </c>
      <c r="J249" s="984" t="str">
        <f t="shared" si="15"/>
        <v/>
      </c>
    </row>
    <row r="250" spans="1:10" s="619" customFormat="1">
      <c r="A250" s="295" t="str">
        <f t="array" ref="A250">IFERROR(INDEX(Inputs!U$7:U$1000,SMALL(IF(Inputs!$T$7:$T$1000="x",ROW(Inputs!T246:U1022)-ROW(Inputs!U246)+1),ROWS(Inputs!U$7:'Inputs'!U246))),"")</f>
        <v/>
      </c>
      <c r="B250" s="295" t="str">
        <f t="array" ref="B250">IFERROR(INDEX(Inputs!V$7:V$1000,SMALL(IF(Inputs!$T$7:$T$1000="x",ROW(Inputs!T246:V1022)-ROW(Inputs!V246)+1),ROWS(Inputs!V$7:'Inputs'!V246))),"")</f>
        <v/>
      </c>
      <c r="C250" s="700" t="str">
        <f t="array" ref="C250">IFERROR(INDEX(Inputs!W$7:W$1000,SMALL(IF(Inputs!$T$7:$T$1000="x",ROW(Inputs!U246:W1022)-ROW(Inputs!W246)+1),ROWS(Inputs!W$7:'Inputs'!W246))),"")</f>
        <v/>
      </c>
      <c r="D250" s="295" t="str">
        <f t="array" ref="D250">IFERROR(INDEX(Inputs!X$7:X$1000,SMALL(IF(Inputs!$T$7:$T$1000="x",ROW(Inputs!V246:X1022)-ROW(Inputs!X246)+1),ROWS(Inputs!X$7:'Inputs'!X246))),"")</f>
        <v/>
      </c>
      <c r="E250" s="295" t="str">
        <f t="array" ref="E250">IFERROR(INDEX(Inputs!Y$7:Y$1000,SMALL(IF(Inputs!$T$7:$T$1000="x",ROW(Inputs!W246:Y1022)-ROW(Inputs!Y246)+1),ROWS(Inputs!Y$7:'Inputs'!Y246))),"")</f>
        <v/>
      </c>
      <c r="F250" s="982" t="str">
        <f t="array" ref="F250">IFERROR(INDEX(Inputs!Z$7:Z$1000,SMALL(IF(Inputs!$T$7:$T$1000="x",ROW(Inputs!X246:Z1022)-ROW(Inputs!Z246)+1),ROWS(Inputs!Z$7:'Inputs'!Z246))),"")</f>
        <v/>
      </c>
      <c r="G250" s="983" t="str">
        <f t="shared" si="12"/>
        <v/>
      </c>
      <c r="H250" s="984" t="str">
        <f t="shared" si="13"/>
        <v/>
      </c>
      <c r="I250" s="984" t="str">
        <f t="shared" si="14"/>
        <v/>
      </c>
      <c r="J250" s="984" t="str">
        <f t="shared" si="15"/>
        <v/>
      </c>
    </row>
    <row r="251" spans="1:10" s="619" customFormat="1" ht="15" customHeight="1">
      <c r="A251" s="295" t="str">
        <f t="array" ref="A251">IFERROR(INDEX(Inputs!U$7:U$1000,SMALL(IF(Inputs!$T$7:$T$1000="x",ROW(Inputs!T247:U1023)-ROW(Inputs!U247)+1),ROWS(Inputs!U$7:'Inputs'!U247))),"")</f>
        <v/>
      </c>
      <c r="B251" s="295" t="str">
        <f t="array" ref="B251">IFERROR(INDEX(Inputs!V$7:V$1000,SMALL(IF(Inputs!$T$7:$T$1000="x",ROW(Inputs!T247:V1023)-ROW(Inputs!V247)+1),ROWS(Inputs!V$7:'Inputs'!V247))),"")</f>
        <v/>
      </c>
      <c r="C251" s="700" t="str">
        <f t="array" ref="C251">IFERROR(INDEX(Inputs!W$7:W$1000,SMALL(IF(Inputs!$T$7:$T$1000="x",ROW(Inputs!U247:W1023)-ROW(Inputs!W247)+1),ROWS(Inputs!W$7:'Inputs'!W247))),"")</f>
        <v/>
      </c>
      <c r="D251" s="295" t="str">
        <f t="array" ref="D251">IFERROR(INDEX(Inputs!X$7:X$1000,SMALL(IF(Inputs!$T$7:$T$1000="x",ROW(Inputs!V247:X1023)-ROW(Inputs!X247)+1),ROWS(Inputs!X$7:'Inputs'!X247))),"")</f>
        <v/>
      </c>
      <c r="E251" s="295" t="str">
        <f t="array" ref="E251">IFERROR(INDEX(Inputs!Y$7:Y$1000,SMALL(IF(Inputs!$T$7:$T$1000="x",ROW(Inputs!W247:Y1023)-ROW(Inputs!Y247)+1),ROWS(Inputs!Y$7:'Inputs'!Y247))),"")</f>
        <v/>
      </c>
      <c r="F251" s="982" t="str">
        <f t="array" ref="F251">IFERROR(INDEX(Inputs!Z$7:Z$1000,SMALL(IF(Inputs!$T$7:$T$1000="x",ROW(Inputs!X247:Z1023)-ROW(Inputs!Z247)+1),ROWS(Inputs!Z$7:'Inputs'!Z247))),"")</f>
        <v/>
      </c>
      <c r="G251" s="983" t="str">
        <f t="shared" si="12"/>
        <v/>
      </c>
      <c r="H251" s="984" t="str">
        <f t="shared" si="13"/>
        <v/>
      </c>
      <c r="I251" s="984" t="str">
        <f t="shared" si="14"/>
        <v/>
      </c>
      <c r="J251" s="984" t="str">
        <f t="shared" si="15"/>
        <v/>
      </c>
    </row>
    <row r="252" spans="1:10" s="619" customFormat="1">
      <c r="A252" s="295" t="str">
        <f t="array" ref="A252">IFERROR(INDEX(Inputs!U$7:U$1000,SMALL(IF(Inputs!$T$7:$T$1000="x",ROW(Inputs!T248:U1024)-ROW(Inputs!U248)+1),ROWS(Inputs!U$7:'Inputs'!U248))),"")</f>
        <v/>
      </c>
      <c r="B252" s="295" t="str">
        <f t="array" ref="B252">IFERROR(INDEX(Inputs!V$7:V$1000,SMALL(IF(Inputs!$T$7:$T$1000="x",ROW(Inputs!T248:V1024)-ROW(Inputs!V248)+1),ROWS(Inputs!V$7:'Inputs'!V248))),"")</f>
        <v/>
      </c>
      <c r="C252" s="700" t="str">
        <f t="array" ref="C252">IFERROR(INDEX(Inputs!W$7:W$1000,SMALL(IF(Inputs!$T$7:$T$1000="x",ROW(Inputs!U248:W1024)-ROW(Inputs!W248)+1),ROWS(Inputs!W$7:'Inputs'!W248))),"")</f>
        <v/>
      </c>
      <c r="D252" s="295" t="str">
        <f t="array" ref="D252">IFERROR(INDEX(Inputs!X$7:X$1000,SMALL(IF(Inputs!$T$7:$T$1000="x",ROW(Inputs!V248:X1024)-ROW(Inputs!X248)+1),ROWS(Inputs!X$7:'Inputs'!X248))),"")</f>
        <v/>
      </c>
      <c r="E252" s="295" t="str">
        <f t="array" ref="E252">IFERROR(INDEX(Inputs!Y$7:Y$1000,SMALL(IF(Inputs!$T$7:$T$1000="x",ROW(Inputs!W248:Y1024)-ROW(Inputs!Y248)+1),ROWS(Inputs!Y$7:'Inputs'!Y248))),"")</f>
        <v/>
      </c>
      <c r="F252" s="982" t="str">
        <f t="array" ref="F252">IFERROR(INDEX(Inputs!Z$7:Z$1000,SMALL(IF(Inputs!$T$7:$T$1000="x",ROW(Inputs!X248:Z1024)-ROW(Inputs!Z248)+1),ROWS(Inputs!Z$7:'Inputs'!Z248))),"")</f>
        <v/>
      </c>
      <c r="G252" s="983" t="str">
        <f t="shared" si="12"/>
        <v/>
      </c>
      <c r="H252" s="984" t="str">
        <f t="shared" si="13"/>
        <v/>
      </c>
      <c r="I252" s="984" t="str">
        <f t="shared" si="14"/>
        <v/>
      </c>
      <c r="J252" s="984" t="str">
        <f t="shared" si="15"/>
        <v/>
      </c>
    </row>
    <row r="253" spans="1:10" s="619" customFormat="1">
      <c r="A253" s="295" t="str">
        <f t="array" ref="A253">IFERROR(INDEX(Inputs!U$7:U$1000,SMALL(IF(Inputs!$T$7:$T$1000="x",ROW(Inputs!T249:U1025)-ROW(Inputs!U249)+1),ROWS(Inputs!U$7:'Inputs'!U249))),"")</f>
        <v/>
      </c>
      <c r="B253" s="295" t="str">
        <f t="array" ref="B253">IFERROR(INDEX(Inputs!V$7:V$1000,SMALL(IF(Inputs!$T$7:$T$1000="x",ROW(Inputs!T249:V1025)-ROW(Inputs!V249)+1),ROWS(Inputs!V$7:'Inputs'!V249))),"")</f>
        <v/>
      </c>
      <c r="C253" s="700" t="str">
        <f t="array" ref="C253">IFERROR(INDEX(Inputs!W$7:W$1000,SMALL(IF(Inputs!$T$7:$T$1000="x",ROW(Inputs!U249:W1025)-ROW(Inputs!W249)+1),ROWS(Inputs!W$7:'Inputs'!W249))),"")</f>
        <v/>
      </c>
      <c r="D253" s="295" t="str">
        <f t="array" ref="D253">IFERROR(INDEX(Inputs!X$7:X$1000,SMALL(IF(Inputs!$T$7:$T$1000="x",ROW(Inputs!V249:X1025)-ROW(Inputs!X249)+1),ROWS(Inputs!X$7:'Inputs'!X249))),"")</f>
        <v/>
      </c>
      <c r="E253" s="295" t="str">
        <f t="array" ref="E253">IFERROR(INDEX(Inputs!Y$7:Y$1000,SMALL(IF(Inputs!$T$7:$T$1000="x",ROW(Inputs!W249:Y1025)-ROW(Inputs!Y249)+1),ROWS(Inputs!Y$7:'Inputs'!Y249))),"")</f>
        <v/>
      </c>
      <c r="F253" s="982" t="str">
        <f t="array" ref="F253">IFERROR(INDEX(Inputs!Z$7:Z$1000,SMALL(IF(Inputs!$T$7:$T$1000="x",ROW(Inputs!X249:Z1025)-ROW(Inputs!Z249)+1),ROWS(Inputs!Z$7:'Inputs'!Z249))),"")</f>
        <v/>
      </c>
      <c r="G253" s="983" t="str">
        <f t="shared" si="12"/>
        <v/>
      </c>
      <c r="H253" s="984" t="str">
        <f t="shared" si="13"/>
        <v/>
      </c>
      <c r="I253" s="984" t="str">
        <f t="shared" si="14"/>
        <v/>
      </c>
      <c r="J253" s="984" t="str">
        <f t="shared" si="15"/>
        <v/>
      </c>
    </row>
    <row r="254" spans="1:10" s="619" customFormat="1">
      <c r="A254" s="295" t="str">
        <f t="array" ref="A254">IFERROR(INDEX(Inputs!U$7:U$1000,SMALL(IF(Inputs!$T$7:$T$1000="x",ROW(Inputs!T250:U1026)-ROW(Inputs!U250)+1),ROWS(Inputs!U$7:'Inputs'!U250))),"")</f>
        <v/>
      </c>
      <c r="B254" s="295" t="str">
        <f t="array" ref="B254">IFERROR(INDEX(Inputs!V$7:V$1000,SMALL(IF(Inputs!$T$7:$T$1000="x",ROW(Inputs!T250:V1026)-ROW(Inputs!V250)+1),ROWS(Inputs!V$7:'Inputs'!V250))),"")</f>
        <v/>
      </c>
      <c r="C254" s="700" t="str">
        <f t="array" ref="C254">IFERROR(INDEX(Inputs!W$7:W$1000,SMALL(IF(Inputs!$T$7:$T$1000="x",ROW(Inputs!U250:W1026)-ROW(Inputs!W250)+1),ROWS(Inputs!W$7:'Inputs'!W250))),"")</f>
        <v/>
      </c>
      <c r="D254" s="295" t="str">
        <f t="array" ref="D254">IFERROR(INDEX(Inputs!X$7:X$1000,SMALL(IF(Inputs!$T$7:$T$1000="x",ROW(Inputs!V250:X1026)-ROW(Inputs!X250)+1),ROWS(Inputs!X$7:'Inputs'!X250))),"")</f>
        <v/>
      </c>
      <c r="E254" s="295" t="str">
        <f t="array" ref="E254">IFERROR(INDEX(Inputs!Y$7:Y$1000,SMALL(IF(Inputs!$T$7:$T$1000="x",ROW(Inputs!W250:Y1026)-ROW(Inputs!Y250)+1),ROWS(Inputs!Y$7:'Inputs'!Y250))),"")</f>
        <v/>
      </c>
      <c r="F254" s="982" t="str">
        <f t="array" ref="F254">IFERROR(INDEX(Inputs!Z$7:Z$1000,SMALL(IF(Inputs!$T$7:$T$1000="x",ROW(Inputs!X250:Z1026)-ROW(Inputs!Z250)+1),ROWS(Inputs!Z$7:'Inputs'!Z250))),"")</f>
        <v/>
      </c>
      <c r="G254" s="983" t="str">
        <f t="shared" si="12"/>
        <v/>
      </c>
      <c r="H254" s="984" t="str">
        <f t="shared" si="13"/>
        <v/>
      </c>
      <c r="I254" s="984" t="str">
        <f t="shared" si="14"/>
        <v/>
      </c>
      <c r="J254" s="984" t="str">
        <f t="shared" si="15"/>
        <v/>
      </c>
    </row>
    <row r="255" spans="1:10" s="619" customFormat="1">
      <c r="A255" s="295" t="str">
        <f t="array" ref="A255">IFERROR(INDEX(Inputs!U$7:U$1000,SMALL(IF(Inputs!$T$7:$T$1000="x",ROW(Inputs!T251:U1027)-ROW(Inputs!U251)+1),ROWS(Inputs!U$7:'Inputs'!U251))),"")</f>
        <v/>
      </c>
      <c r="B255" s="295" t="str">
        <f t="array" ref="B255">IFERROR(INDEX(Inputs!V$7:V$1000,SMALL(IF(Inputs!$T$7:$T$1000="x",ROW(Inputs!T251:V1027)-ROW(Inputs!V251)+1),ROWS(Inputs!V$7:'Inputs'!V251))),"")</f>
        <v/>
      </c>
      <c r="C255" s="700" t="str">
        <f t="array" ref="C255">IFERROR(INDEX(Inputs!W$7:W$1000,SMALL(IF(Inputs!$T$7:$T$1000="x",ROW(Inputs!U251:W1027)-ROW(Inputs!W251)+1),ROWS(Inputs!W$7:'Inputs'!W251))),"")</f>
        <v/>
      </c>
      <c r="D255" s="295" t="str">
        <f t="array" ref="D255">IFERROR(INDEX(Inputs!X$7:X$1000,SMALL(IF(Inputs!$T$7:$T$1000="x",ROW(Inputs!V251:X1027)-ROW(Inputs!X251)+1),ROWS(Inputs!X$7:'Inputs'!X251))),"")</f>
        <v/>
      </c>
      <c r="E255" s="295" t="str">
        <f t="array" ref="E255">IFERROR(INDEX(Inputs!Y$7:Y$1000,SMALL(IF(Inputs!$T$7:$T$1000="x",ROW(Inputs!W251:Y1027)-ROW(Inputs!Y251)+1),ROWS(Inputs!Y$7:'Inputs'!Y251))),"")</f>
        <v/>
      </c>
      <c r="F255" s="982" t="str">
        <f t="array" ref="F255">IFERROR(INDEX(Inputs!Z$7:Z$1000,SMALL(IF(Inputs!$T$7:$T$1000="x",ROW(Inputs!X251:Z1027)-ROW(Inputs!Z251)+1),ROWS(Inputs!Z$7:'Inputs'!Z251))),"")</f>
        <v/>
      </c>
      <c r="G255" s="983" t="str">
        <f t="shared" si="12"/>
        <v/>
      </c>
      <c r="H255" s="984" t="str">
        <f t="shared" si="13"/>
        <v/>
      </c>
      <c r="I255" s="984" t="str">
        <f t="shared" si="14"/>
        <v/>
      </c>
      <c r="J255" s="984" t="str">
        <f t="shared" si="15"/>
        <v/>
      </c>
    </row>
    <row r="256" spans="1:10" s="619" customFormat="1">
      <c r="A256" s="295" t="str">
        <f t="array" ref="A256">IFERROR(INDEX(Inputs!U$7:U$1000,SMALL(IF(Inputs!$T$7:$T$1000="x",ROW(Inputs!T252:U1028)-ROW(Inputs!U252)+1),ROWS(Inputs!U$7:'Inputs'!U252))),"")</f>
        <v/>
      </c>
      <c r="B256" s="295" t="str">
        <f t="array" ref="B256">IFERROR(INDEX(Inputs!V$7:V$1000,SMALL(IF(Inputs!$T$7:$T$1000="x",ROW(Inputs!T252:V1028)-ROW(Inputs!V252)+1),ROWS(Inputs!V$7:'Inputs'!V252))),"")</f>
        <v/>
      </c>
      <c r="C256" s="700" t="str">
        <f t="array" ref="C256">IFERROR(INDEX(Inputs!W$7:W$1000,SMALL(IF(Inputs!$T$7:$T$1000="x",ROW(Inputs!U252:W1028)-ROW(Inputs!W252)+1),ROWS(Inputs!W$7:'Inputs'!W252))),"")</f>
        <v/>
      </c>
      <c r="D256" s="295" t="str">
        <f t="array" ref="D256">IFERROR(INDEX(Inputs!X$7:X$1000,SMALL(IF(Inputs!$T$7:$T$1000="x",ROW(Inputs!V252:X1028)-ROW(Inputs!X252)+1),ROWS(Inputs!X$7:'Inputs'!X252))),"")</f>
        <v/>
      </c>
      <c r="E256" s="295" t="str">
        <f t="array" ref="E256">IFERROR(INDEX(Inputs!Y$7:Y$1000,SMALL(IF(Inputs!$T$7:$T$1000="x",ROW(Inputs!W252:Y1028)-ROW(Inputs!Y252)+1),ROWS(Inputs!Y$7:'Inputs'!Y252))),"")</f>
        <v/>
      </c>
      <c r="F256" s="982" t="str">
        <f t="array" ref="F256">IFERROR(INDEX(Inputs!Z$7:Z$1000,SMALL(IF(Inputs!$T$7:$T$1000="x",ROW(Inputs!X252:Z1028)-ROW(Inputs!Z252)+1),ROWS(Inputs!Z$7:'Inputs'!Z252))),"")</f>
        <v/>
      </c>
      <c r="G256" s="983" t="str">
        <f t="shared" si="12"/>
        <v/>
      </c>
      <c r="H256" s="984" t="str">
        <f t="shared" si="13"/>
        <v/>
      </c>
      <c r="I256" s="984" t="str">
        <f t="shared" si="14"/>
        <v/>
      </c>
      <c r="J256" s="984" t="str">
        <f t="shared" si="15"/>
        <v/>
      </c>
    </row>
    <row r="257" spans="1:10" s="619" customFormat="1" ht="15" customHeight="1">
      <c r="A257" s="295" t="str">
        <f t="array" ref="A257">IFERROR(INDEX(Inputs!U$7:U$1000,SMALL(IF(Inputs!$T$7:$T$1000="x",ROW(Inputs!T253:U1029)-ROW(Inputs!U253)+1),ROWS(Inputs!U$7:'Inputs'!U253))),"")</f>
        <v/>
      </c>
      <c r="B257" s="295" t="str">
        <f t="array" ref="B257">IFERROR(INDEX(Inputs!V$7:V$1000,SMALL(IF(Inputs!$T$7:$T$1000="x",ROW(Inputs!T253:V1029)-ROW(Inputs!V253)+1),ROWS(Inputs!V$7:'Inputs'!V253))),"")</f>
        <v/>
      </c>
      <c r="C257" s="700" t="str">
        <f t="array" ref="C257">IFERROR(INDEX(Inputs!W$7:W$1000,SMALL(IF(Inputs!$T$7:$T$1000="x",ROW(Inputs!U253:W1029)-ROW(Inputs!W253)+1),ROWS(Inputs!W$7:'Inputs'!W253))),"")</f>
        <v/>
      </c>
      <c r="D257" s="295" t="str">
        <f t="array" ref="D257">IFERROR(INDEX(Inputs!X$7:X$1000,SMALL(IF(Inputs!$T$7:$T$1000="x",ROW(Inputs!V253:X1029)-ROW(Inputs!X253)+1),ROWS(Inputs!X$7:'Inputs'!X253))),"")</f>
        <v/>
      </c>
      <c r="E257" s="295" t="str">
        <f t="array" ref="E257">IFERROR(INDEX(Inputs!Y$7:Y$1000,SMALL(IF(Inputs!$T$7:$T$1000="x",ROW(Inputs!W253:Y1029)-ROW(Inputs!Y253)+1),ROWS(Inputs!Y$7:'Inputs'!Y253))),"")</f>
        <v/>
      </c>
      <c r="F257" s="982" t="str">
        <f t="array" ref="F257">IFERROR(INDEX(Inputs!Z$7:Z$1000,SMALL(IF(Inputs!$T$7:$T$1000="x",ROW(Inputs!X253:Z1029)-ROW(Inputs!Z253)+1),ROWS(Inputs!Z$7:'Inputs'!Z253))),"")</f>
        <v/>
      </c>
      <c r="G257" s="983" t="str">
        <f t="shared" si="12"/>
        <v/>
      </c>
      <c r="H257" s="984" t="str">
        <f t="shared" si="13"/>
        <v/>
      </c>
      <c r="I257" s="984" t="str">
        <f t="shared" si="14"/>
        <v/>
      </c>
      <c r="J257" s="984" t="str">
        <f t="shared" si="15"/>
        <v/>
      </c>
    </row>
    <row r="258" spans="1:10" s="619" customFormat="1">
      <c r="A258" s="295" t="str">
        <f t="array" ref="A258">IFERROR(INDEX(Inputs!U$7:U$1000,SMALL(IF(Inputs!$T$7:$T$1000="x",ROW(Inputs!T254:U1030)-ROW(Inputs!U254)+1),ROWS(Inputs!U$7:'Inputs'!U254))),"")</f>
        <v/>
      </c>
      <c r="B258" s="295" t="str">
        <f t="array" ref="B258">IFERROR(INDEX(Inputs!V$7:V$1000,SMALL(IF(Inputs!$T$7:$T$1000="x",ROW(Inputs!T254:V1030)-ROW(Inputs!V254)+1),ROWS(Inputs!V$7:'Inputs'!V254))),"")</f>
        <v/>
      </c>
      <c r="C258" s="700" t="str">
        <f t="array" ref="C258">IFERROR(INDEX(Inputs!W$7:W$1000,SMALL(IF(Inputs!$T$7:$T$1000="x",ROW(Inputs!U254:W1030)-ROW(Inputs!W254)+1),ROWS(Inputs!W$7:'Inputs'!W254))),"")</f>
        <v/>
      </c>
      <c r="D258" s="295" t="str">
        <f t="array" ref="D258">IFERROR(INDEX(Inputs!X$7:X$1000,SMALL(IF(Inputs!$T$7:$T$1000="x",ROW(Inputs!V254:X1030)-ROW(Inputs!X254)+1),ROWS(Inputs!X$7:'Inputs'!X254))),"")</f>
        <v/>
      </c>
      <c r="E258" s="295" t="str">
        <f t="array" ref="E258">IFERROR(INDEX(Inputs!Y$7:Y$1000,SMALL(IF(Inputs!$T$7:$T$1000="x",ROW(Inputs!W254:Y1030)-ROW(Inputs!Y254)+1),ROWS(Inputs!Y$7:'Inputs'!Y254))),"")</f>
        <v/>
      </c>
      <c r="F258" s="982" t="str">
        <f t="array" ref="F258">IFERROR(INDEX(Inputs!Z$7:Z$1000,SMALL(IF(Inputs!$T$7:$T$1000="x",ROW(Inputs!X254:Z1030)-ROW(Inputs!Z254)+1),ROWS(Inputs!Z$7:'Inputs'!Z254))),"")</f>
        <v/>
      </c>
      <c r="G258" s="983" t="str">
        <f t="shared" si="12"/>
        <v/>
      </c>
      <c r="H258" s="984" t="str">
        <f t="shared" si="13"/>
        <v/>
      </c>
      <c r="I258" s="984" t="str">
        <f t="shared" si="14"/>
        <v/>
      </c>
      <c r="J258" s="984" t="str">
        <f t="shared" si="15"/>
        <v/>
      </c>
    </row>
    <row r="259" spans="1:10" s="619" customFormat="1">
      <c r="A259" s="295" t="str">
        <f t="array" ref="A259">IFERROR(INDEX(Inputs!U$7:U$1000,SMALL(IF(Inputs!$T$7:$T$1000="x",ROW(Inputs!T255:U1031)-ROW(Inputs!U255)+1),ROWS(Inputs!U$7:'Inputs'!U255))),"")</f>
        <v/>
      </c>
      <c r="B259" s="295" t="str">
        <f t="array" ref="B259">IFERROR(INDEX(Inputs!V$7:V$1000,SMALL(IF(Inputs!$T$7:$T$1000="x",ROW(Inputs!T255:V1031)-ROW(Inputs!V255)+1),ROWS(Inputs!V$7:'Inputs'!V255))),"")</f>
        <v/>
      </c>
      <c r="C259" s="700" t="str">
        <f t="array" ref="C259">IFERROR(INDEX(Inputs!W$7:W$1000,SMALL(IF(Inputs!$T$7:$T$1000="x",ROW(Inputs!U255:W1031)-ROW(Inputs!W255)+1),ROWS(Inputs!W$7:'Inputs'!W255))),"")</f>
        <v/>
      </c>
      <c r="D259" s="295" t="str">
        <f t="array" ref="D259">IFERROR(INDEX(Inputs!X$7:X$1000,SMALL(IF(Inputs!$T$7:$T$1000="x",ROW(Inputs!V255:X1031)-ROW(Inputs!X255)+1),ROWS(Inputs!X$7:'Inputs'!X255))),"")</f>
        <v/>
      </c>
      <c r="E259" s="295" t="str">
        <f t="array" ref="E259">IFERROR(INDEX(Inputs!Y$7:Y$1000,SMALL(IF(Inputs!$T$7:$T$1000="x",ROW(Inputs!W255:Y1031)-ROW(Inputs!Y255)+1),ROWS(Inputs!Y$7:'Inputs'!Y255))),"")</f>
        <v/>
      </c>
      <c r="F259" s="982" t="str">
        <f t="array" ref="F259">IFERROR(INDEX(Inputs!Z$7:Z$1000,SMALL(IF(Inputs!$T$7:$T$1000="x",ROW(Inputs!X255:Z1031)-ROW(Inputs!Z255)+1),ROWS(Inputs!Z$7:'Inputs'!Z255))),"")</f>
        <v/>
      </c>
      <c r="G259" s="983" t="str">
        <f t="shared" si="12"/>
        <v/>
      </c>
      <c r="H259" s="984" t="str">
        <f t="shared" si="13"/>
        <v/>
      </c>
      <c r="I259" s="984" t="str">
        <f t="shared" si="14"/>
        <v/>
      </c>
      <c r="J259" s="984" t="str">
        <f t="shared" si="15"/>
        <v/>
      </c>
    </row>
    <row r="260" spans="1:10" s="619" customFormat="1">
      <c r="A260" s="295" t="str">
        <f t="array" ref="A260">IFERROR(INDEX(Inputs!U$7:U$1000,SMALL(IF(Inputs!$T$7:$T$1000="x",ROW(Inputs!T256:U1032)-ROW(Inputs!U256)+1),ROWS(Inputs!U$7:'Inputs'!U256))),"")</f>
        <v/>
      </c>
      <c r="B260" s="295" t="str">
        <f t="array" ref="B260">IFERROR(INDEX(Inputs!V$7:V$1000,SMALL(IF(Inputs!$T$7:$T$1000="x",ROW(Inputs!T256:V1032)-ROW(Inputs!V256)+1),ROWS(Inputs!V$7:'Inputs'!V256))),"")</f>
        <v/>
      </c>
      <c r="C260" s="700" t="str">
        <f t="array" ref="C260">IFERROR(INDEX(Inputs!W$7:W$1000,SMALL(IF(Inputs!$T$7:$T$1000="x",ROW(Inputs!U256:W1032)-ROW(Inputs!W256)+1),ROWS(Inputs!W$7:'Inputs'!W256))),"")</f>
        <v/>
      </c>
      <c r="D260" s="295" t="str">
        <f t="array" ref="D260">IFERROR(INDEX(Inputs!X$7:X$1000,SMALL(IF(Inputs!$T$7:$T$1000="x",ROW(Inputs!V256:X1032)-ROW(Inputs!X256)+1),ROWS(Inputs!X$7:'Inputs'!X256))),"")</f>
        <v/>
      </c>
      <c r="E260" s="295" t="str">
        <f t="array" ref="E260">IFERROR(INDEX(Inputs!Y$7:Y$1000,SMALL(IF(Inputs!$T$7:$T$1000="x",ROW(Inputs!W256:Y1032)-ROW(Inputs!Y256)+1),ROWS(Inputs!Y$7:'Inputs'!Y256))),"")</f>
        <v/>
      </c>
      <c r="F260" s="982" t="str">
        <f t="array" ref="F260">IFERROR(INDEX(Inputs!Z$7:Z$1000,SMALL(IF(Inputs!$T$7:$T$1000="x",ROW(Inputs!X256:Z1032)-ROW(Inputs!Z256)+1),ROWS(Inputs!Z$7:'Inputs'!Z256))),"")</f>
        <v/>
      </c>
      <c r="G260" s="983" t="str">
        <f t="shared" si="12"/>
        <v/>
      </c>
      <c r="H260" s="984" t="str">
        <f t="shared" si="13"/>
        <v/>
      </c>
      <c r="I260" s="984" t="str">
        <f t="shared" si="14"/>
        <v/>
      </c>
      <c r="J260" s="984" t="str">
        <f t="shared" si="15"/>
        <v/>
      </c>
    </row>
    <row r="261" spans="1:10" s="619" customFormat="1">
      <c r="A261" s="295" t="str">
        <f t="array" ref="A261">IFERROR(INDEX(Inputs!U$7:U$1000,SMALL(IF(Inputs!$T$7:$T$1000="x",ROW(Inputs!T257:U1033)-ROW(Inputs!U257)+1),ROWS(Inputs!U$7:'Inputs'!U257))),"")</f>
        <v/>
      </c>
      <c r="B261" s="295" t="str">
        <f t="array" ref="B261">IFERROR(INDEX(Inputs!V$7:V$1000,SMALL(IF(Inputs!$T$7:$T$1000="x",ROW(Inputs!T257:V1033)-ROW(Inputs!V257)+1),ROWS(Inputs!V$7:'Inputs'!V257))),"")</f>
        <v/>
      </c>
      <c r="C261" s="700" t="str">
        <f t="array" ref="C261">IFERROR(INDEX(Inputs!W$7:W$1000,SMALL(IF(Inputs!$T$7:$T$1000="x",ROW(Inputs!U257:W1033)-ROW(Inputs!W257)+1),ROWS(Inputs!W$7:'Inputs'!W257))),"")</f>
        <v/>
      </c>
      <c r="D261" s="295" t="str">
        <f t="array" ref="D261">IFERROR(INDEX(Inputs!X$7:X$1000,SMALL(IF(Inputs!$T$7:$T$1000="x",ROW(Inputs!V257:X1033)-ROW(Inputs!X257)+1),ROWS(Inputs!X$7:'Inputs'!X257))),"")</f>
        <v/>
      </c>
      <c r="E261" s="295" t="str">
        <f t="array" ref="E261">IFERROR(INDEX(Inputs!Y$7:Y$1000,SMALL(IF(Inputs!$T$7:$T$1000="x",ROW(Inputs!W257:Y1033)-ROW(Inputs!Y257)+1),ROWS(Inputs!Y$7:'Inputs'!Y257))),"")</f>
        <v/>
      </c>
      <c r="F261" s="982" t="str">
        <f t="array" ref="F261">IFERROR(INDEX(Inputs!Z$7:Z$1000,SMALL(IF(Inputs!$T$7:$T$1000="x",ROW(Inputs!X257:Z1033)-ROW(Inputs!Z257)+1),ROWS(Inputs!Z$7:'Inputs'!Z257))),"")</f>
        <v/>
      </c>
      <c r="G261" s="983" t="str">
        <f t="shared" si="12"/>
        <v/>
      </c>
      <c r="H261" s="984" t="str">
        <f t="shared" si="13"/>
        <v/>
      </c>
      <c r="I261" s="984" t="str">
        <f t="shared" si="14"/>
        <v/>
      </c>
      <c r="J261" s="984" t="str">
        <f t="shared" si="15"/>
        <v/>
      </c>
    </row>
    <row r="262" spans="1:10" s="619" customFormat="1">
      <c r="A262" s="295" t="str">
        <f t="array" ref="A262">IFERROR(INDEX(Inputs!U$7:U$1000,SMALL(IF(Inputs!$T$7:$T$1000="x",ROW(Inputs!T258:U1034)-ROW(Inputs!U258)+1),ROWS(Inputs!U$7:'Inputs'!U258))),"")</f>
        <v/>
      </c>
      <c r="B262" s="295" t="str">
        <f t="array" ref="B262">IFERROR(INDEX(Inputs!V$7:V$1000,SMALL(IF(Inputs!$T$7:$T$1000="x",ROW(Inputs!T258:V1034)-ROW(Inputs!V258)+1),ROWS(Inputs!V$7:'Inputs'!V258))),"")</f>
        <v/>
      </c>
      <c r="C262" s="700" t="str">
        <f t="array" ref="C262">IFERROR(INDEX(Inputs!W$7:W$1000,SMALL(IF(Inputs!$T$7:$T$1000="x",ROW(Inputs!U258:W1034)-ROW(Inputs!W258)+1),ROWS(Inputs!W$7:'Inputs'!W258))),"")</f>
        <v/>
      </c>
      <c r="D262" s="295" t="str">
        <f t="array" ref="D262">IFERROR(INDEX(Inputs!X$7:X$1000,SMALL(IF(Inputs!$T$7:$T$1000="x",ROW(Inputs!V258:X1034)-ROW(Inputs!X258)+1),ROWS(Inputs!X$7:'Inputs'!X258))),"")</f>
        <v/>
      </c>
      <c r="E262" s="295" t="str">
        <f t="array" ref="E262">IFERROR(INDEX(Inputs!Y$7:Y$1000,SMALL(IF(Inputs!$T$7:$T$1000="x",ROW(Inputs!W258:Y1034)-ROW(Inputs!Y258)+1),ROWS(Inputs!Y$7:'Inputs'!Y258))),"")</f>
        <v/>
      </c>
      <c r="F262" s="982" t="str">
        <f t="array" ref="F262">IFERROR(INDEX(Inputs!Z$7:Z$1000,SMALL(IF(Inputs!$T$7:$T$1000="x",ROW(Inputs!X258:Z1034)-ROW(Inputs!Z258)+1),ROWS(Inputs!Z$7:'Inputs'!Z258))),"")</f>
        <v/>
      </c>
      <c r="G262" s="983" t="str">
        <f t="shared" si="12"/>
        <v/>
      </c>
      <c r="H262" s="984" t="str">
        <f t="shared" si="13"/>
        <v/>
      </c>
      <c r="I262" s="984" t="str">
        <f t="shared" si="14"/>
        <v/>
      </c>
      <c r="J262" s="984" t="str">
        <f t="shared" si="15"/>
        <v/>
      </c>
    </row>
    <row r="263" spans="1:10" s="619" customFormat="1" ht="15" customHeight="1">
      <c r="A263" s="295" t="str">
        <f t="array" ref="A263">IFERROR(INDEX(Inputs!U$7:U$1000,SMALL(IF(Inputs!$T$7:$T$1000="x",ROW(Inputs!T259:U1035)-ROW(Inputs!U259)+1),ROWS(Inputs!U$7:'Inputs'!U259))),"")</f>
        <v/>
      </c>
      <c r="B263" s="295" t="str">
        <f t="array" ref="B263">IFERROR(INDEX(Inputs!V$7:V$1000,SMALL(IF(Inputs!$T$7:$T$1000="x",ROW(Inputs!T259:V1035)-ROW(Inputs!V259)+1),ROWS(Inputs!V$7:'Inputs'!V259))),"")</f>
        <v/>
      </c>
      <c r="C263" s="700" t="str">
        <f t="array" ref="C263">IFERROR(INDEX(Inputs!W$7:W$1000,SMALL(IF(Inputs!$T$7:$T$1000="x",ROW(Inputs!U259:W1035)-ROW(Inputs!W259)+1),ROWS(Inputs!W$7:'Inputs'!W259))),"")</f>
        <v/>
      </c>
      <c r="D263" s="295" t="str">
        <f t="array" ref="D263">IFERROR(INDEX(Inputs!X$7:X$1000,SMALL(IF(Inputs!$T$7:$T$1000="x",ROW(Inputs!V259:X1035)-ROW(Inputs!X259)+1),ROWS(Inputs!X$7:'Inputs'!X259))),"")</f>
        <v/>
      </c>
      <c r="E263" s="295" t="str">
        <f t="array" ref="E263">IFERROR(INDEX(Inputs!Y$7:Y$1000,SMALL(IF(Inputs!$T$7:$T$1000="x",ROW(Inputs!W259:Y1035)-ROW(Inputs!Y259)+1),ROWS(Inputs!Y$7:'Inputs'!Y259))),"")</f>
        <v/>
      </c>
      <c r="F263" s="982" t="str">
        <f t="array" ref="F263">IFERROR(INDEX(Inputs!Z$7:Z$1000,SMALL(IF(Inputs!$T$7:$T$1000="x",ROW(Inputs!X259:Z1035)-ROW(Inputs!Z259)+1),ROWS(Inputs!Z$7:'Inputs'!Z259))),"")</f>
        <v/>
      </c>
      <c r="G263" s="983" t="str">
        <f t="shared" si="12"/>
        <v/>
      </c>
      <c r="H263" s="984" t="str">
        <f t="shared" si="13"/>
        <v/>
      </c>
      <c r="I263" s="984" t="str">
        <f t="shared" si="14"/>
        <v/>
      </c>
      <c r="J263" s="984" t="str">
        <f t="shared" si="15"/>
        <v/>
      </c>
    </row>
    <row r="264" spans="1:10" s="619" customFormat="1">
      <c r="A264" s="295" t="str">
        <f t="array" ref="A264">IFERROR(INDEX(Inputs!U$7:U$1000,SMALL(IF(Inputs!$T$7:$T$1000="x",ROW(Inputs!T260:U1036)-ROW(Inputs!U260)+1),ROWS(Inputs!U$7:'Inputs'!U260))),"")</f>
        <v/>
      </c>
      <c r="B264" s="295" t="str">
        <f t="array" ref="B264">IFERROR(INDEX(Inputs!V$7:V$1000,SMALL(IF(Inputs!$T$7:$T$1000="x",ROW(Inputs!T260:V1036)-ROW(Inputs!V260)+1),ROWS(Inputs!V$7:'Inputs'!V260))),"")</f>
        <v/>
      </c>
      <c r="C264" s="700" t="str">
        <f t="array" ref="C264">IFERROR(INDEX(Inputs!W$7:W$1000,SMALL(IF(Inputs!$T$7:$T$1000="x",ROW(Inputs!U260:W1036)-ROW(Inputs!W260)+1),ROWS(Inputs!W$7:'Inputs'!W260))),"")</f>
        <v/>
      </c>
      <c r="D264" s="295" t="str">
        <f t="array" ref="D264">IFERROR(INDEX(Inputs!X$7:X$1000,SMALL(IF(Inputs!$T$7:$T$1000="x",ROW(Inputs!V260:X1036)-ROW(Inputs!X260)+1),ROWS(Inputs!X$7:'Inputs'!X260))),"")</f>
        <v/>
      </c>
      <c r="E264" s="295" t="str">
        <f t="array" ref="E264">IFERROR(INDEX(Inputs!Y$7:Y$1000,SMALL(IF(Inputs!$T$7:$T$1000="x",ROW(Inputs!W260:Y1036)-ROW(Inputs!Y260)+1),ROWS(Inputs!Y$7:'Inputs'!Y260))),"")</f>
        <v/>
      </c>
      <c r="F264" s="982" t="str">
        <f t="array" ref="F264">IFERROR(INDEX(Inputs!Z$7:Z$1000,SMALL(IF(Inputs!$T$7:$T$1000="x",ROW(Inputs!X260:Z1036)-ROW(Inputs!Z260)+1),ROWS(Inputs!Z$7:'Inputs'!Z260))),"")</f>
        <v/>
      </c>
      <c r="G264" s="983" t="str">
        <f t="shared" si="12"/>
        <v/>
      </c>
      <c r="H264" s="984" t="str">
        <f t="shared" si="13"/>
        <v/>
      </c>
      <c r="I264" s="984" t="str">
        <f t="shared" si="14"/>
        <v/>
      </c>
      <c r="J264" s="984" t="str">
        <f t="shared" si="15"/>
        <v/>
      </c>
    </row>
    <row r="265" spans="1:10" s="619" customFormat="1">
      <c r="A265" s="295" t="str">
        <f t="array" ref="A265">IFERROR(INDEX(Inputs!U$7:U$1000,SMALL(IF(Inputs!$T$7:$T$1000="x",ROW(Inputs!T261:U1037)-ROW(Inputs!U261)+1),ROWS(Inputs!U$7:'Inputs'!U261))),"")</f>
        <v/>
      </c>
      <c r="B265" s="295" t="str">
        <f t="array" ref="B265">IFERROR(INDEX(Inputs!V$7:V$1000,SMALL(IF(Inputs!$T$7:$T$1000="x",ROW(Inputs!T261:V1037)-ROW(Inputs!V261)+1),ROWS(Inputs!V$7:'Inputs'!V261))),"")</f>
        <v/>
      </c>
      <c r="C265" s="700" t="str">
        <f t="array" ref="C265">IFERROR(INDEX(Inputs!W$7:W$1000,SMALL(IF(Inputs!$T$7:$T$1000="x",ROW(Inputs!U261:W1037)-ROW(Inputs!W261)+1),ROWS(Inputs!W$7:'Inputs'!W261))),"")</f>
        <v/>
      </c>
      <c r="D265" s="295" t="str">
        <f t="array" ref="D265">IFERROR(INDEX(Inputs!X$7:X$1000,SMALL(IF(Inputs!$T$7:$T$1000="x",ROW(Inputs!V261:X1037)-ROW(Inputs!X261)+1),ROWS(Inputs!X$7:'Inputs'!X261))),"")</f>
        <v/>
      </c>
      <c r="E265" s="295" t="str">
        <f t="array" ref="E265">IFERROR(INDEX(Inputs!Y$7:Y$1000,SMALL(IF(Inputs!$T$7:$T$1000="x",ROW(Inputs!W261:Y1037)-ROW(Inputs!Y261)+1),ROWS(Inputs!Y$7:'Inputs'!Y261))),"")</f>
        <v/>
      </c>
      <c r="F265" s="982" t="str">
        <f t="array" ref="F265">IFERROR(INDEX(Inputs!Z$7:Z$1000,SMALL(IF(Inputs!$T$7:$T$1000="x",ROW(Inputs!X261:Z1037)-ROW(Inputs!Z261)+1),ROWS(Inputs!Z$7:'Inputs'!Z261))),"")</f>
        <v/>
      </c>
      <c r="G265" s="983" t="str">
        <f t="shared" si="12"/>
        <v/>
      </c>
      <c r="H265" s="984" t="str">
        <f t="shared" si="13"/>
        <v/>
      </c>
      <c r="I265" s="984" t="str">
        <f t="shared" si="14"/>
        <v/>
      </c>
      <c r="J265" s="984" t="str">
        <f t="shared" si="15"/>
        <v/>
      </c>
    </row>
    <row r="266" spans="1:10" s="619" customFormat="1">
      <c r="A266" s="295" t="str">
        <f t="array" ref="A266">IFERROR(INDEX(Inputs!U$7:U$1000,SMALL(IF(Inputs!$T$7:$T$1000="x",ROW(Inputs!T262:U1038)-ROW(Inputs!U262)+1),ROWS(Inputs!U$7:'Inputs'!U262))),"")</f>
        <v/>
      </c>
      <c r="B266" s="295" t="str">
        <f t="array" ref="B266">IFERROR(INDEX(Inputs!V$7:V$1000,SMALL(IF(Inputs!$T$7:$T$1000="x",ROW(Inputs!T262:V1038)-ROW(Inputs!V262)+1),ROWS(Inputs!V$7:'Inputs'!V262))),"")</f>
        <v/>
      </c>
      <c r="C266" s="700" t="str">
        <f t="array" ref="C266">IFERROR(INDEX(Inputs!W$7:W$1000,SMALL(IF(Inputs!$T$7:$T$1000="x",ROW(Inputs!U262:W1038)-ROW(Inputs!W262)+1),ROWS(Inputs!W$7:'Inputs'!W262))),"")</f>
        <v/>
      </c>
      <c r="D266" s="295" t="str">
        <f t="array" ref="D266">IFERROR(INDEX(Inputs!X$7:X$1000,SMALL(IF(Inputs!$T$7:$T$1000="x",ROW(Inputs!V262:X1038)-ROW(Inputs!X262)+1),ROWS(Inputs!X$7:'Inputs'!X262))),"")</f>
        <v/>
      </c>
      <c r="E266" s="295" t="str">
        <f t="array" ref="E266">IFERROR(INDEX(Inputs!Y$7:Y$1000,SMALL(IF(Inputs!$T$7:$T$1000="x",ROW(Inputs!W262:Y1038)-ROW(Inputs!Y262)+1),ROWS(Inputs!Y$7:'Inputs'!Y262))),"")</f>
        <v/>
      </c>
      <c r="F266" s="982" t="str">
        <f t="array" ref="F266">IFERROR(INDEX(Inputs!Z$7:Z$1000,SMALL(IF(Inputs!$T$7:$T$1000="x",ROW(Inputs!X262:Z1038)-ROW(Inputs!Z262)+1),ROWS(Inputs!Z$7:'Inputs'!Z262))),"")</f>
        <v/>
      </c>
      <c r="G266" s="983" t="str">
        <f t="shared" si="12"/>
        <v/>
      </c>
      <c r="H266" s="984" t="str">
        <f t="shared" si="13"/>
        <v/>
      </c>
      <c r="I266" s="984" t="str">
        <f t="shared" si="14"/>
        <v/>
      </c>
      <c r="J266" s="984" t="str">
        <f t="shared" si="15"/>
        <v/>
      </c>
    </row>
    <row r="267" spans="1:10" s="619" customFormat="1">
      <c r="A267" s="295" t="str">
        <f t="array" ref="A267">IFERROR(INDEX(Inputs!U$7:U$1000,SMALL(IF(Inputs!$T$7:$T$1000="x",ROW(Inputs!T263:U1039)-ROW(Inputs!U263)+1),ROWS(Inputs!U$7:'Inputs'!U263))),"")</f>
        <v/>
      </c>
      <c r="B267" s="295" t="str">
        <f t="array" ref="B267">IFERROR(INDEX(Inputs!V$7:V$1000,SMALL(IF(Inputs!$T$7:$T$1000="x",ROW(Inputs!T263:V1039)-ROW(Inputs!V263)+1),ROWS(Inputs!V$7:'Inputs'!V263))),"")</f>
        <v/>
      </c>
      <c r="C267" s="700" t="str">
        <f t="array" ref="C267">IFERROR(INDEX(Inputs!W$7:W$1000,SMALL(IF(Inputs!$T$7:$T$1000="x",ROW(Inputs!U263:W1039)-ROW(Inputs!W263)+1),ROWS(Inputs!W$7:'Inputs'!W263))),"")</f>
        <v/>
      </c>
      <c r="D267" s="295" t="str">
        <f t="array" ref="D267">IFERROR(INDEX(Inputs!X$7:X$1000,SMALL(IF(Inputs!$T$7:$T$1000="x",ROW(Inputs!V263:X1039)-ROW(Inputs!X263)+1),ROWS(Inputs!X$7:'Inputs'!X263))),"")</f>
        <v/>
      </c>
      <c r="E267" s="295" t="str">
        <f t="array" ref="E267">IFERROR(INDEX(Inputs!Y$7:Y$1000,SMALL(IF(Inputs!$T$7:$T$1000="x",ROW(Inputs!W263:Y1039)-ROW(Inputs!Y263)+1),ROWS(Inputs!Y$7:'Inputs'!Y263))),"")</f>
        <v/>
      </c>
      <c r="F267" s="982" t="str">
        <f t="array" ref="F267">IFERROR(INDEX(Inputs!Z$7:Z$1000,SMALL(IF(Inputs!$T$7:$T$1000="x",ROW(Inputs!X263:Z1039)-ROW(Inputs!Z263)+1),ROWS(Inputs!Z$7:'Inputs'!Z263))),"")</f>
        <v/>
      </c>
      <c r="G267" s="983" t="str">
        <f t="shared" ref="G267:G330" si="16">IFERROR(IF((YEAR($H$5)-YEAR($C267))*12+MONTH($H$5)-MONTH($C267)&lt;=D267*12,SLN(F267,F267*E267,D267),0),"")</f>
        <v/>
      </c>
      <c r="H267" s="984" t="str">
        <f t="shared" ref="H267:H330" si="17">IFERROR(IF((YEAR(H$5)-YEAR($C267))*12+MONTH(H$5)-MONTH($C267)&lt;=12,0,IF(OR((YEAR(H$5)-YEAR($C267))*12+MONTH(H$5)-MONTH($C267)&gt;=$D267*12,SLN($F267,$F267*$E267,$D267*12)*ABS((YEAR(H$5)-1-YEAR($C267))*12+MONTH(H$5)-MONTH($C267))&gt;$F267-($F267*$E267)),$F267-($F267*$E267),SLN($F267,$F267*$E267,$D267*12)*ABS((YEAR(H$5)-1-YEAR($C267))*12+MONTH(H$5)-MONTH($C267)))),"")</f>
        <v/>
      </c>
      <c r="I267" s="984" t="str">
        <f t="shared" ref="I267:I330" si="18">IFERROR(IF((YEAR(H$5)-YEAR($C267))*12+MONTH(H$5)-MONTH($C267)&lt;=12,SLN(F267,F267*E267,D267),IF(OR((YEAR(H$5)-YEAR($C267))*12+MONTH(H$5)-MONTH($C267)&gt;=$D267*12,$H267+$G267&gt;$F267-($F267*$E267)),$F267-($F267*$E267),$H267+$G267)),"")</f>
        <v/>
      </c>
      <c r="J267" s="984" t="str">
        <f t="shared" si="15"/>
        <v/>
      </c>
    </row>
    <row r="268" spans="1:10" s="619" customFormat="1">
      <c r="A268" s="295" t="str">
        <f t="array" ref="A268">IFERROR(INDEX(Inputs!U$7:U$1000,SMALL(IF(Inputs!$T$7:$T$1000="x",ROW(Inputs!T264:U1040)-ROW(Inputs!U264)+1),ROWS(Inputs!U$7:'Inputs'!U264))),"")</f>
        <v/>
      </c>
      <c r="B268" s="295" t="str">
        <f t="array" ref="B268">IFERROR(INDEX(Inputs!V$7:V$1000,SMALL(IF(Inputs!$T$7:$T$1000="x",ROW(Inputs!T264:V1040)-ROW(Inputs!V264)+1),ROWS(Inputs!V$7:'Inputs'!V264))),"")</f>
        <v/>
      </c>
      <c r="C268" s="700" t="str">
        <f t="array" ref="C268">IFERROR(INDEX(Inputs!W$7:W$1000,SMALL(IF(Inputs!$T$7:$T$1000="x",ROW(Inputs!U264:W1040)-ROW(Inputs!W264)+1),ROWS(Inputs!W$7:'Inputs'!W264))),"")</f>
        <v/>
      </c>
      <c r="D268" s="295" t="str">
        <f t="array" ref="D268">IFERROR(INDEX(Inputs!X$7:X$1000,SMALL(IF(Inputs!$T$7:$T$1000="x",ROW(Inputs!V264:X1040)-ROW(Inputs!X264)+1),ROWS(Inputs!X$7:'Inputs'!X264))),"")</f>
        <v/>
      </c>
      <c r="E268" s="295" t="str">
        <f t="array" ref="E268">IFERROR(INDEX(Inputs!Y$7:Y$1000,SMALL(IF(Inputs!$T$7:$T$1000="x",ROW(Inputs!W264:Y1040)-ROW(Inputs!Y264)+1),ROWS(Inputs!Y$7:'Inputs'!Y264))),"")</f>
        <v/>
      </c>
      <c r="F268" s="982" t="str">
        <f t="array" ref="F268">IFERROR(INDEX(Inputs!Z$7:Z$1000,SMALL(IF(Inputs!$T$7:$T$1000="x",ROW(Inputs!X264:Z1040)-ROW(Inputs!Z264)+1),ROWS(Inputs!Z$7:'Inputs'!Z264))),"")</f>
        <v/>
      </c>
      <c r="G268" s="983" t="str">
        <f t="shared" si="16"/>
        <v/>
      </c>
      <c r="H268" s="984" t="str">
        <f t="shared" si="17"/>
        <v/>
      </c>
      <c r="I268" s="984" t="str">
        <f t="shared" si="18"/>
        <v/>
      </c>
      <c r="J268" s="984" t="str">
        <f t="shared" ref="J268:J331" si="19">IFERROR(F268-I268,"")</f>
        <v/>
      </c>
    </row>
    <row r="269" spans="1:10" s="619" customFormat="1" ht="15" customHeight="1">
      <c r="A269" s="295" t="str">
        <f t="array" ref="A269">IFERROR(INDEX(Inputs!U$7:U$1000,SMALL(IF(Inputs!$T$7:$T$1000="x",ROW(Inputs!T265:U1041)-ROW(Inputs!U265)+1),ROWS(Inputs!U$7:'Inputs'!U265))),"")</f>
        <v/>
      </c>
      <c r="B269" s="295" t="str">
        <f t="array" ref="B269">IFERROR(INDEX(Inputs!V$7:V$1000,SMALL(IF(Inputs!$T$7:$T$1000="x",ROW(Inputs!T265:V1041)-ROW(Inputs!V265)+1),ROWS(Inputs!V$7:'Inputs'!V265))),"")</f>
        <v/>
      </c>
      <c r="C269" s="700" t="str">
        <f t="array" ref="C269">IFERROR(INDEX(Inputs!W$7:W$1000,SMALL(IF(Inputs!$T$7:$T$1000="x",ROW(Inputs!U265:W1041)-ROW(Inputs!W265)+1),ROWS(Inputs!W$7:'Inputs'!W265))),"")</f>
        <v/>
      </c>
      <c r="D269" s="295" t="str">
        <f t="array" ref="D269">IFERROR(INDEX(Inputs!X$7:X$1000,SMALL(IF(Inputs!$T$7:$T$1000="x",ROW(Inputs!V265:X1041)-ROW(Inputs!X265)+1),ROWS(Inputs!X$7:'Inputs'!X265))),"")</f>
        <v/>
      </c>
      <c r="E269" s="295" t="str">
        <f t="array" ref="E269">IFERROR(INDEX(Inputs!Y$7:Y$1000,SMALL(IF(Inputs!$T$7:$T$1000="x",ROW(Inputs!W265:Y1041)-ROW(Inputs!Y265)+1),ROWS(Inputs!Y$7:'Inputs'!Y265))),"")</f>
        <v/>
      </c>
      <c r="F269" s="982" t="str">
        <f t="array" ref="F269">IFERROR(INDEX(Inputs!Z$7:Z$1000,SMALL(IF(Inputs!$T$7:$T$1000="x",ROW(Inputs!X265:Z1041)-ROW(Inputs!Z265)+1),ROWS(Inputs!Z$7:'Inputs'!Z265))),"")</f>
        <v/>
      </c>
      <c r="G269" s="983" t="str">
        <f t="shared" si="16"/>
        <v/>
      </c>
      <c r="H269" s="984" t="str">
        <f t="shared" si="17"/>
        <v/>
      </c>
      <c r="I269" s="984" t="str">
        <f t="shared" si="18"/>
        <v/>
      </c>
      <c r="J269" s="984" t="str">
        <f t="shared" si="19"/>
        <v/>
      </c>
    </row>
    <row r="270" spans="1:10" s="619" customFormat="1">
      <c r="A270" s="295" t="str">
        <f t="array" ref="A270">IFERROR(INDEX(Inputs!U$7:U$1000,SMALL(IF(Inputs!$T$7:$T$1000="x",ROW(Inputs!T266:U1042)-ROW(Inputs!U266)+1),ROWS(Inputs!U$7:'Inputs'!U266))),"")</f>
        <v/>
      </c>
      <c r="B270" s="295" t="str">
        <f t="array" ref="B270">IFERROR(INDEX(Inputs!V$7:V$1000,SMALL(IF(Inputs!$T$7:$T$1000="x",ROW(Inputs!T266:V1042)-ROW(Inputs!V266)+1),ROWS(Inputs!V$7:'Inputs'!V266))),"")</f>
        <v/>
      </c>
      <c r="C270" s="700" t="str">
        <f t="array" ref="C270">IFERROR(INDEX(Inputs!W$7:W$1000,SMALL(IF(Inputs!$T$7:$T$1000="x",ROW(Inputs!U266:W1042)-ROW(Inputs!W266)+1),ROWS(Inputs!W$7:'Inputs'!W266))),"")</f>
        <v/>
      </c>
      <c r="D270" s="295" t="str">
        <f t="array" ref="D270">IFERROR(INDEX(Inputs!X$7:X$1000,SMALL(IF(Inputs!$T$7:$T$1000="x",ROW(Inputs!V266:X1042)-ROW(Inputs!X266)+1),ROWS(Inputs!X$7:'Inputs'!X266))),"")</f>
        <v/>
      </c>
      <c r="E270" s="295" t="str">
        <f t="array" ref="E270">IFERROR(INDEX(Inputs!Y$7:Y$1000,SMALL(IF(Inputs!$T$7:$T$1000="x",ROW(Inputs!W266:Y1042)-ROW(Inputs!Y266)+1),ROWS(Inputs!Y$7:'Inputs'!Y266))),"")</f>
        <v/>
      </c>
      <c r="F270" s="982" t="str">
        <f t="array" ref="F270">IFERROR(INDEX(Inputs!Z$7:Z$1000,SMALL(IF(Inputs!$T$7:$T$1000="x",ROW(Inputs!X266:Z1042)-ROW(Inputs!Z266)+1),ROWS(Inputs!Z$7:'Inputs'!Z266))),"")</f>
        <v/>
      </c>
      <c r="G270" s="983" t="str">
        <f t="shared" si="16"/>
        <v/>
      </c>
      <c r="H270" s="984" t="str">
        <f t="shared" si="17"/>
        <v/>
      </c>
      <c r="I270" s="984" t="str">
        <f t="shared" si="18"/>
        <v/>
      </c>
      <c r="J270" s="984" t="str">
        <f t="shared" si="19"/>
        <v/>
      </c>
    </row>
    <row r="271" spans="1:10" s="619" customFormat="1">
      <c r="A271" s="295" t="str">
        <f t="array" ref="A271">IFERROR(INDEX(Inputs!U$7:U$1000,SMALL(IF(Inputs!$T$7:$T$1000="x",ROW(Inputs!T267:U1043)-ROW(Inputs!U267)+1),ROWS(Inputs!U$7:'Inputs'!U267))),"")</f>
        <v/>
      </c>
      <c r="B271" s="295" t="str">
        <f t="array" ref="B271">IFERROR(INDEX(Inputs!V$7:V$1000,SMALL(IF(Inputs!$T$7:$T$1000="x",ROW(Inputs!T267:V1043)-ROW(Inputs!V267)+1),ROWS(Inputs!V$7:'Inputs'!V267))),"")</f>
        <v/>
      </c>
      <c r="C271" s="700" t="str">
        <f t="array" ref="C271">IFERROR(INDEX(Inputs!W$7:W$1000,SMALL(IF(Inputs!$T$7:$T$1000="x",ROW(Inputs!U267:W1043)-ROW(Inputs!W267)+1),ROWS(Inputs!W$7:'Inputs'!W267))),"")</f>
        <v/>
      </c>
      <c r="D271" s="295" t="str">
        <f t="array" ref="D271">IFERROR(INDEX(Inputs!X$7:X$1000,SMALL(IF(Inputs!$T$7:$T$1000="x",ROW(Inputs!V267:X1043)-ROW(Inputs!X267)+1),ROWS(Inputs!X$7:'Inputs'!X267))),"")</f>
        <v/>
      </c>
      <c r="E271" s="295" t="str">
        <f t="array" ref="E271">IFERROR(INDEX(Inputs!Y$7:Y$1000,SMALL(IF(Inputs!$T$7:$T$1000="x",ROW(Inputs!W267:Y1043)-ROW(Inputs!Y267)+1),ROWS(Inputs!Y$7:'Inputs'!Y267))),"")</f>
        <v/>
      </c>
      <c r="F271" s="982" t="str">
        <f t="array" ref="F271">IFERROR(INDEX(Inputs!Z$7:Z$1000,SMALL(IF(Inputs!$T$7:$T$1000="x",ROW(Inputs!X267:Z1043)-ROW(Inputs!Z267)+1),ROWS(Inputs!Z$7:'Inputs'!Z267))),"")</f>
        <v/>
      </c>
      <c r="G271" s="983" t="str">
        <f t="shared" si="16"/>
        <v/>
      </c>
      <c r="H271" s="984" t="str">
        <f t="shared" si="17"/>
        <v/>
      </c>
      <c r="I271" s="984" t="str">
        <f t="shared" si="18"/>
        <v/>
      </c>
      <c r="J271" s="984" t="str">
        <f t="shared" si="19"/>
        <v/>
      </c>
    </row>
    <row r="272" spans="1:10" s="619" customFormat="1">
      <c r="A272" s="295" t="str">
        <f t="array" ref="A272">IFERROR(INDEX(Inputs!U$7:U$1000,SMALL(IF(Inputs!$T$7:$T$1000="x",ROW(Inputs!T268:U1044)-ROW(Inputs!U268)+1),ROWS(Inputs!U$7:'Inputs'!U268))),"")</f>
        <v/>
      </c>
      <c r="B272" s="295" t="str">
        <f t="array" ref="B272">IFERROR(INDEX(Inputs!V$7:V$1000,SMALL(IF(Inputs!$T$7:$T$1000="x",ROW(Inputs!T268:V1044)-ROW(Inputs!V268)+1),ROWS(Inputs!V$7:'Inputs'!V268))),"")</f>
        <v/>
      </c>
      <c r="C272" s="700" t="str">
        <f t="array" ref="C272">IFERROR(INDEX(Inputs!W$7:W$1000,SMALL(IF(Inputs!$T$7:$T$1000="x",ROW(Inputs!U268:W1044)-ROW(Inputs!W268)+1),ROWS(Inputs!W$7:'Inputs'!W268))),"")</f>
        <v/>
      </c>
      <c r="D272" s="295" t="str">
        <f t="array" ref="D272">IFERROR(INDEX(Inputs!X$7:X$1000,SMALL(IF(Inputs!$T$7:$T$1000="x",ROW(Inputs!V268:X1044)-ROW(Inputs!X268)+1),ROWS(Inputs!X$7:'Inputs'!X268))),"")</f>
        <v/>
      </c>
      <c r="E272" s="295" t="str">
        <f t="array" ref="E272">IFERROR(INDEX(Inputs!Y$7:Y$1000,SMALL(IF(Inputs!$T$7:$T$1000="x",ROW(Inputs!W268:Y1044)-ROW(Inputs!Y268)+1),ROWS(Inputs!Y$7:'Inputs'!Y268))),"")</f>
        <v/>
      </c>
      <c r="F272" s="982" t="str">
        <f t="array" ref="F272">IFERROR(INDEX(Inputs!Z$7:Z$1000,SMALL(IF(Inputs!$T$7:$T$1000="x",ROW(Inputs!X268:Z1044)-ROW(Inputs!Z268)+1),ROWS(Inputs!Z$7:'Inputs'!Z268))),"")</f>
        <v/>
      </c>
      <c r="G272" s="983" t="str">
        <f t="shared" si="16"/>
        <v/>
      </c>
      <c r="H272" s="984" t="str">
        <f t="shared" si="17"/>
        <v/>
      </c>
      <c r="I272" s="984" t="str">
        <f t="shared" si="18"/>
        <v/>
      </c>
      <c r="J272" s="984" t="str">
        <f t="shared" si="19"/>
        <v/>
      </c>
    </row>
    <row r="273" spans="1:10" s="619" customFormat="1">
      <c r="A273" s="295" t="str">
        <f t="array" ref="A273">IFERROR(INDEX(Inputs!U$7:U$1000,SMALL(IF(Inputs!$T$7:$T$1000="x",ROW(Inputs!T269:U1045)-ROW(Inputs!U269)+1),ROWS(Inputs!U$7:'Inputs'!U269))),"")</f>
        <v/>
      </c>
      <c r="B273" s="295" t="str">
        <f t="array" ref="B273">IFERROR(INDEX(Inputs!V$7:V$1000,SMALL(IF(Inputs!$T$7:$T$1000="x",ROW(Inputs!T269:V1045)-ROW(Inputs!V269)+1),ROWS(Inputs!V$7:'Inputs'!V269))),"")</f>
        <v/>
      </c>
      <c r="C273" s="700" t="str">
        <f t="array" ref="C273">IFERROR(INDEX(Inputs!W$7:W$1000,SMALL(IF(Inputs!$T$7:$T$1000="x",ROW(Inputs!U269:W1045)-ROW(Inputs!W269)+1),ROWS(Inputs!W$7:'Inputs'!W269))),"")</f>
        <v/>
      </c>
      <c r="D273" s="295" t="str">
        <f t="array" ref="D273">IFERROR(INDEX(Inputs!X$7:X$1000,SMALL(IF(Inputs!$T$7:$T$1000="x",ROW(Inputs!V269:X1045)-ROW(Inputs!X269)+1),ROWS(Inputs!X$7:'Inputs'!X269))),"")</f>
        <v/>
      </c>
      <c r="E273" s="295" t="str">
        <f t="array" ref="E273">IFERROR(INDEX(Inputs!Y$7:Y$1000,SMALL(IF(Inputs!$T$7:$T$1000="x",ROW(Inputs!W269:Y1045)-ROW(Inputs!Y269)+1),ROWS(Inputs!Y$7:'Inputs'!Y269))),"")</f>
        <v/>
      </c>
      <c r="F273" s="982" t="str">
        <f t="array" ref="F273">IFERROR(INDEX(Inputs!Z$7:Z$1000,SMALL(IF(Inputs!$T$7:$T$1000="x",ROW(Inputs!X269:Z1045)-ROW(Inputs!Z269)+1),ROWS(Inputs!Z$7:'Inputs'!Z269))),"")</f>
        <v/>
      </c>
      <c r="G273" s="983" t="str">
        <f t="shared" si="16"/>
        <v/>
      </c>
      <c r="H273" s="984" t="str">
        <f t="shared" si="17"/>
        <v/>
      </c>
      <c r="I273" s="984" t="str">
        <f t="shared" si="18"/>
        <v/>
      </c>
      <c r="J273" s="984" t="str">
        <f t="shared" si="19"/>
        <v/>
      </c>
    </row>
    <row r="274" spans="1:10" s="619" customFormat="1">
      <c r="A274" s="295" t="str">
        <f t="array" ref="A274">IFERROR(INDEX(Inputs!U$7:U$1000,SMALL(IF(Inputs!$T$7:$T$1000="x",ROW(Inputs!T270:U1046)-ROW(Inputs!U270)+1),ROWS(Inputs!U$7:'Inputs'!U270))),"")</f>
        <v/>
      </c>
      <c r="B274" s="295" t="str">
        <f t="array" ref="B274">IFERROR(INDEX(Inputs!V$7:V$1000,SMALL(IF(Inputs!$T$7:$T$1000="x",ROW(Inputs!T270:V1046)-ROW(Inputs!V270)+1),ROWS(Inputs!V$7:'Inputs'!V270))),"")</f>
        <v/>
      </c>
      <c r="C274" s="700" t="str">
        <f t="array" ref="C274">IFERROR(INDEX(Inputs!W$7:W$1000,SMALL(IF(Inputs!$T$7:$T$1000="x",ROW(Inputs!U270:W1046)-ROW(Inputs!W270)+1),ROWS(Inputs!W$7:'Inputs'!W270))),"")</f>
        <v/>
      </c>
      <c r="D274" s="295" t="str">
        <f t="array" ref="D274">IFERROR(INDEX(Inputs!X$7:X$1000,SMALL(IF(Inputs!$T$7:$T$1000="x",ROW(Inputs!V270:X1046)-ROW(Inputs!X270)+1),ROWS(Inputs!X$7:'Inputs'!X270))),"")</f>
        <v/>
      </c>
      <c r="E274" s="295" t="str">
        <f t="array" ref="E274">IFERROR(INDEX(Inputs!Y$7:Y$1000,SMALL(IF(Inputs!$T$7:$T$1000="x",ROW(Inputs!W270:Y1046)-ROW(Inputs!Y270)+1),ROWS(Inputs!Y$7:'Inputs'!Y270))),"")</f>
        <v/>
      </c>
      <c r="F274" s="982" t="str">
        <f t="array" ref="F274">IFERROR(INDEX(Inputs!Z$7:Z$1000,SMALL(IF(Inputs!$T$7:$T$1000="x",ROW(Inputs!X270:Z1046)-ROW(Inputs!Z270)+1),ROWS(Inputs!Z$7:'Inputs'!Z270))),"")</f>
        <v/>
      </c>
      <c r="G274" s="983" t="str">
        <f t="shared" si="16"/>
        <v/>
      </c>
      <c r="H274" s="984" t="str">
        <f t="shared" si="17"/>
        <v/>
      </c>
      <c r="I274" s="984" t="str">
        <f t="shared" si="18"/>
        <v/>
      </c>
      <c r="J274" s="984" t="str">
        <f t="shared" si="19"/>
        <v/>
      </c>
    </row>
    <row r="275" spans="1:10" s="619" customFormat="1" ht="15" customHeight="1">
      <c r="A275" s="295" t="str">
        <f t="array" ref="A275">IFERROR(INDEX(Inputs!U$7:U$1000,SMALL(IF(Inputs!$T$7:$T$1000="x",ROW(Inputs!T271:U1047)-ROW(Inputs!U271)+1),ROWS(Inputs!U$7:'Inputs'!U271))),"")</f>
        <v/>
      </c>
      <c r="B275" s="295" t="str">
        <f t="array" ref="B275">IFERROR(INDEX(Inputs!V$7:V$1000,SMALL(IF(Inputs!$T$7:$T$1000="x",ROW(Inputs!T271:V1047)-ROW(Inputs!V271)+1),ROWS(Inputs!V$7:'Inputs'!V271))),"")</f>
        <v/>
      </c>
      <c r="C275" s="700" t="str">
        <f t="array" ref="C275">IFERROR(INDEX(Inputs!W$7:W$1000,SMALL(IF(Inputs!$T$7:$T$1000="x",ROW(Inputs!U271:W1047)-ROW(Inputs!W271)+1),ROWS(Inputs!W$7:'Inputs'!W271))),"")</f>
        <v/>
      </c>
      <c r="D275" s="295" t="str">
        <f t="array" ref="D275">IFERROR(INDEX(Inputs!X$7:X$1000,SMALL(IF(Inputs!$T$7:$T$1000="x",ROW(Inputs!V271:X1047)-ROW(Inputs!X271)+1),ROWS(Inputs!X$7:'Inputs'!X271))),"")</f>
        <v/>
      </c>
      <c r="E275" s="295" t="str">
        <f t="array" ref="E275">IFERROR(INDEX(Inputs!Y$7:Y$1000,SMALL(IF(Inputs!$T$7:$T$1000="x",ROW(Inputs!W271:Y1047)-ROW(Inputs!Y271)+1),ROWS(Inputs!Y$7:'Inputs'!Y271))),"")</f>
        <v/>
      </c>
      <c r="F275" s="982" t="str">
        <f t="array" ref="F275">IFERROR(INDEX(Inputs!Z$7:Z$1000,SMALL(IF(Inputs!$T$7:$T$1000="x",ROW(Inputs!X271:Z1047)-ROW(Inputs!Z271)+1),ROWS(Inputs!Z$7:'Inputs'!Z271))),"")</f>
        <v/>
      </c>
      <c r="G275" s="983" t="str">
        <f t="shared" si="16"/>
        <v/>
      </c>
      <c r="H275" s="984" t="str">
        <f t="shared" si="17"/>
        <v/>
      </c>
      <c r="I275" s="984" t="str">
        <f t="shared" si="18"/>
        <v/>
      </c>
      <c r="J275" s="984" t="str">
        <f t="shared" si="19"/>
        <v/>
      </c>
    </row>
    <row r="276" spans="1:10" s="619" customFormat="1">
      <c r="A276" s="295" t="str">
        <f t="array" ref="A276">IFERROR(INDEX(Inputs!U$7:U$1000,SMALL(IF(Inputs!$T$7:$T$1000="x",ROW(Inputs!T272:U1048)-ROW(Inputs!U272)+1),ROWS(Inputs!U$7:'Inputs'!U272))),"")</f>
        <v/>
      </c>
      <c r="B276" s="295" t="str">
        <f t="array" ref="B276">IFERROR(INDEX(Inputs!V$7:V$1000,SMALL(IF(Inputs!$T$7:$T$1000="x",ROW(Inputs!T272:V1048)-ROW(Inputs!V272)+1),ROWS(Inputs!V$7:'Inputs'!V272))),"")</f>
        <v/>
      </c>
      <c r="C276" s="700" t="str">
        <f t="array" ref="C276">IFERROR(INDEX(Inputs!W$7:W$1000,SMALL(IF(Inputs!$T$7:$T$1000="x",ROW(Inputs!U272:W1048)-ROW(Inputs!W272)+1),ROWS(Inputs!W$7:'Inputs'!W272))),"")</f>
        <v/>
      </c>
      <c r="D276" s="295" t="str">
        <f t="array" ref="D276">IFERROR(INDEX(Inputs!X$7:X$1000,SMALL(IF(Inputs!$T$7:$T$1000="x",ROW(Inputs!V272:X1048)-ROW(Inputs!X272)+1),ROWS(Inputs!X$7:'Inputs'!X272))),"")</f>
        <v/>
      </c>
      <c r="E276" s="295" t="str">
        <f t="array" ref="E276">IFERROR(INDEX(Inputs!Y$7:Y$1000,SMALL(IF(Inputs!$T$7:$T$1000="x",ROW(Inputs!W272:Y1048)-ROW(Inputs!Y272)+1),ROWS(Inputs!Y$7:'Inputs'!Y272))),"")</f>
        <v/>
      </c>
      <c r="F276" s="982" t="str">
        <f t="array" ref="F276">IFERROR(INDEX(Inputs!Z$7:Z$1000,SMALL(IF(Inputs!$T$7:$T$1000="x",ROW(Inputs!X272:Z1048)-ROW(Inputs!Z272)+1),ROWS(Inputs!Z$7:'Inputs'!Z272))),"")</f>
        <v/>
      </c>
      <c r="G276" s="983" t="str">
        <f t="shared" si="16"/>
        <v/>
      </c>
      <c r="H276" s="984" t="str">
        <f t="shared" si="17"/>
        <v/>
      </c>
      <c r="I276" s="984" t="str">
        <f t="shared" si="18"/>
        <v/>
      </c>
      <c r="J276" s="984" t="str">
        <f t="shared" si="19"/>
        <v/>
      </c>
    </row>
    <row r="277" spans="1:10" s="619" customFormat="1">
      <c r="A277" s="295" t="str">
        <f t="array" ref="A277">IFERROR(INDEX(Inputs!U$7:U$1000,SMALL(IF(Inputs!$T$7:$T$1000="x",ROW(Inputs!T273:U1049)-ROW(Inputs!U273)+1),ROWS(Inputs!U$7:'Inputs'!U273))),"")</f>
        <v/>
      </c>
      <c r="B277" s="295" t="str">
        <f t="array" ref="B277">IFERROR(INDEX(Inputs!V$7:V$1000,SMALL(IF(Inputs!$T$7:$T$1000="x",ROW(Inputs!T273:V1049)-ROW(Inputs!V273)+1),ROWS(Inputs!V$7:'Inputs'!V273))),"")</f>
        <v/>
      </c>
      <c r="C277" s="700" t="str">
        <f t="array" ref="C277">IFERROR(INDEX(Inputs!W$7:W$1000,SMALL(IF(Inputs!$T$7:$T$1000="x",ROW(Inputs!U273:W1049)-ROW(Inputs!W273)+1),ROWS(Inputs!W$7:'Inputs'!W273))),"")</f>
        <v/>
      </c>
      <c r="D277" s="295" t="str">
        <f t="array" ref="D277">IFERROR(INDEX(Inputs!X$7:X$1000,SMALL(IF(Inputs!$T$7:$T$1000="x",ROW(Inputs!V273:X1049)-ROW(Inputs!X273)+1),ROWS(Inputs!X$7:'Inputs'!X273))),"")</f>
        <v/>
      </c>
      <c r="E277" s="295" t="str">
        <f t="array" ref="E277">IFERROR(INDEX(Inputs!Y$7:Y$1000,SMALL(IF(Inputs!$T$7:$T$1000="x",ROW(Inputs!W273:Y1049)-ROW(Inputs!Y273)+1),ROWS(Inputs!Y$7:'Inputs'!Y273))),"")</f>
        <v/>
      </c>
      <c r="F277" s="982" t="str">
        <f t="array" ref="F277">IFERROR(INDEX(Inputs!Z$7:Z$1000,SMALL(IF(Inputs!$T$7:$T$1000="x",ROW(Inputs!X273:Z1049)-ROW(Inputs!Z273)+1),ROWS(Inputs!Z$7:'Inputs'!Z273))),"")</f>
        <v/>
      </c>
      <c r="G277" s="983" t="str">
        <f t="shared" si="16"/>
        <v/>
      </c>
      <c r="H277" s="984" t="str">
        <f t="shared" si="17"/>
        <v/>
      </c>
      <c r="I277" s="984" t="str">
        <f t="shared" si="18"/>
        <v/>
      </c>
      <c r="J277" s="984" t="str">
        <f t="shared" si="19"/>
        <v/>
      </c>
    </row>
    <row r="278" spans="1:10" s="619" customFormat="1">
      <c r="A278" s="295" t="str">
        <f t="array" ref="A278">IFERROR(INDEX(Inputs!U$7:U$1000,SMALL(IF(Inputs!$T$7:$T$1000="x",ROW(Inputs!T274:U1050)-ROW(Inputs!U274)+1),ROWS(Inputs!U$7:'Inputs'!U274))),"")</f>
        <v/>
      </c>
      <c r="B278" s="295" t="str">
        <f t="array" ref="B278">IFERROR(INDEX(Inputs!V$7:V$1000,SMALL(IF(Inputs!$T$7:$T$1000="x",ROW(Inputs!T274:V1050)-ROW(Inputs!V274)+1),ROWS(Inputs!V$7:'Inputs'!V274))),"")</f>
        <v/>
      </c>
      <c r="C278" s="700" t="str">
        <f t="array" ref="C278">IFERROR(INDEX(Inputs!W$7:W$1000,SMALL(IF(Inputs!$T$7:$T$1000="x",ROW(Inputs!U274:W1050)-ROW(Inputs!W274)+1),ROWS(Inputs!W$7:'Inputs'!W274))),"")</f>
        <v/>
      </c>
      <c r="D278" s="295" t="str">
        <f t="array" ref="D278">IFERROR(INDEX(Inputs!X$7:X$1000,SMALL(IF(Inputs!$T$7:$T$1000="x",ROW(Inputs!V274:X1050)-ROW(Inputs!X274)+1),ROWS(Inputs!X$7:'Inputs'!X274))),"")</f>
        <v/>
      </c>
      <c r="E278" s="295" t="str">
        <f t="array" ref="E278">IFERROR(INDEX(Inputs!Y$7:Y$1000,SMALL(IF(Inputs!$T$7:$T$1000="x",ROW(Inputs!W274:Y1050)-ROW(Inputs!Y274)+1),ROWS(Inputs!Y$7:'Inputs'!Y274))),"")</f>
        <v/>
      </c>
      <c r="F278" s="982" t="str">
        <f t="array" ref="F278">IFERROR(INDEX(Inputs!Z$7:Z$1000,SMALL(IF(Inputs!$T$7:$T$1000="x",ROW(Inputs!X274:Z1050)-ROW(Inputs!Z274)+1),ROWS(Inputs!Z$7:'Inputs'!Z274))),"")</f>
        <v/>
      </c>
      <c r="G278" s="983" t="str">
        <f t="shared" si="16"/>
        <v/>
      </c>
      <c r="H278" s="984" t="str">
        <f t="shared" si="17"/>
        <v/>
      </c>
      <c r="I278" s="984" t="str">
        <f t="shared" si="18"/>
        <v/>
      </c>
      <c r="J278" s="984" t="str">
        <f t="shared" si="19"/>
        <v/>
      </c>
    </row>
    <row r="279" spans="1:10" s="619" customFormat="1">
      <c r="A279" s="295" t="str">
        <f t="array" ref="A279">IFERROR(INDEX(Inputs!U$7:U$1000,SMALL(IF(Inputs!$T$7:$T$1000="x",ROW(Inputs!T275:U1051)-ROW(Inputs!U275)+1),ROWS(Inputs!U$7:'Inputs'!U275))),"")</f>
        <v/>
      </c>
      <c r="B279" s="295" t="str">
        <f t="array" ref="B279">IFERROR(INDEX(Inputs!V$7:V$1000,SMALL(IF(Inputs!$T$7:$T$1000="x",ROW(Inputs!T275:V1051)-ROW(Inputs!V275)+1),ROWS(Inputs!V$7:'Inputs'!V275))),"")</f>
        <v/>
      </c>
      <c r="C279" s="700" t="str">
        <f t="array" ref="C279">IFERROR(INDEX(Inputs!W$7:W$1000,SMALL(IF(Inputs!$T$7:$T$1000="x",ROW(Inputs!U275:W1051)-ROW(Inputs!W275)+1),ROWS(Inputs!W$7:'Inputs'!W275))),"")</f>
        <v/>
      </c>
      <c r="D279" s="295" t="str">
        <f t="array" ref="D279">IFERROR(INDEX(Inputs!X$7:X$1000,SMALL(IF(Inputs!$T$7:$T$1000="x",ROW(Inputs!V275:X1051)-ROW(Inputs!X275)+1),ROWS(Inputs!X$7:'Inputs'!X275))),"")</f>
        <v/>
      </c>
      <c r="E279" s="295" t="str">
        <f t="array" ref="E279">IFERROR(INDEX(Inputs!Y$7:Y$1000,SMALL(IF(Inputs!$T$7:$T$1000="x",ROW(Inputs!W275:Y1051)-ROW(Inputs!Y275)+1),ROWS(Inputs!Y$7:'Inputs'!Y275))),"")</f>
        <v/>
      </c>
      <c r="F279" s="982" t="str">
        <f t="array" ref="F279">IFERROR(INDEX(Inputs!Z$7:Z$1000,SMALL(IF(Inputs!$T$7:$T$1000="x",ROW(Inputs!X275:Z1051)-ROW(Inputs!Z275)+1),ROWS(Inputs!Z$7:'Inputs'!Z275))),"")</f>
        <v/>
      </c>
      <c r="G279" s="983" t="str">
        <f t="shared" si="16"/>
        <v/>
      </c>
      <c r="H279" s="984" t="str">
        <f t="shared" si="17"/>
        <v/>
      </c>
      <c r="I279" s="984" t="str">
        <f t="shared" si="18"/>
        <v/>
      </c>
      <c r="J279" s="984" t="str">
        <f t="shared" si="19"/>
        <v/>
      </c>
    </row>
    <row r="280" spans="1:10" s="619" customFormat="1">
      <c r="A280" s="295" t="str">
        <f t="array" ref="A280">IFERROR(INDEX(Inputs!U$7:U$1000,SMALL(IF(Inputs!$T$7:$T$1000="x",ROW(Inputs!T276:U1052)-ROW(Inputs!U276)+1),ROWS(Inputs!U$7:'Inputs'!U276))),"")</f>
        <v/>
      </c>
      <c r="B280" s="295" t="str">
        <f t="array" ref="B280">IFERROR(INDEX(Inputs!V$7:V$1000,SMALL(IF(Inputs!$T$7:$T$1000="x",ROW(Inputs!T276:V1052)-ROW(Inputs!V276)+1),ROWS(Inputs!V$7:'Inputs'!V276))),"")</f>
        <v/>
      </c>
      <c r="C280" s="700" t="str">
        <f t="array" ref="C280">IFERROR(INDEX(Inputs!W$7:W$1000,SMALL(IF(Inputs!$T$7:$T$1000="x",ROW(Inputs!U276:W1052)-ROW(Inputs!W276)+1),ROWS(Inputs!W$7:'Inputs'!W276))),"")</f>
        <v/>
      </c>
      <c r="D280" s="295" t="str">
        <f t="array" ref="D280">IFERROR(INDEX(Inputs!X$7:X$1000,SMALL(IF(Inputs!$T$7:$T$1000="x",ROW(Inputs!V276:X1052)-ROW(Inputs!X276)+1),ROWS(Inputs!X$7:'Inputs'!X276))),"")</f>
        <v/>
      </c>
      <c r="E280" s="295" t="str">
        <f t="array" ref="E280">IFERROR(INDEX(Inputs!Y$7:Y$1000,SMALL(IF(Inputs!$T$7:$T$1000="x",ROW(Inputs!W276:Y1052)-ROW(Inputs!Y276)+1),ROWS(Inputs!Y$7:'Inputs'!Y276))),"")</f>
        <v/>
      </c>
      <c r="F280" s="982" t="str">
        <f t="array" ref="F280">IFERROR(INDEX(Inputs!Z$7:Z$1000,SMALL(IF(Inputs!$T$7:$T$1000="x",ROW(Inputs!X276:Z1052)-ROW(Inputs!Z276)+1),ROWS(Inputs!Z$7:'Inputs'!Z276))),"")</f>
        <v/>
      </c>
      <c r="G280" s="983" t="str">
        <f t="shared" si="16"/>
        <v/>
      </c>
      <c r="H280" s="984" t="str">
        <f t="shared" si="17"/>
        <v/>
      </c>
      <c r="I280" s="984" t="str">
        <f t="shared" si="18"/>
        <v/>
      </c>
      <c r="J280" s="984" t="str">
        <f t="shared" si="19"/>
        <v/>
      </c>
    </row>
    <row r="281" spans="1:10" s="619" customFormat="1" ht="15" customHeight="1">
      <c r="A281" s="295" t="str">
        <f t="array" ref="A281">IFERROR(INDEX(Inputs!U$7:U$1000,SMALL(IF(Inputs!$T$7:$T$1000="x",ROW(Inputs!T277:U1053)-ROW(Inputs!U277)+1),ROWS(Inputs!U$7:'Inputs'!U277))),"")</f>
        <v/>
      </c>
      <c r="B281" s="295" t="str">
        <f t="array" ref="B281">IFERROR(INDEX(Inputs!V$7:V$1000,SMALL(IF(Inputs!$T$7:$T$1000="x",ROW(Inputs!T277:V1053)-ROW(Inputs!V277)+1),ROWS(Inputs!V$7:'Inputs'!V277))),"")</f>
        <v/>
      </c>
      <c r="C281" s="700" t="str">
        <f t="array" ref="C281">IFERROR(INDEX(Inputs!W$7:W$1000,SMALL(IF(Inputs!$T$7:$T$1000="x",ROW(Inputs!U277:W1053)-ROW(Inputs!W277)+1),ROWS(Inputs!W$7:'Inputs'!W277))),"")</f>
        <v/>
      </c>
      <c r="D281" s="295" t="str">
        <f t="array" ref="D281">IFERROR(INDEX(Inputs!X$7:X$1000,SMALL(IF(Inputs!$T$7:$T$1000="x",ROW(Inputs!V277:X1053)-ROW(Inputs!X277)+1),ROWS(Inputs!X$7:'Inputs'!X277))),"")</f>
        <v/>
      </c>
      <c r="E281" s="295" t="str">
        <f t="array" ref="E281">IFERROR(INDEX(Inputs!Y$7:Y$1000,SMALL(IF(Inputs!$T$7:$T$1000="x",ROW(Inputs!W277:Y1053)-ROW(Inputs!Y277)+1),ROWS(Inputs!Y$7:'Inputs'!Y277))),"")</f>
        <v/>
      </c>
      <c r="F281" s="982" t="str">
        <f t="array" ref="F281">IFERROR(INDEX(Inputs!Z$7:Z$1000,SMALL(IF(Inputs!$T$7:$T$1000="x",ROW(Inputs!X277:Z1053)-ROW(Inputs!Z277)+1),ROWS(Inputs!Z$7:'Inputs'!Z277))),"")</f>
        <v/>
      </c>
      <c r="G281" s="983" t="str">
        <f t="shared" si="16"/>
        <v/>
      </c>
      <c r="H281" s="984" t="str">
        <f t="shared" si="17"/>
        <v/>
      </c>
      <c r="I281" s="984" t="str">
        <f t="shared" si="18"/>
        <v/>
      </c>
      <c r="J281" s="984" t="str">
        <f t="shared" si="19"/>
        <v/>
      </c>
    </row>
    <row r="282" spans="1:10" s="619" customFormat="1">
      <c r="A282" s="295" t="str">
        <f t="array" ref="A282">IFERROR(INDEX(Inputs!U$7:U$1000,SMALL(IF(Inputs!$T$7:$T$1000="x",ROW(Inputs!T278:U1054)-ROW(Inputs!U278)+1),ROWS(Inputs!U$7:'Inputs'!U278))),"")</f>
        <v/>
      </c>
      <c r="B282" s="295" t="str">
        <f t="array" ref="B282">IFERROR(INDEX(Inputs!V$7:V$1000,SMALL(IF(Inputs!$T$7:$T$1000="x",ROW(Inputs!T278:V1054)-ROW(Inputs!V278)+1),ROWS(Inputs!V$7:'Inputs'!V278))),"")</f>
        <v/>
      </c>
      <c r="C282" s="700" t="str">
        <f t="array" ref="C282">IFERROR(INDEX(Inputs!W$7:W$1000,SMALL(IF(Inputs!$T$7:$T$1000="x",ROW(Inputs!U278:W1054)-ROW(Inputs!W278)+1),ROWS(Inputs!W$7:'Inputs'!W278))),"")</f>
        <v/>
      </c>
      <c r="D282" s="295" t="str">
        <f t="array" ref="D282">IFERROR(INDEX(Inputs!X$7:X$1000,SMALL(IF(Inputs!$T$7:$T$1000="x",ROW(Inputs!V278:X1054)-ROW(Inputs!X278)+1),ROWS(Inputs!X$7:'Inputs'!X278))),"")</f>
        <v/>
      </c>
      <c r="E282" s="295" t="str">
        <f t="array" ref="E282">IFERROR(INDEX(Inputs!Y$7:Y$1000,SMALL(IF(Inputs!$T$7:$T$1000="x",ROW(Inputs!W278:Y1054)-ROW(Inputs!Y278)+1),ROWS(Inputs!Y$7:'Inputs'!Y278))),"")</f>
        <v/>
      </c>
      <c r="F282" s="982" t="str">
        <f t="array" ref="F282">IFERROR(INDEX(Inputs!Z$7:Z$1000,SMALL(IF(Inputs!$T$7:$T$1000="x",ROW(Inputs!X278:Z1054)-ROW(Inputs!Z278)+1),ROWS(Inputs!Z$7:'Inputs'!Z278))),"")</f>
        <v/>
      </c>
      <c r="G282" s="983" t="str">
        <f t="shared" si="16"/>
        <v/>
      </c>
      <c r="H282" s="984" t="str">
        <f t="shared" si="17"/>
        <v/>
      </c>
      <c r="I282" s="984" t="str">
        <f t="shared" si="18"/>
        <v/>
      </c>
      <c r="J282" s="984" t="str">
        <f t="shared" si="19"/>
        <v/>
      </c>
    </row>
    <row r="283" spans="1:10" s="619" customFormat="1">
      <c r="A283" s="295" t="str">
        <f t="array" ref="A283">IFERROR(INDEX(Inputs!U$7:U$1000,SMALL(IF(Inputs!$T$7:$T$1000="x",ROW(Inputs!T279:U1055)-ROW(Inputs!U279)+1),ROWS(Inputs!U$7:'Inputs'!U279))),"")</f>
        <v/>
      </c>
      <c r="B283" s="295" t="str">
        <f t="array" ref="B283">IFERROR(INDEX(Inputs!V$7:V$1000,SMALL(IF(Inputs!$T$7:$T$1000="x",ROW(Inputs!T279:V1055)-ROW(Inputs!V279)+1),ROWS(Inputs!V$7:'Inputs'!V279))),"")</f>
        <v/>
      </c>
      <c r="C283" s="700" t="str">
        <f t="array" ref="C283">IFERROR(INDEX(Inputs!W$7:W$1000,SMALL(IF(Inputs!$T$7:$T$1000="x",ROW(Inputs!U279:W1055)-ROW(Inputs!W279)+1),ROWS(Inputs!W$7:'Inputs'!W279))),"")</f>
        <v/>
      </c>
      <c r="D283" s="295" t="str">
        <f t="array" ref="D283">IFERROR(INDEX(Inputs!X$7:X$1000,SMALL(IF(Inputs!$T$7:$T$1000="x",ROW(Inputs!V279:X1055)-ROW(Inputs!X279)+1),ROWS(Inputs!X$7:'Inputs'!X279))),"")</f>
        <v/>
      </c>
      <c r="E283" s="295" t="str">
        <f t="array" ref="E283">IFERROR(INDEX(Inputs!Y$7:Y$1000,SMALL(IF(Inputs!$T$7:$T$1000="x",ROW(Inputs!W279:Y1055)-ROW(Inputs!Y279)+1),ROWS(Inputs!Y$7:'Inputs'!Y279))),"")</f>
        <v/>
      </c>
      <c r="F283" s="982" t="str">
        <f t="array" ref="F283">IFERROR(INDEX(Inputs!Z$7:Z$1000,SMALL(IF(Inputs!$T$7:$T$1000="x",ROW(Inputs!X279:Z1055)-ROW(Inputs!Z279)+1),ROWS(Inputs!Z$7:'Inputs'!Z279))),"")</f>
        <v/>
      </c>
      <c r="G283" s="983" t="str">
        <f t="shared" si="16"/>
        <v/>
      </c>
      <c r="H283" s="984" t="str">
        <f t="shared" si="17"/>
        <v/>
      </c>
      <c r="I283" s="984" t="str">
        <f t="shared" si="18"/>
        <v/>
      </c>
      <c r="J283" s="984" t="str">
        <f t="shared" si="19"/>
        <v/>
      </c>
    </row>
    <row r="284" spans="1:10" s="619" customFormat="1">
      <c r="A284" s="295" t="str">
        <f t="array" ref="A284">IFERROR(INDEX(Inputs!U$7:U$1000,SMALL(IF(Inputs!$T$7:$T$1000="x",ROW(Inputs!T280:U1056)-ROW(Inputs!U280)+1),ROWS(Inputs!U$7:'Inputs'!U280))),"")</f>
        <v/>
      </c>
      <c r="B284" s="295" t="str">
        <f t="array" ref="B284">IFERROR(INDEX(Inputs!V$7:V$1000,SMALL(IF(Inputs!$T$7:$T$1000="x",ROW(Inputs!T280:V1056)-ROW(Inputs!V280)+1),ROWS(Inputs!V$7:'Inputs'!V280))),"")</f>
        <v/>
      </c>
      <c r="C284" s="700" t="str">
        <f t="array" ref="C284">IFERROR(INDEX(Inputs!W$7:W$1000,SMALL(IF(Inputs!$T$7:$T$1000="x",ROW(Inputs!U280:W1056)-ROW(Inputs!W280)+1),ROWS(Inputs!W$7:'Inputs'!W280))),"")</f>
        <v/>
      </c>
      <c r="D284" s="295" t="str">
        <f t="array" ref="D284">IFERROR(INDEX(Inputs!X$7:X$1000,SMALL(IF(Inputs!$T$7:$T$1000="x",ROW(Inputs!V280:X1056)-ROW(Inputs!X280)+1),ROWS(Inputs!X$7:'Inputs'!X280))),"")</f>
        <v/>
      </c>
      <c r="E284" s="295" t="str">
        <f t="array" ref="E284">IFERROR(INDEX(Inputs!Y$7:Y$1000,SMALL(IF(Inputs!$T$7:$T$1000="x",ROW(Inputs!W280:Y1056)-ROW(Inputs!Y280)+1),ROWS(Inputs!Y$7:'Inputs'!Y280))),"")</f>
        <v/>
      </c>
      <c r="F284" s="982" t="str">
        <f t="array" ref="F284">IFERROR(INDEX(Inputs!Z$7:Z$1000,SMALL(IF(Inputs!$T$7:$T$1000="x",ROW(Inputs!X280:Z1056)-ROW(Inputs!Z280)+1),ROWS(Inputs!Z$7:'Inputs'!Z280))),"")</f>
        <v/>
      </c>
      <c r="G284" s="983" t="str">
        <f t="shared" si="16"/>
        <v/>
      </c>
      <c r="H284" s="984" t="str">
        <f t="shared" si="17"/>
        <v/>
      </c>
      <c r="I284" s="984" t="str">
        <f t="shared" si="18"/>
        <v/>
      </c>
      <c r="J284" s="984" t="str">
        <f t="shared" si="19"/>
        <v/>
      </c>
    </row>
    <row r="285" spans="1:10" s="619" customFormat="1">
      <c r="A285" s="295" t="str">
        <f t="array" ref="A285">IFERROR(INDEX(Inputs!U$7:U$1000,SMALL(IF(Inputs!$T$7:$T$1000="x",ROW(Inputs!T281:U1057)-ROW(Inputs!U281)+1),ROWS(Inputs!U$7:'Inputs'!U281))),"")</f>
        <v/>
      </c>
      <c r="B285" s="295" t="str">
        <f t="array" ref="B285">IFERROR(INDEX(Inputs!V$7:V$1000,SMALL(IF(Inputs!$T$7:$T$1000="x",ROW(Inputs!T281:V1057)-ROW(Inputs!V281)+1),ROWS(Inputs!V$7:'Inputs'!V281))),"")</f>
        <v/>
      </c>
      <c r="C285" s="700" t="str">
        <f t="array" ref="C285">IFERROR(INDEX(Inputs!W$7:W$1000,SMALL(IF(Inputs!$T$7:$T$1000="x",ROW(Inputs!U281:W1057)-ROW(Inputs!W281)+1),ROWS(Inputs!W$7:'Inputs'!W281))),"")</f>
        <v/>
      </c>
      <c r="D285" s="295" t="str">
        <f t="array" ref="D285">IFERROR(INDEX(Inputs!X$7:X$1000,SMALL(IF(Inputs!$T$7:$T$1000="x",ROW(Inputs!V281:X1057)-ROW(Inputs!X281)+1),ROWS(Inputs!X$7:'Inputs'!X281))),"")</f>
        <v/>
      </c>
      <c r="E285" s="295" t="str">
        <f t="array" ref="E285">IFERROR(INDEX(Inputs!Y$7:Y$1000,SMALL(IF(Inputs!$T$7:$T$1000="x",ROW(Inputs!W281:Y1057)-ROW(Inputs!Y281)+1),ROWS(Inputs!Y$7:'Inputs'!Y281))),"")</f>
        <v/>
      </c>
      <c r="F285" s="982" t="str">
        <f t="array" ref="F285">IFERROR(INDEX(Inputs!Z$7:Z$1000,SMALL(IF(Inputs!$T$7:$T$1000="x",ROW(Inputs!X281:Z1057)-ROW(Inputs!Z281)+1),ROWS(Inputs!Z$7:'Inputs'!Z281))),"")</f>
        <v/>
      </c>
      <c r="G285" s="983" t="str">
        <f t="shared" si="16"/>
        <v/>
      </c>
      <c r="H285" s="984" t="str">
        <f t="shared" si="17"/>
        <v/>
      </c>
      <c r="I285" s="984" t="str">
        <f t="shared" si="18"/>
        <v/>
      </c>
      <c r="J285" s="984" t="str">
        <f t="shared" si="19"/>
        <v/>
      </c>
    </row>
    <row r="286" spans="1:10" s="619" customFormat="1">
      <c r="A286" s="295" t="str">
        <f t="array" ref="A286">IFERROR(INDEX(Inputs!U$7:U$1000,SMALL(IF(Inputs!$T$7:$T$1000="x",ROW(Inputs!T282:U1058)-ROW(Inputs!U282)+1),ROWS(Inputs!U$7:'Inputs'!U282))),"")</f>
        <v/>
      </c>
      <c r="B286" s="295" t="str">
        <f t="array" ref="B286">IFERROR(INDEX(Inputs!V$7:V$1000,SMALL(IF(Inputs!$T$7:$T$1000="x",ROW(Inputs!T282:V1058)-ROW(Inputs!V282)+1),ROWS(Inputs!V$7:'Inputs'!V282))),"")</f>
        <v/>
      </c>
      <c r="C286" s="700" t="str">
        <f t="array" ref="C286">IFERROR(INDEX(Inputs!W$7:W$1000,SMALL(IF(Inputs!$T$7:$T$1000="x",ROW(Inputs!U282:W1058)-ROW(Inputs!W282)+1),ROWS(Inputs!W$7:'Inputs'!W282))),"")</f>
        <v/>
      </c>
      <c r="D286" s="295" t="str">
        <f t="array" ref="D286">IFERROR(INDEX(Inputs!X$7:X$1000,SMALL(IF(Inputs!$T$7:$T$1000="x",ROW(Inputs!V282:X1058)-ROW(Inputs!X282)+1),ROWS(Inputs!X$7:'Inputs'!X282))),"")</f>
        <v/>
      </c>
      <c r="E286" s="295" t="str">
        <f t="array" ref="E286">IFERROR(INDEX(Inputs!Y$7:Y$1000,SMALL(IF(Inputs!$T$7:$T$1000="x",ROW(Inputs!W282:Y1058)-ROW(Inputs!Y282)+1),ROWS(Inputs!Y$7:'Inputs'!Y282))),"")</f>
        <v/>
      </c>
      <c r="F286" s="982" t="str">
        <f t="array" ref="F286">IFERROR(INDEX(Inputs!Z$7:Z$1000,SMALL(IF(Inputs!$T$7:$T$1000="x",ROW(Inputs!X282:Z1058)-ROW(Inputs!Z282)+1),ROWS(Inputs!Z$7:'Inputs'!Z282))),"")</f>
        <v/>
      </c>
      <c r="G286" s="983" t="str">
        <f t="shared" si="16"/>
        <v/>
      </c>
      <c r="H286" s="984" t="str">
        <f t="shared" si="17"/>
        <v/>
      </c>
      <c r="I286" s="984" t="str">
        <f t="shared" si="18"/>
        <v/>
      </c>
      <c r="J286" s="984" t="str">
        <f t="shared" si="19"/>
        <v/>
      </c>
    </row>
    <row r="287" spans="1:10" s="619" customFormat="1" ht="15" customHeight="1">
      <c r="A287" s="295" t="str">
        <f t="array" ref="A287">IFERROR(INDEX(Inputs!U$7:U$1000,SMALL(IF(Inputs!$T$7:$T$1000="x",ROW(Inputs!T283:U1059)-ROW(Inputs!U283)+1),ROWS(Inputs!U$7:'Inputs'!U283))),"")</f>
        <v/>
      </c>
      <c r="B287" s="295" t="str">
        <f t="array" ref="B287">IFERROR(INDEX(Inputs!V$7:V$1000,SMALL(IF(Inputs!$T$7:$T$1000="x",ROW(Inputs!T283:V1059)-ROW(Inputs!V283)+1),ROWS(Inputs!V$7:'Inputs'!V283))),"")</f>
        <v/>
      </c>
      <c r="C287" s="700" t="str">
        <f t="array" ref="C287">IFERROR(INDEX(Inputs!W$7:W$1000,SMALL(IF(Inputs!$T$7:$T$1000="x",ROW(Inputs!U283:W1059)-ROW(Inputs!W283)+1),ROWS(Inputs!W$7:'Inputs'!W283))),"")</f>
        <v/>
      </c>
      <c r="D287" s="295" t="str">
        <f t="array" ref="D287">IFERROR(INDEX(Inputs!X$7:X$1000,SMALL(IF(Inputs!$T$7:$T$1000="x",ROW(Inputs!V283:X1059)-ROW(Inputs!X283)+1),ROWS(Inputs!X$7:'Inputs'!X283))),"")</f>
        <v/>
      </c>
      <c r="E287" s="295" t="str">
        <f t="array" ref="E287">IFERROR(INDEX(Inputs!Y$7:Y$1000,SMALL(IF(Inputs!$T$7:$T$1000="x",ROW(Inputs!W283:Y1059)-ROW(Inputs!Y283)+1),ROWS(Inputs!Y$7:'Inputs'!Y283))),"")</f>
        <v/>
      </c>
      <c r="F287" s="982" t="str">
        <f t="array" ref="F287">IFERROR(INDEX(Inputs!Z$7:Z$1000,SMALL(IF(Inputs!$T$7:$T$1000="x",ROW(Inputs!X283:Z1059)-ROW(Inputs!Z283)+1),ROWS(Inputs!Z$7:'Inputs'!Z283))),"")</f>
        <v/>
      </c>
      <c r="G287" s="983" t="str">
        <f t="shared" si="16"/>
        <v/>
      </c>
      <c r="H287" s="984" t="str">
        <f t="shared" si="17"/>
        <v/>
      </c>
      <c r="I287" s="984" t="str">
        <f t="shared" si="18"/>
        <v/>
      </c>
      <c r="J287" s="984" t="str">
        <f t="shared" si="19"/>
        <v/>
      </c>
    </row>
    <row r="288" spans="1:10" s="619" customFormat="1">
      <c r="A288" s="295" t="str">
        <f t="array" ref="A288">IFERROR(INDEX(Inputs!U$7:U$1000,SMALL(IF(Inputs!$T$7:$T$1000="x",ROW(Inputs!T284:U1060)-ROW(Inputs!U284)+1),ROWS(Inputs!U$7:'Inputs'!U284))),"")</f>
        <v/>
      </c>
      <c r="B288" s="295" t="str">
        <f t="array" ref="B288">IFERROR(INDEX(Inputs!V$7:V$1000,SMALL(IF(Inputs!$T$7:$T$1000="x",ROW(Inputs!T284:V1060)-ROW(Inputs!V284)+1),ROWS(Inputs!V$7:'Inputs'!V284))),"")</f>
        <v/>
      </c>
      <c r="C288" s="700" t="str">
        <f t="array" ref="C288">IFERROR(INDEX(Inputs!W$7:W$1000,SMALL(IF(Inputs!$T$7:$T$1000="x",ROW(Inputs!U284:W1060)-ROW(Inputs!W284)+1),ROWS(Inputs!W$7:'Inputs'!W284))),"")</f>
        <v/>
      </c>
      <c r="D288" s="295" t="str">
        <f t="array" ref="D288">IFERROR(INDEX(Inputs!X$7:X$1000,SMALL(IF(Inputs!$T$7:$T$1000="x",ROW(Inputs!V284:X1060)-ROW(Inputs!X284)+1),ROWS(Inputs!X$7:'Inputs'!X284))),"")</f>
        <v/>
      </c>
      <c r="E288" s="295" t="str">
        <f t="array" ref="E288">IFERROR(INDEX(Inputs!Y$7:Y$1000,SMALL(IF(Inputs!$T$7:$T$1000="x",ROW(Inputs!W284:Y1060)-ROW(Inputs!Y284)+1),ROWS(Inputs!Y$7:'Inputs'!Y284))),"")</f>
        <v/>
      </c>
      <c r="F288" s="982" t="str">
        <f t="array" ref="F288">IFERROR(INDEX(Inputs!Z$7:Z$1000,SMALL(IF(Inputs!$T$7:$T$1000="x",ROW(Inputs!X284:Z1060)-ROW(Inputs!Z284)+1),ROWS(Inputs!Z$7:'Inputs'!Z284))),"")</f>
        <v/>
      </c>
      <c r="G288" s="983" t="str">
        <f t="shared" si="16"/>
        <v/>
      </c>
      <c r="H288" s="984" t="str">
        <f t="shared" si="17"/>
        <v/>
      </c>
      <c r="I288" s="984" t="str">
        <f t="shared" si="18"/>
        <v/>
      </c>
      <c r="J288" s="984" t="str">
        <f t="shared" si="19"/>
        <v/>
      </c>
    </row>
    <row r="289" spans="1:10" s="619" customFormat="1">
      <c r="A289" s="295" t="str">
        <f t="array" ref="A289">IFERROR(INDEX(Inputs!U$7:U$1000,SMALL(IF(Inputs!$T$7:$T$1000="x",ROW(Inputs!T285:U1061)-ROW(Inputs!U285)+1),ROWS(Inputs!U$7:'Inputs'!U285))),"")</f>
        <v/>
      </c>
      <c r="B289" s="295" t="str">
        <f t="array" ref="B289">IFERROR(INDEX(Inputs!V$7:V$1000,SMALL(IF(Inputs!$T$7:$T$1000="x",ROW(Inputs!T285:V1061)-ROW(Inputs!V285)+1),ROWS(Inputs!V$7:'Inputs'!V285))),"")</f>
        <v/>
      </c>
      <c r="C289" s="700" t="str">
        <f t="array" ref="C289">IFERROR(INDEX(Inputs!W$7:W$1000,SMALL(IF(Inputs!$T$7:$T$1000="x",ROW(Inputs!U285:W1061)-ROW(Inputs!W285)+1),ROWS(Inputs!W$7:'Inputs'!W285))),"")</f>
        <v/>
      </c>
      <c r="D289" s="295" t="str">
        <f t="array" ref="D289">IFERROR(INDEX(Inputs!X$7:X$1000,SMALL(IF(Inputs!$T$7:$T$1000="x",ROW(Inputs!V285:X1061)-ROW(Inputs!X285)+1),ROWS(Inputs!X$7:'Inputs'!X285))),"")</f>
        <v/>
      </c>
      <c r="E289" s="295" t="str">
        <f t="array" ref="E289">IFERROR(INDEX(Inputs!Y$7:Y$1000,SMALL(IF(Inputs!$T$7:$T$1000="x",ROW(Inputs!W285:Y1061)-ROW(Inputs!Y285)+1),ROWS(Inputs!Y$7:'Inputs'!Y285))),"")</f>
        <v/>
      </c>
      <c r="F289" s="982" t="str">
        <f t="array" ref="F289">IFERROR(INDEX(Inputs!Z$7:Z$1000,SMALL(IF(Inputs!$T$7:$T$1000="x",ROW(Inputs!X285:Z1061)-ROW(Inputs!Z285)+1),ROWS(Inputs!Z$7:'Inputs'!Z285))),"")</f>
        <v/>
      </c>
      <c r="G289" s="983" t="str">
        <f t="shared" si="16"/>
        <v/>
      </c>
      <c r="H289" s="984" t="str">
        <f t="shared" si="17"/>
        <v/>
      </c>
      <c r="I289" s="984" t="str">
        <f t="shared" si="18"/>
        <v/>
      </c>
      <c r="J289" s="984" t="str">
        <f t="shared" si="19"/>
        <v/>
      </c>
    </row>
    <row r="290" spans="1:10" s="619" customFormat="1">
      <c r="A290" s="295" t="str">
        <f t="array" ref="A290">IFERROR(INDEX(Inputs!U$7:U$1000,SMALL(IF(Inputs!$T$7:$T$1000="x",ROW(Inputs!T286:U1062)-ROW(Inputs!U286)+1),ROWS(Inputs!U$7:'Inputs'!U286))),"")</f>
        <v/>
      </c>
      <c r="B290" s="295" t="str">
        <f t="array" ref="B290">IFERROR(INDEX(Inputs!V$7:V$1000,SMALL(IF(Inputs!$T$7:$T$1000="x",ROW(Inputs!T286:V1062)-ROW(Inputs!V286)+1),ROWS(Inputs!V$7:'Inputs'!V286))),"")</f>
        <v/>
      </c>
      <c r="C290" s="700" t="str">
        <f t="array" ref="C290">IFERROR(INDEX(Inputs!W$7:W$1000,SMALL(IF(Inputs!$T$7:$T$1000="x",ROW(Inputs!U286:W1062)-ROW(Inputs!W286)+1),ROWS(Inputs!W$7:'Inputs'!W286))),"")</f>
        <v/>
      </c>
      <c r="D290" s="295" t="str">
        <f t="array" ref="D290">IFERROR(INDEX(Inputs!X$7:X$1000,SMALL(IF(Inputs!$T$7:$T$1000="x",ROW(Inputs!V286:X1062)-ROW(Inputs!X286)+1),ROWS(Inputs!X$7:'Inputs'!X286))),"")</f>
        <v/>
      </c>
      <c r="E290" s="295" t="str">
        <f t="array" ref="E290">IFERROR(INDEX(Inputs!Y$7:Y$1000,SMALL(IF(Inputs!$T$7:$T$1000="x",ROW(Inputs!W286:Y1062)-ROW(Inputs!Y286)+1),ROWS(Inputs!Y$7:'Inputs'!Y286))),"")</f>
        <v/>
      </c>
      <c r="F290" s="982" t="str">
        <f t="array" ref="F290">IFERROR(INDEX(Inputs!Z$7:Z$1000,SMALL(IF(Inputs!$T$7:$T$1000="x",ROW(Inputs!X286:Z1062)-ROW(Inputs!Z286)+1),ROWS(Inputs!Z$7:'Inputs'!Z286))),"")</f>
        <v/>
      </c>
      <c r="G290" s="983" t="str">
        <f t="shared" si="16"/>
        <v/>
      </c>
      <c r="H290" s="984" t="str">
        <f t="shared" si="17"/>
        <v/>
      </c>
      <c r="I290" s="984" t="str">
        <f t="shared" si="18"/>
        <v/>
      </c>
      <c r="J290" s="984" t="str">
        <f t="shared" si="19"/>
        <v/>
      </c>
    </row>
    <row r="291" spans="1:10" s="619" customFormat="1">
      <c r="A291" s="295" t="str">
        <f t="array" ref="A291">IFERROR(INDEX(Inputs!U$7:U$1000,SMALL(IF(Inputs!$T$7:$T$1000="x",ROW(Inputs!T287:U1063)-ROW(Inputs!U287)+1),ROWS(Inputs!U$7:'Inputs'!U287))),"")</f>
        <v/>
      </c>
      <c r="B291" s="295" t="str">
        <f t="array" ref="B291">IFERROR(INDEX(Inputs!V$7:V$1000,SMALL(IF(Inputs!$T$7:$T$1000="x",ROW(Inputs!T287:V1063)-ROW(Inputs!V287)+1),ROWS(Inputs!V$7:'Inputs'!V287))),"")</f>
        <v/>
      </c>
      <c r="C291" s="700" t="str">
        <f t="array" ref="C291">IFERROR(INDEX(Inputs!W$7:W$1000,SMALL(IF(Inputs!$T$7:$T$1000="x",ROW(Inputs!U287:W1063)-ROW(Inputs!W287)+1),ROWS(Inputs!W$7:'Inputs'!W287))),"")</f>
        <v/>
      </c>
      <c r="D291" s="295" t="str">
        <f t="array" ref="D291">IFERROR(INDEX(Inputs!X$7:X$1000,SMALL(IF(Inputs!$T$7:$T$1000="x",ROW(Inputs!V287:X1063)-ROW(Inputs!X287)+1),ROWS(Inputs!X$7:'Inputs'!X287))),"")</f>
        <v/>
      </c>
      <c r="E291" s="295" t="str">
        <f t="array" ref="E291">IFERROR(INDEX(Inputs!Y$7:Y$1000,SMALL(IF(Inputs!$T$7:$T$1000="x",ROW(Inputs!W287:Y1063)-ROW(Inputs!Y287)+1),ROWS(Inputs!Y$7:'Inputs'!Y287))),"")</f>
        <v/>
      </c>
      <c r="F291" s="982" t="str">
        <f t="array" ref="F291">IFERROR(INDEX(Inputs!Z$7:Z$1000,SMALL(IF(Inputs!$T$7:$T$1000="x",ROW(Inputs!X287:Z1063)-ROW(Inputs!Z287)+1),ROWS(Inputs!Z$7:'Inputs'!Z287))),"")</f>
        <v/>
      </c>
      <c r="G291" s="983" t="str">
        <f t="shared" si="16"/>
        <v/>
      </c>
      <c r="H291" s="984" t="str">
        <f t="shared" si="17"/>
        <v/>
      </c>
      <c r="I291" s="984" t="str">
        <f t="shared" si="18"/>
        <v/>
      </c>
      <c r="J291" s="984" t="str">
        <f t="shared" si="19"/>
        <v/>
      </c>
    </row>
    <row r="292" spans="1:10" s="619" customFormat="1">
      <c r="A292" s="295" t="str">
        <f t="array" ref="A292">IFERROR(INDEX(Inputs!U$7:U$1000,SMALL(IF(Inputs!$T$7:$T$1000="x",ROW(Inputs!T288:U1064)-ROW(Inputs!U288)+1),ROWS(Inputs!U$7:'Inputs'!U288))),"")</f>
        <v/>
      </c>
      <c r="B292" s="295" t="str">
        <f t="array" ref="B292">IFERROR(INDEX(Inputs!V$7:V$1000,SMALL(IF(Inputs!$T$7:$T$1000="x",ROW(Inputs!T288:V1064)-ROW(Inputs!V288)+1),ROWS(Inputs!V$7:'Inputs'!V288))),"")</f>
        <v/>
      </c>
      <c r="C292" s="700" t="str">
        <f t="array" ref="C292">IFERROR(INDEX(Inputs!W$7:W$1000,SMALL(IF(Inputs!$T$7:$T$1000="x",ROW(Inputs!U288:W1064)-ROW(Inputs!W288)+1),ROWS(Inputs!W$7:'Inputs'!W288))),"")</f>
        <v/>
      </c>
      <c r="D292" s="295" t="str">
        <f t="array" ref="D292">IFERROR(INDEX(Inputs!X$7:X$1000,SMALL(IF(Inputs!$T$7:$T$1000="x",ROW(Inputs!V288:X1064)-ROW(Inputs!X288)+1),ROWS(Inputs!X$7:'Inputs'!X288))),"")</f>
        <v/>
      </c>
      <c r="E292" s="295" t="str">
        <f t="array" ref="E292">IFERROR(INDEX(Inputs!Y$7:Y$1000,SMALL(IF(Inputs!$T$7:$T$1000="x",ROW(Inputs!W288:Y1064)-ROW(Inputs!Y288)+1),ROWS(Inputs!Y$7:'Inputs'!Y288))),"")</f>
        <v/>
      </c>
      <c r="F292" s="982" t="str">
        <f t="array" ref="F292">IFERROR(INDEX(Inputs!Z$7:Z$1000,SMALL(IF(Inputs!$T$7:$T$1000="x",ROW(Inputs!X288:Z1064)-ROW(Inputs!Z288)+1),ROWS(Inputs!Z$7:'Inputs'!Z288))),"")</f>
        <v/>
      </c>
      <c r="G292" s="983" t="str">
        <f t="shared" si="16"/>
        <v/>
      </c>
      <c r="H292" s="984" t="str">
        <f t="shared" si="17"/>
        <v/>
      </c>
      <c r="I292" s="984" t="str">
        <f t="shared" si="18"/>
        <v/>
      </c>
      <c r="J292" s="984" t="str">
        <f t="shared" si="19"/>
        <v/>
      </c>
    </row>
    <row r="293" spans="1:10" s="619" customFormat="1" ht="15" customHeight="1">
      <c r="A293" s="295" t="str">
        <f t="array" ref="A293">IFERROR(INDEX(Inputs!U$7:U$1000,SMALL(IF(Inputs!$T$7:$T$1000="x",ROW(Inputs!T289:U1065)-ROW(Inputs!U289)+1),ROWS(Inputs!U$7:'Inputs'!U289))),"")</f>
        <v/>
      </c>
      <c r="B293" s="295" t="str">
        <f t="array" ref="B293">IFERROR(INDEX(Inputs!V$7:V$1000,SMALL(IF(Inputs!$T$7:$T$1000="x",ROW(Inputs!T289:V1065)-ROW(Inputs!V289)+1),ROWS(Inputs!V$7:'Inputs'!V289))),"")</f>
        <v/>
      </c>
      <c r="C293" s="700" t="str">
        <f t="array" ref="C293">IFERROR(INDEX(Inputs!W$7:W$1000,SMALL(IF(Inputs!$T$7:$T$1000="x",ROW(Inputs!U289:W1065)-ROW(Inputs!W289)+1),ROWS(Inputs!W$7:'Inputs'!W289))),"")</f>
        <v/>
      </c>
      <c r="D293" s="295" t="str">
        <f t="array" ref="D293">IFERROR(INDEX(Inputs!X$7:X$1000,SMALL(IF(Inputs!$T$7:$T$1000="x",ROW(Inputs!V289:X1065)-ROW(Inputs!X289)+1),ROWS(Inputs!X$7:'Inputs'!X289))),"")</f>
        <v/>
      </c>
      <c r="E293" s="295" t="str">
        <f t="array" ref="E293">IFERROR(INDEX(Inputs!Y$7:Y$1000,SMALL(IF(Inputs!$T$7:$T$1000="x",ROW(Inputs!W289:Y1065)-ROW(Inputs!Y289)+1),ROWS(Inputs!Y$7:'Inputs'!Y289))),"")</f>
        <v/>
      </c>
      <c r="F293" s="982" t="str">
        <f t="array" ref="F293">IFERROR(INDEX(Inputs!Z$7:Z$1000,SMALL(IF(Inputs!$T$7:$T$1000="x",ROW(Inputs!X289:Z1065)-ROW(Inputs!Z289)+1),ROWS(Inputs!Z$7:'Inputs'!Z289))),"")</f>
        <v/>
      </c>
      <c r="G293" s="983" t="str">
        <f t="shared" si="16"/>
        <v/>
      </c>
      <c r="H293" s="984" t="str">
        <f t="shared" si="17"/>
        <v/>
      </c>
      <c r="I293" s="984" t="str">
        <f t="shared" si="18"/>
        <v/>
      </c>
      <c r="J293" s="984" t="str">
        <f t="shared" si="19"/>
        <v/>
      </c>
    </row>
    <row r="294" spans="1:10" s="619" customFormat="1">
      <c r="A294" s="295" t="str">
        <f t="array" ref="A294">IFERROR(INDEX(Inputs!U$7:U$1000,SMALL(IF(Inputs!$T$7:$T$1000="x",ROW(Inputs!T290:U1066)-ROW(Inputs!U290)+1),ROWS(Inputs!U$7:'Inputs'!U290))),"")</f>
        <v/>
      </c>
      <c r="B294" s="295" t="str">
        <f t="array" ref="B294">IFERROR(INDEX(Inputs!V$7:V$1000,SMALL(IF(Inputs!$T$7:$T$1000="x",ROW(Inputs!T290:V1066)-ROW(Inputs!V290)+1),ROWS(Inputs!V$7:'Inputs'!V290))),"")</f>
        <v/>
      </c>
      <c r="C294" s="700" t="str">
        <f t="array" ref="C294">IFERROR(INDEX(Inputs!W$7:W$1000,SMALL(IF(Inputs!$T$7:$T$1000="x",ROW(Inputs!U290:W1066)-ROW(Inputs!W290)+1),ROWS(Inputs!W$7:'Inputs'!W290))),"")</f>
        <v/>
      </c>
      <c r="D294" s="295" t="str">
        <f t="array" ref="D294">IFERROR(INDEX(Inputs!X$7:X$1000,SMALL(IF(Inputs!$T$7:$T$1000="x",ROW(Inputs!V290:X1066)-ROW(Inputs!X290)+1),ROWS(Inputs!X$7:'Inputs'!X290))),"")</f>
        <v/>
      </c>
      <c r="E294" s="295" t="str">
        <f t="array" ref="E294">IFERROR(INDEX(Inputs!Y$7:Y$1000,SMALL(IF(Inputs!$T$7:$T$1000="x",ROW(Inputs!W290:Y1066)-ROW(Inputs!Y290)+1),ROWS(Inputs!Y$7:'Inputs'!Y290))),"")</f>
        <v/>
      </c>
      <c r="F294" s="982" t="str">
        <f t="array" ref="F294">IFERROR(INDEX(Inputs!Z$7:Z$1000,SMALL(IF(Inputs!$T$7:$T$1000="x",ROW(Inputs!X290:Z1066)-ROW(Inputs!Z290)+1),ROWS(Inputs!Z$7:'Inputs'!Z290))),"")</f>
        <v/>
      </c>
      <c r="G294" s="983" t="str">
        <f t="shared" si="16"/>
        <v/>
      </c>
      <c r="H294" s="984" t="str">
        <f t="shared" si="17"/>
        <v/>
      </c>
      <c r="I294" s="984" t="str">
        <f t="shared" si="18"/>
        <v/>
      </c>
      <c r="J294" s="984" t="str">
        <f t="shared" si="19"/>
        <v/>
      </c>
    </row>
    <row r="295" spans="1:10" s="619" customFormat="1">
      <c r="A295" s="295" t="str">
        <f t="array" ref="A295">IFERROR(INDEX(Inputs!U$7:U$1000,SMALL(IF(Inputs!$T$7:$T$1000="x",ROW(Inputs!T291:U1067)-ROW(Inputs!U291)+1),ROWS(Inputs!U$7:'Inputs'!U291))),"")</f>
        <v/>
      </c>
      <c r="B295" s="295" t="str">
        <f t="array" ref="B295">IFERROR(INDEX(Inputs!V$7:V$1000,SMALL(IF(Inputs!$T$7:$T$1000="x",ROW(Inputs!T291:V1067)-ROW(Inputs!V291)+1),ROWS(Inputs!V$7:'Inputs'!V291))),"")</f>
        <v/>
      </c>
      <c r="C295" s="700" t="str">
        <f t="array" ref="C295">IFERROR(INDEX(Inputs!W$7:W$1000,SMALL(IF(Inputs!$T$7:$T$1000="x",ROW(Inputs!U291:W1067)-ROW(Inputs!W291)+1),ROWS(Inputs!W$7:'Inputs'!W291))),"")</f>
        <v/>
      </c>
      <c r="D295" s="295" t="str">
        <f t="array" ref="D295">IFERROR(INDEX(Inputs!X$7:X$1000,SMALL(IF(Inputs!$T$7:$T$1000="x",ROW(Inputs!V291:X1067)-ROW(Inputs!X291)+1),ROWS(Inputs!X$7:'Inputs'!X291))),"")</f>
        <v/>
      </c>
      <c r="E295" s="295" t="str">
        <f t="array" ref="E295">IFERROR(INDEX(Inputs!Y$7:Y$1000,SMALL(IF(Inputs!$T$7:$T$1000="x",ROW(Inputs!W291:Y1067)-ROW(Inputs!Y291)+1),ROWS(Inputs!Y$7:'Inputs'!Y291))),"")</f>
        <v/>
      </c>
      <c r="F295" s="982" t="str">
        <f t="array" ref="F295">IFERROR(INDEX(Inputs!Z$7:Z$1000,SMALL(IF(Inputs!$T$7:$T$1000="x",ROW(Inputs!X291:Z1067)-ROW(Inputs!Z291)+1),ROWS(Inputs!Z$7:'Inputs'!Z291))),"")</f>
        <v/>
      </c>
      <c r="G295" s="983" t="str">
        <f t="shared" si="16"/>
        <v/>
      </c>
      <c r="H295" s="984" t="str">
        <f t="shared" si="17"/>
        <v/>
      </c>
      <c r="I295" s="984" t="str">
        <f t="shared" si="18"/>
        <v/>
      </c>
      <c r="J295" s="984" t="str">
        <f t="shared" si="19"/>
        <v/>
      </c>
    </row>
    <row r="296" spans="1:10" s="619" customFormat="1">
      <c r="A296" s="295" t="str">
        <f t="array" ref="A296">IFERROR(INDEX(Inputs!U$7:U$1000,SMALL(IF(Inputs!$T$7:$T$1000="x",ROW(Inputs!T292:U1068)-ROW(Inputs!U292)+1),ROWS(Inputs!U$7:'Inputs'!U292))),"")</f>
        <v/>
      </c>
      <c r="B296" s="295" t="str">
        <f t="array" ref="B296">IFERROR(INDEX(Inputs!V$7:V$1000,SMALL(IF(Inputs!$T$7:$T$1000="x",ROW(Inputs!T292:V1068)-ROW(Inputs!V292)+1),ROWS(Inputs!V$7:'Inputs'!V292))),"")</f>
        <v/>
      </c>
      <c r="C296" s="700" t="str">
        <f t="array" ref="C296">IFERROR(INDEX(Inputs!W$7:W$1000,SMALL(IF(Inputs!$T$7:$T$1000="x",ROW(Inputs!U292:W1068)-ROW(Inputs!W292)+1),ROWS(Inputs!W$7:'Inputs'!W292))),"")</f>
        <v/>
      </c>
      <c r="D296" s="295" t="str">
        <f t="array" ref="D296">IFERROR(INDEX(Inputs!X$7:X$1000,SMALL(IF(Inputs!$T$7:$T$1000="x",ROW(Inputs!V292:X1068)-ROW(Inputs!X292)+1),ROWS(Inputs!X$7:'Inputs'!X292))),"")</f>
        <v/>
      </c>
      <c r="E296" s="295" t="str">
        <f t="array" ref="E296">IFERROR(INDEX(Inputs!Y$7:Y$1000,SMALL(IF(Inputs!$T$7:$T$1000="x",ROW(Inputs!W292:Y1068)-ROW(Inputs!Y292)+1),ROWS(Inputs!Y$7:'Inputs'!Y292))),"")</f>
        <v/>
      </c>
      <c r="F296" s="982" t="str">
        <f t="array" ref="F296">IFERROR(INDEX(Inputs!Z$7:Z$1000,SMALL(IF(Inputs!$T$7:$T$1000="x",ROW(Inputs!X292:Z1068)-ROW(Inputs!Z292)+1),ROWS(Inputs!Z$7:'Inputs'!Z292))),"")</f>
        <v/>
      </c>
      <c r="G296" s="983" t="str">
        <f t="shared" si="16"/>
        <v/>
      </c>
      <c r="H296" s="984" t="str">
        <f t="shared" si="17"/>
        <v/>
      </c>
      <c r="I296" s="984" t="str">
        <f t="shared" si="18"/>
        <v/>
      </c>
      <c r="J296" s="984" t="str">
        <f t="shared" si="19"/>
        <v/>
      </c>
    </row>
    <row r="297" spans="1:10" s="619" customFormat="1">
      <c r="A297" s="295" t="str">
        <f t="array" ref="A297">IFERROR(INDEX(Inputs!U$7:U$1000,SMALL(IF(Inputs!$T$7:$T$1000="x",ROW(Inputs!T293:U1069)-ROW(Inputs!U293)+1),ROWS(Inputs!U$7:'Inputs'!U293))),"")</f>
        <v/>
      </c>
      <c r="B297" s="295" t="str">
        <f t="array" ref="B297">IFERROR(INDEX(Inputs!V$7:V$1000,SMALL(IF(Inputs!$T$7:$T$1000="x",ROW(Inputs!T293:V1069)-ROW(Inputs!V293)+1),ROWS(Inputs!V$7:'Inputs'!V293))),"")</f>
        <v/>
      </c>
      <c r="C297" s="700" t="str">
        <f t="array" ref="C297">IFERROR(INDEX(Inputs!W$7:W$1000,SMALL(IF(Inputs!$T$7:$T$1000="x",ROW(Inputs!U293:W1069)-ROW(Inputs!W293)+1),ROWS(Inputs!W$7:'Inputs'!W293))),"")</f>
        <v/>
      </c>
      <c r="D297" s="295" t="str">
        <f t="array" ref="D297">IFERROR(INDEX(Inputs!X$7:X$1000,SMALL(IF(Inputs!$T$7:$T$1000="x",ROW(Inputs!V293:X1069)-ROW(Inputs!X293)+1),ROWS(Inputs!X$7:'Inputs'!X293))),"")</f>
        <v/>
      </c>
      <c r="E297" s="295" t="str">
        <f t="array" ref="E297">IFERROR(INDEX(Inputs!Y$7:Y$1000,SMALL(IF(Inputs!$T$7:$T$1000="x",ROW(Inputs!W293:Y1069)-ROW(Inputs!Y293)+1),ROWS(Inputs!Y$7:'Inputs'!Y293))),"")</f>
        <v/>
      </c>
      <c r="F297" s="982" t="str">
        <f t="array" ref="F297">IFERROR(INDEX(Inputs!Z$7:Z$1000,SMALL(IF(Inputs!$T$7:$T$1000="x",ROW(Inputs!X293:Z1069)-ROW(Inputs!Z293)+1),ROWS(Inputs!Z$7:'Inputs'!Z293))),"")</f>
        <v/>
      </c>
      <c r="G297" s="983" t="str">
        <f t="shared" si="16"/>
        <v/>
      </c>
      <c r="H297" s="984" t="str">
        <f t="shared" si="17"/>
        <v/>
      </c>
      <c r="I297" s="984" t="str">
        <f t="shared" si="18"/>
        <v/>
      </c>
      <c r="J297" s="984" t="str">
        <f t="shared" si="19"/>
        <v/>
      </c>
    </row>
    <row r="298" spans="1:10" s="619" customFormat="1">
      <c r="A298" s="295" t="str">
        <f t="array" ref="A298">IFERROR(INDEX(Inputs!U$7:U$1000,SMALL(IF(Inputs!$T$7:$T$1000="x",ROW(Inputs!T294:U1070)-ROW(Inputs!U294)+1),ROWS(Inputs!U$7:'Inputs'!U294))),"")</f>
        <v/>
      </c>
      <c r="B298" s="295" t="str">
        <f t="array" ref="B298">IFERROR(INDEX(Inputs!V$7:V$1000,SMALL(IF(Inputs!$T$7:$T$1000="x",ROW(Inputs!T294:V1070)-ROW(Inputs!V294)+1),ROWS(Inputs!V$7:'Inputs'!V294))),"")</f>
        <v/>
      </c>
      <c r="C298" s="700" t="str">
        <f t="array" ref="C298">IFERROR(INDEX(Inputs!W$7:W$1000,SMALL(IF(Inputs!$T$7:$T$1000="x",ROW(Inputs!U294:W1070)-ROW(Inputs!W294)+1),ROWS(Inputs!W$7:'Inputs'!W294))),"")</f>
        <v/>
      </c>
      <c r="D298" s="295" t="str">
        <f t="array" ref="D298">IFERROR(INDEX(Inputs!X$7:X$1000,SMALL(IF(Inputs!$T$7:$T$1000="x",ROW(Inputs!V294:X1070)-ROW(Inputs!X294)+1),ROWS(Inputs!X$7:'Inputs'!X294))),"")</f>
        <v/>
      </c>
      <c r="E298" s="295" t="str">
        <f t="array" ref="E298">IFERROR(INDEX(Inputs!Y$7:Y$1000,SMALL(IF(Inputs!$T$7:$T$1000="x",ROW(Inputs!W294:Y1070)-ROW(Inputs!Y294)+1),ROWS(Inputs!Y$7:'Inputs'!Y294))),"")</f>
        <v/>
      </c>
      <c r="F298" s="982" t="str">
        <f t="array" ref="F298">IFERROR(INDEX(Inputs!Z$7:Z$1000,SMALL(IF(Inputs!$T$7:$T$1000="x",ROW(Inputs!X294:Z1070)-ROW(Inputs!Z294)+1),ROWS(Inputs!Z$7:'Inputs'!Z294))),"")</f>
        <v/>
      </c>
      <c r="G298" s="983" t="str">
        <f t="shared" si="16"/>
        <v/>
      </c>
      <c r="H298" s="984" t="str">
        <f t="shared" si="17"/>
        <v/>
      </c>
      <c r="I298" s="984" t="str">
        <f t="shared" si="18"/>
        <v/>
      </c>
      <c r="J298" s="984" t="str">
        <f t="shared" si="19"/>
        <v/>
      </c>
    </row>
    <row r="299" spans="1:10" s="619" customFormat="1" ht="15" customHeight="1">
      <c r="A299" s="295" t="str">
        <f t="array" ref="A299">IFERROR(INDEX(Inputs!U$7:U$1000,SMALL(IF(Inputs!$T$7:$T$1000="x",ROW(Inputs!T295:U1071)-ROW(Inputs!U295)+1),ROWS(Inputs!U$7:'Inputs'!U295))),"")</f>
        <v/>
      </c>
      <c r="B299" s="295" t="str">
        <f t="array" ref="B299">IFERROR(INDEX(Inputs!V$7:V$1000,SMALL(IF(Inputs!$T$7:$T$1000="x",ROW(Inputs!T295:V1071)-ROW(Inputs!V295)+1),ROWS(Inputs!V$7:'Inputs'!V295))),"")</f>
        <v/>
      </c>
      <c r="C299" s="700" t="str">
        <f t="array" ref="C299">IFERROR(INDEX(Inputs!W$7:W$1000,SMALL(IF(Inputs!$T$7:$T$1000="x",ROW(Inputs!U295:W1071)-ROW(Inputs!W295)+1),ROWS(Inputs!W$7:'Inputs'!W295))),"")</f>
        <v/>
      </c>
      <c r="D299" s="295" t="str">
        <f t="array" ref="D299">IFERROR(INDEX(Inputs!X$7:X$1000,SMALL(IF(Inputs!$T$7:$T$1000="x",ROW(Inputs!V295:X1071)-ROW(Inputs!X295)+1),ROWS(Inputs!X$7:'Inputs'!X295))),"")</f>
        <v/>
      </c>
      <c r="E299" s="295" t="str">
        <f t="array" ref="E299">IFERROR(INDEX(Inputs!Y$7:Y$1000,SMALL(IF(Inputs!$T$7:$T$1000="x",ROW(Inputs!W295:Y1071)-ROW(Inputs!Y295)+1),ROWS(Inputs!Y$7:'Inputs'!Y295))),"")</f>
        <v/>
      </c>
      <c r="F299" s="982" t="str">
        <f t="array" ref="F299">IFERROR(INDEX(Inputs!Z$7:Z$1000,SMALL(IF(Inputs!$T$7:$T$1000="x",ROW(Inputs!X295:Z1071)-ROW(Inputs!Z295)+1),ROWS(Inputs!Z$7:'Inputs'!Z295))),"")</f>
        <v/>
      </c>
      <c r="G299" s="983" t="str">
        <f t="shared" si="16"/>
        <v/>
      </c>
      <c r="H299" s="984" t="str">
        <f t="shared" si="17"/>
        <v/>
      </c>
      <c r="I299" s="984" t="str">
        <f t="shared" si="18"/>
        <v/>
      </c>
      <c r="J299" s="984" t="str">
        <f t="shared" si="19"/>
        <v/>
      </c>
    </row>
    <row r="300" spans="1:10" s="619" customFormat="1">
      <c r="A300" s="295" t="str">
        <f t="array" ref="A300">IFERROR(INDEX(Inputs!U$7:U$1000,SMALL(IF(Inputs!$T$7:$T$1000="x",ROW(Inputs!T296:U1072)-ROW(Inputs!U296)+1),ROWS(Inputs!U$7:'Inputs'!U296))),"")</f>
        <v/>
      </c>
      <c r="B300" s="295" t="str">
        <f t="array" ref="B300">IFERROR(INDEX(Inputs!V$7:V$1000,SMALL(IF(Inputs!$T$7:$T$1000="x",ROW(Inputs!T296:V1072)-ROW(Inputs!V296)+1),ROWS(Inputs!V$7:'Inputs'!V296))),"")</f>
        <v/>
      </c>
      <c r="C300" s="700" t="str">
        <f t="array" ref="C300">IFERROR(INDEX(Inputs!W$7:W$1000,SMALL(IF(Inputs!$T$7:$T$1000="x",ROW(Inputs!U296:W1072)-ROW(Inputs!W296)+1),ROWS(Inputs!W$7:'Inputs'!W296))),"")</f>
        <v/>
      </c>
      <c r="D300" s="295" t="str">
        <f t="array" ref="D300">IFERROR(INDEX(Inputs!X$7:X$1000,SMALL(IF(Inputs!$T$7:$T$1000="x",ROW(Inputs!V296:X1072)-ROW(Inputs!X296)+1),ROWS(Inputs!X$7:'Inputs'!X296))),"")</f>
        <v/>
      </c>
      <c r="E300" s="295" t="str">
        <f t="array" ref="E300">IFERROR(INDEX(Inputs!Y$7:Y$1000,SMALL(IF(Inputs!$T$7:$T$1000="x",ROW(Inputs!W296:Y1072)-ROW(Inputs!Y296)+1),ROWS(Inputs!Y$7:'Inputs'!Y296))),"")</f>
        <v/>
      </c>
      <c r="F300" s="982" t="str">
        <f t="array" ref="F300">IFERROR(INDEX(Inputs!Z$7:Z$1000,SMALL(IF(Inputs!$T$7:$T$1000="x",ROW(Inputs!X296:Z1072)-ROW(Inputs!Z296)+1),ROWS(Inputs!Z$7:'Inputs'!Z296))),"")</f>
        <v/>
      </c>
      <c r="G300" s="983" t="str">
        <f t="shared" si="16"/>
        <v/>
      </c>
      <c r="H300" s="984" t="str">
        <f t="shared" si="17"/>
        <v/>
      </c>
      <c r="I300" s="984" t="str">
        <f t="shared" si="18"/>
        <v/>
      </c>
      <c r="J300" s="984" t="str">
        <f t="shared" si="19"/>
        <v/>
      </c>
    </row>
    <row r="301" spans="1:10" s="619" customFormat="1">
      <c r="A301" s="295" t="str">
        <f t="array" ref="A301">IFERROR(INDEX(Inputs!U$7:U$1000,SMALL(IF(Inputs!$T$7:$T$1000="x",ROW(Inputs!T297:U1073)-ROW(Inputs!U297)+1),ROWS(Inputs!U$7:'Inputs'!U297))),"")</f>
        <v/>
      </c>
      <c r="B301" s="295" t="str">
        <f t="array" ref="B301">IFERROR(INDEX(Inputs!V$7:V$1000,SMALL(IF(Inputs!$T$7:$T$1000="x",ROW(Inputs!T297:V1073)-ROW(Inputs!V297)+1),ROWS(Inputs!V$7:'Inputs'!V297))),"")</f>
        <v/>
      </c>
      <c r="C301" s="700" t="str">
        <f t="array" ref="C301">IFERROR(INDEX(Inputs!W$7:W$1000,SMALL(IF(Inputs!$T$7:$T$1000="x",ROW(Inputs!U297:W1073)-ROW(Inputs!W297)+1),ROWS(Inputs!W$7:'Inputs'!W297))),"")</f>
        <v/>
      </c>
      <c r="D301" s="295" t="str">
        <f t="array" ref="D301">IFERROR(INDEX(Inputs!X$7:X$1000,SMALL(IF(Inputs!$T$7:$T$1000="x",ROW(Inputs!V297:X1073)-ROW(Inputs!X297)+1),ROWS(Inputs!X$7:'Inputs'!X297))),"")</f>
        <v/>
      </c>
      <c r="E301" s="295" t="str">
        <f t="array" ref="E301">IFERROR(INDEX(Inputs!Y$7:Y$1000,SMALL(IF(Inputs!$T$7:$T$1000="x",ROW(Inputs!W297:Y1073)-ROW(Inputs!Y297)+1),ROWS(Inputs!Y$7:'Inputs'!Y297))),"")</f>
        <v/>
      </c>
      <c r="F301" s="982" t="str">
        <f t="array" ref="F301">IFERROR(INDEX(Inputs!Z$7:Z$1000,SMALL(IF(Inputs!$T$7:$T$1000="x",ROW(Inputs!X297:Z1073)-ROW(Inputs!Z297)+1),ROWS(Inputs!Z$7:'Inputs'!Z297))),"")</f>
        <v/>
      </c>
      <c r="G301" s="983" t="str">
        <f t="shared" si="16"/>
        <v/>
      </c>
      <c r="H301" s="984" t="str">
        <f t="shared" si="17"/>
        <v/>
      </c>
      <c r="I301" s="984" t="str">
        <f t="shared" si="18"/>
        <v/>
      </c>
      <c r="J301" s="984" t="str">
        <f t="shared" si="19"/>
        <v/>
      </c>
    </row>
    <row r="302" spans="1:10" s="619" customFormat="1">
      <c r="A302" s="295" t="str">
        <f t="array" ref="A302">IFERROR(INDEX(Inputs!U$7:U$1000,SMALL(IF(Inputs!$T$7:$T$1000="x",ROW(Inputs!T298:U1074)-ROW(Inputs!U298)+1),ROWS(Inputs!U$7:'Inputs'!U298))),"")</f>
        <v/>
      </c>
      <c r="B302" s="295" t="str">
        <f t="array" ref="B302">IFERROR(INDEX(Inputs!V$7:V$1000,SMALL(IF(Inputs!$T$7:$T$1000="x",ROW(Inputs!T298:V1074)-ROW(Inputs!V298)+1),ROWS(Inputs!V$7:'Inputs'!V298))),"")</f>
        <v/>
      </c>
      <c r="C302" s="700" t="str">
        <f t="array" ref="C302">IFERROR(INDEX(Inputs!W$7:W$1000,SMALL(IF(Inputs!$T$7:$T$1000="x",ROW(Inputs!U298:W1074)-ROW(Inputs!W298)+1),ROWS(Inputs!W$7:'Inputs'!W298))),"")</f>
        <v/>
      </c>
      <c r="D302" s="295" t="str">
        <f t="array" ref="D302">IFERROR(INDEX(Inputs!X$7:X$1000,SMALL(IF(Inputs!$T$7:$T$1000="x",ROW(Inputs!V298:X1074)-ROW(Inputs!X298)+1),ROWS(Inputs!X$7:'Inputs'!X298))),"")</f>
        <v/>
      </c>
      <c r="E302" s="295" t="str">
        <f t="array" ref="E302">IFERROR(INDEX(Inputs!Y$7:Y$1000,SMALL(IF(Inputs!$T$7:$T$1000="x",ROW(Inputs!W298:Y1074)-ROW(Inputs!Y298)+1),ROWS(Inputs!Y$7:'Inputs'!Y298))),"")</f>
        <v/>
      </c>
      <c r="F302" s="982" t="str">
        <f t="array" ref="F302">IFERROR(INDEX(Inputs!Z$7:Z$1000,SMALL(IF(Inputs!$T$7:$T$1000="x",ROW(Inputs!X298:Z1074)-ROW(Inputs!Z298)+1),ROWS(Inputs!Z$7:'Inputs'!Z298))),"")</f>
        <v/>
      </c>
      <c r="G302" s="983" t="str">
        <f t="shared" si="16"/>
        <v/>
      </c>
      <c r="H302" s="984" t="str">
        <f t="shared" si="17"/>
        <v/>
      </c>
      <c r="I302" s="984" t="str">
        <f t="shared" si="18"/>
        <v/>
      </c>
      <c r="J302" s="984" t="str">
        <f t="shared" si="19"/>
        <v/>
      </c>
    </row>
    <row r="303" spans="1:10" s="619" customFormat="1">
      <c r="A303" s="295" t="str">
        <f t="array" ref="A303">IFERROR(INDEX(Inputs!U$7:U$1000,SMALL(IF(Inputs!$T$7:$T$1000="x",ROW(Inputs!T299:U1075)-ROW(Inputs!U299)+1),ROWS(Inputs!U$7:'Inputs'!U299))),"")</f>
        <v/>
      </c>
      <c r="B303" s="295" t="str">
        <f t="array" ref="B303">IFERROR(INDEX(Inputs!V$7:V$1000,SMALL(IF(Inputs!$T$7:$T$1000="x",ROW(Inputs!T299:V1075)-ROW(Inputs!V299)+1),ROWS(Inputs!V$7:'Inputs'!V299))),"")</f>
        <v/>
      </c>
      <c r="C303" s="700" t="str">
        <f t="array" ref="C303">IFERROR(INDEX(Inputs!W$7:W$1000,SMALL(IF(Inputs!$T$7:$T$1000="x",ROW(Inputs!U299:W1075)-ROW(Inputs!W299)+1),ROWS(Inputs!W$7:'Inputs'!W299))),"")</f>
        <v/>
      </c>
      <c r="D303" s="295" t="str">
        <f t="array" ref="D303">IFERROR(INDEX(Inputs!X$7:X$1000,SMALL(IF(Inputs!$T$7:$T$1000="x",ROW(Inputs!V299:X1075)-ROW(Inputs!X299)+1),ROWS(Inputs!X$7:'Inputs'!X299))),"")</f>
        <v/>
      </c>
      <c r="E303" s="295" t="str">
        <f t="array" ref="E303">IFERROR(INDEX(Inputs!Y$7:Y$1000,SMALL(IF(Inputs!$T$7:$T$1000="x",ROW(Inputs!W299:Y1075)-ROW(Inputs!Y299)+1),ROWS(Inputs!Y$7:'Inputs'!Y299))),"")</f>
        <v/>
      </c>
      <c r="F303" s="982" t="str">
        <f t="array" ref="F303">IFERROR(INDEX(Inputs!Z$7:Z$1000,SMALL(IF(Inputs!$T$7:$T$1000="x",ROW(Inputs!X299:Z1075)-ROW(Inputs!Z299)+1),ROWS(Inputs!Z$7:'Inputs'!Z299))),"")</f>
        <v/>
      </c>
      <c r="G303" s="983" t="str">
        <f t="shared" si="16"/>
        <v/>
      </c>
      <c r="H303" s="984" t="str">
        <f t="shared" si="17"/>
        <v/>
      </c>
      <c r="I303" s="984" t="str">
        <f t="shared" si="18"/>
        <v/>
      </c>
      <c r="J303" s="984" t="str">
        <f t="shared" si="19"/>
        <v/>
      </c>
    </row>
    <row r="304" spans="1:10" s="619" customFormat="1">
      <c r="A304" s="295" t="str">
        <f t="array" ref="A304">IFERROR(INDEX(Inputs!U$7:U$1000,SMALL(IF(Inputs!$T$7:$T$1000="x",ROW(Inputs!T300:U1076)-ROW(Inputs!U300)+1),ROWS(Inputs!U$7:'Inputs'!U300))),"")</f>
        <v/>
      </c>
      <c r="B304" s="295" t="str">
        <f t="array" ref="B304">IFERROR(INDEX(Inputs!V$7:V$1000,SMALL(IF(Inputs!$T$7:$T$1000="x",ROW(Inputs!T300:V1076)-ROW(Inputs!V300)+1),ROWS(Inputs!V$7:'Inputs'!V300))),"")</f>
        <v/>
      </c>
      <c r="C304" s="700" t="str">
        <f t="array" ref="C304">IFERROR(INDEX(Inputs!W$7:W$1000,SMALL(IF(Inputs!$T$7:$T$1000="x",ROW(Inputs!U300:W1076)-ROW(Inputs!W300)+1),ROWS(Inputs!W$7:'Inputs'!W300))),"")</f>
        <v/>
      </c>
      <c r="D304" s="295" t="str">
        <f t="array" ref="D304">IFERROR(INDEX(Inputs!X$7:X$1000,SMALL(IF(Inputs!$T$7:$T$1000="x",ROW(Inputs!V300:X1076)-ROW(Inputs!X300)+1),ROWS(Inputs!X$7:'Inputs'!X300))),"")</f>
        <v/>
      </c>
      <c r="E304" s="295" t="str">
        <f t="array" ref="E304">IFERROR(INDEX(Inputs!Y$7:Y$1000,SMALL(IF(Inputs!$T$7:$T$1000="x",ROW(Inputs!W300:Y1076)-ROW(Inputs!Y300)+1),ROWS(Inputs!Y$7:'Inputs'!Y300))),"")</f>
        <v/>
      </c>
      <c r="F304" s="982" t="str">
        <f t="array" ref="F304">IFERROR(INDEX(Inputs!Z$7:Z$1000,SMALL(IF(Inputs!$T$7:$T$1000="x",ROW(Inputs!X300:Z1076)-ROW(Inputs!Z300)+1),ROWS(Inputs!Z$7:'Inputs'!Z300))),"")</f>
        <v/>
      </c>
      <c r="G304" s="983" t="str">
        <f t="shared" si="16"/>
        <v/>
      </c>
      <c r="H304" s="984" t="str">
        <f t="shared" si="17"/>
        <v/>
      </c>
      <c r="I304" s="984" t="str">
        <f t="shared" si="18"/>
        <v/>
      </c>
      <c r="J304" s="984" t="str">
        <f t="shared" si="19"/>
        <v/>
      </c>
    </row>
    <row r="305" spans="1:10" s="619" customFormat="1" ht="15" customHeight="1">
      <c r="A305" s="295" t="str">
        <f t="array" ref="A305">IFERROR(INDEX(Inputs!U$7:U$1000,SMALL(IF(Inputs!$T$7:$T$1000="x",ROW(Inputs!T301:U1077)-ROW(Inputs!U301)+1),ROWS(Inputs!U$7:'Inputs'!U301))),"")</f>
        <v/>
      </c>
      <c r="B305" s="295" t="str">
        <f t="array" ref="B305">IFERROR(INDEX(Inputs!V$7:V$1000,SMALL(IF(Inputs!$T$7:$T$1000="x",ROW(Inputs!T301:V1077)-ROW(Inputs!V301)+1),ROWS(Inputs!V$7:'Inputs'!V301))),"")</f>
        <v/>
      </c>
      <c r="C305" s="700" t="str">
        <f t="array" ref="C305">IFERROR(INDEX(Inputs!W$7:W$1000,SMALL(IF(Inputs!$T$7:$T$1000="x",ROW(Inputs!U301:W1077)-ROW(Inputs!W301)+1),ROWS(Inputs!W$7:'Inputs'!W301))),"")</f>
        <v/>
      </c>
      <c r="D305" s="295" t="str">
        <f t="array" ref="D305">IFERROR(INDEX(Inputs!X$7:X$1000,SMALL(IF(Inputs!$T$7:$T$1000="x",ROW(Inputs!V301:X1077)-ROW(Inputs!X301)+1),ROWS(Inputs!X$7:'Inputs'!X301))),"")</f>
        <v/>
      </c>
      <c r="E305" s="295" t="str">
        <f t="array" ref="E305">IFERROR(INDEX(Inputs!Y$7:Y$1000,SMALL(IF(Inputs!$T$7:$T$1000="x",ROW(Inputs!W301:Y1077)-ROW(Inputs!Y301)+1),ROWS(Inputs!Y$7:'Inputs'!Y301))),"")</f>
        <v/>
      </c>
      <c r="F305" s="982" t="str">
        <f t="array" ref="F305">IFERROR(INDEX(Inputs!Z$7:Z$1000,SMALL(IF(Inputs!$T$7:$T$1000="x",ROW(Inputs!X301:Z1077)-ROW(Inputs!Z301)+1),ROWS(Inputs!Z$7:'Inputs'!Z301))),"")</f>
        <v/>
      </c>
      <c r="G305" s="983" t="str">
        <f t="shared" si="16"/>
        <v/>
      </c>
      <c r="H305" s="984" t="str">
        <f t="shared" si="17"/>
        <v/>
      </c>
      <c r="I305" s="984" t="str">
        <f t="shared" si="18"/>
        <v/>
      </c>
      <c r="J305" s="984" t="str">
        <f t="shared" si="19"/>
        <v/>
      </c>
    </row>
    <row r="306" spans="1:10" s="619" customFormat="1">
      <c r="A306" s="295" t="str">
        <f t="array" ref="A306">IFERROR(INDEX(Inputs!U$7:U$1000,SMALL(IF(Inputs!$T$7:$T$1000="x",ROW(Inputs!T302:U1078)-ROW(Inputs!U302)+1),ROWS(Inputs!U$7:'Inputs'!U302))),"")</f>
        <v/>
      </c>
      <c r="B306" s="295" t="str">
        <f t="array" ref="B306">IFERROR(INDEX(Inputs!V$7:V$1000,SMALL(IF(Inputs!$T$7:$T$1000="x",ROW(Inputs!T302:V1078)-ROW(Inputs!V302)+1),ROWS(Inputs!V$7:'Inputs'!V302))),"")</f>
        <v/>
      </c>
      <c r="C306" s="700" t="str">
        <f t="array" ref="C306">IFERROR(INDEX(Inputs!W$7:W$1000,SMALL(IF(Inputs!$T$7:$T$1000="x",ROW(Inputs!U302:W1078)-ROW(Inputs!W302)+1),ROWS(Inputs!W$7:'Inputs'!W302))),"")</f>
        <v/>
      </c>
      <c r="D306" s="295" t="str">
        <f t="array" ref="D306">IFERROR(INDEX(Inputs!X$7:X$1000,SMALL(IF(Inputs!$T$7:$T$1000="x",ROW(Inputs!V302:X1078)-ROW(Inputs!X302)+1),ROWS(Inputs!X$7:'Inputs'!X302))),"")</f>
        <v/>
      </c>
      <c r="E306" s="295" t="str">
        <f t="array" ref="E306">IFERROR(INDEX(Inputs!Y$7:Y$1000,SMALL(IF(Inputs!$T$7:$T$1000="x",ROW(Inputs!W302:Y1078)-ROW(Inputs!Y302)+1),ROWS(Inputs!Y$7:'Inputs'!Y302))),"")</f>
        <v/>
      </c>
      <c r="F306" s="982" t="str">
        <f t="array" ref="F306">IFERROR(INDEX(Inputs!Z$7:Z$1000,SMALL(IF(Inputs!$T$7:$T$1000="x",ROW(Inputs!X302:Z1078)-ROW(Inputs!Z302)+1),ROWS(Inputs!Z$7:'Inputs'!Z302))),"")</f>
        <v/>
      </c>
      <c r="G306" s="983" t="str">
        <f t="shared" si="16"/>
        <v/>
      </c>
      <c r="H306" s="984" t="str">
        <f t="shared" si="17"/>
        <v/>
      </c>
      <c r="I306" s="984" t="str">
        <f t="shared" si="18"/>
        <v/>
      </c>
      <c r="J306" s="984" t="str">
        <f t="shared" si="19"/>
        <v/>
      </c>
    </row>
    <row r="307" spans="1:10" s="619" customFormat="1">
      <c r="A307" s="295" t="str">
        <f t="array" ref="A307">IFERROR(INDEX(Inputs!U$7:U$1000,SMALL(IF(Inputs!$T$7:$T$1000="x",ROW(Inputs!T303:U1079)-ROW(Inputs!U303)+1),ROWS(Inputs!U$7:'Inputs'!U303))),"")</f>
        <v/>
      </c>
      <c r="B307" s="295" t="str">
        <f t="array" ref="B307">IFERROR(INDEX(Inputs!V$7:V$1000,SMALL(IF(Inputs!$T$7:$T$1000="x",ROW(Inputs!T303:V1079)-ROW(Inputs!V303)+1),ROWS(Inputs!V$7:'Inputs'!V303))),"")</f>
        <v/>
      </c>
      <c r="C307" s="700" t="str">
        <f t="array" ref="C307">IFERROR(INDEX(Inputs!W$7:W$1000,SMALL(IF(Inputs!$T$7:$T$1000="x",ROW(Inputs!U303:W1079)-ROW(Inputs!W303)+1),ROWS(Inputs!W$7:'Inputs'!W303))),"")</f>
        <v/>
      </c>
      <c r="D307" s="295" t="str">
        <f t="array" ref="D307">IFERROR(INDEX(Inputs!X$7:X$1000,SMALL(IF(Inputs!$T$7:$T$1000="x",ROW(Inputs!V303:X1079)-ROW(Inputs!X303)+1),ROWS(Inputs!X$7:'Inputs'!X303))),"")</f>
        <v/>
      </c>
      <c r="E307" s="295" t="str">
        <f t="array" ref="E307">IFERROR(INDEX(Inputs!Y$7:Y$1000,SMALL(IF(Inputs!$T$7:$T$1000="x",ROW(Inputs!W303:Y1079)-ROW(Inputs!Y303)+1),ROWS(Inputs!Y$7:'Inputs'!Y303))),"")</f>
        <v/>
      </c>
      <c r="F307" s="982" t="str">
        <f t="array" ref="F307">IFERROR(INDEX(Inputs!Z$7:Z$1000,SMALL(IF(Inputs!$T$7:$T$1000="x",ROW(Inputs!X303:Z1079)-ROW(Inputs!Z303)+1),ROWS(Inputs!Z$7:'Inputs'!Z303))),"")</f>
        <v/>
      </c>
      <c r="G307" s="983" t="str">
        <f t="shared" si="16"/>
        <v/>
      </c>
      <c r="H307" s="984" t="str">
        <f t="shared" si="17"/>
        <v/>
      </c>
      <c r="I307" s="984" t="str">
        <f t="shared" si="18"/>
        <v/>
      </c>
      <c r="J307" s="984" t="str">
        <f t="shared" si="19"/>
        <v/>
      </c>
    </row>
    <row r="308" spans="1:10" s="619" customFormat="1">
      <c r="A308" s="295" t="str">
        <f t="array" ref="A308">IFERROR(INDEX(Inputs!U$7:U$1000,SMALL(IF(Inputs!$T$7:$T$1000="x",ROW(Inputs!T304:U1080)-ROW(Inputs!U304)+1),ROWS(Inputs!U$7:'Inputs'!U304))),"")</f>
        <v/>
      </c>
      <c r="B308" s="295" t="str">
        <f t="array" ref="B308">IFERROR(INDEX(Inputs!V$7:V$1000,SMALL(IF(Inputs!$T$7:$T$1000="x",ROW(Inputs!T304:V1080)-ROW(Inputs!V304)+1),ROWS(Inputs!V$7:'Inputs'!V304))),"")</f>
        <v/>
      </c>
      <c r="C308" s="700" t="str">
        <f t="array" ref="C308">IFERROR(INDEX(Inputs!W$7:W$1000,SMALL(IF(Inputs!$T$7:$T$1000="x",ROW(Inputs!U304:W1080)-ROW(Inputs!W304)+1),ROWS(Inputs!W$7:'Inputs'!W304))),"")</f>
        <v/>
      </c>
      <c r="D308" s="295" t="str">
        <f t="array" ref="D308">IFERROR(INDEX(Inputs!X$7:X$1000,SMALL(IF(Inputs!$T$7:$T$1000="x",ROW(Inputs!V304:X1080)-ROW(Inputs!X304)+1),ROWS(Inputs!X$7:'Inputs'!X304))),"")</f>
        <v/>
      </c>
      <c r="E308" s="295" t="str">
        <f t="array" ref="E308">IFERROR(INDEX(Inputs!Y$7:Y$1000,SMALL(IF(Inputs!$T$7:$T$1000="x",ROW(Inputs!W304:Y1080)-ROW(Inputs!Y304)+1),ROWS(Inputs!Y$7:'Inputs'!Y304))),"")</f>
        <v/>
      </c>
      <c r="F308" s="982" t="str">
        <f t="array" ref="F308">IFERROR(INDEX(Inputs!Z$7:Z$1000,SMALL(IF(Inputs!$T$7:$T$1000="x",ROW(Inputs!X304:Z1080)-ROW(Inputs!Z304)+1),ROWS(Inputs!Z$7:'Inputs'!Z304))),"")</f>
        <v/>
      </c>
      <c r="G308" s="983" t="str">
        <f t="shared" si="16"/>
        <v/>
      </c>
      <c r="H308" s="984" t="str">
        <f t="shared" si="17"/>
        <v/>
      </c>
      <c r="I308" s="984" t="str">
        <f t="shared" si="18"/>
        <v/>
      </c>
      <c r="J308" s="984" t="str">
        <f t="shared" si="19"/>
        <v/>
      </c>
    </row>
    <row r="309" spans="1:10" s="619" customFormat="1">
      <c r="A309" s="295" t="str">
        <f t="array" ref="A309">IFERROR(INDEX(Inputs!U$7:U$1000,SMALL(IF(Inputs!$T$7:$T$1000="x",ROW(Inputs!T305:U1081)-ROW(Inputs!U305)+1),ROWS(Inputs!U$7:'Inputs'!U305))),"")</f>
        <v/>
      </c>
      <c r="B309" s="295" t="str">
        <f t="array" ref="B309">IFERROR(INDEX(Inputs!V$7:V$1000,SMALL(IF(Inputs!$T$7:$T$1000="x",ROW(Inputs!T305:V1081)-ROW(Inputs!V305)+1),ROWS(Inputs!V$7:'Inputs'!V305))),"")</f>
        <v/>
      </c>
      <c r="C309" s="700" t="str">
        <f t="array" ref="C309">IFERROR(INDEX(Inputs!W$7:W$1000,SMALL(IF(Inputs!$T$7:$T$1000="x",ROW(Inputs!U305:W1081)-ROW(Inputs!W305)+1),ROWS(Inputs!W$7:'Inputs'!W305))),"")</f>
        <v/>
      </c>
      <c r="D309" s="295" t="str">
        <f t="array" ref="D309">IFERROR(INDEX(Inputs!X$7:X$1000,SMALL(IF(Inputs!$T$7:$T$1000="x",ROW(Inputs!V305:X1081)-ROW(Inputs!X305)+1),ROWS(Inputs!X$7:'Inputs'!X305))),"")</f>
        <v/>
      </c>
      <c r="E309" s="295" t="str">
        <f t="array" ref="E309">IFERROR(INDEX(Inputs!Y$7:Y$1000,SMALL(IF(Inputs!$T$7:$T$1000="x",ROW(Inputs!W305:Y1081)-ROW(Inputs!Y305)+1),ROWS(Inputs!Y$7:'Inputs'!Y305))),"")</f>
        <v/>
      </c>
      <c r="F309" s="982" t="str">
        <f t="array" ref="F309">IFERROR(INDEX(Inputs!Z$7:Z$1000,SMALL(IF(Inputs!$T$7:$T$1000="x",ROW(Inputs!X305:Z1081)-ROW(Inputs!Z305)+1),ROWS(Inputs!Z$7:'Inputs'!Z305))),"")</f>
        <v/>
      </c>
      <c r="G309" s="983" t="str">
        <f t="shared" si="16"/>
        <v/>
      </c>
      <c r="H309" s="984" t="str">
        <f t="shared" si="17"/>
        <v/>
      </c>
      <c r="I309" s="984" t="str">
        <f t="shared" si="18"/>
        <v/>
      </c>
      <c r="J309" s="984" t="str">
        <f t="shared" si="19"/>
        <v/>
      </c>
    </row>
    <row r="310" spans="1:10" s="619" customFormat="1">
      <c r="A310" s="295" t="str">
        <f t="array" ref="A310">IFERROR(INDEX(Inputs!U$7:U$1000,SMALL(IF(Inputs!$T$7:$T$1000="x",ROW(Inputs!T306:U1082)-ROW(Inputs!U306)+1),ROWS(Inputs!U$7:'Inputs'!U306))),"")</f>
        <v/>
      </c>
      <c r="B310" s="295" t="str">
        <f t="array" ref="B310">IFERROR(INDEX(Inputs!V$7:V$1000,SMALL(IF(Inputs!$T$7:$T$1000="x",ROW(Inputs!T306:V1082)-ROW(Inputs!V306)+1),ROWS(Inputs!V$7:'Inputs'!V306))),"")</f>
        <v/>
      </c>
      <c r="C310" s="700" t="str">
        <f t="array" ref="C310">IFERROR(INDEX(Inputs!W$7:W$1000,SMALL(IF(Inputs!$T$7:$T$1000="x",ROW(Inputs!U306:W1082)-ROW(Inputs!W306)+1),ROWS(Inputs!W$7:'Inputs'!W306))),"")</f>
        <v/>
      </c>
      <c r="D310" s="295" t="str">
        <f t="array" ref="D310">IFERROR(INDEX(Inputs!X$7:X$1000,SMALL(IF(Inputs!$T$7:$T$1000="x",ROW(Inputs!V306:X1082)-ROW(Inputs!X306)+1),ROWS(Inputs!X$7:'Inputs'!X306))),"")</f>
        <v/>
      </c>
      <c r="E310" s="295" t="str">
        <f t="array" ref="E310">IFERROR(INDEX(Inputs!Y$7:Y$1000,SMALL(IF(Inputs!$T$7:$T$1000="x",ROW(Inputs!W306:Y1082)-ROW(Inputs!Y306)+1),ROWS(Inputs!Y$7:'Inputs'!Y306))),"")</f>
        <v/>
      </c>
      <c r="F310" s="982" t="str">
        <f t="array" ref="F310">IFERROR(INDEX(Inputs!Z$7:Z$1000,SMALL(IF(Inputs!$T$7:$T$1000="x",ROW(Inputs!X306:Z1082)-ROW(Inputs!Z306)+1),ROWS(Inputs!Z$7:'Inputs'!Z306))),"")</f>
        <v/>
      </c>
      <c r="G310" s="983" t="str">
        <f t="shared" si="16"/>
        <v/>
      </c>
      <c r="H310" s="984" t="str">
        <f t="shared" si="17"/>
        <v/>
      </c>
      <c r="I310" s="984" t="str">
        <f t="shared" si="18"/>
        <v/>
      </c>
      <c r="J310" s="984" t="str">
        <f t="shared" si="19"/>
        <v/>
      </c>
    </row>
    <row r="311" spans="1:10" s="619" customFormat="1" ht="15" customHeight="1">
      <c r="A311" s="295" t="str">
        <f t="array" ref="A311">IFERROR(INDEX(Inputs!U$7:U$1000,SMALL(IF(Inputs!$T$7:$T$1000="x",ROW(Inputs!T307:U1083)-ROW(Inputs!U307)+1),ROWS(Inputs!U$7:'Inputs'!U307))),"")</f>
        <v/>
      </c>
      <c r="B311" s="295" t="str">
        <f t="array" ref="B311">IFERROR(INDEX(Inputs!V$7:V$1000,SMALL(IF(Inputs!$T$7:$T$1000="x",ROW(Inputs!T307:V1083)-ROW(Inputs!V307)+1),ROWS(Inputs!V$7:'Inputs'!V307))),"")</f>
        <v/>
      </c>
      <c r="C311" s="700" t="str">
        <f t="array" ref="C311">IFERROR(INDEX(Inputs!W$7:W$1000,SMALL(IF(Inputs!$T$7:$T$1000="x",ROW(Inputs!U307:W1083)-ROW(Inputs!W307)+1),ROWS(Inputs!W$7:'Inputs'!W307))),"")</f>
        <v/>
      </c>
      <c r="D311" s="295" t="str">
        <f t="array" ref="D311">IFERROR(INDEX(Inputs!X$7:X$1000,SMALL(IF(Inputs!$T$7:$T$1000="x",ROW(Inputs!V307:X1083)-ROW(Inputs!X307)+1),ROWS(Inputs!X$7:'Inputs'!X307))),"")</f>
        <v/>
      </c>
      <c r="E311" s="295" t="str">
        <f t="array" ref="E311">IFERROR(INDEX(Inputs!Y$7:Y$1000,SMALL(IF(Inputs!$T$7:$T$1000="x",ROW(Inputs!W307:Y1083)-ROW(Inputs!Y307)+1),ROWS(Inputs!Y$7:'Inputs'!Y307))),"")</f>
        <v/>
      </c>
      <c r="F311" s="982" t="str">
        <f t="array" ref="F311">IFERROR(INDEX(Inputs!Z$7:Z$1000,SMALL(IF(Inputs!$T$7:$T$1000="x",ROW(Inputs!X307:Z1083)-ROW(Inputs!Z307)+1),ROWS(Inputs!Z$7:'Inputs'!Z307))),"")</f>
        <v/>
      </c>
      <c r="G311" s="983" t="str">
        <f t="shared" si="16"/>
        <v/>
      </c>
      <c r="H311" s="984" t="str">
        <f t="shared" si="17"/>
        <v/>
      </c>
      <c r="I311" s="984" t="str">
        <f t="shared" si="18"/>
        <v/>
      </c>
      <c r="J311" s="984" t="str">
        <f t="shared" si="19"/>
        <v/>
      </c>
    </row>
    <row r="312" spans="1:10" s="619" customFormat="1">
      <c r="A312" s="295" t="str">
        <f t="array" ref="A312">IFERROR(INDEX(Inputs!U$7:U$1000,SMALL(IF(Inputs!$T$7:$T$1000="x",ROW(Inputs!T308:U1084)-ROW(Inputs!U308)+1),ROWS(Inputs!U$7:'Inputs'!U308))),"")</f>
        <v/>
      </c>
      <c r="B312" s="295" t="str">
        <f t="array" ref="B312">IFERROR(INDEX(Inputs!V$7:V$1000,SMALL(IF(Inputs!$T$7:$T$1000="x",ROW(Inputs!T308:V1084)-ROW(Inputs!V308)+1),ROWS(Inputs!V$7:'Inputs'!V308))),"")</f>
        <v/>
      </c>
      <c r="C312" s="700" t="str">
        <f t="array" ref="C312">IFERROR(INDEX(Inputs!W$7:W$1000,SMALL(IF(Inputs!$T$7:$T$1000="x",ROW(Inputs!U308:W1084)-ROW(Inputs!W308)+1),ROWS(Inputs!W$7:'Inputs'!W308))),"")</f>
        <v/>
      </c>
      <c r="D312" s="295" t="str">
        <f t="array" ref="D312">IFERROR(INDEX(Inputs!X$7:X$1000,SMALL(IF(Inputs!$T$7:$T$1000="x",ROW(Inputs!V308:X1084)-ROW(Inputs!X308)+1),ROWS(Inputs!X$7:'Inputs'!X308))),"")</f>
        <v/>
      </c>
      <c r="E312" s="295" t="str">
        <f t="array" ref="E312">IFERROR(INDEX(Inputs!Y$7:Y$1000,SMALL(IF(Inputs!$T$7:$T$1000="x",ROW(Inputs!W308:Y1084)-ROW(Inputs!Y308)+1),ROWS(Inputs!Y$7:'Inputs'!Y308))),"")</f>
        <v/>
      </c>
      <c r="F312" s="982" t="str">
        <f t="array" ref="F312">IFERROR(INDEX(Inputs!Z$7:Z$1000,SMALL(IF(Inputs!$T$7:$T$1000="x",ROW(Inputs!X308:Z1084)-ROW(Inputs!Z308)+1),ROWS(Inputs!Z$7:'Inputs'!Z308))),"")</f>
        <v/>
      </c>
      <c r="G312" s="983" t="str">
        <f t="shared" si="16"/>
        <v/>
      </c>
      <c r="H312" s="984" t="str">
        <f t="shared" si="17"/>
        <v/>
      </c>
      <c r="I312" s="984" t="str">
        <f t="shared" si="18"/>
        <v/>
      </c>
      <c r="J312" s="984" t="str">
        <f t="shared" si="19"/>
        <v/>
      </c>
    </row>
    <row r="313" spans="1:10" s="619" customFormat="1">
      <c r="A313" s="295" t="str">
        <f t="array" ref="A313">IFERROR(INDEX(Inputs!U$7:U$1000,SMALL(IF(Inputs!$T$7:$T$1000="x",ROW(Inputs!T309:U1085)-ROW(Inputs!U309)+1),ROWS(Inputs!U$7:'Inputs'!U309))),"")</f>
        <v/>
      </c>
      <c r="B313" s="295" t="str">
        <f t="array" ref="B313">IFERROR(INDEX(Inputs!V$7:V$1000,SMALL(IF(Inputs!$T$7:$T$1000="x",ROW(Inputs!T309:V1085)-ROW(Inputs!V309)+1),ROWS(Inputs!V$7:'Inputs'!V309))),"")</f>
        <v/>
      </c>
      <c r="C313" s="700" t="str">
        <f t="array" ref="C313">IFERROR(INDEX(Inputs!W$7:W$1000,SMALL(IF(Inputs!$T$7:$T$1000="x",ROW(Inputs!U309:W1085)-ROW(Inputs!W309)+1),ROWS(Inputs!W$7:'Inputs'!W309))),"")</f>
        <v/>
      </c>
      <c r="D313" s="295" t="str">
        <f t="array" ref="D313">IFERROR(INDEX(Inputs!X$7:X$1000,SMALL(IF(Inputs!$T$7:$T$1000="x",ROW(Inputs!V309:X1085)-ROW(Inputs!X309)+1),ROWS(Inputs!X$7:'Inputs'!X309))),"")</f>
        <v/>
      </c>
      <c r="E313" s="295" t="str">
        <f t="array" ref="E313">IFERROR(INDEX(Inputs!Y$7:Y$1000,SMALL(IF(Inputs!$T$7:$T$1000="x",ROW(Inputs!W309:Y1085)-ROW(Inputs!Y309)+1),ROWS(Inputs!Y$7:'Inputs'!Y309))),"")</f>
        <v/>
      </c>
      <c r="F313" s="982" t="str">
        <f t="array" ref="F313">IFERROR(INDEX(Inputs!Z$7:Z$1000,SMALL(IF(Inputs!$T$7:$T$1000="x",ROW(Inputs!X309:Z1085)-ROW(Inputs!Z309)+1),ROWS(Inputs!Z$7:'Inputs'!Z309))),"")</f>
        <v/>
      </c>
      <c r="G313" s="983" t="str">
        <f t="shared" si="16"/>
        <v/>
      </c>
      <c r="H313" s="984" t="str">
        <f t="shared" si="17"/>
        <v/>
      </c>
      <c r="I313" s="984" t="str">
        <f t="shared" si="18"/>
        <v/>
      </c>
      <c r="J313" s="984" t="str">
        <f t="shared" si="19"/>
        <v/>
      </c>
    </row>
    <row r="314" spans="1:10" s="619" customFormat="1">
      <c r="A314" s="295" t="str">
        <f t="array" ref="A314">IFERROR(INDEX(Inputs!U$7:U$1000,SMALL(IF(Inputs!$T$7:$T$1000="x",ROW(Inputs!T310:U1086)-ROW(Inputs!U310)+1),ROWS(Inputs!U$7:'Inputs'!U310))),"")</f>
        <v/>
      </c>
      <c r="B314" s="295" t="str">
        <f t="array" ref="B314">IFERROR(INDEX(Inputs!V$7:V$1000,SMALL(IF(Inputs!$T$7:$T$1000="x",ROW(Inputs!T310:V1086)-ROW(Inputs!V310)+1),ROWS(Inputs!V$7:'Inputs'!V310))),"")</f>
        <v/>
      </c>
      <c r="C314" s="700" t="str">
        <f t="array" ref="C314">IFERROR(INDEX(Inputs!W$7:W$1000,SMALL(IF(Inputs!$T$7:$T$1000="x",ROW(Inputs!U310:W1086)-ROW(Inputs!W310)+1),ROWS(Inputs!W$7:'Inputs'!W310))),"")</f>
        <v/>
      </c>
      <c r="D314" s="295" t="str">
        <f t="array" ref="D314">IFERROR(INDEX(Inputs!X$7:X$1000,SMALL(IF(Inputs!$T$7:$T$1000="x",ROW(Inputs!V310:X1086)-ROW(Inputs!X310)+1),ROWS(Inputs!X$7:'Inputs'!X310))),"")</f>
        <v/>
      </c>
      <c r="E314" s="295" t="str">
        <f t="array" ref="E314">IFERROR(INDEX(Inputs!Y$7:Y$1000,SMALL(IF(Inputs!$T$7:$T$1000="x",ROW(Inputs!W310:Y1086)-ROW(Inputs!Y310)+1),ROWS(Inputs!Y$7:'Inputs'!Y310))),"")</f>
        <v/>
      </c>
      <c r="F314" s="982" t="str">
        <f t="array" ref="F314">IFERROR(INDEX(Inputs!Z$7:Z$1000,SMALL(IF(Inputs!$T$7:$T$1000="x",ROW(Inputs!X310:Z1086)-ROW(Inputs!Z310)+1),ROWS(Inputs!Z$7:'Inputs'!Z310))),"")</f>
        <v/>
      </c>
      <c r="G314" s="983" t="str">
        <f t="shared" si="16"/>
        <v/>
      </c>
      <c r="H314" s="984" t="str">
        <f t="shared" si="17"/>
        <v/>
      </c>
      <c r="I314" s="984" t="str">
        <f t="shared" si="18"/>
        <v/>
      </c>
      <c r="J314" s="984" t="str">
        <f t="shared" si="19"/>
        <v/>
      </c>
    </row>
    <row r="315" spans="1:10" s="619" customFormat="1">
      <c r="A315" s="295" t="str">
        <f t="array" ref="A315">IFERROR(INDEX(Inputs!U$7:U$1000,SMALL(IF(Inputs!$T$7:$T$1000="x",ROW(Inputs!T311:U1087)-ROW(Inputs!U311)+1),ROWS(Inputs!U$7:'Inputs'!U311))),"")</f>
        <v/>
      </c>
      <c r="B315" s="295" t="str">
        <f t="array" ref="B315">IFERROR(INDEX(Inputs!V$7:V$1000,SMALL(IF(Inputs!$T$7:$T$1000="x",ROW(Inputs!T311:V1087)-ROW(Inputs!V311)+1),ROWS(Inputs!V$7:'Inputs'!V311))),"")</f>
        <v/>
      </c>
      <c r="C315" s="700" t="str">
        <f t="array" ref="C315">IFERROR(INDEX(Inputs!W$7:W$1000,SMALL(IF(Inputs!$T$7:$T$1000="x",ROW(Inputs!U311:W1087)-ROW(Inputs!W311)+1),ROWS(Inputs!W$7:'Inputs'!W311))),"")</f>
        <v/>
      </c>
      <c r="D315" s="295" t="str">
        <f t="array" ref="D315">IFERROR(INDEX(Inputs!X$7:X$1000,SMALL(IF(Inputs!$T$7:$T$1000="x",ROW(Inputs!V311:X1087)-ROW(Inputs!X311)+1),ROWS(Inputs!X$7:'Inputs'!X311))),"")</f>
        <v/>
      </c>
      <c r="E315" s="295" t="str">
        <f t="array" ref="E315">IFERROR(INDEX(Inputs!Y$7:Y$1000,SMALL(IF(Inputs!$T$7:$T$1000="x",ROW(Inputs!W311:Y1087)-ROW(Inputs!Y311)+1),ROWS(Inputs!Y$7:'Inputs'!Y311))),"")</f>
        <v/>
      </c>
      <c r="F315" s="982" t="str">
        <f t="array" ref="F315">IFERROR(INDEX(Inputs!Z$7:Z$1000,SMALL(IF(Inputs!$T$7:$T$1000="x",ROW(Inputs!X311:Z1087)-ROW(Inputs!Z311)+1),ROWS(Inputs!Z$7:'Inputs'!Z311))),"")</f>
        <v/>
      </c>
      <c r="G315" s="983" t="str">
        <f t="shared" si="16"/>
        <v/>
      </c>
      <c r="H315" s="984" t="str">
        <f t="shared" si="17"/>
        <v/>
      </c>
      <c r="I315" s="984" t="str">
        <f t="shared" si="18"/>
        <v/>
      </c>
      <c r="J315" s="984" t="str">
        <f t="shared" si="19"/>
        <v/>
      </c>
    </row>
    <row r="316" spans="1:10" s="619" customFormat="1">
      <c r="A316" s="295" t="str">
        <f t="array" ref="A316">IFERROR(INDEX(Inputs!U$7:U$1000,SMALL(IF(Inputs!$T$7:$T$1000="x",ROW(Inputs!T312:U1088)-ROW(Inputs!U312)+1),ROWS(Inputs!U$7:'Inputs'!U312))),"")</f>
        <v/>
      </c>
      <c r="B316" s="295" t="str">
        <f t="array" ref="B316">IFERROR(INDEX(Inputs!V$7:V$1000,SMALL(IF(Inputs!$T$7:$T$1000="x",ROW(Inputs!T312:V1088)-ROW(Inputs!V312)+1),ROWS(Inputs!V$7:'Inputs'!V312))),"")</f>
        <v/>
      </c>
      <c r="C316" s="700" t="str">
        <f t="array" ref="C316">IFERROR(INDEX(Inputs!W$7:W$1000,SMALL(IF(Inputs!$T$7:$T$1000="x",ROW(Inputs!U312:W1088)-ROW(Inputs!W312)+1),ROWS(Inputs!W$7:'Inputs'!W312))),"")</f>
        <v/>
      </c>
      <c r="D316" s="295" t="str">
        <f t="array" ref="D316">IFERROR(INDEX(Inputs!X$7:X$1000,SMALL(IF(Inputs!$T$7:$T$1000="x",ROW(Inputs!V312:X1088)-ROW(Inputs!X312)+1),ROWS(Inputs!X$7:'Inputs'!X312))),"")</f>
        <v/>
      </c>
      <c r="E316" s="295" t="str">
        <f t="array" ref="E316">IFERROR(INDEX(Inputs!Y$7:Y$1000,SMALL(IF(Inputs!$T$7:$T$1000="x",ROW(Inputs!W312:Y1088)-ROW(Inputs!Y312)+1),ROWS(Inputs!Y$7:'Inputs'!Y312))),"")</f>
        <v/>
      </c>
      <c r="F316" s="982" t="str">
        <f t="array" ref="F316">IFERROR(INDEX(Inputs!Z$7:Z$1000,SMALL(IF(Inputs!$T$7:$T$1000="x",ROW(Inputs!X312:Z1088)-ROW(Inputs!Z312)+1),ROWS(Inputs!Z$7:'Inputs'!Z312))),"")</f>
        <v/>
      </c>
      <c r="G316" s="983" t="str">
        <f t="shared" si="16"/>
        <v/>
      </c>
      <c r="H316" s="984" t="str">
        <f t="shared" si="17"/>
        <v/>
      </c>
      <c r="I316" s="984" t="str">
        <f t="shared" si="18"/>
        <v/>
      </c>
      <c r="J316" s="984" t="str">
        <f t="shared" si="19"/>
        <v/>
      </c>
    </row>
    <row r="317" spans="1:10" s="619" customFormat="1" ht="15" customHeight="1">
      <c r="A317" s="295" t="str">
        <f t="array" ref="A317">IFERROR(INDEX(Inputs!U$7:U$1000,SMALL(IF(Inputs!$T$7:$T$1000="x",ROW(Inputs!T313:U1089)-ROW(Inputs!U313)+1),ROWS(Inputs!U$7:'Inputs'!U313))),"")</f>
        <v/>
      </c>
      <c r="B317" s="295" t="str">
        <f t="array" ref="B317">IFERROR(INDEX(Inputs!V$7:V$1000,SMALL(IF(Inputs!$T$7:$T$1000="x",ROW(Inputs!T313:V1089)-ROW(Inputs!V313)+1),ROWS(Inputs!V$7:'Inputs'!V313))),"")</f>
        <v/>
      </c>
      <c r="C317" s="700" t="str">
        <f t="array" ref="C317">IFERROR(INDEX(Inputs!W$7:W$1000,SMALL(IF(Inputs!$T$7:$T$1000="x",ROW(Inputs!U313:W1089)-ROW(Inputs!W313)+1),ROWS(Inputs!W$7:'Inputs'!W313))),"")</f>
        <v/>
      </c>
      <c r="D317" s="295" t="str">
        <f t="array" ref="D317">IFERROR(INDEX(Inputs!X$7:X$1000,SMALL(IF(Inputs!$T$7:$T$1000="x",ROW(Inputs!V313:X1089)-ROW(Inputs!X313)+1),ROWS(Inputs!X$7:'Inputs'!X313))),"")</f>
        <v/>
      </c>
      <c r="E317" s="295" t="str">
        <f t="array" ref="E317">IFERROR(INDEX(Inputs!Y$7:Y$1000,SMALL(IF(Inputs!$T$7:$T$1000="x",ROW(Inputs!W313:Y1089)-ROW(Inputs!Y313)+1),ROWS(Inputs!Y$7:'Inputs'!Y313))),"")</f>
        <v/>
      </c>
      <c r="F317" s="982" t="str">
        <f t="array" ref="F317">IFERROR(INDEX(Inputs!Z$7:Z$1000,SMALL(IF(Inputs!$T$7:$T$1000="x",ROW(Inputs!X313:Z1089)-ROW(Inputs!Z313)+1),ROWS(Inputs!Z$7:'Inputs'!Z313))),"")</f>
        <v/>
      </c>
      <c r="G317" s="983" t="str">
        <f t="shared" si="16"/>
        <v/>
      </c>
      <c r="H317" s="984" t="str">
        <f t="shared" si="17"/>
        <v/>
      </c>
      <c r="I317" s="984" t="str">
        <f t="shared" si="18"/>
        <v/>
      </c>
      <c r="J317" s="984" t="str">
        <f t="shared" si="19"/>
        <v/>
      </c>
    </row>
    <row r="318" spans="1:10" s="619" customFormat="1">
      <c r="A318" s="295" t="str">
        <f t="array" ref="A318">IFERROR(INDEX(Inputs!U$7:U$1000,SMALL(IF(Inputs!$T$7:$T$1000="x",ROW(Inputs!T314:U1090)-ROW(Inputs!U314)+1),ROWS(Inputs!U$7:'Inputs'!U314))),"")</f>
        <v/>
      </c>
      <c r="B318" s="295" t="str">
        <f t="array" ref="B318">IFERROR(INDEX(Inputs!V$7:V$1000,SMALL(IF(Inputs!$T$7:$T$1000="x",ROW(Inputs!T314:V1090)-ROW(Inputs!V314)+1),ROWS(Inputs!V$7:'Inputs'!V314))),"")</f>
        <v/>
      </c>
      <c r="C318" s="700" t="str">
        <f t="array" ref="C318">IFERROR(INDEX(Inputs!W$7:W$1000,SMALL(IF(Inputs!$T$7:$T$1000="x",ROW(Inputs!U314:W1090)-ROW(Inputs!W314)+1),ROWS(Inputs!W$7:'Inputs'!W314))),"")</f>
        <v/>
      </c>
      <c r="D318" s="295" t="str">
        <f t="array" ref="D318">IFERROR(INDEX(Inputs!X$7:X$1000,SMALL(IF(Inputs!$T$7:$T$1000="x",ROW(Inputs!V314:X1090)-ROW(Inputs!X314)+1),ROWS(Inputs!X$7:'Inputs'!X314))),"")</f>
        <v/>
      </c>
      <c r="E318" s="295" t="str">
        <f t="array" ref="E318">IFERROR(INDEX(Inputs!Y$7:Y$1000,SMALL(IF(Inputs!$T$7:$T$1000="x",ROW(Inputs!W314:Y1090)-ROW(Inputs!Y314)+1),ROWS(Inputs!Y$7:'Inputs'!Y314))),"")</f>
        <v/>
      </c>
      <c r="F318" s="982" t="str">
        <f t="array" ref="F318">IFERROR(INDEX(Inputs!Z$7:Z$1000,SMALL(IF(Inputs!$T$7:$T$1000="x",ROW(Inputs!X314:Z1090)-ROW(Inputs!Z314)+1),ROWS(Inputs!Z$7:'Inputs'!Z314))),"")</f>
        <v/>
      </c>
      <c r="G318" s="983" t="str">
        <f t="shared" si="16"/>
        <v/>
      </c>
      <c r="H318" s="984" t="str">
        <f t="shared" si="17"/>
        <v/>
      </c>
      <c r="I318" s="984" t="str">
        <f t="shared" si="18"/>
        <v/>
      </c>
      <c r="J318" s="984" t="str">
        <f t="shared" si="19"/>
        <v/>
      </c>
    </row>
    <row r="319" spans="1:10" s="619" customFormat="1">
      <c r="A319" s="295" t="str">
        <f t="array" ref="A319">IFERROR(INDEX(Inputs!U$7:U$1000,SMALL(IF(Inputs!$T$7:$T$1000="x",ROW(Inputs!T315:U1091)-ROW(Inputs!U315)+1),ROWS(Inputs!U$7:'Inputs'!U315))),"")</f>
        <v/>
      </c>
      <c r="B319" s="295" t="str">
        <f t="array" ref="B319">IFERROR(INDEX(Inputs!V$7:V$1000,SMALL(IF(Inputs!$T$7:$T$1000="x",ROW(Inputs!T315:V1091)-ROW(Inputs!V315)+1),ROWS(Inputs!V$7:'Inputs'!V315))),"")</f>
        <v/>
      </c>
      <c r="C319" s="700" t="str">
        <f t="array" ref="C319">IFERROR(INDEX(Inputs!W$7:W$1000,SMALL(IF(Inputs!$T$7:$T$1000="x",ROW(Inputs!U315:W1091)-ROW(Inputs!W315)+1),ROWS(Inputs!W$7:'Inputs'!W315))),"")</f>
        <v/>
      </c>
      <c r="D319" s="295" t="str">
        <f t="array" ref="D319">IFERROR(INDEX(Inputs!X$7:X$1000,SMALL(IF(Inputs!$T$7:$T$1000="x",ROW(Inputs!V315:X1091)-ROW(Inputs!X315)+1),ROWS(Inputs!X$7:'Inputs'!X315))),"")</f>
        <v/>
      </c>
      <c r="E319" s="295" t="str">
        <f t="array" ref="E319">IFERROR(INDEX(Inputs!Y$7:Y$1000,SMALL(IF(Inputs!$T$7:$T$1000="x",ROW(Inputs!W315:Y1091)-ROW(Inputs!Y315)+1),ROWS(Inputs!Y$7:'Inputs'!Y315))),"")</f>
        <v/>
      </c>
      <c r="F319" s="982" t="str">
        <f t="array" ref="F319">IFERROR(INDEX(Inputs!Z$7:Z$1000,SMALL(IF(Inputs!$T$7:$T$1000="x",ROW(Inputs!X315:Z1091)-ROW(Inputs!Z315)+1),ROWS(Inputs!Z$7:'Inputs'!Z315))),"")</f>
        <v/>
      </c>
      <c r="G319" s="983" t="str">
        <f t="shared" si="16"/>
        <v/>
      </c>
      <c r="H319" s="984" t="str">
        <f t="shared" si="17"/>
        <v/>
      </c>
      <c r="I319" s="984" t="str">
        <f t="shared" si="18"/>
        <v/>
      </c>
      <c r="J319" s="984" t="str">
        <f t="shared" si="19"/>
        <v/>
      </c>
    </row>
    <row r="320" spans="1:10" s="619" customFormat="1">
      <c r="A320" s="295" t="str">
        <f t="array" ref="A320">IFERROR(INDEX(Inputs!U$7:U$1000,SMALL(IF(Inputs!$T$7:$T$1000="x",ROW(Inputs!T316:U1092)-ROW(Inputs!U316)+1),ROWS(Inputs!U$7:'Inputs'!U316))),"")</f>
        <v/>
      </c>
      <c r="B320" s="295" t="str">
        <f t="array" ref="B320">IFERROR(INDEX(Inputs!V$7:V$1000,SMALL(IF(Inputs!$T$7:$T$1000="x",ROW(Inputs!T316:V1092)-ROW(Inputs!V316)+1),ROWS(Inputs!V$7:'Inputs'!V316))),"")</f>
        <v/>
      </c>
      <c r="C320" s="700" t="str">
        <f t="array" ref="C320">IFERROR(INDEX(Inputs!W$7:W$1000,SMALL(IF(Inputs!$T$7:$T$1000="x",ROW(Inputs!U316:W1092)-ROW(Inputs!W316)+1),ROWS(Inputs!W$7:'Inputs'!W316))),"")</f>
        <v/>
      </c>
      <c r="D320" s="295" t="str">
        <f t="array" ref="D320">IFERROR(INDEX(Inputs!X$7:X$1000,SMALL(IF(Inputs!$T$7:$T$1000="x",ROW(Inputs!V316:X1092)-ROW(Inputs!X316)+1),ROWS(Inputs!X$7:'Inputs'!X316))),"")</f>
        <v/>
      </c>
      <c r="E320" s="295" t="str">
        <f t="array" ref="E320">IFERROR(INDEX(Inputs!Y$7:Y$1000,SMALL(IF(Inputs!$T$7:$T$1000="x",ROW(Inputs!W316:Y1092)-ROW(Inputs!Y316)+1),ROWS(Inputs!Y$7:'Inputs'!Y316))),"")</f>
        <v/>
      </c>
      <c r="F320" s="982" t="str">
        <f t="array" ref="F320">IFERROR(INDEX(Inputs!Z$7:Z$1000,SMALL(IF(Inputs!$T$7:$T$1000="x",ROW(Inputs!X316:Z1092)-ROW(Inputs!Z316)+1),ROWS(Inputs!Z$7:'Inputs'!Z316))),"")</f>
        <v/>
      </c>
      <c r="G320" s="983" t="str">
        <f t="shared" si="16"/>
        <v/>
      </c>
      <c r="H320" s="984" t="str">
        <f t="shared" si="17"/>
        <v/>
      </c>
      <c r="I320" s="984" t="str">
        <f t="shared" si="18"/>
        <v/>
      </c>
      <c r="J320" s="984" t="str">
        <f t="shared" si="19"/>
        <v/>
      </c>
    </row>
    <row r="321" spans="1:10" s="619" customFormat="1">
      <c r="A321" s="295" t="str">
        <f t="array" ref="A321">IFERROR(INDEX(Inputs!U$7:U$1000,SMALL(IF(Inputs!$T$7:$T$1000="x",ROW(Inputs!T317:U1093)-ROW(Inputs!U317)+1),ROWS(Inputs!U$7:'Inputs'!U317))),"")</f>
        <v/>
      </c>
      <c r="B321" s="295" t="str">
        <f t="array" ref="B321">IFERROR(INDEX(Inputs!V$7:V$1000,SMALL(IF(Inputs!$T$7:$T$1000="x",ROW(Inputs!T317:V1093)-ROW(Inputs!V317)+1),ROWS(Inputs!V$7:'Inputs'!V317))),"")</f>
        <v/>
      </c>
      <c r="C321" s="700" t="str">
        <f t="array" ref="C321">IFERROR(INDEX(Inputs!W$7:W$1000,SMALL(IF(Inputs!$T$7:$T$1000="x",ROW(Inputs!U317:W1093)-ROW(Inputs!W317)+1),ROWS(Inputs!W$7:'Inputs'!W317))),"")</f>
        <v/>
      </c>
      <c r="D321" s="295" t="str">
        <f t="array" ref="D321">IFERROR(INDEX(Inputs!X$7:X$1000,SMALL(IF(Inputs!$T$7:$T$1000="x",ROW(Inputs!V317:X1093)-ROW(Inputs!X317)+1),ROWS(Inputs!X$7:'Inputs'!X317))),"")</f>
        <v/>
      </c>
      <c r="E321" s="295" t="str">
        <f t="array" ref="E321">IFERROR(INDEX(Inputs!Y$7:Y$1000,SMALL(IF(Inputs!$T$7:$T$1000="x",ROW(Inputs!W317:Y1093)-ROW(Inputs!Y317)+1),ROWS(Inputs!Y$7:'Inputs'!Y317))),"")</f>
        <v/>
      </c>
      <c r="F321" s="982" t="str">
        <f t="array" ref="F321">IFERROR(INDEX(Inputs!Z$7:Z$1000,SMALL(IF(Inputs!$T$7:$T$1000="x",ROW(Inputs!X317:Z1093)-ROW(Inputs!Z317)+1),ROWS(Inputs!Z$7:'Inputs'!Z317))),"")</f>
        <v/>
      </c>
      <c r="G321" s="983" t="str">
        <f t="shared" si="16"/>
        <v/>
      </c>
      <c r="H321" s="984" t="str">
        <f t="shared" si="17"/>
        <v/>
      </c>
      <c r="I321" s="984" t="str">
        <f t="shared" si="18"/>
        <v/>
      </c>
      <c r="J321" s="984" t="str">
        <f t="shared" si="19"/>
        <v/>
      </c>
    </row>
    <row r="322" spans="1:10" s="619" customFormat="1">
      <c r="A322" s="295" t="str">
        <f t="array" ref="A322">IFERROR(INDEX(Inputs!U$7:U$1000,SMALL(IF(Inputs!$T$7:$T$1000="x",ROW(Inputs!T318:U1094)-ROW(Inputs!U318)+1),ROWS(Inputs!U$7:'Inputs'!U318))),"")</f>
        <v/>
      </c>
      <c r="B322" s="295" t="str">
        <f t="array" ref="B322">IFERROR(INDEX(Inputs!V$7:V$1000,SMALL(IF(Inputs!$T$7:$T$1000="x",ROW(Inputs!T318:V1094)-ROW(Inputs!V318)+1),ROWS(Inputs!V$7:'Inputs'!V318))),"")</f>
        <v/>
      </c>
      <c r="C322" s="700" t="str">
        <f t="array" ref="C322">IFERROR(INDEX(Inputs!W$7:W$1000,SMALL(IF(Inputs!$T$7:$T$1000="x",ROW(Inputs!U318:W1094)-ROW(Inputs!W318)+1),ROWS(Inputs!W$7:'Inputs'!W318))),"")</f>
        <v/>
      </c>
      <c r="D322" s="295" t="str">
        <f t="array" ref="D322">IFERROR(INDEX(Inputs!X$7:X$1000,SMALL(IF(Inputs!$T$7:$T$1000="x",ROW(Inputs!V318:X1094)-ROW(Inputs!X318)+1),ROWS(Inputs!X$7:'Inputs'!X318))),"")</f>
        <v/>
      </c>
      <c r="E322" s="295" t="str">
        <f t="array" ref="E322">IFERROR(INDEX(Inputs!Y$7:Y$1000,SMALL(IF(Inputs!$T$7:$T$1000="x",ROW(Inputs!W318:Y1094)-ROW(Inputs!Y318)+1),ROWS(Inputs!Y$7:'Inputs'!Y318))),"")</f>
        <v/>
      </c>
      <c r="F322" s="982" t="str">
        <f t="array" ref="F322">IFERROR(INDEX(Inputs!Z$7:Z$1000,SMALL(IF(Inputs!$T$7:$T$1000="x",ROW(Inputs!X318:Z1094)-ROW(Inputs!Z318)+1),ROWS(Inputs!Z$7:'Inputs'!Z318))),"")</f>
        <v/>
      </c>
      <c r="G322" s="983" t="str">
        <f t="shared" si="16"/>
        <v/>
      </c>
      <c r="H322" s="984" t="str">
        <f t="shared" si="17"/>
        <v/>
      </c>
      <c r="I322" s="984" t="str">
        <f t="shared" si="18"/>
        <v/>
      </c>
      <c r="J322" s="984" t="str">
        <f t="shared" si="19"/>
        <v/>
      </c>
    </row>
    <row r="323" spans="1:10" s="619" customFormat="1" ht="15" customHeight="1">
      <c r="A323" s="295" t="str">
        <f t="array" ref="A323">IFERROR(INDEX(Inputs!U$7:U$1000,SMALL(IF(Inputs!$T$7:$T$1000="x",ROW(Inputs!T319:U1095)-ROW(Inputs!U319)+1),ROWS(Inputs!U$7:'Inputs'!U319))),"")</f>
        <v/>
      </c>
      <c r="B323" s="295" t="str">
        <f t="array" ref="B323">IFERROR(INDEX(Inputs!V$7:V$1000,SMALL(IF(Inputs!$T$7:$T$1000="x",ROW(Inputs!T319:V1095)-ROW(Inputs!V319)+1),ROWS(Inputs!V$7:'Inputs'!V319))),"")</f>
        <v/>
      </c>
      <c r="C323" s="700" t="str">
        <f t="array" ref="C323">IFERROR(INDEX(Inputs!W$7:W$1000,SMALL(IF(Inputs!$T$7:$T$1000="x",ROW(Inputs!U319:W1095)-ROW(Inputs!W319)+1),ROWS(Inputs!W$7:'Inputs'!W319))),"")</f>
        <v/>
      </c>
      <c r="D323" s="295" t="str">
        <f t="array" ref="D323">IFERROR(INDEX(Inputs!X$7:X$1000,SMALL(IF(Inputs!$T$7:$T$1000="x",ROW(Inputs!V319:X1095)-ROW(Inputs!X319)+1),ROWS(Inputs!X$7:'Inputs'!X319))),"")</f>
        <v/>
      </c>
      <c r="E323" s="295" t="str">
        <f t="array" ref="E323">IFERROR(INDEX(Inputs!Y$7:Y$1000,SMALL(IF(Inputs!$T$7:$T$1000="x",ROW(Inputs!W319:Y1095)-ROW(Inputs!Y319)+1),ROWS(Inputs!Y$7:'Inputs'!Y319))),"")</f>
        <v/>
      </c>
      <c r="F323" s="982" t="str">
        <f t="array" ref="F323">IFERROR(INDEX(Inputs!Z$7:Z$1000,SMALL(IF(Inputs!$T$7:$T$1000="x",ROW(Inputs!X319:Z1095)-ROW(Inputs!Z319)+1),ROWS(Inputs!Z$7:'Inputs'!Z319))),"")</f>
        <v/>
      </c>
      <c r="G323" s="983" t="str">
        <f t="shared" si="16"/>
        <v/>
      </c>
      <c r="H323" s="984" t="str">
        <f t="shared" si="17"/>
        <v/>
      </c>
      <c r="I323" s="984" t="str">
        <f t="shared" si="18"/>
        <v/>
      </c>
      <c r="J323" s="984" t="str">
        <f t="shared" si="19"/>
        <v/>
      </c>
    </row>
    <row r="324" spans="1:10" s="619" customFormat="1">
      <c r="A324" s="295" t="str">
        <f t="array" ref="A324">IFERROR(INDEX(Inputs!U$7:U$1000,SMALL(IF(Inputs!$T$7:$T$1000="x",ROW(Inputs!T320:U1096)-ROW(Inputs!U320)+1),ROWS(Inputs!U$7:'Inputs'!U320))),"")</f>
        <v/>
      </c>
      <c r="B324" s="295" t="str">
        <f t="array" ref="B324">IFERROR(INDEX(Inputs!V$7:V$1000,SMALL(IF(Inputs!$T$7:$T$1000="x",ROW(Inputs!T320:V1096)-ROW(Inputs!V320)+1),ROWS(Inputs!V$7:'Inputs'!V320))),"")</f>
        <v/>
      </c>
      <c r="C324" s="700" t="str">
        <f t="array" ref="C324">IFERROR(INDEX(Inputs!W$7:W$1000,SMALL(IF(Inputs!$T$7:$T$1000="x",ROW(Inputs!U320:W1096)-ROW(Inputs!W320)+1),ROWS(Inputs!W$7:'Inputs'!W320))),"")</f>
        <v/>
      </c>
      <c r="D324" s="295" t="str">
        <f t="array" ref="D324">IFERROR(INDEX(Inputs!X$7:X$1000,SMALL(IF(Inputs!$T$7:$T$1000="x",ROW(Inputs!V320:X1096)-ROW(Inputs!X320)+1),ROWS(Inputs!X$7:'Inputs'!X320))),"")</f>
        <v/>
      </c>
      <c r="E324" s="295" t="str">
        <f t="array" ref="E324">IFERROR(INDEX(Inputs!Y$7:Y$1000,SMALL(IF(Inputs!$T$7:$T$1000="x",ROW(Inputs!W320:Y1096)-ROW(Inputs!Y320)+1),ROWS(Inputs!Y$7:'Inputs'!Y320))),"")</f>
        <v/>
      </c>
      <c r="F324" s="982" t="str">
        <f t="array" ref="F324">IFERROR(INDEX(Inputs!Z$7:Z$1000,SMALL(IF(Inputs!$T$7:$T$1000="x",ROW(Inputs!X320:Z1096)-ROW(Inputs!Z320)+1),ROWS(Inputs!Z$7:'Inputs'!Z320))),"")</f>
        <v/>
      </c>
      <c r="G324" s="983" t="str">
        <f t="shared" si="16"/>
        <v/>
      </c>
      <c r="H324" s="984" t="str">
        <f t="shared" si="17"/>
        <v/>
      </c>
      <c r="I324" s="984" t="str">
        <f t="shared" si="18"/>
        <v/>
      </c>
      <c r="J324" s="984" t="str">
        <f t="shared" si="19"/>
        <v/>
      </c>
    </row>
    <row r="325" spans="1:10" s="619" customFormat="1">
      <c r="A325" s="295" t="str">
        <f t="array" ref="A325">IFERROR(INDEX(Inputs!U$7:U$1000,SMALL(IF(Inputs!$T$7:$T$1000="x",ROW(Inputs!T321:U1097)-ROW(Inputs!U321)+1),ROWS(Inputs!U$7:'Inputs'!U321))),"")</f>
        <v/>
      </c>
      <c r="B325" s="295" t="str">
        <f t="array" ref="B325">IFERROR(INDEX(Inputs!V$7:V$1000,SMALL(IF(Inputs!$T$7:$T$1000="x",ROW(Inputs!T321:V1097)-ROW(Inputs!V321)+1),ROWS(Inputs!V$7:'Inputs'!V321))),"")</f>
        <v/>
      </c>
      <c r="C325" s="700" t="str">
        <f t="array" ref="C325">IFERROR(INDEX(Inputs!W$7:W$1000,SMALL(IF(Inputs!$T$7:$T$1000="x",ROW(Inputs!U321:W1097)-ROW(Inputs!W321)+1),ROWS(Inputs!W$7:'Inputs'!W321))),"")</f>
        <v/>
      </c>
      <c r="D325" s="295" t="str">
        <f t="array" ref="D325">IFERROR(INDEX(Inputs!X$7:X$1000,SMALL(IF(Inputs!$T$7:$T$1000="x",ROW(Inputs!V321:X1097)-ROW(Inputs!X321)+1),ROWS(Inputs!X$7:'Inputs'!X321))),"")</f>
        <v/>
      </c>
      <c r="E325" s="295" t="str">
        <f t="array" ref="E325">IFERROR(INDEX(Inputs!Y$7:Y$1000,SMALL(IF(Inputs!$T$7:$T$1000="x",ROW(Inputs!W321:Y1097)-ROW(Inputs!Y321)+1),ROWS(Inputs!Y$7:'Inputs'!Y321))),"")</f>
        <v/>
      </c>
      <c r="F325" s="982" t="str">
        <f t="array" ref="F325">IFERROR(INDEX(Inputs!Z$7:Z$1000,SMALL(IF(Inputs!$T$7:$T$1000="x",ROW(Inputs!X321:Z1097)-ROW(Inputs!Z321)+1),ROWS(Inputs!Z$7:'Inputs'!Z321))),"")</f>
        <v/>
      </c>
      <c r="G325" s="983" t="str">
        <f t="shared" si="16"/>
        <v/>
      </c>
      <c r="H325" s="984" t="str">
        <f t="shared" si="17"/>
        <v/>
      </c>
      <c r="I325" s="984" t="str">
        <f t="shared" si="18"/>
        <v/>
      </c>
      <c r="J325" s="984" t="str">
        <f t="shared" si="19"/>
        <v/>
      </c>
    </row>
    <row r="326" spans="1:10" s="619" customFormat="1">
      <c r="A326" s="295" t="str">
        <f t="array" ref="A326">IFERROR(INDEX(Inputs!U$7:U$1000,SMALL(IF(Inputs!$T$7:$T$1000="x",ROW(Inputs!T322:U1098)-ROW(Inputs!U322)+1),ROWS(Inputs!U$7:'Inputs'!U322))),"")</f>
        <v/>
      </c>
      <c r="B326" s="295" t="str">
        <f t="array" ref="B326">IFERROR(INDEX(Inputs!V$7:V$1000,SMALL(IF(Inputs!$T$7:$T$1000="x",ROW(Inputs!T322:V1098)-ROW(Inputs!V322)+1),ROWS(Inputs!V$7:'Inputs'!V322))),"")</f>
        <v/>
      </c>
      <c r="C326" s="700" t="str">
        <f t="array" ref="C326">IFERROR(INDEX(Inputs!W$7:W$1000,SMALL(IF(Inputs!$T$7:$T$1000="x",ROW(Inputs!U322:W1098)-ROW(Inputs!W322)+1),ROWS(Inputs!W$7:'Inputs'!W322))),"")</f>
        <v/>
      </c>
      <c r="D326" s="295" t="str">
        <f t="array" ref="D326">IFERROR(INDEX(Inputs!X$7:X$1000,SMALL(IF(Inputs!$T$7:$T$1000="x",ROW(Inputs!V322:X1098)-ROW(Inputs!X322)+1),ROWS(Inputs!X$7:'Inputs'!X322))),"")</f>
        <v/>
      </c>
      <c r="E326" s="295" t="str">
        <f t="array" ref="E326">IFERROR(INDEX(Inputs!Y$7:Y$1000,SMALL(IF(Inputs!$T$7:$T$1000="x",ROW(Inputs!W322:Y1098)-ROW(Inputs!Y322)+1),ROWS(Inputs!Y$7:'Inputs'!Y322))),"")</f>
        <v/>
      </c>
      <c r="F326" s="982" t="str">
        <f t="array" ref="F326">IFERROR(INDEX(Inputs!Z$7:Z$1000,SMALL(IF(Inputs!$T$7:$T$1000="x",ROW(Inputs!X322:Z1098)-ROW(Inputs!Z322)+1),ROWS(Inputs!Z$7:'Inputs'!Z322))),"")</f>
        <v/>
      </c>
      <c r="G326" s="983" t="str">
        <f t="shared" si="16"/>
        <v/>
      </c>
      <c r="H326" s="984" t="str">
        <f t="shared" si="17"/>
        <v/>
      </c>
      <c r="I326" s="984" t="str">
        <f t="shared" si="18"/>
        <v/>
      </c>
      <c r="J326" s="984" t="str">
        <f t="shared" si="19"/>
        <v/>
      </c>
    </row>
    <row r="327" spans="1:10" s="619" customFormat="1">
      <c r="A327" s="295" t="str">
        <f t="array" ref="A327">IFERROR(INDEX(Inputs!U$7:U$1000,SMALL(IF(Inputs!$T$7:$T$1000="x",ROW(Inputs!T323:U1099)-ROW(Inputs!U323)+1),ROWS(Inputs!U$7:'Inputs'!U323))),"")</f>
        <v/>
      </c>
      <c r="B327" s="295" t="str">
        <f t="array" ref="B327">IFERROR(INDEX(Inputs!V$7:V$1000,SMALL(IF(Inputs!$T$7:$T$1000="x",ROW(Inputs!T323:V1099)-ROW(Inputs!V323)+1),ROWS(Inputs!V$7:'Inputs'!V323))),"")</f>
        <v/>
      </c>
      <c r="C327" s="700" t="str">
        <f t="array" ref="C327">IFERROR(INDEX(Inputs!W$7:W$1000,SMALL(IF(Inputs!$T$7:$T$1000="x",ROW(Inputs!U323:W1099)-ROW(Inputs!W323)+1),ROWS(Inputs!W$7:'Inputs'!W323))),"")</f>
        <v/>
      </c>
      <c r="D327" s="295" t="str">
        <f t="array" ref="D327">IFERROR(INDEX(Inputs!X$7:X$1000,SMALL(IF(Inputs!$T$7:$T$1000="x",ROW(Inputs!V323:X1099)-ROW(Inputs!X323)+1),ROWS(Inputs!X$7:'Inputs'!X323))),"")</f>
        <v/>
      </c>
      <c r="E327" s="295" t="str">
        <f t="array" ref="E327">IFERROR(INDEX(Inputs!Y$7:Y$1000,SMALL(IF(Inputs!$T$7:$T$1000="x",ROW(Inputs!W323:Y1099)-ROW(Inputs!Y323)+1),ROWS(Inputs!Y$7:'Inputs'!Y323))),"")</f>
        <v/>
      </c>
      <c r="F327" s="982" t="str">
        <f t="array" ref="F327">IFERROR(INDEX(Inputs!Z$7:Z$1000,SMALL(IF(Inputs!$T$7:$T$1000="x",ROW(Inputs!X323:Z1099)-ROW(Inputs!Z323)+1),ROWS(Inputs!Z$7:'Inputs'!Z323))),"")</f>
        <v/>
      </c>
      <c r="G327" s="983" t="str">
        <f t="shared" si="16"/>
        <v/>
      </c>
      <c r="H327" s="984" t="str">
        <f t="shared" si="17"/>
        <v/>
      </c>
      <c r="I327" s="984" t="str">
        <f t="shared" si="18"/>
        <v/>
      </c>
      <c r="J327" s="984" t="str">
        <f t="shared" si="19"/>
        <v/>
      </c>
    </row>
    <row r="328" spans="1:10" s="619" customFormat="1">
      <c r="A328" s="295" t="str">
        <f t="array" ref="A328">IFERROR(INDEX(Inputs!U$7:U$1000,SMALL(IF(Inputs!$T$7:$T$1000="x",ROW(Inputs!T324:U1100)-ROW(Inputs!U324)+1),ROWS(Inputs!U$7:'Inputs'!U324))),"")</f>
        <v/>
      </c>
      <c r="B328" s="295" t="str">
        <f t="array" ref="B328">IFERROR(INDEX(Inputs!V$7:V$1000,SMALL(IF(Inputs!$T$7:$T$1000="x",ROW(Inputs!T324:V1100)-ROW(Inputs!V324)+1),ROWS(Inputs!V$7:'Inputs'!V324))),"")</f>
        <v/>
      </c>
      <c r="C328" s="700" t="str">
        <f t="array" ref="C328">IFERROR(INDEX(Inputs!W$7:W$1000,SMALL(IF(Inputs!$T$7:$T$1000="x",ROW(Inputs!U324:W1100)-ROW(Inputs!W324)+1),ROWS(Inputs!W$7:'Inputs'!W324))),"")</f>
        <v/>
      </c>
      <c r="D328" s="295" t="str">
        <f t="array" ref="D328">IFERROR(INDEX(Inputs!X$7:X$1000,SMALL(IF(Inputs!$T$7:$T$1000="x",ROW(Inputs!V324:X1100)-ROW(Inputs!X324)+1),ROWS(Inputs!X$7:'Inputs'!X324))),"")</f>
        <v/>
      </c>
      <c r="E328" s="295" t="str">
        <f t="array" ref="E328">IFERROR(INDEX(Inputs!Y$7:Y$1000,SMALL(IF(Inputs!$T$7:$T$1000="x",ROW(Inputs!W324:Y1100)-ROW(Inputs!Y324)+1),ROWS(Inputs!Y$7:'Inputs'!Y324))),"")</f>
        <v/>
      </c>
      <c r="F328" s="982" t="str">
        <f t="array" ref="F328">IFERROR(INDEX(Inputs!Z$7:Z$1000,SMALL(IF(Inputs!$T$7:$T$1000="x",ROW(Inputs!X324:Z1100)-ROW(Inputs!Z324)+1),ROWS(Inputs!Z$7:'Inputs'!Z324))),"")</f>
        <v/>
      </c>
      <c r="G328" s="983" t="str">
        <f t="shared" si="16"/>
        <v/>
      </c>
      <c r="H328" s="984" t="str">
        <f t="shared" si="17"/>
        <v/>
      </c>
      <c r="I328" s="984" t="str">
        <f t="shared" si="18"/>
        <v/>
      </c>
      <c r="J328" s="984" t="str">
        <f t="shared" si="19"/>
        <v/>
      </c>
    </row>
    <row r="329" spans="1:10" s="619" customFormat="1" ht="15" customHeight="1">
      <c r="A329" s="295" t="str">
        <f t="array" ref="A329">IFERROR(INDEX(Inputs!U$7:U$1000,SMALL(IF(Inputs!$T$7:$T$1000="x",ROW(Inputs!T325:U1101)-ROW(Inputs!U325)+1),ROWS(Inputs!U$7:'Inputs'!U325))),"")</f>
        <v/>
      </c>
      <c r="B329" s="295" t="str">
        <f t="array" ref="B329">IFERROR(INDEX(Inputs!V$7:V$1000,SMALL(IF(Inputs!$T$7:$T$1000="x",ROW(Inputs!T325:V1101)-ROW(Inputs!V325)+1),ROWS(Inputs!V$7:'Inputs'!V325))),"")</f>
        <v/>
      </c>
      <c r="C329" s="700" t="str">
        <f t="array" ref="C329">IFERROR(INDEX(Inputs!W$7:W$1000,SMALL(IF(Inputs!$T$7:$T$1000="x",ROW(Inputs!U325:W1101)-ROW(Inputs!W325)+1),ROWS(Inputs!W$7:'Inputs'!W325))),"")</f>
        <v/>
      </c>
      <c r="D329" s="295" t="str">
        <f t="array" ref="D329">IFERROR(INDEX(Inputs!X$7:X$1000,SMALL(IF(Inputs!$T$7:$T$1000="x",ROW(Inputs!V325:X1101)-ROW(Inputs!X325)+1),ROWS(Inputs!X$7:'Inputs'!X325))),"")</f>
        <v/>
      </c>
      <c r="E329" s="295" t="str">
        <f t="array" ref="E329">IFERROR(INDEX(Inputs!Y$7:Y$1000,SMALL(IF(Inputs!$T$7:$T$1000="x",ROW(Inputs!W325:Y1101)-ROW(Inputs!Y325)+1),ROWS(Inputs!Y$7:'Inputs'!Y325))),"")</f>
        <v/>
      </c>
      <c r="F329" s="982" t="str">
        <f t="array" ref="F329">IFERROR(INDEX(Inputs!Z$7:Z$1000,SMALL(IF(Inputs!$T$7:$T$1000="x",ROW(Inputs!X325:Z1101)-ROW(Inputs!Z325)+1),ROWS(Inputs!Z$7:'Inputs'!Z325))),"")</f>
        <v/>
      </c>
      <c r="G329" s="983" t="str">
        <f t="shared" si="16"/>
        <v/>
      </c>
      <c r="H329" s="984" t="str">
        <f t="shared" si="17"/>
        <v/>
      </c>
      <c r="I329" s="984" t="str">
        <f t="shared" si="18"/>
        <v/>
      </c>
      <c r="J329" s="984" t="str">
        <f t="shared" si="19"/>
        <v/>
      </c>
    </row>
    <row r="330" spans="1:10" s="619" customFormat="1">
      <c r="A330" s="295" t="str">
        <f t="array" ref="A330">IFERROR(INDEX(Inputs!U$7:U$1000,SMALL(IF(Inputs!$T$7:$T$1000="x",ROW(Inputs!T326:U1102)-ROW(Inputs!U326)+1),ROWS(Inputs!U$7:'Inputs'!U326))),"")</f>
        <v/>
      </c>
      <c r="B330" s="295" t="str">
        <f t="array" ref="B330">IFERROR(INDEX(Inputs!V$7:V$1000,SMALL(IF(Inputs!$T$7:$T$1000="x",ROW(Inputs!T326:V1102)-ROW(Inputs!V326)+1),ROWS(Inputs!V$7:'Inputs'!V326))),"")</f>
        <v/>
      </c>
      <c r="C330" s="700" t="str">
        <f t="array" ref="C330">IFERROR(INDEX(Inputs!W$7:W$1000,SMALL(IF(Inputs!$T$7:$T$1000="x",ROW(Inputs!U326:W1102)-ROW(Inputs!W326)+1),ROWS(Inputs!W$7:'Inputs'!W326))),"")</f>
        <v/>
      </c>
      <c r="D330" s="295" t="str">
        <f t="array" ref="D330">IFERROR(INDEX(Inputs!X$7:X$1000,SMALL(IF(Inputs!$T$7:$T$1000="x",ROW(Inputs!V326:X1102)-ROW(Inputs!X326)+1),ROWS(Inputs!X$7:'Inputs'!X326))),"")</f>
        <v/>
      </c>
      <c r="E330" s="295" t="str">
        <f t="array" ref="E330">IFERROR(INDEX(Inputs!Y$7:Y$1000,SMALL(IF(Inputs!$T$7:$T$1000="x",ROW(Inputs!W326:Y1102)-ROW(Inputs!Y326)+1),ROWS(Inputs!Y$7:'Inputs'!Y326))),"")</f>
        <v/>
      </c>
      <c r="F330" s="982" t="str">
        <f t="array" ref="F330">IFERROR(INDEX(Inputs!Z$7:Z$1000,SMALL(IF(Inputs!$T$7:$T$1000="x",ROW(Inputs!X326:Z1102)-ROW(Inputs!Z326)+1),ROWS(Inputs!Z$7:'Inputs'!Z326))),"")</f>
        <v/>
      </c>
      <c r="G330" s="983" t="str">
        <f t="shared" si="16"/>
        <v/>
      </c>
      <c r="H330" s="984" t="str">
        <f t="shared" si="17"/>
        <v/>
      </c>
      <c r="I330" s="984" t="str">
        <f t="shared" si="18"/>
        <v/>
      </c>
      <c r="J330" s="984" t="str">
        <f t="shared" si="19"/>
        <v/>
      </c>
    </row>
    <row r="331" spans="1:10" s="619" customFormat="1">
      <c r="A331" s="295" t="str">
        <f t="array" ref="A331">IFERROR(INDEX(Inputs!U$7:U$1000,SMALL(IF(Inputs!$T$7:$T$1000="x",ROW(Inputs!T327:U1103)-ROW(Inputs!U327)+1),ROWS(Inputs!U$7:'Inputs'!U327))),"")</f>
        <v/>
      </c>
      <c r="B331" s="295" t="str">
        <f t="array" ref="B331">IFERROR(INDEX(Inputs!V$7:V$1000,SMALL(IF(Inputs!$T$7:$T$1000="x",ROW(Inputs!T327:V1103)-ROW(Inputs!V327)+1),ROWS(Inputs!V$7:'Inputs'!V327))),"")</f>
        <v/>
      </c>
      <c r="C331" s="700" t="str">
        <f t="array" ref="C331">IFERROR(INDEX(Inputs!W$7:W$1000,SMALL(IF(Inputs!$T$7:$T$1000="x",ROW(Inputs!U327:W1103)-ROW(Inputs!W327)+1),ROWS(Inputs!W$7:'Inputs'!W327))),"")</f>
        <v/>
      </c>
      <c r="D331" s="295" t="str">
        <f t="array" ref="D331">IFERROR(INDEX(Inputs!X$7:X$1000,SMALL(IF(Inputs!$T$7:$T$1000="x",ROW(Inputs!V327:X1103)-ROW(Inputs!X327)+1),ROWS(Inputs!X$7:'Inputs'!X327))),"")</f>
        <v/>
      </c>
      <c r="E331" s="295" t="str">
        <f t="array" ref="E331">IFERROR(INDEX(Inputs!Y$7:Y$1000,SMALL(IF(Inputs!$T$7:$T$1000="x",ROW(Inputs!W327:Y1103)-ROW(Inputs!Y327)+1),ROWS(Inputs!Y$7:'Inputs'!Y327))),"")</f>
        <v/>
      </c>
      <c r="F331" s="982" t="str">
        <f t="array" ref="F331">IFERROR(INDEX(Inputs!Z$7:Z$1000,SMALL(IF(Inputs!$T$7:$T$1000="x",ROW(Inputs!X327:Z1103)-ROW(Inputs!Z327)+1),ROWS(Inputs!Z$7:'Inputs'!Z327))),"")</f>
        <v/>
      </c>
      <c r="G331" s="983" t="str">
        <f t="shared" ref="G331:G394" si="20">IFERROR(IF((YEAR($H$5)-YEAR($C331))*12+MONTH($H$5)-MONTH($C331)&lt;=D331*12,SLN(F331,F331*E331,D331),0),"")</f>
        <v/>
      </c>
      <c r="H331" s="984" t="str">
        <f t="shared" ref="H331:H394" si="21">IFERROR(IF((YEAR(H$5)-YEAR($C331))*12+MONTH(H$5)-MONTH($C331)&lt;=12,0,IF(OR((YEAR(H$5)-YEAR($C331))*12+MONTH(H$5)-MONTH($C331)&gt;=$D331*12,SLN($F331,$F331*$E331,$D331*12)*ABS((YEAR(H$5)-1-YEAR($C331))*12+MONTH(H$5)-MONTH($C331))&gt;$F331-($F331*$E331)),$F331-($F331*$E331),SLN($F331,$F331*$E331,$D331*12)*ABS((YEAR(H$5)-1-YEAR($C331))*12+MONTH(H$5)-MONTH($C331)))),"")</f>
        <v/>
      </c>
      <c r="I331" s="984" t="str">
        <f t="shared" ref="I331:I394" si="22">IFERROR(IF((YEAR(H$5)-YEAR($C331))*12+MONTH(H$5)-MONTH($C331)&lt;=12,SLN(F331,F331*E331,D331),IF(OR((YEAR(H$5)-YEAR($C331))*12+MONTH(H$5)-MONTH($C331)&gt;=$D331*12,$H331+$G331&gt;$F331-($F331*$E331)),$F331-($F331*$E331),$H331+$G331)),"")</f>
        <v/>
      </c>
      <c r="J331" s="984" t="str">
        <f t="shared" si="19"/>
        <v/>
      </c>
    </row>
    <row r="332" spans="1:10" s="619" customFormat="1">
      <c r="A332" s="295" t="str">
        <f t="array" ref="A332">IFERROR(INDEX(Inputs!U$7:U$1000,SMALL(IF(Inputs!$T$7:$T$1000="x",ROW(Inputs!T328:U1104)-ROW(Inputs!U328)+1),ROWS(Inputs!U$7:'Inputs'!U328))),"")</f>
        <v/>
      </c>
      <c r="B332" s="295" t="str">
        <f t="array" ref="B332">IFERROR(INDEX(Inputs!V$7:V$1000,SMALL(IF(Inputs!$T$7:$T$1000="x",ROW(Inputs!T328:V1104)-ROW(Inputs!V328)+1),ROWS(Inputs!V$7:'Inputs'!V328))),"")</f>
        <v/>
      </c>
      <c r="C332" s="700" t="str">
        <f t="array" ref="C332">IFERROR(INDEX(Inputs!W$7:W$1000,SMALL(IF(Inputs!$T$7:$T$1000="x",ROW(Inputs!U328:W1104)-ROW(Inputs!W328)+1),ROWS(Inputs!W$7:'Inputs'!W328))),"")</f>
        <v/>
      </c>
      <c r="D332" s="295" t="str">
        <f t="array" ref="D332">IFERROR(INDEX(Inputs!X$7:X$1000,SMALL(IF(Inputs!$T$7:$T$1000="x",ROW(Inputs!V328:X1104)-ROW(Inputs!X328)+1),ROWS(Inputs!X$7:'Inputs'!X328))),"")</f>
        <v/>
      </c>
      <c r="E332" s="295" t="str">
        <f t="array" ref="E332">IFERROR(INDEX(Inputs!Y$7:Y$1000,SMALL(IF(Inputs!$T$7:$T$1000="x",ROW(Inputs!W328:Y1104)-ROW(Inputs!Y328)+1),ROWS(Inputs!Y$7:'Inputs'!Y328))),"")</f>
        <v/>
      </c>
      <c r="F332" s="982" t="str">
        <f t="array" ref="F332">IFERROR(INDEX(Inputs!Z$7:Z$1000,SMALL(IF(Inputs!$T$7:$T$1000="x",ROW(Inputs!X328:Z1104)-ROW(Inputs!Z328)+1),ROWS(Inputs!Z$7:'Inputs'!Z328))),"")</f>
        <v/>
      </c>
      <c r="G332" s="983" t="str">
        <f t="shared" si="20"/>
        <v/>
      </c>
      <c r="H332" s="984" t="str">
        <f t="shared" si="21"/>
        <v/>
      </c>
      <c r="I332" s="984" t="str">
        <f t="shared" si="22"/>
        <v/>
      </c>
      <c r="J332" s="984" t="str">
        <f t="shared" ref="J332:J395" si="23">IFERROR(F332-I332,"")</f>
        <v/>
      </c>
    </row>
    <row r="333" spans="1:10" s="619" customFormat="1">
      <c r="A333" s="295" t="str">
        <f t="array" ref="A333">IFERROR(INDEX(Inputs!U$7:U$1000,SMALL(IF(Inputs!$T$7:$T$1000="x",ROW(Inputs!T329:U1105)-ROW(Inputs!U329)+1),ROWS(Inputs!U$7:'Inputs'!U329))),"")</f>
        <v/>
      </c>
      <c r="B333" s="295" t="str">
        <f t="array" ref="B333">IFERROR(INDEX(Inputs!V$7:V$1000,SMALL(IF(Inputs!$T$7:$T$1000="x",ROW(Inputs!T329:V1105)-ROW(Inputs!V329)+1),ROWS(Inputs!V$7:'Inputs'!V329))),"")</f>
        <v/>
      </c>
      <c r="C333" s="700" t="str">
        <f t="array" ref="C333">IFERROR(INDEX(Inputs!W$7:W$1000,SMALL(IF(Inputs!$T$7:$T$1000="x",ROW(Inputs!U329:W1105)-ROW(Inputs!W329)+1),ROWS(Inputs!W$7:'Inputs'!W329))),"")</f>
        <v/>
      </c>
      <c r="D333" s="295" t="str">
        <f t="array" ref="D333">IFERROR(INDEX(Inputs!X$7:X$1000,SMALL(IF(Inputs!$T$7:$T$1000="x",ROW(Inputs!V329:X1105)-ROW(Inputs!X329)+1),ROWS(Inputs!X$7:'Inputs'!X329))),"")</f>
        <v/>
      </c>
      <c r="E333" s="295" t="str">
        <f t="array" ref="E333">IFERROR(INDEX(Inputs!Y$7:Y$1000,SMALL(IF(Inputs!$T$7:$T$1000="x",ROW(Inputs!W329:Y1105)-ROW(Inputs!Y329)+1),ROWS(Inputs!Y$7:'Inputs'!Y329))),"")</f>
        <v/>
      </c>
      <c r="F333" s="982" t="str">
        <f t="array" ref="F333">IFERROR(INDEX(Inputs!Z$7:Z$1000,SMALL(IF(Inputs!$T$7:$T$1000="x",ROW(Inputs!X329:Z1105)-ROW(Inputs!Z329)+1),ROWS(Inputs!Z$7:'Inputs'!Z329))),"")</f>
        <v/>
      </c>
      <c r="G333" s="983" t="str">
        <f t="shared" si="20"/>
        <v/>
      </c>
      <c r="H333" s="984" t="str">
        <f t="shared" si="21"/>
        <v/>
      </c>
      <c r="I333" s="984" t="str">
        <f t="shared" si="22"/>
        <v/>
      </c>
      <c r="J333" s="984" t="str">
        <f t="shared" si="23"/>
        <v/>
      </c>
    </row>
    <row r="334" spans="1:10" s="619" customFormat="1">
      <c r="A334" s="295" t="str">
        <f t="array" ref="A334">IFERROR(INDEX(Inputs!U$7:U$1000,SMALL(IF(Inputs!$T$7:$T$1000="x",ROW(Inputs!T330:U1106)-ROW(Inputs!U330)+1),ROWS(Inputs!U$7:'Inputs'!U330))),"")</f>
        <v/>
      </c>
      <c r="B334" s="295" t="str">
        <f t="array" ref="B334">IFERROR(INDEX(Inputs!V$7:V$1000,SMALL(IF(Inputs!$T$7:$T$1000="x",ROW(Inputs!T330:V1106)-ROW(Inputs!V330)+1),ROWS(Inputs!V$7:'Inputs'!V330))),"")</f>
        <v/>
      </c>
      <c r="C334" s="700" t="str">
        <f t="array" ref="C334">IFERROR(INDEX(Inputs!W$7:W$1000,SMALL(IF(Inputs!$T$7:$T$1000="x",ROW(Inputs!U330:W1106)-ROW(Inputs!W330)+1),ROWS(Inputs!W$7:'Inputs'!W330))),"")</f>
        <v/>
      </c>
      <c r="D334" s="295" t="str">
        <f t="array" ref="D334">IFERROR(INDEX(Inputs!X$7:X$1000,SMALL(IF(Inputs!$T$7:$T$1000="x",ROW(Inputs!V330:X1106)-ROW(Inputs!X330)+1),ROWS(Inputs!X$7:'Inputs'!X330))),"")</f>
        <v/>
      </c>
      <c r="E334" s="295" t="str">
        <f t="array" ref="E334">IFERROR(INDEX(Inputs!Y$7:Y$1000,SMALL(IF(Inputs!$T$7:$T$1000="x",ROW(Inputs!W330:Y1106)-ROW(Inputs!Y330)+1),ROWS(Inputs!Y$7:'Inputs'!Y330))),"")</f>
        <v/>
      </c>
      <c r="F334" s="982" t="str">
        <f t="array" ref="F334">IFERROR(INDEX(Inputs!Z$7:Z$1000,SMALL(IF(Inputs!$T$7:$T$1000="x",ROW(Inputs!X330:Z1106)-ROW(Inputs!Z330)+1),ROWS(Inputs!Z$7:'Inputs'!Z330))),"")</f>
        <v/>
      </c>
      <c r="G334" s="983" t="str">
        <f t="shared" si="20"/>
        <v/>
      </c>
      <c r="H334" s="984" t="str">
        <f t="shared" si="21"/>
        <v/>
      </c>
      <c r="I334" s="984" t="str">
        <f t="shared" si="22"/>
        <v/>
      </c>
      <c r="J334" s="984" t="str">
        <f t="shared" si="23"/>
        <v/>
      </c>
    </row>
    <row r="335" spans="1:10" s="619" customFormat="1" ht="15" customHeight="1">
      <c r="A335" s="295" t="str">
        <f t="array" ref="A335">IFERROR(INDEX(Inputs!U$7:U$1000,SMALL(IF(Inputs!$T$7:$T$1000="x",ROW(Inputs!T331:U1107)-ROW(Inputs!U331)+1),ROWS(Inputs!U$7:'Inputs'!U331))),"")</f>
        <v/>
      </c>
      <c r="B335" s="295" t="str">
        <f t="array" ref="B335">IFERROR(INDEX(Inputs!V$7:V$1000,SMALL(IF(Inputs!$T$7:$T$1000="x",ROW(Inputs!T331:V1107)-ROW(Inputs!V331)+1),ROWS(Inputs!V$7:'Inputs'!V331))),"")</f>
        <v/>
      </c>
      <c r="C335" s="700" t="str">
        <f t="array" ref="C335">IFERROR(INDEX(Inputs!W$7:W$1000,SMALL(IF(Inputs!$T$7:$T$1000="x",ROW(Inputs!U331:W1107)-ROW(Inputs!W331)+1),ROWS(Inputs!W$7:'Inputs'!W331))),"")</f>
        <v/>
      </c>
      <c r="D335" s="295" t="str">
        <f t="array" ref="D335">IFERROR(INDEX(Inputs!X$7:X$1000,SMALL(IF(Inputs!$T$7:$T$1000="x",ROW(Inputs!V331:X1107)-ROW(Inputs!X331)+1),ROWS(Inputs!X$7:'Inputs'!X331))),"")</f>
        <v/>
      </c>
      <c r="E335" s="295" t="str">
        <f t="array" ref="E335">IFERROR(INDEX(Inputs!Y$7:Y$1000,SMALL(IF(Inputs!$T$7:$T$1000="x",ROW(Inputs!W331:Y1107)-ROW(Inputs!Y331)+1),ROWS(Inputs!Y$7:'Inputs'!Y331))),"")</f>
        <v/>
      </c>
      <c r="F335" s="982" t="str">
        <f t="array" ref="F335">IFERROR(INDEX(Inputs!Z$7:Z$1000,SMALL(IF(Inputs!$T$7:$T$1000="x",ROW(Inputs!X331:Z1107)-ROW(Inputs!Z331)+1),ROWS(Inputs!Z$7:'Inputs'!Z331))),"")</f>
        <v/>
      </c>
      <c r="G335" s="983" t="str">
        <f t="shared" si="20"/>
        <v/>
      </c>
      <c r="H335" s="984" t="str">
        <f t="shared" si="21"/>
        <v/>
      </c>
      <c r="I335" s="984" t="str">
        <f t="shared" si="22"/>
        <v/>
      </c>
      <c r="J335" s="984" t="str">
        <f t="shared" si="23"/>
        <v/>
      </c>
    </row>
    <row r="336" spans="1:10" s="619" customFormat="1">
      <c r="A336" s="295" t="str">
        <f t="array" ref="A336">IFERROR(INDEX(Inputs!U$7:U$1000,SMALL(IF(Inputs!$T$7:$T$1000="x",ROW(Inputs!T332:U1108)-ROW(Inputs!U332)+1),ROWS(Inputs!U$7:'Inputs'!U332))),"")</f>
        <v/>
      </c>
      <c r="B336" s="295" t="str">
        <f t="array" ref="B336">IFERROR(INDEX(Inputs!V$7:V$1000,SMALL(IF(Inputs!$T$7:$T$1000="x",ROW(Inputs!T332:V1108)-ROW(Inputs!V332)+1),ROWS(Inputs!V$7:'Inputs'!V332))),"")</f>
        <v/>
      </c>
      <c r="C336" s="700" t="str">
        <f t="array" ref="C336">IFERROR(INDEX(Inputs!W$7:W$1000,SMALL(IF(Inputs!$T$7:$T$1000="x",ROW(Inputs!U332:W1108)-ROW(Inputs!W332)+1),ROWS(Inputs!W$7:'Inputs'!W332))),"")</f>
        <v/>
      </c>
      <c r="D336" s="295" t="str">
        <f t="array" ref="D336">IFERROR(INDEX(Inputs!X$7:X$1000,SMALL(IF(Inputs!$T$7:$T$1000="x",ROW(Inputs!V332:X1108)-ROW(Inputs!X332)+1),ROWS(Inputs!X$7:'Inputs'!X332))),"")</f>
        <v/>
      </c>
      <c r="E336" s="295" t="str">
        <f t="array" ref="E336">IFERROR(INDEX(Inputs!Y$7:Y$1000,SMALL(IF(Inputs!$T$7:$T$1000="x",ROW(Inputs!W332:Y1108)-ROW(Inputs!Y332)+1),ROWS(Inputs!Y$7:'Inputs'!Y332))),"")</f>
        <v/>
      </c>
      <c r="F336" s="982" t="str">
        <f t="array" ref="F336">IFERROR(INDEX(Inputs!Z$7:Z$1000,SMALL(IF(Inputs!$T$7:$T$1000="x",ROW(Inputs!X332:Z1108)-ROW(Inputs!Z332)+1),ROWS(Inputs!Z$7:'Inputs'!Z332))),"")</f>
        <v/>
      </c>
      <c r="G336" s="983" t="str">
        <f t="shared" si="20"/>
        <v/>
      </c>
      <c r="H336" s="984" t="str">
        <f t="shared" si="21"/>
        <v/>
      </c>
      <c r="I336" s="984" t="str">
        <f t="shared" si="22"/>
        <v/>
      </c>
      <c r="J336" s="984" t="str">
        <f t="shared" si="23"/>
        <v/>
      </c>
    </row>
    <row r="337" spans="1:10" s="619" customFormat="1">
      <c r="A337" s="295" t="str">
        <f t="array" ref="A337">IFERROR(INDEX(Inputs!U$7:U$1000,SMALL(IF(Inputs!$T$7:$T$1000="x",ROW(Inputs!T333:U1109)-ROW(Inputs!U333)+1),ROWS(Inputs!U$7:'Inputs'!U333))),"")</f>
        <v/>
      </c>
      <c r="B337" s="295" t="str">
        <f t="array" ref="B337">IFERROR(INDEX(Inputs!V$7:V$1000,SMALL(IF(Inputs!$T$7:$T$1000="x",ROW(Inputs!T333:V1109)-ROW(Inputs!V333)+1),ROWS(Inputs!V$7:'Inputs'!V333))),"")</f>
        <v/>
      </c>
      <c r="C337" s="700" t="str">
        <f t="array" ref="C337">IFERROR(INDEX(Inputs!W$7:W$1000,SMALL(IF(Inputs!$T$7:$T$1000="x",ROW(Inputs!U333:W1109)-ROW(Inputs!W333)+1),ROWS(Inputs!W$7:'Inputs'!W333))),"")</f>
        <v/>
      </c>
      <c r="D337" s="295" t="str">
        <f t="array" ref="D337">IFERROR(INDEX(Inputs!X$7:X$1000,SMALL(IF(Inputs!$T$7:$T$1000="x",ROW(Inputs!V333:X1109)-ROW(Inputs!X333)+1),ROWS(Inputs!X$7:'Inputs'!X333))),"")</f>
        <v/>
      </c>
      <c r="E337" s="295" t="str">
        <f t="array" ref="E337">IFERROR(INDEX(Inputs!Y$7:Y$1000,SMALL(IF(Inputs!$T$7:$T$1000="x",ROW(Inputs!W333:Y1109)-ROW(Inputs!Y333)+1),ROWS(Inputs!Y$7:'Inputs'!Y333))),"")</f>
        <v/>
      </c>
      <c r="F337" s="982" t="str">
        <f t="array" ref="F337">IFERROR(INDEX(Inputs!Z$7:Z$1000,SMALL(IF(Inputs!$T$7:$T$1000="x",ROW(Inputs!X333:Z1109)-ROW(Inputs!Z333)+1),ROWS(Inputs!Z$7:'Inputs'!Z333))),"")</f>
        <v/>
      </c>
      <c r="G337" s="983" t="str">
        <f t="shared" si="20"/>
        <v/>
      </c>
      <c r="H337" s="984" t="str">
        <f t="shared" si="21"/>
        <v/>
      </c>
      <c r="I337" s="984" t="str">
        <f t="shared" si="22"/>
        <v/>
      </c>
      <c r="J337" s="984" t="str">
        <f t="shared" si="23"/>
        <v/>
      </c>
    </row>
    <row r="338" spans="1:10" s="619" customFormat="1">
      <c r="A338" s="295" t="str">
        <f t="array" ref="A338">IFERROR(INDEX(Inputs!U$7:U$1000,SMALL(IF(Inputs!$T$7:$T$1000="x",ROW(Inputs!T334:U1110)-ROW(Inputs!U334)+1),ROWS(Inputs!U$7:'Inputs'!U334))),"")</f>
        <v/>
      </c>
      <c r="B338" s="295" t="str">
        <f t="array" ref="B338">IFERROR(INDEX(Inputs!V$7:V$1000,SMALL(IF(Inputs!$T$7:$T$1000="x",ROW(Inputs!T334:V1110)-ROW(Inputs!V334)+1),ROWS(Inputs!V$7:'Inputs'!V334))),"")</f>
        <v/>
      </c>
      <c r="C338" s="700" t="str">
        <f t="array" ref="C338">IFERROR(INDEX(Inputs!W$7:W$1000,SMALL(IF(Inputs!$T$7:$T$1000="x",ROW(Inputs!U334:W1110)-ROW(Inputs!W334)+1),ROWS(Inputs!W$7:'Inputs'!W334))),"")</f>
        <v/>
      </c>
      <c r="D338" s="295" t="str">
        <f t="array" ref="D338">IFERROR(INDEX(Inputs!X$7:X$1000,SMALL(IF(Inputs!$T$7:$T$1000="x",ROW(Inputs!V334:X1110)-ROW(Inputs!X334)+1),ROWS(Inputs!X$7:'Inputs'!X334))),"")</f>
        <v/>
      </c>
      <c r="E338" s="295" t="str">
        <f t="array" ref="E338">IFERROR(INDEX(Inputs!Y$7:Y$1000,SMALL(IF(Inputs!$T$7:$T$1000="x",ROW(Inputs!W334:Y1110)-ROW(Inputs!Y334)+1),ROWS(Inputs!Y$7:'Inputs'!Y334))),"")</f>
        <v/>
      </c>
      <c r="F338" s="982" t="str">
        <f t="array" ref="F338">IFERROR(INDEX(Inputs!Z$7:Z$1000,SMALL(IF(Inputs!$T$7:$T$1000="x",ROW(Inputs!X334:Z1110)-ROW(Inputs!Z334)+1),ROWS(Inputs!Z$7:'Inputs'!Z334))),"")</f>
        <v/>
      </c>
      <c r="G338" s="983" t="str">
        <f t="shared" si="20"/>
        <v/>
      </c>
      <c r="H338" s="984" t="str">
        <f t="shared" si="21"/>
        <v/>
      </c>
      <c r="I338" s="984" t="str">
        <f t="shared" si="22"/>
        <v/>
      </c>
      <c r="J338" s="984" t="str">
        <f t="shared" si="23"/>
        <v/>
      </c>
    </row>
    <row r="339" spans="1:10" s="619" customFormat="1">
      <c r="A339" s="295" t="str">
        <f t="array" ref="A339">IFERROR(INDEX(Inputs!U$7:U$1000,SMALL(IF(Inputs!$T$7:$T$1000="x",ROW(Inputs!T335:U1111)-ROW(Inputs!U335)+1),ROWS(Inputs!U$7:'Inputs'!U335))),"")</f>
        <v/>
      </c>
      <c r="B339" s="295" t="str">
        <f t="array" ref="B339">IFERROR(INDEX(Inputs!V$7:V$1000,SMALL(IF(Inputs!$T$7:$T$1000="x",ROW(Inputs!T335:V1111)-ROW(Inputs!V335)+1),ROWS(Inputs!V$7:'Inputs'!V335))),"")</f>
        <v/>
      </c>
      <c r="C339" s="700" t="str">
        <f t="array" ref="C339">IFERROR(INDEX(Inputs!W$7:W$1000,SMALL(IF(Inputs!$T$7:$T$1000="x",ROW(Inputs!U335:W1111)-ROW(Inputs!W335)+1),ROWS(Inputs!W$7:'Inputs'!W335))),"")</f>
        <v/>
      </c>
      <c r="D339" s="295" t="str">
        <f t="array" ref="D339">IFERROR(INDEX(Inputs!X$7:X$1000,SMALL(IF(Inputs!$T$7:$T$1000="x",ROW(Inputs!V335:X1111)-ROW(Inputs!X335)+1),ROWS(Inputs!X$7:'Inputs'!X335))),"")</f>
        <v/>
      </c>
      <c r="E339" s="295" t="str">
        <f t="array" ref="E339">IFERROR(INDEX(Inputs!Y$7:Y$1000,SMALL(IF(Inputs!$T$7:$T$1000="x",ROW(Inputs!W335:Y1111)-ROW(Inputs!Y335)+1),ROWS(Inputs!Y$7:'Inputs'!Y335))),"")</f>
        <v/>
      </c>
      <c r="F339" s="982" t="str">
        <f t="array" ref="F339">IFERROR(INDEX(Inputs!Z$7:Z$1000,SMALL(IF(Inputs!$T$7:$T$1000="x",ROW(Inputs!X335:Z1111)-ROW(Inputs!Z335)+1),ROWS(Inputs!Z$7:'Inputs'!Z335))),"")</f>
        <v/>
      </c>
      <c r="G339" s="983" t="str">
        <f t="shared" si="20"/>
        <v/>
      </c>
      <c r="H339" s="984" t="str">
        <f t="shared" si="21"/>
        <v/>
      </c>
      <c r="I339" s="984" t="str">
        <f t="shared" si="22"/>
        <v/>
      </c>
      <c r="J339" s="984" t="str">
        <f t="shared" si="23"/>
        <v/>
      </c>
    </row>
    <row r="340" spans="1:10" s="619" customFormat="1">
      <c r="A340" s="295" t="str">
        <f t="array" ref="A340">IFERROR(INDEX(Inputs!U$7:U$1000,SMALL(IF(Inputs!$T$7:$T$1000="x",ROW(Inputs!T336:U1112)-ROW(Inputs!U336)+1),ROWS(Inputs!U$7:'Inputs'!U336))),"")</f>
        <v/>
      </c>
      <c r="B340" s="295" t="str">
        <f t="array" ref="B340">IFERROR(INDEX(Inputs!V$7:V$1000,SMALL(IF(Inputs!$T$7:$T$1000="x",ROW(Inputs!T336:V1112)-ROW(Inputs!V336)+1),ROWS(Inputs!V$7:'Inputs'!V336))),"")</f>
        <v/>
      </c>
      <c r="C340" s="700" t="str">
        <f t="array" ref="C340">IFERROR(INDEX(Inputs!W$7:W$1000,SMALL(IF(Inputs!$T$7:$T$1000="x",ROW(Inputs!U336:W1112)-ROW(Inputs!W336)+1),ROWS(Inputs!W$7:'Inputs'!W336))),"")</f>
        <v/>
      </c>
      <c r="D340" s="295" t="str">
        <f t="array" ref="D340">IFERROR(INDEX(Inputs!X$7:X$1000,SMALL(IF(Inputs!$T$7:$T$1000="x",ROW(Inputs!V336:X1112)-ROW(Inputs!X336)+1),ROWS(Inputs!X$7:'Inputs'!X336))),"")</f>
        <v/>
      </c>
      <c r="E340" s="295" t="str">
        <f t="array" ref="E340">IFERROR(INDEX(Inputs!Y$7:Y$1000,SMALL(IF(Inputs!$T$7:$T$1000="x",ROW(Inputs!W336:Y1112)-ROW(Inputs!Y336)+1),ROWS(Inputs!Y$7:'Inputs'!Y336))),"")</f>
        <v/>
      </c>
      <c r="F340" s="982" t="str">
        <f t="array" ref="F340">IFERROR(INDEX(Inputs!Z$7:Z$1000,SMALL(IF(Inputs!$T$7:$T$1000="x",ROW(Inputs!X336:Z1112)-ROW(Inputs!Z336)+1),ROWS(Inputs!Z$7:'Inputs'!Z336))),"")</f>
        <v/>
      </c>
      <c r="G340" s="983" t="str">
        <f t="shared" si="20"/>
        <v/>
      </c>
      <c r="H340" s="984" t="str">
        <f t="shared" si="21"/>
        <v/>
      </c>
      <c r="I340" s="984" t="str">
        <f t="shared" si="22"/>
        <v/>
      </c>
      <c r="J340" s="984" t="str">
        <f t="shared" si="23"/>
        <v/>
      </c>
    </row>
    <row r="341" spans="1:10" s="619" customFormat="1" ht="15" customHeight="1">
      <c r="A341" s="295" t="str">
        <f t="array" ref="A341">IFERROR(INDEX(Inputs!U$7:U$1000,SMALL(IF(Inputs!$T$7:$T$1000="x",ROW(Inputs!T337:U1113)-ROW(Inputs!U337)+1),ROWS(Inputs!U$7:'Inputs'!U337))),"")</f>
        <v/>
      </c>
      <c r="B341" s="295" t="str">
        <f t="array" ref="B341">IFERROR(INDEX(Inputs!V$7:V$1000,SMALL(IF(Inputs!$T$7:$T$1000="x",ROW(Inputs!T337:V1113)-ROW(Inputs!V337)+1),ROWS(Inputs!V$7:'Inputs'!V337))),"")</f>
        <v/>
      </c>
      <c r="C341" s="700" t="str">
        <f t="array" ref="C341">IFERROR(INDEX(Inputs!W$7:W$1000,SMALL(IF(Inputs!$T$7:$T$1000="x",ROW(Inputs!U337:W1113)-ROW(Inputs!W337)+1),ROWS(Inputs!W$7:'Inputs'!W337))),"")</f>
        <v/>
      </c>
      <c r="D341" s="295" t="str">
        <f t="array" ref="D341">IFERROR(INDEX(Inputs!X$7:X$1000,SMALL(IF(Inputs!$T$7:$T$1000="x",ROW(Inputs!V337:X1113)-ROW(Inputs!X337)+1),ROWS(Inputs!X$7:'Inputs'!X337))),"")</f>
        <v/>
      </c>
      <c r="E341" s="295" t="str">
        <f t="array" ref="E341">IFERROR(INDEX(Inputs!Y$7:Y$1000,SMALL(IF(Inputs!$T$7:$T$1000="x",ROW(Inputs!W337:Y1113)-ROW(Inputs!Y337)+1),ROWS(Inputs!Y$7:'Inputs'!Y337))),"")</f>
        <v/>
      </c>
      <c r="F341" s="982" t="str">
        <f t="array" ref="F341">IFERROR(INDEX(Inputs!Z$7:Z$1000,SMALL(IF(Inputs!$T$7:$T$1000="x",ROW(Inputs!X337:Z1113)-ROW(Inputs!Z337)+1),ROWS(Inputs!Z$7:'Inputs'!Z337))),"")</f>
        <v/>
      </c>
      <c r="G341" s="983" t="str">
        <f t="shared" si="20"/>
        <v/>
      </c>
      <c r="H341" s="984" t="str">
        <f t="shared" si="21"/>
        <v/>
      </c>
      <c r="I341" s="984" t="str">
        <f t="shared" si="22"/>
        <v/>
      </c>
      <c r="J341" s="984" t="str">
        <f t="shared" si="23"/>
        <v/>
      </c>
    </row>
    <row r="342" spans="1:10" s="619" customFormat="1">
      <c r="A342" s="295" t="str">
        <f t="array" ref="A342">IFERROR(INDEX(Inputs!U$7:U$1000,SMALL(IF(Inputs!$T$7:$T$1000="x",ROW(Inputs!T338:U1114)-ROW(Inputs!U338)+1),ROWS(Inputs!U$7:'Inputs'!U338))),"")</f>
        <v/>
      </c>
      <c r="B342" s="295" t="str">
        <f t="array" ref="B342">IFERROR(INDEX(Inputs!V$7:V$1000,SMALL(IF(Inputs!$T$7:$T$1000="x",ROW(Inputs!T338:V1114)-ROW(Inputs!V338)+1),ROWS(Inputs!V$7:'Inputs'!V338))),"")</f>
        <v/>
      </c>
      <c r="C342" s="700" t="str">
        <f t="array" ref="C342">IFERROR(INDEX(Inputs!W$7:W$1000,SMALL(IF(Inputs!$T$7:$T$1000="x",ROW(Inputs!U338:W1114)-ROW(Inputs!W338)+1),ROWS(Inputs!W$7:'Inputs'!W338))),"")</f>
        <v/>
      </c>
      <c r="D342" s="295" t="str">
        <f t="array" ref="D342">IFERROR(INDEX(Inputs!X$7:X$1000,SMALL(IF(Inputs!$T$7:$T$1000="x",ROW(Inputs!V338:X1114)-ROW(Inputs!X338)+1),ROWS(Inputs!X$7:'Inputs'!X338))),"")</f>
        <v/>
      </c>
      <c r="E342" s="295" t="str">
        <f t="array" ref="E342">IFERROR(INDEX(Inputs!Y$7:Y$1000,SMALL(IF(Inputs!$T$7:$T$1000="x",ROW(Inputs!W338:Y1114)-ROW(Inputs!Y338)+1),ROWS(Inputs!Y$7:'Inputs'!Y338))),"")</f>
        <v/>
      </c>
      <c r="F342" s="982" t="str">
        <f t="array" ref="F342">IFERROR(INDEX(Inputs!Z$7:Z$1000,SMALL(IF(Inputs!$T$7:$T$1000="x",ROW(Inputs!X338:Z1114)-ROW(Inputs!Z338)+1),ROWS(Inputs!Z$7:'Inputs'!Z338))),"")</f>
        <v/>
      </c>
      <c r="G342" s="983" t="str">
        <f t="shared" si="20"/>
        <v/>
      </c>
      <c r="H342" s="984" t="str">
        <f t="shared" si="21"/>
        <v/>
      </c>
      <c r="I342" s="984" t="str">
        <f t="shared" si="22"/>
        <v/>
      </c>
      <c r="J342" s="984" t="str">
        <f t="shared" si="23"/>
        <v/>
      </c>
    </row>
    <row r="343" spans="1:10" s="619" customFormat="1">
      <c r="A343" s="295" t="str">
        <f t="array" ref="A343">IFERROR(INDEX(Inputs!U$7:U$1000,SMALL(IF(Inputs!$T$7:$T$1000="x",ROW(Inputs!T339:U1115)-ROW(Inputs!U339)+1),ROWS(Inputs!U$7:'Inputs'!U339))),"")</f>
        <v/>
      </c>
      <c r="B343" s="295" t="str">
        <f t="array" ref="B343">IFERROR(INDEX(Inputs!V$7:V$1000,SMALL(IF(Inputs!$T$7:$T$1000="x",ROW(Inputs!T339:V1115)-ROW(Inputs!V339)+1),ROWS(Inputs!V$7:'Inputs'!V339))),"")</f>
        <v/>
      </c>
      <c r="C343" s="700" t="str">
        <f t="array" ref="C343">IFERROR(INDEX(Inputs!W$7:W$1000,SMALL(IF(Inputs!$T$7:$T$1000="x",ROW(Inputs!U339:W1115)-ROW(Inputs!W339)+1),ROWS(Inputs!W$7:'Inputs'!W339))),"")</f>
        <v/>
      </c>
      <c r="D343" s="295" t="str">
        <f t="array" ref="D343">IFERROR(INDEX(Inputs!X$7:X$1000,SMALL(IF(Inputs!$T$7:$T$1000="x",ROW(Inputs!V339:X1115)-ROW(Inputs!X339)+1),ROWS(Inputs!X$7:'Inputs'!X339))),"")</f>
        <v/>
      </c>
      <c r="E343" s="295" t="str">
        <f t="array" ref="E343">IFERROR(INDEX(Inputs!Y$7:Y$1000,SMALL(IF(Inputs!$T$7:$T$1000="x",ROW(Inputs!W339:Y1115)-ROW(Inputs!Y339)+1),ROWS(Inputs!Y$7:'Inputs'!Y339))),"")</f>
        <v/>
      </c>
      <c r="F343" s="982" t="str">
        <f t="array" ref="F343">IFERROR(INDEX(Inputs!Z$7:Z$1000,SMALL(IF(Inputs!$T$7:$T$1000="x",ROW(Inputs!X339:Z1115)-ROW(Inputs!Z339)+1),ROWS(Inputs!Z$7:'Inputs'!Z339))),"")</f>
        <v/>
      </c>
      <c r="G343" s="983" t="str">
        <f t="shared" si="20"/>
        <v/>
      </c>
      <c r="H343" s="984" t="str">
        <f t="shared" si="21"/>
        <v/>
      </c>
      <c r="I343" s="984" t="str">
        <f t="shared" si="22"/>
        <v/>
      </c>
      <c r="J343" s="984" t="str">
        <f t="shared" si="23"/>
        <v/>
      </c>
    </row>
    <row r="344" spans="1:10" s="619" customFormat="1">
      <c r="A344" s="295" t="str">
        <f t="array" ref="A344">IFERROR(INDEX(Inputs!U$7:U$1000,SMALL(IF(Inputs!$T$7:$T$1000="x",ROW(Inputs!T340:U1116)-ROW(Inputs!U340)+1),ROWS(Inputs!U$7:'Inputs'!U340))),"")</f>
        <v/>
      </c>
      <c r="B344" s="295" t="str">
        <f t="array" ref="B344">IFERROR(INDEX(Inputs!V$7:V$1000,SMALL(IF(Inputs!$T$7:$T$1000="x",ROW(Inputs!T340:V1116)-ROW(Inputs!V340)+1),ROWS(Inputs!V$7:'Inputs'!V340))),"")</f>
        <v/>
      </c>
      <c r="C344" s="700" t="str">
        <f t="array" ref="C344">IFERROR(INDEX(Inputs!W$7:W$1000,SMALL(IF(Inputs!$T$7:$T$1000="x",ROW(Inputs!U340:W1116)-ROW(Inputs!W340)+1),ROWS(Inputs!W$7:'Inputs'!W340))),"")</f>
        <v/>
      </c>
      <c r="D344" s="295" t="str">
        <f t="array" ref="D344">IFERROR(INDEX(Inputs!X$7:X$1000,SMALL(IF(Inputs!$T$7:$T$1000="x",ROW(Inputs!V340:X1116)-ROW(Inputs!X340)+1),ROWS(Inputs!X$7:'Inputs'!X340))),"")</f>
        <v/>
      </c>
      <c r="E344" s="295" t="str">
        <f t="array" ref="E344">IFERROR(INDEX(Inputs!Y$7:Y$1000,SMALL(IF(Inputs!$T$7:$T$1000="x",ROW(Inputs!W340:Y1116)-ROW(Inputs!Y340)+1),ROWS(Inputs!Y$7:'Inputs'!Y340))),"")</f>
        <v/>
      </c>
      <c r="F344" s="982" t="str">
        <f t="array" ref="F344">IFERROR(INDEX(Inputs!Z$7:Z$1000,SMALL(IF(Inputs!$T$7:$T$1000="x",ROW(Inputs!X340:Z1116)-ROW(Inputs!Z340)+1),ROWS(Inputs!Z$7:'Inputs'!Z340))),"")</f>
        <v/>
      </c>
      <c r="G344" s="983" t="str">
        <f t="shared" si="20"/>
        <v/>
      </c>
      <c r="H344" s="984" t="str">
        <f t="shared" si="21"/>
        <v/>
      </c>
      <c r="I344" s="984" t="str">
        <f t="shared" si="22"/>
        <v/>
      </c>
      <c r="J344" s="984" t="str">
        <f t="shared" si="23"/>
        <v/>
      </c>
    </row>
    <row r="345" spans="1:10" s="619" customFormat="1">
      <c r="A345" s="295" t="str">
        <f t="array" ref="A345">IFERROR(INDEX(Inputs!U$7:U$1000,SMALL(IF(Inputs!$T$7:$T$1000="x",ROW(Inputs!T341:U1117)-ROW(Inputs!U341)+1),ROWS(Inputs!U$7:'Inputs'!U341))),"")</f>
        <v/>
      </c>
      <c r="B345" s="295" t="str">
        <f t="array" ref="B345">IFERROR(INDEX(Inputs!V$7:V$1000,SMALL(IF(Inputs!$T$7:$T$1000="x",ROW(Inputs!T341:V1117)-ROW(Inputs!V341)+1),ROWS(Inputs!V$7:'Inputs'!V341))),"")</f>
        <v/>
      </c>
      <c r="C345" s="700" t="str">
        <f t="array" ref="C345">IFERROR(INDEX(Inputs!W$7:W$1000,SMALL(IF(Inputs!$T$7:$T$1000="x",ROW(Inputs!U341:W1117)-ROW(Inputs!W341)+1),ROWS(Inputs!W$7:'Inputs'!W341))),"")</f>
        <v/>
      </c>
      <c r="D345" s="295" t="str">
        <f t="array" ref="D345">IFERROR(INDEX(Inputs!X$7:X$1000,SMALL(IF(Inputs!$T$7:$T$1000="x",ROW(Inputs!V341:X1117)-ROW(Inputs!X341)+1),ROWS(Inputs!X$7:'Inputs'!X341))),"")</f>
        <v/>
      </c>
      <c r="E345" s="295" t="str">
        <f t="array" ref="E345">IFERROR(INDEX(Inputs!Y$7:Y$1000,SMALL(IF(Inputs!$T$7:$T$1000="x",ROW(Inputs!W341:Y1117)-ROW(Inputs!Y341)+1),ROWS(Inputs!Y$7:'Inputs'!Y341))),"")</f>
        <v/>
      </c>
      <c r="F345" s="982" t="str">
        <f t="array" ref="F345">IFERROR(INDEX(Inputs!Z$7:Z$1000,SMALL(IF(Inputs!$T$7:$T$1000="x",ROW(Inputs!X341:Z1117)-ROW(Inputs!Z341)+1),ROWS(Inputs!Z$7:'Inputs'!Z341))),"")</f>
        <v/>
      </c>
      <c r="G345" s="983" t="str">
        <f t="shared" si="20"/>
        <v/>
      </c>
      <c r="H345" s="984" t="str">
        <f t="shared" si="21"/>
        <v/>
      </c>
      <c r="I345" s="984" t="str">
        <f t="shared" si="22"/>
        <v/>
      </c>
      <c r="J345" s="984" t="str">
        <f t="shared" si="23"/>
        <v/>
      </c>
    </row>
    <row r="346" spans="1:10" s="619" customFormat="1">
      <c r="A346" s="295" t="str">
        <f t="array" ref="A346">IFERROR(INDEX(Inputs!U$7:U$1000,SMALL(IF(Inputs!$T$7:$T$1000="x",ROW(Inputs!T342:U1118)-ROW(Inputs!U342)+1),ROWS(Inputs!U$7:'Inputs'!U342))),"")</f>
        <v/>
      </c>
      <c r="B346" s="295" t="str">
        <f t="array" ref="B346">IFERROR(INDEX(Inputs!V$7:V$1000,SMALL(IF(Inputs!$T$7:$T$1000="x",ROW(Inputs!T342:V1118)-ROW(Inputs!V342)+1),ROWS(Inputs!V$7:'Inputs'!V342))),"")</f>
        <v/>
      </c>
      <c r="C346" s="700" t="str">
        <f t="array" ref="C346">IFERROR(INDEX(Inputs!W$7:W$1000,SMALL(IF(Inputs!$T$7:$T$1000="x",ROW(Inputs!U342:W1118)-ROW(Inputs!W342)+1),ROWS(Inputs!W$7:'Inputs'!W342))),"")</f>
        <v/>
      </c>
      <c r="D346" s="295" t="str">
        <f t="array" ref="D346">IFERROR(INDEX(Inputs!X$7:X$1000,SMALL(IF(Inputs!$T$7:$T$1000="x",ROW(Inputs!V342:X1118)-ROW(Inputs!X342)+1),ROWS(Inputs!X$7:'Inputs'!X342))),"")</f>
        <v/>
      </c>
      <c r="E346" s="295" t="str">
        <f t="array" ref="E346">IFERROR(INDEX(Inputs!Y$7:Y$1000,SMALL(IF(Inputs!$T$7:$T$1000="x",ROW(Inputs!W342:Y1118)-ROW(Inputs!Y342)+1),ROWS(Inputs!Y$7:'Inputs'!Y342))),"")</f>
        <v/>
      </c>
      <c r="F346" s="982" t="str">
        <f t="array" ref="F346">IFERROR(INDEX(Inputs!Z$7:Z$1000,SMALL(IF(Inputs!$T$7:$T$1000="x",ROW(Inputs!X342:Z1118)-ROW(Inputs!Z342)+1),ROWS(Inputs!Z$7:'Inputs'!Z342))),"")</f>
        <v/>
      </c>
      <c r="G346" s="983" t="str">
        <f t="shared" si="20"/>
        <v/>
      </c>
      <c r="H346" s="984" t="str">
        <f t="shared" si="21"/>
        <v/>
      </c>
      <c r="I346" s="984" t="str">
        <f t="shared" si="22"/>
        <v/>
      </c>
      <c r="J346" s="984" t="str">
        <f t="shared" si="23"/>
        <v/>
      </c>
    </row>
    <row r="347" spans="1:10" s="619" customFormat="1" ht="15" customHeight="1">
      <c r="A347" s="295" t="str">
        <f t="array" ref="A347">IFERROR(INDEX(Inputs!U$7:U$1000,SMALL(IF(Inputs!$T$7:$T$1000="x",ROW(Inputs!T343:U1119)-ROW(Inputs!U343)+1),ROWS(Inputs!U$7:'Inputs'!U343))),"")</f>
        <v/>
      </c>
      <c r="B347" s="295" t="str">
        <f t="array" ref="B347">IFERROR(INDEX(Inputs!V$7:V$1000,SMALL(IF(Inputs!$T$7:$T$1000="x",ROW(Inputs!T343:V1119)-ROW(Inputs!V343)+1),ROWS(Inputs!V$7:'Inputs'!V343))),"")</f>
        <v/>
      </c>
      <c r="C347" s="700" t="str">
        <f t="array" ref="C347">IFERROR(INDEX(Inputs!W$7:W$1000,SMALL(IF(Inputs!$T$7:$T$1000="x",ROW(Inputs!U343:W1119)-ROW(Inputs!W343)+1),ROWS(Inputs!W$7:'Inputs'!W343))),"")</f>
        <v/>
      </c>
      <c r="D347" s="295" t="str">
        <f t="array" ref="D347">IFERROR(INDEX(Inputs!X$7:X$1000,SMALL(IF(Inputs!$T$7:$T$1000="x",ROW(Inputs!V343:X1119)-ROW(Inputs!X343)+1),ROWS(Inputs!X$7:'Inputs'!X343))),"")</f>
        <v/>
      </c>
      <c r="E347" s="295" t="str">
        <f t="array" ref="E347">IFERROR(INDEX(Inputs!Y$7:Y$1000,SMALL(IF(Inputs!$T$7:$T$1000="x",ROW(Inputs!W343:Y1119)-ROW(Inputs!Y343)+1),ROWS(Inputs!Y$7:'Inputs'!Y343))),"")</f>
        <v/>
      </c>
      <c r="F347" s="982" t="str">
        <f t="array" ref="F347">IFERROR(INDEX(Inputs!Z$7:Z$1000,SMALL(IF(Inputs!$T$7:$T$1000="x",ROW(Inputs!X343:Z1119)-ROW(Inputs!Z343)+1),ROWS(Inputs!Z$7:'Inputs'!Z343))),"")</f>
        <v/>
      </c>
      <c r="G347" s="983" t="str">
        <f t="shared" si="20"/>
        <v/>
      </c>
      <c r="H347" s="984" t="str">
        <f t="shared" si="21"/>
        <v/>
      </c>
      <c r="I347" s="984" t="str">
        <f t="shared" si="22"/>
        <v/>
      </c>
      <c r="J347" s="984" t="str">
        <f t="shared" si="23"/>
        <v/>
      </c>
    </row>
    <row r="348" spans="1:10" s="619" customFormat="1">
      <c r="A348" s="295" t="str">
        <f t="array" ref="A348">IFERROR(INDEX(Inputs!U$7:U$1000,SMALL(IF(Inputs!$T$7:$T$1000="x",ROW(Inputs!T344:U1120)-ROW(Inputs!U344)+1),ROWS(Inputs!U$7:'Inputs'!U344))),"")</f>
        <v/>
      </c>
      <c r="B348" s="295" t="str">
        <f t="array" ref="B348">IFERROR(INDEX(Inputs!V$7:V$1000,SMALL(IF(Inputs!$T$7:$T$1000="x",ROW(Inputs!T344:V1120)-ROW(Inputs!V344)+1),ROWS(Inputs!V$7:'Inputs'!V344))),"")</f>
        <v/>
      </c>
      <c r="C348" s="700" t="str">
        <f t="array" ref="C348">IFERROR(INDEX(Inputs!W$7:W$1000,SMALL(IF(Inputs!$T$7:$T$1000="x",ROW(Inputs!U344:W1120)-ROW(Inputs!W344)+1),ROWS(Inputs!W$7:'Inputs'!W344))),"")</f>
        <v/>
      </c>
      <c r="D348" s="295" t="str">
        <f t="array" ref="D348">IFERROR(INDEX(Inputs!X$7:X$1000,SMALL(IF(Inputs!$T$7:$T$1000="x",ROW(Inputs!V344:X1120)-ROW(Inputs!X344)+1),ROWS(Inputs!X$7:'Inputs'!X344))),"")</f>
        <v/>
      </c>
      <c r="E348" s="295" t="str">
        <f t="array" ref="E348">IFERROR(INDEX(Inputs!Y$7:Y$1000,SMALL(IF(Inputs!$T$7:$T$1000="x",ROW(Inputs!W344:Y1120)-ROW(Inputs!Y344)+1),ROWS(Inputs!Y$7:'Inputs'!Y344))),"")</f>
        <v/>
      </c>
      <c r="F348" s="982" t="str">
        <f t="array" ref="F348">IFERROR(INDEX(Inputs!Z$7:Z$1000,SMALL(IF(Inputs!$T$7:$T$1000="x",ROW(Inputs!X344:Z1120)-ROW(Inputs!Z344)+1),ROWS(Inputs!Z$7:'Inputs'!Z344))),"")</f>
        <v/>
      </c>
      <c r="G348" s="983" t="str">
        <f t="shared" si="20"/>
        <v/>
      </c>
      <c r="H348" s="984" t="str">
        <f t="shared" si="21"/>
        <v/>
      </c>
      <c r="I348" s="984" t="str">
        <f t="shared" si="22"/>
        <v/>
      </c>
      <c r="J348" s="984" t="str">
        <f t="shared" si="23"/>
        <v/>
      </c>
    </row>
    <row r="349" spans="1:10" s="619" customFormat="1">
      <c r="A349" s="295" t="str">
        <f t="array" ref="A349">IFERROR(INDEX(Inputs!U$7:U$1000,SMALL(IF(Inputs!$T$7:$T$1000="x",ROW(Inputs!T345:U1121)-ROW(Inputs!U345)+1),ROWS(Inputs!U$7:'Inputs'!U345))),"")</f>
        <v/>
      </c>
      <c r="B349" s="295" t="str">
        <f t="array" ref="B349">IFERROR(INDEX(Inputs!V$7:V$1000,SMALL(IF(Inputs!$T$7:$T$1000="x",ROW(Inputs!T345:V1121)-ROW(Inputs!V345)+1),ROWS(Inputs!V$7:'Inputs'!V345))),"")</f>
        <v/>
      </c>
      <c r="C349" s="700" t="str">
        <f t="array" ref="C349">IFERROR(INDEX(Inputs!W$7:W$1000,SMALL(IF(Inputs!$T$7:$T$1000="x",ROW(Inputs!U345:W1121)-ROW(Inputs!W345)+1),ROWS(Inputs!W$7:'Inputs'!W345))),"")</f>
        <v/>
      </c>
      <c r="D349" s="295" t="str">
        <f t="array" ref="D349">IFERROR(INDEX(Inputs!X$7:X$1000,SMALL(IF(Inputs!$T$7:$T$1000="x",ROW(Inputs!V345:X1121)-ROW(Inputs!X345)+1),ROWS(Inputs!X$7:'Inputs'!X345))),"")</f>
        <v/>
      </c>
      <c r="E349" s="295" t="str">
        <f t="array" ref="E349">IFERROR(INDEX(Inputs!Y$7:Y$1000,SMALL(IF(Inputs!$T$7:$T$1000="x",ROW(Inputs!W345:Y1121)-ROW(Inputs!Y345)+1),ROWS(Inputs!Y$7:'Inputs'!Y345))),"")</f>
        <v/>
      </c>
      <c r="F349" s="982" t="str">
        <f t="array" ref="F349">IFERROR(INDEX(Inputs!Z$7:Z$1000,SMALL(IF(Inputs!$T$7:$T$1000="x",ROW(Inputs!X345:Z1121)-ROW(Inputs!Z345)+1),ROWS(Inputs!Z$7:'Inputs'!Z345))),"")</f>
        <v/>
      </c>
      <c r="G349" s="983" t="str">
        <f t="shared" si="20"/>
        <v/>
      </c>
      <c r="H349" s="984" t="str">
        <f t="shared" si="21"/>
        <v/>
      </c>
      <c r="I349" s="984" t="str">
        <f t="shared" si="22"/>
        <v/>
      </c>
      <c r="J349" s="984" t="str">
        <f t="shared" si="23"/>
        <v/>
      </c>
    </row>
    <row r="350" spans="1:10" s="619" customFormat="1">
      <c r="A350" s="295" t="str">
        <f t="array" ref="A350">IFERROR(INDEX(Inputs!U$7:U$1000,SMALL(IF(Inputs!$T$7:$T$1000="x",ROW(Inputs!T346:U1122)-ROW(Inputs!U346)+1),ROWS(Inputs!U$7:'Inputs'!U346))),"")</f>
        <v/>
      </c>
      <c r="B350" s="295" t="str">
        <f t="array" ref="B350">IFERROR(INDEX(Inputs!V$7:V$1000,SMALL(IF(Inputs!$T$7:$T$1000="x",ROW(Inputs!T346:V1122)-ROW(Inputs!V346)+1),ROWS(Inputs!V$7:'Inputs'!V346))),"")</f>
        <v/>
      </c>
      <c r="C350" s="700" t="str">
        <f t="array" ref="C350">IFERROR(INDEX(Inputs!W$7:W$1000,SMALL(IF(Inputs!$T$7:$T$1000="x",ROW(Inputs!U346:W1122)-ROW(Inputs!W346)+1),ROWS(Inputs!W$7:'Inputs'!W346))),"")</f>
        <v/>
      </c>
      <c r="D350" s="295" t="str">
        <f t="array" ref="D350">IFERROR(INDEX(Inputs!X$7:X$1000,SMALL(IF(Inputs!$T$7:$T$1000="x",ROW(Inputs!V346:X1122)-ROW(Inputs!X346)+1),ROWS(Inputs!X$7:'Inputs'!X346))),"")</f>
        <v/>
      </c>
      <c r="E350" s="295" t="str">
        <f t="array" ref="E350">IFERROR(INDEX(Inputs!Y$7:Y$1000,SMALL(IF(Inputs!$T$7:$T$1000="x",ROW(Inputs!W346:Y1122)-ROW(Inputs!Y346)+1),ROWS(Inputs!Y$7:'Inputs'!Y346))),"")</f>
        <v/>
      </c>
      <c r="F350" s="982" t="str">
        <f t="array" ref="F350">IFERROR(INDEX(Inputs!Z$7:Z$1000,SMALL(IF(Inputs!$T$7:$T$1000="x",ROW(Inputs!X346:Z1122)-ROW(Inputs!Z346)+1),ROWS(Inputs!Z$7:'Inputs'!Z346))),"")</f>
        <v/>
      </c>
      <c r="G350" s="983" t="str">
        <f t="shared" si="20"/>
        <v/>
      </c>
      <c r="H350" s="984" t="str">
        <f t="shared" si="21"/>
        <v/>
      </c>
      <c r="I350" s="984" t="str">
        <f t="shared" si="22"/>
        <v/>
      </c>
      <c r="J350" s="984" t="str">
        <f t="shared" si="23"/>
        <v/>
      </c>
    </row>
    <row r="351" spans="1:10" s="619" customFormat="1">
      <c r="A351" s="295" t="str">
        <f t="array" ref="A351">IFERROR(INDEX(Inputs!U$7:U$1000,SMALL(IF(Inputs!$T$7:$T$1000="x",ROW(Inputs!T347:U1123)-ROW(Inputs!U347)+1),ROWS(Inputs!U$7:'Inputs'!U347))),"")</f>
        <v/>
      </c>
      <c r="B351" s="295" t="str">
        <f t="array" ref="B351">IFERROR(INDEX(Inputs!V$7:V$1000,SMALL(IF(Inputs!$T$7:$T$1000="x",ROW(Inputs!T347:V1123)-ROW(Inputs!V347)+1),ROWS(Inputs!V$7:'Inputs'!V347))),"")</f>
        <v/>
      </c>
      <c r="C351" s="700" t="str">
        <f t="array" ref="C351">IFERROR(INDEX(Inputs!W$7:W$1000,SMALL(IF(Inputs!$T$7:$T$1000="x",ROW(Inputs!U347:W1123)-ROW(Inputs!W347)+1),ROWS(Inputs!W$7:'Inputs'!W347))),"")</f>
        <v/>
      </c>
      <c r="D351" s="295" t="str">
        <f t="array" ref="D351">IFERROR(INDEX(Inputs!X$7:X$1000,SMALL(IF(Inputs!$T$7:$T$1000="x",ROW(Inputs!V347:X1123)-ROW(Inputs!X347)+1),ROWS(Inputs!X$7:'Inputs'!X347))),"")</f>
        <v/>
      </c>
      <c r="E351" s="295" t="str">
        <f t="array" ref="E351">IFERROR(INDEX(Inputs!Y$7:Y$1000,SMALL(IF(Inputs!$T$7:$T$1000="x",ROW(Inputs!W347:Y1123)-ROW(Inputs!Y347)+1),ROWS(Inputs!Y$7:'Inputs'!Y347))),"")</f>
        <v/>
      </c>
      <c r="F351" s="982" t="str">
        <f t="array" ref="F351">IFERROR(INDEX(Inputs!Z$7:Z$1000,SMALL(IF(Inputs!$T$7:$T$1000="x",ROW(Inputs!X347:Z1123)-ROW(Inputs!Z347)+1),ROWS(Inputs!Z$7:'Inputs'!Z347))),"")</f>
        <v/>
      </c>
      <c r="G351" s="983" t="str">
        <f t="shared" si="20"/>
        <v/>
      </c>
      <c r="H351" s="984" t="str">
        <f t="shared" si="21"/>
        <v/>
      </c>
      <c r="I351" s="984" t="str">
        <f t="shared" si="22"/>
        <v/>
      </c>
      <c r="J351" s="984" t="str">
        <f t="shared" si="23"/>
        <v/>
      </c>
    </row>
    <row r="352" spans="1:10" s="619" customFormat="1">
      <c r="A352" s="295" t="str">
        <f t="array" ref="A352">IFERROR(INDEX(Inputs!U$7:U$1000,SMALL(IF(Inputs!$T$7:$T$1000="x",ROW(Inputs!T348:U1124)-ROW(Inputs!U348)+1),ROWS(Inputs!U$7:'Inputs'!U348))),"")</f>
        <v/>
      </c>
      <c r="B352" s="295" t="str">
        <f t="array" ref="B352">IFERROR(INDEX(Inputs!V$7:V$1000,SMALL(IF(Inputs!$T$7:$T$1000="x",ROW(Inputs!T348:V1124)-ROW(Inputs!V348)+1),ROWS(Inputs!V$7:'Inputs'!V348))),"")</f>
        <v/>
      </c>
      <c r="C352" s="700" t="str">
        <f t="array" ref="C352">IFERROR(INDEX(Inputs!W$7:W$1000,SMALL(IF(Inputs!$T$7:$T$1000="x",ROW(Inputs!U348:W1124)-ROW(Inputs!W348)+1),ROWS(Inputs!W$7:'Inputs'!W348))),"")</f>
        <v/>
      </c>
      <c r="D352" s="295" t="str">
        <f t="array" ref="D352">IFERROR(INDEX(Inputs!X$7:X$1000,SMALL(IF(Inputs!$T$7:$T$1000="x",ROW(Inputs!V348:X1124)-ROW(Inputs!X348)+1),ROWS(Inputs!X$7:'Inputs'!X348))),"")</f>
        <v/>
      </c>
      <c r="E352" s="295" t="str">
        <f t="array" ref="E352">IFERROR(INDEX(Inputs!Y$7:Y$1000,SMALL(IF(Inputs!$T$7:$T$1000="x",ROW(Inputs!W348:Y1124)-ROW(Inputs!Y348)+1),ROWS(Inputs!Y$7:'Inputs'!Y348))),"")</f>
        <v/>
      </c>
      <c r="F352" s="982" t="str">
        <f t="array" ref="F352">IFERROR(INDEX(Inputs!Z$7:Z$1000,SMALL(IF(Inputs!$T$7:$T$1000="x",ROW(Inputs!X348:Z1124)-ROW(Inputs!Z348)+1),ROWS(Inputs!Z$7:'Inputs'!Z348))),"")</f>
        <v/>
      </c>
      <c r="G352" s="983" t="str">
        <f t="shared" si="20"/>
        <v/>
      </c>
      <c r="H352" s="984" t="str">
        <f t="shared" si="21"/>
        <v/>
      </c>
      <c r="I352" s="984" t="str">
        <f t="shared" si="22"/>
        <v/>
      </c>
      <c r="J352" s="984" t="str">
        <f t="shared" si="23"/>
        <v/>
      </c>
    </row>
    <row r="353" spans="1:10" s="619" customFormat="1" ht="15" customHeight="1">
      <c r="A353" s="295" t="str">
        <f t="array" ref="A353">IFERROR(INDEX(Inputs!U$7:U$1000,SMALL(IF(Inputs!$T$7:$T$1000="x",ROW(Inputs!T349:U1125)-ROW(Inputs!U349)+1),ROWS(Inputs!U$7:'Inputs'!U349))),"")</f>
        <v/>
      </c>
      <c r="B353" s="295" t="str">
        <f t="array" ref="B353">IFERROR(INDEX(Inputs!V$7:V$1000,SMALL(IF(Inputs!$T$7:$T$1000="x",ROW(Inputs!T349:V1125)-ROW(Inputs!V349)+1),ROWS(Inputs!V$7:'Inputs'!V349))),"")</f>
        <v/>
      </c>
      <c r="C353" s="700" t="str">
        <f t="array" ref="C353">IFERROR(INDEX(Inputs!W$7:W$1000,SMALL(IF(Inputs!$T$7:$T$1000="x",ROW(Inputs!U349:W1125)-ROW(Inputs!W349)+1),ROWS(Inputs!W$7:'Inputs'!W349))),"")</f>
        <v/>
      </c>
      <c r="D353" s="295" t="str">
        <f t="array" ref="D353">IFERROR(INDEX(Inputs!X$7:X$1000,SMALL(IF(Inputs!$T$7:$T$1000="x",ROW(Inputs!V349:X1125)-ROW(Inputs!X349)+1),ROWS(Inputs!X$7:'Inputs'!X349))),"")</f>
        <v/>
      </c>
      <c r="E353" s="295" t="str">
        <f t="array" ref="E353">IFERROR(INDEX(Inputs!Y$7:Y$1000,SMALL(IF(Inputs!$T$7:$T$1000="x",ROW(Inputs!W349:Y1125)-ROW(Inputs!Y349)+1),ROWS(Inputs!Y$7:'Inputs'!Y349))),"")</f>
        <v/>
      </c>
      <c r="F353" s="982" t="str">
        <f t="array" ref="F353">IFERROR(INDEX(Inputs!Z$7:Z$1000,SMALL(IF(Inputs!$T$7:$T$1000="x",ROW(Inputs!X349:Z1125)-ROW(Inputs!Z349)+1),ROWS(Inputs!Z$7:'Inputs'!Z349))),"")</f>
        <v/>
      </c>
      <c r="G353" s="983" t="str">
        <f t="shared" si="20"/>
        <v/>
      </c>
      <c r="H353" s="984" t="str">
        <f t="shared" si="21"/>
        <v/>
      </c>
      <c r="I353" s="984" t="str">
        <f t="shared" si="22"/>
        <v/>
      </c>
      <c r="J353" s="984" t="str">
        <f t="shared" si="23"/>
        <v/>
      </c>
    </row>
    <row r="354" spans="1:10" s="619" customFormat="1">
      <c r="A354" s="295" t="str">
        <f t="array" ref="A354">IFERROR(INDEX(Inputs!U$7:U$1000,SMALL(IF(Inputs!$T$7:$T$1000="x",ROW(Inputs!T350:U1126)-ROW(Inputs!U350)+1),ROWS(Inputs!U$7:'Inputs'!U350))),"")</f>
        <v/>
      </c>
      <c r="B354" s="295" t="str">
        <f t="array" ref="B354">IFERROR(INDEX(Inputs!V$7:V$1000,SMALL(IF(Inputs!$T$7:$T$1000="x",ROW(Inputs!T350:V1126)-ROW(Inputs!V350)+1),ROWS(Inputs!V$7:'Inputs'!V350))),"")</f>
        <v/>
      </c>
      <c r="C354" s="700" t="str">
        <f t="array" ref="C354">IFERROR(INDEX(Inputs!W$7:W$1000,SMALL(IF(Inputs!$T$7:$T$1000="x",ROW(Inputs!U350:W1126)-ROW(Inputs!W350)+1),ROWS(Inputs!W$7:'Inputs'!W350))),"")</f>
        <v/>
      </c>
      <c r="D354" s="295" t="str">
        <f t="array" ref="D354">IFERROR(INDEX(Inputs!X$7:X$1000,SMALL(IF(Inputs!$T$7:$T$1000="x",ROW(Inputs!V350:X1126)-ROW(Inputs!X350)+1),ROWS(Inputs!X$7:'Inputs'!X350))),"")</f>
        <v/>
      </c>
      <c r="E354" s="295" t="str">
        <f t="array" ref="E354">IFERROR(INDEX(Inputs!Y$7:Y$1000,SMALL(IF(Inputs!$T$7:$T$1000="x",ROW(Inputs!W350:Y1126)-ROW(Inputs!Y350)+1),ROWS(Inputs!Y$7:'Inputs'!Y350))),"")</f>
        <v/>
      </c>
      <c r="F354" s="982" t="str">
        <f t="array" ref="F354">IFERROR(INDEX(Inputs!Z$7:Z$1000,SMALL(IF(Inputs!$T$7:$T$1000="x",ROW(Inputs!X350:Z1126)-ROW(Inputs!Z350)+1),ROWS(Inputs!Z$7:'Inputs'!Z350))),"")</f>
        <v/>
      </c>
      <c r="G354" s="983" t="str">
        <f t="shared" si="20"/>
        <v/>
      </c>
      <c r="H354" s="984" t="str">
        <f t="shared" si="21"/>
        <v/>
      </c>
      <c r="I354" s="984" t="str">
        <f t="shared" si="22"/>
        <v/>
      </c>
      <c r="J354" s="984" t="str">
        <f t="shared" si="23"/>
        <v/>
      </c>
    </row>
    <row r="355" spans="1:10" s="619" customFormat="1">
      <c r="A355" s="295" t="str">
        <f t="array" ref="A355">IFERROR(INDEX(Inputs!U$7:U$1000,SMALL(IF(Inputs!$T$7:$T$1000="x",ROW(Inputs!T351:U1127)-ROW(Inputs!U351)+1),ROWS(Inputs!U$7:'Inputs'!U351))),"")</f>
        <v/>
      </c>
      <c r="B355" s="295" t="str">
        <f t="array" ref="B355">IFERROR(INDEX(Inputs!V$7:V$1000,SMALL(IF(Inputs!$T$7:$T$1000="x",ROW(Inputs!T351:V1127)-ROW(Inputs!V351)+1),ROWS(Inputs!V$7:'Inputs'!V351))),"")</f>
        <v/>
      </c>
      <c r="C355" s="700" t="str">
        <f t="array" ref="C355">IFERROR(INDEX(Inputs!W$7:W$1000,SMALL(IF(Inputs!$T$7:$T$1000="x",ROW(Inputs!U351:W1127)-ROW(Inputs!W351)+1),ROWS(Inputs!W$7:'Inputs'!W351))),"")</f>
        <v/>
      </c>
      <c r="D355" s="295" t="str">
        <f t="array" ref="D355">IFERROR(INDEX(Inputs!X$7:X$1000,SMALL(IF(Inputs!$T$7:$T$1000="x",ROW(Inputs!V351:X1127)-ROW(Inputs!X351)+1),ROWS(Inputs!X$7:'Inputs'!X351))),"")</f>
        <v/>
      </c>
      <c r="E355" s="295" t="str">
        <f t="array" ref="E355">IFERROR(INDEX(Inputs!Y$7:Y$1000,SMALL(IF(Inputs!$T$7:$T$1000="x",ROW(Inputs!W351:Y1127)-ROW(Inputs!Y351)+1),ROWS(Inputs!Y$7:'Inputs'!Y351))),"")</f>
        <v/>
      </c>
      <c r="F355" s="982" t="str">
        <f t="array" ref="F355">IFERROR(INDEX(Inputs!Z$7:Z$1000,SMALL(IF(Inputs!$T$7:$T$1000="x",ROW(Inputs!X351:Z1127)-ROW(Inputs!Z351)+1),ROWS(Inputs!Z$7:'Inputs'!Z351))),"")</f>
        <v/>
      </c>
      <c r="G355" s="983" t="str">
        <f t="shared" si="20"/>
        <v/>
      </c>
      <c r="H355" s="984" t="str">
        <f t="shared" si="21"/>
        <v/>
      </c>
      <c r="I355" s="984" t="str">
        <f t="shared" si="22"/>
        <v/>
      </c>
      <c r="J355" s="984" t="str">
        <f t="shared" si="23"/>
        <v/>
      </c>
    </row>
    <row r="356" spans="1:10" s="619" customFormat="1">
      <c r="A356" s="295" t="str">
        <f t="array" ref="A356">IFERROR(INDEX(Inputs!U$7:U$1000,SMALL(IF(Inputs!$T$7:$T$1000="x",ROW(Inputs!T352:U1128)-ROW(Inputs!U352)+1),ROWS(Inputs!U$7:'Inputs'!U352))),"")</f>
        <v/>
      </c>
      <c r="B356" s="295" t="str">
        <f t="array" ref="B356">IFERROR(INDEX(Inputs!V$7:V$1000,SMALL(IF(Inputs!$T$7:$T$1000="x",ROW(Inputs!T352:V1128)-ROW(Inputs!V352)+1),ROWS(Inputs!V$7:'Inputs'!V352))),"")</f>
        <v/>
      </c>
      <c r="C356" s="700" t="str">
        <f t="array" ref="C356">IFERROR(INDEX(Inputs!W$7:W$1000,SMALL(IF(Inputs!$T$7:$T$1000="x",ROW(Inputs!U352:W1128)-ROW(Inputs!W352)+1),ROWS(Inputs!W$7:'Inputs'!W352))),"")</f>
        <v/>
      </c>
      <c r="D356" s="295" t="str">
        <f t="array" ref="D356">IFERROR(INDEX(Inputs!X$7:X$1000,SMALL(IF(Inputs!$T$7:$T$1000="x",ROW(Inputs!V352:X1128)-ROW(Inputs!X352)+1),ROWS(Inputs!X$7:'Inputs'!X352))),"")</f>
        <v/>
      </c>
      <c r="E356" s="295" t="str">
        <f t="array" ref="E356">IFERROR(INDEX(Inputs!Y$7:Y$1000,SMALL(IF(Inputs!$T$7:$T$1000="x",ROW(Inputs!W352:Y1128)-ROW(Inputs!Y352)+1),ROWS(Inputs!Y$7:'Inputs'!Y352))),"")</f>
        <v/>
      </c>
      <c r="F356" s="982" t="str">
        <f t="array" ref="F356">IFERROR(INDEX(Inputs!Z$7:Z$1000,SMALL(IF(Inputs!$T$7:$T$1000="x",ROW(Inputs!X352:Z1128)-ROW(Inputs!Z352)+1),ROWS(Inputs!Z$7:'Inputs'!Z352))),"")</f>
        <v/>
      </c>
      <c r="G356" s="983" t="str">
        <f t="shared" si="20"/>
        <v/>
      </c>
      <c r="H356" s="984" t="str">
        <f t="shared" si="21"/>
        <v/>
      </c>
      <c r="I356" s="984" t="str">
        <f t="shared" si="22"/>
        <v/>
      </c>
      <c r="J356" s="984" t="str">
        <f t="shared" si="23"/>
        <v/>
      </c>
    </row>
    <row r="357" spans="1:10" s="619" customFormat="1">
      <c r="A357" s="295" t="str">
        <f t="array" ref="A357">IFERROR(INDEX(Inputs!U$7:U$1000,SMALL(IF(Inputs!$T$7:$T$1000="x",ROW(Inputs!T353:U1129)-ROW(Inputs!U353)+1),ROWS(Inputs!U$7:'Inputs'!U353))),"")</f>
        <v/>
      </c>
      <c r="B357" s="295" t="str">
        <f t="array" ref="B357">IFERROR(INDEX(Inputs!V$7:V$1000,SMALL(IF(Inputs!$T$7:$T$1000="x",ROW(Inputs!T353:V1129)-ROW(Inputs!V353)+1),ROWS(Inputs!V$7:'Inputs'!V353))),"")</f>
        <v/>
      </c>
      <c r="C357" s="700" t="str">
        <f t="array" ref="C357">IFERROR(INDEX(Inputs!W$7:W$1000,SMALL(IF(Inputs!$T$7:$T$1000="x",ROW(Inputs!U353:W1129)-ROW(Inputs!W353)+1),ROWS(Inputs!W$7:'Inputs'!W353))),"")</f>
        <v/>
      </c>
      <c r="D357" s="295" t="str">
        <f t="array" ref="D357">IFERROR(INDEX(Inputs!X$7:X$1000,SMALL(IF(Inputs!$T$7:$T$1000="x",ROW(Inputs!V353:X1129)-ROW(Inputs!X353)+1),ROWS(Inputs!X$7:'Inputs'!X353))),"")</f>
        <v/>
      </c>
      <c r="E357" s="295" t="str">
        <f t="array" ref="E357">IFERROR(INDEX(Inputs!Y$7:Y$1000,SMALL(IF(Inputs!$T$7:$T$1000="x",ROW(Inputs!W353:Y1129)-ROW(Inputs!Y353)+1),ROWS(Inputs!Y$7:'Inputs'!Y353))),"")</f>
        <v/>
      </c>
      <c r="F357" s="982" t="str">
        <f t="array" ref="F357">IFERROR(INDEX(Inputs!Z$7:Z$1000,SMALL(IF(Inputs!$T$7:$T$1000="x",ROW(Inputs!X353:Z1129)-ROW(Inputs!Z353)+1),ROWS(Inputs!Z$7:'Inputs'!Z353))),"")</f>
        <v/>
      </c>
      <c r="G357" s="983" t="str">
        <f t="shared" si="20"/>
        <v/>
      </c>
      <c r="H357" s="984" t="str">
        <f t="shared" si="21"/>
        <v/>
      </c>
      <c r="I357" s="984" t="str">
        <f t="shared" si="22"/>
        <v/>
      </c>
      <c r="J357" s="984" t="str">
        <f t="shared" si="23"/>
        <v/>
      </c>
    </row>
    <row r="358" spans="1:10" s="619" customFormat="1">
      <c r="A358" s="295" t="str">
        <f t="array" ref="A358">IFERROR(INDEX(Inputs!U$7:U$1000,SMALL(IF(Inputs!$T$7:$T$1000="x",ROW(Inputs!T354:U1130)-ROW(Inputs!U354)+1),ROWS(Inputs!U$7:'Inputs'!U354))),"")</f>
        <v/>
      </c>
      <c r="B358" s="295" t="str">
        <f t="array" ref="B358">IFERROR(INDEX(Inputs!V$7:V$1000,SMALL(IF(Inputs!$T$7:$T$1000="x",ROW(Inputs!T354:V1130)-ROW(Inputs!V354)+1),ROWS(Inputs!V$7:'Inputs'!V354))),"")</f>
        <v/>
      </c>
      <c r="C358" s="700" t="str">
        <f t="array" ref="C358">IFERROR(INDEX(Inputs!W$7:W$1000,SMALL(IF(Inputs!$T$7:$T$1000="x",ROW(Inputs!U354:W1130)-ROW(Inputs!W354)+1),ROWS(Inputs!W$7:'Inputs'!W354))),"")</f>
        <v/>
      </c>
      <c r="D358" s="295" t="str">
        <f t="array" ref="D358">IFERROR(INDEX(Inputs!X$7:X$1000,SMALL(IF(Inputs!$T$7:$T$1000="x",ROW(Inputs!V354:X1130)-ROW(Inputs!X354)+1),ROWS(Inputs!X$7:'Inputs'!X354))),"")</f>
        <v/>
      </c>
      <c r="E358" s="295" t="str">
        <f t="array" ref="E358">IFERROR(INDEX(Inputs!Y$7:Y$1000,SMALL(IF(Inputs!$T$7:$T$1000="x",ROW(Inputs!W354:Y1130)-ROW(Inputs!Y354)+1),ROWS(Inputs!Y$7:'Inputs'!Y354))),"")</f>
        <v/>
      </c>
      <c r="F358" s="982" t="str">
        <f t="array" ref="F358">IFERROR(INDEX(Inputs!Z$7:Z$1000,SMALL(IF(Inputs!$T$7:$T$1000="x",ROW(Inputs!X354:Z1130)-ROW(Inputs!Z354)+1),ROWS(Inputs!Z$7:'Inputs'!Z354))),"")</f>
        <v/>
      </c>
      <c r="G358" s="983" t="str">
        <f t="shared" si="20"/>
        <v/>
      </c>
      <c r="H358" s="984" t="str">
        <f t="shared" si="21"/>
        <v/>
      </c>
      <c r="I358" s="984" t="str">
        <f t="shared" si="22"/>
        <v/>
      </c>
      <c r="J358" s="984" t="str">
        <f t="shared" si="23"/>
        <v/>
      </c>
    </row>
    <row r="359" spans="1:10" s="619" customFormat="1" ht="15" customHeight="1">
      <c r="A359" s="295" t="str">
        <f t="array" ref="A359">IFERROR(INDEX(Inputs!U$7:U$1000,SMALL(IF(Inputs!$T$7:$T$1000="x",ROW(Inputs!T355:U1131)-ROW(Inputs!U355)+1),ROWS(Inputs!U$7:'Inputs'!U355))),"")</f>
        <v/>
      </c>
      <c r="B359" s="295" t="str">
        <f t="array" ref="B359">IFERROR(INDEX(Inputs!V$7:V$1000,SMALL(IF(Inputs!$T$7:$T$1000="x",ROW(Inputs!T355:V1131)-ROW(Inputs!V355)+1),ROWS(Inputs!V$7:'Inputs'!V355))),"")</f>
        <v/>
      </c>
      <c r="C359" s="700" t="str">
        <f t="array" ref="C359">IFERROR(INDEX(Inputs!W$7:W$1000,SMALL(IF(Inputs!$T$7:$T$1000="x",ROW(Inputs!U355:W1131)-ROW(Inputs!W355)+1),ROWS(Inputs!W$7:'Inputs'!W355))),"")</f>
        <v/>
      </c>
      <c r="D359" s="295" t="str">
        <f t="array" ref="D359">IFERROR(INDEX(Inputs!X$7:X$1000,SMALL(IF(Inputs!$T$7:$T$1000="x",ROW(Inputs!V355:X1131)-ROW(Inputs!X355)+1),ROWS(Inputs!X$7:'Inputs'!X355))),"")</f>
        <v/>
      </c>
      <c r="E359" s="295" t="str">
        <f t="array" ref="E359">IFERROR(INDEX(Inputs!Y$7:Y$1000,SMALL(IF(Inputs!$T$7:$T$1000="x",ROW(Inputs!W355:Y1131)-ROW(Inputs!Y355)+1),ROWS(Inputs!Y$7:'Inputs'!Y355))),"")</f>
        <v/>
      </c>
      <c r="F359" s="982" t="str">
        <f t="array" ref="F359">IFERROR(INDEX(Inputs!Z$7:Z$1000,SMALL(IF(Inputs!$T$7:$T$1000="x",ROW(Inputs!X355:Z1131)-ROW(Inputs!Z355)+1),ROWS(Inputs!Z$7:'Inputs'!Z355))),"")</f>
        <v/>
      </c>
      <c r="G359" s="983" t="str">
        <f t="shared" si="20"/>
        <v/>
      </c>
      <c r="H359" s="984" t="str">
        <f t="shared" si="21"/>
        <v/>
      </c>
      <c r="I359" s="984" t="str">
        <f t="shared" si="22"/>
        <v/>
      </c>
      <c r="J359" s="984" t="str">
        <f t="shared" si="23"/>
        <v/>
      </c>
    </row>
    <row r="360" spans="1:10" s="619" customFormat="1">
      <c r="A360" s="295" t="str">
        <f t="array" ref="A360">IFERROR(INDEX(Inputs!U$7:U$1000,SMALL(IF(Inputs!$T$7:$T$1000="x",ROW(Inputs!T356:U1132)-ROW(Inputs!U356)+1),ROWS(Inputs!U$7:'Inputs'!U356))),"")</f>
        <v/>
      </c>
      <c r="B360" s="295" t="str">
        <f t="array" ref="B360">IFERROR(INDEX(Inputs!V$7:V$1000,SMALL(IF(Inputs!$T$7:$T$1000="x",ROW(Inputs!T356:V1132)-ROW(Inputs!V356)+1),ROWS(Inputs!V$7:'Inputs'!V356))),"")</f>
        <v/>
      </c>
      <c r="C360" s="700" t="str">
        <f t="array" ref="C360">IFERROR(INDEX(Inputs!W$7:W$1000,SMALL(IF(Inputs!$T$7:$T$1000="x",ROW(Inputs!U356:W1132)-ROW(Inputs!W356)+1),ROWS(Inputs!W$7:'Inputs'!W356))),"")</f>
        <v/>
      </c>
      <c r="D360" s="295" t="str">
        <f t="array" ref="D360">IFERROR(INDEX(Inputs!X$7:X$1000,SMALL(IF(Inputs!$T$7:$T$1000="x",ROW(Inputs!V356:X1132)-ROW(Inputs!X356)+1),ROWS(Inputs!X$7:'Inputs'!X356))),"")</f>
        <v/>
      </c>
      <c r="E360" s="295" t="str">
        <f t="array" ref="E360">IFERROR(INDEX(Inputs!Y$7:Y$1000,SMALL(IF(Inputs!$T$7:$T$1000="x",ROW(Inputs!W356:Y1132)-ROW(Inputs!Y356)+1),ROWS(Inputs!Y$7:'Inputs'!Y356))),"")</f>
        <v/>
      </c>
      <c r="F360" s="982" t="str">
        <f t="array" ref="F360">IFERROR(INDEX(Inputs!Z$7:Z$1000,SMALL(IF(Inputs!$T$7:$T$1000="x",ROW(Inputs!X356:Z1132)-ROW(Inputs!Z356)+1),ROWS(Inputs!Z$7:'Inputs'!Z356))),"")</f>
        <v/>
      </c>
      <c r="G360" s="983" t="str">
        <f t="shared" si="20"/>
        <v/>
      </c>
      <c r="H360" s="984" t="str">
        <f t="shared" si="21"/>
        <v/>
      </c>
      <c r="I360" s="984" t="str">
        <f t="shared" si="22"/>
        <v/>
      </c>
      <c r="J360" s="984" t="str">
        <f t="shared" si="23"/>
        <v/>
      </c>
    </row>
    <row r="361" spans="1:10" s="619" customFormat="1">
      <c r="A361" s="295" t="str">
        <f t="array" ref="A361">IFERROR(INDEX(Inputs!U$7:U$1000,SMALL(IF(Inputs!$T$7:$T$1000="x",ROW(Inputs!T357:U1133)-ROW(Inputs!U357)+1),ROWS(Inputs!U$7:'Inputs'!U357))),"")</f>
        <v/>
      </c>
      <c r="B361" s="295" t="str">
        <f t="array" ref="B361">IFERROR(INDEX(Inputs!V$7:V$1000,SMALL(IF(Inputs!$T$7:$T$1000="x",ROW(Inputs!T357:V1133)-ROW(Inputs!V357)+1),ROWS(Inputs!V$7:'Inputs'!V357))),"")</f>
        <v/>
      </c>
      <c r="C361" s="700" t="str">
        <f t="array" ref="C361">IFERROR(INDEX(Inputs!W$7:W$1000,SMALL(IF(Inputs!$T$7:$T$1000="x",ROW(Inputs!U357:W1133)-ROW(Inputs!W357)+1),ROWS(Inputs!W$7:'Inputs'!W357))),"")</f>
        <v/>
      </c>
      <c r="D361" s="295" t="str">
        <f t="array" ref="D361">IFERROR(INDEX(Inputs!X$7:X$1000,SMALL(IF(Inputs!$T$7:$T$1000="x",ROW(Inputs!V357:X1133)-ROW(Inputs!X357)+1),ROWS(Inputs!X$7:'Inputs'!X357))),"")</f>
        <v/>
      </c>
      <c r="E361" s="295" t="str">
        <f t="array" ref="E361">IFERROR(INDEX(Inputs!Y$7:Y$1000,SMALL(IF(Inputs!$T$7:$T$1000="x",ROW(Inputs!W357:Y1133)-ROW(Inputs!Y357)+1),ROWS(Inputs!Y$7:'Inputs'!Y357))),"")</f>
        <v/>
      </c>
      <c r="F361" s="982" t="str">
        <f t="array" ref="F361">IFERROR(INDEX(Inputs!Z$7:Z$1000,SMALL(IF(Inputs!$T$7:$T$1000="x",ROW(Inputs!X357:Z1133)-ROW(Inputs!Z357)+1),ROWS(Inputs!Z$7:'Inputs'!Z357))),"")</f>
        <v/>
      </c>
      <c r="G361" s="983" t="str">
        <f t="shared" si="20"/>
        <v/>
      </c>
      <c r="H361" s="984" t="str">
        <f t="shared" si="21"/>
        <v/>
      </c>
      <c r="I361" s="984" t="str">
        <f t="shared" si="22"/>
        <v/>
      </c>
      <c r="J361" s="984" t="str">
        <f t="shared" si="23"/>
        <v/>
      </c>
    </row>
    <row r="362" spans="1:10" s="619" customFormat="1">
      <c r="A362" s="295" t="str">
        <f t="array" ref="A362">IFERROR(INDEX(Inputs!U$7:U$1000,SMALL(IF(Inputs!$T$7:$T$1000="x",ROW(Inputs!T358:U1134)-ROW(Inputs!U358)+1),ROWS(Inputs!U$7:'Inputs'!U358))),"")</f>
        <v/>
      </c>
      <c r="B362" s="295" t="str">
        <f t="array" ref="B362">IFERROR(INDEX(Inputs!V$7:V$1000,SMALL(IF(Inputs!$T$7:$T$1000="x",ROW(Inputs!T358:V1134)-ROW(Inputs!V358)+1),ROWS(Inputs!V$7:'Inputs'!V358))),"")</f>
        <v/>
      </c>
      <c r="C362" s="700" t="str">
        <f t="array" ref="C362">IFERROR(INDEX(Inputs!W$7:W$1000,SMALL(IF(Inputs!$T$7:$T$1000="x",ROW(Inputs!U358:W1134)-ROW(Inputs!W358)+1),ROWS(Inputs!W$7:'Inputs'!W358))),"")</f>
        <v/>
      </c>
      <c r="D362" s="295" t="str">
        <f t="array" ref="D362">IFERROR(INDEX(Inputs!X$7:X$1000,SMALL(IF(Inputs!$T$7:$T$1000="x",ROW(Inputs!V358:X1134)-ROW(Inputs!X358)+1),ROWS(Inputs!X$7:'Inputs'!X358))),"")</f>
        <v/>
      </c>
      <c r="E362" s="295" t="str">
        <f t="array" ref="E362">IFERROR(INDEX(Inputs!Y$7:Y$1000,SMALL(IF(Inputs!$T$7:$T$1000="x",ROW(Inputs!W358:Y1134)-ROW(Inputs!Y358)+1),ROWS(Inputs!Y$7:'Inputs'!Y358))),"")</f>
        <v/>
      </c>
      <c r="F362" s="982" t="str">
        <f t="array" ref="F362">IFERROR(INDEX(Inputs!Z$7:Z$1000,SMALL(IF(Inputs!$T$7:$T$1000="x",ROW(Inputs!X358:Z1134)-ROW(Inputs!Z358)+1),ROWS(Inputs!Z$7:'Inputs'!Z358))),"")</f>
        <v/>
      </c>
      <c r="G362" s="983" t="str">
        <f t="shared" si="20"/>
        <v/>
      </c>
      <c r="H362" s="984" t="str">
        <f t="shared" si="21"/>
        <v/>
      </c>
      <c r="I362" s="984" t="str">
        <f t="shared" si="22"/>
        <v/>
      </c>
      <c r="J362" s="984" t="str">
        <f t="shared" si="23"/>
        <v/>
      </c>
    </row>
    <row r="363" spans="1:10" s="619" customFormat="1">
      <c r="A363" s="295" t="str">
        <f t="array" ref="A363">IFERROR(INDEX(Inputs!U$7:U$1000,SMALL(IF(Inputs!$T$7:$T$1000="x",ROW(Inputs!T359:U1135)-ROW(Inputs!U359)+1),ROWS(Inputs!U$7:'Inputs'!U359))),"")</f>
        <v/>
      </c>
      <c r="B363" s="295" t="str">
        <f t="array" ref="B363">IFERROR(INDEX(Inputs!V$7:V$1000,SMALL(IF(Inputs!$T$7:$T$1000="x",ROW(Inputs!T359:V1135)-ROW(Inputs!V359)+1),ROWS(Inputs!V$7:'Inputs'!V359))),"")</f>
        <v/>
      </c>
      <c r="C363" s="700" t="str">
        <f t="array" ref="C363">IFERROR(INDEX(Inputs!W$7:W$1000,SMALL(IF(Inputs!$T$7:$T$1000="x",ROW(Inputs!U359:W1135)-ROW(Inputs!W359)+1),ROWS(Inputs!W$7:'Inputs'!W359))),"")</f>
        <v/>
      </c>
      <c r="D363" s="295" t="str">
        <f t="array" ref="D363">IFERROR(INDEX(Inputs!X$7:X$1000,SMALL(IF(Inputs!$T$7:$T$1000="x",ROW(Inputs!V359:X1135)-ROW(Inputs!X359)+1),ROWS(Inputs!X$7:'Inputs'!X359))),"")</f>
        <v/>
      </c>
      <c r="E363" s="295" t="str">
        <f t="array" ref="E363">IFERROR(INDEX(Inputs!Y$7:Y$1000,SMALL(IF(Inputs!$T$7:$T$1000="x",ROW(Inputs!W359:Y1135)-ROW(Inputs!Y359)+1),ROWS(Inputs!Y$7:'Inputs'!Y359))),"")</f>
        <v/>
      </c>
      <c r="F363" s="982" t="str">
        <f t="array" ref="F363">IFERROR(INDEX(Inputs!Z$7:Z$1000,SMALL(IF(Inputs!$T$7:$T$1000="x",ROW(Inputs!X359:Z1135)-ROW(Inputs!Z359)+1),ROWS(Inputs!Z$7:'Inputs'!Z359))),"")</f>
        <v/>
      </c>
      <c r="G363" s="983" t="str">
        <f t="shared" si="20"/>
        <v/>
      </c>
      <c r="H363" s="984" t="str">
        <f t="shared" si="21"/>
        <v/>
      </c>
      <c r="I363" s="984" t="str">
        <f t="shared" si="22"/>
        <v/>
      </c>
      <c r="J363" s="984" t="str">
        <f t="shared" si="23"/>
        <v/>
      </c>
    </row>
    <row r="364" spans="1:10" s="619" customFormat="1">
      <c r="A364" s="295" t="str">
        <f t="array" ref="A364">IFERROR(INDEX(Inputs!U$7:U$1000,SMALL(IF(Inputs!$T$7:$T$1000="x",ROW(Inputs!T360:U1136)-ROW(Inputs!U360)+1),ROWS(Inputs!U$7:'Inputs'!U360))),"")</f>
        <v/>
      </c>
      <c r="B364" s="295" t="str">
        <f t="array" ref="B364">IFERROR(INDEX(Inputs!V$7:V$1000,SMALL(IF(Inputs!$T$7:$T$1000="x",ROW(Inputs!T360:V1136)-ROW(Inputs!V360)+1),ROWS(Inputs!V$7:'Inputs'!V360))),"")</f>
        <v/>
      </c>
      <c r="C364" s="700" t="str">
        <f t="array" ref="C364">IFERROR(INDEX(Inputs!W$7:W$1000,SMALL(IF(Inputs!$T$7:$T$1000="x",ROW(Inputs!U360:W1136)-ROW(Inputs!W360)+1),ROWS(Inputs!W$7:'Inputs'!W360))),"")</f>
        <v/>
      </c>
      <c r="D364" s="295" t="str">
        <f t="array" ref="D364">IFERROR(INDEX(Inputs!X$7:X$1000,SMALL(IF(Inputs!$T$7:$T$1000="x",ROW(Inputs!V360:X1136)-ROW(Inputs!X360)+1),ROWS(Inputs!X$7:'Inputs'!X360))),"")</f>
        <v/>
      </c>
      <c r="E364" s="295" t="str">
        <f t="array" ref="E364">IFERROR(INDEX(Inputs!Y$7:Y$1000,SMALL(IF(Inputs!$T$7:$T$1000="x",ROW(Inputs!W360:Y1136)-ROW(Inputs!Y360)+1),ROWS(Inputs!Y$7:'Inputs'!Y360))),"")</f>
        <v/>
      </c>
      <c r="F364" s="982" t="str">
        <f t="array" ref="F364">IFERROR(INDEX(Inputs!Z$7:Z$1000,SMALL(IF(Inputs!$T$7:$T$1000="x",ROW(Inputs!X360:Z1136)-ROW(Inputs!Z360)+1),ROWS(Inputs!Z$7:'Inputs'!Z360))),"")</f>
        <v/>
      </c>
      <c r="G364" s="983" t="str">
        <f t="shared" si="20"/>
        <v/>
      </c>
      <c r="H364" s="984" t="str">
        <f t="shared" si="21"/>
        <v/>
      </c>
      <c r="I364" s="984" t="str">
        <f t="shared" si="22"/>
        <v/>
      </c>
      <c r="J364" s="984" t="str">
        <f t="shared" si="23"/>
        <v/>
      </c>
    </row>
    <row r="365" spans="1:10" s="619" customFormat="1" ht="15" customHeight="1">
      <c r="A365" s="295" t="str">
        <f t="array" ref="A365">IFERROR(INDEX(Inputs!U$7:U$1000,SMALL(IF(Inputs!$T$7:$T$1000="x",ROW(Inputs!T361:U1137)-ROW(Inputs!U361)+1),ROWS(Inputs!U$7:'Inputs'!U361))),"")</f>
        <v/>
      </c>
      <c r="B365" s="295" t="str">
        <f t="array" ref="B365">IFERROR(INDEX(Inputs!V$7:V$1000,SMALL(IF(Inputs!$T$7:$T$1000="x",ROW(Inputs!T361:V1137)-ROW(Inputs!V361)+1),ROWS(Inputs!V$7:'Inputs'!V361))),"")</f>
        <v/>
      </c>
      <c r="C365" s="700" t="str">
        <f t="array" ref="C365">IFERROR(INDEX(Inputs!W$7:W$1000,SMALL(IF(Inputs!$T$7:$T$1000="x",ROW(Inputs!U361:W1137)-ROW(Inputs!W361)+1),ROWS(Inputs!W$7:'Inputs'!W361))),"")</f>
        <v/>
      </c>
      <c r="D365" s="295" t="str">
        <f t="array" ref="D365">IFERROR(INDEX(Inputs!X$7:X$1000,SMALL(IF(Inputs!$T$7:$T$1000="x",ROW(Inputs!V361:X1137)-ROW(Inputs!X361)+1),ROWS(Inputs!X$7:'Inputs'!X361))),"")</f>
        <v/>
      </c>
      <c r="E365" s="295" t="str">
        <f t="array" ref="E365">IFERROR(INDEX(Inputs!Y$7:Y$1000,SMALL(IF(Inputs!$T$7:$T$1000="x",ROW(Inputs!W361:Y1137)-ROW(Inputs!Y361)+1),ROWS(Inputs!Y$7:'Inputs'!Y361))),"")</f>
        <v/>
      </c>
      <c r="F365" s="982" t="str">
        <f t="array" ref="F365">IFERROR(INDEX(Inputs!Z$7:Z$1000,SMALL(IF(Inputs!$T$7:$T$1000="x",ROW(Inputs!X361:Z1137)-ROW(Inputs!Z361)+1),ROWS(Inputs!Z$7:'Inputs'!Z361))),"")</f>
        <v/>
      </c>
      <c r="G365" s="983" t="str">
        <f t="shared" si="20"/>
        <v/>
      </c>
      <c r="H365" s="984" t="str">
        <f t="shared" si="21"/>
        <v/>
      </c>
      <c r="I365" s="984" t="str">
        <f t="shared" si="22"/>
        <v/>
      </c>
      <c r="J365" s="984" t="str">
        <f t="shared" si="23"/>
        <v/>
      </c>
    </row>
    <row r="366" spans="1:10" s="619" customFormat="1">
      <c r="A366" s="295" t="str">
        <f t="array" ref="A366">IFERROR(INDEX(Inputs!U$7:U$1000,SMALL(IF(Inputs!$T$7:$T$1000="x",ROW(Inputs!T362:U1138)-ROW(Inputs!U362)+1),ROWS(Inputs!U$7:'Inputs'!U362))),"")</f>
        <v/>
      </c>
      <c r="B366" s="295" t="str">
        <f t="array" ref="B366">IFERROR(INDEX(Inputs!V$7:V$1000,SMALL(IF(Inputs!$T$7:$T$1000="x",ROW(Inputs!T362:V1138)-ROW(Inputs!V362)+1),ROWS(Inputs!V$7:'Inputs'!V362))),"")</f>
        <v/>
      </c>
      <c r="C366" s="700" t="str">
        <f t="array" ref="C366">IFERROR(INDEX(Inputs!W$7:W$1000,SMALL(IF(Inputs!$T$7:$T$1000="x",ROW(Inputs!U362:W1138)-ROW(Inputs!W362)+1),ROWS(Inputs!W$7:'Inputs'!W362))),"")</f>
        <v/>
      </c>
      <c r="D366" s="295" t="str">
        <f t="array" ref="D366">IFERROR(INDEX(Inputs!X$7:X$1000,SMALL(IF(Inputs!$T$7:$T$1000="x",ROW(Inputs!V362:X1138)-ROW(Inputs!X362)+1),ROWS(Inputs!X$7:'Inputs'!X362))),"")</f>
        <v/>
      </c>
      <c r="E366" s="295" t="str">
        <f t="array" ref="E366">IFERROR(INDEX(Inputs!Y$7:Y$1000,SMALL(IF(Inputs!$T$7:$T$1000="x",ROW(Inputs!W362:Y1138)-ROW(Inputs!Y362)+1),ROWS(Inputs!Y$7:'Inputs'!Y362))),"")</f>
        <v/>
      </c>
      <c r="F366" s="982" t="str">
        <f t="array" ref="F366">IFERROR(INDEX(Inputs!Z$7:Z$1000,SMALL(IF(Inputs!$T$7:$T$1000="x",ROW(Inputs!X362:Z1138)-ROW(Inputs!Z362)+1),ROWS(Inputs!Z$7:'Inputs'!Z362))),"")</f>
        <v/>
      </c>
      <c r="G366" s="983" t="str">
        <f t="shared" si="20"/>
        <v/>
      </c>
      <c r="H366" s="984" t="str">
        <f t="shared" si="21"/>
        <v/>
      </c>
      <c r="I366" s="984" t="str">
        <f t="shared" si="22"/>
        <v/>
      </c>
      <c r="J366" s="984" t="str">
        <f t="shared" si="23"/>
        <v/>
      </c>
    </row>
    <row r="367" spans="1:10" s="619" customFormat="1">
      <c r="A367" s="295" t="str">
        <f t="array" ref="A367">IFERROR(INDEX(Inputs!U$7:U$1000,SMALL(IF(Inputs!$T$7:$T$1000="x",ROW(Inputs!T363:U1139)-ROW(Inputs!U363)+1),ROWS(Inputs!U$7:'Inputs'!U363))),"")</f>
        <v/>
      </c>
      <c r="B367" s="295" t="str">
        <f t="array" ref="B367">IFERROR(INDEX(Inputs!V$7:V$1000,SMALL(IF(Inputs!$T$7:$T$1000="x",ROW(Inputs!T363:V1139)-ROW(Inputs!V363)+1),ROWS(Inputs!V$7:'Inputs'!V363))),"")</f>
        <v/>
      </c>
      <c r="C367" s="700" t="str">
        <f t="array" ref="C367">IFERROR(INDEX(Inputs!W$7:W$1000,SMALL(IF(Inputs!$T$7:$T$1000="x",ROW(Inputs!U363:W1139)-ROW(Inputs!W363)+1),ROWS(Inputs!W$7:'Inputs'!W363))),"")</f>
        <v/>
      </c>
      <c r="D367" s="295" t="str">
        <f t="array" ref="D367">IFERROR(INDEX(Inputs!X$7:X$1000,SMALL(IF(Inputs!$T$7:$T$1000="x",ROW(Inputs!V363:X1139)-ROW(Inputs!X363)+1),ROWS(Inputs!X$7:'Inputs'!X363))),"")</f>
        <v/>
      </c>
      <c r="E367" s="295" t="str">
        <f t="array" ref="E367">IFERROR(INDEX(Inputs!Y$7:Y$1000,SMALL(IF(Inputs!$T$7:$T$1000="x",ROW(Inputs!W363:Y1139)-ROW(Inputs!Y363)+1),ROWS(Inputs!Y$7:'Inputs'!Y363))),"")</f>
        <v/>
      </c>
      <c r="F367" s="982" t="str">
        <f t="array" ref="F367">IFERROR(INDEX(Inputs!Z$7:Z$1000,SMALL(IF(Inputs!$T$7:$T$1000="x",ROW(Inputs!X363:Z1139)-ROW(Inputs!Z363)+1),ROWS(Inputs!Z$7:'Inputs'!Z363))),"")</f>
        <v/>
      </c>
      <c r="G367" s="983" t="str">
        <f t="shared" si="20"/>
        <v/>
      </c>
      <c r="H367" s="984" t="str">
        <f t="shared" si="21"/>
        <v/>
      </c>
      <c r="I367" s="984" t="str">
        <f t="shared" si="22"/>
        <v/>
      </c>
      <c r="J367" s="984" t="str">
        <f t="shared" si="23"/>
        <v/>
      </c>
    </row>
    <row r="368" spans="1:10" s="619" customFormat="1">
      <c r="A368" s="295" t="str">
        <f t="array" ref="A368">IFERROR(INDEX(Inputs!U$7:U$1000,SMALL(IF(Inputs!$T$7:$T$1000="x",ROW(Inputs!T364:U1140)-ROW(Inputs!U364)+1),ROWS(Inputs!U$7:'Inputs'!U364))),"")</f>
        <v/>
      </c>
      <c r="B368" s="295" t="str">
        <f t="array" ref="B368">IFERROR(INDEX(Inputs!V$7:V$1000,SMALL(IF(Inputs!$T$7:$T$1000="x",ROW(Inputs!T364:V1140)-ROW(Inputs!V364)+1),ROWS(Inputs!V$7:'Inputs'!V364))),"")</f>
        <v/>
      </c>
      <c r="C368" s="700" t="str">
        <f t="array" ref="C368">IFERROR(INDEX(Inputs!W$7:W$1000,SMALL(IF(Inputs!$T$7:$T$1000="x",ROW(Inputs!U364:W1140)-ROW(Inputs!W364)+1),ROWS(Inputs!W$7:'Inputs'!W364))),"")</f>
        <v/>
      </c>
      <c r="D368" s="295" t="str">
        <f t="array" ref="D368">IFERROR(INDEX(Inputs!X$7:X$1000,SMALL(IF(Inputs!$T$7:$T$1000="x",ROW(Inputs!V364:X1140)-ROW(Inputs!X364)+1),ROWS(Inputs!X$7:'Inputs'!X364))),"")</f>
        <v/>
      </c>
      <c r="E368" s="295" t="str">
        <f t="array" ref="E368">IFERROR(INDEX(Inputs!Y$7:Y$1000,SMALL(IF(Inputs!$T$7:$T$1000="x",ROW(Inputs!W364:Y1140)-ROW(Inputs!Y364)+1),ROWS(Inputs!Y$7:'Inputs'!Y364))),"")</f>
        <v/>
      </c>
      <c r="F368" s="982" t="str">
        <f t="array" ref="F368">IFERROR(INDEX(Inputs!Z$7:Z$1000,SMALL(IF(Inputs!$T$7:$T$1000="x",ROW(Inputs!X364:Z1140)-ROW(Inputs!Z364)+1),ROWS(Inputs!Z$7:'Inputs'!Z364))),"")</f>
        <v/>
      </c>
      <c r="G368" s="983" t="str">
        <f t="shared" si="20"/>
        <v/>
      </c>
      <c r="H368" s="984" t="str">
        <f t="shared" si="21"/>
        <v/>
      </c>
      <c r="I368" s="984" t="str">
        <f t="shared" si="22"/>
        <v/>
      </c>
      <c r="J368" s="984" t="str">
        <f t="shared" si="23"/>
        <v/>
      </c>
    </row>
    <row r="369" spans="1:10" s="619" customFormat="1">
      <c r="A369" s="295" t="str">
        <f t="array" ref="A369">IFERROR(INDEX(Inputs!U$7:U$1000,SMALL(IF(Inputs!$T$7:$T$1000="x",ROW(Inputs!T365:U1141)-ROW(Inputs!U365)+1),ROWS(Inputs!U$7:'Inputs'!U365))),"")</f>
        <v/>
      </c>
      <c r="B369" s="295" t="str">
        <f t="array" ref="B369">IFERROR(INDEX(Inputs!V$7:V$1000,SMALL(IF(Inputs!$T$7:$T$1000="x",ROW(Inputs!T365:V1141)-ROW(Inputs!V365)+1),ROWS(Inputs!V$7:'Inputs'!V365))),"")</f>
        <v/>
      </c>
      <c r="C369" s="700" t="str">
        <f t="array" ref="C369">IFERROR(INDEX(Inputs!W$7:W$1000,SMALL(IF(Inputs!$T$7:$T$1000="x",ROW(Inputs!U365:W1141)-ROW(Inputs!W365)+1),ROWS(Inputs!W$7:'Inputs'!W365))),"")</f>
        <v/>
      </c>
      <c r="D369" s="295" t="str">
        <f t="array" ref="D369">IFERROR(INDEX(Inputs!X$7:X$1000,SMALL(IF(Inputs!$T$7:$T$1000="x",ROW(Inputs!V365:X1141)-ROW(Inputs!X365)+1),ROWS(Inputs!X$7:'Inputs'!X365))),"")</f>
        <v/>
      </c>
      <c r="E369" s="295" t="str">
        <f t="array" ref="E369">IFERROR(INDEX(Inputs!Y$7:Y$1000,SMALL(IF(Inputs!$T$7:$T$1000="x",ROW(Inputs!W365:Y1141)-ROW(Inputs!Y365)+1),ROWS(Inputs!Y$7:'Inputs'!Y365))),"")</f>
        <v/>
      </c>
      <c r="F369" s="982" t="str">
        <f t="array" ref="F369">IFERROR(INDEX(Inputs!Z$7:Z$1000,SMALL(IF(Inputs!$T$7:$T$1000="x",ROW(Inputs!X365:Z1141)-ROW(Inputs!Z365)+1),ROWS(Inputs!Z$7:'Inputs'!Z365))),"")</f>
        <v/>
      </c>
      <c r="G369" s="983" t="str">
        <f t="shared" si="20"/>
        <v/>
      </c>
      <c r="H369" s="984" t="str">
        <f t="shared" si="21"/>
        <v/>
      </c>
      <c r="I369" s="984" t="str">
        <f t="shared" si="22"/>
        <v/>
      </c>
      <c r="J369" s="984" t="str">
        <f t="shared" si="23"/>
        <v/>
      </c>
    </row>
    <row r="370" spans="1:10" s="619" customFormat="1">
      <c r="A370" s="295" t="str">
        <f t="array" ref="A370">IFERROR(INDEX(Inputs!U$7:U$1000,SMALL(IF(Inputs!$T$7:$T$1000="x",ROW(Inputs!T366:U1142)-ROW(Inputs!U366)+1),ROWS(Inputs!U$7:'Inputs'!U366))),"")</f>
        <v/>
      </c>
      <c r="B370" s="295" t="str">
        <f t="array" ref="B370">IFERROR(INDEX(Inputs!V$7:V$1000,SMALL(IF(Inputs!$T$7:$T$1000="x",ROW(Inputs!T366:V1142)-ROW(Inputs!V366)+1),ROWS(Inputs!V$7:'Inputs'!V366))),"")</f>
        <v/>
      </c>
      <c r="C370" s="700" t="str">
        <f t="array" ref="C370">IFERROR(INDEX(Inputs!W$7:W$1000,SMALL(IF(Inputs!$T$7:$T$1000="x",ROW(Inputs!U366:W1142)-ROW(Inputs!W366)+1),ROWS(Inputs!W$7:'Inputs'!W366))),"")</f>
        <v/>
      </c>
      <c r="D370" s="295" t="str">
        <f t="array" ref="D370">IFERROR(INDEX(Inputs!X$7:X$1000,SMALL(IF(Inputs!$T$7:$T$1000="x",ROW(Inputs!V366:X1142)-ROW(Inputs!X366)+1),ROWS(Inputs!X$7:'Inputs'!X366))),"")</f>
        <v/>
      </c>
      <c r="E370" s="295" t="str">
        <f t="array" ref="E370">IFERROR(INDEX(Inputs!Y$7:Y$1000,SMALL(IF(Inputs!$T$7:$T$1000="x",ROW(Inputs!W366:Y1142)-ROW(Inputs!Y366)+1),ROWS(Inputs!Y$7:'Inputs'!Y366))),"")</f>
        <v/>
      </c>
      <c r="F370" s="982" t="str">
        <f t="array" ref="F370">IFERROR(INDEX(Inputs!Z$7:Z$1000,SMALL(IF(Inputs!$T$7:$T$1000="x",ROW(Inputs!X366:Z1142)-ROW(Inputs!Z366)+1),ROWS(Inputs!Z$7:'Inputs'!Z366))),"")</f>
        <v/>
      </c>
      <c r="G370" s="983" t="str">
        <f t="shared" si="20"/>
        <v/>
      </c>
      <c r="H370" s="984" t="str">
        <f t="shared" si="21"/>
        <v/>
      </c>
      <c r="I370" s="984" t="str">
        <f t="shared" si="22"/>
        <v/>
      </c>
      <c r="J370" s="984" t="str">
        <f t="shared" si="23"/>
        <v/>
      </c>
    </row>
    <row r="371" spans="1:10" s="619" customFormat="1" ht="15" customHeight="1">
      <c r="A371" s="295" t="str">
        <f t="array" ref="A371">IFERROR(INDEX(Inputs!U$7:U$1000,SMALL(IF(Inputs!$T$7:$T$1000="x",ROW(Inputs!T367:U1143)-ROW(Inputs!U367)+1),ROWS(Inputs!U$7:'Inputs'!U367))),"")</f>
        <v/>
      </c>
      <c r="B371" s="295" t="str">
        <f t="array" ref="B371">IFERROR(INDEX(Inputs!V$7:V$1000,SMALL(IF(Inputs!$T$7:$T$1000="x",ROW(Inputs!T367:V1143)-ROW(Inputs!V367)+1),ROWS(Inputs!V$7:'Inputs'!V367))),"")</f>
        <v/>
      </c>
      <c r="C371" s="700" t="str">
        <f t="array" ref="C371">IFERROR(INDEX(Inputs!W$7:W$1000,SMALL(IF(Inputs!$T$7:$T$1000="x",ROW(Inputs!U367:W1143)-ROW(Inputs!W367)+1),ROWS(Inputs!W$7:'Inputs'!W367))),"")</f>
        <v/>
      </c>
      <c r="D371" s="295" t="str">
        <f t="array" ref="D371">IFERROR(INDEX(Inputs!X$7:X$1000,SMALL(IF(Inputs!$T$7:$T$1000="x",ROW(Inputs!V367:X1143)-ROW(Inputs!X367)+1),ROWS(Inputs!X$7:'Inputs'!X367))),"")</f>
        <v/>
      </c>
      <c r="E371" s="295" t="str">
        <f t="array" ref="E371">IFERROR(INDEX(Inputs!Y$7:Y$1000,SMALL(IF(Inputs!$T$7:$T$1000="x",ROW(Inputs!W367:Y1143)-ROW(Inputs!Y367)+1),ROWS(Inputs!Y$7:'Inputs'!Y367))),"")</f>
        <v/>
      </c>
      <c r="F371" s="982" t="str">
        <f t="array" ref="F371">IFERROR(INDEX(Inputs!Z$7:Z$1000,SMALL(IF(Inputs!$T$7:$T$1000="x",ROW(Inputs!X367:Z1143)-ROW(Inputs!Z367)+1),ROWS(Inputs!Z$7:'Inputs'!Z367))),"")</f>
        <v/>
      </c>
      <c r="G371" s="983" t="str">
        <f t="shared" si="20"/>
        <v/>
      </c>
      <c r="H371" s="984" t="str">
        <f t="shared" si="21"/>
        <v/>
      </c>
      <c r="I371" s="984" t="str">
        <f t="shared" si="22"/>
        <v/>
      </c>
      <c r="J371" s="984" t="str">
        <f t="shared" si="23"/>
        <v/>
      </c>
    </row>
    <row r="372" spans="1:10" s="619" customFormat="1">
      <c r="A372" s="295" t="str">
        <f t="array" ref="A372">IFERROR(INDEX(Inputs!U$7:U$1000,SMALL(IF(Inputs!$T$7:$T$1000="x",ROW(Inputs!T368:U1144)-ROW(Inputs!U368)+1),ROWS(Inputs!U$7:'Inputs'!U368))),"")</f>
        <v/>
      </c>
      <c r="B372" s="295" t="str">
        <f t="array" ref="B372">IFERROR(INDEX(Inputs!V$7:V$1000,SMALL(IF(Inputs!$T$7:$T$1000="x",ROW(Inputs!T368:V1144)-ROW(Inputs!V368)+1),ROWS(Inputs!V$7:'Inputs'!V368))),"")</f>
        <v/>
      </c>
      <c r="C372" s="700" t="str">
        <f t="array" ref="C372">IFERROR(INDEX(Inputs!W$7:W$1000,SMALL(IF(Inputs!$T$7:$T$1000="x",ROW(Inputs!U368:W1144)-ROW(Inputs!W368)+1),ROWS(Inputs!W$7:'Inputs'!W368))),"")</f>
        <v/>
      </c>
      <c r="D372" s="295" t="str">
        <f t="array" ref="D372">IFERROR(INDEX(Inputs!X$7:X$1000,SMALL(IF(Inputs!$T$7:$T$1000="x",ROW(Inputs!V368:X1144)-ROW(Inputs!X368)+1),ROWS(Inputs!X$7:'Inputs'!X368))),"")</f>
        <v/>
      </c>
      <c r="E372" s="295" t="str">
        <f t="array" ref="E372">IFERROR(INDEX(Inputs!Y$7:Y$1000,SMALL(IF(Inputs!$T$7:$T$1000="x",ROW(Inputs!W368:Y1144)-ROW(Inputs!Y368)+1),ROWS(Inputs!Y$7:'Inputs'!Y368))),"")</f>
        <v/>
      </c>
      <c r="F372" s="982" t="str">
        <f t="array" ref="F372">IFERROR(INDEX(Inputs!Z$7:Z$1000,SMALL(IF(Inputs!$T$7:$T$1000="x",ROW(Inputs!X368:Z1144)-ROW(Inputs!Z368)+1),ROWS(Inputs!Z$7:'Inputs'!Z368))),"")</f>
        <v/>
      </c>
      <c r="G372" s="983" t="str">
        <f t="shared" si="20"/>
        <v/>
      </c>
      <c r="H372" s="984" t="str">
        <f t="shared" si="21"/>
        <v/>
      </c>
      <c r="I372" s="984" t="str">
        <f t="shared" si="22"/>
        <v/>
      </c>
      <c r="J372" s="984" t="str">
        <f t="shared" si="23"/>
        <v/>
      </c>
    </row>
    <row r="373" spans="1:10" s="619" customFormat="1">
      <c r="A373" s="295" t="str">
        <f t="array" ref="A373">IFERROR(INDEX(Inputs!U$7:U$1000,SMALL(IF(Inputs!$T$7:$T$1000="x",ROW(Inputs!T369:U1145)-ROW(Inputs!U369)+1),ROWS(Inputs!U$7:'Inputs'!U369))),"")</f>
        <v/>
      </c>
      <c r="B373" s="295" t="str">
        <f t="array" ref="B373">IFERROR(INDEX(Inputs!V$7:V$1000,SMALL(IF(Inputs!$T$7:$T$1000="x",ROW(Inputs!T369:V1145)-ROW(Inputs!V369)+1),ROWS(Inputs!V$7:'Inputs'!V369))),"")</f>
        <v/>
      </c>
      <c r="C373" s="700" t="str">
        <f t="array" ref="C373">IFERROR(INDEX(Inputs!W$7:W$1000,SMALL(IF(Inputs!$T$7:$T$1000="x",ROW(Inputs!U369:W1145)-ROW(Inputs!W369)+1),ROWS(Inputs!W$7:'Inputs'!W369))),"")</f>
        <v/>
      </c>
      <c r="D373" s="295" t="str">
        <f t="array" ref="D373">IFERROR(INDEX(Inputs!X$7:X$1000,SMALL(IF(Inputs!$T$7:$T$1000="x",ROW(Inputs!V369:X1145)-ROW(Inputs!X369)+1),ROWS(Inputs!X$7:'Inputs'!X369))),"")</f>
        <v/>
      </c>
      <c r="E373" s="295" t="str">
        <f t="array" ref="E373">IFERROR(INDEX(Inputs!Y$7:Y$1000,SMALL(IF(Inputs!$T$7:$T$1000="x",ROW(Inputs!W369:Y1145)-ROW(Inputs!Y369)+1),ROWS(Inputs!Y$7:'Inputs'!Y369))),"")</f>
        <v/>
      </c>
      <c r="F373" s="982" t="str">
        <f t="array" ref="F373">IFERROR(INDEX(Inputs!Z$7:Z$1000,SMALL(IF(Inputs!$T$7:$T$1000="x",ROW(Inputs!X369:Z1145)-ROW(Inputs!Z369)+1),ROWS(Inputs!Z$7:'Inputs'!Z369))),"")</f>
        <v/>
      </c>
      <c r="G373" s="983" t="str">
        <f t="shared" si="20"/>
        <v/>
      </c>
      <c r="H373" s="984" t="str">
        <f t="shared" si="21"/>
        <v/>
      </c>
      <c r="I373" s="984" t="str">
        <f t="shared" si="22"/>
        <v/>
      </c>
      <c r="J373" s="984" t="str">
        <f t="shared" si="23"/>
        <v/>
      </c>
    </row>
    <row r="374" spans="1:10" s="619" customFormat="1">
      <c r="A374" s="295" t="str">
        <f t="array" ref="A374">IFERROR(INDEX(Inputs!U$7:U$1000,SMALL(IF(Inputs!$T$7:$T$1000="x",ROW(Inputs!T370:U1146)-ROW(Inputs!U370)+1),ROWS(Inputs!U$7:'Inputs'!U370))),"")</f>
        <v/>
      </c>
      <c r="B374" s="295" t="str">
        <f t="array" ref="B374">IFERROR(INDEX(Inputs!V$7:V$1000,SMALL(IF(Inputs!$T$7:$T$1000="x",ROW(Inputs!T370:V1146)-ROW(Inputs!V370)+1),ROWS(Inputs!V$7:'Inputs'!V370))),"")</f>
        <v/>
      </c>
      <c r="C374" s="700" t="str">
        <f t="array" ref="C374">IFERROR(INDEX(Inputs!W$7:W$1000,SMALL(IF(Inputs!$T$7:$T$1000="x",ROW(Inputs!U370:W1146)-ROW(Inputs!W370)+1),ROWS(Inputs!W$7:'Inputs'!W370))),"")</f>
        <v/>
      </c>
      <c r="D374" s="295" t="str">
        <f t="array" ref="D374">IFERROR(INDEX(Inputs!X$7:X$1000,SMALL(IF(Inputs!$T$7:$T$1000="x",ROW(Inputs!V370:X1146)-ROW(Inputs!X370)+1),ROWS(Inputs!X$7:'Inputs'!X370))),"")</f>
        <v/>
      </c>
      <c r="E374" s="295" t="str">
        <f t="array" ref="E374">IFERROR(INDEX(Inputs!Y$7:Y$1000,SMALL(IF(Inputs!$T$7:$T$1000="x",ROW(Inputs!W370:Y1146)-ROW(Inputs!Y370)+1),ROWS(Inputs!Y$7:'Inputs'!Y370))),"")</f>
        <v/>
      </c>
      <c r="F374" s="982" t="str">
        <f t="array" ref="F374">IFERROR(INDEX(Inputs!Z$7:Z$1000,SMALL(IF(Inputs!$T$7:$T$1000="x",ROW(Inputs!X370:Z1146)-ROW(Inputs!Z370)+1),ROWS(Inputs!Z$7:'Inputs'!Z370))),"")</f>
        <v/>
      </c>
      <c r="G374" s="983" t="str">
        <f t="shared" si="20"/>
        <v/>
      </c>
      <c r="H374" s="984" t="str">
        <f t="shared" si="21"/>
        <v/>
      </c>
      <c r="I374" s="984" t="str">
        <f t="shared" si="22"/>
        <v/>
      </c>
      <c r="J374" s="984" t="str">
        <f t="shared" si="23"/>
        <v/>
      </c>
    </row>
    <row r="375" spans="1:10" s="619" customFormat="1">
      <c r="A375" s="295" t="str">
        <f t="array" ref="A375">IFERROR(INDEX(Inputs!U$7:U$1000,SMALL(IF(Inputs!$T$7:$T$1000="x",ROW(Inputs!T371:U1147)-ROW(Inputs!U371)+1),ROWS(Inputs!U$7:'Inputs'!U371))),"")</f>
        <v/>
      </c>
      <c r="B375" s="295" t="str">
        <f t="array" ref="B375">IFERROR(INDEX(Inputs!V$7:V$1000,SMALL(IF(Inputs!$T$7:$T$1000="x",ROW(Inputs!T371:V1147)-ROW(Inputs!V371)+1),ROWS(Inputs!V$7:'Inputs'!V371))),"")</f>
        <v/>
      </c>
      <c r="C375" s="700" t="str">
        <f t="array" ref="C375">IFERROR(INDEX(Inputs!W$7:W$1000,SMALL(IF(Inputs!$T$7:$T$1000="x",ROW(Inputs!U371:W1147)-ROW(Inputs!W371)+1),ROWS(Inputs!W$7:'Inputs'!W371))),"")</f>
        <v/>
      </c>
      <c r="D375" s="295" t="str">
        <f t="array" ref="D375">IFERROR(INDEX(Inputs!X$7:X$1000,SMALL(IF(Inputs!$T$7:$T$1000="x",ROW(Inputs!V371:X1147)-ROW(Inputs!X371)+1),ROWS(Inputs!X$7:'Inputs'!X371))),"")</f>
        <v/>
      </c>
      <c r="E375" s="295" t="str">
        <f t="array" ref="E375">IFERROR(INDEX(Inputs!Y$7:Y$1000,SMALL(IF(Inputs!$T$7:$T$1000="x",ROW(Inputs!W371:Y1147)-ROW(Inputs!Y371)+1),ROWS(Inputs!Y$7:'Inputs'!Y371))),"")</f>
        <v/>
      </c>
      <c r="F375" s="982" t="str">
        <f t="array" ref="F375">IFERROR(INDEX(Inputs!Z$7:Z$1000,SMALL(IF(Inputs!$T$7:$T$1000="x",ROW(Inputs!X371:Z1147)-ROW(Inputs!Z371)+1),ROWS(Inputs!Z$7:'Inputs'!Z371))),"")</f>
        <v/>
      </c>
      <c r="G375" s="983" t="str">
        <f t="shared" si="20"/>
        <v/>
      </c>
      <c r="H375" s="984" t="str">
        <f t="shared" si="21"/>
        <v/>
      </c>
      <c r="I375" s="984" t="str">
        <f t="shared" si="22"/>
        <v/>
      </c>
      <c r="J375" s="984" t="str">
        <f t="shared" si="23"/>
        <v/>
      </c>
    </row>
    <row r="376" spans="1:10" s="619" customFormat="1">
      <c r="A376" s="295" t="str">
        <f t="array" ref="A376">IFERROR(INDEX(Inputs!U$7:U$1000,SMALL(IF(Inputs!$T$7:$T$1000="x",ROW(Inputs!T372:U1148)-ROW(Inputs!U372)+1),ROWS(Inputs!U$7:'Inputs'!U372))),"")</f>
        <v/>
      </c>
      <c r="B376" s="295" t="str">
        <f t="array" ref="B376">IFERROR(INDEX(Inputs!V$7:V$1000,SMALL(IF(Inputs!$T$7:$T$1000="x",ROW(Inputs!T372:V1148)-ROW(Inputs!V372)+1),ROWS(Inputs!V$7:'Inputs'!V372))),"")</f>
        <v/>
      </c>
      <c r="C376" s="700" t="str">
        <f t="array" ref="C376">IFERROR(INDEX(Inputs!W$7:W$1000,SMALL(IF(Inputs!$T$7:$T$1000="x",ROW(Inputs!U372:W1148)-ROW(Inputs!W372)+1),ROWS(Inputs!W$7:'Inputs'!W372))),"")</f>
        <v/>
      </c>
      <c r="D376" s="295" t="str">
        <f t="array" ref="D376">IFERROR(INDEX(Inputs!X$7:X$1000,SMALL(IF(Inputs!$T$7:$T$1000="x",ROW(Inputs!V372:X1148)-ROW(Inputs!X372)+1),ROWS(Inputs!X$7:'Inputs'!X372))),"")</f>
        <v/>
      </c>
      <c r="E376" s="295" t="str">
        <f t="array" ref="E376">IFERROR(INDEX(Inputs!Y$7:Y$1000,SMALL(IF(Inputs!$T$7:$T$1000="x",ROW(Inputs!W372:Y1148)-ROW(Inputs!Y372)+1),ROWS(Inputs!Y$7:'Inputs'!Y372))),"")</f>
        <v/>
      </c>
      <c r="F376" s="982" t="str">
        <f t="array" ref="F376">IFERROR(INDEX(Inputs!Z$7:Z$1000,SMALL(IF(Inputs!$T$7:$T$1000="x",ROW(Inputs!X372:Z1148)-ROW(Inputs!Z372)+1),ROWS(Inputs!Z$7:'Inputs'!Z372))),"")</f>
        <v/>
      </c>
      <c r="G376" s="983" t="str">
        <f t="shared" si="20"/>
        <v/>
      </c>
      <c r="H376" s="984" t="str">
        <f t="shared" si="21"/>
        <v/>
      </c>
      <c r="I376" s="984" t="str">
        <f t="shared" si="22"/>
        <v/>
      </c>
      <c r="J376" s="984" t="str">
        <f t="shared" si="23"/>
        <v/>
      </c>
    </row>
    <row r="377" spans="1:10" s="619" customFormat="1" ht="15" customHeight="1">
      <c r="A377" s="295" t="str">
        <f t="array" ref="A377">IFERROR(INDEX(Inputs!U$7:U$1000,SMALL(IF(Inputs!$T$7:$T$1000="x",ROW(Inputs!T373:U1149)-ROW(Inputs!U373)+1),ROWS(Inputs!U$7:'Inputs'!U373))),"")</f>
        <v/>
      </c>
      <c r="B377" s="295" t="str">
        <f t="array" ref="B377">IFERROR(INDEX(Inputs!V$7:V$1000,SMALL(IF(Inputs!$T$7:$T$1000="x",ROW(Inputs!T373:V1149)-ROW(Inputs!V373)+1),ROWS(Inputs!V$7:'Inputs'!V373))),"")</f>
        <v/>
      </c>
      <c r="C377" s="700" t="str">
        <f t="array" ref="C377">IFERROR(INDEX(Inputs!W$7:W$1000,SMALL(IF(Inputs!$T$7:$T$1000="x",ROW(Inputs!U373:W1149)-ROW(Inputs!W373)+1),ROWS(Inputs!W$7:'Inputs'!W373))),"")</f>
        <v/>
      </c>
      <c r="D377" s="295" t="str">
        <f t="array" ref="D377">IFERROR(INDEX(Inputs!X$7:X$1000,SMALL(IF(Inputs!$T$7:$T$1000="x",ROW(Inputs!V373:X1149)-ROW(Inputs!X373)+1),ROWS(Inputs!X$7:'Inputs'!X373))),"")</f>
        <v/>
      </c>
      <c r="E377" s="295" t="str">
        <f t="array" ref="E377">IFERROR(INDEX(Inputs!Y$7:Y$1000,SMALL(IF(Inputs!$T$7:$T$1000="x",ROW(Inputs!W373:Y1149)-ROW(Inputs!Y373)+1),ROWS(Inputs!Y$7:'Inputs'!Y373))),"")</f>
        <v/>
      </c>
      <c r="F377" s="982" t="str">
        <f t="array" ref="F377">IFERROR(INDEX(Inputs!Z$7:Z$1000,SMALL(IF(Inputs!$T$7:$T$1000="x",ROW(Inputs!X373:Z1149)-ROW(Inputs!Z373)+1),ROWS(Inputs!Z$7:'Inputs'!Z373))),"")</f>
        <v/>
      </c>
      <c r="G377" s="983" t="str">
        <f t="shared" si="20"/>
        <v/>
      </c>
      <c r="H377" s="984" t="str">
        <f t="shared" si="21"/>
        <v/>
      </c>
      <c r="I377" s="984" t="str">
        <f t="shared" si="22"/>
        <v/>
      </c>
      <c r="J377" s="984" t="str">
        <f t="shared" si="23"/>
        <v/>
      </c>
    </row>
    <row r="378" spans="1:10" s="619" customFormat="1">
      <c r="A378" s="295" t="str">
        <f t="array" ref="A378">IFERROR(INDEX(Inputs!U$7:U$1000,SMALL(IF(Inputs!$T$7:$T$1000="x",ROW(Inputs!T374:U1150)-ROW(Inputs!U374)+1),ROWS(Inputs!U$7:'Inputs'!U374))),"")</f>
        <v/>
      </c>
      <c r="B378" s="295" t="str">
        <f t="array" ref="B378">IFERROR(INDEX(Inputs!V$7:V$1000,SMALL(IF(Inputs!$T$7:$T$1000="x",ROW(Inputs!T374:V1150)-ROW(Inputs!V374)+1),ROWS(Inputs!V$7:'Inputs'!V374))),"")</f>
        <v/>
      </c>
      <c r="C378" s="700" t="str">
        <f t="array" ref="C378">IFERROR(INDEX(Inputs!W$7:W$1000,SMALL(IF(Inputs!$T$7:$T$1000="x",ROW(Inputs!U374:W1150)-ROW(Inputs!W374)+1),ROWS(Inputs!W$7:'Inputs'!W374))),"")</f>
        <v/>
      </c>
      <c r="D378" s="295" t="str">
        <f t="array" ref="D378">IFERROR(INDEX(Inputs!X$7:X$1000,SMALL(IF(Inputs!$T$7:$T$1000="x",ROW(Inputs!V374:X1150)-ROW(Inputs!X374)+1),ROWS(Inputs!X$7:'Inputs'!X374))),"")</f>
        <v/>
      </c>
      <c r="E378" s="295" t="str">
        <f t="array" ref="E378">IFERROR(INDEX(Inputs!Y$7:Y$1000,SMALL(IF(Inputs!$T$7:$T$1000="x",ROW(Inputs!W374:Y1150)-ROW(Inputs!Y374)+1),ROWS(Inputs!Y$7:'Inputs'!Y374))),"")</f>
        <v/>
      </c>
      <c r="F378" s="982" t="str">
        <f t="array" ref="F378">IFERROR(INDEX(Inputs!Z$7:Z$1000,SMALL(IF(Inputs!$T$7:$T$1000="x",ROW(Inputs!X374:Z1150)-ROW(Inputs!Z374)+1),ROWS(Inputs!Z$7:'Inputs'!Z374))),"")</f>
        <v/>
      </c>
      <c r="G378" s="983" t="str">
        <f t="shared" si="20"/>
        <v/>
      </c>
      <c r="H378" s="984" t="str">
        <f t="shared" si="21"/>
        <v/>
      </c>
      <c r="I378" s="984" t="str">
        <f t="shared" si="22"/>
        <v/>
      </c>
      <c r="J378" s="984" t="str">
        <f t="shared" si="23"/>
        <v/>
      </c>
    </row>
    <row r="379" spans="1:10" s="619" customFormat="1">
      <c r="A379" s="295" t="str">
        <f t="array" ref="A379">IFERROR(INDEX(Inputs!U$7:U$1000,SMALL(IF(Inputs!$T$7:$T$1000="x",ROW(Inputs!T375:U1151)-ROW(Inputs!U375)+1),ROWS(Inputs!U$7:'Inputs'!U375))),"")</f>
        <v/>
      </c>
      <c r="B379" s="295" t="str">
        <f t="array" ref="B379">IFERROR(INDEX(Inputs!V$7:V$1000,SMALL(IF(Inputs!$T$7:$T$1000="x",ROW(Inputs!T375:V1151)-ROW(Inputs!V375)+1),ROWS(Inputs!V$7:'Inputs'!V375))),"")</f>
        <v/>
      </c>
      <c r="C379" s="700" t="str">
        <f t="array" ref="C379">IFERROR(INDEX(Inputs!W$7:W$1000,SMALL(IF(Inputs!$T$7:$T$1000="x",ROW(Inputs!U375:W1151)-ROW(Inputs!W375)+1),ROWS(Inputs!W$7:'Inputs'!W375))),"")</f>
        <v/>
      </c>
      <c r="D379" s="295" t="str">
        <f t="array" ref="D379">IFERROR(INDEX(Inputs!X$7:X$1000,SMALL(IF(Inputs!$T$7:$T$1000="x",ROW(Inputs!V375:X1151)-ROW(Inputs!X375)+1),ROWS(Inputs!X$7:'Inputs'!X375))),"")</f>
        <v/>
      </c>
      <c r="E379" s="295" t="str">
        <f t="array" ref="E379">IFERROR(INDEX(Inputs!Y$7:Y$1000,SMALL(IF(Inputs!$T$7:$T$1000="x",ROW(Inputs!W375:Y1151)-ROW(Inputs!Y375)+1),ROWS(Inputs!Y$7:'Inputs'!Y375))),"")</f>
        <v/>
      </c>
      <c r="F379" s="982" t="str">
        <f t="array" ref="F379">IFERROR(INDEX(Inputs!Z$7:Z$1000,SMALL(IF(Inputs!$T$7:$T$1000="x",ROW(Inputs!X375:Z1151)-ROW(Inputs!Z375)+1),ROWS(Inputs!Z$7:'Inputs'!Z375))),"")</f>
        <v/>
      </c>
      <c r="G379" s="983" t="str">
        <f t="shared" si="20"/>
        <v/>
      </c>
      <c r="H379" s="984" t="str">
        <f t="shared" si="21"/>
        <v/>
      </c>
      <c r="I379" s="984" t="str">
        <f t="shared" si="22"/>
        <v/>
      </c>
      <c r="J379" s="984" t="str">
        <f t="shared" si="23"/>
        <v/>
      </c>
    </row>
    <row r="380" spans="1:10" s="619" customFormat="1">
      <c r="A380" s="295" t="str">
        <f t="array" ref="A380">IFERROR(INDEX(Inputs!U$7:U$1000,SMALL(IF(Inputs!$T$7:$T$1000="x",ROW(Inputs!T376:U1152)-ROW(Inputs!U376)+1),ROWS(Inputs!U$7:'Inputs'!U376))),"")</f>
        <v/>
      </c>
      <c r="B380" s="295" t="str">
        <f t="array" ref="B380">IFERROR(INDEX(Inputs!V$7:V$1000,SMALL(IF(Inputs!$T$7:$T$1000="x",ROW(Inputs!T376:V1152)-ROW(Inputs!V376)+1),ROWS(Inputs!V$7:'Inputs'!V376))),"")</f>
        <v/>
      </c>
      <c r="C380" s="700" t="str">
        <f t="array" ref="C380">IFERROR(INDEX(Inputs!W$7:W$1000,SMALL(IF(Inputs!$T$7:$T$1000="x",ROW(Inputs!U376:W1152)-ROW(Inputs!W376)+1),ROWS(Inputs!W$7:'Inputs'!W376))),"")</f>
        <v/>
      </c>
      <c r="D380" s="295" t="str">
        <f t="array" ref="D380">IFERROR(INDEX(Inputs!X$7:X$1000,SMALL(IF(Inputs!$T$7:$T$1000="x",ROW(Inputs!V376:X1152)-ROW(Inputs!X376)+1),ROWS(Inputs!X$7:'Inputs'!X376))),"")</f>
        <v/>
      </c>
      <c r="E380" s="295" t="str">
        <f t="array" ref="E380">IFERROR(INDEX(Inputs!Y$7:Y$1000,SMALL(IF(Inputs!$T$7:$T$1000="x",ROW(Inputs!W376:Y1152)-ROW(Inputs!Y376)+1),ROWS(Inputs!Y$7:'Inputs'!Y376))),"")</f>
        <v/>
      </c>
      <c r="F380" s="982" t="str">
        <f t="array" ref="F380">IFERROR(INDEX(Inputs!Z$7:Z$1000,SMALL(IF(Inputs!$T$7:$T$1000="x",ROW(Inputs!X376:Z1152)-ROW(Inputs!Z376)+1),ROWS(Inputs!Z$7:'Inputs'!Z376))),"")</f>
        <v/>
      </c>
      <c r="G380" s="983" t="str">
        <f t="shared" si="20"/>
        <v/>
      </c>
      <c r="H380" s="984" t="str">
        <f t="shared" si="21"/>
        <v/>
      </c>
      <c r="I380" s="984" t="str">
        <f t="shared" si="22"/>
        <v/>
      </c>
      <c r="J380" s="984" t="str">
        <f t="shared" si="23"/>
        <v/>
      </c>
    </row>
    <row r="381" spans="1:10" s="619" customFormat="1">
      <c r="A381" s="295" t="str">
        <f t="array" ref="A381">IFERROR(INDEX(Inputs!U$7:U$1000,SMALL(IF(Inputs!$T$7:$T$1000="x",ROW(Inputs!T377:U1153)-ROW(Inputs!U377)+1),ROWS(Inputs!U$7:'Inputs'!U377))),"")</f>
        <v/>
      </c>
      <c r="B381" s="295" t="str">
        <f t="array" ref="B381">IFERROR(INDEX(Inputs!V$7:V$1000,SMALL(IF(Inputs!$T$7:$T$1000="x",ROW(Inputs!T377:V1153)-ROW(Inputs!V377)+1),ROWS(Inputs!V$7:'Inputs'!V377))),"")</f>
        <v/>
      </c>
      <c r="C381" s="700" t="str">
        <f t="array" ref="C381">IFERROR(INDEX(Inputs!W$7:W$1000,SMALL(IF(Inputs!$T$7:$T$1000="x",ROW(Inputs!U377:W1153)-ROW(Inputs!W377)+1),ROWS(Inputs!W$7:'Inputs'!W377))),"")</f>
        <v/>
      </c>
      <c r="D381" s="295" t="str">
        <f t="array" ref="D381">IFERROR(INDEX(Inputs!X$7:X$1000,SMALL(IF(Inputs!$T$7:$T$1000="x",ROW(Inputs!V377:X1153)-ROW(Inputs!X377)+1),ROWS(Inputs!X$7:'Inputs'!X377))),"")</f>
        <v/>
      </c>
      <c r="E381" s="295" t="str">
        <f t="array" ref="E381">IFERROR(INDEX(Inputs!Y$7:Y$1000,SMALL(IF(Inputs!$T$7:$T$1000="x",ROW(Inputs!W377:Y1153)-ROW(Inputs!Y377)+1),ROWS(Inputs!Y$7:'Inputs'!Y377))),"")</f>
        <v/>
      </c>
      <c r="F381" s="982" t="str">
        <f t="array" ref="F381">IFERROR(INDEX(Inputs!Z$7:Z$1000,SMALL(IF(Inputs!$T$7:$T$1000="x",ROW(Inputs!X377:Z1153)-ROW(Inputs!Z377)+1),ROWS(Inputs!Z$7:'Inputs'!Z377))),"")</f>
        <v/>
      </c>
      <c r="G381" s="983" t="str">
        <f t="shared" si="20"/>
        <v/>
      </c>
      <c r="H381" s="984" t="str">
        <f t="shared" si="21"/>
        <v/>
      </c>
      <c r="I381" s="984" t="str">
        <f t="shared" si="22"/>
        <v/>
      </c>
      <c r="J381" s="984" t="str">
        <f t="shared" si="23"/>
        <v/>
      </c>
    </row>
    <row r="382" spans="1:10" s="619" customFormat="1">
      <c r="A382" s="295" t="str">
        <f t="array" ref="A382">IFERROR(INDEX(Inputs!U$7:U$1000,SMALL(IF(Inputs!$T$7:$T$1000="x",ROW(Inputs!T378:U1154)-ROW(Inputs!U378)+1),ROWS(Inputs!U$7:'Inputs'!U378))),"")</f>
        <v/>
      </c>
      <c r="B382" s="295" t="str">
        <f t="array" ref="B382">IFERROR(INDEX(Inputs!V$7:V$1000,SMALL(IF(Inputs!$T$7:$T$1000="x",ROW(Inputs!T378:V1154)-ROW(Inputs!V378)+1),ROWS(Inputs!V$7:'Inputs'!V378))),"")</f>
        <v/>
      </c>
      <c r="C382" s="700" t="str">
        <f t="array" ref="C382">IFERROR(INDEX(Inputs!W$7:W$1000,SMALL(IF(Inputs!$T$7:$T$1000="x",ROW(Inputs!U378:W1154)-ROW(Inputs!W378)+1),ROWS(Inputs!W$7:'Inputs'!W378))),"")</f>
        <v/>
      </c>
      <c r="D382" s="295" t="str">
        <f t="array" ref="D382">IFERROR(INDEX(Inputs!X$7:X$1000,SMALL(IF(Inputs!$T$7:$T$1000="x",ROW(Inputs!V378:X1154)-ROW(Inputs!X378)+1),ROWS(Inputs!X$7:'Inputs'!X378))),"")</f>
        <v/>
      </c>
      <c r="E382" s="295" t="str">
        <f t="array" ref="E382">IFERROR(INDEX(Inputs!Y$7:Y$1000,SMALL(IF(Inputs!$T$7:$T$1000="x",ROW(Inputs!W378:Y1154)-ROW(Inputs!Y378)+1),ROWS(Inputs!Y$7:'Inputs'!Y378))),"")</f>
        <v/>
      </c>
      <c r="F382" s="982" t="str">
        <f t="array" ref="F382">IFERROR(INDEX(Inputs!Z$7:Z$1000,SMALL(IF(Inputs!$T$7:$T$1000="x",ROW(Inputs!X378:Z1154)-ROW(Inputs!Z378)+1),ROWS(Inputs!Z$7:'Inputs'!Z378))),"")</f>
        <v/>
      </c>
      <c r="G382" s="983" t="str">
        <f t="shared" si="20"/>
        <v/>
      </c>
      <c r="H382" s="984" t="str">
        <f t="shared" si="21"/>
        <v/>
      </c>
      <c r="I382" s="984" t="str">
        <f t="shared" si="22"/>
        <v/>
      </c>
      <c r="J382" s="984" t="str">
        <f t="shared" si="23"/>
        <v/>
      </c>
    </row>
    <row r="383" spans="1:10" s="619" customFormat="1" ht="15" customHeight="1">
      <c r="A383" s="295" t="str">
        <f t="array" ref="A383">IFERROR(INDEX(Inputs!U$7:U$1000,SMALL(IF(Inputs!$T$7:$T$1000="x",ROW(Inputs!T379:U1155)-ROW(Inputs!U379)+1),ROWS(Inputs!U$7:'Inputs'!U379))),"")</f>
        <v/>
      </c>
      <c r="B383" s="295" t="str">
        <f t="array" ref="B383">IFERROR(INDEX(Inputs!V$7:V$1000,SMALL(IF(Inputs!$T$7:$T$1000="x",ROW(Inputs!T379:V1155)-ROW(Inputs!V379)+1),ROWS(Inputs!V$7:'Inputs'!V379))),"")</f>
        <v/>
      </c>
      <c r="C383" s="700" t="str">
        <f t="array" ref="C383">IFERROR(INDEX(Inputs!W$7:W$1000,SMALL(IF(Inputs!$T$7:$T$1000="x",ROW(Inputs!U379:W1155)-ROW(Inputs!W379)+1),ROWS(Inputs!W$7:'Inputs'!W379))),"")</f>
        <v/>
      </c>
      <c r="D383" s="295" t="str">
        <f t="array" ref="D383">IFERROR(INDEX(Inputs!X$7:X$1000,SMALL(IF(Inputs!$T$7:$T$1000="x",ROW(Inputs!V379:X1155)-ROW(Inputs!X379)+1),ROWS(Inputs!X$7:'Inputs'!X379))),"")</f>
        <v/>
      </c>
      <c r="E383" s="295" t="str">
        <f t="array" ref="E383">IFERROR(INDEX(Inputs!Y$7:Y$1000,SMALL(IF(Inputs!$T$7:$T$1000="x",ROW(Inputs!W379:Y1155)-ROW(Inputs!Y379)+1),ROWS(Inputs!Y$7:'Inputs'!Y379))),"")</f>
        <v/>
      </c>
      <c r="F383" s="982" t="str">
        <f t="array" ref="F383">IFERROR(INDEX(Inputs!Z$7:Z$1000,SMALL(IF(Inputs!$T$7:$T$1000="x",ROW(Inputs!X379:Z1155)-ROW(Inputs!Z379)+1),ROWS(Inputs!Z$7:'Inputs'!Z379))),"")</f>
        <v/>
      </c>
      <c r="G383" s="983" t="str">
        <f t="shared" si="20"/>
        <v/>
      </c>
      <c r="H383" s="984" t="str">
        <f t="shared" si="21"/>
        <v/>
      </c>
      <c r="I383" s="984" t="str">
        <f t="shared" si="22"/>
        <v/>
      </c>
      <c r="J383" s="984" t="str">
        <f t="shared" si="23"/>
        <v/>
      </c>
    </row>
    <row r="384" spans="1:10" s="619" customFormat="1">
      <c r="A384" s="295" t="str">
        <f t="array" ref="A384">IFERROR(INDEX(Inputs!U$7:U$1000,SMALL(IF(Inputs!$T$7:$T$1000="x",ROW(Inputs!T380:U1156)-ROW(Inputs!U380)+1),ROWS(Inputs!U$7:'Inputs'!U380))),"")</f>
        <v/>
      </c>
      <c r="B384" s="295" t="str">
        <f t="array" ref="B384">IFERROR(INDEX(Inputs!V$7:V$1000,SMALL(IF(Inputs!$T$7:$T$1000="x",ROW(Inputs!T380:V1156)-ROW(Inputs!V380)+1),ROWS(Inputs!V$7:'Inputs'!V380))),"")</f>
        <v/>
      </c>
      <c r="C384" s="700" t="str">
        <f t="array" ref="C384">IFERROR(INDEX(Inputs!W$7:W$1000,SMALL(IF(Inputs!$T$7:$T$1000="x",ROW(Inputs!U380:W1156)-ROW(Inputs!W380)+1),ROWS(Inputs!W$7:'Inputs'!W380))),"")</f>
        <v/>
      </c>
      <c r="D384" s="295" t="str">
        <f t="array" ref="D384">IFERROR(INDEX(Inputs!X$7:X$1000,SMALL(IF(Inputs!$T$7:$T$1000="x",ROW(Inputs!V380:X1156)-ROW(Inputs!X380)+1),ROWS(Inputs!X$7:'Inputs'!X380))),"")</f>
        <v/>
      </c>
      <c r="E384" s="295" t="str">
        <f t="array" ref="E384">IFERROR(INDEX(Inputs!Y$7:Y$1000,SMALL(IF(Inputs!$T$7:$T$1000="x",ROW(Inputs!W380:Y1156)-ROW(Inputs!Y380)+1),ROWS(Inputs!Y$7:'Inputs'!Y380))),"")</f>
        <v/>
      </c>
      <c r="F384" s="982" t="str">
        <f t="array" ref="F384">IFERROR(INDEX(Inputs!Z$7:Z$1000,SMALL(IF(Inputs!$T$7:$T$1000="x",ROW(Inputs!X380:Z1156)-ROW(Inputs!Z380)+1),ROWS(Inputs!Z$7:'Inputs'!Z380))),"")</f>
        <v/>
      </c>
      <c r="G384" s="983" t="str">
        <f t="shared" si="20"/>
        <v/>
      </c>
      <c r="H384" s="984" t="str">
        <f t="shared" si="21"/>
        <v/>
      </c>
      <c r="I384" s="984" t="str">
        <f t="shared" si="22"/>
        <v/>
      </c>
      <c r="J384" s="984" t="str">
        <f t="shared" si="23"/>
        <v/>
      </c>
    </row>
    <row r="385" spans="1:10" s="619" customFormat="1">
      <c r="A385" s="295" t="str">
        <f t="array" ref="A385">IFERROR(INDEX(Inputs!U$7:U$1000,SMALL(IF(Inputs!$T$7:$T$1000="x",ROW(Inputs!T381:U1157)-ROW(Inputs!U381)+1),ROWS(Inputs!U$7:'Inputs'!U381))),"")</f>
        <v/>
      </c>
      <c r="B385" s="295" t="str">
        <f t="array" ref="B385">IFERROR(INDEX(Inputs!V$7:V$1000,SMALL(IF(Inputs!$T$7:$T$1000="x",ROW(Inputs!T381:V1157)-ROW(Inputs!V381)+1),ROWS(Inputs!V$7:'Inputs'!V381))),"")</f>
        <v/>
      </c>
      <c r="C385" s="700" t="str">
        <f t="array" ref="C385">IFERROR(INDEX(Inputs!W$7:W$1000,SMALL(IF(Inputs!$T$7:$T$1000="x",ROW(Inputs!U381:W1157)-ROW(Inputs!W381)+1),ROWS(Inputs!W$7:'Inputs'!W381))),"")</f>
        <v/>
      </c>
      <c r="D385" s="295" t="str">
        <f t="array" ref="D385">IFERROR(INDEX(Inputs!X$7:X$1000,SMALL(IF(Inputs!$T$7:$T$1000="x",ROW(Inputs!V381:X1157)-ROW(Inputs!X381)+1),ROWS(Inputs!X$7:'Inputs'!X381))),"")</f>
        <v/>
      </c>
      <c r="E385" s="295" t="str">
        <f t="array" ref="E385">IFERROR(INDEX(Inputs!Y$7:Y$1000,SMALL(IF(Inputs!$T$7:$T$1000="x",ROW(Inputs!W381:Y1157)-ROW(Inputs!Y381)+1),ROWS(Inputs!Y$7:'Inputs'!Y381))),"")</f>
        <v/>
      </c>
      <c r="F385" s="982" t="str">
        <f t="array" ref="F385">IFERROR(INDEX(Inputs!Z$7:Z$1000,SMALL(IF(Inputs!$T$7:$T$1000="x",ROW(Inputs!X381:Z1157)-ROW(Inputs!Z381)+1),ROWS(Inputs!Z$7:'Inputs'!Z381))),"")</f>
        <v/>
      </c>
      <c r="G385" s="983" t="str">
        <f t="shared" si="20"/>
        <v/>
      </c>
      <c r="H385" s="984" t="str">
        <f t="shared" si="21"/>
        <v/>
      </c>
      <c r="I385" s="984" t="str">
        <f t="shared" si="22"/>
        <v/>
      </c>
      <c r="J385" s="984" t="str">
        <f t="shared" si="23"/>
        <v/>
      </c>
    </row>
    <row r="386" spans="1:10" s="619" customFormat="1">
      <c r="A386" s="295" t="str">
        <f t="array" ref="A386">IFERROR(INDEX(Inputs!U$7:U$1000,SMALL(IF(Inputs!$T$7:$T$1000="x",ROW(Inputs!T382:U1158)-ROW(Inputs!U382)+1),ROWS(Inputs!U$7:'Inputs'!U382))),"")</f>
        <v/>
      </c>
      <c r="B386" s="295" t="str">
        <f t="array" ref="B386">IFERROR(INDEX(Inputs!V$7:V$1000,SMALL(IF(Inputs!$T$7:$T$1000="x",ROW(Inputs!T382:V1158)-ROW(Inputs!V382)+1),ROWS(Inputs!V$7:'Inputs'!V382))),"")</f>
        <v/>
      </c>
      <c r="C386" s="700" t="str">
        <f t="array" ref="C386">IFERROR(INDEX(Inputs!W$7:W$1000,SMALL(IF(Inputs!$T$7:$T$1000="x",ROW(Inputs!U382:W1158)-ROW(Inputs!W382)+1),ROWS(Inputs!W$7:'Inputs'!W382))),"")</f>
        <v/>
      </c>
      <c r="D386" s="295" t="str">
        <f t="array" ref="D386">IFERROR(INDEX(Inputs!X$7:X$1000,SMALL(IF(Inputs!$T$7:$T$1000="x",ROW(Inputs!V382:X1158)-ROW(Inputs!X382)+1),ROWS(Inputs!X$7:'Inputs'!X382))),"")</f>
        <v/>
      </c>
      <c r="E386" s="295" t="str">
        <f t="array" ref="E386">IFERROR(INDEX(Inputs!Y$7:Y$1000,SMALL(IF(Inputs!$T$7:$T$1000="x",ROW(Inputs!W382:Y1158)-ROW(Inputs!Y382)+1),ROWS(Inputs!Y$7:'Inputs'!Y382))),"")</f>
        <v/>
      </c>
      <c r="F386" s="982" t="str">
        <f t="array" ref="F386">IFERROR(INDEX(Inputs!Z$7:Z$1000,SMALL(IF(Inputs!$T$7:$T$1000="x",ROW(Inputs!X382:Z1158)-ROW(Inputs!Z382)+1),ROWS(Inputs!Z$7:'Inputs'!Z382))),"")</f>
        <v/>
      </c>
      <c r="G386" s="983" t="str">
        <f t="shared" si="20"/>
        <v/>
      </c>
      <c r="H386" s="984" t="str">
        <f t="shared" si="21"/>
        <v/>
      </c>
      <c r="I386" s="984" t="str">
        <f t="shared" si="22"/>
        <v/>
      </c>
      <c r="J386" s="984" t="str">
        <f t="shared" si="23"/>
        <v/>
      </c>
    </row>
    <row r="387" spans="1:10" s="619" customFormat="1">
      <c r="A387" s="295" t="str">
        <f t="array" ref="A387">IFERROR(INDEX(Inputs!U$7:U$1000,SMALL(IF(Inputs!$T$7:$T$1000="x",ROW(Inputs!T383:U1159)-ROW(Inputs!U383)+1),ROWS(Inputs!U$7:'Inputs'!U383))),"")</f>
        <v/>
      </c>
      <c r="B387" s="295" t="str">
        <f t="array" ref="B387">IFERROR(INDEX(Inputs!V$7:V$1000,SMALL(IF(Inputs!$T$7:$T$1000="x",ROW(Inputs!T383:V1159)-ROW(Inputs!V383)+1),ROWS(Inputs!V$7:'Inputs'!V383))),"")</f>
        <v/>
      </c>
      <c r="C387" s="700" t="str">
        <f t="array" ref="C387">IFERROR(INDEX(Inputs!W$7:W$1000,SMALL(IF(Inputs!$T$7:$T$1000="x",ROW(Inputs!U383:W1159)-ROW(Inputs!W383)+1),ROWS(Inputs!W$7:'Inputs'!W383))),"")</f>
        <v/>
      </c>
      <c r="D387" s="295" t="str">
        <f t="array" ref="D387">IFERROR(INDEX(Inputs!X$7:X$1000,SMALL(IF(Inputs!$T$7:$T$1000="x",ROW(Inputs!V383:X1159)-ROW(Inputs!X383)+1),ROWS(Inputs!X$7:'Inputs'!X383))),"")</f>
        <v/>
      </c>
      <c r="E387" s="295" t="str">
        <f t="array" ref="E387">IFERROR(INDEX(Inputs!Y$7:Y$1000,SMALL(IF(Inputs!$T$7:$T$1000="x",ROW(Inputs!W383:Y1159)-ROW(Inputs!Y383)+1),ROWS(Inputs!Y$7:'Inputs'!Y383))),"")</f>
        <v/>
      </c>
      <c r="F387" s="982" t="str">
        <f t="array" ref="F387">IFERROR(INDEX(Inputs!Z$7:Z$1000,SMALL(IF(Inputs!$T$7:$T$1000="x",ROW(Inputs!X383:Z1159)-ROW(Inputs!Z383)+1),ROWS(Inputs!Z$7:'Inputs'!Z383))),"")</f>
        <v/>
      </c>
      <c r="G387" s="983" t="str">
        <f t="shared" si="20"/>
        <v/>
      </c>
      <c r="H387" s="984" t="str">
        <f t="shared" si="21"/>
        <v/>
      </c>
      <c r="I387" s="984" t="str">
        <f t="shared" si="22"/>
        <v/>
      </c>
      <c r="J387" s="984" t="str">
        <f t="shared" si="23"/>
        <v/>
      </c>
    </row>
    <row r="388" spans="1:10" s="619" customFormat="1">
      <c r="A388" s="295" t="str">
        <f t="array" ref="A388">IFERROR(INDEX(Inputs!U$7:U$1000,SMALL(IF(Inputs!$T$7:$T$1000="x",ROW(Inputs!T384:U1160)-ROW(Inputs!U384)+1),ROWS(Inputs!U$7:'Inputs'!U384))),"")</f>
        <v/>
      </c>
      <c r="B388" s="295" t="str">
        <f t="array" ref="B388">IFERROR(INDEX(Inputs!V$7:V$1000,SMALL(IF(Inputs!$T$7:$T$1000="x",ROW(Inputs!T384:V1160)-ROW(Inputs!V384)+1),ROWS(Inputs!V$7:'Inputs'!V384))),"")</f>
        <v/>
      </c>
      <c r="C388" s="700" t="str">
        <f t="array" ref="C388">IFERROR(INDEX(Inputs!W$7:W$1000,SMALL(IF(Inputs!$T$7:$T$1000="x",ROW(Inputs!U384:W1160)-ROW(Inputs!W384)+1),ROWS(Inputs!W$7:'Inputs'!W384))),"")</f>
        <v/>
      </c>
      <c r="D388" s="295" t="str">
        <f t="array" ref="D388">IFERROR(INDEX(Inputs!X$7:X$1000,SMALL(IF(Inputs!$T$7:$T$1000="x",ROW(Inputs!V384:X1160)-ROW(Inputs!X384)+1),ROWS(Inputs!X$7:'Inputs'!X384))),"")</f>
        <v/>
      </c>
      <c r="E388" s="295" t="str">
        <f t="array" ref="E388">IFERROR(INDEX(Inputs!Y$7:Y$1000,SMALL(IF(Inputs!$T$7:$T$1000="x",ROW(Inputs!W384:Y1160)-ROW(Inputs!Y384)+1),ROWS(Inputs!Y$7:'Inputs'!Y384))),"")</f>
        <v/>
      </c>
      <c r="F388" s="982" t="str">
        <f t="array" ref="F388">IFERROR(INDEX(Inputs!Z$7:Z$1000,SMALL(IF(Inputs!$T$7:$T$1000="x",ROW(Inputs!X384:Z1160)-ROW(Inputs!Z384)+1),ROWS(Inputs!Z$7:'Inputs'!Z384))),"")</f>
        <v/>
      </c>
      <c r="G388" s="983" t="str">
        <f t="shared" si="20"/>
        <v/>
      </c>
      <c r="H388" s="984" t="str">
        <f t="shared" si="21"/>
        <v/>
      </c>
      <c r="I388" s="984" t="str">
        <f t="shared" si="22"/>
        <v/>
      </c>
      <c r="J388" s="984" t="str">
        <f t="shared" si="23"/>
        <v/>
      </c>
    </row>
    <row r="389" spans="1:10" s="619" customFormat="1" ht="15" customHeight="1">
      <c r="A389" s="295" t="str">
        <f t="array" ref="A389">IFERROR(INDEX(Inputs!U$7:U$1000,SMALL(IF(Inputs!$T$7:$T$1000="x",ROW(Inputs!T385:U1161)-ROW(Inputs!U385)+1),ROWS(Inputs!U$7:'Inputs'!U385))),"")</f>
        <v/>
      </c>
      <c r="B389" s="295" t="str">
        <f t="array" ref="B389">IFERROR(INDEX(Inputs!V$7:V$1000,SMALL(IF(Inputs!$T$7:$T$1000="x",ROW(Inputs!T385:V1161)-ROW(Inputs!V385)+1),ROWS(Inputs!V$7:'Inputs'!V385))),"")</f>
        <v/>
      </c>
      <c r="C389" s="700" t="str">
        <f t="array" ref="C389">IFERROR(INDEX(Inputs!W$7:W$1000,SMALL(IF(Inputs!$T$7:$T$1000="x",ROW(Inputs!U385:W1161)-ROW(Inputs!W385)+1),ROWS(Inputs!W$7:'Inputs'!W385))),"")</f>
        <v/>
      </c>
      <c r="D389" s="295" t="str">
        <f t="array" ref="D389">IFERROR(INDEX(Inputs!X$7:X$1000,SMALL(IF(Inputs!$T$7:$T$1000="x",ROW(Inputs!V385:X1161)-ROW(Inputs!X385)+1),ROWS(Inputs!X$7:'Inputs'!X385))),"")</f>
        <v/>
      </c>
      <c r="E389" s="295" t="str">
        <f t="array" ref="E389">IFERROR(INDEX(Inputs!Y$7:Y$1000,SMALL(IF(Inputs!$T$7:$T$1000="x",ROW(Inputs!W385:Y1161)-ROW(Inputs!Y385)+1),ROWS(Inputs!Y$7:'Inputs'!Y385))),"")</f>
        <v/>
      </c>
      <c r="F389" s="982" t="str">
        <f t="array" ref="F389">IFERROR(INDEX(Inputs!Z$7:Z$1000,SMALL(IF(Inputs!$T$7:$T$1000="x",ROW(Inputs!X385:Z1161)-ROW(Inputs!Z385)+1),ROWS(Inputs!Z$7:'Inputs'!Z385))),"")</f>
        <v/>
      </c>
      <c r="G389" s="983" t="str">
        <f t="shared" si="20"/>
        <v/>
      </c>
      <c r="H389" s="984" t="str">
        <f t="shared" si="21"/>
        <v/>
      </c>
      <c r="I389" s="984" t="str">
        <f t="shared" si="22"/>
        <v/>
      </c>
      <c r="J389" s="984" t="str">
        <f t="shared" si="23"/>
        <v/>
      </c>
    </row>
    <row r="390" spans="1:10" s="619" customFormat="1">
      <c r="A390" s="295" t="str">
        <f t="array" ref="A390">IFERROR(INDEX(Inputs!U$7:U$1000,SMALL(IF(Inputs!$T$7:$T$1000="x",ROW(Inputs!T386:U1162)-ROW(Inputs!U386)+1),ROWS(Inputs!U$7:'Inputs'!U386))),"")</f>
        <v/>
      </c>
      <c r="B390" s="295" t="str">
        <f t="array" ref="B390">IFERROR(INDEX(Inputs!V$7:V$1000,SMALL(IF(Inputs!$T$7:$T$1000="x",ROW(Inputs!T386:V1162)-ROW(Inputs!V386)+1),ROWS(Inputs!V$7:'Inputs'!V386))),"")</f>
        <v/>
      </c>
      <c r="C390" s="700" t="str">
        <f t="array" ref="C390">IFERROR(INDEX(Inputs!W$7:W$1000,SMALL(IF(Inputs!$T$7:$T$1000="x",ROW(Inputs!U386:W1162)-ROW(Inputs!W386)+1),ROWS(Inputs!W$7:'Inputs'!W386))),"")</f>
        <v/>
      </c>
      <c r="D390" s="295" t="str">
        <f t="array" ref="D390">IFERROR(INDEX(Inputs!X$7:X$1000,SMALL(IF(Inputs!$T$7:$T$1000="x",ROW(Inputs!V386:X1162)-ROW(Inputs!X386)+1),ROWS(Inputs!X$7:'Inputs'!X386))),"")</f>
        <v/>
      </c>
      <c r="E390" s="295" t="str">
        <f t="array" ref="E390">IFERROR(INDEX(Inputs!Y$7:Y$1000,SMALL(IF(Inputs!$T$7:$T$1000="x",ROW(Inputs!W386:Y1162)-ROW(Inputs!Y386)+1),ROWS(Inputs!Y$7:'Inputs'!Y386))),"")</f>
        <v/>
      </c>
      <c r="F390" s="982" t="str">
        <f t="array" ref="F390">IFERROR(INDEX(Inputs!Z$7:Z$1000,SMALL(IF(Inputs!$T$7:$T$1000="x",ROW(Inputs!X386:Z1162)-ROW(Inputs!Z386)+1),ROWS(Inputs!Z$7:'Inputs'!Z386))),"")</f>
        <v/>
      </c>
      <c r="G390" s="983" t="str">
        <f t="shared" si="20"/>
        <v/>
      </c>
      <c r="H390" s="984" t="str">
        <f t="shared" si="21"/>
        <v/>
      </c>
      <c r="I390" s="984" t="str">
        <f t="shared" si="22"/>
        <v/>
      </c>
      <c r="J390" s="984" t="str">
        <f t="shared" si="23"/>
        <v/>
      </c>
    </row>
    <row r="391" spans="1:10" s="619" customFormat="1">
      <c r="A391" s="295" t="str">
        <f t="array" ref="A391">IFERROR(INDEX(Inputs!U$7:U$1000,SMALL(IF(Inputs!$T$7:$T$1000="x",ROW(Inputs!T387:U1163)-ROW(Inputs!U387)+1),ROWS(Inputs!U$7:'Inputs'!U387))),"")</f>
        <v/>
      </c>
      <c r="B391" s="295" t="str">
        <f t="array" ref="B391">IFERROR(INDEX(Inputs!V$7:V$1000,SMALL(IF(Inputs!$T$7:$T$1000="x",ROW(Inputs!T387:V1163)-ROW(Inputs!V387)+1),ROWS(Inputs!V$7:'Inputs'!V387))),"")</f>
        <v/>
      </c>
      <c r="C391" s="700" t="str">
        <f t="array" ref="C391">IFERROR(INDEX(Inputs!W$7:W$1000,SMALL(IF(Inputs!$T$7:$T$1000="x",ROW(Inputs!U387:W1163)-ROW(Inputs!W387)+1),ROWS(Inputs!W$7:'Inputs'!W387))),"")</f>
        <v/>
      </c>
      <c r="D391" s="295" t="str">
        <f t="array" ref="D391">IFERROR(INDEX(Inputs!X$7:X$1000,SMALL(IF(Inputs!$T$7:$T$1000="x",ROW(Inputs!V387:X1163)-ROW(Inputs!X387)+1),ROWS(Inputs!X$7:'Inputs'!X387))),"")</f>
        <v/>
      </c>
      <c r="E391" s="295" t="str">
        <f t="array" ref="E391">IFERROR(INDEX(Inputs!Y$7:Y$1000,SMALL(IF(Inputs!$T$7:$T$1000="x",ROW(Inputs!W387:Y1163)-ROW(Inputs!Y387)+1),ROWS(Inputs!Y$7:'Inputs'!Y387))),"")</f>
        <v/>
      </c>
      <c r="F391" s="982" t="str">
        <f t="array" ref="F391">IFERROR(INDEX(Inputs!Z$7:Z$1000,SMALL(IF(Inputs!$T$7:$T$1000="x",ROW(Inputs!X387:Z1163)-ROW(Inputs!Z387)+1),ROWS(Inputs!Z$7:'Inputs'!Z387))),"")</f>
        <v/>
      </c>
      <c r="G391" s="983" t="str">
        <f t="shared" si="20"/>
        <v/>
      </c>
      <c r="H391" s="984" t="str">
        <f t="shared" si="21"/>
        <v/>
      </c>
      <c r="I391" s="984" t="str">
        <f t="shared" si="22"/>
        <v/>
      </c>
      <c r="J391" s="984" t="str">
        <f t="shared" si="23"/>
        <v/>
      </c>
    </row>
    <row r="392" spans="1:10" s="619" customFormat="1">
      <c r="A392" s="295" t="str">
        <f t="array" ref="A392">IFERROR(INDEX(Inputs!U$7:U$1000,SMALL(IF(Inputs!$T$7:$T$1000="x",ROW(Inputs!T388:U1164)-ROW(Inputs!U388)+1),ROWS(Inputs!U$7:'Inputs'!U388))),"")</f>
        <v/>
      </c>
      <c r="B392" s="295" t="str">
        <f t="array" ref="B392">IFERROR(INDEX(Inputs!V$7:V$1000,SMALL(IF(Inputs!$T$7:$T$1000="x",ROW(Inputs!T388:V1164)-ROW(Inputs!V388)+1),ROWS(Inputs!V$7:'Inputs'!V388))),"")</f>
        <v/>
      </c>
      <c r="C392" s="700" t="str">
        <f t="array" ref="C392">IFERROR(INDEX(Inputs!W$7:W$1000,SMALL(IF(Inputs!$T$7:$T$1000="x",ROW(Inputs!U388:W1164)-ROW(Inputs!W388)+1),ROWS(Inputs!W$7:'Inputs'!W388))),"")</f>
        <v/>
      </c>
      <c r="D392" s="295" t="str">
        <f t="array" ref="D392">IFERROR(INDEX(Inputs!X$7:X$1000,SMALL(IF(Inputs!$T$7:$T$1000="x",ROW(Inputs!V388:X1164)-ROW(Inputs!X388)+1),ROWS(Inputs!X$7:'Inputs'!X388))),"")</f>
        <v/>
      </c>
      <c r="E392" s="295" t="str">
        <f t="array" ref="E392">IFERROR(INDEX(Inputs!Y$7:Y$1000,SMALL(IF(Inputs!$T$7:$T$1000="x",ROW(Inputs!W388:Y1164)-ROW(Inputs!Y388)+1),ROWS(Inputs!Y$7:'Inputs'!Y388))),"")</f>
        <v/>
      </c>
      <c r="F392" s="982" t="str">
        <f t="array" ref="F392">IFERROR(INDEX(Inputs!Z$7:Z$1000,SMALL(IF(Inputs!$T$7:$T$1000="x",ROW(Inputs!X388:Z1164)-ROW(Inputs!Z388)+1),ROWS(Inputs!Z$7:'Inputs'!Z388))),"")</f>
        <v/>
      </c>
      <c r="G392" s="983" t="str">
        <f t="shared" si="20"/>
        <v/>
      </c>
      <c r="H392" s="984" t="str">
        <f t="shared" si="21"/>
        <v/>
      </c>
      <c r="I392" s="984" t="str">
        <f t="shared" si="22"/>
        <v/>
      </c>
      <c r="J392" s="984" t="str">
        <f t="shared" si="23"/>
        <v/>
      </c>
    </row>
    <row r="393" spans="1:10" s="619" customFormat="1">
      <c r="A393" s="295" t="str">
        <f t="array" ref="A393">IFERROR(INDEX(Inputs!U$7:U$1000,SMALL(IF(Inputs!$T$7:$T$1000="x",ROW(Inputs!T389:U1165)-ROW(Inputs!U389)+1),ROWS(Inputs!U$7:'Inputs'!U389))),"")</f>
        <v/>
      </c>
      <c r="B393" s="295" t="str">
        <f t="array" ref="B393">IFERROR(INDEX(Inputs!V$7:V$1000,SMALL(IF(Inputs!$T$7:$T$1000="x",ROW(Inputs!T389:V1165)-ROW(Inputs!V389)+1),ROWS(Inputs!V$7:'Inputs'!V389))),"")</f>
        <v/>
      </c>
      <c r="C393" s="700" t="str">
        <f t="array" ref="C393">IFERROR(INDEX(Inputs!W$7:W$1000,SMALL(IF(Inputs!$T$7:$T$1000="x",ROW(Inputs!U389:W1165)-ROW(Inputs!W389)+1),ROWS(Inputs!W$7:'Inputs'!W389))),"")</f>
        <v/>
      </c>
      <c r="D393" s="295" t="str">
        <f t="array" ref="D393">IFERROR(INDEX(Inputs!X$7:X$1000,SMALL(IF(Inputs!$T$7:$T$1000="x",ROW(Inputs!V389:X1165)-ROW(Inputs!X389)+1),ROWS(Inputs!X$7:'Inputs'!X389))),"")</f>
        <v/>
      </c>
      <c r="E393" s="295" t="str">
        <f t="array" ref="E393">IFERROR(INDEX(Inputs!Y$7:Y$1000,SMALL(IF(Inputs!$T$7:$T$1000="x",ROW(Inputs!W389:Y1165)-ROW(Inputs!Y389)+1),ROWS(Inputs!Y$7:'Inputs'!Y389))),"")</f>
        <v/>
      </c>
      <c r="F393" s="982" t="str">
        <f t="array" ref="F393">IFERROR(INDEX(Inputs!Z$7:Z$1000,SMALL(IF(Inputs!$T$7:$T$1000="x",ROW(Inputs!X389:Z1165)-ROW(Inputs!Z389)+1),ROWS(Inputs!Z$7:'Inputs'!Z389))),"")</f>
        <v/>
      </c>
      <c r="G393" s="983" t="str">
        <f t="shared" si="20"/>
        <v/>
      </c>
      <c r="H393" s="984" t="str">
        <f t="shared" si="21"/>
        <v/>
      </c>
      <c r="I393" s="984" t="str">
        <f t="shared" si="22"/>
        <v/>
      </c>
      <c r="J393" s="984" t="str">
        <f t="shared" si="23"/>
        <v/>
      </c>
    </row>
    <row r="394" spans="1:10" s="619" customFormat="1">
      <c r="A394" s="295" t="str">
        <f t="array" ref="A394">IFERROR(INDEX(Inputs!U$7:U$1000,SMALL(IF(Inputs!$T$7:$T$1000="x",ROW(Inputs!T390:U1166)-ROW(Inputs!U390)+1),ROWS(Inputs!U$7:'Inputs'!U390))),"")</f>
        <v/>
      </c>
      <c r="B394" s="295" t="str">
        <f t="array" ref="B394">IFERROR(INDEX(Inputs!V$7:V$1000,SMALL(IF(Inputs!$T$7:$T$1000="x",ROW(Inputs!T390:V1166)-ROW(Inputs!V390)+1),ROWS(Inputs!V$7:'Inputs'!V390))),"")</f>
        <v/>
      </c>
      <c r="C394" s="700" t="str">
        <f t="array" ref="C394">IFERROR(INDEX(Inputs!W$7:W$1000,SMALL(IF(Inputs!$T$7:$T$1000="x",ROW(Inputs!U390:W1166)-ROW(Inputs!W390)+1),ROWS(Inputs!W$7:'Inputs'!W390))),"")</f>
        <v/>
      </c>
      <c r="D394" s="295" t="str">
        <f t="array" ref="D394">IFERROR(INDEX(Inputs!X$7:X$1000,SMALL(IF(Inputs!$T$7:$T$1000="x",ROW(Inputs!V390:X1166)-ROW(Inputs!X390)+1),ROWS(Inputs!X$7:'Inputs'!X390))),"")</f>
        <v/>
      </c>
      <c r="E394" s="295" t="str">
        <f t="array" ref="E394">IFERROR(INDEX(Inputs!Y$7:Y$1000,SMALL(IF(Inputs!$T$7:$T$1000="x",ROW(Inputs!W390:Y1166)-ROW(Inputs!Y390)+1),ROWS(Inputs!Y$7:'Inputs'!Y390))),"")</f>
        <v/>
      </c>
      <c r="F394" s="982" t="str">
        <f t="array" ref="F394">IFERROR(INDEX(Inputs!Z$7:Z$1000,SMALL(IF(Inputs!$T$7:$T$1000="x",ROW(Inputs!X390:Z1166)-ROW(Inputs!Z390)+1),ROWS(Inputs!Z$7:'Inputs'!Z390))),"")</f>
        <v/>
      </c>
      <c r="G394" s="983" t="str">
        <f t="shared" si="20"/>
        <v/>
      </c>
      <c r="H394" s="984" t="str">
        <f t="shared" si="21"/>
        <v/>
      </c>
      <c r="I394" s="984" t="str">
        <f t="shared" si="22"/>
        <v/>
      </c>
      <c r="J394" s="984" t="str">
        <f t="shared" si="23"/>
        <v/>
      </c>
    </row>
    <row r="395" spans="1:10" s="619" customFormat="1" ht="15" customHeight="1">
      <c r="A395" s="295" t="str">
        <f t="array" ref="A395">IFERROR(INDEX(Inputs!U$7:U$1000,SMALL(IF(Inputs!$T$7:$T$1000="x",ROW(Inputs!T391:U1167)-ROW(Inputs!U391)+1),ROWS(Inputs!U$7:'Inputs'!U391))),"")</f>
        <v/>
      </c>
      <c r="B395" s="295" t="str">
        <f t="array" ref="B395">IFERROR(INDEX(Inputs!V$7:V$1000,SMALL(IF(Inputs!$T$7:$T$1000="x",ROW(Inputs!T391:V1167)-ROW(Inputs!V391)+1),ROWS(Inputs!V$7:'Inputs'!V391))),"")</f>
        <v/>
      </c>
      <c r="C395" s="700" t="str">
        <f t="array" ref="C395">IFERROR(INDEX(Inputs!W$7:W$1000,SMALL(IF(Inputs!$T$7:$T$1000="x",ROW(Inputs!U391:W1167)-ROW(Inputs!W391)+1),ROWS(Inputs!W$7:'Inputs'!W391))),"")</f>
        <v/>
      </c>
      <c r="D395" s="295" t="str">
        <f t="array" ref="D395">IFERROR(INDEX(Inputs!X$7:X$1000,SMALL(IF(Inputs!$T$7:$T$1000="x",ROW(Inputs!V391:X1167)-ROW(Inputs!X391)+1),ROWS(Inputs!X$7:'Inputs'!X391))),"")</f>
        <v/>
      </c>
      <c r="E395" s="295" t="str">
        <f t="array" ref="E395">IFERROR(INDEX(Inputs!Y$7:Y$1000,SMALL(IF(Inputs!$T$7:$T$1000="x",ROW(Inputs!W391:Y1167)-ROW(Inputs!Y391)+1),ROWS(Inputs!Y$7:'Inputs'!Y391))),"")</f>
        <v/>
      </c>
      <c r="F395" s="982" t="str">
        <f t="array" ref="F395">IFERROR(INDEX(Inputs!Z$7:Z$1000,SMALL(IF(Inputs!$T$7:$T$1000="x",ROW(Inputs!X391:Z1167)-ROW(Inputs!Z391)+1),ROWS(Inputs!Z$7:'Inputs'!Z391))),"")</f>
        <v/>
      </c>
      <c r="G395" s="983" t="str">
        <f t="shared" ref="G395:G409" si="24">IFERROR(IF((YEAR($H$5)-YEAR($C395))*12+MONTH($H$5)-MONTH($C395)&lt;=D395*12,SLN(F395,F395*E395,D395),0),"")</f>
        <v/>
      </c>
      <c r="H395" s="984" t="str">
        <f t="shared" ref="H395:H409" si="25">IFERROR(IF((YEAR(H$5)-YEAR($C395))*12+MONTH(H$5)-MONTH($C395)&lt;=12,0,IF(OR((YEAR(H$5)-YEAR($C395))*12+MONTH(H$5)-MONTH($C395)&gt;=$D395*12,SLN($F395,$F395*$E395,$D395*12)*ABS((YEAR(H$5)-1-YEAR($C395))*12+MONTH(H$5)-MONTH($C395))&gt;$F395-($F395*$E395)),$F395-($F395*$E395),SLN($F395,$F395*$E395,$D395*12)*ABS((YEAR(H$5)-1-YEAR($C395))*12+MONTH(H$5)-MONTH($C395)))),"")</f>
        <v/>
      </c>
      <c r="I395" s="984" t="str">
        <f t="shared" ref="I395:I409" si="26">IFERROR(IF((YEAR(H$5)-YEAR($C395))*12+MONTH(H$5)-MONTH($C395)&lt;=12,SLN(F395,F395*E395,D395),IF(OR((YEAR(H$5)-YEAR($C395))*12+MONTH(H$5)-MONTH($C395)&gt;=$D395*12,$H395+$G395&gt;$F395-($F395*$E395)),$F395-($F395*$E395),$H395+$G395)),"")</f>
        <v/>
      </c>
      <c r="J395" s="984" t="str">
        <f t="shared" si="23"/>
        <v/>
      </c>
    </row>
    <row r="396" spans="1:10" s="619" customFormat="1">
      <c r="A396" s="295" t="str">
        <f t="array" ref="A396">IFERROR(INDEX(Inputs!U$7:U$1000,SMALL(IF(Inputs!$T$7:$T$1000="x",ROW(Inputs!T392:U1168)-ROW(Inputs!U392)+1),ROWS(Inputs!U$7:'Inputs'!U392))),"")</f>
        <v/>
      </c>
      <c r="B396" s="295" t="str">
        <f t="array" ref="B396">IFERROR(INDEX(Inputs!V$7:V$1000,SMALL(IF(Inputs!$T$7:$T$1000="x",ROW(Inputs!T392:V1168)-ROW(Inputs!V392)+1),ROWS(Inputs!V$7:'Inputs'!V392))),"")</f>
        <v/>
      </c>
      <c r="C396" s="700" t="str">
        <f t="array" ref="C396">IFERROR(INDEX(Inputs!W$7:W$1000,SMALL(IF(Inputs!$T$7:$T$1000="x",ROW(Inputs!U392:W1168)-ROW(Inputs!W392)+1),ROWS(Inputs!W$7:'Inputs'!W392))),"")</f>
        <v/>
      </c>
      <c r="D396" s="295" t="str">
        <f t="array" ref="D396">IFERROR(INDEX(Inputs!X$7:X$1000,SMALL(IF(Inputs!$T$7:$T$1000="x",ROW(Inputs!V392:X1168)-ROW(Inputs!X392)+1),ROWS(Inputs!X$7:'Inputs'!X392))),"")</f>
        <v/>
      </c>
      <c r="E396" s="295" t="str">
        <f t="array" ref="E396">IFERROR(INDEX(Inputs!Y$7:Y$1000,SMALL(IF(Inputs!$T$7:$T$1000="x",ROW(Inputs!W392:Y1168)-ROW(Inputs!Y392)+1),ROWS(Inputs!Y$7:'Inputs'!Y392))),"")</f>
        <v/>
      </c>
      <c r="F396" s="982" t="str">
        <f t="array" ref="F396">IFERROR(INDEX(Inputs!Z$7:Z$1000,SMALL(IF(Inputs!$T$7:$T$1000="x",ROW(Inputs!X392:Z1168)-ROW(Inputs!Z392)+1),ROWS(Inputs!Z$7:'Inputs'!Z392))),"")</f>
        <v/>
      </c>
      <c r="G396" s="983" t="str">
        <f t="shared" si="24"/>
        <v/>
      </c>
      <c r="H396" s="984" t="str">
        <f t="shared" si="25"/>
        <v/>
      </c>
      <c r="I396" s="984" t="str">
        <f t="shared" si="26"/>
        <v/>
      </c>
      <c r="J396" s="984" t="str">
        <f t="shared" ref="J396:J409" si="27">IFERROR(F396-I396,"")</f>
        <v/>
      </c>
    </row>
    <row r="397" spans="1:10" s="619" customFormat="1">
      <c r="A397" s="295" t="str">
        <f t="array" ref="A397">IFERROR(INDEX(Inputs!U$7:U$1000,SMALL(IF(Inputs!$T$7:$T$1000="x",ROW(Inputs!T393:U1169)-ROW(Inputs!U393)+1),ROWS(Inputs!U$7:'Inputs'!U393))),"")</f>
        <v/>
      </c>
      <c r="B397" s="295" t="str">
        <f t="array" ref="B397">IFERROR(INDEX(Inputs!V$7:V$1000,SMALL(IF(Inputs!$T$7:$T$1000="x",ROW(Inputs!T393:V1169)-ROW(Inputs!V393)+1),ROWS(Inputs!V$7:'Inputs'!V393))),"")</f>
        <v/>
      </c>
      <c r="C397" s="700" t="str">
        <f t="array" ref="C397">IFERROR(INDEX(Inputs!W$7:W$1000,SMALL(IF(Inputs!$T$7:$T$1000="x",ROW(Inputs!U393:W1169)-ROW(Inputs!W393)+1),ROWS(Inputs!W$7:'Inputs'!W393))),"")</f>
        <v/>
      </c>
      <c r="D397" s="295" t="str">
        <f t="array" ref="D397">IFERROR(INDEX(Inputs!X$7:X$1000,SMALL(IF(Inputs!$T$7:$T$1000="x",ROW(Inputs!V393:X1169)-ROW(Inputs!X393)+1),ROWS(Inputs!X$7:'Inputs'!X393))),"")</f>
        <v/>
      </c>
      <c r="E397" s="295" t="str">
        <f t="array" ref="E397">IFERROR(INDEX(Inputs!Y$7:Y$1000,SMALL(IF(Inputs!$T$7:$T$1000="x",ROW(Inputs!W393:Y1169)-ROW(Inputs!Y393)+1),ROWS(Inputs!Y$7:'Inputs'!Y393))),"")</f>
        <v/>
      </c>
      <c r="F397" s="982" t="str">
        <f t="array" ref="F397">IFERROR(INDEX(Inputs!Z$7:Z$1000,SMALL(IF(Inputs!$T$7:$T$1000="x",ROW(Inputs!X393:Z1169)-ROW(Inputs!Z393)+1),ROWS(Inputs!Z$7:'Inputs'!Z393))),"")</f>
        <v/>
      </c>
      <c r="G397" s="983" t="str">
        <f t="shared" si="24"/>
        <v/>
      </c>
      <c r="H397" s="984" t="str">
        <f t="shared" si="25"/>
        <v/>
      </c>
      <c r="I397" s="984" t="str">
        <f t="shared" si="26"/>
        <v/>
      </c>
      <c r="J397" s="984" t="str">
        <f t="shared" si="27"/>
        <v/>
      </c>
    </row>
    <row r="398" spans="1:10" s="619" customFormat="1">
      <c r="A398" s="295" t="str">
        <f t="array" ref="A398">IFERROR(INDEX(Inputs!U$7:U$1000,SMALL(IF(Inputs!$T$7:$T$1000="x",ROW(Inputs!T394:U1170)-ROW(Inputs!U394)+1),ROWS(Inputs!U$7:'Inputs'!U394))),"")</f>
        <v/>
      </c>
      <c r="B398" s="295" t="str">
        <f t="array" ref="B398">IFERROR(INDEX(Inputs!V$7:V$1000,SMALL(IF(Inputs!$T$7:$T$1000="x",ROW(Inputs!T394:V1170)-ROW(Inputs!V394)+1),ROWS(Inputs!V$7:'Inputs'!V394))),"")</f>
        <v/>
      </c>
      <c r="C398" s="700" t="str">
        <f t="array" ref="C398">IFERROR(INDEX(Inputs!W$7:W$1000,SMALL(IF(Inputs!$T$7:$T$1000="x",ROW(Inputs!U394:W1170)-ROW(Inputs!W394)+1),ROWS(Inputs!W$7:'Inputs'!W394))),"")</f>
        <v/>
      </c>
      <c r="D398" s="295" t="str">
        <f t="array" ref="D398">IFERROR(INDEX(Inputs!X$7:X$1000,SMALL(IF(Inputs!$T$7:$T$1000="x",ROW(Inputs!V394:X1170)-ROW(Inputs!X394)+1),ROWS(Inputs!X$7:'Inputs'!X394))),"")</f>
        <v/>
      </c>
      <c r="E398" s="295" t="str">
        <f t="array" ref="E398">IFERROR(INDEX(Inputs!Y$7:Y$1000,SMALL(IF(Inputs!$T$7:$T$1000="x",ROW(Inputs!W394:Y1170)-ROW(Inputs!Y394)+1),ROWS(Inputs!Y$7:'Inputs'!Y394))),"")</f>
        <v/>
      </c>
      <c r="F398" s="982" t="str">
        <f t="array" ref="F398">IFERROR(INDEX(Inputs!Z$7:Z$1000,SMALL(IF(Inputs!$T$7:$T$1000="x",ROW(Inputs!X394:Z1170)-ROW(Inputs!Z394)+1),ROWS(Inputs!Z$7:'Inputs'!Z394))),"")</f>
        <v/>
      </c>
      <c r="G398" s="983" t="str">
        <f t="shared" si="24"/>
        <v/>
      </c>
      <c r="H398" s="984" t="str">
        <f t="shared" si="25"/>
        <v/>
      </c>
      <c r="I398" s="984" t="str">
        <f t="shared" si="26"/>
        <v/>
      </c>
      <c r="J398" s="984" t="str">
        <f t="shared" si="27"/>
        <v/>
      </c>
    </row>
    <row r="399" spans="1:10" s="619" customFormat="1">
      <c r="A399" s="295" t="str">
        <f t="array" ref="A399">IFERROR(INDEX(Inputs!U$7:U$1000,SMALL(IF(Inputs!$T$7:$T$1000="x",ROW(Inputs!T395:U1171)-ROW(Inputs!U395)+1),ROWS(Inputs!U$7:'Inputs'!U395))),"")</f>
        <v/>
      </c>
      <c r="B399" s="295" t="str">
        <f t="array" ref="B399">IFERROR(INDEX(Inputs!V$7:V$1000,SMALL(IF(Inputs!$T$7:$T$1000="x",ROW(Inputs!T395:V1171)-ROW(Inputs!V395)+1),ROWS(Inputs!V$7:'Inputs'!V395))),"")</f>
        <v/>
      </c>
      <c r="C399" s="700" t="str">
        <f t="array" ref="C399">IFERROR(INDEX(Inputs!W$7:W$1000,SMALL(IF(Inputs!$T$7:$T$1000="x",ROW(Inputs!U395:W1171)-ROW(Inputs!W395)+1),ROWS(Inputs!W$7:'Inputs'!W395))),"")</f>
        <v/>
      </c>
      <c r="D399" s="295" t="str">
        <f t="array" ref="D399">IFERROR(INDEX(Inputs!X$7:X$1000,SMALL(IF(Inputs!$T$7:$T$1000="x",ROW(Inputs!V395:X1171)-ROW(Inputs!X395)+1),ROWS(Inputs!X$7:'Inputs'!X395))),"")</f>
        <v/>
      </c>
      <c r="E399" s="295" t="str">
        <f t="array" ref="E399">IFERROR(INDEX(Inputs!Y$7:Y$1000,SMALL(IF(Inputs!$T$7:$T$1000="x",ROW(Inputs!W395:Y1171)-ROW(Inputs!Y395)+1),ROWS(Inputs!Y$7:'Inputs'!Y395))),"")</f>
        <v/>
      </c>
      <c r="F399" s="982" t="str">
        <f t="array" ref="F399">IFERROR(INDEX(Inputs!Z$7:Z$1000,SMALL(IF(Inputs!$T$7:$T$1000="x",ROW(Inputs!X395:Z1171)-ROW(Inputs!Z395)+1),ROWS(Inputs!Z$7:'Inputs'!Z395))),"")</f>
        <v/>
      </c>
      <c r="G399" s="983" t="str">
        <f t="shared" si="24"/>
        <v/>
      </c>
      <c r="H399" s="984" t="str">
        <f t="shared" si="25"/>
        <v/>
      </c>
      <c r="I399" s="984" t="str">
        <f t="shared" si="26"/>
        <v/>
      </c>
      <c r="J399" s="984" t="str">
        <f t="shared" si="27"/>
        <v/>
      </c>
    </row>
    <row r="400" spans="1:10" s="619" customFormat="1">
      <c r="A400" s="295" t="str">
        <f t="array" ref="A400">IFERROR(INDEX(Inputs!U$7:U$1000,SMALL(IF(Inputs!$T$7:$T$1000="x",ROW(Inputs!T396:U1172)-ROW(Inputs!U396)+1),ROWS(Inputs!U$7:'Inputs'!U396))),"")</f>
        <v/>
      </c>
      <c r="B400" s="295" t="str">
        <f t="array" ref="B400">IFERROR(INDEX(Inputs!V$7:V$1000,SMALL(IF(Inputs!$T$7:$T$1000="x",ROW(Inputs!T396:V1172)-ROW(Inputs!V396)+1),ROWS(Inputs!V$7:'Inputs'!V396))),"")</f>
        <v/>
      </c>
      <c r="C400" s="700" t="str">
        <f t="array" ref="C400">IFERROR(INDEX(Inputs!W$7:W$1000,SMALL(IF(Inputs!$T$7:$T$1000="x",ROW(Inputs!U396:W1172)-ROW(Inputs!W396)+1),ROWS(Inputs!W$7:'Inputs'!W396))),"")</f>
        <v/>
      </c>
      <c r="D400" s="295" t="str">
        <f t="array" ref="D400">IFERROR(INDEX(Inputs!X$7:X$1000,SMALL(IF(Inputs!$T$7:$T$1000="x",ROW(Inputs!V396:X1172)-ROW(Inputs!X396)+1),ROWS(Inputs!X$7:'Inputs'!X396))),"")</f>
        <v/>
      </c>
      <c r="E400" s="295" t="str">
        <f t="array" ref="E400">IFERROR(INDEX(Inputs!Y$7:Y$1000,SMALL(IF(Inputs!$T$7:$T$1000="x",ROW(Inputs!W396:Y1172)-ROW(Inputs!Y396)+1),ROWS(Inputs!Y$7:'Inputs'!Y396))),"")</f>
        <v/>
      </c>
      <c r="F400" s="982" t="str">
        <f t="array" ref="F400">IFERROR(INDEX(Inputs!Z$7:Z$1000,SMALL(IF(Inputs!$T$7:$T$1000="x",ROW(Inputs!X396:Z1172)-ROW(Inputs!Z396)+1),ROWS(Inputs!Z$7:'Inputs'!Z396))),"")</f>
        <v/>
      </c>
      <c r="G400" s="983" t="str">
        <f t="shared" si="24"/>
        <v/>
      </c>
      <c r="H400" s="984" t="str">
        <f t="shared" si="25"/>
        <v/>
      </c>
      <c r="I400" s="984" t="str">
        <f t="shared" si="26"/>
        <v/>
      </c>
      <c r="J400" s="984" t="str">
        <f t="shared" si="27"/>
        <v/>
      </c>
    </row>
    <row r="401" spans="1:10" s="619" customFormat="1" ht="15" customHeight="1">
      <c r="A401" s="295" t="str">
        <f t="array" ref="A401">IFERROR(INDEX(Inputs!U$7:U$1000,SMALL(IF(Inputs!$T$7:$T$1000="x",ROW(Inputs!T397:U1173)-ROW(Inputs!U397)+1),ROWS(Inputs!U$7:'Inputs'!U397))),"")</f>
        <v/>
      </c>
      <c r="B401" s="295" t="str">
        <f t="array" ref="B401">IFERROR(INDEX(Inputs!V$7:V$1000,SMALL(IF(Inputs!$T$7:$T$1000="x",ROW(Inputs!T397:V1173)-ROW(Inputs!V397)+1),ROWS(Inputs!V$7:'Inputs'!V397))),"")</f>
        <v/>
      </c>
      <c r="C401" s="700" t="str">
        <f t="array" ref="C401">IFERROR(INDEX(Inputs!W$7:W$1000,SMALL(IF(Inputs!$T$7:$T$1000="x",ROW(Inputs!U397:W1173)-ROW(Inputs!W397)+1),ROWS(Inputs!W$7:'Inputs'!W397))),"")</f>
        <v/>
      </c>
      <c r="D401" s="295" t="str">
        <f t="array" ref="D401">IFERROR(INDEX(Inputs!X$7:X$1000,SMALL(IF(Inputs!$T$7:$T$1000="x",ROW(Inputs!V397:X1173)-ROW(Inputs!X397)+1),ROWS(Inputs!X$7:'Inputs'!X397))),"")</f>
        <v/>
      </c>
      <c r="E401" s="295" t="str">
        <f t="array" ref="E401">IFERROR(INDEX(Inputs!Y$7:Y$1000,SMALL(IF(Inputs!$T$7:$T$1000="x",ROW(Inputs!W397:Y1173)-ROW(Inputs!Y397)+1),ROWS(Inputs!Y$7:'Inputs'!Y397))),"")</f>
        <v/>
      </c>
      <c r="F401" s="982" t="str">
        <f t="array" ref="F401">IFERROR(INDEX(Inputs!Z$7:Z$1000,SMALL(IF(Inputs!$T$7:$T$1000="x",ROW(Inputs!X397:Z1173)-ROW(Inputs!Z397)+1),ROWS(Inputs!Z$7:'Inputs'!Z397))),"")</f>
        <v/>
      </c>
      <c r="G401" s="983" t="str">
        <f t="shared" si="24"/>
        <v/>
      </c>
      <c r="H401" s="984" t="str">
        <f t="shared" si="25"/>
        <v/>
      </c>
      <c r="I401" s="984" t="str">
        <f t="shared" si="26"/>
        <v/>
      </c>
      <c r="J401" s="984" t="str">
        <f t="shared" si="27"/>
        <v/>
      </c>
    </row>
    <row r="402" spans="1:10" s="619" customFormat="1">
      <c r="A402" s="295" t="str">
        <f t="array" ref="A402">IFERROR(INDEX(Inputs!U$7:U$1000,SMALL(IF(Inputs!$T$7:$T$1000="x",ROW(Inputs!T398:U1174)-ROW(Inputs!U398)+1),ROWS(Inputs!U$7:'Inputs'!U398))),"")</f>
        <v/>
      </c>
      <c r="B402" s="295" t="str">
        <f t="array" ref="B402">IFERROR(INDEX(Inputs!V$7:V$1000,SMALL(IF(Inputs!$T$7:$T$1000="x",ROW(Inputs!T398:V1174)-ROW(Inputs!V398)+1),ROWS(Inputs!V$7:'Inputs'!V398))),"")</f>
        <v/>
      </c>
      <c r="C402" s="700" t="str">
        <f t="array" ref="C402">IFERROR(INDEX(Inputs!W$7:W$1000,SMALL(IF(Inputs!$T$7:$T$1000="x",ROW(Inputs!U398:W1174)-ROW(Inputs!W398)+1),ROWS(Inputs!W$7:'Inputs'!W398))),"")</f>
        <v/>
      </c>
      <c r="D402" s="295" t="str">
        <f t="array" ref="D402">IFERROR(INDEX(Inputs!X$7:X$1000,SMALL(IF(Inputs!$T$7:$T$1000="x",ROW(Inputs!V398:X1174)-ROW(Inputs!X398)+1),ROWS(Inputs!X$7:'Inputs'!X398))),"")</f>
        <v/>
      </c>
      <c r="E402" s="295" t="str">
        <f t="array" ref="E402">IFERROR(INDEX(Inputs!Y$7:Y$1000,SMALL(IF(Inputs!$T$7:$T$1000="x",ROW(Inputs!W398:Y1174)-ROW(Inputs!Y398)+1),ROWS(Inputs!Y$7:'Inputs'!Y398))),"")</f>
        <v/>
      </c>
      <c r="F402" s="982" t="str">
        <f t="array" ref="F402">IFERROR(INDEX(Inputs!Z$7:Z$1000,SMALL(IF(Inputs!$T$7:$T$1000="x",ROW(Inputs!X398:Z1174)-ROW(Inputs!Z398)+1),ROWS(Inputs!Z$7:'Inputs'!Z398))),"")</f>
        <v/>
      </c>
      <c r="G402" s="983" t="str">
        <f t="shared" si="24"/>
        <v/>
      </c>
      <c r="H402" s="984" t="str">
        <f t="shared" si="25"/>
        <v/>
      </c>
      <c r="I402" s="984" t="str">
        <f t="shared" si="26"/>
        <v/>
      </c>
      <c r="J402" s="984" t="str">
        <f t="shared" si="27"/>
        <v/>
      </c>
    </row>
    <row r="403" spans="1:10" s="619" customFormat="1">
      <c r="A403" s="295" t="str">
        <f t="array" ref="A403">IFERROR(INDEX(Inputs!U$7:U$1000,SMALL(IF(Inputs!$T$7:$T$1000="x",ROW(Inputs!T399:U1175)-ROW(Inputs!U399)+1),ROWS(Inputs!U$7:'Inputs'!U399))),"")</f>
        <v/>
      </c>
      <c r="B403" s="295" t="str">
        <f t="array" ref="B403">IFERROR(INDEX(Inputs!V$7:V$1000,SMALL(IF(Inputs!$T$7:$T$1000="x",ROW(Inputs!T399:V1175)-ROW(Inputs!V399)+1),ROWS(Inputs!V$7:'Inputs'!V399))),"")</f>
        <v/>
      </c>
      <c r="C403" s="700" t="str">
        <f t="array" ref="C403">IFERROR(INDEX(Inputs!W$7:W$1000,SMALL(IF(Inputs!$T$7:$T$1000="x",ROW(Inputs!U399:W1175)-ROW(Inputs!W399)+1),ROWS(Inputs!W$7:'Inputs'!W399))),"")</f>
        <v/>
      </c>
      <c r="D403" s="295" t="str">
        <f t="array" ref="D403">IFERROR(INDEX(Inputs!X$7:X$1000,SMALL(IF(Inputs!$T$7:$T$1000="x",ROW(Inputs!V399:X1175)-ROW(Inputs!X399)+1),ROWS(Inputs!X$7:'Inputs'!X399))),"")</f>
        <v/>
      </c>
      <c r="E403" s="295" t="str">
        <f t="array" ref="E403">IFERROR(INDEX(Inputs!Y$7:Y$1000,SMALL(IF(Inputs!$T$7:$T$1000="x",ROW(Inputs!W399:Y1175)-ROW(Inputs!Y399)+1),ROWS(Inputs!Y$7:'Inputs'!Y399))),"")</f>
        <v/>
      </c>
      <c r="F403" s="982" t="str">
        <f t="array" ref="F403">IFERROR(INDEX(Inputs!Z$7:Z$1000,SMALL(IF(Inputs!$T$7:$T$1000="x",ROW(Inputs!X399:Z1175)-ROW(Inputs!Z399)+1),ROWS(Inputs!Z$7:'Inputs'!Z399))),"")</f>
        <v/>
      </c>
      <c r="G403" s="983" t="str">
        <f t="shared" si="24"/>
        <v/>
      </c>
      <c r="H403" s="984" t="str">
        <f t="shared" si="25"/>
        <v/>
      </c>
      <c r="I403" s="984" t="str">
        <f t="shared" si="26"/>
        <v/>
      </c>
      <c r="J403" s="984" t="str">
        <f t="shared" si="27"/>
        <v/>
      </c>
    </row>
    <row r="404" spans="1:10" s="619" customFormat="1">
      <c r="A404" s="295" t="str">
        <f t="array" ref="A404">IFERROR(INDEX(Inputs!U$7:U$1000,SMALL(IF(Inputs!$T$7:$T$1000="x",ROW(Inputs!T400:U1176)-ROW(Inputs!U400)+1),ROWS(Inputs!U$7:'Inputs'!U400))),"")</f>
        <v/>
      </c>
      <c r="B404" s="295" t="str">
        <f t="array" ref="B404">IFERROR(INDEX(Inputs!V$7:V$1000,SMALL(IF(Inputs!$T$7:$T$1000="x",ROW(Inputs!T400:V1176)-ROW(Inputs!V400)+1),ROWS(Inputs!V$7:'Inputs'!V400))),"")</f>
        <v/>
      </c>
      <c r="C404" s="700" t="str">
        <f t="array" ref="C404">IFERROR(INDEX(Inputs!W$7:W$1000,SMALL(IF(Inputs!$T$7:$T$1000="x",ROW(Inputs!U400:W1176)-ROW(Inputs!W400)+1),ROWS(Inputs!W$7:'Inputs'!W400))),"")</f>
        <v/>
      </c>
      <c r="D404" s="295" t="str">
        <f t="array" ref="D404">IFERROR(INDEX(Inputs!X$7:X$1000,SMALL(IF(Inputs!$T$7:$T$1000="x",ROW(Inputs!V400:X1176)-ROW(Inputs!X400)+1),ROWS(Inputs!X$7:'Inputs'!X400))),"")</f>
        <v/>
      </c>
      <c r="E404" s="295" t="str">
        <f t="array" ref="E404">IFERROR(INDEX(Inputs!Y$7:Y$1000,SMALL(IF(Inputs!$T$7:$T$1000="x",ROW(Inputs!W400:Y1176)-ROW(Inputs!Y400)+1),ROWS(Inputs!Y$7:'Inputs'!Y400))),"")</f>
        <v/>
      </c>
      <c r="F404" s="982" t="str">
        <f t="array" ref="F404">IFERROR(INDEX(Inputs!Z$7:Z$1000,SMALL(IF(Inputs!$T$7:$T$1000="x",ROW(Inputs!X400:Z1176)-ROW(Inputs!Z400)+1),ROWS(Inputs!Z$7:'Inputs'!Z400))),"")</f>
        <v/>
      </c>
      <c r="G404" s="983" t="str">
        <f t="shared" si="24"/>
        <v/>
      </c>
      <c r="H404" s="984" t="str">
        <f t="shared" si="25"/>
        <v/>
      </c>
      <c r="I404" s="984" t="str">
        <f t="shared" si="26"/>
        <v/>
      </c>
      <c r="J404" s="984" t="str">
        <f t="shared" si="27"/>
        <v/>
      </c>
    </row>
    <row r="405" spans="1:10" s="619" customFormat="1">
      <c r="A405" s="295" t="str">
        <f t="array" ref="A405">IFERROR(INDEX(Inputs!U$7:U$1000,SMALL(IF(Inputs!$T$7:$T$1000="x",ROW(Inputs!T401:U1177)-ROW(Inputs!U401)+1),ROWS(Inputs!U$7:'Inputs'!U401))),"")</f>
        <v/>
      </c>
      <c r="B405" s="295" t="str">
        <f t="array" ref="B405">IFERROR(INDEX(Inputs!V$7:V$1000,SMALL(IF(Inputs!$T$7:$T$1000="x",ROW(Inputs!T401:V1177)-ROW(Inputs!V401)+1),ROWS(Inputs!V$7:'Inputs'!V401))),"")</f>
        <v/>
      </c>
      <c r="C405" s="700" t="str">
        <f t="array" ref="C405">IFERROR(INDEX(Inputs!W$7:W$1000,SMALL(IF(Inputs!$T$7:$T$1000="x",ROW(Inputs!U401:W1177)-ROW(Inputs!W401)+1),ROWS(Inputs!W$7:'Inputs'!W401))),"")</f>
        <v/>
      </c>
      <c r="D405" s="295" t="str">
        <f t="array" ref="D405">IFERROR(INDEX(Inputs!X$7:X$1000,SMALL(IF(Inputs!$T$7:$T$1000="x",ROW(Inputs!V401:X1177)-ROW(Inputs!X401)+1),ROWS(Inputs!X$7:'Inputs'!X401))),"")</f>
        <v/>
      </c>
      <c r="E405" s="295" t="str">
        <f t="array" ref="E405">IFERROR(INDEX(Inputs!Y$7:Y$1000,SMALL(IF(Inputs!$T$7:$T$1000="x",ROW(Inputs!W401:Y1177)-ROW(Inputs!Y401)+1),ROWS(Inputs!Y$7:'Inputs'!Y401))),"")</f>
        <v/>
      </c>
      <c r="F405" s="982" t="str">
        <f t="array" ref="F405">IFERROR(INDEX(Inputs!Z$7:Z$1000,SMALL(IF(Inputs!$T$7:$T$1000="x",ROW(Inputs!X401:Z1177)-ROW(Inputs!Z401)+1),ROWS(Inputs!Z$7:'Inputs'!Z401))),"")</f>
        <v/>
      </c>
      <c r="G405" s="983" t="str">
        <f t="shared" si="24"/>
        <v/>
      </c>
      <c r="H405" s="984" t="str">
        <f t="shared" si="25"/>
        <v/>
      </c>
      <c r="I405" s="984" t="str">
        <f t="shared" si="26"/>
        <v/>
      </c>
      <c r="J405" s="984" t="str">
        <f t="shared" si="27"/>
        <v/>
      </c>
    </row>
    <row r="406" spans="1:10" s="619" customFormat="1">
      <c r="A406" s="295" t="str">
        <f t="array" ref="A406">IFERROR(INDEX(Inputs!U$7:U$1000,SMALL(IF(Inputs!$T$7:$T$1000="x",ROW(Inputs!T402:U1178)-ROW(Inputs!U402)+1),ROWS(Inputs!U$7:'Inputs'!U402))),"")</f>
        <v/>
      </c>
      <c r="B406" s="295" t="str">
        <f t="array" ref="B406">IFERROR(INDEX(Inputs!V$7:V$1000,SMALL(IF(Inputs!$T$7:$T$1000="x",ROW(Inputs!T402:V1178)-ROW(Inputs!V402)+1),ROWS(Inputs!V$7:'Inputs'!V402))),"")</f>
        <v/>
      </c>
      <c r="C406" s="700" t="str">
        <f t="array" ref="C406">IFERROR(INDEX(Inputs!W$7:W$1000,SMALL(IF(Inputs!$T$7:$T$1000="x",ROW(Inputs!U402:W1178)-ROW(Inputs!W402)+1),ROWS(Inputs!W$7:'Inputs'!W402))),"")</f>
        <v/>
      </c>
      <c r="D406" s="295" t="str">
        <f t="array" ref="D406">IFERROR(INDEX(Inputs!X$7:X$1000,SMALL(IF(Inputs!$T$7:$T$1000="x",ROW(Inputs!V402:X1178)-ROW(Inputs!X402)+1),ROWS(Inputs!X$7:'Inputs'!X402))),"")</f>
        <v/>
      </c>
      <c r="E406" s="295" t="str">
        <f t="array" ref="E406">IFERROR(INDEX(Inputs!Y$7:Y$1000,SMALL(IF(Inputs!$T$7:$T$1000="x",ROW(Inputs!W402:Y1178)-ROW(Inputs!Y402)+1),ROWS(Inputs!Y$7:'Inputs'!Y402))),"")</f>
        <v/>
      </c>
      <c r="F406" s="982" t="str">
        <f t="array" ref="F406">IFERROR(INDEX(Inputs!Z$7:Z$1000,SMALL(IF(Inputs!$T$7:$T$1000="x",ROW(Inputs!X402:Z1178)-ROW(Inputs!Z402)+1),ROWS(Inputs!Z$7:'Inputs'!Z402))),"")</f>
        <v/>
      </c>
      <c r="G406" s="983" t="str">
        <f t="shared" si="24"/>
        <v/>
      </c>
      <c r="H406" s="984" t="str">
        <f t="shared" si="25"/>
        <v/>
      </c>
      <c r="I406" s="984" t="str">
        <f t="shared" si="26"/>
        <v/>
      </c>
      <c r="J406" s="984" t="str">
        <f t="shared" si="27"/>
        <v/>
      </c>
    </row>
    <row r="407" spans="1:10" s="619" customFormat="1" ht="15" customHeight="1">
      <c r="A407" s="295" t="str">
        <f t="array" ref="A407">IFERROR(INDEX(Inputs!U$7:U$1000,SMALL(IF(Inputs!$T$7:$T$1000="x",ROW(Inputs!T403:U1179)-ROW(Inputs!U403)+1),ROWS(Inputs!U$7:'Inputs'!U403))),"")</f>
        <v/>
      </c>
      <c r="B407" s="295" t="str">
        <f t="array" ref="B407">IFERROR(INDEX(Inputs!V$7:V$1000,SMALL(IF(Inputs!$T$7:$T$1000="x",ROW(Inputs!T403:V1179)-ROW(Inputs!V403)+1),ROWS(Inputs!V$7:'Inputs'!V403))),"")</f>
        <v/>
      </c>
      <c r="C407" s="700" t="str">
        <f t="array" ref="C407">IFERROR(INDEX(Inputs!W$7:W$1000,SMALL(IF(Inputs!$T$7:$T$1000="x",ROW(Inputs!U403:W1179)-ROW(Inputs!W403)+1),ROWS(Inputs!W$7:'Inputs'!W403))),"")</f>
        <v/>
      </c>
      <c r="D407" s="295" t="str">
        <f t="array" ref="D407">IFERROR(INDEX(Inputs!X$7:X$1000,SMALL(IF(Inputs!$T$7:$T$1000="x",ROW(Inputs!V403:X1179)-ROW(Inputs!X403)+1),ROWS(Inputs!X$7:'Inputs'!X403))),"")</f>
        <v/>
      </c>
      <c r="E407" s="295" t="str">
        <f t="array" ref="E407">IFERROR(INDEX(Inputs!Y$7:Y$1000,SMALL(IF(Inputs!$T$7:$T$1000="x",ROW(Inputs!W403:Y1179)-ROW(Inputs!Y403)+1),ROWS(Inputs!Y$7:'Inputs'!Y403))),"")</f>
        <v/>
      </c>
      <c r="F407" s="982" t="str">
        <f t="array" ref="F407">IFERROR(INDEX(Inputs!Z$7:Z$1000,SMALL(IF(Inputs!$T$7:$T$1000="x",ROW(Inputs!X403:Z1179)-ROW(Inputs!Z403)+1),ROWS(Inputs!Z$7:'Inputs'!Z403))),"")</f>
        <v/>
      </c>
      <c r="G407" s="983" t="str">
        <f t="shared" si="24"/>
        <v/>
      </c>
      <c r="H407" s="984" t="str">
        <f t="shared" si="25"/>
        <v/>
      </c>
      <c r="I407" s="984" t="str">
        <f t="shared" si="26"/>
        <v/>
      </c>
      <c r="J407" s="984" t="str">
        <f t="shared" si="27"/>
        <v/>
      </c>
    </row>
    <row r="408" spans="1:10" s="619" customFormat="1">
      <c r="A408" s="295" t="str">
        <f t="array" ref="A408">IFERROR(INDEX(Inputs!U$7:U$1000,SMALL(IF(Inputs!$T$7:$T$1000="x",ROW(Inputs!T404:U1180)-ROW(Inputs!U404)+1),ROWS(Inputs!U$7:'Inputs'!U404))),"")</f>
        <v/>
      </c>
      <c r="B408" s="295" t="str">
        <f t="array" ref="B408">IFERROR(INDEX(Inputs!V$7:V$1000,SMALL(IF(Inputs!$T$7:$T$1000="x",ROW(Inputs!T404:V1180)-ROW(Inputs!V404)+1),ROWS(Inputs!V$7:'Inputs'!V404))),"")</f>
        <v/>
      </c>
      <c r="C408" s="700" t="str">
        <f t="array" ref="C408">IFERROR(INDEX(Inputs!W$7:W$1000,SMALL(IF(Inputs!$T$7:$T$1000="x",ROW(Inputs!U404:W1180)-ROW(Inputs!W404)+1),ROWS(Inputs!W$7:'Inputs'!W404))),"")</f>
        <v/>
      </c>
      <c r="D408" s="295" t="str">
        <f t="array" ref="D408">IFERROR(INDEX(Inputs!X$7:X$1000,SMALL(IF(Inputs!$T$7:$T$1000="x",ROW(Inputs!V404:X1180)-ROW(Inputs!X404)+1),ROWS(Inputs!X$7:'Inputs'!X404))),"")</f>
        <v/>
      </c>
      <c r="E408" s="295" t="str">
        <f t="array" ref="E408">IFERROR(INDEX(Inputs!Y$7:Y$1000,SMALL(IF(Inputs!$T$7:$T$1000="x",ROW(Inputs!W404:Y1180)-ROW(Inputs!Y404)+1),ROWS(Inputs!Y$7:'Inputs'!Y404))),"")</f>
        <v/>
      </c>
      <c r="F408" s="982" t="str">
        <f t="array" ref="F408">IFERROR(INDEX(Inputs!Z$7:Z$1000,SMALL(IF(Inputs!$T$7:$T$1000="x",ROW(Inputs!X404:Z1180)-ROW(Inputs!Z404)+1),ROWS(Inputs!Z$7:'Inputs'!Z404))),"")</f>
        <v/>
      </c>
      <c r="G408" s="983" t="str">
        <f t="shared" si="24"/>
        <v/>
      </c>
      <c r="H408" s="984" t="str">
        <f t="shared" si="25"/>
        <v/>
      </c>
      <c r="I408" s="984" t="str">
        <f t="shared" si="26"/>
        <v/>
      </c>
      <c r="J408" s="984" t="str">
        <f t="shared" si="27"/>
        <v/>
      </c>
    </row>
    <row r="409" spans="1:10" s="619" customFormat="1">
      <c r="A409" s="295" t="str">
        <f t="array" ref="A409">IFERROR(INDEX(Inputs!U$7:U$1000,SMALL(IF(Inputs!$T$7:$T$1000="x",ROW(Inputs!T405:U1181)-ROW(Inputs!U405)+1),ROWS(Inputs!U$7:'Inputs'!U405))),"")</f>
        <v/>
      </c>
      <c r="B409" s="295" t="str">
        <f t="array" ref="B409">IFERROR(INDEX(Inputs!V$7:V$1000,SMALL(IF(Inputs!$T$7:$T$1000="x",ROW(Inputs!T405:V1181)-ROW(Inputs!V405)+1),ROWS(Inputs!V$7:'Inputs'!V405))),"")</f>
        <v/>
      </c>
      <c r="C409" s="700" t="str">
        <f t="array" ref="C409">IFERROR(INDEX(Inputs!W$7:W$1000,SMALL(IF(Inputs!$T$7:$T$1000="x",ROW(Inputs!U405:W1181)-ROW(Inputs!W405)+1),ROWS(Inputs!W$7:'Inputs'!W405))),"")</f>
        <v/>
      </c>
      <c r="D409" s="295" t="str">
        <f t="array" ref="D409">IFERROR(INDEX(Inputs!X$7:X$1000,SMALL(IF(Inputs!$T$7:$T$1000="x",ROW(Inputs!V405:X1181)-ROW(Inputs!X405)+1),ROWS(Inputs!X$7:'Inputs'!X405))),"")</f>
        <v/>
      </c>
      <c r="E409" s="295" t="str">
        <f t="array" ref="E409">IFERROR(INDEX(Inputs!Y$7:Y$1000,SMALL(IF(Inputs!$T$7:$T$1000="x",ROW(Inputs!W405:Y1181)-ROW(Inputs!Y405)+1),ROWS(Inputs!Y$7:'Inputs'!Y405))),"")</f>
        <v/>
      </c>
      <c r="F409" s="982" t="str">
        <f t="array" ref="F409">IFERROR(INDEX(Inputs!Z$7:Z$1000,SMALL(IF(Inputs!$T$7:$T$1000="x",ROW(Inputs!X405:Z1181)-ROW(Inputs!Z405)+1),ROWS(Inputs!Z$7:'Inputs'!Z405))),"")</f>
        <v/>
      </c>
      <c r="G409" s="983" t="str">
        <f t="shared" si="24"/>
        <v/>
      </c>
      <c r="H409" s="984" t="str">
        <f t="shared" si="25"/>
        <v/>
      </c>
      <c r="I409" s="984" t="str">
        <f t="shared" si="26"/>
        <v/>
      </c>
      <c r="J409" s="984" t="str">
        <f t="shared" si="27"/>
        <v/>
      </c>
    </row>
    <row r="410" spans="1:10" s="619" customFormat="1">
      <c r="A410" s="703"/>
      <c r="B410" s="703"/>
      <c r="C410" s="735"/>
      <c r="D410" s="703"/>
      <c r="E410" s="703"/>
      <c r="F410" s="704"/>
      <c r="G410" s="704"/>
      <c r="H410" s="703"/>
      <c r="I410" s="703"/>
      <c r="J410" s="703"/>
    </row>
  </sheetData>
  <sheetProtection sheet="1" objects="1" scenarios="1"/>
  <mergeCells count="3">
    <mergeCell ref="H6:I6"/>
    <mergeCell ref="H5:I5"/>
    <mergeCell ref="A5:F5"/>
  </mergeCells>
  <dataValidations disablePrompts="1" count="2">
    <dataValidation allowBlank="1" sqref="A9"/>
    <dataValidation allowBlank="1" promptTitle="Select Category" sqref="A10"/>
  </dataValidation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>
  <sheetPr>
    <pageSetUpPr fitToPage="1"/>
  </sheetPr>
  <dimension ref="A1:W138"/>
  <sheetViews>
    <sheetView zoomScale="80" zoomScaleNormal="80" zoomScaleSheetLayoutView="100" workbookViewId="0">
      <pane ySplit="20" topLeftCell="A21" activePane="bottomLeft" state="frozen"/>
      <selection activeCell="E44" sqref="E44"/>
      <selection pane="bottomLeft" activeCell="E44" sqref="E44"/>
    </sheetView>
  </sheetViews>
  <sheetFormatPr defaultColWidth="8.84375" defaultRowHeight="13"/>
  <cols>
    <col min="1" max="1" width="1.3046875" style="1" customWidth="1"/>
    <col min="2" max="2" width="13.07421875" style="333" customWidth="1"/>
    <col min="3" max="3" width="14.69140625" style="329" bestFit="1" customWidth="1"/>
    <col min="4" max="4" width="14.53515625" style="330" bestFit="1" customWidth="1"/>
    <col min="5" max="5" width="15.765625" style="329" bestFit="1" customWidth="1"/>
    <col min="6" max="6" width="14.53515625" style="330" bestFit="1" customWidth="1"/>
    <col min="7" max="7" width="14.69140625" style="329" customWidth="1"/>
    <col min="8" max="8" width="13.4609375" style="330" bestFit="1" customWidth="1"/>
    <col min="9" max="9" width="3.3046875" style="1" customWidth="1"/>
    <col min="10" max="10" width="8.84375" style="1" bestFit="1" customWidth="1"/>
    <col min="11" max="11" width="3.07421875" style="331" customWidth="1"/>
    <col min="12" max="12" width="4.3046875" style="1" bestFit="1" customWidth="1"/>
    <col min="13" max="13" width="5.765625" style="1" bestFit="1" customWidth="1"/>
    <col min="14" max="14" width="8.23046875" style="1" bestFit="1" customWidth="1"/>
    <col min="15" max="15" width="8" style="1" customWidth="1"/>
    <col min="16" max="16" width="9.84375" style="1" bestFit="1" customWidth="1"/>
    <col min="17" max="17" width="8" style="1" customWidth="1"/>
    <col min="18" max="18" width="9.84375" style="1" bestFit="1" customWidth="1"/>
    <col min="19" max="19" width="8" style="1" customWidth="1"/>
    <col min="20" max="20" width="9.53515625" style="1" bestFit="1" customWidth="1"/>
    <col min="21" max="21" width="8" style="1" customWidth="1"/>
    <col min="22" max="22" width="4.3046875" style="1" bestFit="1" customWidth="1"/>
    <col min="23" max="23" width="7.765625" style="1" customWidth="1"/>
    <col min="24" max="207" width="8.84375" style="1"/>
    <col min="208" max="208" width="6.53515625" style="1" customWidth="1"/>
    <col min="209" max="209" width="3.4609375" style="1" bestFit="1" customWidth="1"/>
    <col min="210" max="210" width="4.4609375" style="1" customWidth="1"/>
    <col min="211" max="211" width="8.84375" style="1" customWidth="1"/>
    <col min="212" max="212" width="0" style="1" hidden="1" customWidth="1"/>
    <col min="213" max="213" width="12.84375" style="1" customWidth="1"/>
    <col min="214" max="214" width="0" style="1" hidden="1" customWidth="1"/>
    <col min="215" max="215" width="9.3046875" style="1" customWidth="1"/>
    <col min="216" max="216" width="12.69140625" style="1" customWidth="1"/>
    <col min="217" max="217" width="0" style="1" hidden="1" customWidth="1"/>
    <col min="218" max="218" width="8.84375" style="1" customWidth="1"/>
    <col min="219" max="219" width="10.69140625" style="1" customWidth="1"/>
    <col min="220" max="220" width="9.07421875" style="1" customWidth="1"/>
    <col min="221" max="16384" width="8.84375" style="1"/>
  </cols>
  <sheetData>
    <row r="1" spans="1:19" ht="14">
      <c r="B1" s="328" t="str">
        <f>Info!B4</f>
        <v>Solmar Water System, Inc.</v>
      </c>
    </row>
    <row r="2" spans="1:19" ht="15.5">
      <c r="B2" s="328">
        <f>Info!B5</f>
        <v>0</v>
      </c>
      <c r="L2" s="574"/>
      <c r="M2" s="574"/>
      <c r="N2" s="574"/>
      <c r="O2" s="574"/>
      <c r="P2" s="574"/>
      <c r="Q2" s="574"/>
      <c r="R2" s="574"/>
      <c r="S2" s="574"/>
    </row>
    <row r="3" spans="1:19" ht="14">
      <c r="B3" s="328" t="str">
        <f>Info!B6</f>
        <v>For the test period ending December 31, 2017</v>
      </c>
    </row>
    <row r="4" spans="1:19" ht="14">
      <c r="B4" s="332" t="str">
        <f>Info!B33</f>
        <v>Crossover Chart (Monthly Bill Comparison)</v>
      </c>
    </row>
    <row r="5" spans="1:19" ht="14">
      <c r="B5" s="332"/>
    </row>
    <row r="6" spans="1:19" ht="14">
      <c r="A6" s="333"/>
      <c r="B6" s="1254" t="s">
        <v>424</v>
      </c>
      <c r="C6" s="1254"/>
      <c r="D6" s="1254"/>
      <c r="E6" s="1254"/>
      <c r="F6" s="1254"/>
      <c r="G6" s="1254"/>
      <c r="H6" s="1254"/>
    </row>
    <row r="7" spans="1:19" ht="14">
      <c r="B7" s="1255" t="str">
        <f>IF($J$9=0.625,"(based on usage for 5/8-inch meter customer)",IF($J$9=0.75,"(based on usage for 3/4-inch meter customer)",IF($J$9=1,"(based on usage for 1-inch meter customer)",IF($J$9=1.5,"(based on usage for 1 1/2-inch meter customer)",IF($J$9=2,"(based on usage for 2-inch meter customer)",IF($J$9=3,"(based on usage for 3-inch meter customer)",IF($J$9=4,"(based on usage for 4-inch meter customer)",IF($J$9=6,"(based on usage for 6-inch meter customer)",0))))))))</f>
        <v>(based on usage for 3/4-inch meter customer)</v>
      </c>
      <c r="C7" s="1255"/>
      <c r="D7" s="1255"/>
      <c r="E7" s="1255"/>
      <c r="F7" s="1255"/>
      <c r="G7" s="1255"/>
      <c r="H7" s="1255"/>
      <c r="J7" s="573" t="s">
        <v>339</v>
      </c>
    </row>
    <row r="8" spans="1:19" ht="14">
      <c r="B8" s="656"/>
      <c r="C8" s="656"/>
      <c r="D8" s="656" t="s">
        <v>748</v>
      </c>
      <c r="E8" s="656"/>
      <c r="F8" s="656" t="s">
        <v>749</v>
      </c>
      <c r="G8" s="656"/>
      <c r="H8" s="656" t="s">
        <v>750</v>
      </c>
      <c r="J8" s="662"/>
    </row>
    <row r="9" spans="1:19">
      <c r="B9" s="334"/>
      <c r="C9" s="1256" t="s">
        <v>340</v>
      </c>
      <c r="D9" s="1257"/>
      <c r="E9" s="1258" t="s">
        <v>782</v>
      </c>
      <c r="F9" s="1258"/>
      <c r="G9" s="1259" t="s">
        <v>783</v>
      </c>
      <c r="H9" s="1260"/>
      <c r="J9" s="572">
        <v>0.75</v>
      </c>
    </row>
    <row r="10" spans="1:19">
      <c r="B10" s="850" t="s">
        <v>264</v>
      </c>
      <c r="C10" s="1229">
        <f>INDEX(O$24:O$31,MATCH($J$9,$L$24:$L$31,0))</f>
        <v>37.5</v>
      </c>
      <c r="D10" s="1230"/>
      <c r="E10" s="1236">
        <f>INDEX(O$36:O$43,MATCH($J$9,$L$36:$L$43,0))</f>
        <v>0</v>
      </c>
      <c r="F10" s="1236"/>
      <c r="G10" s="1237">
        <f>INDEX(O48:O55,MATCH($J$9,L48:L55,0))</f>
        <v>37.875</v>
      </c>
      <c r="H10" s="1238"/>
    </row>
    <row r="11" spans="1:19">
      <c r="A11" s="336"/>
      <c r="B11" s="850" t="s">
        <v>620</v>
      </c>
      <c r="C11" s="1247">
        <f>INDEX(Q$24:Q$31,MATCH($J$9,$L$24:$L$31,0))</f>
        <v>1</v>
      </c>
      <c r="D11" s="1248"/>
      <c r="E11" s="1249">
        <f>INDEX(Q$36:Q$43,MATCH($J$9,$L$36:$L$43,0))</f>
        <v>0</v>
      </c>
      <c r="F11" s="1249"/>
      <c r="G11" s="1250">
        <f>INDEX(Q48:Q55,MATCH($J$9,L48:L55,0))</f>
        <v>1.5</v>
      </c>
      <c r="H11" s="1251"/>
    </row>
    <row r="12" spans="1:19">
      <c r="A12" s="336"/>
      <c r="B12" s="850" t="s">
        <v>622</v>
      </c>
      <c r="C12" s="1252">
        <f>INDEX(S$24:S$31,MATCH($J$9,$L$24:$L$31,0))</f>
        <v>1.5</v>
      </c>
      <c r="D12" s="1253"/>
      <c r="E12" s="1244">
        <f>INDEX(S$36:S$43,MATCH($J$9,$L$36:$L$43,0))</f>
        <v>0</v>
      </c>
      <c r="F12" s="1244"/>
      <c r="G12" s="1245">
        <f>INDEX(S48:S55,MATCH($J$9,L48:L55,0))</f>
        <v>2</v>
      </c>
      <c r="H12" s="1246"/>
    </row>
    <row r="13" spans="1:19">
      <c r="B13" s="850" t="s">
        <v>623</v>
      </c>
      <c r="C13" s="1231">
        <f>INDEX(U$24:U$31,MATCH($J$9,$L$24:$L$31,0))</f>
        <v>2</v>
      </c>
      <c r="D13" s="1232"/>
      <c r="E13" s="1233">
        <f>INDEX(U$36:U$43,MATCH($J$9,$L$36:$L$43,0))</f>
        <v>0</v>
      </c>
      <c r="F13" s="1233"/>
      <c r="G13" s="1234">
        <f>INDEX(U48:U55,MATCH($J$9,L48:L55,0))</f>
        <v>3</v>
      </c>
      <c r="H13" s="1235"/>
      <c r="I13" s="744"/>
      <c r="J13" s="744"/>
      <c r="K13" s="745"/>
    </row>
    <row r="14" spans="1:19">
      <c r="B14" s="850"/>
      <c r="C14" s="1229" t="s">
        <v>769</v>
      </c>
      <c r="D14" s="1230"/>
      <c r="E14" s="1236" t="s">
        <v>769</v>
      </c>
      <c r="F14" s="1236"/>
      <c r="G14" s="1237" t="s">
        <v>769</v>
      </c>
      <c r="H14" s="1238"/>
      <c r="I14" s="742"/>
      <c r="J14" s="742"/>
      <c r="K14" s="742"/>
      <c r="N14" s="331"/>
    </row>
    <row r="15" spans="1:19">
      <c r="B15" s="850" t="s">
        <v>281</v>
      </c>
      <c r="C15" s="1210">
        <f>INDEX(N$24:N$31,MATCH($J$9,$L$24:$L$31,0))</f>
        <v>0</v>
      </c>
      <c r="D15" s="1211"/>
      <c r="E15" s="1212">
        <f>INDEX(N$36:N$43,MATCH($J$9,$L$36:$L$43,0))</f>
        <v>0</v>
      </c>
      <c r="F15" s="1212"/>
      <c r="G15" s="1213">
        <f>IF('Sch 10.1 Rate Design'!$AB$25="Monthly",INDEX(N48:N55,MATCH($J$9,L48:L55,0)), INDEX(N48:N55,MATCH($J$9,L48:L55,0))/2)</f>
        <v>0</v>
      </c>
      <c r="H15" s="1214"/>
      <c r="I15" s="744"/>
      <c r="J15" s="744"/>
      <c r="K15" s="745"/>
    </row>
    <row r="16" spans="1:19">
      <c r="B16" s="851" t="s">
        <v>770</v>
      </c>
      <c r="C16" s="1239">
        <f>INDEX(P$24:P$31,MATCH($J$9,$L$24:$L$31,0))</f>
        <v>1500</v>
      </c>
      <c r="D16" s="1240"/>
      <c r="E16" s="1241">
        <f>INDEX(P$36:P$43,MATCH($J$9,$L$36:$L$43,0))</f>
        <v>0</v>
      </c>
      <c r="F16" s="1241"/>
      <c r="G16" s="1242">
        <f>IF('Sch 10.1 Rate Design'!$AB$25="Monthly",INDEX(P48:P55,MATCH($J$9,L48:L55,0)), INDEX(P48:P55,MATCH($J$9,L48:L55,0))/2)</f>
        <v>1500</v>
      </c>
      <c r="H16" s="1243"/>
    </row>
    <row r="17" spans="1:21">
      <c r="B17" s="851" t="s">
        <v>771</v>
      </c>
      <c r="C17" s="1219">
        <f>INDEX(R$24:R$31,MATCH($J$9,$L$24:$L$31,0))</f>
        <v>3000</v>
      </c>
      <c r="D17" s="1220"/>
      <c r="E17" s="1221">
        <f>INDEX(R$36:R$43,MATCH($J$9,$L$36:$L$43,0))</f>
        <v>0</v>
      </c>
      <c r="F17" s="1221"/>
      <c r="G17" s="1222">
        <f>IF('Sch 10.1 Rate Design'!$AB$25="Monthly",INDEX(R48:R55,MATCH($J$9,L48:L55,0)), INDEX(R48:R55,MATCH($J$9,L48:L55,0))/2)</f>
        <v>3000</v>
      </c>
      <c r="H17" s="1223"/>
      <c r="J17" s="304"/>
    </row>
    <row r="18" spans="1:21">
      <c r="B18" s="851" t="s">
        <v>772</v>
      </c>
      <c r="C18" s="1224">
        <f>C17+1</f>
        <v>3001</v>
      </c>
      <c r="D18" s="1225"/>
      <c r="E18" s="1226">
        <f>E17+1</f>
        <v>1</v>
      </c>
      <c r="F18" s="1226"/>
      <c r="G18" s="1227">
        <f>G17+1</f>
        <v>3001</v>
      </c>
      <c r="H18" s="1228"/>
    </row>
    <row r="19" spans="1:21">
      <c r="B19" s="852" t="s">
        <v>621</v>
      </c>
      <c r="C19" s="1210">
        <f>$G$19</f>
        <v>100</v>
      </c>
      <c r="D19" s="1211"/>
      <c r="E19" s="1212">
        <f>$G$19</f>
        <v>100</v>
      </c>
      <c r="F19" s="1212"/>
      <c r="G19" s="1213">
        <f>'Sch 10.1 Rate Design'!Z25</f>
        <v>100</v>
      </c>
      <c r="H19" s="1214"/>
    </row>
    <row r="20" spans="1:21" ht="25.5" customHeight="1">
      <c r="B20" s="339" t="str">
        <f>IF($G$19&gt;=1000, "Usage in Gallons", "Usage in Cu.Ft.")</f>
        <v>Usage in Cu.Ft.</v>
      </c>
      <c r="C20" s="884" t="s">
        <v>342</v>
      </c>
      <c r="D20" s="884" t="s">
        <v>343</v>
      </c>
      <c r="E20" s="876" t="s">
        <v>344</v>
      </c>
      <c r="F20" s="877" t="s">
        <v>345</v>
      </c>
      <c r="G20" s="875" t="s">
        <v>346</v>
      </c>
      <c r="H20" s="868" t="s">
        <v>347</v>
      </c>
    </row>
    <row r="21" spans="1:21" ht="13.5">
      <c r="A21" s="340"/>
      <c r="B21" s="341">
        <v>0</v>
      </c>
      <c r="C21" s="885">
        <f>$C$10+IF($B21&lt;$C$15,0,IF($B21&lt;=$C$16,(($B21-$C$15)/$C$19*$C$11),IF($B21&lt;=$C$17,(($B21-$C$16)/$C$19*$C$12)+(($C$16-$C$15)/$C$19*$C$11),IF($B21&gt;=$C$18,(($B21-$C$17)/$C$19*$C$13)+(($C$17-$C$16)/$C$19*$C$12)+(($C$16-$C$15)/$C$19*$C$11)))))</f>
        <v>37.5</v>
      </c>
      <c r="D21" s="886">
        <f>IFERROR((E21-C21)/C21,"")</f>
        <v>-1</v>
      </c>
      <c r="E21" s="878">
        <f>$E$10+IF($B21&lt;$E$15,0,IF($B21&lt;=$E$16,(($B21-$E$15)/$E$19*$E$11),IF($B21&lt;=$E$17,(($B21-$E$16)/$E$19*$E$12)+(($E$16-$E$15)/$E$19*$E$11),IF($B21&gt;=$E$18,(($B21-$E$17)/$E$19*$E$13)+(($E$17-$E$16)/$E$19*$E$12)+(($E$16-$E$15)/$E$19*$E$11)))))</f>
        <v>0</v>
      </c>
      <c r="F21" s="879" t="str">
        <f t="shared" ref="F21:F52" si="0">IFERROR((G21-E21)/E21,"")</f>
        <v/>
      </c>
      <c r="G21" s="869">
        <f>$G$10+IF($B21&lt;$G$15,0,IF($B21&lt;=$G$16,(($B21-$G$15)/$G$19*$G$11),IF($B21&lt;=$G$17,(($B21-$G$16)/$G$19*$G$12)+(($G$16-$G$15)/$G$19*$G$11),IF($B21&gt;=$G$18,(($B21-$G$17)/$G$19*$G$13)+(($G$17-$G$16)/$G$19*$G$12)+(($G$16-$G$15)/$G$19*$G$11)))))</f>
        <v>37.875</v>
      </c>
      <c r="H21" s="870">
        <f t="shared" ref="H21:H84" si="1">IFERROR((+G21-C21)/C21,"")</f>
        <v>0.01</v>
      </c>
      <c r="L21" s="1215" t="s">
        <v>751</v>
      </c>
      <c r="M21" s="1215"/>
      <c r="N21" s="1215"/>
      <c r="O21" s="1215"/>
      <c r="P21" s="1215"/>
      <c r="Q21" s="1215"/>
      <c r="R21" s="1215"/>
      <c r="S21" s="1215"/>
      <c r="T21" s="1215"/>
      <c r="U21" s="1215"/>
    </row>
    <row r="22" spans="1:21">
      <c r="A22" s="340"/>
      <c r="B22" s="342">
        <v>100</v>
      </c>
      <c r="C22" s="887">
        <f t="shared" ref="C22:C85" si="2">$C$10+IF($B22&lt;$C$15,0,IF($B22&lt;=$C$16,(($B22-$C$15)/$C$19*$C$11),IF($B22&lt;=$C$17,(($B22-$C$16)/$C$19*$C$12)+(($C$16-$C$15)/$C$19*$C$11),IF($B22&gt;=$C$18,(($B22-$C$17)/$C$19*$C$13)+(($C$17-$C$16)/$C$19*$C$12)+(($C$16-$C$15)/$C$19*$C$11)))))</f>
        <v>38.5</v>
      </c>
      <c r="D22" s="888">
        <f t="shared" ref="D22:D85" si="3">IFERROR((E22-C22)/C22,"")</f>
        <v>-1</v>
      </c>
      <c r="E22" s="880">
        <f t="shared" ref="E22:E85" si="4">$E$10+IF($B22&lt;$E$15,0,IF($B22&lt;=$E$16,(($B22-$E$15)/$E$19*$E$11),IF($B22&lt;=$E$17,(($B22-$E$16)/$E$19*$E$12)+(($E$16-$E$15)/$E$19*$E$11),IF($B22&gt;=$E$18,(($B22-$E$17)/$E$19*$E$13)+(($E$17-$E$16)/$E$19*$E$12)+(($E$16-$E$15)/$E$19*$E$11)))))</f>
        <v>0</v>
      </c>
      <c r="F22" s="881" t="str">
        <f t="shared" si="0"/>
        <v/>
      </c>
      <c r="G22" s="871">
        <f t="shared" ref="G22:G85" si="5">$G$10+IF($B22&lt;$G$15,0,IF($B22&lt;=$G$16,(($B22-$G$15)/$G$19*$G$11),IF($B22&lt;=$G$17,(($B22-$G$16)/$G$19*$G$12)+(($G$16-$G$15)/$G$19*$G$11),IF($B22&gt;=$G$18,(($B22-$G$17)/$G$19*$G$13)+(($G$17-$G$16)/$G$19*$G$12)+(($G$16-$G$15)/$G$19*$G$11)))))</f>
        <v>39.375</v>
      </c>
      <c r="H22" s="872">
        <f t="shared" si="1"/>
        <v>2.2727272727272728E-2</v>
      </c>
      <c r="L22" s="1216" t="s">
        <v>609</v>
      </c>
      <c r="M22" s="1217"/>
      <c r="N22" s="1218" t="s">
        <v>264</v>
      </c>
      <c r="O22" s="1217"/>
      <c r="P22" s="1218" t="s">
        <v>284</v>
      </c>
      <c r="Q22" s="1217"/>
      <c r="R22" s="1218" t="s">
        <v>286</v>
      </c>
      <c r="S22" s="1217"/>
      <c r="T22" s="1218" t="s">
        <v>288</v>
      </c>
      <c r="U22" s="1216"/>
    </row>
    <row r="23" spans="1:21">
      <c r="A23" s="340"/>
      <c r="B23" s="342">
        <f>B22+100</f>
        <v>200</v>
      </c>
      <c r="C23" s="887">
        <f t="shared" si="2"/>
        <v>39.5</v>
      </c>
      <c r="D23" s="888">
        <f t="shared" si="3"/>
        <v>-1</v>
      </c>
      <c r="E23" s="880">
        <f t="shared" si="4"/>
        <v>0</v>
      </c>
      <c r="F23" s="881" t="str">
        <f t="shared" si="0"/>
        <v/>
      </c>
      <c r="G23" s="871">
        <f t="shared" si="5"/>
        <v>40.875</v>
      </c>
      <c r="H23" s="872">
        <f t="shared" si="1"/>
        <v>3.4810126582278479E-2</v>
      </c>
      <c r="L23" s="401" t="s">
        <v>337</v>
      </c>
      <c r="M23" s="397" t="s">
        <v>95</v>
      </c>
      <c r="N23" s="401" t="s">
        <v>281</v>
      </c>
      <c r="O23" s="397" t="s">
        <v>78</v>
      </c>
      <c r="P23" s="401" t="s">
        <v>610</v>
      </c>
      <c r="Q23" s="397" t="s">
        <v>78</v>
      </c>
      <c r="R23" s="544" t="s">
        <v>610</v>
      </c>
      <c r="S23" s="397" t="s">
        <v>78</v>
      </c>
      <c r="T23" s="401" t="s">
        <v>611</v>
      </c>
      <c r="U23" s="401" t="s">
        <v>78</v>
      </c>
    </row>
    <row r="24" spans="1:21" ht="15.75" customHeight="1">
      <c r="A24" s="340"/>
      <c r="B24" s="342">
        <f t="shared" ref="B24:B87" si="6">B23+100</f>
        <v>300</v>
      </c>
      <c r="C24" s="887">
        <f t="shared" si="2"/>
        <v>40.5</v>
      </c>
      <c r="D24" s="888">
        <f t="shared" si="3"/>
        <v>-1</v>
      </c>
      <c r="E24" s="880">
        <f t="shared" si="4"/>
        <v>0</v>
      </c>
      <c r="F24" s="881" t="str">
        <f t="shared" si="0"/>
        <v/>
      </c>
      <c r="G24" s="871">
        <f t="shared" si="5"/>
        <v>42.375</v>
      </c>
      <c r="H24" s="872">
        <f t="shared" si="1"/>
        <v>4.6296296296296294E-2</v>
      </c>
      <c r="L24" s="722">
        <v>0.625</v>
      </c>
      <c r="M24" s="657">
        <f>INDEX('Sch 13 Capacity Factors'!$D$5:$F$19,MATCH('Sch 11 Crossover'!$L24,'Sch 13 Capacity Factors'!$B$5:$B$19,0),MATCH(Inputs!$B$9,'Sch 13 Capacity Factors'!$D$3:$F$3,0))</f>
        <v>1</v>
      </c>
      <c r="N24" s="658">
        <f>IF(Inputs!$B$9='Sch 11 Crossover'!$L24,Inputs!$B$19,INDEX('Sch 11 Crossover'!$N$24:$N$31,MATCH(Inputs!$B$9,'Sch 11 Crossover'!$L$24:$L$31,0))*$M24)</f>
        <v>0</v>
      </c>
      <c r="O24" s="846">
        <f>IF(Inputs!$B$9='Sch 11 Crossover'!$L24,Inputs!$B$14,INDEX('Sch 11 Crossover'!$O$24:$O$31,MATCH(Inputs!$B$9,'Sch 11 Crossover'!$L$24:$L$31,0))*$M24)</f>
        <v>25</v>
      </c>
      <c r="P24" s="847">
        <f>IF(Inputs!$B$9='Sch 11 Crossover'!$L24,Inputs!$B$20,INDEX('Sch 11 Crossover'!$P$24:$P$31,MATCH(Inputs!$B$9,'Sch 11 Crossover'!$L$24:$L$31,0))*$M24)</f>
        <v>1000</v>
      </c>
      <c r="Q24" s="848">
        <f>Q25</f>
        <v>1</v>
      </c>
      <c r="R24" s="658">
        <f>IF(Inputs!$B$9='Sch 11 Crossover'!$L24,Inputs!$B$21,INDEX('Sch 11 Crossover'!$R$24:$R$31,MATCH(Inputs!$B$9,'Sch 11 Crossover'!$L$24:$L$31,0))*$M24)</f>
        <v>2000</v>
      </c>
      <c r="S24" s="659">
        <f>S25</f>
        <v>1.5</v>
      </c>
      <c r="T24" s="658">
        <f t="shared" ref="T24:T31" si="7">+R24+1</f>
        <v>2001</v>
      </c>
      <c r="U24" s="661">
        <f>U25</f>
        <v>2</v>
      </c>
    </row>
    <row r="25" spans="1:21">
      <c r="A25" s="340"/>
      <c r="B25" s="342">
        <f t="shared" si="6"/>
        <v>400</v>
      </c>
      <c r="C25" s="887">
        <f t="shared" si="2"/>
        <v>41.5</v>
      </c>
      <c r="D25" s="888">
        <f t="shared" si="3"/>
        <v>-1</v>
      </c>
      <c r="E25" s="880">
        <f t="shared" si="4"/>
        <v>0</v>
      </c>
      <c r="F25" s="881" t="str">
        <f t="shared" si="0"/>
        <v/>
      </c>
      <c r="G25" s="871">
        <f t="shared" si="5"/>
        <v>43.875</v>
      </c>
      <c r="H25" s="872">
        <f t="shared" si="1"/>
        <v>5.7228915662650599E-2</v>
      </c>
      <c r="L25" s="722">
        <v>0.75</v>
      </c>
      <c r="M25" s="657">
        <f>INDEX('Sch 13 Capacity Factors'!$D$5:$F$19,MATCH('Sch 11 Crossover'!$L25,'Sch 13 Capacity Factors'!$B$5:$B$19,0),MATCH(Inputs!$B$9,'Sch 13 Capacity Factors'!$D$3:$F$3,0))</f>
        <v>1.5</v>
      </c>
      <c r="N25" s="658">
        <f>IF(Inputs!$B$9='Sch 11 Crossover'!$L25,Inputs!$B$19,INDEX('Sch 11 Crossover'!$N$24:$N$31,MATCH(Inputs!$B$9,'Sch 11 Crossover'!$L$24:$L$31,0))*$M25)</f>
        <v>0</v>
      </c>
      <c r="O25" s="846">
        <f>IF(Inputs!$B$9='Sch 11 Crossover'!$L25,Inputs!$B$14,INDEX('Sch 11 Crossover'!$O$24:$O$31,MATCH(Inputs!$B$9,'Sch 11 Crossover'!$L$24:$L$31,0))*$M25)</f>
        <v>37.5</v>
      </c>
      <c r="P25" s="660">
        <f>IF(Inputs!$B$9='Sch 11 Crossover'!$L25,Inputs!$B$20,INDEX('Sch 11 Crossover'!$P$24:$P$31,MATCH(Inputs!$B$9,'Sch 11 Crossover'!$L$24:$L$31,0))*$M25)</f>
        <v>1500</v>
      </c>
      <c r="Q25" s="659">
        <f>+Inputs!B15</f>
        <v>1</v>
      </c>
      <c r="R25" s="658">
        <f>IF(Inputs!$B$9='Sch 11 Crossover'!$L25,Inputs!$B$21,INDEX('Sch 11 Crossover'!$R$24:$R$31,MATCH(Inputs!$B$9,'Sch 11 Crossover'!$L$24:$L$31,0))*$M25)</f>
        <v>3000</v>
      </c>
      <c r="S25" s="659">
        <f>+Inputs!B16</f>
        <v>1.5</v>
      </c>
      <c r="T25" s="658">
        <f t="shared" si="7"/>
        <v>3001</v>
      </c>
      <c r="U25" s="661">
        <f>+Inputs!B17</f>
        <v>2</v>
      </c>
    </row>
    <row r="26" spans="1:21">
      <c r="A26" s="340"/>
      <c r="B26" s="342">
        <f t="shared" si="6"/>
        <v>500</v>
      </c>
      <c r="C26" s="887">
        <f t="shared" si="2"/>
        <v>42.5</v>
      </c>
      <c r="D26" s="888">
        <f t="shared" si="3"/>
        <v>-1</v>
      </c>
      <c r="E26" s="880">
        <f t="shared" si="4"/>
        <v>0</v>
      </c>
      <c r="F26" s="881" t="str">
        <f t="shared" si="0"/>
        <v/>
      </c>
      <c r="G26" s="871">
        <f t="shared" si="5"/>
        <v>45.375</v>
      </c>
      <c r="H26" s="872">
        <f t="shared" si="1"/>
        <v>6.7647058823529407E-2</v>
      </c>
      <c r="L26" s="722">
        <v>1</v>
      </c>
      <c r="M26" s="657">
        <f>INDEX('Sch 13 Capacity Factors'!$D$5:$F$19,MATCH('Sch 11 Crossover'!$L26,'Sch 13 Capacity Factors'!$B$5:$B$19,0),MATCH(Inputs!$B$9,'Sch 13 Capacity Factors'!$D$3:$F$3,0))</f>
        <v>2.5</v>
      </c>
      <c r="N26" s="658">
        <f>IF(Inputs!$B$9='Sch 11 Crossover'!$L26,Inputs!$B$19,INDEX('Sch 11 Crossover'!$N$24:$N$31,MATCH(Inputs!$B$9,'Sch 11 Crossover'!$L$24:$L$31,0))*$M26)</f>
        <v>0</v>
      </c>
      <c r="O26" s="846">
        <f>IF(Inputs!$B$9='Sch 11 Crossover'!$L26,Inputs!$B$14,INDEX('Sch 11 Crossover'!$O$24:$O$31,MATCH(Inputs!$B$9,'Sch 11 Crossover'!$L$24:$L$31,0))*$M26)</f>
        <v>62.5</v>
      </c>
      <c r="P26" s="660">
        <f>IF(Inputs!$B$9='Sch 11 Crossover'!$L26,Inputs!$B$20,INDEX('Sch 11 Crossover'!$P$24:$P$31,MATCH(Inputs!$B$9,'Sch 11 Crossover'!$L$24:$L$31,0))*$M26)</f>
        <v>2500</v>
      </c>
      <c r="Q26" s="659">
        <f t="shared" ref="Q26:Q31" si="8">Q25</f>
        <v>1</v>
      </c>
      <c r="R26" s="658">
        <f>IF(Inputs!$B$9='Sch 11 Crossover'!$L26,Inputs!$B$21,INDEX('Sch 11 Crossover'!$R$24:$R$31,MATCH(Inputs!$B$9,'Sch 11 Crossover'!$L$24:$L$31,0))*$M26)</f>
        <v>5000</v>
      </c>
      <c r="S26" s="659">
        <f t="shared" ref="S26:S31" si="9">S25</f>
        <v>1.5</v>
      </c>
      <c r="T26" s="658">
        <f t="shared" si="7"/>
        <v>5001</v>
      </c>
      <c r="U26" s="661">
        <f t="shared" ref="U26:U31" si="10">U25</f>
        <v>2</v>
      </c>
    </row>
    <row r="27" spans="1:21">
      <c r="A27" s="340"/>
      <c r="B27" s="342">
        <f t="shared" si="6"/>
        <v>600</v>
      </c>
      <c r="C27" s="887">
        <f t="shared" si="2"/>
        <v>43.5</v>
      </c>
      <c r="D27" s="888">
        <f t="shared" si="3"/>
        <v>-1</v>
      </c>
      <c r="E27" s="880">
        <f t="shared" si="4"/>
        <v>0</v>
      </c>
      <c r="F27" s="881" t="str">
        <f t="shared" si="0"/>
        <v/>
      </c>
      <c r="G27" s="871">
        <f t="shared" si="5"/>
        <v>46.875</v>
      </c>
      <c r="H27" s="872">
        <f t="shared" si="1"/>
        <v>7.7586206896551727E-2</v>
      </c>
      <c r="L27" s="722">
        <v>1.5</v>
      </c>
      <c r="M27" s="657">
        <f>INDEX('Sch 13 Capacity Factors'!$D$5:$F$19,MATCH('Sch 11 Crossover'!$L27,'Sch 13 Capacity Factors'!$B$5:$B$19,0),MATCH(Inputs!$B$9,'Sch 13 Capacity Factors'!$D$3:$F$3,0))</f>
        <v>5</v>
      </c>
      <c r="N27" s="658">
        <f>IF(Inputs!$B$9='Sch 11 Crossover'!$L27,Inputs!$B$19,INDEX('Sch 11 Crossover'!$N$24:$N$31,MATCH(Inputs!$B$9,'Sch 11 Crossover'!$L$24:$L$31,0))*$M27)</f>
        <v>0</v>
      </c>
      <c r="O27" s="846">
        <f>IF(Inputs!$B$9='Sch 11 Crossover'!$L27,Inputs!$B$14,INDEX('Sch 11 Crossover'!$O$24:$O$31,MATCH(Inputs!$B$9,'Sch 11 Crossover'!$L$24:$L$31,0))*$M27)</f>
        <v>125</v>
      </c>
      <c r="P27" s="660">
        <f>IF(Inputs!$B$9='Sch 11 Crossover'!$L27,Inputs!$B$20,INDEX('Sch 11 Crossover'!$P$24:$P$31,MATCH(Inputs!$B$9,'Sch 11 Crossover'!$L$24:$L$31,0))*$M27)</f>
        <v>5000</v>
      </c>
      <c r="Q27" s="659">
        <f t="shared" si="8"/>
        <v>1</v>
      </c>
      <c r="R27" s="658">
        <f>IF(Inputs!$B$9='Sch 11 Crossover'!$L27,Inputs!$B$21,INDEX('Sch 11 Crossover'!$R$24:$R$31,MATCH(Inputs!$B$9,'Sch 11 Crossover'!$L$24:$L$31,0))*$M27)</f>
        <v>10000</v>
      </c>
      <c r="S27" s="659">
        <f t="shared" si="9"/>
        <v>1.5</v>
      </c>
      <c r="T27" s="658">
        <f t="shared" si="7"/>
        <v>10001</v>
      </c>
      <c r="U27" s="661">
        <f t="shared" si="10"/>
        <v>2</v>
      </c>
    </row>
    <row r="28" spans="1:21" s="340" customFormat="1">
      <c r="B28" s="342">
        <f t="shared" si="6"/>
        <v>700</v>
      </c>
      <c r="C28" s="887">
        <f t="shared" si="2"/>
        <v>44.5</v>
      </c>
      <c r="D28" s="888">
        <f t="shared" si="3"/>
        <v>-1</v>
      </c>
      <c r="E28" s="880">
        <f t="shared" si="4"/>
        <v>0</v>
      </c>
      <c r="F28" s="881" t="str">
        <f t="shared" si="0"/>
        <v/>
      </c>
      <c r="G28" s="871">
        <f t="shared" si="5"/>
        <v>48.375</v>
      </c>
      <c r="H28" s="872">
        <f t="shared" si="1"/>
        <v>8.7078651685393263E-2</v>
      </c>
      <c r="L28" s="722">
        <v>2</v>
      </c>
      <c r="M28" s="657">
        <f>INDEX('Sch 13 Capacity Factors'!$D$5:$F$19,MATCH('Sch 11 Crossover'!$L28,'Sch 13 Capacity Factors'!$B$5:$B$19,0),MATCH(Inputs!$B$9,'Sch 13 Capacity Factors'!$D$3:$F$3,0))</f>
        <v>8</v>
      </c>
      <c r="N28" s="658">
        <f>IF(Inputs!$B$9='Sch 11 Crossover'!$L28,Inputs!$B$19,INDEX('Sch 11 Crossover'!$N$24:$N$31,MATCH(Inputs!$B$9,'Sch 11 Crossover'!$L$24:$L$31,0))*$M28)</f>
        <v>0</v>
      </c>
      <c r="O28" s="846">
        <f>IF(Inputs!$B$9='Sch 11 Crossover'!$L28,Inputs!$B$14,INDEX('Sch 11 Crossover'!$O$24:$O$31,MATCH(Inputs!$B$9,'Sch 11 Crossover'!$L$24:$L$31,0))*$M28)</f>
        <v>200</v>
      </c>
      <c r="P28" s="660">
        <f>IF(Inputs!$B$9='Sch 11 Crossover'!$L28,Inputs!$B$20,INDEX('Sch 11 Crossover'!$P$24:$P$31,MATCH(Inputs!$B$9,'Sch 11 Crossover'!$L$24:$L$31,0))*$M28)</f>
        <v>8000</v>
      </c>
      <c r="Q28" s="659">
        <f t="shared" si="8"/>
        <v>1</v>
      </c>
      <c r="R28" s="658">
        <f>IF(Inputs!$B$9='Sch 11 Crossover'!$L28,Inputs!$B$21,INDEX('Sch 11 Crossover'!$R$24:$R$31,MATCH(Inputs!$B$9,'Sch 11 Crossover'!$L$24:$L$31,0))*$M28)</f>
        <v>16000</v>
      </c>
      <c r="S28" s="659">
        <f t="shared" si="9"/>
        <v>1.5</v>
      </c>
      <c r="T28" s="658">
        <f t="shared" si="7"/>
        <v>16001</v>
      </c>
      <c r="U28" s="661">
        <f t="shared" si="10"/>
        <v>2</v>
      </c>
    </row>
    <row r="29" spans="1:21" s="340" customFormat="1">
      <c r="B29" s="342">
        <f t="shared" si="6"/>
        <v>800</v>
      </c>
      <c r="C29" s="887">
        <f t="shared" si="2"/>
        <v>45.5</v>
      </c>
      <c r="D29" s="888">
        <f t="shared" si="3"/>
        <v>-1</v>
      </c>
      <c r="E29" s="880">
        <f t="shared" si="4"/>
        <v>0</v>
      </c>
      <c r="F29" s="881" t="str">
        <f t="shared" si="0"/>
        <v/>
      </c>
      <c r="G29" s="871">
        <f t="shared" si="5"/>
        <v>49.875</v>
      </c>
      <c r="H29" s="872">
        <f t="shared" si="1"/>
        <v>9.6153846153846159E-2</v>
      </c>
      <c r="L29" s="845">
        <v>3</v>
      </c>
      <c r="M29" s="657">
        <f>INDEX('Sch 13 Capacity Factors'!$D$5:$F$19,MATCH('Sch 11 Crossover'!$L29,'Sch 13 Capacity Factors'!$B$5:$B$19,0),MATCH(Inputs!$B$9,'Sch 13 Capacity Factors'!$D$3:$F$3,0))</f>
        <v>15</v>
      </c>
      <c r="N29" s="658">
        <f>IF(Inputs!$B$9='Sch 11 Crossover'!$L29,Inputs!$B$19,INDEX('Sch 11 Crossover'!$N$24:$N$31,MATCH(Inputs!$B$9,'Sch 11 Crossover'!$L$24:$L$31,0))*$M29)</f>
        <v>0</v>
      </c>
      <c r="O29" s="846">
        <f>IF(Inputs!$B$9='Sch 11 Crossover'!$L29,Inputs!$B$14,INDEX('Sch 11 Crossover'!$O$24:$O$31,MATCH(Inputs!$B$9,'Sch 11 Crossover'!$L$24:$L$31,0))*$M29)</f>
        <v>375</v>
      </c>
      <c r="P29" s="660">
        <f>IF(Inputs!$B$9='Sch 11 Crossover'!$L29,Inputs!$B$20,INDEX('Sch 11 Crossover'!$P$24:$P$31,MATCH(Inputs!$B$9,'Sch 11 Crossover'!$L$24:$L$31,0))*$M29)</f>
        <v>15000</v>
      </c>
      <c r="Q29" s="659">
        <f t="shared" si="8"/>
        <v>1</v>
      </c>
      <c r="R29" s="658">
        <f>IF(Inputs!$B$9='Sch 11 Crossover'!$L29,Inputs!$B$21,INDEX('Sch 11 Crossover'!$R$24:$R$31,MATCH(Inputs!$B$9,'Sch 11 Crossover'!$L$24:$L$31,0))*$M29)</f>
        <v>30000</v>
      </c>
      <c r="S29" s="659">
        <f t="shared" si="9"/>
        <v>1.5</v>
      </c>
      <c r="T29" s="658">
        <f t="shared" si="7"/>
        <v>30001</v>
      </c>
      <c r="U29" s="661">
        <f t="shared" si="10"/>
        <v>2</v>
      </c>
    </row>
    <row r="30" spans="1:21" s="344" customFormat="1">
      <c r="A30" s="343"/>
      <c r="B30" s="342">
        <f t="shared" si="6"/>
        <v>900</v>
      </c>
      <c r="C30" s="887">
        <f t="shared" si="2"/>
        <v>46.5</v>
      </c>
      <c r="D30" s="888">
        <f t="shared" si="3"/>
        <v>-1</v>
      </c>
      <c r="E30" s="880">
        <f t="shared" si="4"/>
        <v>0</v>
      </c>
      <c r="F30" s="881" t="str">
        <f t="shared" si="0"/>
        <v/>
      </c>
      <c r="G30" s="871">
        <f t="shared" si="5"/>
        <v>51.375</v>
      </c>
      <c r="H30" s="872">
        <f t="shared" si="1"/>
        <v>0.10483870967741936</v>
      </c>
      <c r="L30" s="845">
        <v>4</v>
      </c>
      <c r="M30" s="657">
        <f>INDEX('Sch 13 Capacity Factors'!$D$5:$F$19,MATCH('Sch 11 Crossover'!$L30,'Sch 13 Capacity Factors'!$B$5:$B$19,0),MATCH(Inputs!$B$9,'Sch 13 Capacity Factors'!$D$3:$F$3,0))</f>
        <v>25</v>
      </c>
      <c r="N30" s="658">
        <f>IF(Inputs!$B$9='Sch 11 Crossover'!$L30,Inputs!$B$19,INDEX('Sch 11 Crossover'!$N$24:$N$31,MATCH(Inputs!$B$9,'Sch 11 Crossover'!$L$24:$L$31,0))*$M30)</f>
        <v>0</v>
      </c>
      <c r="O30" s="846">
        <f>IF(Inputs!$B$9='Sch 11 Crossover'!$L30,Inputs!$B$14,INDEX('Sch 11 Crossover'!$O$24:$O$31,MATCH(Inputs!$B$9,'Sch 11 Crossover'!$L$24:$L$31,0))*$M30)</f>
        <v>625</v>
      </c>
      <c r="P30" s="660">
        <f>IF(Inputs!$B$9='Sch 11 Crossover'!$L30,Inputs!$B$20,INDEX('Sch 11 Crossover'!$P$24:$P$31,MATCH(Inputs!$B$9,'Sch 11 Crossover'!$L$24:$L$31,0))*$M30)</f>
        <v>25000</v>
      </c>
      <c r="Q30" s="659">
        <f t="shared" si="8"/>
        <v>1</v>
      </c>
      <c r="R30" s="658">
        <f>IF(Inputs!$B$9='Sch 11 Crossover'!$L30,Inputs!$B$21,INDEX('Sch 11 Crossover'!$R$24:$R$31,MATCH(Inputs!$B$9,'Sch 11 Crossover'!$L$24:$L$31,0))*$M30)</f>
        <v>50000</v>
      </c>
      <c r="S30" s="659">
        <f t="shared" si="9"/>
        <v>1.5</v>
      </c>
      <c r="T30" s="658">
        <f t="shared" si="7"/>
        <v>50001</v>
      </c>
      <c r="U30" s="661">
        <f t="shared" si="10"/>
        <v>2</v>
      </c>
    </row>
    <row r="31" spans="1:21">
      <c r="A31" s="340"/>
      <c r="B31" s="342">
        <f t="shared" si="6"/>
        <v>1000</v>
      </c>
      <c r="C31" s="887">
        <f t="shared" si="2"/>
        <v>47.5</v>
      </c>
      <c r="D31" s="888">
        <f t="shared" si="3"/>
        <v>-1</v>
      </c>
      <c r="E31" s="880">
        <f t="shared" si="4"/>
        <v>0</v>
      </c>
      <c r="F31" s="881" t="str">
        <f t="shared" si="0"/>
        <v/>
      </c>
      <c r="G31" s="871">
        <f t="shared" si="5"/>
        <v>52.875</v>
      </c>
      <c r="H31" s="872">
        <f t="shared" si="1"/>
        <v>0.11315789473684211</v>
      </c>
      <c r="L31" s="722">
        <v>6</v>
      </c>
      <c r="M31" s="657">
        <f>INDEX('Sch 13 Capacity Factors'!$D$5:$F$19,MATCH('Sch 11 Crossover'!$L31,'Sch 13 Capacity Factors'!$B$5:$B$19,0),MATCH(Inputs!$B$9,'Sch 13 Capacity Factors'!$D$3:$F$3,0))</f>
        <v>50</v>
      </c>
      <c r="N31" s="658">
        <f>IF(Inputs!$B$9='Sch 11 Crossover'!$L31,Inputs!$B$19,INDEX('Sch 11 Crossover'!$N$24:$N$31,MATCH(Inputs!$B$9,'Sch 11 Crossover'!$L$24:$L$31,0))*$M31)</f>
        <v>0</v>
      </c>
      <c r="O31" s="846">
        <f>IF(Inputs!$B$9='Sch 11 Crossover'!$L31,Inputs!$B$14,INDEX('Sch 11 Crossover'!$O$24:$O$31,MATCH(Inputs!$B$9,'Sch 11 Crossover'!$L$24:$L$31,0))*$M31)</f>
        <v>1250</v>
      </c>
      <c r="P31" s="660">
        <f>IF(Inputs!$B$9='Sch 11 Crossover'!$L31,Inputs!$B$20,INDEX('Sch 11 Crossover'!$P$24:$P$31,MATCH(Inputs!$B$9,'Sch 11 Crossover'!$L$24:$L$31,0))*$M31)</f>
        <v>50000</v>
      </c>
      <c r="Q31" s="659">
        <f t="shared" si="8"/>
        <v>1</v>
      </c>
      <c r="R31" s="658">
        <f>IF(Inputs!$B$9='Sch 11 Crossover'!$L31,Inputs!$B$21,INDEX('Sch 11 Crossover'!$R$24:$R$31,MATCH(Inputs!$B$9,'Sch 11 Crossover'!$L$24:$L$31,0))*$M31)</f>
        <v>100000</v>
      </c>
      <c r="S31" s="659">
        <f t="shared" si="9"/>
        <v>1.5</v>
      </c>
      <c r="T31" s="658">
        <f t="shared" si="7"/>
        <v>100001</v>
      </c>
      <c r="U31" s="661">
        <f t="shared" si="10"/>
        <v>2</v>
      </c>
    </row>
    <row r="32" spans="1:21">
      <c r="A32" s="340"/>
      <c r="B32" s="342">
        <f t="shared" si="6"/>
        <v>1100</v>
      </c>
      <c r="C32" s="887">
        <f t="shared" si="2"/>
        <v>48.5</v>
      </c>
      <c r="D32" s="888">
        <f t="shared" si="3"/>
        <v>-1</v>
      </c>
      <c r="E32" s="880">
        <f t="shared" si="4"/>
        <v>0</v>
      </c>
      <c r="F32" s="881" t="str">
        <f t="shared" si="0"/>
        <v/>
      </c>
      <c r="G32" s="871">
        <f t="shared" si="5"/>
        <v>54.375</v>
      </c>
      <c r="H32" s="872">
        <f t="shared" si="1"/>
        <v>0.1211340206185567</v>
      </c>
    </row>
    <row r="33" spans="1:21" ht="13.5">
      <c r="A33" s="340"/>
      <c r="B33" s="342">
        <f t="shared" si="6"/>
        <v>1200</v>
      </c>
      <c r="C33" s="887">
        <f t="shared" si="2"/>
        <v>49.5</v>
      </c>
      <c r="D33" s="888">
        <f t="shared" si="3"/>
        <v>-1</v>
      </c>
      <c r="E33" s="880">
        <f t="shared" si="4"/>
        <v>0</v>
      </c>
      <c r="F33" s="881" t="str">
        <f t="shared" si="0"/>
        <v/>
      </c>
      <c r="G33" s="871">
        <f t="shared" si="5"/>
        <v>55.875</v>
      </c>
      <c r="H33" s="872">
        <f t="shared" si="1"/>
        <v>0.12878787878787878</v>
      </c>
      <c r="L33" s="1215" t="s">
        <v>780</v>
      </c>
      <c r="M33" s="1215"/>
      <c r="N33" s="1215"/>
      <c r="O33" s="1215"/>
      <c r="P33" s="1215"/>
      <c r="Q33" s="1215"/>
      <c r="R33" s="1215"/>
      <c r="S33" s="1215"/>
      <c r="T33" s="1215"/>
      <c r="U33" s="1215"/>
    </row>
    <row r="34" spans="1:21">
      <c r="A34" s="340"/>
      <c r="B34" s="342">
        <f t="shared" si="6"/>
        <v>1300</v>
      </c>
      <c r="C34" s="887">
        <f t="shared" si="2"/>
        <v>50.5</v>
      </c>
      <c r="D34" s="888">
        <f t="shared" si="3"/>
        <v>-1</v>
      </c>
      <c r="E34" s="880">
        <f t="shared" si="4"/>
        <v>0</v>
      </c>
      <c r="F34" s="881" t="str">
        <f t="shared" si="0"/>
        <v/>
      </c>
      <c r="G34" s="871">
        <f t="shared" si="5"/>
        <v>57.375</v>
      </c>
      <c r="H34" s="872">
        <f t="shared" si="1"/>
        <v>0.13613861386138615</v>
      </c>
      <c r="L34" s="1216" t="s">
        <v>609</v>
      </c>
      <c r="M34" s="1217"/>
      <c r="N34" s="1218" t="s">
        <v>264</v>
      </c>
      <c r="O34" s="1217"/>
      <c r="P34" s="1218" t="s">
        <v>284</v>
      </c>
      <c r="Q34" s="1217"/>
      <c r="R34" s="1218" t="s">
        <v>286</v>
      </c>
      <c r="S34" s="1217"/>
      <c r="T34" s="1218" t="s">
        <v>288</v>
      </c>
      <c r="U34" s="1216"/>
    </row>
    <row r="35" spans="1:21">
      <c r="A35" s="340"/>
      <c r="B35" s="342">
        <f t="shared" si="6"/>
        <v>1400</v>
      </c>
      <c r="C35" s="887">
        <f t="shared" si="2"/>
        <v>51.5</v>
      </c>
      <c r="D35" s="888">
        <f t="shared" si="3"/>
        <v>-1</v>
      </c>
      <c r="E35" s="880">
        <f t="shared" si="4"/>
        <v>0</v>
      </c>
      <c r="F35" s="881" t="str">
        <f t="shared" si="0"/>
        <v/>
      </c>
      <c r="G35" s="871">
        <f t="shared" si="5"/>
        <v>58.875</v>
      </c>
      <c r="H35" s="872">
        <f t="shared" si="1"/>
        <v>0.14320388349514562</v>
      </c>
      <c r="L35" s="401" t="s">
        <v>337</v>
      </c>
      <c r="M35" s="397" t="s">
        <v>95</v>
      </c>
      <c r="N35" s="401" t="s">
        <v>281</v>
      </c>
      <c r="O35" s="397" t="s">
        <v>78</v>
      </c>
      <c r="P35" s="401" t="s">
        <v>610</v>
      </c>
      <c r="Q35" s="397" t="s">
        <v>78</v>
      </c>
      <c r="R35" s="544" t="s">
        <v>610</v>
      </c>
      <c r="S35" s="397" t="s">
        <v>78</v>
      </c>
      <c r="T35" s="401" t="s">
        <v>611</v>
      </c>
      <c r="U35" s="401" t="s">
        <v>78</v>
      </c>
    </row>
    <row r="36" spans="1:21">
      <c r="A36" s="340"/>
      <c r="B36" s="342">
        <f t="shared" si="6"/>
        <v>1500</v>
      </c>
      <c r="C36" s="887">
        <f t="shared" si="2"/>
        <v>52.5</v>
      </c>
      <c r="D36" s="888">
        <f t="shared" si="3"/>
        <v>-1</v>
      </c>
      <c r="E36" s="880">
        <f t="shared" si="4"/>
        <v>0</v>
      </c>
      <c r="F36" s="881" t="str">
        <f t="shared" si="0"/>
        <v/>
      </c>
      <c r="G36" s="871">
        <f t="shared" si="5"/>
        <v>60.375</v>
      </c>
      <c r="H36" s="872">
        <f t="shared" si="1"/>
        <v>0.15</v>
      </c>
      <c r="L36" s="535">
        <v>0.625</v>
      </c>
      <c r="M36" s="849"/>
      <c r="N36" s="865"/>
      <c r="O36" s="866"/>
      <c r="P36" s="865"/>
      <c r="Q36" s="866"/>
      <c r="R36" s="865"/>
      <c r="S36" s="866"/>
      <c r="T36" s="865"/>
      <c r="U36" s="866"/>
    </row>
    <row r="37" spans="1:21">
      <c r="A37" s="340"/>
      <c r="B37" s="342">
        <f t="shared" si="6"/>
        <v>1600</v>
      </c>
      <c r="C37" s="887">
        <f t="shared" si="2"/>
        <v>54</v>
      </c>
      <c r="D37" s="888">
        <f t="shared" si="3"/>
        <v>-1</v>
      </c>
      <c r="E37" s="880">
        <f t="shared" si="4"/>
        <v>0</v>
      </c>
      <c r="F37" s="881" t="str">
        <f t="shared" si="0"/>
        <v/>
      </c>
      <c r="G37" s="871">
        <f t="shared" si="5"/>
        <v>62.375</v>
      </c>
      <c r="H37" s="872">
        <f t="shared" si="1"/>
        <v>0.15509259259259259</v>
      </c>
      <c r="L37" s="535">
        <v>0.75</v>
      </c>
      <c r="M37" s="849"/>
      <c r="N37" s="867"/>
      <c r="O37" s="864"/>
      <c r="P37" s="867"/>
      <c r="Q37" s="864"/>
      <c r="R37" s="867"/>
      <c r="S37" s="864"/>
      <c r="T37" s="867"/>
      <c r="U37" s="864"/>
    </row>
    <row r="38" spans="1:21">
      <c r="A38" s="340"/>
      <c r="B38" s="342">
        <f t="shared" si="6"/>
        <v>1700</v>
      </c>
      <c r="C38" s="887">
        <f t="shared" si="2"/>
        <v>55.5</v>
      </c>
      <c r="D38" s="888">
        <f t="shared" si="3"/>
        <v>-1</v>
      </c>
      <c r="E38" s="880">
        <f t="shared" si="4"/>
        <v>0</v>
      </c>
      <c r="F38" s="881" t="str">
        <f t="shared" si="0"/>
        <v/>
      </c>
      <c r="G38" s="871">
        <f t="shared" si="5"/>
        <v>64.375</v>
      </c>
      <c r="H38" s="872">
        <f t="shared" si="1"/>
        <v>0.15990990990990991</v>
      </c>
      <c r="L38" s="535">
        <v>1</v>
      </c>
      <c r="M38" s="849"/>
      <c r="N38" s="867"/>
      <c r="O38" s="864"/>
      <c r="P38" s="867"/>
      <c r="Q38" s="864"/>
      <c r="R38" s="867"/>
      <c r="S38" s="864"/>
      <c r="T38" s="867"/>
      <c r="U38" s="864"/>
    </row>
    <row r="39" spans="1:21">
      <c r="A39" s="340"/>
      <c r="B39" s="342">
        <f t="shared" si="6"/>
        <v>1800</v>
      </c>
      <c r="C39" s="887">
        <f t="shared" si="2"/>
        <v>57</v>
      </c>
      <c r="D39" s="888">
        <f t="shared" si="3"/>
        <v>-1</v>
      </c>
      <c r="E39" s="880">
        <f t="shared" si="4"/>
        <v>0</v>
      </c>
      <c r="F39" s="881" t="str">
        <f t="shared" si="0"/>
        <v/>
      </c>
      <c r="G39" s="871">
        <f t="shared" si="5"/>
        <v>66.375</v>
      </c>
      <c r="H39" s="872">
        <f t="shared" si="1"/>
        <v>0.16447368421052633</v>
      </c>
      <c r="L39" s="535">
        <v>1.5</v>
      </c>
      <c r="M39" s="849"/>
      <c r="N39" s="867"/>
      <c r="O39" s="864"/>
      <c r="P39" s="867"/>
      <c r="Q39" s="864"/>
      <c r="R39" s="867"/>
      <c r="S39" s="864"/>
      <c r="T39" s="867"/>
      <c r="U39" s="864"/>
    </row>
    <row r="40" spans="1:21">
      <c r="A40" s="340"/>
      <c r="B40" s="342">
        <f t="shared" si="6"/>
        <v>1900</v>
      </c>
      <c r="C40" s="887">
        <f t="shared" si="2"/>
        <v>58.5</v>
      </c>
      <c r="D40" s="888">
        <f t="shared" si="3"/>
        <v>-1</v>
      </c>
      <c r="E40" s="880">
        <f t="shared" si="4"/>
        <v>0</v>
      </c>
      <c r="F40" s="881" t="str">
        <f t="shared" si="0"/>
        <v/>
      </c>
      <c r="G40" s="871">
        <f t="shared" si="5"/>
        <v>68.375</v>
      </c>
      <c r="H40" s="872">
        <f t="shared" si="1"/>
        <v>0.16880341880341881</v>
      </c>
      <c r="L40" s="535">
        <v>2</v>
      </c>
      <c r="M40" s="849"/>
      <c r="N40" s="867"/>
      <c r="O40" s="864"/>
      <c r="P40" s="867"/>
      <c r="Q40" s="864"/>
      <c r="R40" s="867"/>
      <c r="S40" s="864"/>
      <c r="T40" s="867"/>
      <c r="U40" s="864"/>
    </row>
    <row r="41" spans="1:21">
      <c r="A41" s="340"/>
      <c r="B41" s="342">
        <f t="shared" si="6"/>
        <v>2000</v>
      </c>
      <c r="C41" s="887">
        <f t="shared" si="2"/>
        <v>60</v>
      </c>
      <c r="D41" s="888">
        <f t="shared" si="3"/>
        <v>-1</v>
      </c>
      <c r="E41" s="880">
        <f t="shared" si="4"/>
        <v>0</v>
      </c>
      <c r="F41" s="881" t="str">
        <f t="shared" si="0"/>
        <v/>
      </c>
      <c r="G41" s="871">
        <f t="shared" si="5"/>
        <v>70.375</v>
      </c>
      <c r="H41" s="872">
        <f t="shared" si="1"/>
        <v>0.17291666666666666</v>
      </c>
      <c r="L41" s="540">
        <v>3</v>
      </c>
      <c r="M41" s="849"/>
      <c r="N41" s="867"/>
      <c r="O41" s="864"/>
      <c r="P41" s="867"/>
      <c r="Q41" s="864"/>
      <c r="R41" s="867"/>
      <c r="S41" s="864"/>
      <c r="T41" s="867"/>
      <c r="U41" s="864"/>
    </row>
    <row r="42" spans="1:21">
      <c r="A42" s="340"/>
      <c r="B42" s="342">
        <f t="shared" si="6"/>
        <v>2100</v>
      </c>
      <c r="C42" s="887">
        <f t="shared" si="2"/>
        <v>61.5</v>
      </c>
      <c r="D42" s="888">
        <f t="shared" si="3"/>
        <v>-1</v>
      </c>
      <c r="E42" s="880">
        <f t="shared" si="4"/>
        <v>0</v>
      </c>
      <c r="F42" s="881" t="str">
        <f t="shared" si="0"/>
        <v/>
      </c>
      <c r="G42" s="871">
        <f t="shared" si="5"/>
        <v>72.375</v>
      </c>
      <c r="H42" s="872">
        <f t="shared" si="1"/>
        <v>0.17682926829268292</v>
      </c>
      <c r="L42" s="540">
        <v>4</v>
      </c>
      <c r="M42" s="849"/>
      <c r="N42" s="867"/>
      <c r="O42" s="864"/>
      <c r="P42" s="867"/>
      <c r="Q42" s="864"/>
      <c r="R42" s="867"/>
      <c r="S42" s="864"/>
      <c r="T42" s="867"/>
      <c r="U42" s="864"/>
    </row>
    <row r="43" spans="1:21">
      <c r="A43" s="340"/>
      <c r="B43" s="342">
        <f t="shared" si="6"/>
        <v>2200</v>
      </c>
      <c r="C43" s="887">
        <f t="shared" si="2"/>
        <v>63</v>
      </c>
      <c r="D43" s="888">
        <f t="shared" si="3"/>
        <v>-1</v>
      </c>
      <c r="E43" s="880">
        <f t="shared" si="4"/>
        <v>0</v>
      </c>
      <c r="F43" s="881" t="str">
        <f t="shared" si="0"/>
        <v/>
      </c>
      <c r="G43" s="871">
        <f t="shared" si="5"/>
        <v>74.375</v>
      </c>
      <c r="H43" s="872">
        <f t="shared" si="1"/>
        <v>0.18055555555555555</v>
      </c>
      <c r="L43" s="535">
        <v>6</v>
      </c>
      <c r="M43" s="849"/>
      <c r="N43" s="867"/>
      <c r="O43" s="864"/>
      <c r="P43" s="867"/>
      <c r="Q43" s="864"/>
      <c r="R43" s="867"/>
      <c r="S43" s="864"/>
      <c r="T43" s="867"/>
      <c r="U43" s="864"/>
    </row>
    <row r="44" spans="1:21">
      <c r="A44" s="340"/>
      <c r="B44" s="342">
        <f t="shared" si="6"/>
        <v>2300</v>
      </c>
      <c r="C44" s="887">
        <f t="shared" si="2"/>
        <v>64.5</v>
      </c>
      <c r="D44" s="888">
        <f t="shared" si="3"/>
        <v>-1</v>
      </c>
      <c r="E44" s="880">
        <f t="shared" si="4"/>
        <v>0</v>
      </c>
      <c r="F44" s="881" t="str">
        <f t="shared" si="0"/>
        <v/>
      </c>
      <c r="G44" s="871">
        <f t="shared" si="5"/>
        <v>76.375</v>
      </c>
      <c r="H44" s="872">
        <f t="shared" si="1"/>
        <v>0.18410852713178294</v>
      </c>
      <c r="N44" s="744"/>
      <c r="O44" s="744"/>
      <c r="P44" s="744"/>
      <c r="Q44" s="744"/>
      <c r="R44" s="744"/>
      <c r="S44" s="744"/>
      <c r="T44" s="744"/>
      <c r="U44" s="744"/>
    </row>
    <row r="45" spans="1:21" ht="13.5">
      <c r="A45" s="340"/>
      <c r="B45" s="342">
        <f t="shared" si="6"/>
        <v>2400</v>
      </c>
      <c r="C45" s="887">
        <f t="shared" si="2"/>
        <v>66</v>
      </c>
      <c r="D45" s="888">
        <f t="shared" si="3"/>
        <v>-1</v>
      </c>
      <c r="E45" s="880">
        <f t="shared" si="4"/>
        <v>0</v>
      </c>
      <c r="F45" s="881" t="str">
        <f t="shared" si="0"/>
        <v/>
      </c>
      <c r="G45" s="871">
        <f t="shared" si="5"/>
        <v>78.375</v>
      </c>
      <c r="H45" s="872">
        <f t="shared" si="1"/>
        <v>0.1875</v>
      </c>
      <c r="L45" s="1215" t="s">
        <v>781</v>
      </c>
      <c r="M45" s="1215"/>
      <c r="N45" s="1215"/>
      <c r="O45" s="1215"/>
      <c r="P45" s="1215"/>
      <c r="Q45" s="1215"/>
      <c r="R45" s="1215"/>
      <c r="S45" s="1215"/>
      <c r="T45" s="1215"/>
      <c r="U45" s="1215"/>
    </row>
    <row r="46" spans="1:21">
      <c r="A46" s="340"/>
      <c r="B46" s="342">
        <f t="shared" si="6"/>
        <v>2500</v>
      </c>
      <c r="C46" s="887">
        <f t="shared" si="2"/>
        <v>67.5</v>
      </c>
      <c r="D46" s="888">
        <f t="shared" si="3"/>
        <v>-1</v>
      </c>
      <c r="E46" s="880">
        <f t="shared" si="4"/>
        <v>0</v>
      </c>
      <c r="F46" s="881" t="str">
        <f t="shared" si="0"/>
        <v/>
      </c>
      <c r="G46" s="871">
        <f t="shared" si="5"/>
        <v>80.375</v>
      </c>
      <c r="H46" s="872">
        <f t="shared" si="1"/>
        <v>0.19074074074074074</v>
      </c>
      <c r="L46" s="1216" t="s">
        <v>609</v>
      </c>
      <c r="M46" s="1217"/>
      <c r="N46" s="1218" t="s">
        <v>264</v>
      </c>
      <c r="O46" s="1217"/>
      <c r="P46" s="1218" t="s">
        <v>284</v>
      </c>
      <c r="Q46" s="1217"/>
      <c r="R46" s="1218" t="s">
        <v>286</v>
      </c>
      <c r="S46" s="1217"/>
      <c r="T46" s="1218" t="s">
        <v>288</v>
      </c>
      <c r="U46" s="1216"/>
    </row>
    <row r="47" spans="1:21">
      <c r="A47" s="340"/>
      <c r="B47" s="342">
        <f t="shared" si="6"/>
        <v>2600</v>
      </c>
      <c r="C47" s="887">
        <f t="shared" si="2"/>
        <v>69</v>
      </c>
      <c r="D47" s="888">
        <f t="shared" si="3"/>
        <v>-1</v>
      </c>
      <c r="E47" s="880">
        <f t="shared" si="4"/>
        <v>0</v>
      </c>
      <c r="F47" s="881" t="str">
        <f t="shared" si="0"/>
        <v/>
      </c>
      <c r="G47" s="871">
        <f t="shared" si="5"/>
        <v>82.375</v>
      </c>
      <c r="H47" s="872">
        <f t="shared" si="1"/>
        <v>0.19384057971014493</v>
      </c>
      <c r="L47" s="401" t="s">
        <v>337</v>
      </c>
      <c r="M47" s="397" t="s">
        <v>95</v>
      </c>
      <c r="N47" s="401" t="s">
        <v>281</v>
      </c>
      <c r="O47" s="397" t="s">
        <v>78</v>
      </c>
      <c r="P47" s="401" t="s">
        <v>610</v>
      </c>
      <c r="Q47" s="397" t="s">
        <v>78</v>
      </c>
      <c r="R47" s="544" t="s">
        <v>610</v>
      </c>
      <c r="S47" s="397" t="s">
        <v>78</v>
      </c>
      <c r="T47" s="401" t="s">
        <v>611</v>
      </c>
      <c r="U47" s="401" t="s">
        <v>78</v>
      </c>
    </row>
    <row r="48" spans="1:21">
      <c r="A48" s="340"/>
      <c r="B48" s="342">
        <f t="shared" si="6"/>
        <v>2700</v>
      </c>
      <c r="C48" s="887">
        <f t="shared" si="2"/>
        <v>70.5</v>
      </c>
      <c r="D48" s="888">
        <f t="shared" si="3"/>
        <v>-1</v>
      </c>
      <c r="E48" s="880">
        <f t="shared" si="4"/>
        <v>0</v>
      </c>
      <c r="F48" s="881" t="str">
        <f t="shared" si="0"/>
        <v/>
      </c>
      <c r="G48" s="871">
        <f t="shared" si="5"/>
        <v>84.375</v>
      </c>
      <c r="H48" s="872">
        <f t="shared" si="1"/>
        <v>0.19680851063829788</v>
      </c>
      <c r="L48" s="535">
        <v>0.625</v>
      </c>
      <c r="M48" s="854">
        <f>'Sch 10.1 Rate Design'!C9</f>
        <v>1</v>
      </c>
      <c r="N48" s="862">
        <f>'Sch 10.1 Rate Design'!D9</f>
        <v>0</v>
      </c>
      <c r="O48" s="858">
        <f>'Sch 10.1 Rate Design'!E9</f>
        <v>25.25</v>
      </c>
      <c r="P48" s="862">
        <f>'Sch 10.1 Rate Design'!F9</f>
        <v>2000</v>
      </c>
      <c r="Q48" s="858">
        <f>'Sch 10.1 Rate Design'!G9</f>
        <v>1.5</v>
      </c>
      <c r="R48" s="861">
        <f>'Sch 10.1 Rate Design'!H9</f>
        <v>4000</v>
      </c>
      <c r="S48" s="855">
        <f>'Sch 10.1 Rate Design'!I9</f>
        <v>2</v>
      </c>
      <c r="T48" s="856">
        <f>+R48+1</f>
        <v>4001</v>
      </c>
      <c r="U48" s="860">
        <f>'Sch 10.1 Rate Design'!K9</f>
        <v>3</v>
      </c>
    </row>
    <row r="49" spans="1:21">
      <c r="A49" s="340"/>
      <c r="B49" s="342">
        <f t="shared" si="6"/>
        <v>2800</v>
      </c>
      <c r="C49" s="887">
        <f t="shared" si="2"/>
        <v>72</v>
      </c>
      <c r="D49" s="888">
        <f t="shared" si="3"/>
        <v>-1</v>
      </c>
      <c r="E49" s="880">
        <f t="shared" si="4"/>
        <v>0</v>
      </c>
      <c r="F49" s="881" t="str">
        <f t="shared" si="0"/>
        <v/>
      </c>
      <c r="G49" s="871">
        <f t="shared" si="5"/>
        <v>86.375</v>
      </c>
      <c r="H49" s="872">
        <f t="shared" si="1"/>
        <v>0.19965277777777779</v>
      </c>
      <c r="L49" s="535">
        <v>0.75</v>
      </c>
      <c r="M49" s="854">
        <f>'Sch 10.1 Rate Design'!C10</f>
        <v>1.5</v>
      </c>
      <c r="N49" s="863">
        <f>'Sch 10.1 Rate Design'!D10</f>
        <v>0</v>
      </c>
      <c r="O49" s="859">
        <f>'Sch 10.1 Rate Design'!E10</f>
        <v>37.875</v>
      </c>
      <c r="P49" s="863">
        <f>'Sch 10.1 Rate Design'!F10</f>
        <v>3000</v>
      </c>
      <c r="Q49" s="859">
        <f>'Sch 10.1 Rate Design'!G10</f>
        <v>1.5</v>
      </c>
      <c r="R49" s="861">
        <f>'Sch 10.1 Rate Design'!H10</f>
        <v>6000</v>
      </c>
      <c r="S49" s="855">
        <f>'Sch 10.1 Rate Design'!I10</f>
        <v>2</v>
      </c>
      <c r="T49" s="857">
        <f t="shared" ref="T49:T55" si="11">+R49+1</f>
        <v>6001</v>
      </c>
      <c r="U49" s="855">
        <f>'Sch 10.1 Rate Design'!K10</f>
        <v>3</v>
      </c>
    </row>
    <row r="50" spans="1:21">
      <c r="A50" s="340"/>
      <c r="B50" s="342">
        <f t="shared" si="6"/>
        <v>2900</v>
      </c>
      <c r="C50" s="887">
        <f t="shared" si="2"/>
        <v>73.5</v>
      </c>
      <c r="D50" s="888">
        <f t="shared" si="3"/>
        <v>-1</v>
      </c>
      <c r="E50" s="880">
        <f t="shared" si="4"/>
        <v>0</v>
      </c>
      <c r="F50" s="881" t="str">
        <f t="shared" si="0"/>
        <v/>
      </c>
      <c r="G50" s="871">
        <f t="shared" si="5"/>
        <v>88.375</v>
      </c>
      <c r="H50" s="872">
        <f t="shared" si="1"/>
        <v>0.20238095238095238</v>
      </c>
      <c r="L50" s="535">
        <v>1</v>
      </c>
      <c r="M50" s="854">
        <f>'Sch 10.1 Rate Design'!C11</f>
        <v>2.5</v>
      </c>
      <c r="N50" s="863">
        <f>'Sch 10.1 Rate Design'!D11</f>
        <v>0</v>
      </c>
      <c r="O50" s="859">
        <f>'Sch 10.1 Rate Design'!E11</f>
        <v>63.125</v>
      </c>
      <c r="P50" s="863">
        <f>'Sch 10.1 Rate Design'!F11</f>
        <v>5000</v>
      </c>
      <c r="Q50" s="859">
        <f>'Sch 10.1 Rate Design'!G11</f>
        <v>1.5</v>
      </c>
      <c r="R50" s="861">
        <f>'Sch 10.1 Rate Design'!H11</f>
        <v>10000</v>
      </c>
      <c r="S50" s="855">
        <f>'Sch 10.1 Rate Design'!I11</f>
        <v>2</v>
      </c>
      <c r="T50" s="857">
        <f t="shared" si="11"/>
        <v>10001</v>
      </c>
      <c r="U50" s="855">
        <f>'Sch 10.1 Rate Design'!K11</f>
        <v>3</v>
      </c>
    </row>
    <row r="51" spans="1:21">
      <c r="A51" s="340"/>
      <c r="B51" s="342">
        <f t="shared" si="6"/>
        <v>3000</v>
      </c>
      <c r="C51" s="887">
        <f t="shared" si="2"/>
        <v>75</v>
      </c>
      <c r="D51" s="888">
        <f t="shared" si="3"/>
        <v>-1</v>
      </c>
      <c r="E51" s="880">
        <f t="shared" si="4"/>
        <v>0</v>
      </c>
      <c r="F51" s="881" t="str">
        <f t="shared" si="0"/>
        <v/>
      </c>
      <c r="G51" s="871">
        <f t="shared" si="5"/>
        <v>90.375</v>
      </c>
      <c r="H51" s="872">
        <f t="shared" si="1"/>
        <v>0.20499999999999999</v>
      </c>
      <c r="K51" s="1"/>
      <c r="L51" s="535">
        <v>1.5</v>
      </c>
      <c r="M51" s="854">
        <f>'Sch 10.1 Rate Design'!C12</f>
        <v>5</v>
      </c>
      <c r="N51" s="863">
        <f>'Sch 10.1 Rate Design'!D12</f>
        <v>0</v>
      </c>
      <c r="O51" s="859">
        <f>'Sch 10.1 Rate Design'!E12</f>
        <v>126.25</v>
      </c>
      <c r="P51" s="863">
        <f>'Sch 10.1 Rate Design'!F12</f>
        <v>10000</v>
      </c>
      <c r="Q51" s="859">
        <f>'Sch 10.1 Rate Design'!G12</f>
        <v>1.5</v>
      </c>
      <c r="R51" s="861">
        <f>'Sch 10.1 Rate Design'!H12</f>
        <v>20000</v>
      </c>
      <c r="S51" s="855">
        <f>'Sch 10.1 Rate Design'!I12</f>
        <v>2</v>
      </c>
      <c r="T51" s="857">
        <f t="shared" si="11"/>
        <v>20001</v>
      </c>
      <c r="U51" s="855">
        <f>'Sch 10.1 Rate Design'!K12</f>
        <v>3</v>
      </c>
    </row>
    <row r="52" spans="1:21">
      <c r="A52" s="340"/>
      <c r="B52" s="342">
        <f t="shared" si="6"/>
        <v>3100</v>
      </c>
      <c r="C52" s="887">
        <f t="shared" si="2"/>
        <v>77</v>
      </c>
      <c r="D52" s="888">
        <f t="shared" si="3"/>
        <v>-1</v>
      </c>
      <c r="E52" s="880">
        <f t="shared" si="4"/>
        <v>0</v>
      </c>
      <c r="F52" s="881" t="str">
        <f t="shared" si="0"/>
        <v/>
      </c>
      <c r="G52" s="871">
        <f t="shared" si="5"/>
        <v>93.375</v>
      </c>
      <c r="H52" s="872">
        <f t="shared" si="1"/>
        <v>0.21266233766233766</v>
      </c>
      <c r="K52" s="1"/>
      <c r="L52" s="535">
        <v>2</v>
      </c>
      <c r="M52" s="854">
        <f>'Sch 10.1 Rate Design'!C13</f>
        <v>8</v>
      </c>
      <c r="N52" s="863">
        <f>'Sch 10.1 Rate Design'!D13</f>
        <v>0</v>
      </c>
      <c r="O52" s="859">
        <f>'Sch 10.1 Rate Design'!E13</f>
        <v>202</v>
      </c>
      <c r="P52" s="863">
        <f>'Sch 10.1 Rate Design'!F13</f>
        <v>16000</v>
      </c>
      <c r="Q52" s="859">
        <f>'Sch 10.1 Rate Design'!G13</f>
        <v>1.5</v>
      </c>
      <c r="R52" s="861">
        <f>'Sch 10.1 Rate Design'!H13</f>
        <v>32000</v>
      </c>
      <c r="S52" s="855">
        <f>'Sch 10.1 Rate Design'!I13</f>
        <v>2</v>
      </c>
      <c r="T52" s="857">
        <f t="shared" si="11"/>
        <v>32001</v>
      </c>
      <c r="U52" s="855">
        <f>'Sch 10.1 Rate Design'!K13</f>
        <v>3</v>
      </c>
    </row>
    <row r="53" spans="1:21">
      <c r="A53" s="340"/>
      <c r="B53" s="342">
        <f t="shared" si="6"/>
        <v>3200</v>
      </c>
      <c r="C53" s="887">
        <f t="shared" si="2"/>
        <v>79</v>
      </c>
      <c r="D53" s="888">
        <f t="shared" si="3"/>
        <v>-1</v>
      </c>
      <c r="E53" s="880">
        <f t="shared" si="4"/>
        <v>0</v>
      </c>
      <c r="F53" s="881" t="str">
        <f t="shared" ref="F53:F84" si="12">IFERROR((G53-E53)/E53,"")</f>
        <v/>
      </c>
      <c r="G53" s="871">
        <f t="shared" si="5"/>
        <v>96.375</v>
      </c>
      <c r="H53" s="872">
        <f t="shared" si="1"/>
        <v>0.2199367088607595</v>
      </c>
      <c r="K53" s="1"/>
      <c r="L53" s="540">
        <v>3</v>
      </c>
      <c r="M53" s="854">
        <f>'Sch 10.1 Rate Design'!C14</f>
        <v>15</v>
      </c>
      <c r="N53" s="863">
        <f>'Sch 10.1 Rate Design'!D14</f>
        <v>0</v>
      </c>
      <c r="O53" s="859">
        <f>'Sch 10.1 Rate Design'!E14</f>
        <v>1200</v>
      </c>
      <c r="P53" s="863">
        <f>'Sch 10.1 Rate Design'!F14</f>
        <v>30000</v>
      </c>
      <c r="Q53" s="859">
        <f>'Sch 10.1 Rate Design'!G14</f>
        <v>1.5</v>
      </c>
      <c r="R53" s="861">
        <f>'Sch 10.1 Rate Design'!H14</f>
        <v>60000</v>
      </c>
      <c r="S53" s="855">
        <f>'Sch 10.1 Rate Design'!I14</f>
        <v>2</v>
      </c>
      <c r="T53" s="857">
        <f t="shared" si="11"/>
        <v>60001</v>
      </c>
      <c r="U53" s="855">
        <f>'Sch 10.1 Rate Design'!K14</f>
        <v>3</v>
      </c>
    </row>
    <row r="54" spans="1:21">
      <c r="A54" s="340"/>
      <c r="B54" s="342">
        <f t="shared" si="6"/>
        <v>3300</v>
      </c>
      <c r="C54" s="887">
        <f t="shared" si="2"/>
        <v>81</v>
      </c>
      <c r="D54" s="888">
        <f t="shared" si="3"/>
        <v>-1</v>
      </c>
      <c r="E54" s="880">
        <f t="shared" si="4"/>
        <v>0</v>
      </c>
      <c r="F54" s="881" t="str">
        <f t="shared" si="12"/>
        <v/>
      </c>
      <c r="G54" s="871">
        <f t="shared" si="5"/>
        <v>99.375</v>
      </c>
      <c r="H54" s="872">
        <f t="shared" si="1"/>
        <v>0.22685185185185186</v>
      </c>
      <c r="K54" s="1"/>
      <c r="L54" s="540">
        <v>4</v>
      </c>
      <c r="M54" s="854">
        <f>'Sch 10.1 Rate Design'!C15</f>
        <v>25</v>
      </c>
      <c r="N54" s="863">
        <f>'Sch 10.1 Rate Design'!D15</f>
        <v>0</v>
      </c>
      <c r="O54" s="859">
        <f>'Sch 10.1 Rate Design'!E15</f>
        <v>631.25</v>
      </c>
      <c r="P54" s="863">
        <f>'Sch 10.1 Rate Design'!F15</f>
        <v>50000</v>
      </c>
      <c r="Q54" s="859">
        <f>'Sch 10.1 Rate Design'!G15</f>
        <v>1.5</v>
      </c>
      <c r="R54" s="861">
        <f>'Sch 10.1 Rate Design'!H15</f>
        <v>100000</v>
      </c>
      <c r="S54" s="855">
        <f>'Sch 10.1 Rate Design'!I15</f>
        <v>2</v>
      </c>
      <c r="T54" s="857">
        <f t="shared" si="11"/>
        <v>100001</v>
      </c>
      <c r="U54" s="855">
        <f>'Sch 10.1 Rate Design'!K15</f>
        <v>3</v>
      </c>
    </row>
    <row r="55" spans="1:21">
      <c r="A55" s="340"/>
      <c r="B55" s="342">
        <f t="shared" si="6"/>
        <v>3400</v>
      </c>
      <c r="C55" s="887">
        <f t="shared" si="2"/>
        <v>83</v>
      </c>
      <c r="D55" s="888">
        <f t="shared" si="3"/>
        <v>-1</v>
      </c>
      <c r="E55" s="880">
        <f t="shared" si="4"/>
        <v>0</v>
      </c>
      <c r="F55" s="881" t="str">
        <f t="shared" si="12"/>
        <v/>
      </c>
      <c r="G55" s="871">
        <f t="shared" si="5"/>
        <v>102.375</v>
      </c>
      <c r="H55" s="872">
        <f t="shared" si="1"/>
        <v>0.23343373493975902</v>
      </c>
      <c r="K55" s="1"/>
      <c r="L55" s="535">
        <v>6</v>
      </c>
      <c r="M55" s="854">
        <f>'Sch 10.1 Rate Design'!C16</f>
        <v>50</v>
      </c>
      <c r="N55" s="863">
        <f>'Sch 10.1 Rate Design'!D16</f>
        <v>0</v>
      </c>
      <c r="O55" s="859">
        <f>'Sch 10.1 Rate Design'!E16</f>
        <v>1262.5</v>
      </c>
      <c r="P55" s="863">
        <f>'Sch 10.1 Rate Design'!F16</f>
        <v>100000</v>
      </c>
      <c r="Q55" s="859">
        <f>'Sch 10.1 Rate Design'!G16</f>
        <v>1.5</v>
      </c>
      <c r="R55" s="861">
        <f>'Sch 10.1 Rate Design'!H16</f>
        <v>200000</v>
      </c>
      <c r="S55" s="855">
        <f>'Sch 10.1 Rate Design'!I16</f>
        <v>2</v>
      </c>
      <c r="T55" s="857">
        <f t="shared" si="11"/>
        <v>200001</v>
      </c>
      <c r="U55" s="855">
        <f>'Sch 10.1 Rate Design'!K16</f>
        <v>3</v>
      </c>
    </row>
    <row r="56" spans="1:21">
      <c r="A56" s="340"/>
      <c r="B56" s="342">
        <f t="shared" si="6"/>
        <v>3500</v>
      </c>
      <c r="C56" s="887">
        <f t="shared" si="2"/>
        <v>85</v>
      </c>
      <c r="D56" s="888">
        <f t="shared" si="3"/>
        <v>-1</v>
      </c>
      <c r="E56" s="880">
        <f t="shared" si="4"/>
        <v>0</v>
      </c>
      <c r="F56" s="881" t="str">
        <f t="shared" si="12"/>
        <v/>
      </c>
      <c r="G56" s="871">
        <f t="shared" si="5"/>
        <v>105.375</v>
      </c>
      <c r="H56" s="872">
        <f t="shared" si="1"/>
        <v>0.23970588235294119</v>
      </c>
      <c r="K56" s="1"/>
    </row>
    <row r="57" spans="1:21">
      <c r="A57" s="340"/>
      <c r="B57" s="342">
        <f t="shared" si="6"/>
        <v>3600</v>
      </c>
      <c r="C57" s="887">
        <f t="shared" si="2"/>
        <v>87</v>
      </c>
      <c r="D57" s="888">
        <f t="shared" si="3"/>
        <v>-1</v>
      </c>
      <c r="E57" s="880">
        <f t="shared" si="4"/>
        <v>0</v>
      </c>
      <c r="F57" s="881" t="str">
        <f t="shared" si="12"/>
        <v/>
      </c>
      <c r="G57" s="871">
        <f t="shared" si="5"/>
        <v>108.375</v>
      </c>
      <c r="H57" s="872">
        <f t="shared" si="1"/>
        <v>0.24568965517241378</v>
      </c>
      <c r="K57" s="1"/>
    </row>
    <row r="58" spans="1:21">
      <c r="A58" s="340"/>
      <c r="B58" s="342">
        <f t="shared" si="6"/>
        <v>3700</v>
      </c>
      <c r="C58" s="887">
        <f t="shared" si="2"/>
        <v>89</v>
      </c>
      <c r="D58" s="888">
        <f t="shared" si="3"/>
        <v>-1</v>
      </c>
      <c r="E58" s="880">
        <f t="shared" si="4"/>
        <v>0</v>
      </c>
      <c r="F58" s="881" t="str">
        <f t="shared" si="12"/>
        <v/>
      </c>
      <c r="G58" s="871">
        <f t="shared" si="5"/>
        <v>111.375</v>
      </c>
      <c r="H58" s="872">
        <f t="shared" si="1"/>
        <v>0.25140449438202245</v>
      </c>
      <c r="K58" s="1"/>
    </row>
    <row r="59" spans="1:21">
      <c r="A59" s="340"/>
      <c r="B59" s="342">
        <f t="shared" si="6"/>
        <v>3800</v>
      </c>
      <c r="C59" s="887">
        <f t="shared" si="2"/>
        <v>91</v>
      </c>
      <c r="D59" s="888">
        <f t="shared" si="3"/>
        <v>-1</v>
      </c>
      <c r="E59" s="880">
        <f t="shared" si="4"/>
        <v>0</v>
      </c>
      <c r="F59" s="881" t="str">
        <f t="shared" si="12"/>
        <v/>
      </c>
      <c r="G59" s="871">
        <f t="shared" si="5"/>
        <v>114.375</v>
      </c>
      <c r="H59" s="872">
        <f t="shared" si="1"/>
        <v>0.25686813186813184</v>
      </c>
      <c r="K59" s="1"/>
    </row>
    <row r="60" spans="1:21">
      <c r="A60" s="340"/>
      <c r="B60" s="342">
        <f t="shared" si="6"/>
        <v>3900</v>
      </c>
      <c r="C60" s="887">
        <f t="shared" si="2"/>
        <v>93</v>
      </c>
      <c r="D60" s="888">
        <f t="shared" si="3"/>
        <v>-1</v>
      </c>
      <c r="E60" s="880">
        <f t="shared" si="4"/>
        <v>0</v>
      </c>
      <c r="F60" s="881" t="str">
        <f t="shared" si="12"/>
        <v/>
      </c>
      <c r="G60" s="871">
        <f t="shared" si="5"/>
        <v>117.375</v>
      </c>
      <c r="H60" s="872">
        <f t="shared" si="1"/>
        <v>0.26209677419354838</v>
      </c>
      <c r="K60" s="1"/>
    </row>
    <row r="61" spans="1:21">
      <c r="A61" s="340"/>
      <c r="B61" s="342">
        <f t="shared" si="6"/>
        <v>4000</v>
      </c>
      <c r="C61" s="887">
        <f t="shared" si="2"/>
        <v>95</v>
      </c>
      <c r="D61" s="888">
        <f t="shared" si="3"/>
        <v>-1</v>
      </c>
      <c r="E61" s="880">
        <f t="shared" si="4"/>
        <v>0</v>
      </c>
      <c r="F61" s="881" t="str">
        <f t="shared" si="12"/>
        <v/>
      </c>
      <c r="G61" s="871">
        <f t="shared" si="5"/>
        <v>120.375</v>
      </c>
      <c r="H61" s="872">
        <f t="shared" si="1"/>
        <v>0.26710526315789473</v>
      </c>
      <c r="K61" s="1"/>
    </row>
    <row r="62" spans="1:21">
      <c r="A62" s="340"/>
      <c r="B62" s="342">
        <f t="shared" si="6"/>
        <v>4100</v>
      </c>
      <c r="C62" s="887">
        <f t="shared" si="2"/>
        <v>97</v>
      </c>
      <c r="D62" s="888">
        <f t="shared" si="3"/>
        <v>-1</v>
      </c>
      <c r="E62" s="880">
        <f t="shared" si="4"/>
        <v>0</v>
      </c>
      <c r="F62" s="881" t="str">
        <f t="shared" si="12"/>
        <v/>
      </c>
      <c r="G62" s="871">
        <f t="shared" si="5"/>
        <v>123.375</v>
      </c>
      <c r="H62" s="872">
        <f t="shared" si="1"/>
        <v>0.27190721649484534</v>
      </c>
      <c r="K62" s="1"/>
    </row>
    <row r="63" spans="1:21">
      <c r="A63" s="340"/>
      <c r="B63" s="342">
        <f t="shared" si="6"/>
        <v>4200</v>
      </c>
      <c r="C63" s="887">
        <f t="shared" si="2"/>
        <v>99</v>
      </c>
      <c r="D63" s="888">
        <f t="shared" si="3"/>
        <v>-1</v>
      </c>
      <c r="E63" s="880">
        <f t="shared" si="4"/>
        <v>0</v>
      </c>
      <c r="F63" s="881" t="str">
        <f t="shared" si="12"/>
        <v/>
      </c>
      <c r="G63" s="871">
        <f t="shared" si="5"/>
        <v>126.375</v>
      </c>
      <c r="H63" s="872">
        <f t="shared" si="1"/>
        <v>0.27651515151515149</v>
      </c>
      <c r="K63" s="1"/>
    </row>
    <row r="64" spans="1:21">
      <c r="A64" s="340"/>
      <c r="B64" s="342">
        <f t="shared" si="6"/>
        <v>4300</v>
      </c>
      <c r="C64" s="887">
        <f t="shared" si="2"/>
        <v>101</v>
      </c>
      <c r="D64" s="888">
        <f t="shared" si="3"/>
        <v>-1</v>
      </c>
      <c r="E64" s="880">
        <f t="shared" si="4"/>
        <v>0</v>
      </c>
      <c r="F64" s="881" t="str">
        <f t="shared" si="12"/>
        <v/>
      </c>
      <c r="G64" s="871">
        <f t="shared" si="5"/>
        <v>129.375</v>
      </c>
      <c r="H64" s="872">
        <f t="shared" si="1"/>
        <v>0.28094059405940597</v>
      </c>
      <c r="K64" s="1"/>
    </row>
    <row r="65" spans="1:23">
      <c r="A65" s="340"/>
      <c r="B65" s="342">
        <f t="shared" si="6"/>
        <v>4400</v>
      </c>
      <c r="C65" s="887">
        <f t="shared" si="2"/>
        <v>103</v>
      </c>
      <c r="D65" s="888">
        <f t="shared" si="3"/>
        <v>-1</v>
      </c>
      <c r="E65" s="880">
        <f t="shared" si="4"/>
        <v>0</v>
      </c>
      <c r="F65" s="881" t="str">
        <f t="shared" si="12"/>
        <v/>
      </c>
      <c r="G65" s="871">
        <f t="shared" si="5"/>
        <v>132.375</v>
      </c>
      <c r="H65" s="872">
        <f t="shared" si="1"/>
        <v>0.28519417475728154</v>
      </c>
      <c r="K65" s="1"/>
    </row>
    <row r="66" spans="1:23">
      <c r="A66" s="340"/>
      <c r="B66" s="342">
        <f t="shared" si="6"/>
        <v>4500</v>
      </c>
      <c r="C66" s="887">
        <f t="shared" si="2"/>
        <v>105</v>
      </c>
      <c r="D66" s="888">
        <f t="shared" si="3"/>
        <v>-1</v>
      </c>
      <c r="E66" s="880">
        <f t="shared" si="4"/>
        <v>0</v>
      </c>
      <c r="F66" s="881" t="str">
        <f t="shared" si="12"/>
        <v/>
      </c>
      <c r="G66" s="871">
        <f t="shared" si="5"/>
        <v>135.375</v>
      </c>
      <c r="H66" s="872">
        <f t="shared" si="1"/>
        <v>0.28928571428571431</v>
      </c>
      <c r="K66" s="1"/>
    </row>
    <row r="67" spans="1:23">
      <c r="A67" s="340"/>
      <c r="B67" s="342">
        <f t="shared" si="6"/>
        <v>4600</v>
      </c>
      <c r="C67" s="887">
        <f t="shared" si="2"/>
        <v>107</v>
      </c>
      <c r="D67" s="888">
        <f t="shared" si="3"/>
        <v>-1</v>
      </c>
      <c r="E67" s="880">
        <f t="shared" si="4"/>
        <v>0</v>
      </c>
      <c r="F67" s="881" t="str">
        <f t="shared" si="12"/>
        <v/>
      </c>
      <c r="G67" s="871">
        <f t="shared" si="5"/>
        <v>138.375</v>
      </c>
      <c r="H67" s="872">
        <f t="shared" si="1"/>
        <v>0.29322429906542058</v>
      </c>
    </row>
    <row r="68" spans="1:23">
      <c r="A68" s="340"/>
      <c r="B68" s="342">
        <f t="shared" si="6"/>
        <v>4700</v>
      </c>
      <c r="C68" s="887">
        <f t="shared" si="2"/>
        <v>109</v>
      </c>
      <c r="D68" s="888">
        <f t="shared" si="3"/>
        <v>-1</v>
      </c>
      <c r="E68" s="880">
        <f t="shared" si="4"/>
        <v>0</v>
      </c>
      <c r="F68" s="881" t="str">
        <f t="shared" si="12"/>
        <v/>
      </c>
      <c r="G68" s="871">
        <f t="shared" si="5"/>
        <v>141.375</v>
      </c>
      <c r="H68" s="872">
        <f t="shared" si="1"/>
        <v>0.29701834862385323</v>
      </c>
    </row>
    <row r="69" spans="1:23">
      <c r="A69" s="340"/>
      <c r="B69" s="342">
        <f t="shared" si="6"/>
        <v>4800</v>
      </c>
      <c r="C69" s="887">
        <f t="shared" si="2"/>
        <v>111</v>
      </c>
      <c r="D69" s="888">
        <f t="shared" si="3"/>
        <v>-1</v>
      </c>
      <c r="E69" s="880">
        <f t="shared" si="4"/>
        <v>0</v>
      </c>
      <c r="F69" s="881" t="str">
        <f t="shared" si="12"/>
        <v/>
      </c>
      <c r="G69" s="871">
        <f t="shared" si="5"/>
        <v>144.375</v>
      </c>
      <c r="H69" s="872">
        <f t="shared" si="1"/>
        <v>0.30067567567567566</v>
      </c>
    </row>
    <row r="70" spans="1:23">
      <c r="A70" s="340"/>
      <c r="B70" s="342">
        <f t="shared" si="6"/>
        <v>4900</v>
      </c>
      <c r="C70" s="887">
        <f t="shared" si="2"/>
        <v>113</v>
      </c>
      <c r="D70" s="888">
        <f t="shared" si="3"/>
        <v>-1</v>
      </c>
      <c r="E70" s="880">
        <f t="shared" si="4"/>
        <v>0</v>
      </c>
      <c r="F70" s="881" t="str">
        <f t="shared" si="12"/>
        <v/>
      </c>
      <c r="G70" s="871">
        <f t="shared" si="5"/>
        <v>147.375</v>
      </c>
      <c r="H70" s="872">
        <f t="shared" si="1"/>
        <v>0.30420353982300885</v>
      </c>
    </row>
    <row r="71" spans="1:23">
      <c r="A71" s="340"/>
      <c r="B71" s="342">
        <f t="shared" si="6"/>
        <v>5000</v>
      </c>
      <c r="C71" s="887">
        <f t="shared" si="2"/>
        <v>115</v>
      </c>
      <c r="D71" s="888">
        <f t="shared" si="3"/>
        <v>-1</v>
      </c>
      <c r="E71" s="880">
        <f t="shared" si="4"/>
        <v>0</v>
      </c>
      <c r="F71" s="881" t="str">
        <f t="shared" si="12"/>
        <v/>
      </c>
      <c r="G71" s="871">
        <f t="shared" si="5"/>
        <v>150.375</v>
      </c>
      <c r="H71" s="872">
        <f t="shared" si="1"/>
        <v>0.30760869565217391</v>
      </c>
    </row>
    <row r="72" spans="1:23">
      <c r="A72" s="340"/>
      <c r="B72" s="342">
        <f t="shared" si="6"/>
        <v>5100</v>
      </c>
      <c r="C72" s="887">
        <f t="shared" si="2"/>
        <v>117</v>
      </c>
      <c r="D72" s="888">
        <f t="shared" si="3"/>
        <v>-1</v>
      </c>
      <c r="E72" s="880">
        <f t="shared" si="4"/>
        <v>0</v>
      </c>
      <c r="F72" s="881" t="str">
        <f t="shared" si="12"/>
        <v/>
      </c>
      <c r="G72" s="871">
        <f t="shared" si="5"/>
        <v>153.375</v>
      </c>
      <c r="H72" s="872">
        <f t="shared" si="1"/>
        <v>0.3108974358974359</v>
      </c>
    </row>
    <row r="73" spans="1:23">
      <c r="A73" s="340"/>
      <c r="B73" s="342">
        <f t="shared" si="6"/>
        <v>5200</v>
      </c>
      <c r="C73" s="887">
        <f t="shared" si="2"/>
        <v>119</v>
      </c>
      <c r="D73" s="888">
        <f t="shared" si="3"/>
        <v>-1</v>
      </c>
      <c r="E73" s="880">
        <f t="shared" si="4"/>
        <v>0</v>
      </c>
      <c r="F73" s="881" t="str">
        <f t="shared" si="12"/>
        <v/>
      </c>
      <c r="G73" s="871">
        <f t="shared" si="5"/>
        <v>156.375</v>
      </c>
      <c r="H73" s="872">
        <f t="shared" si="1"/>
        <v>0.31407563025210083</v>
      </c>
    </row>
    <row r="74" spans="1:23">
      <c r="A74" s="340"/>
      <c r="B74" s="342">
        <f t="shared" si="6"/>
        <v>5300</v>
      </c>
      <c r="C74" s="887">
        <f t="shared" si="2"/>
        <v>121</v>
      </c>
      <c r="D74" s="888">
        <f t="shared" si="3"/>
        <v>-1</v>
      </c>
      <c r="E74" s="880">
        <f t="shared" si="4"/>
        <v>0</v>
      </c>
      <c r="F74" s="881" t="str">
        <f t="shared" si="12"/>
        <v/>
      </c>
      <c r="G74" s="871">
        <f t="shared" si="5"/>
        <v>159.375</v>
      </c>
      <c r="H74" s="872">
        <f t="shared" si="1"/>
        <v>0.31714876033057854</v>
      </c>
    </row>
    <row r="75" spans="1:23">
      <c r="A75" s="340"/>
      <c r="B75" s="342">
        <f t="shared" si="6"/>
        <v>5400</v>
      </c>
      <c r="C75" s="887">
        <f t="shared" si="2"/>
        <v>123</v>
      </c>
      <c r="D75" s="888">
        <f t="shared" si="3"/>
        <v>-1</v>
      </c>
      <c r="E75" s="880">
        <f t="shared" si="4"/>
        <v>0</v>
      </c>
      <c r="F75" s="881" t="str">
        <f t="shared" si="12"/>
        <v/>
      </c>
      <c r="G75" s="871">
        <f t="shared" si="5"/>
        <v>162.375</v>
      </c>
      <c r="H75" s="872">
        <f t="shared" si="1"/>
        <v>0.3201219512195122</v>
      </c>
    </row>
    <row r="76" spans="1:23">
      <c r="A76" s="340"/>
      <c r="B76" s="342">
        <f t="shared" si="6"/>
        <v>5500</v>
      </c>
      <c r="C76" s="887">
        <f t="shared" si="2"/>
        <v>125</v>
      </c>
      <c r="D76" s="888">
        <f t="shared" si="3"/>
        <v>-1</v>
      </c>
      <c r="E76" s="880">
        <f t="shared" si="4"/>
        <v>0</v>
      </c>
      <c r="F76" s="881" t="str">
        <f t="shared" si="12"/>
        <v/>
      </c>
      <c r="G76" s="871">
        <f t="shared" si="5"/>
        <v>165.375</v>
      </c>
      <c r="H76" s="872">
        <f t="shared" si="1"/>
        <v>0.32300000000000001</v>
      </c>
    </row>
    <row r="77" spans="1:23">
      <c r="A77" s="340"/>
      <c r="B77" s="342">
        <f t="shared" si="6"/>
        <v>5600</v>
      </c>
      <c r="C77" s="887">
        <f t="shared" si="2"/>
        <v>127</v>
      </c>
      <c r="D77" s="888">
        <f t="shared" si="3"/>
        <v>-1</v>
      </c>
      <c r="E77" s="880">
        <f t="shared" si="4"/>
        <v>0</v>
      </c>
      <c r="F77" s="881" t="str">
        <f t="shared" si="12"/>
        <v/>
      </c>
      <c r="G77" s="871">
        <f t="shared" si="5"/>
        <v>168.375</v>
      </c>
      <c r="H77" s="872">
        <f t="shared" si="1"/>
        <v>0.32578740157480313</v>
      </c>
    </row>
    <row r="78" spans="1:23">
      <c r="A78" s="340"/>
      <c r="B78" s="342">
        <f t="shared" si="6"/>
        <v>5700</v>
      </c>
      <c r="C78" s="887">
        <f t="shared" si="2"/>
        <v>129</v>
      </c>
      <c r="D78" s="888">
        <f t="shared" si="3"/>
        <v>-1</v>
      </c>
      <c r="E78" s="880">
        <f t="shared" si="4"/>
        <v>0</v>
      </c>
      <c r="F78" s="881" t="str">
        <f t="shared" si="12"/>
        <v/>
      </c>
      <c r="G78" s="871">
        <f t="shared" si="5"/>
        <v>171.375</v>
      </c>
      <c r="H78" s="872">
        <f t="shared" si="1"/>
        <v>0.32848837209302323</v>
      </c>
    </row>
    <row r="79" spans="1:23" ht="15.5">
      <c r="A79" s="340"/>
      <c r="B79" s="342">
        <f t="shared" si="6"/>
        <v>5800</v>
      </c>
      <c r="C79" s="887">
        <f t="shared" si="2"/>
        <v>131</v>
      </c>
      <c r="D79" s="888">
        <f t="shared" si="3"/>
        <v>-1</v>
      </c>
      <c r="E79" s="880">
        <f t="shared" si="4"/>
        <v>0</v>
      </c>
      <c r="F79" s="881" t="str">
        <f t="shared" si="12"/>
        <v/>
      </c>
      <c r="G79" s="871">
        <f t="shared" si="5"/>
        <v>174.375</v>
      </c>
      <c r="H79" s="872">
        <f t="shared" si="1"/>
        <v>0.33110687022900764</v>
      </c>
      <c r="W79" s="570"/>
    </row>
    <row r="80" spans="1:23" ht="15.5">
      <c r="A80" s="340"/>
      <c r="B80" s="342">
        <f t="shared" si="6"/>
        <v>5900</v>
      </c>
      <c r="C80" s="887">
        <f t="shared" si="2"/>
        <v>133</v>
      </c>
      <c r="D80" s="888">
        <f t="shared" si="3"/>
        <v>-1</v>
      </c>
      <c r="E80" s="880">
        <f t="shared" si="4"/>
        <v>0</v>
      </c>
      <c r="F80" s="881" t="str">
        <f t="shared" si="12"/>
        <v/>
      </c>
      <c r="G80" s="871">
        <f t="shared" si="5"/>
        <v>177.375</v>
      </c>
      <c r="H80" s="872">
        <f t="shared" si="1"/>
        <v>0.33364661654135336</v>
      </c>
      <c r="W80" s="570"/>
    </row>
    <row r="81" spans="1:23" ht="15.5">
      <c r="A81" s="340"/>
      <c r="B81" s="342">
        <f t="shared" si="6"/>
        <v>6000</v>
      </c>
      <c r="C81" s="887">
        <f t="shared" si="2"/>
        <v>135</v>
      </c>
      <c r="D81" s="888">
        <f t="shared" si="3"/>
        <v>-1</v>
      </c>
      <c r="E81" s="880">
        <f t="shared" si="4"/>
        <v>0</v>
      </c>
      <c r="F81" s="881" t="str">
        <f t="shared" si="12"/>
        <v/>
      </c>
      <c r="G81" s="871">
        <f t="shared" si="5"/>
        <v>180.375</v>
      </c>
      <c r="H81" s="872">
        <f t="shared" si="1"/>
        <v>0.33611111111111114</v>
      </c>
      <c r="W81" s="571"/>
    </row>
    <row r="82" spans="1:23" ht="15.5">
      <c r="A82" s="340"/>
      <c r="B82" s="342">
        <f t="shared" si="6"/>
        <v>6100</v>
      </c>
      <c r="C82" s="887">
        <f t="shared" si="2"/>
        <v>137</v>
      </c>
      <c r="D82" s="888">
        <f t="shared" si="3"/>
        <v>-1</v>
      </c>
      <c r="E82" s="880">
        <f t="shared" si="4"/>
        <v>0</v>
      </c>
      <c r="F82" s="881" t="str">
        <f t="shared" si="12"/>
        <v/>
      </c>
      <c r="G82" s="871">
        <f t="shared" si="5"/>
        <v>183.375</v>
      </c>
      <c r="H82" s="872">
        <f t="shared" si="1"/>
        <v>0.33850364963503649</v>
      </c>
      <c r="W82" s="570"/>
    </row>
    <row r="83" spans="1:23" ht="15.5">
      <c r="A83" s="340"/>
      <c r="B83" s="342">
        <f t="shared" si="6"/>
        <v>6200</v>
      </c>
      <c r="C83" s="887">
        <f t="shared" si="2"/>
        <v>139</v>
      </c>
      <c r="D83" s="888">
        <f t="shared" si="3"/>
        <v>-1</v>
      </c>
      <c r="E83" s="880">
        <f t="shared" si="4"/>
        <v>0</v>
      </c>
      <c r="F83" s="881" t="str">
        <f t="shared" si="12"/>
        <v/>
      </c>
      <c r="G83" s="871">
        <f t="shared" si="5"/>
        <v>186.375</v>
      </c>
      <c r="H83" s="872">
        <f t="shared" si="1"/>
        <v>0.34082733812949639</v>
      </c>
      <c r="W83" s="570"/>
    </row>
    <row r="84" spans="1:23" ht="15.5">
      <c r="A84" s="340"/>
      <c r="B84" s="342">
        <f t="shared" si="6"/>
        <v>6300</v>
      </c>
      <c r="C84" s="887">
        <f t="shared" si="2"/>
        <v>141</v>
      </c>
      <c r="D84" s="888">
        <f t="shared" si="3"/>
        <v>-1</v>
      </c>
      <c r="E84" s="880">
        <f t="shared" si="4"/>
        <v>0</v>
      </c>
      <c r="F84" s="881" t="str">
        <f t="shared" si="12"/>
        <v/>
      </c>
      <c r="G84" s="871">
        <f t="shared" si="5"/>
        <v>189.375</v>
      </c>
      <c r="H84" s="872">
        <f t="shared" si="1"/>
        <v>0.34308510638297873</v>
      </c>
      <c r="W84" s="570"/>
    </row>
    <row r="85" spans="1:23" ht="15.5">
      <c r="A85" s="340"/>
      <c r="B85" s="342">
        <f t="shared" si="6"/>
        <v>6400</v>
      </c>
      <c r="C85" s="887">
        <f t="shared" si="2"/>
        <v>143</v>
      </c>
      <c r="D85" s="888">
        <f t="shared" si="3"/>
        <v>-1</v>
      </c>
      <c r="E85" s="880">
        <f t="shared" si="4"/>
        <v>0</v>
      </c>
      <c r="F85" s="881" t="str">
        <f t="shared" ref="F85:F116" si="13">IFERROR((G85-E85)/E85,"")</f>
        <v/>
      </c>
      <c r="G85" s="871">
        <f t="shared" si="5"/>
        <v>192.375</v>
      </c>
      <c r="H85" s="872">
        <f t="shared" ref="H85:H137" si="14">IFERROR((+G85-C85)/C85,"")</f>
        <v>0.34527972027972026</v>
      </c>
      <c r="W85" s="570"/>
    </row>
    <row r="86" spans="1:23" ht="15.5">
      <c r="A86" s="340"/>
      <c r="B86" s="342">
        <f t="shared" si="6"/>
        <v>6500</v>
      </c>
      <c r="C86" s="887">
        <f t="shared" ref="C86:C138" si="15">$C$10+IF($B86&lt;$C$15,0,IF($B86&lt;=$C$16,(($B86-$C$15)/$C$19*$C$11),IF($B86&lt;=$C$17,(($B86-$C$16)/$C$19*$C$12)+(($C$16-$C$15)/$C$19*$C$11),IF($B86&gt;=$C$18,(($B86-$C$17)/$C$19*$C$13)+(($C$17-$C$16)/$C$19*$C$12)+(($C$16-$C$15)/$C$19*$C$11)))))</f>
        <v>145</v>
      </c>
      <c r="D86" s="888">
        <f t="shared" ref="D86:D138" si="16">IFERROR((E86-C86)/C86,"")</f>
        <v>-1</v>
      </c>
      <c r="E86" s="880">
        <f t="shared" ref="E86:E138" si="17">$E$10+IF($B86&lt;$E$15,0,IF($B86&lt;=$E$16,(($B86-$E$15)/$E$19*$E$11),IF($B86&lt;=$E$17,(($B86-$E$16)/$E$19*$E$12)+(($E$16-$E$15)/$E$19*$E$11),IF($B86&gt;=$E$18,(($B86-$E$17)/$E$19*$E$13)+(($E$17-$E$16)/$E$19*$E$12)+(($E$16-$E$15)/$E$19*$E$11)))))</f>
        <v>0</v>
      </c>
      <c r="F86" s="881" t="str">
        <f t="shared" si="13"/>
        <v/>
      </c>
      <c r="G86" s="871">
        <f t="shared" ref="G86:G138" si="18">$G$10+IF($B86&lt;$G$15,0,IF($B86&lt;=$G$16,(($B86-$G$15)/$G$19*$G$11),IF($B86&lt;=$G$17,(($B86-$G$16)/$G$19*$G$12)+(($G$16-$G$15)/$G$19*$G$11),IF($B86&gt;=$G$18,(($B86-$G$17)/$G$19*$G$13)+(($G$17-$G$16)/$G$19*$G$12)+(($G$16-$G$15)/$G$19*$G$11)))))</f>
        <v>195.375</v>
      </c>
      <c r="H86" s="872">
        <f t="shared" si="14"/>
        <v>0.34741379310344828</v>
      </c>
      <c r="W86" s="570"/>
    </row>
    <row r="87" spans="1:23" ht="15.5">
      <c r="A87" s="340"/>
      <c r="B87" s="342">
        <f t="shared" si="6"/>
        <v>6600</v>
      </c>
      <c r="C87" s="887">
        <f t="shared" si="15"/>
        <v>147</v>
      </c>
      <c r="D87" s="888">
        <f t="shared" si="16"/>
        <v>-1</v>
      </c>
      <c r="E87" s="880">
        <f t="shared" si="17"/>
        <v>0</v>
      </c>
      <c r="F87" s="881" t="str">
        <f t="shared" si="13"/>
        <v/>
      </c>
      <c r="G87" s="871">
        <f t="shared" si="18"/>
        <v>198.375</v>
      </c>
      <c r="H87" s="872">
        <f t="shared" si="14"/>
        <v>0.34948979591836737</v>
      </c>
      <c r="W87" s="570"/>
    </row>
    <row r="88" spans="1:23" ht="15.5">
      <c r="A88" s="340"/>
      <c r="B88" s="342">
        <f t="shared" ref="B88:B138" si="19">B87+100</f>
        <v>6700</v>
      </c>
      <c r="C88" s="887">
        <f t="shared" si="15"/>
        <v>149</v>
      </c>
      <c r="D88" s="888">
        <f t="shared" si="16"/>
        <v>-1</v>
      </c>
      <c r="E88" s="880">
        <f t="shared" si="17"/>
        <v>0</v>
      </c>
      <c r="F88" s="881" t="str">
        <f t="shared" si="13"/>
        <v/>
      </c>
      <c r="G88" s="871">
        <f t="shared" si="18"/>
        <v>201.375</v>
      </c>
      <c r="H88" s="872">
        <f t="shared" si="14"/>
        <v>0.35151006711409394</v>
      </c>
      <c r="W88" s="570"/>
    </row>
    <row r="89" spans="1:23" ht="15.5">
      <c r="A89" s="340"/>
      <c r="B89" s="342">
        <f t="shared" si="19"/>
        <v>6800</v>
      </c>
      <c r="C89" s="887">
        <f t="shared" si="15"/>
        <v>151</v>
      </c>
      <c r="D89" s="888">
        <f t="shared" si="16"/>
        <v>-1</v>
      </c>
      <c r="E89" s="880">
        <f t="shared" si="17"/>
        <v>0</v>
      </c>
      <c r="F89" s="881" t="str">
        <f t="shared" si="13"/>
        <v/>
      </c>
      <c r="G89" s="871">
        <f t="shared" si="18"/>
        <v>204.375</v>
      </c>
      <c r="H89" s="872">
        <f t="shared" si="14"/>
        <v>0.35347682119205298</v>
      </c>
      <c r="W89" s="570"/>
    </row>
    <row r="90" spans="1:23" ht="15.5">
      <c r="A90" s="340"/>
      <c r="B90" s="342">
        <f t="shared" si="19"/>
        <v>6900</v>
      </c>
      <c r="C90" s="887">
        <f t="shared" si="15"/>
        <v>153</v>
      </c>
      <c r="D90" s="888">
        <f t="shared" si="16"/>
        <v>-1</v>
      </c>
      <c r="E90" s="880">
        <f t="shared" si="17"/>
        <v>0</v>
      </c>
      <c r="F90" s="881" t="str">
        <f t="shared" si="13"/>
        <v/>
      </c>
      <c r="G90" s="871">
        <f t="shared" si="18"/>
        <v>207.375</v>
      </c>
      <c r="H90" s="872">
        <f t="shared" si="14"/>
        <v>0.35539215686274511</v>
      </c>
      <c r="W90" s="570"/>
    </row>
    <row r="91" spans="1:23" ht="15.5">
      <c r="A91" s="340"/>
      <c r="B91" s="342">
        <f t="shared" si="19"/>
        <v>7000</v>
      </c>
      <c r="C91" s="887">
        <f t="shared" si="15"/>
        <v>155</v>
      </c>
      <c r="D91" s="888">
        <f t="shared" si="16"/>
        <v>-1</v>
      </c>
      <c r="E91" s="880">
        <f t="shared" si="17"/>
        <v>0</v>
      </c>
      <c r="F91" s="881" t="str">
        <f t="shared" si="13"/>
        <v/>
      </c>
      <c r="G91" s="871">
        <f t="shared" si="18"/>
        <v>210.375</v>
      </c>
      <c r="H91" s="872">
        <f t="shared" si="14"/>
        <v>0.35725806451612901</v>
      </c>
      <c r="W91" s="570"/>
    </row>
    <row r="92" spans="1:23" ht="15.5">
      <c r="A92" s="340"/>
      <c r="B92" s="342">
        <f t="shared" si="19"/>
        <v>7100</v>
      </c>
      <c r="C92" s="887">
        <f t="shared" si="15"/>
        <v>157</v>
      </c>
      <c r="D92" s="888">
        <f t="shared" si="16"/>
        <v>-1</v>
      </c>
      <c r="E92" s="880">
        <f t="shared" si="17"/>
        <v>0</v>
      </c>
      <c r="F92" s="881" t="str">
        <f t="shared" si="13"/>
        <v/>
      </c>
      <c r="G92" s="871">
        <f t="shared" si="18"/>
        <v>213.375</v>
      </c>
      <c r="H92" s="872">
        <f t="shared" si="14"/>
        <v>0.35907643312101911</v>
      </c>
      <c r="W92" s="570"/>
    </row>
    <row r="93" spans="1:23" ht="15.5">
      <c r="A93" s="340"/>
      <c r="B93" s="342">
        <f t="shared" si="19"/>
        <v>7200</v>
      </c>
      <c r="C93" s="887">
        <f t="shared" si="15"/>
        <v>159</v>
      </c>
      <c r="D93" s="888">
        <f t="shared" si="16"/>
        <v>-1</v>
      </c>
      <c r="E93" s="880">
        <f t="shared" si="17"/>
        <v>0</v>
      </c>
      <c r="F93" s="881" t="str">
        <f t="shared" si="13"/>
        <v/>
      </c>
      <c r="G93" s="871">
        <f t="shared" si="18"/>
        <v>216.375</v>
      </c>
      <c r="H93" s="872">
        <f t="shared" si="14"/>
        <v>0.36084905660377359</v>
      </c>
      <c r="W93" s="570"/>
    </row>
    <row r="94" spans="1:23" ht="15.5">
      <c r="A94" s="340"/>
      <c r="B94" s="342">
        <f t="shared" si="19"/>
        <v>7300</v>
      </c>
      <c r="C94" s="887">
        <f t="shared" si="15"/>
        <v>161</v>
      </c>
      <c r="D94" s="888">
        <f t="shared" si="16"/>
        <v>-1</v>
      </c>
      <c r="E94" s="880">
        <f t="shared" si="17"/>
        <v>0</v>
      </c>
      <c r="F94" s="881" t="str">
        <f t="shared" si="13"/>
        <v/>
      </c>
      <c r="G94" s="871">
        <f t="shared" si="18"/>
        <v>219.375</v>
      </c>
      <c r="H94" s="872">
        <f t="shared" si="14"/>
        <v>0.36257763975155277</v>
      </c>
      <c r="W94" s="570"/>
    </row>
    <row r="95" spans="1:23" ht="15.5">
      <c r="A95" s="340"/>
      <c r="B95" s="342">
        <f t="shared" si="19"/>
        <v>7400</v>
      </c>
      <c r="C95" s="887">
        <f t="shared" si="15"/>
        <v>163</v>
      </c>
      <c r="D95" s="888">
        <f t="shared" si="16"/>
        <v>-1</v>
      </c>
      <c r="E95" s="880">
        <f t="shared" si="17"/>
        <v>0</v>
      </c>
      <c r="F95" s="881" t="str">
        <f t="shared" si="13"/>
        <v/>
      </c>
      <c r="G95" s="871">
        <f t="shared" si="18"/>
        <v>222.375</v>
      </c>
      <c r="H95" s="872">
        <f t="shared" si="14"/>
        <v>0.3642638036809816</v>
      </c>
      <c r="W95" s="570"/>
    </row>
    <row r="96" spans="1:23" ht="15.5">
      <c r="A96" s="340"/>
      <c r="B96" s="342">
        <f t="shared" si="19"/>
        <v>7500</v>
      </c>
      <c r="C96" s="887">
        <f t="shared" si="15"/>
        <v>165</v>
      </c>
      <c r="D96" s="888">
        <f t="shared" si="16"/>
        <v>-1</v>
      </c>
      <c r="E96" s="880">
        <f t="shared" si="17"/>
        <v>0</v>
      </c>
      <c r="F96" s="881" t="str">
        <f t="shared" si="13"/>
        <v/>
      </c>
      <c r="G96" s="871">
        <f t="shared" si="18"/>
        <v>225.375</v>
      </c>
      <c r="H96" s="872">
        <f t="shared" si="14"/>
        <v>0.36590909090909091</v>
      </c>
      <c r="W96" s="570"/>
    </row>
    <row r="97" spans="1:23" ht="15.5">
      <c r="A97" s="340"/>
      <c r="B97" s="342">
        <f t="shared" si="19"/>
        <v>7600</v>
      </c>
      <c r="C97" s="887">
        <f t="shared" si="15"/>
        <v>167</v>
      </c>
      <c r="D97" s="888">
        <f t="shared" si="16"/>
        <v>-1</v>
      </c>
      <c r="E97" s="880">
        <f t="shared" si="17"/>
        <v>0</v>
      </c>
      <c r="F97" s="881" t="str">
        <f t="shared" si="13"/>
        <v/>
      </c>
      <c r="G97" s="871">
        <f t="shared" si="18"/>
        <v>228.375</v>
      </c>
      <c r="H97" s="872">
        <f t="shared" si="14"/>
        <v>0.36751497005988026</v>
      </c>
      <c r="W97" s="570"/>
    </row>
    <row r="98" spans="1:23" ht="15.5">
      <c r="A98" s="340"/>
      <c r="B98" s="342">
        <f t="shared" si="19"/>
        <v>7700</v>
      </c>
      <c r="C98" s="887">
        <f t="shared" si="15"/>
        <v>169</v>
      </c>
      <c r="D98" s="888">
        <f t="shared" si="16"/>
        <v>-1</v>
      </c>
      <c r="E98" s="880">
        <f t="shared" si="17"/>
        <v>0</v>
      </c>
      <c r="F98" s="881" t="str">
        <f t="shared" si="13"/>
        <v/>
      </c>
      <c r="G98" s="871">
        <f t="shared" si="18"/>
        <v>231.375</v>
      </c>
      <c r="H98" s="872">
        <f t="shared" si="14"/>
        <v>0.36908284023668642</v>
      </c>
      <c r="W98" s="570"/>
    </row>
    <row r="99" spans="1:23" ht="15.5">
      <c r="A99" s="340"/>
      <c r="B99" s="342">
        <f t="shared" si="19"/>
        <v>7800</v>
      </c>
      <c r="C99" s="887">
        <f t="shared" si="15"/>
        <v>171</v>
      </c>
      <c r="D99" s="888">
        <f t="shared" si="16"/>
        <v>-1</v>
      </c>
      <c r="E99" s="880">
        <f t="shared" si="17"/>
        <v>0</v>
      </c>
      <c r="F99" s="881" t="str">
        <f t="shared" si="13"/>
        <v/>
      </c>
      <c r="G99" s="871">
        <f t="shared" si="18"/>
        <v>234.375</v>
      </c>
      <c r="H99" s="872">
        <f t="shared" si="14"/>
        <v>0.37061403508771928</v>
      </c>
      <c r="W99" s="570"/>
    </row>
    <row r="100" spans="1:23" ht="15.5">
      <c r="A100" s="340"/>
      <c r="B100" s="342">
        <f t="shared" si="19"/>
        <v>7900</v>
      </c>
      <c r="C100" s="887">
        <f t="shared" si="15"/>
        <v>173</v>
      </c>
      <c r="D100" s="888">
        <f t="shared" si="16"/>
        <v>-1</v>
      </c>
      <c r="E100" s="880">
        <f t="shared" si="17"/>
        <v>0</v>
      </c>
      <c r="F100" s="881" t="str">
        <f t="shared" si="13"/>
        <v/>
      </c>
      <c r="G100" s="871">
        <f t="shared" si="18"/>
        <v>237.375</v>
      </c>
      <c r="H100" s="872">
        <f t="shared" si="14"/>
        <v>0.37210982658959535</v>
      </c>
      <c r="W100" s="570"/>
    </row>
    <row r="101" spans="1:23" ht="15.5">
      <c r="A101" s="340"/>
      <c r="B101" s="342">
        <f t="shared" si="19"/>
        <v>8000</v>
      </c>
      <c r="C101" s="887">
        <f t="shared" si="15"/>
        <v>175</v>
      </c>
      <c r="D101" s="888">
        <f t="shared" si="16"/>
        <v>-1</v>
      </c>
      <c r="E101" s="880">
        <f t="shared" si="17"/>
        <v>0</v>
      </c>
      <c r="F101" s="881" t="str">
        <f t="shared" si="13"/>
        <v/>
      </c>
      <c r="G101" s="871">
        <f t="shared" si="18"/>
        <v>240.375</v>
      </c>
      <c r="H101" s="872">
        <f t="shared" si="14"/>
        <v>0.37357142857142855</v>
      </c>
      <c r="W101" s="570"/>
    </row>
    <row r="102" spans="1:23" ht="15.5">
      <c r="A102" s="340"/>
      <c r="B102" s="342">
        <f t="shared" si="19"/>
        <v>8100</v>
      </c>
      <c r="C102" s="887">
        <f t="shared" si="15"/>
        <v>177</v>
      </c>
      <c r="D102" s="888">
        <f t="shared" si="16"/>
        <v>-1</v>
      </c>
      <c r="E102" s="880">
        <f t="shared" si="17"/>
        <v>0</v>
      </c>
      <c r="F102" s="881" t="str">
        <f t="shared" si="13"/>
        <v/>
      </c>
      <c r="G102" s="871">
        <f t="shared" si="18"/>
        <v>243.375</v>
      </c>
      <c r="H102" s="872">
        <f t="shared" si="14"/>
        <v>0.375</v>
      </c>
      <c r="W102" s="570"/>
    </row>
    <row r="103" spans="1:23" ht="15.5">
      <c r="A103" s="340"/>
      <c r="B103" s="342">
        <f t="shared" si="19"/>
        <v>8200</v>
      </c>
      <c r="C103" s="887">
        <f t="shared" si="15"/>
        <v>179</v>
      </c>
      <c r="D103" s="888">
        <f t="shared" si="16"/>
        <v>-1</v>
      </c>
      <c r="E103" s="880">
        <f t="shared" si="17"/>
        <v>0</v>
      </c>
      <c r="F103" s="881" t="str">
        <f t="shared" si="13"/>
        <v/>
      </c>
      <c r="G103" s="871">
        <f t="shared" si="18"/>
        <v>246.375</v>
      </c>
      <c r="H103" s="872">
        <f t="shared" si="14"/>
        <v>0.37639664804469275</v>
      </c>
      <c r="W103" s="570"/>
    </row>
    <row r="104" spans="1:23" ht="15.5">
      <c r="A104" s="340"/>
      <c r="B104" s="342">
        <f t="shared" si="19"/>
        <v>8300</v>
      </c>
      <c r="C104" s="887">
        <f t="shared" si="15"/>
        <v>181</v>
      </c>
      <c r="D104" s="888">
        <f t="shared" si="16"/>
        <v>-1</v>
      </c>
      <c r="E104" s="880">
        <f t="shared" si="17"/>
        <v>0</v>
      </c>
      <c r="F104" s="881" t="str">
        <f t="shared" si="13"/>
        <v/>
      </c>
      <c r="G104" s="871">
        <f t="shared" si="18"/>
        <v>249.375</v>
      </c>
      <c r="H104" s="872">
        <f t="shared" si="14"/>
        <v>0.37776243093922651</v>
      </c>
      <c r="W104" s="570"/>
    </row>
    <row r="105" spans="1:23">
      <c r="A105" s="340"/>
      <c r="B105" s="342">
        <f t="shared" si="19"/>
        <v>8400</v>
      </c>
      <c r="C105" s="887">
        <f t="shared" si="15"/>
        <v>183</v>
      </c>
      <c r="D105" s="888">
        <f t="shared" si="16"/>
        <v>-1</v>
      </c>
      <c r="E105" s="880">
        <f t="shared" si="17"/>
        <v>0</v>
      </c>
      <c r="F105" s="881" t="str">
        <f t="shared" si="13"/>
        <v/>
      </c>
      <c r="G105" s="871">
        <f t="shared" si="18"/>
        <v>252.375</v>
      </c>
      <c r="H105" s="872">
        <f t="shared" si="14"/>
        <v>0.37909836065573771</v>
      </c>
    </row>
    <row r="106" spans="1:23">
      <c r="A106" s="340"/>
      <c r="B106" s="342">
        <f t="shared" si="19"/>
        <v>8500</v>
      </c>
      <c r="C106" s="887">
        <f t="shared" si="15"/>
        <v>185</v>
      </c>
      <c r="D106" s="888">
        <f t="shared" si="16"/>
        <v>-1</v>
      </c>
      <c r="E106" s="880">
        <f t="shared" si="17"/>
        <v>0</v>
      </c>
      <c r="F106" s="881" t="str">
        <f t="shared" si="13"/>
        <v/>
      </c>
      <c r="G106" s="871">
        <f t="shared" si="18"/>
        <v>255.375</v>
      </c>
      <c r="H106" s="872">
        <f t="shared" si="14"/>
        <v>0.38040540540540541</v>
      </c>
    </row>
    <row r="107" spans="1:23">
      <c r="A107" s="340"/>
      <c r="B107" s="342">
        <f t="shared" si="19"/>
        <v>8600</v>
      </c>
      <c r="C107" s="887">
        <f t="shared" si="15"/>
        <v>187</v>
      </c>
      <c r="D107" s="888">
        <f t="shared" si="16"/>
        <v>-1</v>
      </c>
      <c r="E107" s="880">
        <f t="shared" si="17"/>
        <v>0</v>
      </c>
      <c r="F107" s="881" t="str">
        <f t="shared" si="13"/>
        <v/>
      </c>
      <c r="G107" s="871">
        <f t="shared" si="18"/>
        <v>258.375</v>
      </c>
      <c r="H107" s="872">
        <f t="shared" si="14"/>
        <v>0.38168449197860965</v>
      </c>
    </row>
    <row r="108" spans="1:23">
      <c r="A108" s="340"/>
      <c r="B108" s="342">
        <f t="shared" si="19"/>
        <v>8700</v>
      </c>
      <c r="C108" s="887">
        <f t="shared" si="15"/>
        <v>189</v>
      </c>
      <c r="D108" s="888">
        <f t="shared" si="16"/>
        <v>-1</v>
      </c>
      <c r="E108" s="880">
        <f t="shared" si="17"/>
        <v>0</v>
      </c>
      <c r="F108" s="881" t="str">
        <f t="shared" si="13"/>
        <v/>
      </c>
      <c r="G108" s="871">
        <f t="shared" si="18"/>
        <v>261.375</v>
      </c>
      <c r="H108" s="872">
        <f t="shared" si="14"/>
        <v>0.38293650793650796</v>
      </c>
    </row>
    <row r="109" spans="1:23">
      <c r="A109" s="340"/>
      <c r="B109" s="342">
        <f t="shared" si="19"/>
        <v>8800</v>
      </c>
      <c r="C109" s="887">
        <f t="shared" si="15"/>
        <v>191</v>
      </c>
      <c r="D109" s="888">
        <f t="shared" si="16"/>
        <v>-1</v>
      </c>
      <c r="E109" s="880">
        <f t="shared" si="17"/>
        <v>0</v>
      </c>
      <c r="F109" s="881" t="str">
        <f t="shared" si="13"/>
        <v/>
      </c>
      <c r="G109" s="871">
        <f t="shared" si="18"/>
        <v>264.375</v>
      </c>
      <c r="H109" s="872">
        <f t="shared" si="14"/>
        <v>0.38416230366492149</v>
      </c>
    </row>
    <row r="110" spans="1:23">
      <c r="A110" s="340"/>
      <c r="B110" s="342">
        <f t="shared" si="19"/>
        <v>8900</v>
      </c>
      <c r="C110" s="887">
        <f t="shared" si="15"/>
        <v>193</v>
      </c>
      <c r="D110" s="888">
        <f t="shared" si="16"/>
        <v>-1</v>
      </c>
      <c r="E110" s="880">
        <f t="shared" si="17"/>
        <v>0</v>
      </c>
      <c r="F110" s="881" t="str">
        <f t="shared" si="13"/>
        <v/>
      </c>
      <c r="G110" s="871">
        <f t="shared" si="18"/>
        <v>267.375</v>
      </c>
      <c r="H110" s="872">
        <f t="shared" si="14"/>
        <v>0.38536269430051812</v>
      </c>
    </row>
    <row r="111" spans="1:23">
      <c r="A111" s="340"/>
      <c r="B111" s="342">
        <f t="shared" si="19"/>
        <v>9000</v>
      </c>
      <c r="C111" s="887">
        <f t="shared" si="15"/>
        <v>195</v>
      </c>
      <c r="D111" s="888">
        <f t="shared" si="16"/>
        <v>-1</v>
      </c>
      <c r="E111" s="880">
        <f t="shared" si="17"/>
        <v>0</v>
      </c>
      <c r="F111" s="881" t="str">
        <f t="shared" si="13"/>
        <v/>
      </c>
      <c r="G111" s="871">
        <f t="shared" si="18"/>
        <v>270.375</v>
      </c>
      <c r="H111" s="872">
        <f t="shared" si="14"/>
        <v>0.38653846153846155</v>
      </c>
    </row>
    <row r="112" spans="1:23">
      <c r="A112" s="340"/>
      <c r="B112" s="342">
        <f t="shared" si="19"/>
        <v>9100</v>
      </c>
      <c r="C112" s="887">
        <f t="shared" si="15"/>
        <v>197</v>
      </c>
      <c r="D112" s="888">
        <f t="shared" si="16"/>
        <v>-1</v>
      </c>
      <c r="E112" s="880">
        <f t="shared" si="17"/>
        <v>0</v>
      </c>
      <c r="F112" s="881" t="str">
        <f t="shared" si="13"/>
        <v/>
      </c>
      <c r="G112" s="871">
        <f t="shared" si="18"/>
        <v>273.375</v>
      </c>
      <c r="H112" s="872">
        <f t="shared" si="14"/>
        <v>0.38769035532994922</v>
      </c>
    </row>
    <row r="113" spans="1:11">
      <c r="A113" s="340"/>
      <c r="B113" s="342">
        <f t="shared" si="19"/>
        <v>9200</v>
      </c>
      <c r="C113" s="887">
        <f t="shared" si="15"/>
        <v>199</v>
      </c>
      <c r="D113" s="888">
        <f t="shared" si="16"/>
        <v>-1</v>
      </c>
      <c r="E113" s="880">
        <f t="shared" si="17"/>
        <v>0</v>
      </c>
      <c r="F113" s="881" t="str">
        <f t="shared" si="13"/>
        <v/>
      </c>
      <c r="G113" s="871">
        <f t="shared" si="18"/>
        <v>276.375</v>
      </c>
      <c r="H113" s="872">
        <f t="shared" si="14"/>
        <v>0.38881909547738691</v>
      </c>
    </row>
    <row r="114" spans="1:11">
      <c r="A114" s="340"/>
      <c r="B114" s="342">
        <f t="shared" si="19"/>
        <v>9300</v>
      </c>
      <c r="C114" s="887">
        <f t="shared" si="15"/>
        <v>201</v>
      </c>
      <c r="D114" s="888">
        <f t="shared" si="16"/>
        <v>-1</v>
      </c>
      <c r="E114" s="880">
        <f t="shared" si="17"/>
        <v>0</v>
      </c>
      <c r="F114" s="881" t="str">
        <f t="shared" si="13"/>
        <v/>
      </c>
      <c r="G114" s="871">
        <f t="shared" si="18"/>
        <v>279.375</v>
      </c>
      <c r="H114" s="872">
        <f t="shared" si="14"/>
        <v>0.38992537313432835</v>
      </c>
    </row>
    <row r="115" spans="1:11">
      <c r="A115" s="340"/>
      <c r="B115" s="342">
        <f t="shared" si="19"/>
        <v>9400</v>
      </c>
      <c r="C115" s="887">
        <f t="shared" si="15"/>
        <v>203</v>
      </c>
      <c r="D115" s="888">
        <f t="shared" si="16"/>
        <v>-1</v>
      </c>
      <c r="E115" s="880">
        <f t="shared" si="17"/>
        <v>0</v>
      </c>
      <c r="F115" s="881" t="str">
        <f t="shared" si="13"/>
        <v/>
      </c>
      <c r="G115" s="871">
        <f t="shared" si="18"/>
        <v>282.375</v>
      </c>
      <c r="H115" s="872">
        <f t="shared" si="14"/>
        <v>0.39100985221674878</v>
      </c>
      <c r="K115" s="1"/>
    </row>
    <row r="116" spans="1:11">
      <c r="A116" s="340"/>
      <c r="B116" s="342">
        <f t="shared" si="19"/>
        <v>9500</v>
      </c>
      <c r="C116" s="887">
        <f t="shared" si="15"/>
        <v>205</v>
      </c>
      <c r="D116" s="888">
        <f t="shared" si="16"/>
        <v>-1</v>
      </c>
      <c r="E116" s="880">
        <f t="shared" si="17"/>
        <v>0</v>
      </c>
      <c r="F116" s="881" t="str">
        <f t="shared" si="13"/>
        <v/>
      </c>
      <c r="G116" s="871">
        <f t="shared" si="18"/>
        <v>285.375</v>
      </c>
      <c r="H116" s="872">
        <f t="shared" si="14"/>
        <v>0.39207317073170733</v>
      </c>
      <c r="K116" s="1"/>
    </row>
    <row r="117" spans="1:11">
      <c r="A117" s="340"/>
      <c r="B117" s="342">
        <f t="shared" si="19"/>
        <v>9600</v>
      </c>
      <c r="C117" s="887">
        <f t="shared" si="15"/>
        <v>207</v>
      </c>
      <c r="D117" s="888">
        <f t="shared" si="16"/>
        <v>-1</v>
      </c>
      <c r="E117" s="880">
        <f t="shared" si="17"/>
        <v>0</v>
      </c>
      <c r="F117" s="881" t="str">
        <f t="shared" ref="F117:F138" si="20">IFERROR((G117-E117)/E117,"")</f>
        <v/>
      </c>
      <c r="G117" s="871">
        <f t="shared" si="18"/>
        <v>288.375</v>
      </c>
      <c r="H117" s="872">
        <f t="shared" si="14"/>
        <v>0.39311594202898553</v>
      </c>
      <c r="K117" s="1"/>
    </row>
    <row r="118" spans="1:11">
      <c r="A118" s="340"/>
      <c r="B118" s="342">
        <f t="shared" si="19"/>
        <v>9700</v>
      </c>
      <c r="C118" s="887">
        <f t="shared" si="15"/>
        <v>209</v>
      </c>
      <c r="D118" s="888">
        <f t="shared" si="16"/>
        <v>-1</v>
      </c>
      <c r="E118" s="880">
        <f t="shared" si="17"/>
        <v>0</v>
      </c>
      <c r="F118" s="881" t="str">
        <f t="shared" si="20"/>
        <v/>
      </c>
      <c r="G118" s="871">
        <f t="shared" si="18"/>
        <v>291.375</v>
      </c>
      <c r="H118" s="872">
        <f t="shared" si="14"/>
        <v>0.39413875598086123</v>
      </c>
      <c r="K118" s="1"/>
    </row>
    <row r="119" spans="1:11">
      <c r="A119" s="340"/>
      <c r="B119" s="342">
        <f t="shared" si="19"/>
        <v>9800</v>
      </c>
      <c r="C119" s="887">
        <f t="shared" si="15"/>
        <v>211</v>
      </c>
      <c r="D119" s="888">
        <f t="shared" si="16"/>
        <v>-1</v>
      </c>
      <c r="E119" s="880">
        <f t="shared" si="17"/>
        <v>0</v>
      </c>
      <c r="F119" s="881" t="str">
        <f t="shared" si="20"/>
        <v/>
      </c>
      <c r="G119" s="871">
        <f t="shared" si="18"/>
        <v>294.375</v>
      </c>
      <c r="H119" s="872">
        <f t="shared" si="14"/>
        <v>0.39514218009478674</v>
      </c>
      <c r="K119" s="1"/>
    </row>
    <row r="120" spans="1:11">
      <c r="A120" s="340"/>
      <c r="B120" s="342">
        <f t="shared" si="19"/>
        <v>9900</v>
      </c>
      <c r="C120" s="887">
        <f t="shared" si="15"/>
        <v>213</v>
      </c>
      <c r="D120" s="888">
        <f t="shared" si="16"/>
        <v>-1</v>
      </c>
      <c r="E120" s="880">
        <f t="shared" si="17"/>
        <v>0</v>
      </c>
      <c r="F120" s="881" t="str">
        <f t="shared" si="20"/>
        <v/>
      </c>
      <c r="G120" s="871">
        <f t="shared" si="18"/>
        <v>297.375</v>
      </c>
      <c r="H120" s="872">
        <f t="shared" si="14"/>
        <v>0.39612676056338031</v>
      </c>
      <c r="K120" s="1"/>
    </row>
    <row r="121" spans="1:11">
      <c r="A121" s="340"/>
      <c r="B121" s="342">
        <f t="shared" si="19"/>
        <v>10000</v>
      </c>
      <c r="C121" s="887">
        <f t="shared" si="15"/>
        <v>215</v>
      </c>
      <c r="D121" s="888">
        <f t="shared" si="16"/>
        <v>-1</v>
      </c>
      <c r="E121" s="880">
        <f t="shared" si="17"/>
        <v>0</v>
      </c>
      <c r="F121" s="881" t="str">
        <f t="shared" si="20"/>
        <v/>
      </c>
      <c r="G121" s="871">
        <f t="shared" si="18"/>
        <v>300.375</v>
      </c>
      <c r="H121" s="872">
        <f t="shared" si="14"/>
        <v>0.39709302325581397</v>
      </c>
      <c r="K121" s="1"/>
    </row>
    <row r="122" spans="1:11">
      <c r="A122" s="340"/>
      <c r="B122" s="342">
        <f t="shared" si="19"/>
        <v>10100</v>
      </c>
      <c r="C122" s="887">
        <f t="shared" si="15"/>
        <v>217</v>
      </c>
      <c r="D122" s="888">
        <f t="shared" si="16"/>
        <v>-1</v>
      </c>
      <c r="E122" s="880">
        <f t="shared" si="17"/>
        <v>0</v>
      </c>
      <c r="F122" s="881" t="str">
        <f t="shared" si="20"/>
        <v/>
      </c>
      <c r="G122" s="871">
        <f t="shared" si="18"/>
        <v>303.375</v>
      </c>
      <c r="H122" s="872">
        <f t="shared" si="14"/>
        <v>0.39804147465437789</v>
      </c>
      <c r="K122" s="1"/>
    </row>
    <row r="123" spans="1:11">
      <c r="A123" s="340"/>
      <c r="B123" s="342">
        <f t="shared" si="19"/>
        <v>10200</v>
      </c>
      <c r="C123" s="887">
        <f t="shared" si="15"/>
        <v>219</v>
      </c>
      <c r="D123" s="888">
        <f t="shared" si="16"/>
        <v>-1</v>
      </c>
      <c r="E123" s="880">
        <f t="shared" si="17"/>
        <v>0</v>
      </c>
      <c r="F123" s="881" t="str">
        <f t="shared" si="20"/>
        <v/>
      </c>
      <c r="G123" s="871">
        <f t="shared" si="18"/>
        <v>306.375</v>
      </c>
      <c r="H123" s="872">
        <f t="shared" si="14"/>
        <v>0.39897260273972601</v>
      </c>
      <c r="K123" s="1"/>
    </row>
    <row r="124" spans="1:11">
      <c r="A124" s="340"/>
      <c r="B124" s="342">
        <f t="shared" si="19"/>
        <v>10300</v>
      </c>
      <c r="C124" s="887">
        <f t="shared" si="15"/>
        <v>221</v>
      </c>
      <c r="D124" s="888">
        <f t="shared" si="16"/>
        <v>-1</v>
      </c>
      <c r="E124" s="880">
        <f t="shared" si="17"/>
        <v>0</v>
      </c>
      <c r="F124" s="881" t="str">
        <f t="shared" si="20"/>
        <v/>
      </c>
      <c r="G124" s="871">
        <f t="shared" si="18"/>
        <v>309.375</v>
      </c>
      <c r="H124" s="872">
        <f t="shared" si="14"/>
        <v>0.39988687782805432</v>
      </c>
      <c r="K124" s="1"/>
    </row>
    <row r="125" spans="1:11">
      <c r="A125" s="340"/>
      <c r="B125" s="342">
        <f t="shared" si="19"/>
        <v>10400</v>
      </c>
      <c r="C125" s="887">
        <f t="shared" si="15"/>
        <v>223</v>
      </c>
      <c r="D125" s="888">
        <f t="shared" si="16"/>
        <v>-1</v>
      </c>
      <c r="E125" s="880">
        <f t="shared" si="17"/>
        <v>0</v>
      </c>
      <c r="F125" s="881" t="str">
        <f t="shared" si="20"/>
        <v/>
      </c>
      <c r="G125" s="871">
        <f t="shared" si="18"/>
        <v>312.375</v>
      </c>
      <c r="H125" s="872">
        <f t="shared" si="14"/>
        <v>0.40078475336322872</v>
      </c>
      <c r="K125" s="1"/>
    </row>
    <row r="126" spans="1:11">
      <c r="A126" s="340"/>
      <c r="B126" s="342">
        <f t="shared" si="19"/>
        <v>10500</v>
      </c>
      <c r="C126" s="887">
        <f t="shared" si="15"/>
        <v>225</v>
      </c>
      <c r="D126" s="888">
        <f t="shared" si="16"/>
        <v>-1</v>
      </c>
      <c r="E126" s="880">
        <f t="shared" si="17"/>
        <v>0</v>
      </c>
      <c r="F126" s="881" t="str">
        <f t="shared" si="20"/>
        <v/>
      </c>
      <c r="G126" s="871">
        <f t="shared" si="18"/>
        <v>315.375</v>
      </c>
      <c r="H126" s="872">
        <f t="shared" si="14"/>
        <v>0.40166666666666667</v>
      </c>
      <c r="K126" s="1"/>
    </row>
    <row r="127" spans="1:11">
      <c r="A127" s="340"/>
      <c r="B127" s="342">
        <f t="shared" si="19"/>
        <v>10600</v>
      </c>
      <c r="C127" s="887">
        <f t="shared" si="15"/>
        <v>227</v>
      </c>
      <c r="D127" s="888">
        <f t="shared" si="16"/>
        <v>-1</v>
      </c>
      <c r="E127" s="880">
        <f t="shared" si="17"/>
        <v>0</v>
      </c>
      <c r="F127" s="881" t="str">
        <f t="shared" si="20"/>
        <v/>
      </c>
      <c r="G127" s="871">
        <f t="shared" si="18"/>
        <v>318.375</v>
      </c>
      <c r="H127" s="872">
        <f t="shared" si="14"/>
        <v>0.40253303964757708</v>
      </c>
      <c r="K127" s="1"/>
    </row>
    <row r="128" spans="1:11">
      <c r="A128" s="340"/>
      <c r="B128" s="342">
        <f t="shared" si="19"/>
        <v>10700</v>
      </c>
      <c r="C128" s="887">
        <f t="shared" si="15"/>
        <v>229</v>
      </c>
      <c r="D128" s="888">
        <f t="shared" si="16"/>
        <v>-1</v>
      </c>
      <c r="E128" s="880">
        <f t="shared" si="17"/>
        <v>0</v>
      </c>
      <c r="F128" s="881" t="str">
        <f t="shared" si="20"/>
        <v/>
      </c>
      <c r="G128" s="871">
        <f t="shared" si="18"/>
        <v>321.375</v>
      </c>
      <c r="H128" s="872">
        <f t="shared" si="14"/>
        <v>0.40338427947598254</v>
      </c>
      <c r="K128" s="1"/>
    </row>
    <row r="129" spans="1:11">
      <c r="A129" s="340"/>
      <c r="B129" s="342">
        <f t="shared" si="19"/>
        <v>10800</v>
      </c>
      <c r="C129" s="887">
        <f t="shared" si="15"/>
        <v>231</v>
      </c>
      <c r="D129" s="888">
        <f t="shared" si="16"/>
        <v>-1</v>
      </c>
      <c r="E129" s="880">
        <f t="shared" si="17"/>
        <v>0</v>
      </c>
      <c r="F129" s="881" t="str">
        <f t="shared" si="20"/>
        <v/>
      </c>
      <c r="G129" s="871">
        <f t="shared" si="18"/>
        <v>324.375</v>
      </c>
      <c r="H129" s="872">
        <f t="shared" si="14"/>
        <v>0.4042207792207792</v>
      </c>
      <c r="K129" s="1"/>
    </row>
    <row r="130" spans="1:11">
      <c r="A130" s="340"/>
      <c r="B130" s="342">
        <f t="shared" si="19"/>
        <v>10900</v>
      </c>
      <c r="C130" s="887">
        <f t="shared" si="15"/>
        <v>233</v>
      </c>
      <c r="D130" s="888">
        <f t="shared" si="16"/>
        <v>-1</v>
      </c>
      <c r="E130" s="880">
        <f t="shared" si="17"/>
        <v>0</v>
      </c>
      <c r="F130" s="881" t="str">
        <f t="shared" si="20"/>
        <v/>
      </c>
      <c r="G130" s="871">
        <f t="shared" si="18"/>
        <v>327.375</v>
      </c>
      <c r="H130" s="872">
        <f t="shared" si="14"/>
        <v>0.40504291845493562</v>
      </c>
      <c r="K130" s="1"/>
    </row>
    <row r="131" spans="1:11">
      <c r="A131" s="340"/>
      <c r="B131" s="342">
        <f t="shared" si="19"/>
        <v>11000</v>
      </c>
      <c r="C131" s="887">
        <f t="shared" si="15"/>
        <v>235</v>
      </c>
      <c r="D131" s="888">
        <f t="shared" si="16"/>
        <v>-1</v>
      </c>
      <c r="E131" s="880">
        <f t="shared" si="17"/>
        <v>0</v>
      </c>
      <c r="F131" s="881" t="str">
        <f t="shared" si="20"/>
        <v/>
      </c>
      <c r="G131" s="871">
        <f t="shared" si="18"/>
        <v>330.375</v>
      </c>
      <c r="H131" s="872">
        <f t="shared" si="14"/>
        <v>0.40585106382978725</v>
      </c>
      <c r="K131" s="1"/>
    </row>
    <row r="132" spans="1:11">
      <c r="A132" s="340"/>
      <c r="B132" s="342">
        <f t="shared" si="19"/>
        <v>11100</v>
      </c>
      <c r="C132" s="887">
        <f t="shared" si="15"/>
        <v>237</v>
      </c>
      <c r="D132" s="888">
        <f t="shared" si="16"/>
        <v>-1</v>
      </c>
      <c r="E132" s="880">
        <f t="shared" si="17"/>
        <v>0</v>
      </c>
      <c r="F132" s="881" t="str">
        <f t="shared" si="20"/>
        <v/>
      </c>
      <c r="G132" s="871">
        <f t="shared" si="18"/>
        <v>333.375</v>
      </c>
      <c r="H132" s="872">
        <f t="shared" si="14"/>
        <v>0.40664556962025317</v>
      </c>
      <c r="K132" s="1"/>
    </row>
    <row r="133" spans="1:11">
      <c r="A133" s="340"/>
      <c r="B133" s="342">
        <f t="shared" si="19"/>
        <v>11200</v>
      </c>
      <c r="C133" s="887">
        <f t="shared" si="15"/>
        <v>239</v>
      </c>
      <c r="D133" s="888">
        <f t="shared" si="16"/>
        <v>-1</v>
      </c>
      <c r="E133" s="880">
        <f t="shared" si="17"/>
        <v>0</v>
      </c>
      <c r="F133" s="881" t="str">
        <f t="shared" si="20"/>
        <v/>
      </c>
      <c r="G133" s="871">
        <f t="shared" si="18"/>
        <v>336.375</v>
      </c>
      <c r="H133" s="872">
        <f t="shared" si="14"/>
        <v>0.40742677824267781</v>
      </c>
      <c r="K133" s="1"/>
    </row>
    <row r="134" spans="1:11">
      <c r="A134" s="340"/>
      <c r="B134" s="342">
        <f t="shared" si="19"/>
        <v>11300</v>
      </c>
      <c r="C134" s="887">
        <f t="shared" si="15"/>
        <v>241</v>
      </c>
      <c r="D134" s="888">
        <f t="shared" si="16"/>
        <v>-1</v>
      </c>
      <c r="E134" s="880">
        <f t="shared" si="17"/>
        <v>0</v>
      </c>
      <c r="F134" s="881" t="str">
        <f t="shared" si="20"/>
        <v/>
      </c>
      <c r="G134" s="871">
        <f t="shared" si="18"/>
        <v>339.375</v>
      </c>
      <c r="H134" s="872">
        <f t="shared" si="14"/>
        <v>0.40819502074688796</v>
      </c>
      <c r="K134" s="1"/>
    </row>
    <row r="135" spans="1:11">
      <c r="A135" s="340"/>
      <c r="B135" s="342">
        <f t="shared" si="19"/>
        <v>11400</v>
      </c>
      <c r="C135" s="887">
        <f t="shared" si="15"/>
        <v>243</v>
      </c>
      <c r="D135" s="888">
        <f t="shared" si="16"/>
        <v>-1</v>
      </c>
      <c r="E135" s="880">
        <f t="shared" si="17"/>
        <v>0</v>
      </c>
      <c r="F135" s="881" t="str">
        <f t="shared" si="20"/>
        <v/>
      </c>
      <c r="G135" s="871">
        <f t="shared" si="18"/>
        <v>342.375</v>
      </c>
      <c r="H135" s="872">
        <f t="shared" si="14"/>
        <v>0.4089506172839506</v>
      </c>
      <c r="K135" s="1"/>
    </row>
    <row r="136" spans="1:11">
      <c r="A136" s="340"/>
      <c r="B136" s="342">
        <f t="shared" si="19"/>
        <v>11500</v>
      </c>
      <c r="C136" s="887">
        <f t="shared" si="15"/>
        <v>245</v>
      </c>
      <c r="D136" s="888">
        <f t="shared" si="16"/>
        <v>-1</v>
      </c>
      <c r="E136" s="880">
        <f t="shared" si="17"/>
        <v>0</v>
      </c>
      <c r="F136" s="881" t="str">
        <f t="shared" si="20"/>
        <v/>
      </c>
      <c r="G136" s="871">
        <f t="shared" si="18"/>
        <v>345.375</v>
      </c>
      <c r="H136" s="872">
        <f t="shared" si="14"/>
        <v>0.40969387755102044</v>
      </c>
      <c r="K136" s="1"/>
    </row>
    <row r="137" spans="1:11">
      <c r="A137" s="340"/>
      <c r="B137" s="342">
        <f t="shared" si="19"/>
        <v>11600</v>
      </c>
      <c r="C137" s="887">
        <f t="shared" si="15"/>
        <v>247</v>
      </c>
      <c r="D137" s="888">
        <f t="shared" si="16"/>
        <v>-1</v>
      </c>
      <c r="E137" s="880">
        <f t="shared" si="17"/>
        <v>0</v>
      </c>
      <c r="F137" s="881" t="str">
        <f t="shared" si="20"/>
        <v/>
      </c>
      <c r="G137" s="871">
        <f t="shared" si="18"/>
        <v>348.375</v>
      </c>
      <c r="H137" s="872">
        <f t="shared" si="14"/>
        <v>0.41042510121457487</v>
      </c>
      <c r="K137" s="1"/>
    </row>
    <row r="138" spans="1:11">
      <c r="A138" s="340"/>
      <c r="B138" s="345">
        <f t="shared" si="19"/>
        <v>11700</v>
      </c>
      <c r="C138" s="889">
        <f t="shared" si="15"/>
        <v>249</v>
      </c>
      <c r="D138" s="890">
        <f t="shared" si="16"/>
        <v>-1</v>
      </c>
      <c r="E138" s="882">
        <f t="shared" si="17"/>
        <v>0</v>
      </c>
      <c r="F138" s="883" t="str">
        <f t="shared" si="20"/>
        <v/>
      </c>
      <c r="G138" s="873">
        <f t="shared" si="18"/>
        <v>351.375</v>
      </c>
      <c r="H138" s="874">
        <f>IFERROR((+G138-C138)/C138,"")</f>
        <v>0.41114457831325302</v>
      </c>
      <c r="K138" s="1"/>
    </row>
  </sheetData>
  <sheetProtection sheet="1" objects="1" scenarios="1"/>
  <protectedRanges>
    <protectedRange password="C6D0" sqref="J9 C15:H19 C10:H13" name="Crossove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C14:K14" name="Crossover_1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3">
    <mergeCell ref="P34:Q34"/>
    <mergeCell ref="R34:S34"/>
    <mergeCell ref="T34:U34"/>
    <mergeCell ref="L33:U33"/>
    <mergeCell ref="N22:O22"/>
    <mergeCell ref="B6:H6"/>
    <mergeCell ref="B7:H7"/>
    <mergeCell ref="C9:D9"/>
    <mergeCell ref="E9:F9"/>
    <mergeCell ref="G9:H9"/>
    <mergeCell ref="C10:D10"/>
    <mergeCell ref="E10:F10"/>
    <mergeCell ref="G10:H10"/>
    <mergeCell ref="E12:F12"/>
    <mergeCell ref="G12:H12"/>
    <mergeCell ref="C11:D11"/>
    <mergeCell ref="E11:F11"/>
    <mergeCell ref="G11:H11"/>
    <mergeCell ref="C12:D12"/>
    <mergeCell ref="C16:D16"/>
    <mergeCell ref="E16:F16"/>
    <mergeCell ref="G16:H16"/>
    <mergeCell ref="E15:F15"/>
    <mergeCell ref="G15:H15"/>
    <mergeCell ref="C15:D15"/>
    <mergeCell ref="C14:D14"/>
    <mergeCell ref="C13:D13"/>
    <mergeCell ref="E13:F13"/>
    <mergeCell ref="G13:H13"/>
    <mergeCell ref="E14:F14"/>
    <mergeCell ref="G14:H14"/>
    <mergeCell ref="C17:D17"/>
    <mergeCell ref="E17:F17"/>
    <mergeCell ref="G17:H17"/>
    <mergeCell ref="C18:D18"/>
    <mergeCell ref="E18:F18"/>
    <mergeCell ref="G18:H18"/>
    <mergeCell ref="C19:D19"/>
    <mergeCell ref="E19:F19"/>
    <mergeCell ref="G19:H19"/>
    <mergeCell ref="L45:U45"/>
    <mergeCell ref="L46:M46"/>
    <mergeCell ref="N46:O46"/>
    <mergeCell ref="P46:Q46"/>
    <mergeCell ref="R46:S46"/>
    <mergeCell ref="T46:U46"/>
    <mergeCell ref="P22:Q22"/>
    <mergeCell ref="R22:S22"/>
    <mergeCell ref="T22:U22"/>
    <mergeCell ref="L22:M22"/>
    <mergeCell ref="L21:U21"/>
    <mergeCell ref="L34:M34"/>
    <mergeCell ref="N34:O34"/>
  </mergeCells>
  <dataValidations count="1">
    <dataValidation type="list" allowBlank="1" showInputMessage="1" showErrorMessage="1" errorTitle="Select Meter Size" error="Invalid Selection." promptTitle="Bill Comparison of Meter Size" prompt="Select Meter Size for Bill Comparison." sqref="J9">
      <formula1>$L$24:$L$31</formula1>
    </dataValidation>
  </dataValidations>
  <pageMargins left="0.75" right="0.75" top="0.25" bottom="0.5" header="0.25" footer="0.25"/>
  <pageSetup scale="76" fitToHeight="2" orientation="portrait" r:id="rId1"/>
  <headerFooter alignWithMargins="0">
    <oddFooter>&amp;C&amp;F&amp;R&amp;D</oddFooter>
  </headerFooter>
  <ignoredErrors>
    <ignoredError sqref="E21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tabColor rgb="FFFFFF99"/>
    <pageSetUpPr fitToPage="1"/>
  </sheetPr>
  <dimension ref="A1:CS5008"/>
  <sheetViews>
    <sheetView showGridLines="0" showZeros="0" showOutlineSymbols="0" topLeftCell="D1" zoomScale="80" zoomScaleNormal="80" zoomScaleSheetLayoutView="75" workbookViewId="0">
      <pane ySplit="5" topLeftCell="A6" activePane="bottomLeft" state="frozen"/>
      <selection activeCell="B40" sqref="B40"/>
      <selection pane="bottomLeft" activeCell="F15" sqref="F15"/>
    </sheetView>
  </sheetViews>
  <sheetFormatPr defaultColWidth="10.69140625" defaultRowHeight="15.5"/>
  <cols>
    <col min="1" max="1" width="24.07421875" style="4" bestFit="1" customWidth="1"/>
    <col min="2" max="2" width="24.23046875" style="33" customWidth="1"/>
    <col min="3" max="3" width="7.765625" style="4" customWidth="1"/>
    <col min="4" max="4" width="30.23046875" style="4" bestFit="1" customWidth="1"/>
    <col min="5" max="5" width="10.84375" style="4" bestFit="1" customWidth="1"/>
    <col min="6" max="6" width="35" style="4" customWidth="1"/>
    <col min="7" max="7" width="10.84375" style="4" bestFit="1" customWidth="1"/>
    <col min="8" max="8" width="6.3046875" style="4" customWidth="1"/>
    <col min="9" max="9" width="47.53515625" style="4" bestFit="1" customWidth="1"/>
    <col min="10" max="10" width="12.53515625" style="4" customWidth="1"/>
    <col min="11" max="11" width="12.69140625" style="4" customWidth="1"/>
    <col min="12" max="12" width="10.53515625" style="4" bestFit="1" customWidth="1"/>
    <col min="13" max="13" width="10.84375" style="4" bestFit="1" customWidth="1"/>
    <col min="14" max="14" width="8.23046875" style="4" bestFit="1" customWidth="1"/>
    <col min="15" max="15" width="25" style="4" bestFit="1" customWidth="1"/>
    <col min="16" max="16" width="21.3046875" style="4" bestFit="1" customWidth="1"/>
    <col min="17" max="17" width="10.53515625" style="4" bestFit="1" customWidth="1"/>
    <col min="18" max="18" width="8.69140625" style="4" customWidth="1"/>
    <col min="19" max="19" width="9" style="4" bestFit="1" customWidth="1"/>
    <col min="20" max="20" width="5.07421875" style="948" bestFit="1" customWidth="1"/>
    <col min="21" max="21" width="38.765625" style="944" bestFit="1" customWidth="1"/>
    <col min="22" max="22" width="27.23046875" style="944" customWidth="1"/>
    <col min="23" max="23" width="11.4609375" style="949" customWidth="1"/>
    <col min="24" max="24" width="6.765625" style="973" bestFit="1" customWidth="1"/>
    <col min="25" max="25" width="6.765625" style="950" customWidth="1"/>
    <col min="26" max="26" width="13.07421875" style="973" bestFit="1" customWidth="1"/>
    <col min="27" max="27" width="11" style="973" bestFit="1" customWidth="1"/>
    <col min="28" max="28" width="13.4609375" style="973" bestFit="1" customWidth="1"/>
    <col min="29" max="29" width="13.53515625" style="973" bestFit="1" customWidth="1"/>
    <col min="30" max="30" width="12.84375" style="973" customWidth="1"/>
    <col min="31" max="31" width="4.84375" style="944" customWidth="1"/>
    <col min="32" max="32" width="32" style="944" hidden="1" customWidth="1"/>
    <col min="33" max="36" width="6.3046875" style="809" hidden="1" customWidth="1"/>
    <col min="37" max="37" width="11.69140625" style="740" customWidth="1"/>
    <col min="38" max="38" width="13.4609375" style="740" bestFit="1" customWidth="1"/>
    <col min="39" max="39" width="11.4609375" style="934" customWidth="1"/>
    <col min="40" max="41" width="9.765625" style="934" customWidth="1"/>
    <col min="42" max="46" width="9.53515625" style="934" bestFit="1" customWidth="1"/>
    <col min="47" max="51" width="9.765625" style="934" customWidth="1"/>
    <col min="52" max="52" width="11.69140625" style="740" customWidth="1"/>
    <col min="53" max="53" width="13.4609375" style="740" bestFit="1" customWidth="1"/>
    <col min="54" max="54" width="11.4609375" style="934" hidden="1" customWidth="1"/>
    <col min="55" max="56" width="9.765625" style="934" hidden="1" customWidth="1"/>
    <col min="57" max="61" width="9.53515625" style="934" hidden="1" customWidth="1"/>
    <col min="62" max="65" width="9.765625" style="934" hidden="1" customWidth="1"/>
    <col min="66" max="66" width="2.69140625" style="4" customWidth="1"/>
    <col min="67" max="67" width="11.69140625" style="740" customWidth="1"/>
    <col min="68" max="68" width="13.4609375" style="740" bestFit="1" customWidth="1"/>
    <col min="69" max="69" width="11.4609375" style="934" hidden="1" customWidth="1"/>
    <col min="70" max="71" width="9.765625" style="934" hidden="1" customWidth="1"/>
    <col min="72" max="76" width="9.53515625" style="934" hidden="1" customWidth="1"/>
    <col min="77" max="80" width="9.765625" style="934" hidden="1" customWidth="1"/>
    <col min="81" max="81" width="12.23046875" style="4" bestFit="1" customWidth="1"/>
    <col min="82" max="82" width="10.69140625" style="4" customWidth="1"/>
    <col min="83" max="83" width="7.84375" style="4" bestFit="1" customWidth="1"/>
    <col min="84" max="85" width="10.69140625" style="4" customWidth="1"/>
    <col min="86" max="88" width="8.765625" style="4" bestFit="1" customWidth="1"/>
    <col min="89" max="89" width="10.69140625" style="4" hidden="1" customWidth="1"/>
    <col min="90" max="90" width="10.69140625" style="4" customWidth="1"/>
    <col min="91" max="91" width="7.84375" style="4" bestFit="1" customWidth="1"/>
    <col min="92" max="278" width="10.69140625" style="4" customWidth="1"/>
    <col min="279" max="16384" width="10.69140625" style="4"/>
  </cols>
  <sheetData>
    <row r="1" spans="1:89" s="3" customFormat="1" ht="30.5">
      <c r="A1" s="1152">
        <v>1</v>
      </c>
      <c r="B1" s="1152"/>
      <c r="D1" s="1152">
        <v>2</v>
      </c>
      <c r="E1" s="1152"/>
      <c r="F1" s="1152"/>
      <c r="G1" s="1152"/>
      <c r="I1" s="1155">
        <v>3</v>
      </c>
      <c r="J1" s="1155"/>
      <c r="K1" s="1155"/>
      <c r="L1" s="1155"/>
      <c r="N1" s="1152">
        <v>4</v>
      </c>
      <c r="O1" s="1152"/>
      <c r="P1" s="1152"/>
      <c r="Q1" s="1152"/>
      <c r="R1" s="1152"/>
      <c r="T1" s="1157">
        <v>5</v>
      </c>
      <c r="U1" s="1157"/>
      <c r="V1" s="1157"/>
      <c r="W1" s="1157"/>
      <c r="X1" s="1157"/>
      <c r="Y1" s="1157"/>
      <c r="Z1" s="1157"/>
      <c r="AA1" s="1157"/>
      <c r="AB1" s="1157"/>
      <c r="AC1" s="1157"/>
      <c r="AD1" s="1157"/>
      <c r="AE1" s="951"/>
      <c r="AF1" s="951"/>
      <c r="AG1" s="808"/>
      <c r="AH1" s="808"/>
      <c r="AI1" s="808"/>
      <c r="AJ1" s="808"/>
      <c r="AK1" s="1156" t="s">
        <v>1098</v>
      </c>
      <c r="AL1" s="1156"/>
      <c r="AM1" s="1156"/>
      <c r="AN1" s="1156"/>
      <c r="AO1" s="1156"/>
      <c r="AP1" s="1156"/>
      <c r="AQ1" s="1156"/>
      <c r="AR1" s="1156"/>
      <c r="AS1" s="1156"/>
      <c r="AT1" s="1156"/>
      <c r="AU1" s="1156"/>
      <c r="AV1" s="1156"/>
      <c r="AW1" s="1156"/>
      <c r="AX1" s="1156"/>
      <c r="AY1" s="1086"/>
      <c r="AZ1" s="1158">
        <v>2016</v>
      </c>
      <c r="BA1" s="1158"/>
      <c r="BB1" s="1158"/>
      <c r="BC1" s="1158"/>
      <c r="BD1" s="1158"/>
      <c r="BE1" s="1158"/>
      <c r="BF1" s="1158"/>
      <c r="BG1" s="1158"/>
      <c r="BH1" s="1158"/>
      <c r="BI1" s="1158"/>
      <c r="BJ1" s="1158"/>
      <c r="BK1" s="1158"/>
      <c r="BL1" s="1158"/>
      <c r="BM1" s="1158"/>
      <c r="BO1" s="1156">
        <v>2015</v>
      </c>
      <c r="BP1" s="1156"/>
      <c r="BQ1" s="1156"/>
      <c r="BR1" s="1156"/>
      <c r="BS1" s="1156"/>
      <c r="BT1" s="1156"/>
      <c r="BU1" s="1156"/>
      <c r="BV1" s="1156"/>
      <c r="BW1" s="1156"/>
      <c r="BX1" s="1156"/>
      <c r="BY1" s="1156"/>
      <c r="BZ1" s="1156"/>
      <c r="CA1" s="1156"/>
      <c r="CB1" s="1156"/>
      <c r="CC1" s="1152">
        <v>7</v>
      </c>
      <c r="CD1" s="1152"/>
      <c r="CF1" s="1152">
        <v>8</v>
      </c>
      <c r="CG1" s="1152"/>
    </row>
    <row r="2" spans="1:89" ht="16" customHeight="1">
      <c r="A2" s="588" t="s">
        <v>381</v>
      </c>
      <c r="B2" s="588"/>
      <c r="D2" s="586" t="s">
        <v>301</v>
      </c>
      <c r="E2" s="644"/>
      <c r="F2" s="645"/>
      <c r="G2" s="645"/>
      <c r="I2" s="587" t="s">
        <v>397</v>
      </c>
      <c r="J2" s="587"/>
      <c r="K2" s="587"/>
      <c r="L2" s="587"/>
      <c r="N2" s="586" t="s">
        <v>721</v>
      </c>
      <c r="O2" s="586"/>
      <c r="P2" s="586"/>
      <c r="Q2" s="586"/>
      <c r="R2" s="586"/>
      <c r="T2" s="929" t="s">
        <v>809</v>
      </c>
      <c r="U2" s="929"/>
      <c r="V2" s="929"/>
      <c r="W2" s="929"/>
      <c r="X2" s="929"/>
      <c r="Y2" s="929"/>
      <c r="Z2" s="980">
        <f>SUM(Z7:Z1071)</f>
        <v>263544.52999999997</v>
      </c>
      <c r="AA2" s="929"/>
      <c r="AB2" s="929"/>
      <c r="AC2" s="929"/>
      <c r="AD2" s="929"/>
      <c r="AE2" s="945"/>
      <c r="AK2" s="1159" t="s">
        <v>777</v>
      </c>
      <c r="AL2" s="1159"/>
      <c r="AM2" s="1159"/>
      <c r="AN2" s="1159"/>
      <c r="AO2" s="1159"/>
      <c r="AP2" s="1159"/>
      <c r="AQ2" s="1159"/>
      <c r="AR2" s="1159"/>
      <c r="AS2" s="1159"/>
      <c r="AT2" s="1159"/>
      <c r="AU2" s="1159"/>
      <c r="AV2" s="1159"/>
      <c r="AW2" s="1159"/>
      <c r="AX2" s="1159"/>
      <c r="AY2" s="1087"/>
      <c r="AZ2" s="1159" t="s">
        <v>777</v>
      </c>
      <c r="BA2" s="1159"/>
      <c r="BB2" s="1159"/>
      <c r="BC2" s="1159"/>
      <c r="BD2" s="1159"/>
      <c r="BE2" s="1159"/>
      <c r="BF2" s="1159"/>
      <c r="BG2" s="1159"/>
      <c r="BH2" s="1159"/>
      <c r="BI2" s="1159"/>
      <c r="BJ2" s="1159"/>
      <c r="BK2" s="1159"/>
      <c r="BL2" s="1159"/>
      <c r="BM2" s="1159"/>
      <c r="BO2" s="1159" t="s">
        <v>777</v>
      </c>
      <c r="BP2" s="1159"/>
      <c r="BQ2" s="1159"/>
      <c r="BR2" s="1159"/>
      <c r="BS2" s="1159"/>
      <c r="BT2" s="1159"/>
      <c r="BU2" s="1159"/>
      <c r="BV2" s="1159"/>
      <c r="BW2" s="1159"/>
      <c r="BX2" s="1159"/>
      <c r="BY2" s="1159"/>
      <c r="BZ2" s="1159"/>
      <c r="CA2" s="1159"/>
      <c r="CB2" s="1159"/>
      <c r="CC2" s="5" t="s">
        <v>572</v>
      </c>
      <c r="CF2" s="5" t="s">
        <v>573</v>
      </c>
    </row>
    <row r="3" spans="1:89" s="8" customFormat="1" ht="16" customHeight="1">
      <c r="A3" s="6" t="s">
        <v>14</v>
      </c>
      <c r="B3" s="7" t="s">
        <v>15</v>
      </c>
      <c r="D3" s="9" t="s">
        <v>279</v>
      </c>
      <c r="E3" s="10" t="s">
        <v>16</v>
      </c>
      <c r="F3" s="11" t="s">
        <v>17</v>
      </c>
      <c r="G3" s="7" t="s">
        <v>18</v>
      </c>
      <c r="I3" s="9" t="s">
        <v>19</v>
      </c>
      <c r="J3" s="12" t="s">
        <v>20</v>
      </c>
      <c r="K3" s="13" t="s">
        <v>120</v>
      </c>
      <c r="L3" s="652" t="s">
        <v>121</v>
      </c>
      <c r="N3" s="653" t="s">
        <v>161</v>
      </c>
      <c r="O3" s="14" t="s">
        <v>162</v>
      </c>
      <c r="P3" s="14" t="s">
        <v>169</v>
      </c>
      <c r="Q3" s="14" t="s">
        <v>170</v>
      </c>
      <c r="R3" s="585" t="s">
        <v>171</v>
      </c>
      <c r="T3" s="736" t="s">
        <v>172</v>
      </c>
      <c r="U3" s="15" t="s">
        <v>173</v>
      </c>
      <c r="V3" s="15" t="s">
        <v>174</v>
      </c>
      <c r="W3" s="921" t="s">
        <v>177</v>
      </c>
      <c r="X3" s="931" t="s">
        <v>217</v>
      </c>
      <c r="Y3" s="739" t="s">
        <v>218</v>
      </c>
      <c r="Z3" s="931" t="s">
        <v>219</v>
      </c>
      <c r="AA3" s="931" t="s">
        <v>398</v>
      </c>
      <c r="AB3" s="931" t="s">
        <v>403</v>
      </c>
      <c r="AC3" s="931" t="s">
        <v>402</v>
      </c>
      <c r="AD3" s="932" t="s">
        <v>401</v>
      </c>
      <c r="AE3" s="945"/>
      <c r="AF3" s="945"/>
      <c r="AG3" s="810"/>
      <c r="AH3" s="810"/>
      <c r="AI3" s="810"/>
      <c r="AJ3" s="810"/>
      <c r="AK3" s="935" t="s">
        <v>400</v>
      </c>
      <c r="AL3" s="654" t="s">
        <v>399</v>
      </c>
      <c r="AM3" s="931" t="s">
        <v>421</v>
      </c>
      <c r="AN3" s="931" t="s">
        <v>422</v>
      </c>
      <c r="AO3" s="931" t="s">
        <v>423</v>
      </c>
      <c r="AP3" s="931" t="s">
        <v>429</v>
      </c>
      <c r="AQ3" s="931" t="s">
        <v>430</v>
      </c>
      <c r="AR3" s="931" t="s">
        <v>431</v>
      </c>
      <c r="AS3" s="931" t="s">
        <v>432</v>
      </c>
      <c r="AT3" s="931" t="s">
        <v>433</v>
      </c>
      <c r="AU3" s="931" t="s">
        <v>434</v>
      </c>
      <c r="AV3" s="931" t="s">
        <v>462</v>
      </c>
      <c r="AW3" s="931" t="s">
        <v>435</v>
      </c>
      <c r="AX3" s="932" t="s">
        <v>498</v>
      </c>
      <c r="AY3" s="974"/>
      <c r="AZ3" s="935" t="s">
        <v>400</v>
      </c>
      <c r="BA3" s="654" t="s">
        <v>399</v>
      </c>
      <c r="BB3" s="931" t="s">
        <v>421</v>
      </c>
      <c r="BC3" s="931" t="s">
        <v>422</v>
      </c>
      <c r="BD3" s="931" t="s">
        <v>423</v>
      </c>
      <c r="BE3" s="931" t="s">
        <v>429</v>
      </c>
      <c r="BF3" s="931" t="s">
        <v>430</v>
      </c>
      <c r="BG3" s="931" t="s">
        <v>431</v>
      </c>
      <c r="BH3" s="931" t="s">
        <v>432</v>
      </c>
      <c r="BI3" s="931" t="s">
        <v>433</v>
      </c>
      <c r="BJ3" s="931" t="s">
        <v>434</v>
      </c>
      <c r="BK3" s="931" t="s">
        <v>462</v>
      </c>
      <c r="BL3" s="931" t="s">
        <v>435</v>
      </c>
      <c r="BM3" s="932" t="s">
        <v>498</v>
      </c>
      <c r="BO3" s="935" t="s">
        <v>400</v>
      </c>
      <c r="BP3" s="654" t="s">
        <v>399</v>
      </c>
      <c r="BQ3" s="931" t="s">
        <v>421</v>
      </c>
      <c r="BR3" s="931" t="s">
        <v>422</v>
      </c>
      <c r="BS3" s="931" t="s">
        <v>423</v>
      </c>
      <c r="BT3" s="931" t="s">
        <v>429</v>
      </c>
      <c r="BU3" s="931" t="s">
        <v>430</v>
      </c>
      <c r="BV3" s="931" t="s">
        <v>431</v>
      </c>
      <c r="BW3" s="931" t="s">
        <v>432</v>
      </c>
      <c r="BX3" s="931" t="s">
        <v>433</v>
      </c>
      <c r="BY3" s="931" t="s">
        <v>434</v>
      </c>
      <c r="BZ3" s="931" t="s">
        <v>462</v>
      </c>
      <c r="CA3" s="931" t="s">
        <v>435</v>
      </c>
      <c r="CB3" s="932" t="s">
        <v>498</v>
      </c>
      <c r="CC3" s="654" t="s">
        <v>499</v>
      </c>
      <c r="CD3" s="16" t="s">
        <v>501</v>
      </c>
      <c r="CF3" s="654" t="s">
        <v>728</v>
      </c>
      <c r="CG3" s="16" t="s">
        <v>729</v>
      </c>
    </row>
    <row r="4" spans="1:89" s="8" customFormat="1" ht="31.5" customHeight="1">
      <c r="A4" s="17" t="s">
        <v>22</v>
      </c>
      <c r="B4" s="18" t="s">
        <v>417</v>
      </c>
      <c r="D4" s="17" t="s">
        <v>22</v>
      </c>
      <c r="E4" s="233" t="s">
        <v>720</v>
      </c>
      <c r="F4" s="17" t="s">
        <v>22</v>
      </c>
      <c r="G4" s="279" t="s">
        <v>720</v>
      </c>
      <c r="I4" s="17" t="s">
        <v>22</v>
      </c>
      <c r="J4" s="19" t="s">
        <v>23</v>
      </c>
      <c r="K4" s="19" t="s">
        <v>574</v>
      </c>
      <c r="L4" s="20" t="s">
        <v>404</v>
      </c>
      <c r="N4" s="21" t="s">
        <v>222</v>
      </c>
      <c r="O4" s="21" t="s">
        <v>22</v>
      </c>
      <c r="P4" s="21" t="s">
        <v>722</v>
      </c>
      <c r="Q4" s="22" t="s">
        <v>723</v>
      </c>
      <c r="R4" s="23" t="s">
        <v>724</v>
      </c>
      <c r="T4" s="737" t="s">
        <v>758</v>
      </c>
      <c r="U4" s="1110" t="s">
        <v>575</v>
      </c>
      <c r="V4" s="622" t="s">
        <v>730</v>
      </c>
      <c r="W4" s="922" t="s">
        <v>270</v>
      </c>
      <c r="X4" s="1111" t="s">
        <v>272</v>
      </c>
      <c r="Y4" s="920" t="s">
        <v>271</v>
      </c>
      <c r="Z4" s="972" t="s">
        <v>641</v>
      </c>
      <c r="AA4" s="972" t="s">
        <v>650</v>
      </c>
      <c r="AB4" s="972" t="s">
        <v>648</v>
      </c>
      <c r="AC4" s="972" t="s">
        <v>649</v>
      </c>
      <c r="AD4" s="972" t="s">
        <v>350</v>
      </c>
      <c r="AE4" s="945"/>
      <c r="AF4" s="945"/>
      <c r="AG4" s="810"/>
      <c r="AH4" s="810"/>
      <c r="AI4" s="810"/>
      <c r="AJ4" s="810"/>
      <c r="AK4" s="936" t="s">
        <v>339</v>
      </c>
      <c r="AL4" s="24" t="s">
        <v>588</v>
      </c>
      <c r="AM4" s="943" t="s">
        <v>71</v>
      </c>
      <c r="AN4" s="1056" t="str">
        <f>INDEX($AI$7:$AI$18,MATCH(AM$4,$AJ$7:$AJ$18,0))</f>
        <v>Feb</v>
      </c>
      <c r="AO4" s="1056" t="str">
        <f t="shared" ref="AO4:AX4" si="0">INDEX($AI$7:$AI$18,MATCH(AN$4,$AJ$7:$AJ$18,0))</f>
        <v>Mar</v>
      </c>
      <c r="AP4" s="1056" t="str">
        <f t="shared" si="0"/>
        <v>Apr</v>
      </c>
      <c r="AQ4" s="1056" t="str">
        <f t="shared" si="0"/>
        <v>May</v>
      </c>
      <c r="AR4" s="1056" t="str">
        <f t="shared" si="0"/>
        <v>Jun</v>
      </c>
      <c r="AS4" s="1056" t="str">
        <f t="shared" si="0"/>
        <v>Jul</v>
      </c>
      <c r="AT4" s="1056" t="str">
        <f t="shared" si="0"/>
        <v>Aug</v>
      </c>
      <c r="AU4" s="1056" t="str">
        <f t="shared" si="0"/>
        <v>Sep</v>
      </c>
      <c r="AV4" s="1056" t="str">
        <f t="shared" si="0"/>
        <v>Oct</v>
      </c>
      <c r="AW4" s="1056" t="str">
        <f t="shared" si="0"/>
        <v>Nov</v>
      </c>
      <c r="AX4" s="1056" t="str">
        <f t="shared" si="0"/>
        <v>Dec</v>
      </c>
      <c r="AY4" s="1088"/>
      <c r="AZ4" s="936" t="s">
        <v>339</v>
      </c>
      <c r="BA4" s="24" t="s">
        <v>588</v>
      </c>
      <c r="BB4" s="943" t="s">
        <v>71</v>
      </c>
      <c r="BC4" s="1056" t="str">
        <f>INDEX($AI$7:$AI$18,MATCH(BB$4,$AJ$7:$AJ$18,0))</f>
        <v>Feb</v>
      </c>
      <c r="BD4" s="1056" t="str">
        <f t="shared" ref="BD4" si="1">INDEX($AI$7:$AI$18,MATCH(BC$4,$AJ$7:$AJ$18,0))</f>
        <v>Mar</v>
      </c>
      <c r="BE4" s="1056" t="str">
        <f t="shared" ref="BE4" si="2">INDEX($AI$7:$AI$18,MATCH(BD$4,$AJ$7:$AJ$18,0))</f>
        <v>Apr</v>
      </c>
      <c r="BF4" s="1056" t="str">
        <f t="shared" ref="BF4" si="3">INDEX($AI$7:$AI$18,MATCH(BE$4,$AJ$7:$AJ$18,0))</f>
        <v>May</v>
      </c>
      <c r="BG4" s="1056" t="str">
        <f t="shared" ref="BG4" si="4">INDEX($AI$7:$AI$18,MATCH(BF$4,$AJ$7:$AJ$18,0))</f>
        <v>Jun</v>
      </c>
      <c r="BH4" s="1056" t="str">
        <f t="shared" ref="BH4" si="5">INDEX($AI$7:$AI$18,MATCH(BG$4,$AJ$7:$AJ$18,0))</f>
        <v>Jul</v>
      </c>
      <c r="BI4" s="1056" t="str">
        <f t="shared" ref="BI4" si="6">INDEX($AI$7:$AI$18,MATCH(BH$4,$AJ$7:$AJ$18,0))</f>
        <v>Aug</v>
      </c>
      <c r="BJ4" s="1056" t="str">
        <f t="shared" ref="BJ4" si="7">INDEX($AI$7:$AI$18,MATCH(BI$4,$AJ$7:$AJ$18,0))</f>
        <v>Sep</v>
      </c>
      <c r="BK4" s="1056" t="str">
        <f t="shared" ref="BK4" si="8">INDEX($AI$7:$AI$18,MATCH(BJ$4,$AJ$7:$AJ$18,0))</f>
        <v>Oct</v>
      </c>
      <c r="BL4" s="1056" t="str">
        <f t="shared" ref="BL4" si="9">INDEX($AI$7:$AI$18,MATCH(BK$4,$AJ$7:$AJ$18,0))</f>
        <v>Nov</v>
      </c>
      <c r="BM4" s="1056" t="str">
        <f t="shared" ref="BM4" si="10">INDEX($AI$7:$AI$18,MATCH(BL$4,$AJ$7:$AJ$18,0))</f>
        <v>Dec</v>
      </c>
      <c r="BO4" s="936" t="s">
        <v>339</v>
      </c>
      <c r="BP4" s="24" t="s">
        <v>588</v>
      </c>
      <c r="BQ4" s="943" t="s">
        <v>71</v>
      </c>
      <c r="BR4" s="1056" t="str">
        <f>INDEX($AI$7:$AI$18,MATCH(BQ$4,$AJ$7:$AJ$18,0))</f>
        <v>Feb</v>
      </c>
      <c r="BS4" s="1056" t="str">
        <f t="shared" ref="BS4" si="11">INDEX($AI$7:$AI$18,MATCH(BR$4,$AJ$7:$AJ$18,0))</f>
        <v>Mar</v>
      </c>
      <c r="BT4" s="1056" t="str">
        <f t="shared" ref="BT4" si="12">INDEX($AI$7:$AI$18,MATCH(BS$4,$AJ$7:$AJ$18,0))</f>
        <v>Apr</v>
      </c>
      <c r="BU4" s="1056" t="str">
        <f t="shared" ref="BU4" si="13">INDEX($AI$7:$AI$18,MATCH(BT$4,$AJ$7:$AJ$18,0))</f>
        <v>May</v>
      </c>
      <c r="BV4" s="1056" t="str">
        <f t="shared" ref="BV4" si="14">INDEX($AI$7:$AI$18,MATCH(BU$4,$AJ$7:$AJ$18,0))</f>
        <v>Jun</v>
      </c>
      <c r="BW4" s="1056" t="str">
        <f t="shared" ref="BW4" si="15">INDEX($AI$7:$AI$18,MATCH(BV$4,$AJ$7:$AJ$18,0))</f>
        <v>Jul</v>
      </c>
      <c r="BX4" s="1056" t="str">
        <f t="shared" ref="BX4" si="16">INDEX($AI$7:$AI$18,MATCH(BW$4,$AJ$7:$AJ$18,0))</f>
        <v>Aug</v>
      </c>
      <c r="BY4" s="1056" t="str">
        <f t="shared" ref="BY4" si="17">INDEX($AI$7:$AI$18,MATCH(BX$4,$AJ$7:$AJ$18,0))</f>
        <v>Sep</v>
      </c>
      <c r="BZ4" s="1056" t="str">
        <f t="shared" ref="BZ4" si="18">INDEX($AI$7:$AI$18,MATCH(BY$4,$AJ$7:$AJ$18,0))</f>
        <v>Oct</v>
      </c>
      <c r="CA4" s="1056" t="str">
        <f t="shared" ref="CA4" si="19">INDEX($AI$7:$AI$18,MATCH(BZ$4,$AJ$7:$AJ$18,0))</f>
        <v>Nov</v>
      </c>
      <c r="CB4" s="1056" t="str">
        <f t="shared" ref="CB4" si="20">INDEX($AI$7:$AI$18,MATCH(CA$4,$AJ$7:$AJ$18,0))</f>
        <v>Dec</v>
      </c>
      <c r="CC4" s="25" t="s">
        <v>420</v>
      </c>
      <c r="CD4" s="26" t="s">
        <v>419</v>
      </c>
      <c r="CF4" s="25" t="s">
        <v>542</v>
      </c>
      <c r="CG4" s="26" t="s">
        <v>541</v>
      </c>
    </row>
    <row r="5" spans="1:89" s="8" customFormat="1" ht="31">
      <c r="A5" s="413" t="s">
        <v>274</v>
      </c>
      <c r="B5" s="942" t="s">
        <v>418</v>
      </c>
      <c r="D5" s="413" t="s">
        <v>274</v>
      </c>
      <c r="E5" s="27" t="s">
        <v>275</v>
      </c>
      <c r="F5" s="413" t="s">
        <v>274</v>
      </c>
      <c r="G5" s="28" t="s">
        <v>275</v>
      </c>
      <c r="I5" s="413" t="s">
        <v>274</v>
      </c>
      <c r="J5" s="423" t="s">
        <v>275</v>
      </c>
      <c r="K5" s="27" t="s">
        <v>275</v>
      </c>
      <c r="L5" s="28" t="s">
        <v>275</v>
      </c>
      <c r="N5" s="413" t="s">
        <v>405</v>
      </c>
      <c r="O5" s="423" t="s">
        <v>274</v>
      </c>
      <c r="P5" s="423" t="s">
        <v>410</v>
      </c>
      <c r="Q5" s="424" t="s">
        <v>275</v>
      </c>
      <c r="R5" s="425" t="s">
        <v>221</v>
      </c>
      <c r="S5" s="426"/>
      <c r="T5" s="1057" t="s">
        <v>810</v>
      </c>
      <c r="U5" s="1058" t="s">
        <v>406</v>
      </c>
      <c r="V5" s="1059" t="s">
        <v>274</v>
      </c>
      <c r="W5" s="1060" t="s">
        <v>642</v>
      </c>
      <c r="X5" s="1061" t="s">
        <v>276</v>
      </c>
      <c r="Y5" s="1062" t="s">
        <v>221</v>
      </c>
      <c r="Z5" s="974" t="s">
        <v>275</v>
      </c>
      <c r="AA5" s="974" t="s">
        <v>269</v>
      </c>
      <c r="AB5" s="974" t="s">
        <v>224</v>
      </c>
      <c r="AC5" s="974" t="s">
        <v>223</v>
      </c>
      <c r="AD5" s="975" t="s">
        <v>275</v>
      </c>
      <c r="AE5" s="944"/>
      <c r="AF5" s="945" t="s">
        <v>745</v>
      </c>
      <c r="AG5" s="810"/>
      <c r="AH5" s="810"/>
      <c r="AI5" s="810"/>
      <c r="AJ5" s="810"/>
      <c r="AK5" s="937" t="s">
        <v>410</v>
      </c>
      <c r="AL5" s="1074">
        <f>SUM(AM5:AX5)</f>
        <v>2201890.3333333335</v>
      </c>
      <c r="AM5" s="933">
        <f>SUM(AM7:AM250)</f>
        <v>251103.99999999994</v>
      </c>
      <c r="AN5" s="933">
        <f t="shared" ref="AN5:AX5" si="21">SUM(AN7:AN242)</f>
        <v>0</v>
      </c>
      <c r="AO5" s="933">
        <f>SUM(AO7:AO250)</f>
        <v>299686.66666666651</v>
      </c>
      <c r="AP5" s="933">
        <f t="shared" si="21"/>
        <v>0</v>
      </c>
      <c r="AQ5" s="933">
        <f>SUM(AQ7:AQ250)</f>
        <v>457966.6666666668</v>
      </c>
      <c r="AR5" s="933">
        <f t="shared" si="21"/>
        <v>0</v>
      </c>
      <c r="AS5" s="933">
        <f>SUM(AS7:AS250)</f>
        <v>575466.33333333314</v>
      </c>
      <c r="AT5" s="933">
        <f t="shared" si="21"/>
        <v>0</v>
      </c>
      <c r="AU5" s="933">
        <f>SUM(AU7:AU250)</f>
        <v>347300.00000000023</v>
      </c>
      <c r="AV5" s="933">
        <f t="shared" si="21"/>
        <v>0</v>
      </c>
      <c r="AW5" s="933">
        <f>SUM(AW7:AW250)</f>
        <v>270366.6666666668</v>
      </c>
      <c r="AX5" s="933">
        <f t="shared" si="21"/>
        <v>0</v>
      </c>
      <c r="AY5" s="1089"/>
      <c r="AZ5" s="937" t="s">
        <v>410</v>
      </c>
      <c r="BA5" s="1074">
        <f>SUM(BB5:BM5)</f>
        <v>2205461</v>
      </c>
      <c r="BB5" s="933">
        <f>SUM(BB7:BB250)</f>
        <v>239212</v>
      </c>
      <c r="BC5" s="933">
        <f t="shared" ref="BC5:BM5" si="22">SUM(BC7:BC242)</f>
        <v>0</v>
      </c>
      <c r="BD5" s="933">
        <f>SUM(BD7:BD250)</f>
        <v>301050</v>
      </c>
      <c r="BE5" s="933">
        <f t="shared" si="22"/>
        <v>0</v>
      </c>
      <c r="BF5" s="933">
        <f>SUM(BF7:BF250)</f>
        <v>471500</v>
      </c>
      <c r="BG5" s="933">
        <f t="shared" si="22"/>
        <v>0</v>
      </c>
      <c r="BH5" s="933">
        <f>SUM(BH7:BH250)</f>
        <v>572799</v>
      </c>
      <c r="BI5" s="933">
        <f t="shared" si="22"/>
        <v>0</v>
      </c>
      <c r="BJ5" s="933">
        <f>SUM(BJ7:BJ250)</f>
        <v>324500</v>
      </c>
      <c r="BK5" s="933">
        <f t="shared" si="22"/>
        <v>0</v>
      </c>
      <c r="BL5" s="933">
        <f>SUM(BL7:BL250)</f>
        <v>296400</v>
      </c>
      <c r="BM5" s="933">
        <f t="shared" si="22"/>
        <v>0</v>
      </c>
      <c r="BO5" s="937" t="s">
        <v>410</v>
      </c>
      <c r="BP5" s="1074">
        <f>SUM(BQ5:CB5)</f>
        <v>2236000</v>
      </c>
      <c r="BQ5" s="933">
        <f>SUM(BQ7:BQ250)</f>
        <v>341000</v>
      </c>
      <c r="BR5" s="933">
        <f t="shared" ref="BR5:CB5" si="23">SUM(BR7:BR240)</f>
        <v>0</v>
      </c>
      <c r="BS5" s="933">
        <f>SUM(BS7:BS250)</f>
        <v>318700</v>
      </c>
      <c r="BT5" s="933">
        <f t="shared" si="23"/>
        <v>0</v>
      </c>
      <c r="BU5" s="933">
        <f>SUM(BU7:BU250)</f>
        <v>444600</v>
      </c>
      <c r="BV5" s="933">
        <f t="shared" si="23"/>
        <v>0</v>
      </c>
      <c r="BW5" s="933">
        <f>SUM(BW7:BW250)</f>
        <v>526100</v>
      </c>
      <c r="BX5" s="933">
        <f t="shared" si="23"/>
        <v>0</v>
      </c>
      <c r="BY5" s="933">
        <f>SUM(BY7:BY250)</f>
        <v>333700</v>
      </c>
      <c r="BZ5" s="933">
        <f t="shared" si="23"/>
        <v>0</v>
      </c>
      <c r="CA5" s="933">
        <f>SUM(CA7:CA250)</f>
        <v>271900</v>
      </c>
      <c r="CB5" s="933">
        <f t="shared" si="23"/>
        <v>0</v>
      </c>
      <c r="CC5" s="29" t="s">
        <v>406</v>
      </c>
      <c r="CD5" s="30" t="s">
        <v>221</v>
      </c>
      <c r="CF5" s="29" t="s">
        <v>28</v>
      </c>
      <c r="CG5" s="30" t="s">
        <v>221</v>
      </c>
    </row>
    <row r="6" spans="1:89" s="8" customFormat="1" ht="16" customHeight="1">
      <c r="A6" s="409" t="s">
        <v>557</v>
      </c>
      <c r="B6" s="1077" t="s">
        <v>1046</v>
      </c>
      <c r="D6" s="646" t="s">
        <v>684</v>
      </c>
      <c r="E6" s="632"/>
      <c r="F6" s="646" t="s">
        <v>685</v>
      </c>
      <c r="G6" s="632"/>
      <c r="I6" s="414" t="s">
        <v>33</v>
      </c>
      <c r="J6" s="6"/>
      <c r="K6" s="11"/>
      <c r="L6" s="7"/>
      <c r="N6" s="917" t="s">
        <v>725</v>
      </c>
      <c r="O6" s="918"/>
      <c r="P6" s="12"/>
      <c r="Q6" s="938">
        <f>SUM(Q7:Q35)</f>
        <v>0</v>
      </c>
      <c r="R6" s="939"/>
      <c r="T6" s="916"/>
      <c r="U6" s="11"/>
      <c r="V6" s="11"/>
      <c r="W6" s="10"/>
      <c r="X6" s="931"/>
      <c r="Y6" s="739"/>
      <c r="Z6" s="1063">
        <f>SUMIFS(Z7:Z1007,$W$7:$W$1007,"&lt;="&amp;$B$7)</f>
        <v>263544.52999999997</v>
      </c>
      <c r="AA6" s="1063">
        <f>SUMIFS(AA7:AA1007,$W$7:$W$1007,"&lt;="&amp;$B$7)</f>
        <v>6817.2299523809525</v>
      </c>
      <c r="AB6" s="1063">
        <f>SUMIFS(AB7:AB1007,$W$7:$W$1007,"&lt;="&amp;$B$7)</f>
        <v>206546.23496031758</v>
      </c>
      <c r="AC6" s="1063">
        <f>SUMIFS(AC7:AC1007,$W$7:$W$1007,"&lt;="&amp;$B$7)</f>
        <v>213363.46491269834</v>
      </c>
      <c r="AD6" s="1064">
        <f>SUMIFS(AD7:AD1007,$W$7:$W$1007,"&lt;="&amp;$B$7)</f>
        <v>50181.065087301584</v>
      </c>
      <c r="AE6" s="945"/>
      <c r="AF6" s="945"/>
      <c r="AG6" s="810"/>
      <c r="AH6" s="810"/>
      <c r="AI6" s="810"/>
      <c r="AJ6" s="810"/>
      <c r="AK6" s="1094">
        <f>COUNTIFS(AK7:AK5008, "&gt;-999999999999999", AK7:AK5008, "&gt;=0")</f>
        <v>236</v>
      </c>
      <c r="AL6" s="32"/>
      <c r="AM6" s="32">
        <f>COUNTIFS(AM7:AM5007, "&gt;-999999999999999", AM7:AM5007, "&gt;0")</f>
        <v>235</v>
      </c>
      <c r="AN6" s="32">
        <f t="shared" ref="AN6:AX6" si="24">COUNTIFS(AN7:AN5007, "&gt;-999999999999999", AN7:AN5007, "&gt;=0")</f>
        <v>0</v>
      </c>
      <c r="AO6" s="32">
        <f>COUNTIFS(AO7:AO5007, "&gt;-999999999999999", AO7:AO5007, "&gt;0")</f>
        <v>235</v>
      </c>
      <c r="AP6" s="32">
        <f t="shared" si="24"/>
        <v>0</v>
      </c>
      <c r="AQ6" s="32">
        <f>COUNTIFS(AQ7:AQ5007, "&gt;-999999999999999", AQ7:AQ5007, "&gt;0")</f>
        <v>235</v>
      </c>
      <c r="AR6" s="32">
        <f t="shared" si="24"/>
        <v>0</v>
      </c>
      <c r="AS6" s="32">
        <f>COUNTIFS(AS7:AS5007, "&gt;-999999999999999", AS7:AS5007, "&gt;0")</f>
        <v>235</v>
      </c>
      <c r="AT6" s="32">
        <f t="shared" si="24"/>
        <v>0</v>
      </c>
      <c r="AU6" s="32">
        <f>COUNTIFS(AU7:AU5005, "&gt;-999999999999999", AU7:AU5005, "&gt;0")</f>
        <v>235</v>
      </c>
      <c r="AV6" s="32">
        <f t="shared" si="24"/>
        <v>0</v>
      </c>
      <c r="AW6" s="32">
        <f>COUNTIFS(AW7:AW5005, "&gt;-999999999999999", AW7:AW5005, "&gt;0")</f>
        <v>234</v>
      </c>
      <c r="AX6" s="32">
        <f t="shared" si="24"/>
        <v>0</v>
      </c>
      <c r="AY6" s="1090"/>
      <c r="AZ6" s="1094">
        <f>COUNTIFS(AZ7:AZ5008, "&gt;-999999999999999", AZ7:AZ5008, "&gt;=0")</f>
        <v>238</v>
      </c>
      <c r="BA6" s="32"/>
      <c r="BB6" s="32">
        <f>COUNTIFS(BB7:BB5005, "&gt;-999999999999999", BB7:BB5005, "&gt;0")</f>
        <v>217</v>
      </c>
      <c r="BC6" s="32">
        <f t="shared" ref="BC6" si="25">COUNTIFS(BC7:BC5007, "&gt;-999999999999999", BC7:BC5007, "&gt;=0")</f>
        <v>0</v>
      </c>
      <c r="BD6" s="32">
        <f>COUNTIFS(BD7:BD5005, "&gt;-999999999999999", BD7:BD5005, "&gt;0")</f>
        <v>221</v>
      </c>
      <c r="BE6" s="32">
        <f t="shared" ref="BE6:BM6" si="26">COUNTIFS(BE7:BE5007, "&gt;-999999999999999", BE7:BE5007, "&gt;=0")</f>
        <v>0</v>
      </c>
      <c r="BF6" s="32">
        <f>COUNTIFS(BF7:BF5005, "&gt;-999999999999999", BF7:BF5005, "&gt;0")</f>
        <v>223</v>
      </c>
      <c r="BG6" s="32">
        <f t="shared" si="26"/>
        <v>0</v>
      </c>
      <c r="BH6" s="32">
        <f>COUNTIFS(BH7:BH5005, "&gt;-999999999999999", BH7:BH5005, "&gt;0")</f>
        <v>233</v>
      </c>
      <c r="BI6" s="32">
        <f t="shared" si="26"/>
        <v>0</v>
      </c>
      <c r="BJ6" s="32">
        <f>COUNTIFS(BJ7:BJ5005, "&gt;-999999999999999", BJ7:BJ5005, "&gt;0")</f>
        <v>223</v>
      </c>
      <c r="BK6" s="32">
        <f t="shared" si="26"/>
        <v>0</v>
      </c>
      <c r="BL6" s="32">
        <f>COUNTIFS(BL7:BL5005, "&gt;-999999999999999", BL7:BL5005, "&gt;0")</f>
        <v>226</v>
      </c>
      <c r="BM6" s="32">
        <f t="shared" si="26"/>
        <v>0</v>
      </c>
      <c r="BO6" s="1094">
        <f>COUNTIFS(BO7:BO5005, "&gt;-999999999999999", BO7:BO5005, "&gt;=0")</f>
        <v>236</v>
      </c>
      <c r="BP6" s="32"/>
      <c r="BQ6" s="32">
        <f>COUNTIFS(BQ7:BQ5005, "&gt;-999999999999999", BQ7:BQ5005, "&gt;0")</f>
        <v>220</v>
      </c>
      <c r="BR6" s="32">
        <f t="shared" ref="BR6:CB6" si="27">COUNTIFS(BR7:BR5004, "&gt;-999999999999999", BR7:BR5004, "&gt;=0")</f>
        <v>0</v>
      </c>
      <c r="BS6" s="32">
        <f>COUNTIFS(BS7:BS5005, "&gt;-999999999999999", BS7:BS5005, "&gt;0")</f>
        <v>219</v>
      </c>
      <c r="BT6" s="32">
        <f t="shared" si="27"/>
        <v>0</v>
      </c>
      <c r="BU6" s="32">
        <f>COUNTIFS(BU7:BU5005, "&gt;-999999999999999", BU7:BU5005, "&gt;0")</f>
        <v>222</v>
      </c>
      <c r="BV6" s="32">
        <f t="shared" si="27"/>
        <v>0</v>
      </c>
      <c r="BW6" s="32">
        <f>COUNTIFS(BW7:BW5005, "&gt;-999999999999999", BW7:BW5005, "&gt;0")</f>
        <v>223</v>
      </c>
      <c r="BX6" s="32">
        <f t="shared" si="27"/>
        <v>0</v>
      </c>
      <c r="BY6" s="32">
        <f>COUNTIFS(BY7:BY5005, "&gt;-999999999999999", BY7:BY5005, "&gt;0")</f>
        <v>217</v>
      </c>
      <c r="BZ6" s="32">
        <f t="shared" si="27"/>
        <v>0</v>
      </c>
      <c r="CA6" s="32">
        <f>COUNTIFS(CA7:CA5005, "&gt;-999999999999999", CA7:CA5005, "&gt;0")</f>
        <v>217</v>
      </c>
      <c r="CB6" s="32">
        <f t="shared" si="27"/>
        <v>0</v>
      </c>
      <c r="CC6" s="999">
        <v>0.15</v>
      </c>
      <c r="CD6" s="593">
        <f>'Sch 5 NTG Factor'!$I$23</f>
        <v>0.15</v>
      </c>
      <c r="CF6" s="1000">
        <v>4.1140000000000003E-2</v>
      </c>
      <c r="CG6" s="594">
        <f>'Sch 5 NTG Factor'!$I$25</f>
        <v>4.1140743571711789E-2</v>
      </c>
      <c r="CK6" s="923"/>
    </row>
    <row r="7" spans="1:89" ht="16" customHeight="1">
      <c r="A7" s="409" t="s">
        <v>380</v>
      </c>
      <c r="B7" s="994">
        <v>43100</v>
      </c>
      <c r="D7" s="626" t="s">
        <v>302</v>
      </c>
      <c r="E7" s="991">
        <v>16864.77</v>
      </c>
      <c r="F7" s="626" t="s">
        <v>794</v>
      </c>
      <c r="G7" s="991">
        <v>3025.12</v>
      </c>
      <c r="I7" s="913" t="s">
        <v>388</v>
      </c>
      <c r="J7" s="1001">
        <f>111281.22+236.25</f>
        <v>111517.47</v>
      </c>
      <c r="K7" s="1113">
        <v>-4914</v>
      </c>
      <c r="L7" s="1003"/>
      <c r="M7" s="928"/>
      <c r="N7" s="1007"/>
      <c r="O7" s="1008"/>
      <c r="P7" s="1009"/>
      <c r="Q7" s="1008"/>
      <c r="R7" s="1010"/>
      <c r="T7" s="1020"/>
      <c r="U7" s="1024" t="s">
        <v>739</v>
      </c>
      <c r="V7" s="1078" t="s">
        <v>1048</v>
      </c>
      <c r="W7" s="1081">
        <v>31717</v>
      </c>
      <c r="X7" s="1079">
        <v>20</v>
      </c>
      <c r="Y7" s="1008"/>
      <c r="Z7" s="1080">
        <v>15000</v>
      </c>
      <c r="AA7" s="1065">
        <f t="shared" ref="AA7:AA70" si="28">IFERROR(IF((YEAR($B$7)-YEAR($W7))*12+MONTH($B$7)-MONTH($W7)&lt;=X7*12,SLN(Z7,Z7*Y7,X7),0),"")</f>
        <v>0</v>
      </c>
      <c r="AB7" s="1021">
        <f t="shared" ref="AB7:AB70" si="29">IFERROR(IF($B$7&lt;$W7,0,IF((YEAR(B$7)-YEAR($W7))*12+MONTH(B$7)-MONTH($W7)&lt;=12,0,IF(OR((YEAR(B$7)-YEAR($W7))*12+MONTH(B$7)-MONTH($W7)&gt;=$X7*12,SLN($Z7,$Z7*$Y7,$X7*12)*ABS((YEAR(B$7)-1-YEAR($W7))*12+MONTH(B$7)-MONTH($W7))&gt;$Z7-($Z7*$Y7)),$Z7-($Z7*$Y7),SLN($Z7,$Z7*$Y7,$X7*12)*ABS((YEAR(B$7)-1-YEAR($W7))*12+MONTH(B$7)-MONTH($W7))))),"")</f>
        <v>15000</v>
      </c>
      <c r="AC7" s="1021">
        <f t="shared" ref="AC7:AC70" si="30">IFERROR(IF($B$7&lt;$W7,0,IF((YEAR(B$7)-YEAR($W7))*12+MONTH(B$7)-MONTH($W7)&lt;=12,SLN(Z7,Z7*Y7,X7),IF(OR((YEAR(B$7)-YEAR($W7))*12+MONTH(B$7)-MONTH($W7)&gt;=$X7*12,$AA7+$AB7&gt;$Z7-($Z7*$Y7)),$Z7-($Z7*$Y7),$AA7+$AB7))),"")</f>
        <v>15000</v>
      </c>
      <c r="AD7" s="1022">
        <f t="shared" ref="AD7:AD70" si="31">IFERROR(IF(U7&gt;"",IF(DATE(YEAR(B$7),MONTH(B$7),DAY(B$7))&lt;$W7,0,$Z7-AC7),""),"")</f>
        <v>0</v>
      </c>
      <c r="AE7" s="945"/>
      <c r="AF7" s="945" t="s">
        <v>744</v>
      </c>
      <c r="AG7" s="809">
        <v>35</v>
      </c>
      <c r="AI7" s="809" t="s">
        <v>71</v>
      </c>
      <c r="AJ7" s="809" t="s">
        <v>86</v>
      </c>
      <c r="AK7" s="1076">
        <v>3</v>
      </c>
      <c r="AL7" s="1036" t="s">
        <v>1017</v>
      </c>
      <c r="AM7" s="1036">
        <f>+'Inputs - Calculations'!J21</f>
        <v>46366.666666666664</v>
      </c>
      <c r="AN7" s="1036"/>
      <c r="AO7" s="1036">
        <f>+'Inputs - Calculations'!L21</f>
        <v>52800</v>
      </c>
      <c r="AP7" s="1036"/>
      <c r="AQ7" s="1036">
        <f>+'Inputs - Calculations'!N21</f>
        <v>112033.33333333333</v>
      </c>
      <c r="AR7" s="1036"/>
      <c r="AS7" s="1036">
        <f>+'Inputs - Calculations'!P21</f>
        <v>137633.33333333334</v>
      </c>
      <c r="AT7" s="1036"/>
      <c r="AU7" s="1036">
        <f>+'Inputs - Calculations'!R21</f>
        <v>72300</v>
      </c>
      <c r="AV7" s="1036"/>
      <c r="AW7" s="1036">
        <f>+'Inputs - Calculations'!T21</f>
        <v>50800</v>
      </c>
      <c r="AX7" s="1036"/>
      <c r="AY7" s="1092">
        <f t="shared" ref="AY7:AY70" si="32">SUM(AM7:AX7)</f>
        <v>471933.33333333337</v>
      </c>
      <c r="AZ7" s="1076">
        <v>3</v>
      </c>
      <c r="BA7" s="1036" t="s">
        <v>1017</v>
      </c>
      <c r="BB7" s="1036">
        <v>48900</v>
      </c>
      <c r="BC7" s="1036"/>
      <c r="BD7" s="1036">
        <v>59200</v>
      </c>
      <c r="BE7" s="1036"/>
      <c r="BF7" s="1036">
        <v>117500</v>
      </c>
      <c r="BG7" s="1036"/>
      <c r="BH7" s="1036">
        <v>133400</v>
      </c>
      <c r="BI7" s="1036"/>
      <c r="BJ7" s="1036">
        <v>73800</v>
      </c>
      <c r="BK7" s="1036"/>
      <c r="BL7" s="1036">
        <v>56600</v>
      </c>
      <c r="BM7" s="1036"/>
      <c r="BN7" s="429" t="s">
        <v>752</v>
      </c>
      <c r="BO7" s="1076">
        <v>3</v>
      </c>
      <c r="BP7" s="1036" t="s">
        <v>1017</v>
      </c>
      <c r="BQ7" s="1036">
        <v>38600</v>
      </c>
      <c r="BR7" s="1036"/>
      <c r="BS7" s="1036">
        <v>54400</v>
      </c>
      <c r="BT7" s="1036"/>
      <c r="BU7" s="1036">
        <v>104500</v>
      </c>
      <c r="BV7" s="1036"/>
      <c r="BW7" s="1036">
        <v>134400</v>
      </c>
      <c r="BX7" s="1036"/>
      <c r="BY7" s="1036">
        <v>69300</v>
      </c>
      <c r="BZ7" s="1036"/>
      <c r="CA7" s="1036">
        <v>52200</v>
      </c>
      <c r="CB7" s="1036"/>
      <c r="CC7" s="429"/>
      <c r="CF7" s="5" t="s">
        <v>784</v>
      </c>
      <c r="CG7" s="5"/>
      <c r="CK7" s="924">
        <v>0.625</v>
      </c>
    </row>
    <row r="8" spans="1:89" ht="16" customHeight="1">
      <c r="A8" s="410" t="s">
        <v>416</v>
      </c>
      <c r="B8" s="997" t="s">
        <v>1047</v>
      </c>
      <c r="D8" s="626" t="s">
        <v>683</v>
      </c>
      <c r="E8" s="991"/>
      <c r="F8" s="626" t="s">
        <v>123</v>
      </c>
      <c r="G8" s="991">
        <v>1766.53</v>
      </c>
      <c r="I8" s="913" t="s">
        <v>389</v>
      </c>
      <c r="J8" s="1001"/>
      <c r="K8" s="1002"/>
      <c r="L8" s="1003"/>
      <c r="N8" s="1011"/>
      <c r="O8" s="1012"/>
      <c r="P8" s="1013"/>
      <c r="Q8" s="1012"/>
      <c r="R8" s="1014"/>
      <c r="T8" s="1023"/>
      <c r="U8" s="1024" t="s">
        <v>739</v>
      </c>
      <c r="V8" s="1078" t="s">
        <v>1049</v>
      </c>
      <c r="W8" s="1081">
        <v>35352</v>
      </c>
      <c r="X8" s="1079">
        <v>20</v>
      </c>
      <c r="Y8" s="1012"/>
      <c r="Z8" s="1080">
        <v>5221</v>
      </c>
      <c r="AA8" s="1066">
        <f t="shared" si="28"/>
        <v>0</v>
      </c>
      <c r="AB8" s="1026">
        <f t="shared" si="29"/>
        <v>5221</v>
      </c>
      <c r="AC8" s="1026">
        <f t="shared" si="30"/>
        <v>5221</v>
      </c>
      <c r="AD8" s="1027">
        <f t="shared" si="31"/>
        <v>0</v>
      </c>
      <c r="AE8" s="945"/>
      <c r="AF8" s="945" t="s">
        <v>732</v>
      </c>
      <c r="AG8" s="809">
        <v>10</v>
      </c>
      <c r="AI8" s="809" t="s">
        <v>72</v>
      </c>
      <c r="AJ8" s="809" t="s">
        <v>71</v>
      </c>
      <c r="AK8" s="1076">
        <v>0.625</v>
      </c>
      <c r="AL8" s="1036" t="s">
        <v>1016</v>
      </c>
      <c r="AM8" s="1036">
        <f>+'Inputs - Calculations'!J22</f>
        <v>2533.3333333333335</v>
      </c>
      <c r="AN8" s="1036"/>
      <c r="AO8" s="1036">
        <f>+'Inputs - Calculations'!L22</f>
        <v>6266.666666666667</v>
      </c>
      <c r="AP8" s="1036"/>
      <c r="AQ8" s="1036">
        <f>+'Inputs - Calculations'!N22</f>
        <v>6733.333333333333</v>
      </c>
      <c r="AR8" s="1036"/>
      <c r="AS8" s="1036">
        <f>+'Inputs - Calculations'!P22</f>
        <v>5800</v>
      </c>
      <c r="AT8" s="1036"/>
      <c r="AU8" s="1036">
        <f>+'Inputs - Calculations'!R22</f>
        <v>12433.333333333334</v>
      </c>
      <c r="AV8" s="1036"/>
      <c r="AW8" s="1036">
        <f>+'Inputs - Calculations'!T22</f>
        <v>3400</v>
      </c>
      <c r="AX8" s="1036"/>
      <c r="AY8" s="1092">
        <f t="shared" si="32"/>
        <v>37166.666666666664</v>
      </c>
      <c r="AZ8" s="1076">
        <v>0.625</v>
      </c>
      <c r="BA8" s="1036" t="s">
        <v>1016</v>
      </c>
      <c r="BB8" s="1036">
        <v>2400</v>
      </c>
      <c r="BC8" s="1036"/>
      <c r="BD8" s="1036">
        <v>5000</v>
      </c>
      <c r="BE8" s="1036"/>
      <c r="BF8" s="1036">
        <v>6000</v>
      </c>
      <c r="BG8" s="1036"/>
      <c r="BH8" s="1036">
        <v>3600</v>
      </c>
      <c r="BI8" s="1036"/>
      <c r="BJ8" s="1036">
        <v>15400</v>
      </c>
      <c r="BK8" s="1036"/>
      <c r="BL8" s="1036">
        <v>5300</v>
      </c>
      <c r="BM8" s="1036"/>
      <c r="BN8" s="429"/>
      <c r="BO8" s="1076">
        <v>0.625</v>
      </c>
      <c r="BP8" s="1036" t="s">
        <v>1016</v>
      </c>
      <c r="BQ8" s="1036">
        <v>3000</v>
      </c>
      <c r="BR8" s="1036"/>
      <c r="BS8" s="1036">
        <v>10400</v>
      </c>
      <c r="BT8" s="1036"/>
      <c r="BU8" s="1036">
        <v>6700</v>
      </c>
      <c r="BV8" s="1036"/>
      <c r="BW8" s="1036">
        <v>6500</v>
      </c>
      <c r="BX8" s="1036"/>
      <c r="BY8" s="1036">
        <v>19100</v>
      </c>
      <c r="BZ8" s="1036"/>
      <c r="CA8" s="1036">
        <v>3200</v>
      </c>
      <c r="CB8" s="1036"/>
      <c r="CC8" s="429"/>
      <c r="CF8" s="1145" t="str">
        <f>PFIS!Q10</f>
        <v>Company</v>
      </c>
      <c r="CG8" s="1146"/>
      <c r="CK8" s="924">
        <v>0.75</v>
      </c>
    </row>
    <row r="9" spans="1:89" ht="16" customHeight="1">
      <c r="A9" s="410" t="s">
        <v>785</v>
      </c>
      <c r="B9" s="998">
        <v>0.625</v>
      </c>
      <c r="D9" s="626" t="s">
        <v>716</v>
      </c>
      <c r="E9" s="991"/>
      <c r="F9" s="626" t="s">
        <v>304</v>
      </c>
      <c r="G9" s="991"/>
      <c r="I9" s="913" t="s">
        <v>390</v>
      </c>
      <c r="J9" s="1001"/>
      <c r="K9" s="1002"/>
      <c r="L9" s="1003"/>
      <c r="N9" s="1011"/>
      <c r="O9" s="1012"/>
      <c r="P9" s="1013"/>
      <c r="Q9" s="1012"/>
      <c r="R9" s="1014"/>
      <c r="T9" s="1023"/>
      <c r="U9" s="1024" t="s">
        <v>739</v>
      </c>
      <c r="V9" s="1078" t="s">
        <v>1050</v>
      </c>
      <c r="W9" s="1081">
        <v>31717</v>
      </c>
      <c r="X9" s="1079">
        <v>20</v>
      </c>
      <c r="Y9" s="1012"/>
      <c r="Z9" s="1080">
        <v>35000</v>
      </c>
      <c r="AA9" s="1066">
        <f t="shared" si="28"/>
        <v>0</v>
      </c>
      <c r="AB9" s="1026">
        <f t="shared" si="29"/>
        <v>35000</v>
      </c>
      <c r="AC9" s="1026">
        <f t="shared" si="30"/>
        <v>35000</v>
      </c>
      <c r="AD9" s="1027">
        <f t="shared" si="31"/>
        <v>0</v>
      </c>
      <c r="AF9" s="945" t="s">
        <v>733</v>
      </c>
      <c r="AG9" s="809">
        <v>5</v>
      </c>
      <c r="AI9" s="809" t="s">
        <v>73</v>
      </c>
      <c r="AJ9" s="809" t="s">
        <v>72</v>
      </c>
      <c r="AK9" s="1076">
        <v>0.625</v>
      </c>
      <c r="AL9" s="1036" t="s">
        <v>815</v>
      </c>
      <c r="AM9" s="1036">
        <f>+'Inputs - Calculations'!J23</f>
        <v>866.66666666666663</v>
      </c>
      <c r="AN9" s="1036"/>
      <c r="AO9" s="1036">
        <f>+'Inputs - Calculations'!L23</f>
        <v>966.66666666666663</v>
      </c>
      <c r="AP9" s="1036"/>
      <c r="AQ9" s="1036">
        <f>+'Inputs - Calculations'!N23</f>
        <v>1266.6666666666667</v>
      </c>
      <c r="AR9" s="1036"/>
      <c r="AS9" s="1036">
        <f>+'Inputs - Calculations'!P23</f>
        <v>1900</v>
      </c>
      <c r="AT9" s="1036"/>
      <c r="AU9" s="1036">
        <f>+'Inputs - Calculations'!R23</f>
        <v>1166.6666666666667</v>
      </c>
      <c r="AV9" s="1036"/>
      <c r="AW9" s="1036">
        <f>+'Inputs - Calculations'!T23</f>
        <v>933.33333333333337</v>
      </c>
      <c r="AX9" s="1036"/>
      <c r="AY9" s="1092">
        <f t="shared" si="32"/>
        <v>7100</v>
      </c>
      <c r="AZ9" s="1076">
        <v>0.625</v>
      </c>
      <c r="BA9" s="1036" t="s">
        <v>815</v>
      </c>
      <c r="BB9" s="1036">
        <v>800</v>
      </c>
      <c r="BC9" s="1036"/>
      <c r="BD9" s="1036">
        <v>1000</v>
      </c>
      <c r="BE9" s="1036"/>
      <c r="BF9" s="1036">
        <v>2300</v>
      </c>
      <c r="BG9" s="1036"/>
      <c r="BH9" s="1036">
        <v>2100</v>
      </c>
      <c r="BI9" s="1036"/>
      <c r="BJ9" s="1036">
        <v>1100</v>
      </c>
      <c r="BK9" s="1036"/>
      <c r="BL9" s="1036">
        <v>1000</v>
      </c>
      <c r="BM9" s="1036"/>
      <c r="BN9" s="429"/>
      <c r="BO9" s="1076">
        <v>0.625</v>
      </c>
      <c r="BP9" s="1036" t="s">
        <v>815</v>
      </c>
      <c r="BQ9" s="1036">
        <v>700</v>
      </c>
      <c r="BR9" s="1036"/>
      <c r="BS9" s="1036">
        <v>900</v>
      </c>
      <c r="BT9" s="1036"/>
      <c r="BU9" s="1036">
        <v>200</v>
      </c>
      <c r="BV9" s="1036"/>
      <c r="BW9" s="1036">
        <v>1500</v>
      </c>
      <c r="BX9" s="1036"/>
      <c r="BY9" s="1036">
        <v>1000</v>
      </c>
      <c r="BZ9" s="1036"/>
      <c r="CA9" s="1036">
        <v>800</v>
      </c>
      <c r="CB9" s="1036"/>
      <c r="CC9" s="429"/>
      <c r="CF9" s="1147"/>
      <c r="CG9" s="1148"/>
      <c r="CK9" s="924">
        <v>1</v>
      </c>
    </row>
    <row r="10" spans="1:89" ht="16" customHeight="1">
      <c r="A10" s="411" t="s">
        <v>412</v>
      </c>
      <c r="B10" s="993"/>
      <c r="D10" s="626" t="s">
        <v>707</v>
      </c>
      <c r="E10" s="991">
        <f>SUM(14305.61)</f>
        <v>14305.61</v>
      </c>
      <c r="F10" s="626" t="s">
        <v>693</v>
      </c>
      <c r="G10" s="991">
        <f>4872.73-3880+450.55</f>
        <v>1443.2799999999995</v>
      </c>
      <c r="I10" s="913" t="s">
        <v>548</v>
      </c>
      <c r="J10" s="1001"/>
      <c r="K10" s="1002"/>
      <c r="L10" s="1003"/>
      <c r="N10" s="1011"/>
      <c r="O10" s="1012"/>
      <c r="P10" s="1013"/>
      <c r="Q10" s="1012"/>
      <c r="R10" s="1015"/>
      <c r="T10" s="1023"/>
      <c r="U10" s="1024" t="s">
        <v>738</v>
      </c>
      <c r="V10" s="1078" t="s">
        <v>1051</v>
      </c>
      <c r="W10" s="1081">
        <v>31717</v>
      </c>
      <c r="X10" s="1079">
        <v>35</v>
      </c>
      <c r="Y10" s="1012"/>
      <c r="Z10" s="1080">
        <v>72785</v>
      </c>
      <c r="AA10" s="1066">
        <f t="shared" si="28"/>
        <v>2079.5714285714284</v>
      </c>
      <c r="AB10" s="1026">
        <f t="shared" si="29"/>
        <v>62560.440476190473</v>
      </c>
      <c r="AC10" s="1026">
        <f t="shared" si="30"/>
        <v>64640.011904761901</v>
      </c>
      <c r="AD10" s="1027">
        <f t="shared" si="31"/>
        <v>8144.988095238099</v>
      </c>
      <c r="AF10" s="945" t="s">
        <v>734</v>
      </c>
      <c r="AG10" s="809">
        <v>15</v>
      </c>
      <c r="AI10" s="809" t="s">
        <v>75</v>
      </c>
      <c r="AJ10" s="809" t="s">
        <v>73</v>
      </c>
      <c r="AK10" s="1076">
        <v>0.625</v>
      </c>
      <c r="AL10" s="1036" t="s">
        <v>816</v>
      </c>
      <c r="AM10" s="1036">
        <f>+'Inputs - Calculations'!J24</f>
        <v>333.33333333333331</v>
      </c>
      <c r="AN10" s="1036"/>
      <c r="AO10" s="1036">
        <f>+'Inputs - Calculations'!L24</f>
        <v>400</v>
      </c>
      <c r="AP10" s="1036"/>
      <c r="AQ10" s="1036">
        <f>+'Inputs - Calculations'!N24</f>
        <v>933.33333333333337</v>
      </c>
      <c r="AR10" s="1036"/>
      <c r="AS10" s="1036">
        <f>+'Inputs - Calculations'!P24</f>
        <v>1200</v>
      </c>
      <c r="AT10" s="1036"/>
      <c r="AU10" s="1036">
        <f>+'Inputs - Calculations'!R24</f>
        <v>666.66666666666663</v>
      </c>
      <c r="AV10" s="1036"/>
      <c r="AW10" s="1036">
        <f>+'Inputs - Calculations'!T24</f>
        <v>366.66666666666669</v>
      </c>
      <c r="AX10" s="1036"/>
      <c r="AY10" s="1092">
        <f t="shared" si="32"/>
        <v>3899.9999999999995</v>
      </c>
      <c r="AZ10" s="1076">
        <v>0.625</v>
      </c>
      <c r="BA10" s="1036" t="s">
        <v>816</v>
      </c>
      <c r="BB10" s="1036">
        <v>400</v>
      </c>
      <c r="BC10" s="1036"/>
      <c r="BD10" s="1036">
        <v>400</v>
      </c>
      <c r="BE10" s="1036"/>
      <c r="BF10" s="1036">
        <v>1000</v>
      </c>
      <c r="BG10" s="1036"/>
      <c r="BH10" s="1036">
        <v>1300</v>
      </c>
      <c r="BI10" s="1036"/>
      <c r="BJ10" s="1036">
        <v>600</v>
      </c>
      <c r="BK10" s="1036"/>
      <c r="BL10" s="1036">
        <v>500</v>
      </c>
      <c r="BM10" s="1036"/>
      <c r="BN10" s="429"/>
      <c r="BO10" s="1076">
        <v>0.625</v>
      </c>
      <c r="BP10" s="1036" t="s">
        <v>816</v>
      </c>
      <c r="BQ10" s="1036">
        <v>300</v>
      </c>
      <c r="BR10" s="1036"/>
      <c r="BS10" s="1036">
        <v>400</v>
      </c>
      <c r="BT10" s="1036"/>
      <c r="BU10" s="1036">
        <v>1100</v>
      </c>
      <c r="BV10" s="1036"/>
      <c r="BW10" s="1036">
        <v>1200</v>
      </c>
      <c r="BX10" s="1036"/>
      <c r="BY10" s="1036">
        <v>500</v>
      </c>
      <c r="BZ10" s="1036"/>
      <c r="CA10" s="1036">
        <v>300</v>
      </c>
      <c r="CB10" s="1036"/>
      <c r="CC10" s="429"/>
      <c r="CK10" s="924">
        <v>1.5</v>
      </c>
    </row>
    <row r="11" spans="1:89" ht="16" customHeight="1">
      <c r="A11" s="411" t="s">
        <v>413</v>
      </c>
      <c r="B11" s="993"/>
      <c r="D11" s="626" t="s">
        <v>710</v>
      </c>
      <c r="E11" s="991"/>
      <c r="F11" s="626" t="s">
        <v>701</v>
      </c>
      <c r="G11" s="991"/>
      <c r="I11" s="913" t="s">
        <v>354</v>
      </c>
      <c r="J11" s="1001"/>
      <c r="K11" s="1002"/>
      <c r="L11" s="1003"/>
      <c r="N11" s="1011"/>
      <c r="O11" s="1012"/>
      <c r="P11" s="1013"/>
      <c r="Q11" s="1012"/>
      <c r="R11" s="1015"/>
      <c r="T11" s="1023"/>
      <c r="U11" s="1024" t="s">
        <v>775</v>
      </c>
      <c r="V11" s="1078" t="s">
        <v>1052</v>
      </c>
      <c r="W11" s="1081">
        <v>32874</v>
      </c>
      <c r="X11" s="1079">
        <v>20</v>
      </c>
      <c r="Y11" s="1012"/>
      <c r="Z11" s="1080">
        <v>5882</v>
      </c>
      <c r="AA11" s="1066">
        <f t="shared" si="28"/>
        <v>0</v>
      </c>
      <c r="AB11" s="1026">
        <f t="shared" si="29"/>
        <v>5882</v>
      </c>
      <c r="AC11" s="1026">
        <f t="shared" si="30"/>
        <v>5882</v>
      </c>
      <c r="AD11" s="1027">
        <f t="shared" si="31"/>
        <v>0</v>
      </c>
      <c r="AF11" s="945" t="s">
        <v>776</v>
      </c>
      <c r="AG11" s="809">
        <v>20</v>
      </c>
      <c r="AI11" s="809" t="s">
        <v>76</v>
      </c>
      <c r="AJ11" s="809" t="s">
        <v>75</v>
      </c>
      <c r="AK11" s="1076">
        <v>0.625</v>
      </c>
      <c r="AL11" s="1036" t="s">
        <v>817</v>
      </c>
      <c r="AM11" s="1036">
        <f>+'Inputs - Calculations'!J25</f>
        <v>1433.3333333333333</v>
      </c>
      <c r="AN11" s="1036"/>
      <c r="AO11" s="1036">
        <f>+'Inputs - Calculations'!L25</f>
        <v>1533.3333333333333</v>
      </c>
      <c r="AP11" s="1036"/>
      <c r="AQ11" s="1036">
        <f>+'Inputs - Calculations'!N25</f>
        <v>1200</v>
      </c>
      <c r="AR11" s="1036"/>
      <c r="AS11" s="1036">
        <f>+'Inputs - Calculations'!P25</f>
        <v>1000</v>
      </c>
      <c r="AT11" s="1036"/>
      <c r="AU11" s="1036">
        <f>+'Inputs - Calculations'!R25</f>
        <v>1133.3333333333333</v>
      </c>
      <c r="AV11" s="1036"/>
      <c r="AW11" s="1036">
        <f>+'Inputs - Calculations'!T25</f>
        <v>1200</v>
      </c>
      <c r="AX11" s="1036"/>
      <c r="AY11" s="1092">
        <f t="shared" si="32"/>
        <v>7499.9999999999991</v>
      </c>
      <c r="AZ11" s="1076">
        <v>0.625</v>
      </c>
      <c r="BA11" s="1036" t="s">
        <v>817</v>
      </c>
      <c r="BB11" s="1036">
        <v>1400</v>
      </c>
      <c r="BC11" s="1036"/>
      <c r="BD11" s="1036">
        <v>1400</v>
      </c>
      <c r="BE11" s="1036"/>
      <c r="BF11" s="1036">
        <v>1700</v>
      </c>
      <c r="BG11" s="1036"/>
      <c r="BH11" s="1036">
        <v>1400</v>
      </c>
      <c r="BI11" s="1036"/>
      <c r="BJ11" s="1036">
        <v>1500</v>
      </c>
      <c r="BK11" s="1036"/>
      <c r="BL11" s="1036">
        <v>1600</v>
      </c>
      <c r="BM11" s="1036"/>
      <c r="BN11" s="429"/>
      <c r="BO11" s="1076">
        <v>0.625</v>
      </c>
      <c r="BP11" s="1036" t="s">
        <v>817</v>
      </c>
      <c r="BQ11" s="1036">
        <v>1500</v>
      </c>
      <c r="BR11" s="1036"/>
      <c r="BS11" s="1036">
        <v>1700</v>
      </c>
      <c r="BT11" s="1036"/>
      <c r="BU11" s="1036">
        <v>1900</v>
      </c>
      <c r="BV11" s="1036"/>
      <c r="BW11" s="1036">
        <v>800</v>
      </c>
      <c r="BX11" s="1036"/>
      <c r="BY11" s="1036">
        <v>1300</v>
      </c>
      <c r="BZ11" s="1036"/>
      <c r="CA11" s="1036">
        <v>1400</v>
      </c>
      <c r="CB11" s="1036"/>
      <c r="CC11" s="429"/>
      <c r="CK11" s="924">
        <v>2</v>
      </c>
    </row>
    <row r="12" spans="1:89" ht="16" customHeight="1" thickBot="1">
      <c r="A12" s="411" t="s">
        <v>414</v>
      </c>
      <c r="B12" s="993">
        <v>236</v>
      </c>
      <c r="D12" s="626" t="s">
        <v>708</v>
      </c>
      <c r="E12" s="991"/>
      <c r="F12" s="626" t="s">
        <v>702</v>
      </c>
      <c r="G12" s="991"/>
      <c r="H12" s="33"/>
      <c r="I12" s="913" t="s">
        <v>122</v>
      </c>
      <c r="J12" s="1001"/>
      <c r="K12" s="1119">
        <f>-K7</f>
        <v>4914</v>
      </c>
      <c r="L12" s="1006"/>
      <c r="N12" s="1011"/>
      <c r="O12" s="1012"/>
      <c r="P12" s="1013"/>
      <c r="Q12" s="1012"/>
      <c r="R12" s="1015"/>
      <c r="T12" s="1023"/>
      <c r="U12" s="1024" t="s">
        <v>775</v>
      </c>
      <c r="V12" s="1078" t="s">
        <v>1052</v>
      </c>
      <c r="W12" s="1081">
        <v>35153</v>
      </c>
      <c r="X12" s="1079">
        <v>20</v>
      </c>
      <c r="Y12" s="1012"/>
      <c r="Z12" s="1080">
        <v>1562</v>
      </c>
      <c r="AA12" s="1066">
        <f t="shared" si="28"/>
        <v>0</v>
      </c>
      <c r="AB12" s="1026">
        <f t="shared" si="29"/>
        <v>1562</v>
      </c>
      <c r="AC12" s="1026">
        <f t="shared" si="30"/>
        <v>1562</v>
      </c>
      <c r="AD12" s="1027">
        <f t="shared" si="31"/>
        <v>0</v>
      </c>
      <c r="AF12" s="945" t="s">
        <v>735</v>
      </c>
      <c r="AG12" s="809">
        <v>0</v>
      </c>
      <c r="AI12" s="809" t="s">
        <v>79</v>
      </c>
      <c r="AJ12" s="809" t="s">
        <v>76</v>
      </c>
      <c r="AK12" s="1076">
        <v>0.625</v>
      </c>
      <c r="AL12" s="1036" t="s">
        <v>818</v>
      </c>
      <c r="AM12" s="1036">
        <f>+'Inputs - Calculations'!J26</f>
        <v>833.33333333333337</v>
      </c>
      <c r="AN12" s="1036"/>
      <c r="AO12" s="1036">
        <f>+'Inputs - Calculations'!L26</f>
        <v>733.33333333333337</v>
      </c>
      <c r="AP12" s="1036"/>
      <c r="AQ12" s="1036">
        <f>+'Inputs - Calculations'!N26</f>
        <v>800</v>
      </c>
      <c r="AR12" s="1036"/>
      <c r="AS12" s="1036">
        <f>+'Inputs - Calculations'!P26</f>
        <v>633.33333333333337</v>
      </c>
      <c r="AT12" s="1036"/>
      <c r="AU12" s="1036">
        <f>+'Inputs - Calculations'!R26</f>
        <v>800</v>
      </c>
      <c r="AV12" s="1036"/>
      <c r="AW12" s="1036">
        <f>+'Inputs - Calculations'!T26</f>
        <v>1033.3333333333333</v>
      </c>
      <c r="AX12" s="1036"/>
      <c r="AY12" s="1092">
        <f t="shared" si="32"/>
        <v>4833.3333333333339</v>
      </c>
      <c r="AZ12" s="1076">
        <v>0.625</v>
      </c>
      <c r="BA12" s="1036" t="s">
        <v>818</v>
      </c>
      <c r="BB12" s="1036">
        <v>200</v>
      </c>
      <c r="BC12" s="1036"/>
      <c r="BD12" s="1036">
        <v>800</v>
      </c>
      <c r="BE12" s="1036"/>
      <c r="BF12" s="1036">
        <v>700</v>
      </c>
      <c r="BG12" s="1036"/>
      <c r="BH12" s="1036">
        <v>800</v>
      </c>
      <c r="BI12" s="1036"/>
      <c r="BJ12" s="1036">
        <v>700</v>
      </c>
      <c r="BK12" s="1036"/>
      <c r="BL12" s="1036">
        <v>800</v>
      </c>
      <c r="BM12" s="1036"/>
      <c r="BN12" s="429"/>
      <c r="BO12" s="1076">
        <v>0.625</v>
      </c>
      <c r="BP12" s="1036" t="s">
        <v>818</v>
      </c>
      <c r="BQ12" s="1036">
        <v>800</v>
      </c>
      <c r="BR12" s="1036"/>
      <c r="BS12" s="1036">
        <v>700</v>
      </c>
      <c r="BT12" s="1036"/>
      <c r="BU12" s="1036">
        <v>800</v>
      </c>
      <c r="BV12" s="1036"/>
      <c r="BW12" s="1036">
        <v>900</v>
      </c>
      <c r="BX12" s="1036"/>
      <c r="BY12" s="1036">
        <v>700</v>
      </c>
      <c r="BZ12" s="1036"/>
      <c r="CA12" s="1036">
        <v>1400</v>
      </c>
      <c r="CB12" s="1036"/>
      <c r="CC12" s="429"/>
      <c r="CK12" s="924">
        <v>3</v>
      </c>
    </row>
    <row r="13" spans="1:89" ht="16" customHeight="1">
      <c r="A13" s="1153" t="s">
        <v>798</v>
      </c>
      <c r="B13" s="1154"/>
      <c r="D13" s="626" t="s">
        <v>709</v>
      </c>
      <c r="E13" s="991"/>
      <c r="F13" s="626" t="s">
        <v>305</v>
      </c>
      <c r="G13" s="991"/>
      <c r="H13" s="8"/>
      <c r="I13" s="415" t="s">
        <v>628</v>
      </c>
      <c r="J13" s="34">
        <f>SUM(J7:J12)</f>
        <v>111517.47</v>
      </c>
      <c r="K13" s="35">
        <f>SUM(K7:K12)</f>
        <v>0</v>
      </c>
      <c r="L13" s="36">
        <f>SUM(L7:L12)</f>
        <v>0</v>
      </c>
      <c r="N13" s="1011"/>
      <c r="O13" s="1012"/>
      <c r="P13" s="1013"/>
      <c r="Q13" s="1012"/>
      <c r="R13" s="1015"/>
      <c r="T13" s="1023"/>
      <c r="U13" s="1024" t="s">
        <v>775</v>
      </c>
      <c r="V13" s="1078" t="s">
        <v>1052</v>
      </c>
      <c r="W13" s="1081">
        <v>35247</v>
      </c>
      <c r="X13" s="1079">
        <v>20</v>
      </c>
      <c r="Y13" s="1012"/>
      <c r="Z13" s="1080">
        <v>173</v>
      </c>
      <c r="AA13" s="1066">
        <f t="shared" si="28"/>
        <v>0</v>
      </c>
      <c r="AB13" s="1026">
        <f t="shared" si="29"/>
        <v>173</v>
      </c>
      <c r="AC13" s="1026">
        <f t="shared" si="30"/>
        <v>173</v>
      </c>
      <c r="AD13" s="1027">
        <f t="shared" si="31"/>
        <v>0</v>
      </c>
      <c r="AF13" s="945" t="s">
        <v>736</v>
      </c>
      <c r="AG13" s="809">
        <v>50</v>
      </c>
      <c r="AI13" s="809" t="s">
        <v>81</v>
      </c>
      <c r="AJ13" s="809" t="s">
        <v>79</v>
      </c>
      <c r="AK13" s="1076">
        <v>0.625</v>
      </c>
      <c r="AL13" s="1036" t="s">
        <v>819</v>
      </c>
      <c r="AM13" s="1036">
        <f>+'Inputs - Calculations'!J27</f>
        <v>900</v>
      </c>
      <c r="AN13" s="1036"/>
      <c r="AO13" s="1036">
        <f>+'Inputs - Calculations'!L27</f>
        <v>900</v>
      </c>
      <c r="AP13" s="1036"/>
      <c r="AQ13" s="1036">
        <f>+'Inputs - Calculations'!N27</f>
        <v>1233.3333333333333</v>
      </c>
      <c r="AR13" s="1036"/>
      <c r="AS13" s="1036">
        <f>+'Inputs - Calculations'!P27</f>
        <v>1200</v>
      </c>
      <c r="AT13" s="1036"/>
      <c r="AU13" s="1036">
        <f>+'Inputs - Calculations'!R27</f>
        <v>866.66666666666663</v>
      </c>
      <c r="AV13" s="1036"/>
      <c r="AW13" s="1036">
        <f>+'Inputs - Calculations'!T27</f>
        <v>933.33333333333337</v>
      </c>
      <c r="AX13" s="1036"/>
      <c r="AY13" s="1092">
        <f t="shared" si="32"/>
        <v>6033.333333333333</v>
      </c>
      <c r="AZ13" s="1076">
        <v>0.625</v>
      </c>
      <c r="BA13" s="1036" t="s">
        <v>819</v>
      </c>
      <c r="BB13" s="1036">
        <v>900</v>
      </c>
      <c r="BC13" s="1036"/>
      <c r="BD13" s="1036">
        <v>900</v>
      </c>
      <c r="BE13" s="1036"/>
      <c r="BF13" s="1036">
        <v>1300</v>
      </c>
      <c r="BG13" s="1036"/>
      <c r="BH13" s="1036">
        <v>1300</v>
      </c>
      <c r="BI13" s="1036"/>
      <c r="BJ13" s="1036">
        <v>900</v>
      </c>
      <c r="BK13" s="1036"/>
      <c r="BL13" s="1036">
        <v>1000</v>
      </c>
      <c r="BM13" s="1036"/>
      <c r="BN13" s="429"/>
      <c r="BO13" s="1076">
        <v>0.625</v>
      </c>
      <c r="BP13" s="1036" t="s">
        <v>819</v>
      </c>
      <c r="BQ13" s="1036">
        <v>800</v>
      </c>
      <c r="BR13" s="1036"/>
      <c r="BS13" s="1036">
        <v>1100</v>
      </c>
      <c r="BT13" s="1036"/>
      <c r="BU13" s="1036">
        <v>1100</v>
      </c>
      <c r="BV13" s="1036"/>
      <c r="BW13" s="1036">
        <v>1100</v>
      </c>
      <c r="BX13" s="1036"/>
      <c r="BY13" s="1036">
        <v>900</v>
      </c>
      <c r="BZ13" s="1036"/>
      <c r="CA13" s="1036">
        <v>900</v>
      </c>
      <c r="CB13" s="1036"/>
      <c r="CC13" s="429"/>
      <c r="CK13" s="924">
        <v>4</v>
      </c>
    </row>
    <row r="14" spans="1:89" ht="16" customHeight="1">
      <c r="A14" s="411" t="s">
        <v>264</v>
      </c>
      <c r="B14" s="995">
        <v>25</v>
      </c>
      <c r="D14" s="626" t="s">
        <v>680</v>
      </c>
      <c r="E14" s="991"/>
      <c r="F14" s="626" t="s">
        <v>718</v>
      </c>
      <c r="G14" s="991"/>
      <c r="H14" s="8"/>
      <c r="I14" s="416"/>
      <c r="J14" s="37"/>
      <c r="K14" s="38"/>
      <c r="L14" s="39"/>
      <c r="N14" s="1011"/>
      <c r="O14" s="1012"/>
      <c r="P14" s="1013"/>
      <c r="Q14" s="1012"/>
      <c r="R14" s="1015"/>
      <c r="T14" s="1023"/>
      <c r="U14" s="1024" t="s">
        <v>733</v>
      </c>
      <c r="V14" s="1078" t="s">
        <v>1053</v>
      </c>
      <c r="W14" s="1081">
        <v>35003</v>
      </c>
      <c r="X14" s="1079">
        <v>5</v>
      </c>
      <c r="Y14" s="1012"/>
      <c r="Z14" s="1080">
        <v>3000</v>
      </c>
      <c r="AA14" s="1066">
        <f t="shared" si="28"/>
        <v>0</v>
      </c>
      <c r="AB14" s="1026">
        <f t="shared" si="29"/>
        <v>3000</v>
      </c>
      <c r="AC14" s="1026">
        <f t="shared" si="30"/>
        <v>3000</v>
      </c>
      <c r="AD14" s="1027">
        <f t="shared" si="31"/>
        <v>0</v>
      </c>
      <c r="AF14" s="945" t="s">
        <v>775</v>
      </c>
      <c r="AG14" s="809">
        <v>20</v>
      </c>
      <c r="AI14" s="809" t="s">
        <v>82</v>
      </c>
      <c r="AJ14" s="809" t="s">
        <v>81</v>
      </c>
      <c r="AK14" s="1076">
        <v>0.625</v>
      </c>
      <c r="AL14" s="1036" t="s">
        <v>820</v>
      </c>
      <c r="AM14" s="1036">
        <f>+'Inputs - Calculations'!J28</f>
        <v>1033.3333333333333</v>
      </c>
      <c r="AN14" s="1036"/>
      <c r="AO14" s="1036">
        <f>+'Inputs - Calculations'!L28</f>
        <v>1366.6666666666667</v>
      </c>
      <c r="AP14" s="1036"/>
      <c r="AQ14" s="1036">
        <f>+'Inputs - Calculations'!N28</f>
        <v>3633.3333333333335</v>
      </c>
      <c r="AR14" s="1036"/>
      <c r="AS14" s="1036">
        <f>+'Inputs - Calculations'!P28</f>
        <v>8633.3333333333339</v>
      </c>
      <c r="AT14" s="1036"/>
      <c r="AU14" s="1036">
        <f>+'Inputs - Calculations'!R28</f>
        <v>2633.3333333333335</v>
      </c>
      <c r="AV14" s="1036"/>
      <c r="AW14" s="1036">
        <f>+'Inputs - Calculations'!T28</f>
        <v>1066.6666666666667</v>
      </c>
      <c r="AX14" s="1036"/>
      <c r="AY14" s="1092">
        <f t="shared" si="32"/>
        <v>18366.666666666668</v>
      </c>
      <c r="AZ14" s="1076">
        <v>0.625</v>
      </c>
      <c r="BA14" s="1036" t="s">
        <v>820</v>
      </c>
      <c r="BB14" s="1036">
        <v>1000</v>
      </c>
      <c r="BC14" s="1036"/>
      <c r="BD14" s="1036">
        <v>1600</v>
      </c>
      <c r="BE14" s="1036"/>
      <c r="BF14" s="1036">
        <v>5700</v>
      </c>
      <c r="BG14" s="1036"/>
      <c r="BH14" s="1036">
        <v>7000</v>
      </c>
      <c r="BI14" s="1036"/>
      <c r="BJ14" s="1036">
        <v>1600</v>
      </c>
      <c r="BK14" s="1036"/>
      <c r="BL14" s="1036">
        <v>900</v>
      </c>
      <c r="BM14" s="1036"/>
      <c r="BN14" s="429"/>
      <c r="BO14" s="1076">
        <v>0.625</v>
      </c>
      <c r="BP14" s="1036" t="s">
        <v>820</v>
      </c>
      <c r="BQ14" s="1036">
        <v>1400</v>
      </c>
      <c r="BR14" s="1036"/>
      <c r="BS14" s="1036">
        <v>1600</v>
      </c>
      <c r="BT14" s="1036"/>
      <c r="BU14" s="1036">
        <v>2400</v>
      </c>
      <c r="BV14" s="1036"/>
      <c r="BW14" s="1036">
        <v>12300</v>
      </c>
      <c r="BX14" s="1036"/>
      <c r="BY14" s="1036">
        <v>2500</v>
      </c>
      <c r="BZ14" s="1036"/>
      <c r="CA14" s="1036">
        <v>1500</v>
      </c>
      <c r="CB14" s="1036"/>
      <c r="CC14" s="429"/>
      <c r="CK14" s="924">
        <v>6</v>
      </c>
    </row>
    <row r="15" spans="1:89" ht="16" customHeight="1">
      <c r="A15" s="411" t="s">
        <v>283</v>
      </c>
      <c r="B15" s="995">
        <v>1</v>
      </c>
      <c r="D15" s="626" t="s">
        <v>679</v>
      </c>
      <c r="E15" s="991"/>
      <c r="F15" s="626" t="s">
        <v>694</v>
      </c>
      <c r="G15" s="991"/>
      <c r="I15" s="417" t="s">
        <v>34</v>
      </c>
      <c r="J15" s="40"/>
      <c r="K15" s="41"/>
      <c r="L15" s="42"/>
      <c r="N15" s="1011"/>
      <c r="O15" s="1012"/>
      <c r="P15" s="1013"/>
      <c r="Q15" s="1012"/>
      <c r="R15" s="1015"/>
      <c r="T15" s="1023"/>
      <c r="U15" s="1024" t="s">
        <v>733</v>
      </c>
      <c r="V15" s="1078" t="s">
        <v>1053</v>
      </c>
      <c r="W15" s="1081">
        <v>35123</v>
      </c>
      <c r="X15" s="1079">
        <v>5</v>
      </c>
      <c r="Y15" s="1012"/>
      <c r="Z15" s="1080">
        <v>2001</v>
      </c>
      <c r="AA15" s="1066">
        <f t="shared" si="28"/>
        <v>0</v>
      </c>
      <c r="AB15" s="1026">
        <f t="shared" si="29"/>
        <v>2001</v>
      </c>
      <c r="AC15" s="1026">
        <f t="shared" si="30"/>
        <v>2001</v>
      </c>
      <c r="AD15" s="1027">
        <f t="shared" si="31"/>
        <v>0</v>
      </c>
      <c r="AF15" s="945" t="s">
        <v>737</v>
      </c>
      <c r="AG15" s="809">
        <v>40</v>
      </c>
      <c r="AI15" s="809" t="s">
        <v>83</v>
      </c>
      <c r="AJ15" s="809" t="s">
        <v>82</v>
      </c>
      <c r="AK15" s="1076">
        <v>0.625</v>
      </c>
      <c r="AL15" s="1036" t="s">
        <v>821</v>
      </c>
      <c r="AM15" s="1036">
        <f>+'Inputs - Calculations'!J29</f>
        <v>400</v>
      </c>
      <c r="AN15" s="1036"/>
      <c r="AO15" s="1036">
        <f>+'Inputs - Calculations'!L29</f>
        <v>633.33333333333337</v>
      </c>
      <c r="AP15" s="1036"/>
      <c r="AQ15" s="1036">
        <f>+'Inputs - Calculations'!N29</f>
        <v>733.33333333333337</v>
      </c>
      <c r="AR15" s="1036"/>
      <c r="AS15" s="1036">
        <f>+'Inputs - Calculations'!P29</f>
        <v>633.33333333333337</v>
      </c>
      <c r="AT15" s="1036"/>
      <c r="AU15" s="1036">
        <f>+'Inputs - Calculations'!R29</f>
        <v>600</v>
      </c>
      <c r="AV15" s="1036"/>
      <c r="AW15" s="1036">
        <f>+'Inputs - Calculations'!T29</f>
        <v>500</v>
      </c>
      <c r="AX15" s="1036"/>
      <c r="AY15" s="1092">
        <f t="shared" si="32"/>
        <v>3500.0000000000005</v>
      </c>
      <c r="AZ15" s="1076">
        <v>0.625</v>
      </c>
      <c r="BA15" s="1036" t="s">
        <v>821</v>
      </c>
      <c r="BB15" s="1036">
        <v>400</v>
      </c>
      <c r="BC15" s="1036"/>
      <c r="BD15" s="1036">
        <v>900</v>
      </c>
      <c r="BE15" s="1036"/>
      <c r="BF15" s="1036">
        <v>1100</v>
      </c>
      <c r="BG15" s="1036"/>
      <c r="BH15" s="1036">
        <v>700</v>
      </c>
      <c r="BI15" s="1036"/>
      <c r="BJ15" s="1036">
        <v>600</v>
      </c>
      <c r="BK15" s="1036"/>
      <c r="BL15" s="1036">
        <v>600</v>
      </c>
      <c r="BM15" s="1036"/>
      <c r="BN15" s="429"/>
      <c r="BO15" s="1076">
        <v>0.625</v>
      </c>
      <c r="BP15" s="1036" t="s">
        <v>821</v>
      </c>
      <c r="BQ15" s="1036">
        <v>300</v>
      </c>
      <c r="BR15" s="1036"/>
      <c r="BS15" s="1036">
        <v>400</v>
      </c>
      <c r="BT15" s="1036"/>
      <c r="BU15" s="1036">
        <v>500</v>
      </c>
      <c r="BV15" s="1036"/>
      <c r="BW15" s="1036">
        <v>400</v>
      </c>
      <c r="BX15" s="1036"/>
      <c r="BY15" s="1036">
        <v>400</v>
      </c>
      <c r="BZ15" s="1036"/>
      <c r="CA15" s="1036">
        <v>400</v>
      </c>
      <c r="CB15" s="1036"/>
      <c r="CC15" s="429"/>
    </row>
    <row r="16" spans="1:89" ht="16" customHeight="1" thickBot="1">
      <c r="A16" s="411" t="s">
        <v>285</v>
      </c>
      <c r="B16" s="995">
        <v>1.5</v>
      </c>
      <c r="D16" s="626" t="s">
        <v>701</v>
      </c>
      <c r="E16" s="991"/>
      <c r="F16" s="626" t="s">
        <v>697</v>
      </c>
      <c r="G16" s="992"/>
      <c r="I16" s="913" t="s">
        <v>789</v>
      </c>
      <c r="J16" s="1001">
        <v>57586</v>
      </c>
      <c r="K16" s="1002"/>
      <c r="L16" s="1003"/>
      <c r="N16" s="1011"/>
      <c r="O16" s="1012"/>
      <c r="P16" s="1013"/>
      <c r="Q16" s="1012"/>
      <c r="R16" s="1015"/>
      <c r="T16" s="1023"/>
      <c r="U16" s="1024" t="s">
        <v>775</v>
      </c>
      <c r="V16" s="1078" t="s">
        <v>1052</v>
      </c>
      <c r="W16" s="1081">
        <v>35523</v>
      </c>
      <c r="X16" s="1079">
        <v>20</v>
      </c>
      <c r="Y16" s="1012"/>
      <c r="Z16" s="1080">
        <v>143</v>
      </c>
      <c r="AA16" s="1066">
        <f t="shared" si="28"/>
        <v>0</v>
      </c>
      <c r="AB16" s="1026">
        <f t="shared" si="29"/>
        <v>143</v>
      </c>
      <c r="AC16" s="1026">
        <f t="shared" si="30"/>
        <v>143</v>
      </c>
      <c r="AD16" s="1027">
        <f t="shared" si="31"/>
        <v>0</v>
      </c>
      <c r="AF16" s="945" t="s">
        <v>738</v>
      </c>
      <c r="AG16" s="809">
        <v>35</v>
      </c>
      <c r="AI16" s="809" t="s">
        <v>84</v>
      </c>
      <c r="AJ16" s="809" t="s">
        <v>83</v>
      </c>
      <c r="AK16" s="1076">
        <v>0.625</v>
      </c>
      <c r="AL16" s="1036" t="s">
        <v>822</v>
      </c>
      <c r="AM16" s="1036">
        <f>+'Inputs - Calculations'!J30</f>
        <v>533.33333333333337</v>
      </c>
      <c r="AN16" s="1036"/>
      <c r="AO16" s="1036">
        <f>+'Inputs - Calculations'!L30</f>
        <v>666.66666666666663</v>
      </c>
      <c r="AP16" s="1036"/>
      <c r="AQ16" s="1036">
        <f>+'Inputs - Calculations'!N30</f>
        <v>466.66666666666669</v>
      </c>
      <c r="AR16" s="1036"/>
      <c r="AS16" s="1036">
        <f>+'Inputs - Calculations'!P30</f>
        <v>433.33333333333331</v>
      </c>
      <c r="AT16" s="1036"/>
      <c r="AU16" s="1036">
        <f>+'Inputs - Calculations'!R30</f>
        <v>466.66666666666669</v>
      </c>
      <c r="AV16" s="1036"/>
      <c r="AW16" s="1036">
        <f>+'Inputs - Calculations'!T30</f>
        <v>366.66666666666669</v>
      </c>
      <c r="AX16" s="1036"/>
      <c r="AY16" s="1092">
        <f t="shared" si="32"/>
        <v>2933.333333333333</v>
      </c>
      <c r="AZ16" s="1076">
        <v>0.625</v>
      </c>
      <c r="BA16" s="1036" t="s">
        <v>822</v>
      </c>
      <c r="BB16" s="1036">
        <v>700</v>
      </c>
      <c r="BC16" s="1036"/>
      <c r="BD16" s="1036">
        <v>1100</v>
      </c>
      <c r="BE16" s="1036"/>
      <c r="BF16" s="1036">
        <v>500</v>
      </c>
      <c r="BG16" s="1036"/>
      <c r="BH16" s="1036">
        <v>400</v>
      </c>
      <c r="BI16" s="1036"/>
      <c r="BJ16" s="1036"/>
      <c r="BK16" s="1036"/>
      <c r="BL16" s="1036"/>
      <c r="BM16" s="1036"/>
      <c r="BN16" s="429"/>
      <c r="BO16" s="1076">
        <v>0.625</v>
      </c>
      <c r="BP16" s="1036" t="s">
        <v>822</v>
      </c>
      <c r="BQ16" s="1036">
        <v>900</v>
      </c>
      <c r="BR16" s="1036"/>
      <c r="BS16" s="1036">
        <v>900</v>
      </c>
      <c r="BT16" s="1036"/>
      <c r="BU16" s="1036">
        <v>900</v>
      </c>
      <c r="BV16" s="1036"/>
      <c r="BW16" s="1036">
        <v>900</v>
      </c>
      <c r="BX16" s="1036"/>
      <c r="BY16" s="1036">
        <v>900</v>
      </c>
      <c r="BZ16" s="1036"/>
      <c r="CA16" s="1036">
        <v>800</v>
      </c>
      <c r="CB16" s="1036"/>
      <c r="CC16" s="429"/>
    </row>
    <row r="17" spans="1:81" ht="16" customHeight="1">
      <c r="A17" s="411" t="s">
        <v>287</v>
      </c>
      <c r="B17" s="995">
        <v>2</v>
      </c>
      <c r="D17" s="626" t="s">
        <v>702</v>
      </c>
      <c r="E17" s="991"/>
      <c r="F17" s="633" t="s">
        <v>306</v>
      </c>
      <c r="G17" s="36">
        <f>SUM(G7:G16)</f>
        <v>6234.9299999999994</v>
      </c>
      <c r="I17" s="913" t="s">
        <v>790</v>
      </c>
      <c r="J17" s="1001"/>
      <c r="K17" s="1002"/>
      <c r="L17" s="1003"/>
      <c r="N17" s="1011"/>
      <c r="O17" s="1012"/>
      <c r="P17" s="1013"/>
      <c r="Q17" s="1012"/>
      <c r="R17" s="1015"/>
      <c r="T17" s="1023"/>
      <c r="U17" s="1024" t="s">
        <v>738</v>
      </c>
      <c r="V17" s="1078" t="s">
        <v>1054</v>
      </c>
      <c r="W17" s="1081">
        <v>35529</v>
      </c>
      <c r="X17" s="1079">
        <v>35</v>
      </c>
      <c r="Y17" s="1012"/>
      <c r="Z17" s="1080">
        <v>5684</v>
      </c>
      <c r="AA17" s="1066">
        <f t="shared" si="28"/>
        <v>162.4</v>
      </c>
      <c r="AB17" s="1026">
        <f t="shared" si="29"/>
        <v>3193.8666666666668</v>
      </c>
      <c r="AC17" s="1026">
        <f t="shared" si="30"/>
        <v>3356.2666666666669</v>
      </c>
      <c r="AD17" s="1027">
        <f t="shared" si="31"/>
        <v>2327.7333333333331</v>
      </c>
      <c r="AF17" s="945" t="s">
        <v>739</v>
      </c>
      <c r="AG17" s="809">
        <v>20</v>
      </c>
      <c r="AI17" s="809" t="s">
        <v>85</v>
      </c>
      <c r="AJ17" s="809" t="s">
        <v>84</v>
      </c>
      <c r="AK17" s="1076">
        <v>0.625</v>
      </c>
      <c r="AL17" s="1036" t="s">
        <v>1018</v>
      </c>
      <c r="AM17" s="1036">
        <f>+'Inputs - Calculations'!J31</f>
        <v>933.33333333333337</v>
      </c>
      <c r="AN17" s="1036"/>
      <c r="AO17" s="1036">
        <f>+'Inputs - Calculations'!L31</f>
        <v>900</v>
      </c>
      <c r="AP17" s="1036"/>
      <c r="AQ17" s="1036">
        <f>+'Inputs - Calculations'!N31</f>
        <v>1200</v>
      </c>
      <c r="AR17" s="1036"/>
      <c r="AS17" s="1036">
        <f>+'Inputs - Calculations'!P31</f>
        <v>1866.6666666666667</v>
      </c>
      <c r="AT17" s="1036"/>
      <c r="AU17" s="1036">
        <f>+'Inputs - Calculations'!R31</f>
        <v>1433.3333333333333</v>
      </c>
      <c r="AV17" s="1036"/>
      <c r="AW17" s="1036">
        <f>+'Inputs - Calculations'!T31</f>
        <v>1966.6666666666667</v>
      </c>
      <c r="AX17" s="1036"/>
      <c r="AY17" s="1092">
        <f t="shared" si="32"/>
        <v>8300</v>
      </c>
      <c r="AZ17" s="1076">
        <v>0.625</v>
      </c>
      <c r="BA17" s="1036" t="s">
        <v>1018</v>
      </c>
      <c r="BB17" s="1036">
        <v>1200</v>
      </c>
      <c r="BC17" s="1036"/>
      <c r="BD17" s="1036">
        <v>1200</v>
      </c>
      <c r="BE17" s="1036"/>
      <c r="BF17" s="1036">
        <v>1000</v>
      </c>
      <c r="BG17" s="1036"/>
      <c r="BH17" s="1036">
        <v>3200</v>
      </c>
      <c r="BI17" s="1036"/>
      <c r="BJ17" s="1036">
        <v>1200</v>
      </c>
      <c r="BK17" s="1036"/>
      <c r="BL17" s="1036">
        <v>1900</v>
      </c>
      <c r="BM17" s="1036"/>
      <c r="BN17" s="429"/>
      <c r="BO17" s="1076">
        <v>0.625</v>
      </c>
      <c r="BP17" s="1036" t="s">
        <v>1018</v>
      </c>
      <c r="BQ17" s="1036"/>
      <c r="BR17" s="1036"/>
      <c r="BS17" s="1036"/>
      <c r="BT17" s="1036"/>
      <c r="BU17" s="1036"/>
      <c r="BV17" s="1036"/>
      <c r="BW17" s="1036"/>
      <c r="BX17" s="1036"/>
      <c r="BY17" s="1036">
        <v>1500</v>
      </c>
      <c r="BZ17" s="1036"/>
      <c r="CA17" s="1036">
        <v>2500</v>
      </c>
      <c r="CB17" s="1036"/>
      <c r="CC17" s="429"/>
    </row>
    <row r="18" spans="1:81" ht="16" customHeight="1">
      <c r="A18" s="411" t="s">
        <v>331</v>
      </c>
      <c r="B18" s="996">
        <v>100</v>
      </c>
      <c r="D18" s="626" t="s">
        <v>711</v>
      </c>
      <c r="E18" s="991"/>
      <c r="F18" s="626"/>
      <c r="G18" s="990"/>
      <c r="I18" s="913" t="s">
        <v>544</v>
      </c>
      <c r="J18" s="1001">
        <f>2725.2+1743.42</f>
        <v>4468.62</v>
      </c>
      <c r="K18" s="1002"/>
      <c r="L18" s="1003"/>
      <c r="N18" s="1011"/>
      <c r="O18" s="1012"/>
      <c r="P18" s="1013"/>
      <c r="Q18" s="1012"/>
      <c r="R18" s="1015"/>
      <c r="T18" s="1023"/>
      <c r="U18" s="1024" t="s">
        <v>739</v>
      </c>
      <c r="V18" s="1078" t="s">
        <v>1055</v>
      </c>
      <c r="W18" s="1081">
        <v>35640</v>
      </c>
      <c r="X18" s="1079">
        <v>20</v>
      </c>
      <c r="Y18" s="1012"/>
      <c r="Z18" s="1080">
        <v>450</v>
      </c>
      <c r="AA18" s="1066">
        <f t="shared" si="28"/>
        <v>0</v>
      </c>
      <c r="AB18" s="1026">
        <f t="shared" si="29"/>
        <v>450</v>
      </c>
      <c r="AC18" s="1026">
        <f t="shared" si="30"/>
        <v>450</v>
      </c>
      <c r="AD18" s="1027">
        <f t="shared" si="31"/>
        <v>0</v>
      </c>
      <c r="AF18" s="945" t="s">
        <v>740</v>
      </c>
      <c r="AG18" s="809">
        <v>30</v>
      </c>
      <c r="AI18" s="809" t="s">
        <v>86</v>
      </c>
      <c r="AJ18" s="809" t="s">
        <v>85</v>
      </c>
      <c r="AK18" s="1076">
        <v>0.625</v>
      </c>
      <c r="AL18" s="1036" t="s">
        <v>824</v>
      </c>
      <c r="AM18" s="1036">
        <f>+'Inputs - Calculations'!J32</f>
        <v>566.66666666666663</v>
      </c>
      <c r="AN18" s="1036"/>
      <c r="AO18" s="1036">
        <f>+'Inputs - Calculations'!L32</f>
        <v>600</v>
      </c>
      <c r="AP18" s="1036"/>
      <c r="AQ18" s="1036">
        <f>+'Inputs - Calculations'!N32</f>
        <v>700</v>
      </c>
      <c r="AR18" s="1036"/>
      <c r="AS18" s="1036">
        <f>+'Inputs - Calculations'!P32</f>
        <v>666.66666666666663</v>
      </c>
      <c r="AT18" s="1036"/>
      <c r="AU18" s="1036">
        <f>+'Inputs - Calculations'!R32</f>
        <v>533.33333333333337</v>
      </c>
      <c r="AV18" s="1036"/>
      <c r="AW18" s="1036">
        <f>+'Inputs - Calculations'!T32</f>
        <v>533.33333333333337</v>
      </c>
      <c r="AX18" s="1036"/>
      <c r="AY18" s="1092">
        <f t="shared" si="32"/>
        <v>3600</v>
      </c>
      <c r="AZ18" s="1076">
        <v>0.625</v>
      </c>
      <c r="BA18" s="1036" t="s">
        <v>824</v>
      </c>
      <c r="BB18" s="1036">
        <v>500</v>
      </c>
      <c r="BC18" s="1036"/>
      <c r="BD18" s="1036">
        <v>500</v>
      </c>
      <c r="BE18" s="1036"/>
      <c r="BF18" s="1036">
        <v>700</v>
      </c>
      <c r="BG18" s="1036"/>
      <c r="BH18" s="1036">
        <v>600</v>
      </c>
      <c r="BI18" s="1036"/>
      <c r="BJ18" s="1036">
        <v>400</v>
      </c>
      <c r="BK18" s="1036"/>
      <c r="BL18" s="1036">
        <v>500</v>
      </c>
      <c r="BM18" s="1036"/>
      <c r="BN18" s="429"/>
      <c r="BO18" s="1076">
        <v>0.625</v>
      </c>
      <c r="BP18" s="1036" t="s">
        <v>824</v>
      </c>
      <c r="BQ18" s="1036">
        <v>700</v>
      </c>
      <c r="BR18" s="1036"/>
      <c r="BS18" s="1036">
        <v>800</v>
      </c>
      <c r="BT18" s="1036"/>
      <c r="BU18" s="1036">
        <v>900</v>
      </c>
      <c r="BV18" s="1036"/>
      <c r="BW18" s="1036">
        <v>900</v>
      </c>
      <c r="BX18" s="1036"/>
      <c r="BY18" s="1036">
        <v>800</v>
      </c>
      <c r="BZ18" s="1036"/>
      <c r="CA18" s="1036">
        <v>700</v>
      </c>
      <c r="CB18" s="1036"/>
      <c r="CC18" s="429"/>
    </row>
    <row r="19" spans="1:81" ht="16" customHeight="1">
      <c r="A19" s="411" t="s">
        <v>281</v>
      </c>
      <c r="B19" s="991">
        <v>0</v>
      </c>
      <c r="D19" s="626" t="s">
        <v>712</v>
      </c>
      <c r="E19" s="991">
        <v>3.21</v>
      </c>
      <c r="F19" s="626" t="s">
        <v>703</v>
      </c>
      <c r="G19" s="991"/>
      <c r="I19" s="913" t="s">
        <v>351</v>
      </c>
      <c r="J19" s="1001">
        <v>4529.4799999999996</v>
      </c>
      <c r="K19" s="1002"/>
      <c r="L19" s="1003"/>
      <c r="N19" s="1011"/>
      <c r="O19" s="1012"/>
      <c r="P19" s="1013"/>
      <c r="Q19" s="1012"/>
      <c r="R19" s="1015"/>
      <c r="S19" s="930"/>
      <c r="T19" s="1023"/>
      <c r="U19" s="1024" t="s">
        <v>775</v>
      </c>
      <c r="V19" s="1078" t="s">
        <v>1052</v>
      </c>
      <c r="W19" s="1081">
        <v>35600</v>
      </c>
      <c r="X19" s="1079">
        <v>20</v>
      </c>
      <c r="Y19" s="1012"/>
      <c r="Z19" s="1080">
        <v>534</v>
      </c>
      <c r="AA19" s="1066">
        <f t="shared" si="28"/>
        <v>0</v>
      </c>
      <c r="AB19" s="1026">
        <f t="shared" si="29"/>
        <v>534</v>
      </c>
      <c r="AC19" s="1026">
        <f t="shared" si="30"/>
        <v>534</v>
      </c>
      <c r="AD19" s="1027">
        <f t="shared" si="31"/>
        <v>0</v>
      </c>
      <c r="AF19" s="945" t="s">
        <v>778</v>
      </c>
      <c r="AG19" s="809">
        <v>10</v>
      </c>
      <c r="AK19" s="1076">
        <v>0.625</v>
      </c>
      <c r="AL19" s="1036" t="s">
        <v>811</v>
      </c>
      <c r="AM19" s="1036">
        <f>+'Inputs - Calculations'!J33</f>
        <v>833.33333333333337</v>
      </c>
      <c r="AN19" s="1036"/>
      <c r="AO19" s="1036">
        <f>+'Inputs - Calculations'!L33</f>
        <v>1000</v>
      </c>
      <c r="AP19" s="1036"/>
      <c r="AQ19" s="1036">
        <f>+'Inputs - Calculations'!N33</f>
        <v>2466.6666666666665</v>
      </c>
      <c r="AR19" s="1036"/>
      <c r="AS19" s="1036">
        <f>+'Inputs - Calculations'!P33</f>
        <v>2966.6666666666665</v>
      </c>
      <c r="AT19" s="1036"/>
      <c r="AU19" s="1036">
        <f>+'Inputs - Calculations'!R33</f>
        <v>966.66666666666663</v>
      </c>
      <c r="AV19" s="1036"/>
      <c r="AW19" s="1036">
        <f>+'Inputs - Calculations'!T33</f>
        <v>800</v>
      </c>
      <c r="AX19" s="1036"/>
      <c r="AY19" s="1092">
        <f t="shared" si="32"/>
        <v>9033.3333333333321</v>
      </c>
      <c r="AZ19" s="1076">
        <v>0.625</v>
      </c>
      <c r="BA19" s="1036" t="s">
        <v>811</v>
      </c>
      <c r="BB19" s="1036">
        <v>800</v>
      </c>
      <c r="BC19" s="1036"/>
      <c r="BD19" s="1036">
        <v>1000</v>
      </c>
      <c r="BE19" s="1036"/>
      <c r="BF19" s="1036">
        <v>2700</v>
      </c>
      <c r="BG19" s="1036"/>
      <c r="BH19" s="1036">
        <v>3100</v>
      </c>
      <c r="BI19" s="1036"/>
      <c r="BJ19" s="1036">
        <v>1100</v>
      </c>
      <c r="BK19" s="1036"/>
      <c r="BL19" s="1036">
        <v>900</v>
      </c>
      <c r="BM19" s="1036"/>
      <c r="BN19" s="429"/>
      <c r="BO19" s="1076">
        <v>0.625</v>
      </c>
      <c r="BP19" s="1036" t="s">
        <v>811</v>
      </c>
      <c r="BQ19" s="1036">
        <v>800</v>
      </c>
      <c r="BR19" s="1036"/>
      <c r="BS19" s="1036">
        <v>1200</v>
      </c>
      <c r="BT19" s="1036"/>
      <c r="BU19" s="1036">
        <v>2000</v>
      </c>
      <c r="BV19" s="1036"/>
      <c r="BW19" s="1036">
        <v>2400</v>
      </c>
      <c r="BX19" s="1036"/>
      <c r="BY19" s="1036">
        <v>1000</v>
      </c>
      <c r="BZ19" s="1036"/>
      <c r="CA19" s="1036">
        <v>800</v>
      </c>
      <c r="CB19" s="1036"/>
      <c r="CC19" s="429"/>
    </row>
    <row r="20" spans="1:81" ht="16" customHeight="1" thickBot="1">
      <c r="A20" s="411" t="s">
        <v>284</v>
      </c>
      <c r="B20" s="991">
        <v>1000</v>
      </c>
      <c r="D20" s="626" t="s">
        <v>681</v>
      </c>
      <c r="E20" s="992">
        <v>49198</v>
      </c>
      <c r="F20" s="626" t="s">
        <v>704</v>
      </c>
      <c r="G20" s="991"/>
      <c r="I20" s="913" t="s">
        <v>571</v>
      </c>
      <c r="J20" s="1001">
        <v>3091.26</v>
      </c>
      <c r="K20" s="1002"/>
      <c r="L20" s="1003"/>
      <c r="N20" s="1011"/>
      <c r="O20" s="1012"/>
      <c r="P20" s="1013"/>
      <c r="Q20" s="1012"/>
      <c r="R20" s="1015"/>
      <c r="S20" s="930"/>
      <c r="T20" s="1023"/>
      <c r="U20" s="1024" t="s">
        <v>739</v>
      </c>
      <c r="V20" s="1078" t="s">
        <v>1056</v>
      </c>
      <c r="W20" s="1081">
        <v>35619</v>
      </c>
      <c r="X20" s="1079">
        <v>20</v>
      </c>
      <c r="Y20" s="1012"/>
      <c r="Z20" s="1080">
        <v>1537</v>
      </c>
      <c r="AA20" s="1066">
        <f t="shared" si="28"/>
        <v>0</v>
      </c>
      <c r="AB20" s="1026">
        <f t="shared" si="29"/>
        <v>1537</v>
      </c>
      <c r="AC20" s="1026">
        <f t="shared" si="30"/>
        <v>1537</v>
      </c>
      <c r="AD20" s="1027">
        <f t="shared" si="31"/>
        <v>0</v>
      </c>
      <c r="AF20" s="945" t="s">
        <v>741</v>
      </c>
      <c r="AG20" s="809">
        <v>25</v>
      </c>
      <c r="AK20" s="1076">
        <v>0.625</v>
      </c>
      <c r="AL20" s="1036" t="s">
        <v>812</v>
      </c>
      <c r="AM20" s="1036">
        <f>+'Inputs - Calculations'!J34</f>
        <v>1000</v>
      </c>
      <c r="AN20" s="1036"/>
      <c r="AO20" s="1036">
        <f>+'Inputs - Calculations'!L34</f>
        <v>1200</v>
      </c>
      <c r="AP20" s="1036"/>
      <c r="AQ20" s="1036">
        <f>+'Inputs - Calculations'!N34</f>
        <v>1433.3333333333333</v>
      </c>
      <c r="AR20" s="1036"/>
      <c r="AS20" s="1036">
        <f>+'Inputs - Calculations'!P34</f>
        <v>1300</v>
      </c>
      <c r="AT20" s="1036"/>
      <c r="AU20" s="1036">
        <f>+'Inputs - Calculations'!R34</f>
        <v>900</v>
      </c>
      <c r="AV20" s="1036"/>
      <c r="AW20" s="1036">
        <f>+'Inputs - Calculations'!T34</f>
        <v>900</v>
      </c>
      <c r="AX20" s="1036"/>
      <c r="AY20" s="1092">
        <f t="shared" si="32"/>
        <v>6733.333333333333</v>
      </c>
      <c r="AZ20" s="1076">
        <v>0.625</v>
      </c>
      <c r="BA20" s="1036" t="s">
        <v>812</v>
      </c>
      <c r="BB20" s="1036">
        <v>800</v>
      </c>
      <c r="BC20" s="1036"/>
      <c r="BD20" s="1036">
        <v>1100</v>
      </c>
      <c r="BE20" s="1036"/>
      <c r="BF20" s="1036">
        <v>1700</v>
      </c>
      <c r="BG20" s="1036"/>
      <c r="BH20" s="1036">
        <v>1500</v>
      </c>
      <c r="BI20" s="1036"/>
      <c r="BJ20" s="1036">
        <v>900</v>
      </c>
      <c r="BK20" s="1036"/>
      <c r="BL20" s="1036">
        <v>900</v>
      </c>
      <c r="BM20" s="1036"/>
      <c r="BN20" s="429"/>
      <c r="BO20" s="1076">
        <v>0.625</v>
      </c>
      <c r="BP20" s="1036" t="s">
        <v>812</v>
      </c>
      <c r="BQ20" s="1036">
        <v>1200</v>
      </c>
      <c r="BR20" s="1036"/>
      <c r="BS20" s="1036">
        <v>1500</v>
      </c>
      <c r="BT20" s="1036"/>
      <c r="BU20" s="1036">
        <v>1400</v>
      </c>
      <c r="BV20" s="1036"/>
      <c r="BW20" s="1036">
        <v>1100</v>
      </c>
      <c r="BX20" s="1036"/>
      <c r="BY20" s="1036">
        <v>1000</v>
      </c>
      <c r="BZ20" s="1036"/>
      <c r="CA20" s="1036">
        <v>1000</v>
      </c>
      <c r="CB20" s="1036"/>
      <c r="CC20" s="429"/>
    </row>
    <row r="21" spans="1:81" ht="16" customHeight="1">
      <c r="A21" s="411" t="s">
        <v>286</v>
      </c>
      <c r="B21" s="991">
        <v>2000</v>
      </c>
      <c r="D21" s="633" t="s">
        <v>303</v>
      </c>
      <c r="E21" s="36">
        <f>SUM(E7:E20)</f>
        <v>80371.59</v>
      </c>
      <c r="F21" s="647" t="s">
        <v>695</v>
      </c>
      <c r="G21" s="1095">
        <f>-'Inputs - Calculations'!C8</f>
        <v>39165</v>
      </c>
      <c r="I21" s="913" t="s">
        <v>39</v>
      </c>
      <c r="J21" s="1001">
        <v>1801.63</v>
      </c>
      <c r="K21" s="1002"/>
      <c r="L21" s="1003"/>
      <c r="N21" s="1011"/>
      <c r="O21" s="1012"/>
      <c r="P21" s="1013"/>
      <c r="Q21" s="1012"/>
      <c r="R21" s="1015"/>
      <c r="T21" s="1023"/>
      <c r="U21" s="1024" t="s">
        <v>738</v>
      </c>
      <c r="V21" s="1078" t="s">
        <v>1057</v>
      </c>
      <c r="W21" s="1081">
        <v>36562</v>
      </c>
      <c r="X21" s="1079">
        <v>35</v>
      </c>
      <c r="Y21" s="1012"/>
      <c r="Z21" s="1080">
        <v>5507</v>
      </c>
      <c r="AA21" s="1066">
        <f t="shared" si="28"/>
        <v>157.34285714285716</v>
      </c>
      <c r="AB21" s="1026">
        <f t="shared" si="29"/>
        <v>2648.6047619047622</v>
      </c>
      <c r="AC21" s="1026">
        <f t="shared" si="30"/>
        <v>2805.9476190476194</v>
      </c>
      <c r="AD21" s="1027">
        <f t="shared" si="31"/>
        <v>2701.0523809523806</v>
      </c>
      <c r="AF21" s="945" t="s">
        <v>742</v>
      </c>
      <c r="AG21" s="809">
        <v>7</v>
      </c>
      <c r="AK21" s="1076">
        <v>0.625</v>
      </c>
      <c r="AL21" s="1036" t="s">
        <v>813</v>
      </c>
      <c r="AM21" s="1036">
        <f>+'Inputs - Calculations'!J35</f>
        <v>933.33333333333337</v>
      </c>
      <c r="AN21" s="1036"/>
      <c r="AO21" s="1036">
        <f>+'Inputs - Calculations'!L35</f>
        <v>1066.6666666666667</v>
      </c>
      <c r="AP21" s="1036"/>
      <c r="AQ21" s="1036">
        <f>+'Inputs - Calculations'!N35</f>
        <v>1400</v>
      </c>
      <c r="AR21" s="1036"/>
      <c r="AS21" s="1036">
        <f>+'Inputs - Calculations'!P35</f>
        <v>1300</v>
      </c>
      <c r="AT21" s="1036"/>
      <c r="AU21" s="1036">
        <f>+'Inputs - Calculations'!R35</f>
        <v>1100</v>
      </c>
      <c r="AV21" s="1036"/>
      <c r="AW21" s="1036">
        <f>+'Inputs - Calculations'!T35</f>
        <v>933.33333333333337</v>
      </c>
      <c r="AX21" s="1036"/>
      <c r="AY21" s="1092">
        <f t="shared" si="32"/>
        <v>6733.333333333333</v>
      </c>
      <c r="AZ21" s="1076">
        <v>0.625</v>
      </c>
      <c r="BA21" s="1036" t="s">
        <v>813</v>
      </c>
      <c r="BB21" s="1036">
        <v>1000</v>
      </c>
      <c r="BC21" s="1036"/>
      <c r="BD21" s="1036">
        <v>1200</v>
      </c>
      <c r="BE21" s="1036"/>
      <c r="BF21" s="1036">
        <v>1200</v>
      </c>
      <c r="BG21" s="1036"/>
      <c r="BH21" s="1036">
        <v>1600</v>
      </c>
      <c r="BI21" s="1036"/>
      <c r="BJ21" s="1036">
        <v>1200</v>
      </c>
      <c r="BK21" s="1036"/>
      <c r="BL21" s="1036">
        <v>1000</v>
      </c>
      <c r="BM21" s="1036"/>
      <c r="BN21" s="429"/>
      <c r="BO21" s="1076">
        <v>0.625</v>
      </c>
      <c r="BP21" s="1036" t="s">
        <v>813</v>
      </c>
      <c r="BQ21" s="1036">
        <v>1000</v>
      </c>
      <c r="BR21" s="1036"/>
      <c r="BS21" s="1036">
        <v>900</v>
      </c>
      <c r="BT21" s="1036"/>
      <c r="BU21" s="1036">
        <v>1600</v>
      </c>
      <c r="BV21" s="1036"/>
      <c r="BW21" s="1036">
        <v>1400</v>
      </c>
      <c r="BX21" s="1036"/>
      <c r="BY21" s="1036">
        <v>1300</v>
      </c>
      <c r="BZ21" s="1036"/>
      <c r="CA21" s="1036">
        <v>1000</v>
      </c>
      <c r="CB21" s="1036"/>
      <c r="CC21" s="429"/>
    </row>
    <row r="22" spans="1:81" ht="16" customHeight="1">
      <c r="A22" s="412" t="s">
        <v>341</v>
      </c>
      <c r="B22" s="895">
        <f>IF(B21="","",B21+1)</f>
        <v>2001</v>
      </c>
      <c r="D22" s="626"/>
      <c r="E22" s="990"/>
      <c r="F22" s="647" t="s">
        <v>696</v>
      </c>
      <c r="G22" s="1095">
        <v>14225</v>
      </c>
      <c r="I22" s="913" t="s">
        <v>550</v>
      </c>
      <c r="J22" s="1001"/>
      <c r="K22" s="1002"/>
      <c r="L22" s="1003"/>
      <c r="N22" s="1011"/>
      <c r="O22" s="1012"/>
      <c r="P22" s="1013"/>
      <c r="Q22" s="1012"/>
      <c r="R22" s="1015"/>
      <c r="T22" s="1023"/>
      <c r="U22" s="1024" t="s">
        <v>775</v>
      </c>
      <c r="V22" s="1078" t="s">
        <v>1058</v>
      </c>
      <c r="W22" s="1081">
        <v>36619</v>
      </c>
      <c r="X22" s="1079">
        <v>20</v>
      </c>
      <c r="Y22" s="1012"/>
      <c r="Z22" s="1080">
        <v>439</v>
      </c>
      <c r="AA22" s="1066">
        <f t="shared" si="28"/>
        <v>21.95</v>
      </c>
      <c r="AB22" s="1026">
        <f t="shared" si="29"/>
        <v>365.83333333333331</v>
      </c>
      <c r="AC22" s="1026">
        <f t="shared" si="30"/>
        <v>387.7833333333333</v>
      </c>
      <c r="AD22" s="1027">
        <f t="shared" si="31"/>
        <v>51.216666666666697</v>
      </c>
      <c r="AF22" s="945" t="s">
        <v>743</v>
      </c>
      <c r="AG22" s="809">
        <v>6</v>
      </c>
      <c r="AK22" s="1076">
        <v>0.625</v>
      </c>
      <c r="AL22" s="1036" t="s">
        <v>814</v>
      </c>
      <c r="AM22" s="1036">
        <f>+'Inputs - Calculations'!J36</f>
        <v>333.33333333333331</v>
      </c>
      <c r="AN22" s="1036"/>
      <c r="AO22" s="1036">
        <f>+'Inputs - Calculations'!L36</f>
        <v>283.33333333333331</v>
      </c>
      <c r="AP22" s="1036"/>
      <c r="AQ22" s="1036">
        <f>+'Inputs - Calculations'!N36</f>
        <v>866.66666666666663</v>
      </c>
      <c r="AR22" s="1036"/>
      <c r="AS22" s="1036">
        <f>+'Inputs - Calculations'!P36</f>
        <v>1000</v>
      </c>
      <c r="AT22" s="1036"/>
      <c r="AU22" s="1036">
        <f>+'Inputs - Calculations'!R36</f>
        <v>866.66666666666663</v>
      </c>
      <c r="AV22" s="1036"/>
      <c r="AW22" s="1036">
        <f>+'Inputs - Calculations'!T36</f>
        <v>566.66666666666663</v>
      </c>
      <c r="AX22" s="1036"/>
      <c r="AY22" s="1092">
        <f t="shared" si="32"/>
        <v>3916.6666666666661</v>
      </c>
      <c r="AZ22" s="1076">
        <v>0.625</v>
      </c>
      <c r="BA22" s="1036" t="s">
        <v>814</v>
      </c>
      <c r="BB22" s="1036">
        <v>1000</v>
      </c>
      <c r="BC22" s="1036"/>
      <c r="BD22" s="1036">
        <v>50</v>
      </c>
      <c r="BE22" s="1036"/>
      <c r="BF22" s="1036">
        <v>1300</v>
      </c>
      <c r="BG22" s="1036"/>
      <c r="BH22" s="1036">
        <v>1000</v>
      </c>
      <c r="BI22" s="1036"/>
      <c r="BJ22" s="1036">
        <v>200</v>
      </c>
      <c r="BK22" s="1036"/>
      <c r="BL22" s="1036"/>
      <c r="BM22" s="1036"/>
      <c r="BN22" s="429"/>
      <c r="BO22" s="1076">
        <v>0.625</v>
      </c>
      <c r="BP22" s="1036" t="s">
        <v>814</v>
      </c>
      <c r="BQ22" s="1036"/>
      <c r="BR22" s="1036"/>
      <c r="BS22" s="1036">
        <v>800</v>
      </c>
      <c r="BT22" s="1036"/>
      <c r="BU22" s="1036">
        <v>700</v>
      </c>
      <c r="BV22" s="1036"/>
      <c r="BW22" s="1036">
        <v>1300</v>
      </c>
      <c r="BX22" s="1036"/>
      <c r="BY22" s="1036">
        <v>1500</v>
      </c>
      <c r="BZ22" s="1036"/>
      <c r="CA22" s="1036">
        <v>1300</v>
      </c>
      <c r="CB22" s="1036"/>
      <c r="CC22" s="429"/>
    </row>
    <row r="23" spans="1:81" ht="16" customHeight="1" thickBot="1">
      <c r="D23" s="626" t="s">
        <v>677</v>
      </c>
      <c r="E23" s="991">
        <v>263544.2</v>
      </c>
      <c r="F23" s="626" t="s">
        <v>705</v>
      </c>
      <c r="G23" s="992"/>
      <c r="I23" s="913" t="s">
        <v>549</v>
      </c>
      <c r="J23" s="1001">
        <v>287.5</v>
      </c>
      <c r="K23" s="1002"/>
      <c r="L23" s="1003"/>
      <c r="N23" s="1011"/>
      <c r="O23" s="1012"/>
      <c r="P23" s="1013"/>
      <c r="Q23" s="1012"/>
      <c r="R23" s="1015"/>
      <c r="T23" s="1023"/>
      <c r="U23" s="1024" t="s">
        <v>734</v>
      </c>
      <c r="V23" s="1078" t="s">
        <v>1059</v>
      </c>
      <c r="W23" s="1081">
        <v>36769</v>
      </c>
      <c r="X23" s="1079">
        <v>15</v>
      </c>
      <c r="Y23" s="1012"/>
      <c r="Z23" s="1080">
        <v>722</v>
      </c>
      <c r="AA23" s="1066">
        <f t="shared" si="28"/>
        <v>0</v>
      </c>
      <c r="AB23" s="1026">
        <f t="shared" si="29"/>
        <v>722</v>
      </c>
      <c r="AC23" s="1026">
        <f t="shared" si="30"/>
        <v>722</v>
      </c>
      <c r="AD23" s="1027">
        <f t="shared" si="31"/>
        <v>0</v>
      </c>
      <c r="AF23" s="945"/>
      <c r="AK23" s="1076">
        <v>0.625</v>
      </c>
      <c r="AL23" s="1036" t="s">
        <v>823</v>
      </c>
      <c r="AM23" s="1036">
        <f>+'Inputs - Calculations'!J37</f>
        <v>300</v>
      </c>
      <c r="AN23" s="1036"/>
      <c r="AO23" s="1036">
        <f>+'Inputs - Calculations'!L37</f>
        <v>400</v>
      </c>
      <c r="AP23" s="1036"/>
      <c r="AQ23" s="1036">
        <f>+'Inputs - Calculations'!N37</f>
        <v>500</v>
      </c>
      <c r="AR23" s="1036"/>
      <c r="AS23" s="1036">
        <f>+'Inputs - Calculations'!P37</f>
        <v>333.33333333333331</v>
      </c>
      <c r="AT23" s="1036"/>
      <c r="AU23" s="1036">
        <f>+'Inputs - Calculations'!R37</f>
        <v>66.666666666666671</v>
      </c>
      <c r="AV23" s="1036"/>
      <c r="AW23" s="1036">
        <f>+'Inputs - Calculations'!T37</f>
        <v>133.33333333333334</v>
      </c>
      <c r="AX23" s="1036"/>
      <c r="AY23" s="1092">
        <f t="shared" si="32"/>
        <v>1733.3333333333333</v>
      </c>
      <c r="AZ23" s="1076">
        <v>0.625</v>
      </c>
      <c r="BA23" s="1036" t="s">
        <v>823</v>
      </c>
      <c r="BB23" s="1036"/>
      <c r="BC23" s="1036"/>
      <c r="BD23" s="1036">
        <v>200</v>
      </c>
      <c r="BE23" s="1036"/>
      <c r="BF23" s="1036">
        <v>100</v>
      </c>
      <c r="BG23" s="1036"/>
      <c r="BH23" s="1036">
        <v>200</v>
      </c>
      <c r="BI23" s="1036"/>
      <c r="BJ23" s="1036"/>
      <c r="BK23" s="1036"/>
      <c r="BL23" s="1036">
        <v>300</v>
      </c>
      <c r="BM23" s="1036"/>
      <c r="BN23" s="429"/>
      <c r="BO23" s="1076">
        <v>0.625</v>
      </c>
      <c r="BP23" s="1036" t="s">
        <v>823</v>
      </c>
      <c r="BQ23" s="1036">
        <v>600</v>
      </c>
      <c r="BR23" s="1036"/>
      <c r="BS23" s="1036">
        <v>600</v>
      </c>
      <c r="BT23" s="1036"/>
      <c r="BU23" s="1036">
        <v>900</v>
      </c>
      <c r="BV23" s="1036"/>
      <c r="BW23" s="1036">
        <v>300</v>
      </c>
      <c r="BX23" s="1036"/>
      <c r="BY23" s="1036">
        <v>200</v>
      </c>
      <c r="BZ23" s="1036"/>
      <c r="CA23" s="1036">
        <v>100</v>
      </c>
      <c r="CB23" s="1036"/>
      <c r="CC23" s="429"/>
    </row>
    <row r="24" spans="1:81" ht="16" customHeight="1">
      <c r="B24" s="191"/>
      <c r="D24" s="626" t="s">
        <v>700</v>
      </c>
      <c r="E24" s="991"/>
      <c r="F24" s="633" t="s">
        <v>706</v>
      </c>
      <c r="G24" s="36">
        <f>(G21-ABS(G22))+G19+G20+G23</f>
        <v>24940</v>
      </c>
      <c r="I24" s="913" t="s">
        <v>791</v>
      </c>
      <c r="J24" s="1001"/>
      <c r="K24" s="1002"/>
      <c r="L24" s="1003"/>
      <c r="N24" s="1011"/>
      <c r="O24" s="1012"/>
      <c r="P24" s="1013"/>
      <c r="Q24" s="1012"/>
      <c r="R24" s="1015"/>
      <c r="T24" s="1023"/>
      <c r="U24" s="1024" t="s">
        <v>734</v>
      </c>
      <c r="V24" s="1078" t="s">
        <v>1060</v>
      </c>
      <c r="W24" s="1081">
        <v>36934</v>
      </c>
      <c r="X24" s="1079">
        <v>15</v>
      </c>
      <c r="Y24" s="1012"/>
      <c r="Z24" s="1080">
        <v>1082</v>
      </c>
      <c r="AA24" s="1066">
        <f t="shared" si="28"/>
        <v>0</v>
      </c>
      <c r="AB24" s="1026">
        <f t="shared" si="29"/>
        <v>1082</v>
      </c>
      <c r="AC24" s="1026">
        <f t="shared" si="30"/>
        <v>1082</v>
      </c>
      <c r="AD24" s="1027">
        <f t="shared" si="31"/>
        <v>0</v>
      </c>
      <c r="AF24" s="945"/>
      <c r="AK24" s="1076">
        <v>0.625</v>
      </c>
      <c r="AL24" s="1036" t="s">
        <v>833</v>
      </c>
      <c r="AM24" s="1036">
        <f>+'Inputs - Calculations'!J38</f>
        <v>2166.6666666666665</v>
      </c>
      <c r="AN24" s="1036"/>
      <c r="AO24" s="1036">
        <f>+'Inputs - Calculations'!L38</f>
        <v>3633.3333333333335</v>
      </c>
      <c r="AP24" s="1036"/>
      <c r="AQ24" s="1036">
        <f>+'Inputs - Calculations'!N38</f>
        <v>2266.6666666666665</v>
      </c>
      <c r="AR24" s="1036"/>
      <c r="AS24" s="1036">
        <f>+'Inputs - Calculations'!P38</f>
        <v>1600</v>
      </c>
      <c r="AT24" s="1036"/>
      <c r="AU24" s="1036">
        <f>+'Inputs - Calculations'!R38</f>
        <v>1566.6666666666667</v>
      </c>
      <c r="AV24" s="1036"/>
      <c r="AW24" s="1036">
        <f>+'Inputs - Calculations'!T38</f>
        <v>1566.6666666666667</v>
      </c>
      <c r="AX24" s="1036"/>
      <c r="AY24" s="1092">
        <f t="shared" si="32"/>
        <v>12799.999999999998</v>
      </c>
      <c r="AZ24" s="1076">
        <v>0.625</v>
      </c>
      <c r="BA24" s="1036" t="s">
        <v>833</v>
      </c>
      <c r="BB24" s="1036">
        <v>1700</v>
      </c>
      <c r="BC24" s="1036"/>
      <c r="BD24" s="1036">
        <v>2100</v>
      </c>
      <c r="BE24" s="1036"/>
      <c r="BF24" s="1036">
        <v>2400</v>
      </c>
      <c r="BG24" s="1036"/>
      <c r="BH24" s="1036">
        <v>2000</v>
      </c>
      <c r="BI24" s="1036"/>
      <c r="BJ24" s="1036">
        <v>1200</v>
      </c>
      <c r="BK24" s="1036"/>
      <c r="BL24" s="1036">
        <v>1800</v>
      </c>
      <c r="BM24" s="1036"/>
      <c r="BN24" s="429"/>
      <c r="BO24" s="1076">
        <v>0.625</v>
      </c>
      <c r="BP24" s="1036" t="s">
        <v>833</v>
      </c>
      <c r="BQ24" s="1036">
        <v>1400</v>
      </c>
      <c r="BR24" s="1036"/>
      <c r="BS24" s="1036">
        <v>2100</v>
      </c>
      <c r="BT24" s="1036"/>
      <c r="BU24" s="1036">
        <v>1900</v>
      </c>
      <c r="BV24" s="1036"/>
      <c r="BW24" s="1036">
        <v>1100</v>
      </c>
      <c r="BX24" s="1036"/>
      <c r="BY24" s="1036">
        <v>1800</v>
      </c>
      <c r="BZ24" s="1036"/>
      <c r="CA24" s="1036">
        <v>1500</v>
      </c>
      <c r="CB24" s="1036"/>
      <c r="CC24" s="429"/>
    </row>
    <row r="25" spans="1:81" ht="16" customHeight="1" thickBot="1">
      <c r="D25" s="626" t="s">
        <v>53</v>
      </c>
      <c r="E25" s="991">
        <v>233125.19</v>
      </c>
      <c r="F25" s="626"/>
      <c r="G25" s="1067"/>
      <c r="I25" s="913" t="s">
        <v>792</v>
      </c>
      <c r="J25" s="1001">
        <v>950</v>
      </c>
      <c r="K25" s="1002"/>
      <c r="L25" s="1003"/>
      <c r="N25" s="1011"/>
      <c r="O25" s="1012"/>
      <c r="P25" s="1013"/>
      <c r="Q25" s="1012"/>
      <c r="R25" s="1015"/>
      <c r="T25" s="1023"/>
      <c r="U25" s="1024" t="s">
        <v>775</v>
      </c>
      <c r="V25" s="1078" t="s">
        <v>1058</v>
      </c>
      <c r="W25" s="1081">
        <v>37083</v>
      </c>
      <c r="X25" s="1079">
        <v>20</v>
      </c>
      <c r="Y25" s="1012"/>
      <c r="Z25" s="1080">
        <v>274</v>
      </c>
      <c r="AA25" s="1066">
        <f t="shared" si="28"/>
        <v>13.7</v>
      </c>
      <c r="AB25" s="1026">
        <f t="shared" si="29"/>
        <v>211.20833333333331</v>
      </c>
      <c r="AC25" s="1026">
        <f t="shared" si="30"/>
        <v>224.9083333333333</v>
      </c>
      <c r="AD25" s="1027">
        <f t="shared" si="31"/>
        <v>49.091666666666697</v>
      </c>
      <c r="AE25" s="945"/>
      <c r="AF25" s="945"/>
      <c r="AK25" s="1076">
        <v>0.625</v>
      </c>
      <c r="AL25" s="1036" t="s">
        <v>834</v>
      </c>
      <c r="AM25" s="1036">
        <f>+'Inputs - Calculations'!J39</f>
        <v>633.33333333333337</v>
      </c>
      <c r="AN25" s="1036"/>
      <c r="AO25" s="1036">
        <f>+'Inputs - Calculations'!L39</f>
        <v>633.33333333333337</v>
      </c>
      <c r="AP25" s="1036"/>
      <c r="AQ25" s="1036">
        <f>+'Inputs - Calculations'!N39</f>
        <v>1266.6666666666667</v>
      </c>
      <c r="AR25" s="1036"/>
      <c r="AS25" s="1036">
        <f>+'Inputs - Calculations'!P39</f>
        <v>1066.6666666666667</v>
      </c>
      <c r="AT25" s="1036"/>
      <c r="AU25" s="1036">
        <f>+'Inputs - Calculations'!R39</f>
        <v>900</v>
      </c>
      <c r="AV25" s="1036"/>
      <c r="AW25" s="1036">
        <f>+'Inputs - Calculations'!T39</f>
        <v>1000</v>
      </c>
      <c r="AX25" s="1036"/>
      <c r="AY25" s="1092">
        <f t="shared" si="32"/>
        <v>5500</v>
      </c>
      <c r="AZ25" s="1076">
        <v>0.625</v>
      </c>
      <c r="BA25" s="1036" t="s">
        <v>834</v>
      </c>
      <c r="BB25" s="1036">
        <v>900</v>
      </c>
      <c r="BC25" s="1036"/>
      <c r="BD25" s="1036">
        <v>800</v>
      </c>
      <c r="BE25" s="1036"/>
      <c r="BF25" s="1036">
        <v>1400</v>
      </c>
      <c r="BG25" s="1036"/>
      <c r="BH25" s="1036">
        <v>800</v>
      </c>
      <c r="BI25" s="1036"/>
      <c r="BJ25" s="1036">
        <v>900</v>
      </c>
      <c r="BK25" s="1036"/>
      <c r="BL25" s="1036">
        <v>1100</v>
      </c>
      <c r="BM25" s="1036"/>
      <c r="BN25" s="429"/>
      <c r="BO25" s="1076">
        <v>0.625</v>
      </c>
      <c r="BP25" s="1036" t="s">
        <v>834</v>
      </c>
      <c r="BQ25" s="1036">
        <v>100</v>
      </c>
      <c r="BR25" s="1036"/>
      <c r="BS25" s="1036">
        <v>100</v>
      </c>
      <c r="BT25" s="1036"/>
      <c r="BU25" s="1036">
        <v>1300</v>
      </c>
      <c r="BV25" s="1036"/>
      <c r="BW25" s="1036">
        <v>1500</v>
      </c>
      <c r="BX25" s="1036"/>
      <c r="BY25" s="1036">
        <v>900</v>
      </c>
      <c r="BZ25" s="1036"/>
      <c r="CA25" s="1036">
        <v>1100</v>
      </c>
      <c r="CB25" s="1036"/>
      <c r="CC25" s="429"/>
    </row>
    <row r="26" spans="1:81" ht="16" customHeight="1">
      <c r="D26" s="626" t="s">
        <v>713</v>
      </c>
      <c r="E26" s="991"/>
      <c r="F26" s="633" t="s">
        <v>719</v>
      </c>
      <c r="G26" s="36">
        <f>G24+G17</f>
        <v>31174.93</v>
      </c>
      <c r="I26" s="913" t="s">
        <v>354</v>
      </c>
      <c r="J26" s="1001"/>
      <c r="K26" s="1002"/>
      <c r="L26" s="1003"/>
      <c r="N26" s="1011"/>
      <c r="O26" s="1012"/>
      <c r="P26" s="1013"/>
      <c r="Q26" s="1012"/>
      <c r="R26" s="1015"/>
      <c r="T26" s="1023"/>
      <c r="U26" s="1024" t="s">
        <v>775</v>
      </c>
      <c r="V26" s="1078" t="s">
        <v>1058</v>
      </c>
      <c r="W26" s="1081">
        <v>37102</v>
      </c>
      <c r="X26" s="1079">
        <v>20</v>
      </c>
      <c r="Y26" s="1012"/>
      <c r="Z26" s="1080">
        <v>822</v>
      </c>
      <c r="AA26" s="1066">
        <f t="shared" si="28"/>
        <v>41.1</v>
      </c>
      <c r="AB26" s="1026">
        <f t="shared" si="29"/>
        <v>633.625</v>
      </c>
      <c r="AC26" s="1026">
        <f t="shared" si="30"/>
        <v>674.72500000000002</v>
      </c>
      <c r="AD26" s="1027">
        <f t="shared" si="31"/>
        <v>147.27499999999998</v>
      </c>
      <c r="AE26" s="945"/>
      <c r="AF26" s="945"/>
      <c r="AK26" s="1076">
        <v>0.625</v>
      </c>
      <c r="AL26" s="1036" t="s">
        <v>835</v>
      </c>
      <c r="AM26" s="1036">
        <f>+'Inputs - Calculations'!J40</f>
        <v>500</v>
      </c>
      <c r="AN26" s="1036"/>
      <c r="AO26" s="1036">
        <f>+'Inputs - Calculations'!L40</f>
        <v>533.33333333333337</v>
      </c>
      <c r="AP26" s="1036"/>
      <c r="AQ26" s="1036">
        <f>+'Inputs - Calculations'!N40</f>
        <v>900</v>
      </c>
      <c r="AR26" s="1036"/>
      <c r="AS26" s="1036">
        <f>+'Inputs - Calculations'!P40</f>
        <v>1100</v>
      </c>
      <c r="AT26" s="1036"/>
      <c r="AU26" s="1036">
        <f>+'Inputs - Calculations'!R40</f>
        <v>500</v>
      </c>
      <c r="AV26" s="1036"/>
      <c r="AW26" s="1036">
        <f>+'Inputs - Calculations'!T40</f>
        <v>500</v>
      </c>
      <c r="AX26" s="1036"/>
      <c r="AY26" s="1092">
        <f t="shared" si="32"/>
        <v>4033.3333333333335</v>
      </c>
      <c r="AZ26" s="1076">
        <v>0.625</v>
      </c>
      <c r="BA26" s="1036" t="s">
        <v>835</v>
      </c>
      <c r="BB26" s="1036">
        <v>500</v>
      </c>
      <c r="BC26" s="1036"/>
      <c r="BD26" s="1036">
        <v>600</v>
      </c>
      <c r="BE26" s="1036"/>
      <c r="BF26" s="1036">
        <v>700</v>
      </c>
      <c r="BG26" s="1036"/>
      <c r="BH26" s="1036">
        <v>1000</v>
      </c>
      <c r="BI26" s="1036"/>
      <c r="BJ26" s="1036">
        <v>500</v>
      </c>
      <c r="BK26" s="1036"/>
      <c r="BL26" s="1036">
        <v>500</v>
      </c>
      <c r="BM26" s="1036"/>
      <c r="BO26" s="1076">
        <v>0.625</v>
      </c>
      <c r="BP26" s="1036" t="s">
        <v>835</v>
      </c>
      <c r="BQ26" s="1036">
        <v>500</v>
      </c>
      <c r="BR26" s="1036"/>
      <c r="BS26" s="1036">
        <v>600</v>
      </c>
      <c r="BT26" s="1036"/>
      <c r="BU26" s="1036">
        <v>1100</v>
      </c>
      <c r="BV26" s="1036"/>
      <c r="BW26" s="1036">
        <v>1200</v>
      </c>
      <c r="BX26" s="1036"/>
      <c r="BY26" s="1036">
        <v>400</v>
      </c>
      <c r="BZ26" s="1036"/>
      <c r="CA26" s="1036">
        <v>600</v>
      </c>
      <c r="CB26" s="1036"/>
    </row>
    <row r="27" spans="1:81" ht="16" customHeight="1">
      <c r="B27" s="743"/>
      <c r="D27" s="626" t="s">
        <v>53</v>
      </c>
      <c r="E27" s="991"/>
      <c r="F27" s="626"/>
      <c r="G27" s="990"/>
      <c r="I27" s="913" t="s">
        <v>545</v>
      </c>
      <c r="J27" s="1001">
        <v>2880</v>
      </c>
      <c r="K27" s="1002"/>
      <c r="L27" s="1003"/>
      <c r="N27" s="1011"/>
      <c r="O27" s="1012"/>
      <c r="P27" s="1013"/>
      <c r="Q27" s="1012"/>
      <c r="R27" s="1015"/>
      <c r="T27" s="1023"/>
      <c r="U27" s="1024" t="s">
        <v>775</v>
      </c>
      <c r="V27" s="1078" t="s">
        <v>1058</v>
      </c>
      <c r="W27" s="1081">
        <v>37102</v>
      </c>
      <c r="X27" s="1079">
        <v>20</v>
      </c>
      <c r="Y27" s="1012"/>
      <c r="Z27" s="1080">
        <v>445</v>
      </c>
      <c r="AA27" s="1066">
        <f t="shared" si="28"/>
        <v>22.25</v>
      </c>
      <c r="AB27" s="1026">
        <f t="shared" si="29"/>
        <v>343.02083333333337</v>
      </c>
      <c r="AC27" s="1026">
        <f t="shared" si="30"/>
        <v>365.27083333333337</v>
      </c>
      <c r="AD27" s="1027">
        <f t="shared" si="31"/>
        <v>79.729166666666629</v>
      </c>
      <c r="AE27" s="945"/>
      <c r="AF27" s="945"/>
      <c r="AK27" s="1076">
        <v>0.625</v>
      </c>
      <c r="AL27" s="1036" t="s">
        <v>1019</v>
      </c>
      <c r="AM27" s="1036">
        <f>+'Inputs - Calculations'!J41</f>
        <v>1133.3333333333333</v>
      </c>
      <c r="AN27" s="1036"/>
      <c r="AO27" s="1036">
        <f>+'Inputs - Calculations'!L41</f>
        <v>800</v>
      </c>
      <c r="AP27" s="1036"/>
      <c r="AQ27" s="1036">
        <f>+'Inputs - Calculations'!N41</f>
        <v>900</v>
      </c>
      <c r="AR27" s="1036"/>
      <c r="AS27" s="1036">
        <f>+'Inputs - Calculations'!P41</f>
        <v>766.66666666666663</v>
      </c>
      <c r="AT27" s="1036"/>
      <c r="AU27" s="1036">
        <f>+'Inputs - Calculations'!R41</f>
        <v>666.66666666666663</v>
      </c>
      <c r="AV27" s="1036"/>
      <c r="AW27" s="1036">
        <f>+'Inputs - Calculations'!T41</f>
        <v>900</v>
      </c>
      <c r="AX27" s="1036"/>
      <c r="AY27" s="1092">
        <f t="shared" si="32"/>
        <v>5166.6666666666661</v>
      </c>
      <c r="AZ27" s="1076">
        <v>0.625</v>
      </c>
      <c r="BA27" s="1036" t="s">
        <v>1019</v>
      </c>
      <c r="BB27" s="1036">
        <v>1200</v>
      </c>
      <c r="BC27" s="1036"/>
      <c r="BD27" s="1036">
        <v>800</v>
      </c>
      <c r="BE27" s="1036"/>
      <c r="BF27" s="1036">
        <v>700</v>
      </c>
      <c r="BG27" s="1036"/>
      <c r="BH27" s="1036">
        <v>800</v>
      </c>
      <c r="BI27" s="1036"/>
      <c r="BJ27" s="1036">
        <v>600</v>
      </c>
      <c r="BK27" s="1036"/>
      <c r="BL27" s="1036">
        <v>1000</v>
      </c>
      <c r="BM27" s="1036"/>
      <c r="BO27" s="1076">
        <v>0.625</v>
      </c>
      <c r="BP27" s="1036" t="s">
        <v>1019</v>
      </c>
      <c r="BQ27" s="1036">
        <v>600</v>
      </c>
      <c r="BR27" s="1036"/>
      <c r="BS27" s="1036">
        <v>700</v>
      </c>
      <c r="BT27" s="1036"/>
      <c r="BU27" s="1036">
        <v>600</v>
      </c>
      <c r="BV27" s="1036"/>
      <c r="BW27" s="1036">
        <v>700</v>
      </c>
      <c r="BX27" s="1036"/>
      <c r="BY27" s="1036">
        <v>800</v>
      </c>
      <c r="BZ27" s="1036"/>
      <c r="CA27" s="1036">
        <v>900</v>
      </c>
      <c r="CB27" s="1036"/>
    </row>
    <row r="28" spans="1:81" ht="16" customHeight="1">
      <c r="D28" s="626" t="s">
        <v>714</v>
      </c>
      <c r="E28" s="991"/>
      <c r="F28" s="648" t="s">
        <v>692</v>
      </c>
      <c r="G28" s="990"/>
      <c r="I28" s="913" t="s">
        <v>45</v>
      </c>
      <c r="J28" s="1001">
        <v>4912.51</v>
      </c>
      <c r="K28" s="1002"/>
      <c r="L28" s="1003"/>
      <c r="N28" s="1011"/>
      <c r="O28" s="1012"/>
      <c r="P28" s="1013"/>
      <c r="Q28" s="1012"/>
      <c r="R28" s="1015"/>
      <c r="T28" s="1023"/>
      <c r="U28" s="1024" t="s">
        <v>733</v>
      </c>
      <c r="V28" s="1078" t="s">
        <v>1061</v>
      </c>
      <c r="W28" s="1081">
        <v>37211</v>
      </c>
      <c r="X28" s="1079">
        <v>5</v>
      </c>
      <c r="Y28" s="1012"/>
      <c r="Z28" s="1080">
        <v>430</v>
      </c>
      <c r="AA28" s="1066">
        <f t="shared" si="28"/>
        <v>0</v>
      </c>
      <c r="AB28" s="1026">
        <f t="shared" si="29"/>
        <v>430</v>
      </c>
      <c r="AC28" s="1026">
        <f t="shared" si="30"/>
        <v>430</v>
      </c>
      <c r="AD28" s="1027">
        <f t="shared" si="31"/>
        <v>0</v>
      </c>
      <c r="AE28" s="945"/>
      <c r="AF28" s="945"/>
      <c r="AK28" s="1076">
        <v>0.625</v>
      </c>
      <c r="AL28" s="1036" t="s">
        <v>836</v>
      </c>
      <c r="AM28" s="1036">
        <f>+'Inputs - Calculations'!J42</f>
        <v>966.66666666666663</v>
      </c>
      <c r="AN28" s="1036"/>
      <c r="AO28" s="1036">
        <f>+'Inputs - Calculations'!L42</f>
        <v>1200</v>
      </c>
      <c r="AP28" s="1036"/>
      <c r="AQ28" s="1036">
        <f>+'Inputs - Calculations'!N42</f>
        <v>2933.3333333333335</v>
      </c>
      <c r="AR28" s="1036"/>
      <c r="AS28" s="1036">
        <f>+'Inputs - Calculations'!P42</f>
        <v>4233.333333333333</v>
      </c>
      <c r="AT28" s="1036"/>
      <c r="AU28" s="1036">
        <f>+'Inputs - Calculations'!R42</f>
        <v>2066.6666666666665</v>
      </c>
      <c r="AV28" s="1036"/>
      <c r="AW28" s="1036">
        <f>+'Inputs - Calculations'!T42</f>
        <v>1066.6666666666667</v>
      </c>
      <c r="AX28" s="1036"/>
      <c r="AY28" s="1092">
        <f t="shared" si="32"/>
        <v>12466.666666666664</v>
      </c>
      <c r="AZ28" s="1076">
        <v>0.625</v>
      </c>
      <c r="BA28" s="1036" t="s">
        <v>836</v>
      </c>
      <c r="BB28" s="1036">
        <v>900</v>
      </c>
      <c r="BC28" s="1036"/>
      <c r="BD28" s="1036">
        <v>1300</v>
      </c>
      <c r="BE28" s="1036"/>
      <c r="BF28" s="1036">
        <v>2200</v>
      </c>
      <c r="BG28" s="1036"/>
      <c r="BH28" s="1036">
        <v>4100</v>
      </c>
      <c r="BI28" s="1036"/>
      <c r="BJ28" s="1036">
        <v>1700</v>
      </c>
      <c r="BK28" s="1036"/>
      <c r="BL28" s="1036">
        <v>1300</v>
      </c>
      <c r="BM28" s="1036"/>
      <c r="BO28" s="1076">
        <v>0.625</v>
      </c>
      <c r="BP28" s="1036" t="s">
        <v>836</v>
      </c>
      <c r="BQ28" s="1036">
        <v>1200</v>
      </c>
      <c r="BR28" s="1036"/>
      <c r="BS28" s="1036">
        <v>1300</v>
      </c>
      <c r="BT28" s="1036"/>
      <c r="BU28" s="1036">
        <v>3200</v>
      </c>
      <c r="BV28" s="1036"/>
      <c r="BW28" s="1036">
        <v>4400</v>
      </c>
      <c r="BX28" s="1036"/>
      <c r="BY28" s="1036">
        <v>1900</v>
      </c>
      <c r="BZ28" s="1036"/>
      <c r="CA28" s="1036">
        <v>1000</v>
      </c>
      <c r="CB28" s="1036"/>
    </row>
    <row r="29" spans="1:81" ht="16" customHeight="1">
      <c r="D29" s="626" t="s">
        <v>53</v>
      </c>
      <c r="E29" s="991"/>
      <c r="F29" s="649" t="s">
        <v>280</v>
      </c>
      <c r="G29" s="991"/>
      <c r="I29" s="913" t="s">
        <v>546</v>
      </c>
      <c r="J29" s="1001">
        <v>3135.12</v>
      </c>
      <c r="K29" s="1002"/>
      <c r="L29" s="1003"/>
      <c r="N29" s="1011"/>
      <c r="O29" s="1012"/>
      <c r="P29" s="1013"/>
      <c r="Q29" s="1012"/>
      <c r="R29" s="1015"/>
      <c r="T29" s="1023"/>
      <c r="U29" s="1024" t="s">
        <v>739</v>
      </c>
      <c r="V29" s="1078" t="s">
        <v>1062</v>
      </c>
      <c r="W29" s="1081">
        <v>37438</v>
      </c>
      <c r="X29" s="1079">
        <v>20</v>
      </c>
      <c r="Y29" s="1012"/>
      <c r="Z29" s="1080">
        <v>13440</v>
      </c>
      <c r="AA29" s="1066">
        <f t="shared" si="28"/>
        <v>672</v>
      </c>
      <c r="AB29" s="1026">
        <f t="shared" si="29"/>
        <v>9688</v>
      </c>
      <c r="AC29" s="1026">
        <f t="shared" si="30"/>
        <v>10360</v>
      </c>
      <c r="AD29" s="1027">
        <f t="shared" si="31"/>
        <v>3080</v>
      </c>
      <c r="AE29" s="945"/>
      <c r="AF29" s="945"/>
      <c r="AK29" s="1076">
        <v>0.625</v>
      </c>
      <c r="AL29" s="1036" t="s">
        <v>837</v>
      </c>
      <c r="AM29" s="1036"/>
      <c r="AN29" s="1036"/>
      <c r="AO29" s="1036"/>
      <c r="AP29" s="1036"/>
      <c r="AQ29" s="1036">
        <f>+'Inputs - Calculations'!N43</f>
        <v>200</v>
      </c>
      <c r="AR29" s="1036"/>
      <c r="AS29" s="1036">
        <f>+'Inputs - Calculations'!P43</f>
        <v>333.33333333333331</v>
      </c>
      <c r="AT29" s="1036"/>
      <c r="AU29" s="1036">
        <f>+'Inputs - Calculations'!R43</f>
        <v>33.333333333333336</v>
      </c>
      <c r="AV29" s="1036"/>
      <c r="AW29" s="1036">
        <f>+'Inputs - Calculations'!T43</f>
        <v>33.333333333333336</v>
      </c>
      <c r="AX29" s="1036"/>
      <c r="AY29" s="1092">
        <f t="shared" si="32"/>
        <v>600</v>
      </c>
      <c r="AZ29" s="1076">
        <v>0.625</v>
      </c>
      <c r="BA29" s="1036" t="s">
        <v>837</v>
      </c>
      <c r="BB29" s="1036"/>
      <c r="BC29" s="1036"/>
      <c r="BD29" s="1036"/>
      <c r="BE29" s="1036"/>
      <c r="BF29" s="1036">
        <v>100</v>
      </c>
      <c r="BG29" s="1036"/>
      <c r="BH29" s="1036">
        <v>500</v>
      </c>
      <c r="BI29" s="1036"/>
      <c r="BJ29" s="1036"/>
      <c r="BK29" s="1036"/>
      <c r="BL29" s="1036">
        <v>100</v>
      </c>
      <c r="BM29" s="1036"/>
      <c r="BO29" s="1076">
        <v>0.625</v>
      </c>
      <c r="BP29" s="1036" t="s">
        <v>837</v>
      </c>
      <c r="BQ29" s="1036"/>
      <c r="BR29" s="1036"/>
      <c r="BS29" s="1036"/>
      <c r="BT29" s="1036"/>
      <c r="BU29" s="1036">
        <v>100</v>
      </c>
      <c r="BV29" s="1036"/>
      <c r="BW29" s="1036">
        <v>300</v>
      </c>
      <c r="BX29" s="1036"/>
      <c r="BY29" s="1036">
        <v>100</v>
      </c>
      <c r="BZ29" s="1036"/>
      <c r="CA29" s="1036"/>
      <c r="CB29" s="1036"/>
    </row>
    <row r="30" spans="1:81" ht="16" customHeight="1">
      <c r="D30" s="626" t="s">
        <v>686</v>
      </c>
      <c r="E30" s="991"/>
      <c r="F30" s="626" t="s">
        <v>698</v>
      </c>
      <c r="G30" s="991"/>
      <c r="I30" s="913" t="s">
        <v>547</v>
      </c>
      <c r="J30" s="1001">
        <v>199.69</v>
      </c>
      <c r="K30" s="1002"/>
      <c r="L30" s="1003"/>
      <c r="N30" s="1011"/>
      <c r="O30" s="1012"/>
      <c r="P30" s="1013"/>
      <c r="Q30" s="1012"/>
      <c r="R30" s="1015"/>
      <c r="T30" s="1023"/>
      <c r="U30" s="1024" t="s">
        <v>739</v>
      </c>
      <c r="V30" s="1078" t="s">
        <v>1063</v>
      </c>
      <c r="W30" s="1081">
        <v>37519</v>
      </c>
      <c r="X30" s="1079">
        <v>20</v>
      </c>
      <c r="Y30" s="1012"/>
      <c r="Z30" s="1080">
        <v>504</v>
      </c>
      <c r="AA30" s="1066">
        <f t="shared" si="28"/>
        <v>25.2</v>
      </c>
      <c r="AB30" s="1026">
        <f t="shared" si="29"/>
        <v>359.1</v>
      </c>
      <c r="AC30" s="1026">
        <f t="shared" si="30"/>
        <v>384.3</v>
      </c>
      <c r="AD30" s="1027">
        <f t="shared" si="31"/>
        <v>119.69999999999999</v>
      </c>
      <c r="AE30" s="945"/>
      <c r="AF30" s="945"/>
      <c r="AK30" s="1076">
        <v>0.625</v>
      </c>
      <c r="AL30" s="1036" t="s">
        <v>838</v>
      </c>
      <c r="AM30" s="1036">
        <f>+'Inputs - Calculations'!J44</f>
        <v>1033.3333333333333</v>
      </c>
      <c r="AN30" s="1036"/>
      <c r="AO30" s="1036">
        <f>+'Inputs - Calculations'!L44</f>
        <v>1233.3333333333333</v>
      </c>
      <c r="AP30" s="1036"/>
      <c r="AQ30" s="1036">
        <f>+'Inputs - Calculations'!N44</f>
        <v>3000</v>
      </c>
      <c r="AR30" s="1036"/>
      <c r="AS30" s="1036">
        <f>+'Inputs - Calculations'!P44</f>
        <v>4166.666666666667</v>
      </c>
      <c r="AT30" s="1036"/>
      <c r="AU30" s="1036">
        <f>+'Inputs - Calculations'!R44</f>
        <v>2433.3333333333335</v>
      </c>
      <c r="AV30" s="1036"/>
      <c r="AW30" s="1036">
        <f>+'Inputs - Calculations'!T44</f>
        <v>1866.6666666666667</v>
      </c>
      <c r="AX30" s="1036"/>
      <c r="AY30" s="1092">
        <f t="shared" si="32"/>
        <v>13733.333333333332</v>
      </c>
      <c r="AZ30" s="1076">
        <v>0.625</v>
      </c>
      <c r="BA30" s="1036" t="s">
        <v>838</v>
      </c>
      <c r="BB30" s="1036">
        <v>1000</v>
      </c>
      <c r="BC30" s="1036"/>
      <c r="BD30" s="1036">
        <v>1400</v>
      </c>
      <c r="BE30" s="1036"/>
      <c r="BF30" s="1036">
        <v>2600</v>
      </c>
      <c r="BG30" s="1036"/>
      <c r="BH30" s="1036">
        <v>4400</v>
      </c>
      <c r="BI30" s="1036"/>
      <c r="BJ30" s="1036">
        <v>1400</v>
      </c>
      <c r="BK30" s="1036"/>
      <c r="BL30" s="1036">
        <v>1100</v>
      </c>
      <c r="BM30" s="1036"/>
      <c r="BO30" s="1076">
        <v>0.625</v>
      </c>
      <c r="BP30" s="1036" t="s">
        <v>838</v>
      </c>
      <c r="BQ30" s="1036">
        <v>1000</v>
      </c>
      <c r="BR30" s="1036"/>
      <c r="BS30" s="1036">
        <v>1200</v>
      </c>
      <c r="BT30" s="1036"/>
      <c r="BU30" s="1036">
        <v>4000</v>
      </c>
      <c r="BV30" s="1036"/>
      <c r="BW30" s="1036">
        <v>4900</v>
      </c>
      <c r="BX30" s="1036"/>
      <c r="BY30" s="1036">
        <v>4600</v>
      </c>
      <c r="BZ30" s="1036"/>
      <c r="CA30" s="1036">
        <v>3500</v>
      </c>
      <c r="CB30" s="1036"/>
    </row>
    <row r="31" spans="1:81" ht="16" customHeight="1">
      <c r="D31" s="626" t="s">
        <v>682</v>
      </c>
      <c r="E31" s="991"/>
      <c r="F31" s="649" t="s">
        <v>699</v>
      </c>
      <c r="G31" s="991">
        <v>500</v>
      </c>
      <c r="I31" s="913" t="s">
        <v>551</v>
      </c>
      <c r="J31" s="1001"/>
      <c r="K31" s="1002"/>
      <c r="L31" s="1003"/>
      <c r="N31" s="1011"/>
      <c r="O31" s="1012"/>
      <c r="P31" s="1013"/>
      <c r="Q31" s="1012"/>
      <c r="R31" s="1015"/>
      <c r="T31" s="1023"/>
      <c r="U31" s="1024" t="s">
        <v>733</v>
      </c>
      <c r="V31" s="1078" t="s">
        <v>1064</v>
      </c>
      <c r="W31" s="1081">
        <v>37648</v>
      </c>
      <c r="X31" s="1079">
        <v>5</v>
      </c>
      <c r="Y31" s="1012"/>
      <c r="Z31" s="1080">
        <v>2220</v>
      </c>
      <c r="AA31" s="1066">
        <f t="shared" si="28"/>
        <v>0</v>
      </c>
      <c r="AB31" s="1026">
        <f t="shared" si="29"/>
        <v>2220</v>
      </c>
      <c r="AC31" s="1026">
        <f t="shared" si="30"/>
        <v>2220</v>
      </c>
      <c r="AD31" s="1027">
        <f t="shared" si="31"/>
        <v>0</v>
      </c>
      <c r="AE31" s="945"/>
      <c r="AF31" s="945"/>
      <c r="AK31" s="1076">
        <v>0.625</v>
      </c>
      <c r="AL31" s="1036" t="s">
        <v>839</v>
      </c>
      <c r="AM31" s="1036">
        <f>+'Inputs - Calculations'!J45</f>
        <v>1500</v>
      </c>
      <c r="AN31" s="1036"/>
      <c r="AO31" s="1036">
        <f>+'Inputs - Calculations'!L45</f>
        <v>1533.3333333333333</v>
      </c>
      <c r="AP31" s="1036"/>
      <c r="AQ31" s="1036">
        <f>+'Inputs - Calculations'!N45</f>
        <v>1400</v>
      </c>
      <c r="AR31" s="1036"/>
      <c r="AS31" s="1036">
        <f>+'Inputs - Calculations'!P45</f>
        <v>1666.6666666666667</v>
      </c>
      <c r="AT31" s="1036"/>
      <c r="AU31" s="1036">
        <f>+'Inputs - Calculations'!R45</f>
        <v>1466.6666666666667</v>
      </c>
      <c r="AV31" s="1036"/>
      <c r="AW31" s="1036">
        <f>+'Inputs - Calculations'!T45</f>
        <v>1466.6666666666667</v>
      </c>
      <c r="AX31" s="1036"/>
      <c r="AY31" s="1092">
        <f t="shared" si="32"/>
        <v>9033.3333333333339</v>
      </c>
      <c r="AZ31" s="1076">
        <v>0.625</v>
      </c>
      <c r="BA31" s="1036" t="s">
        <v>839</v>
      </c>
      <c r="BB31" s="1036">
        <v>1700</v>
      </c>
      <c r="BC31" s="1036"/>
      <c r="BD31" s="1036">
        <v>1600</v>
      </c>
      <c r="BE31" s="1036"/>
      <c r="BF31" s="1036">
        <v>1400</v>
      </c>
      <c r="BG31" s="1036"/>
      <c r="BH31" s="1036">
        <v>1400</v>
      </c>
      <c r="BI31" s="1036"/>
      <c r="BJ31" s="1036">
        <v>1200</v>
      </c>
      <c r="BK31" s="1036"/>
      <c r="BL31" s="1036">
        <v>1500</v>
      </c>
      <c r="BM31" s="1036"/>
      <c r="BO31" s="1076">
        <v>0.625</v>
      </c>
      <c r="BP31" s="1036" t="s">
        <v>839</v>
      </c>
      <c r="BQ31" s="1036">
        <v>1300</v>
      </c>
      <c r="BR31" s="1036"/>
      <c r="BS31" s="1036">
        <v>1400</v>
      </c>
      <c r="BT31" s="1036"/>
      <c r="BU31" s="1036">
        <v>1400</v>
      </c>
      <c r="BV31" s="1036"/>
      <c r="BW31" s="1036">
        <v>1900</v>
      </c>
      <c r="BX31" s="1036"/>
      <c r="BY31" s="1036">
        <v>1700</v>
      </c>
      <c r="BZ31" s="1036"/>
      <c r="CA31" s="1036">
        <v>1600</v>
      </c>
      <c r="CB31" s="1036"/>
    </row>
    <row r="32" spans="1:81" ht="16" customHeight="1">
      <c r="D32" s="626" t="s">
        <v>715</v>
      </c>
      <c r="E32" s="991"/>
      <c r="F32" s="626" t="s">
        <v>688</v>
      </c>
      <c r="G32" s="1095">
        <f>+'Inputs - Calculations'!C10</f>
        <v>-25255</v>
      </c>
      <c r="I32" s="914" t="s">
        <v>555</v>
      </c>
      <c r="J32" s="1001">
        <v>431.44</v>
      </c>
      <c r="K32" s="1002"/>
      <c r="L32" s="1003"/>
      <c r="N32" s="1011"/>
      <c r="O32" s="1012"/>
      <c r="P32" s="1013"/>
      <c r="Q32" s="1012"/>
      <c r="R32" s="1015"/>
      <c r="T32" s="1023"/>
      <c r="U32" s="1024" t="s">
        <v>733</v>
      </c>
      <c r="V32" s="1078" t="s">
        <v>1065</v>
      </c>
      <c r="W32" s="1081">
        <v>38324</v>
      </c>
      <c r="X32" s="1079">
        <v>5</v>
      </c>
      <c r="Y32" s="1012"/>
      <c r="Z32" s="1080">
        <v>1167</v>
      </c>
      <c r="AA32" s="1066">
        <f t="shared" si="28"/>
        <v>0</v>
      </c>
      <c r="AB32" s="1026">
        <f t="shared" si="29"/>
        <v>1167</v>
      </c>
      <c r="AC32" s="1026">
        <f t="shared" si="30"/>
        <v>1167</v>
      </c>
      <c r="AD32" s="1027">
        <f t="shared" si="31"/>
        <v>0</v>
      </c>
      <c r="AE32" s="945"/>
      <c r="AF32" s="945"/>
      <c r="AK32" s="1076">
        <v>0.625</v>
      </c>
      <c r="AL32" s="1036" t="s">
        <v>840</v>
      </c>
      <c r="AM32" s="1036">
        <f>+'Inputs - Calculations'!J46</f>
        <v>533.33333333333337</v>
      </c>
      <c r="AN32" s="1036"/>
      <c r="AO32" s="1036">
        <f>+'Inputs - Calculations'!L46</f>
        <v>566.66666666666663</v>
      </c>
      <c r="AP32" s="1036"/>
      <c r="AQ32" s="1036">
        <f>+'Inputs - Calculations'!N46</f>
        <v>566.66666666666663</v>
      </c>
      <c r="AR32" s="1036"/>
      <c r="AS32" s="1036">
        <f>+'Inputs - Calculations'!P46</f>
        <v>566.66666666666663</v>
      </c>
      <c r="AT32" s="1036"/>
      <c r="AU32" s="1036">
        <f>+'Inputs - Calculations'!R46</f>
        <v>533.33333333333337</v>
      </c>
      <c r="AV32" s="1036"/>
      <c r="AW32" s="1036">
        <f>+'Inputs - Calculations'!T46</f>
        <v>1566.6666666666667</v>
      </c>
      <c r="AX32" s="1036"/>
      <c r="AY32" s="1092">
        <f t="shared" si="32"/>
        <v>4333.333333333333</v>
      </c>
      <c r="AZ32" s="1076">
        <v>0.625</v>
      </c>
      <c r="BA32" s="1036" t="s">
        <v>840</v>
      </c>
      <c r="BB32" s="1036">
        <v>500</v>
      </c>
      <c r="BC32" s="1036"/>
      <c r="BD32" s="1036">
        <v>500</v>
      </c>
      <c r="BE32" s="1036"/>
      <c r="BF32" s="1036">
        <v>500</v>
      </c>
      <c r="BG32" s="1036"/>
      <c r="BH32" s="1036">
        <v>600</v>
      </c>
      <c r="BI32" s="1036"/>
      <c r="BJ32" s="1036">
        <v>500</v>
      </c>
      <c r="BK32" s="1036"/>
      <c r="BL32" s="1036">
        <v>3700</v>
      </c>
      <c r="BM32" s="1036"/>
      <c r="BO32" s="1076">
        <v>0.625</v>
      </c>
      <c r="BP32" s="1036" t="s">
        <v>840</v>
      </c>
      <c r="BQ32" s="1036">
        <v>500</v>
      </c>
      <c r="BR32" s="1036"/>
      <c r="BS32" s="1036">
        <v>600</v>
      </c>
      <c r="BT32" s="1036"/>
      <c r="BU32" s="1036">
        <v>500</v>
      </c>
      <c r="BV32" s="1036"/>
      <c r="BW32" s="1036">
        <v>500</v>
      </c>
      <c r="BX32" s="1036"/>
      <c r="BY32" s="1036">
        <v>500</v>
      </c>
      <c r="BZ32" s="1036"/>
      <c r="CA32" s="1036">
        <v>500</v>
      </c>
      <c r="CB32" s="1036"/>
    </row>
    <row r="33" spans="4:80" ht="16" customHeight="1">
      <c r="D33" s="626" t="s">
        <v>53</v>
      </c>
      <c r="E33" s="991"/>
      <c r="F33" s="649" t="s">
        <v>89</v>
      </c>
      <c r="G33" s="991">
        <v>1500</v>
      </c>
      <c r="I33" s="914" t="s">
        <v>556</v>
      </c>
      <c r="J33" s="1001">
        <v>658.97</v>
      </c>
      <c r="K33" s="1002"/>
      <c r="L33" s="1003"/>
      <c r="N33" s="1011"/>
      <c r="O33" s="1012"/>
      <c r="P33" s="1013"/>
      <c r="Q33" s="1012"/>
      <c r="R33" s="1015"/>
      <c r="T33" s="1023"/>
      <c r="U33" s="1024" t="s">
        <v>739</v>
      </c>
      <c r="V33" s="1078" t="s">
        <v>1066</v>
      </c>
      <c r="W33" s="1081">
        <v>38520</v>
      </c>
      <c r="X33" s="1079">
        <v>20</v>
      </c>
      <c r="Y33" s="1012"/>
      <c r="Z33" s="1080">
        <v>3415</v>
      </c>
      <c r="AA33" s="1066">
        <f t="shared" si="28"/>
        <v>170.75</v>
      </c>
      <c r="AB33" s="1026">
        <f t="shared" si="29"/>
        <v>1963.625</v>
      </c>
      <c r="AC33" s="1026">
        <f t="shared" si="30"/>
        <v>2134.375</v>
      </c>
      <c r="AD33" s="1027">
        <f t="shared" si="31"/>
        <v>1280.625</v>
      </c>
      <c r="AE33" s="945"/>
      <c r="AF33" s="945"/>
      <c r="AK33" s="1076">
        <v>0.625</v>
      </c>
      <c r="AL33" s="1036" t="s">
        <v>842</v>
      </c>
      <c r="AM33" s="1036">
        <f>+'Inputs - Calculations'!J47</f>
        <v>566.66666666666663</v>
      </c>
      <c r="AN33" s="1036"/>
      <c r="AO33" s="1036">
        <f>+'Inputs - Calculations'!L47</f>
        <v>500</v>
      </c>
      <c r="AP33" s="1036"/>
      <c r="AQ33" s="1036">
        <f>+'Inputs - Calculations'!N47</f>
        <v>600</v>
      </c>
      <c r="AR33" s="1036"/>
      <c r="AS33" s="1036">
        <f>+'Inputs - Calculations'!P47</f>
        <v>766.66666666666663</v>
      </c>
      <c r="AT33" s="1036"/>
      <c r="AU33" s="1036">
        <f>+'Inputs - Calculations'!R47</f>
        <v>466.66666666666669</v>
      </c>
      <c r="AV33" s="1036"/>
      <c r="AW33" s="1036">
        <f>+'Inputs - Calculations'!T47</f>
        <v>566.66666666666663</v>
      </c>
      <c r="AX33" s="1036"/>
      <c r="AY33" s="1092">
        <f t="shared" si="32"/>
        <v>3466.6666666666661</v>
      </c>
      <c r="AZ33" s="1076">
        <v>0.625</v>
      </c>
      <c r="BA33" s="1036" t="s">
        <v>842</v>
      </c>
      <c r="BB33" s="1036">
        <v>500</v>
      </c>
      <c r="BC33" s="1036"/>
      <c r="BD33" s="1036">
        <v>400</v>
      </c>
      <c r="BE33" s="1036"/>
      <c r="BF33" s="1036">
        <v>600</v>
      </c>
      <c r="BG33" s="1036"/>
      <c r="BH33" s="1036">
        <v>500</v>
      </c>
      <c r="BI33" s="1036"/>
      <c r="BJ33" s="1036">
        <v>200</v>
      </c>
      <c r="BK33" s="1036"/>
      <c r="BL33" s="1036">
        <v>600</v>
      </c>
      <c r="BM33" s="1036"/>
      <c r="BO33" s="1076">
        <v>0.625</v>
      </c>
      <c r="BP33" s="1036" t="s">
        <v>842</v>
      </c>
      <c r="BQ33" s="1036">
        <v>700</v>
      </c>
      <c r="BR33" s="1036"/>
      <c r="BS33" s="1036">
        <v>800</v>
      </c>
      <c r="BT33" s="1036"/>
      <c r="BU33" s="1036">
        <v>800</v>
      </c>
      <c r="BV33" s="1036"/>
      <c r="BW33" s="1036">
        <v>1100</v>
      </c>
      <c r="BX33" s="1036"/>
      <c r="BY33" s="1036">
        <v>900</v>
      </c>
      <c r="BZ33" s="1036"/>
      <c r="CA33" s="1036">
        <v>600</v>
      </c>
      <c r="CB33" s="1036"/>
    </row>
    <row r="34" spans="4:80" ht="16" customHeight="1" thickBot="1">
      <c r="D34" s="626" t="s">
        <v>717</v>
      </c>
      <c r="E34" s="992"/>
      <c r="F34" s="626" t="s">
        <v>687</v>
      </c>
      <c r="G34" s="992">
        <f>128253.84-2771.41-12935.56-9991.2</f>
        <v>102555.67</v>
      </c>
      <c r="I34" s="913" t="s">
        <v>552</v>
      </c>
      <c r="J34" s="1001"/>
      <c r="K34" s="1002"/>
      <c r="L34" s="1003"/>
      <c r="N34" s="1011"/>
      <c r="O34" s="1012"/>
      <c r="P34" s="1013"/>
      <c r="Q34" s="1012"/>
      <c r="R34" s="1015"/>
      <c r="T34" s="1023"/>
      <c r="U34" s="1024" t="s">
        <v>741</v>
      </c>
      <c r="V34" s="1078" t="s">
        <v>1067</v>
      </c>
      <c r="W34" s="1081">
        <v>38542</v>
      </c>
      <c r="X34" s="1079">
        <v>25</v>
      </c>
      <c r="Y34" s="1012"/>
      <c r="Z34" s="1080">
        <v>14187</v>
      </c>
      <c r="AA34" s="1066">
        <f t="shared" si="28"/>
        <v>567.48</v>
      </c>
      <c r="AB34" s="1026">
        <f t="shared" si="29"/>
        <v>6478.73</v>
      </c>
      <c r="AC34" s="1026">
        <f t="shared" si="30"/>
        <v>7046.2099999999991</v>
      </c>
      <c r="AD34" s="1027">
        <f t="shared" si="31"/>
        <v>7140.7900000000009</v>
      </c>
      <c r="AE34" s="945"/>
      <c r="AF34" s="945"/>
      <c r="AK34" s="1076">
        <v>0.625</v>
      </c>
      <c r="AL34" s="1036" t="s">
        <v>841</v>
      </c>
      <c r="AM34" s="1036">
        <f>+'Inputs - Calculations'!J48</f>
        <v>1200</v>
      </c>
      <c r="AN34" s="1036"/>
      <c r="AO34" s="1036">
        <f>+'Inputs - Calculations'!L48</f>
        <v>1800</v>
      </c>
      <c r="AP34" s="1036"/>
      <c r="AQ34" s="1036">
        <f>+'Inputs - Calculations'!N48</f>
        <v>1333.3333333333333</v>
      </c>
      <c r="AR34" s="1036"/>
      <c r="AS34" s="1036">
        <f>+'Inputs - Calculations'!P48</f>
        <v>1466.6666666666667</v>
      </c>
      <c r="AT34" s="1036"/>
      <c r="AU34" s="1036">
        <f>+'Inputs - Calculations'!R48</f>
        <v>500</v>
      </c>
      <c r="AV34" s="1036"/>
      <c r="AW34" s="1036">
        <f>+'Inputs - Calculations'!T48</f>
        <v>500</v>
      </c>
      <c r="AX34" s="1036"/>
      <c r="AY34" s="1092">
        <f t="shared" si="32"/>
        <v>6800</v>
      </c>
      <c r="AZ34" s="1076">
        <v>0.625</v>
      </c>
      <c r="BA34" s="1036" t="s">
        <v>841</v>
      </c>
      <c r="BB34" s="1036">
        <v>1600</v>
      </c>
      <c r="BC34" s="1036"/>
      <c r="BD34" s="1036">
        <v>2500</v>
      </c>
      <c r="BE34" s="1036"/>
      <c r="BF34" s="1036">
        <v>2400</v>
      </c>
      <c r="BG34" s="1036"/>
      <c r="BH34" s="1036">
        <v>2600</v>
      </c>
      <c r="BI34" s="1036"/>
      <c r="BJ34" s="1036"/>
      <c r="BK34" s="1036"/>
      <c r="BL34" s="1036"/>
      <c r="BM34" s="1036"/>
      <c r="BO34" s="1076">
        <v>0.625</v>
      </c>
      <c r="BP34" s="1036" t="s">
        <v>841</v>
      </c>
      <c r="BQ34" s="1036">
        <v>1500</v>
      </c>
      <c r="BR34" s="1036"/>
      <c r="BS34" s="1036">
        <v>2400</v>
      </c>
      <c r="BT34" s="1036"/>
      <c r="BU34" s="1036">
        <v>1000</v>
      </c>
      <c r="BV34" s="1036"/>
      <c r="BW34" s="1036">
        <v>1200</v>
      </c>
      <c r="BX34" s="1036"/>
      <c r="BY34" s="1036">
        <v>800</v>
      </c>
      <c r="BZ34" s="1036"/>
      <c r="CA34" s="1036">
        <v>900</v>
      </c>
      <c r="CB34" s="1036"/>
    </row>
    <row r="35" spans="4:80" ht="16" customHeight="1">
      <c r="D35" s="633" t="s">
        <v>678</v>
      </c>
      <c r="E35" s="36">
        <f>(E23-ABS(E25))+(E26-ABS(E27))+(E28-ABS(E29))+(E30-ABS(E31))+(E32-ABS(E33))+E34-E24</f>
        <v>30419.010000000009</v>
      </c>
      <c r="F35" s="633" t="s">
        <v>689</v>
      </c>
      <c r="G35" s="36">
        <f>SUM(G29:G34)</f>
        <v>79300.67</v>
      </c>
      <c r="I35" s="913" t="s">
        <v>391</v>
      </c>
      <c r="J35" s="1001">
        <v>2353.25</v>
      </c>
      <c r="K35" s="1002"/>
      <c r="L35" s="1003"/>
      <c r="N35" s="1016"/>
      <c r="O35" s="1017"/>
      <c r="P35" s="1018"/>
      <c r="Q35" s="1017"/>
      <c r="R35" s="1019"/>
      <c r="T35" s="1023"/>
      <c r="U35" s="1024" t="s">
        <v>734</v>
      </c>
      <c r="V35" s="1078" t="s">
        <v>1068</v>
      </c>
      <c r="W35" s="1081">
        <v>39391</v>
      </c>
      <c r="X35" s="1079">
        <v>15</v>
      </c>
      <c r="Y35" s="1012"/>
      <c r="Z35" s="1080">
        <v>2461</v>
      </c>
      <c r="AA35" s="1066">
        <f t="shared" si="28"/>
        <v>164.06666666666666</v>
      </c>
      <c r="AB35" s="1026">
        <f t="shared" si="29"/>
        <v>1490.2722222222224</v>
      </c>
      <c r="AC35" s="1026">
        <f t="shared" si="30"/>
        <v>1654.338888888889</v>
      </c>
      <c r="AD35" s="1027">
        <f t="shared" si="31"/>
        <v>806.66111111111104</v>
      </c>
      <c r="AE35" s="945"/>
      <c r="AF35" s="945"/>
      <c r="AK35" s="1076">
        <v>0.625</v>
      </c>
      <c r="AL35" s="1036" t="s">
        <v>843</v>
      </c>
      <c r="AM35" s="1036">
        <f>+'Inputs - Calculations'!J49</f>
        <v>866.66666666666663</v>
      </c>
      <c r="AN35" s="1036"/>
      <c r="AO35" s="1036">
        <f>+'Inputs - Calculations'!L49</f>
        <v>1000</v>
      </c>
      <c r="AP35" s="1036"/>
      <c r="AQ35" s="1036">
        <f>+'Inputs - Calculations'!N49</f>
        <v>800</v>
      </c>
      <c r="AR35" s="1036"/>
      <c r="AS35" s="1036">
        <f>+'Inputs - Calculations'!P49</f>
        <v>1400</v>
      </c>
      <c r="AT35" s="1036"/>
      <c r="AU35" s="1036">
        <f>+'Inputs - Calculations'!R49</f>
        <v>1366.6666666666667</v>
      </c>
      <c r="AV35" s="1036"/>
      <c r="AW35" s="1036">
        <f>+'Inputs - Calculations'!T49</f>
        <v>1366.6666666666667</v>
      </c>
      <c r="AX35" s="1036"/>
      <c r="AY35" s="1092">
        <f t="shared" si="32"/>
        <v>6800</v>
      </c>
      <c r="AZ35" s="1076">
        <v>0.625</v>
      </c>
      <c r="BA35" s="1036" t="s">
        <v>843</v>
      </c>
      <c r="BB35" s="1036">
        <v>600</v>
      </c>
      <c r="BC35" s="1036"/>
      <c r="BD35" s="1036">
        <v>900</v>
      </c>
      <c r="BE35" s="1036"/>
      <c r="BF35" s="1036">
        <v>900</v>
      </c>
      <c r="BG35" s="1036"/>
      <c r="BH35" s="1036">
        <v>1100</v>
      </c>
      <c r="BI35" s="1036"/>
      <c r="BJ35" s="1036">
        <v>800</v>
      </c>
      <c r="BK35" s="1036"/>
      <c r="BL35" s="1036">
        <v>600</v>
      </c>
      <c r="BM35" s="1036"/>
      <c r="BO35" s="1076">
        <v>0.625</v>
      </c>
      <c r="BP35" s="1036" t="s">
        <v>843</v>
      </c>
      <c r="BQ35" s="1036">
        <v>1000</v>
      </c>
      <c r="BR35" s="1036"/>
      <c r="BS35" s="1036">
        <v>1200</v>
      </c>
      <c r="BT35" s="1036"/>
      <c r="BU35" s="1036">
        <v>800</v>
      </c>
      <c r="BV35" s="1036"/>
      <c r="BW35" s="1036">
        <v>1100</v>
      </c>
      <c r="BX35" s="1036"/>
      <c r="BY35" s="1036">
        <v>700</v>
      </c>
      <c r="BZ35" s="1036"/>
      <c r="CA35" s="1036">
        <v>800</v>
      </c>
      <c r="CB35" s="1036"/>
    </row>
    <row r="36" spans="4:80" ht="16" customHeight="1">
      <c r="D36" s="626"/>
      <c r="E36" s="990"/>
      <c r="F36" s="626"/>
      <c r="G36" s="990"/>
      <c r="I36" s="913" t="s">
        <v>47</v>
      </c>
      <c r="J36" s="1001">
        <v>3061</v>
      </c>
      <c r="K36" s="1002"/>
      <c r="L36" s="1003"/>
      <c r="T36" s="1023"/>
      <c r="U36" s="1024" t="s">
        <v>742</v>
      </c>
      <c r="V36" s="1078" t="s">
        <v>1069</v>
      </c>
      <c r="W36" s="1081">
        <v>39598</v>
      </c>
      <c r="X36" s="1002">
        <v>7</v>
      </c>
      <c r="Y36" s="1012"/>
      <c r="Z36" s="1080">
        <v>24218</v>
      </c>
      <c r="AA36" s="1066">
        <f t="shared" si="28"/>
        <v>0</v>
      </c>
      <c r="AB36" s="1026">
        <f t="shared" si="29"/>
        <v>24218</v>
      </c>
      <c r="AC36" s="1026">
        <f t="shared" si="30"/>
        <v>24218</v>
      </c>
      <c r="AD36" s="1027">
        <f t="shared" si="31"/>
        <v>0</v>
      </c>
      <c r="AE36" s="945"/>
      <c r="AF36" s="945"/>
      <c r="AK36" s="1076">
        <v>0.625</v>
      </c>
      <c r="AL36" s="1036" t="s">
        <v>844</v>
      </c>
      <c r="AM36" s="1036">
        <f>+'Inputs - Calculations'!J50</f>
        <v>466.66666666666669</v>
      </c>
      <c r="AN36" s="1036"/>
      <c r="AO36" s="1036">
        <f>+'Inputs - Calculations'!L50</f>
        <v>300</v>
      </c>
      <c r="AP36" s="1036"/>
      <c r="AQ36" s="1036">
        <f>+'Inputs - Calculations'!N50</f>
        <v>1000</v>
      </c>
      <c r="AR36" s="1036"/>
      <c r="AS36" s="1036">
        <f>+'Inputs - Calculations'!P50</f>
        <v>1000</v>
      </c>
      <c r="AT36" s="1036"/>
      <c r="AU36" s="1036">
        <f>+'Inputs - Calculations'!R50</f>
        <v>700</v>
      </c>
      <c r="AV36" s="1036"/>
      <c r="AW36" s="1036">
        <f>+'Inputs - Calculations'!T50</f>
        <v>833.33333333333337</v>
      </c>
      <c r="AX36" s="1036"/>
      <c r="AY36" s="1092">
        <f t="shared" si="32"/>
        <v>4300</v>
      </c>
      <c r="AZ36" s="1076">
        <v>0.625</v>
      </c>
      <c r="BA36" s="1036" t="s">
        <v>844</v>
      </c>
      <c r="BB36" s="1036">
        <v>600</v>
      </c>
      <c r="BC36" s="1036"/>
      <c r="BD36" s="1036">
        <v>900</v>
      </c>
      <c r="BE36" s="1036"/>
      <c r="BF36" s="1036">
        <v>1300</v>
      </c>
      <c r="BG36" s="1036"/>
      <c r="BH36" s="1036">
        <v>1000</v>
      </c>
      <c r="BI36" s="1036"/>
      <c r="BJ36" s="1036">
        <v>900</v>
      </c>
      <c r="BK36" s="1036"/>
      <c r="BL36" s="1036">
        <v>1000</v>
      </c>
      <c r="BM36" s="1036"/>
      <c r="BO36" s="1076">
        <v>0.625</v>
      </c>
      <c r="BP36" s="1036" t="s">
        <v>844</v>
      </c>
      <c r="BQ36" s="1036"/>
      <c r="BR36" s="1036"/>
      <c r="BS36" s="1036"/>
      <c r="BT36" s="1036"/>
      <c r="BU36" s="1036">
        <v>1200</v>
      </c>
      <c r="BV36" s="1036"/>
      <c r="BW36" s="1036">
        <v>1400</v>
      </c>
      <c r="BX36" s="1036"/>
      <c r="BY36" s="1036">
        <v>800</v>
      </c>
      <c r="BZ36" s="1036"/>
      <c r="CA36" s="1036">
        <v>900</v>
      </c>
      <c r="CB36" s="1036"/>
    </row>
    <row r="37" spans="4:80" ht="16" customHeight="1">
      <c r="D37" s="627" t="s">
        <v>690</v>
      </c>
      <c r="E37" s="31">
        <f>ROUND(E35+E21, 0)</f>
        <v>110791</v>
      </c>
      <c r="F37" s="627" t="s">
        <v>691</v>
      </c>
      <c r="G37" s="31">
        <f>ROUND(G35+G26, 0)</f>
        <v>110476</v>
      </c>
      <c r="H37" s="655"/>
      <c r="I37" s="913" t="s">
        <v>48</v>
      </c>
      <c r="J37" s="1001"/>
      <c r="K37" s="1002"/>
      <c r="L37" s="1003"/>
      <c r="T37" s="1023"/>
      <c r="U37" s="1024" t="s">
        <v>742</v>
      </c>
      <c r="V37" s="1078" t="s">
        <v>1070</v>
      </c>
      <c r="W37" s="1081">
        <v>39805</v>
      </c>
      <c r="X37" s="1002">
        <v>7</v>
      </c>
      <c r="Y37" s="1012"/>
      <c r="Z37" s="1080">
        <v>1332</v>
      </c>
      <c r="AA37" s="1066">
        <f t="shared" si="28"/>
        <v>0</v>
      </c>
      <c r="AB37" s="1026">
        <f t="shared" si="29"/>
        <v>1332</v>
      </c>
      <c r="AC37" s="1026">
        <f t="shared" si="30"/>
        <v>1332</v>
      </c>
      <c r="AD37" s="1027">
        <f t="shared" si="31"/>
        <v>0</v>
      </c>
      <c r="AE37" s="945"/>
      <c r="AF37" s="945"/>
      <c r="AK37" s="1076">
        <v>0.625</v>
      </c>
      <c r="AL37" s="1036" t="s">
        <v>845</v>
      </c>
      <c r="AM37" s="1036">
        <f>+'Inputs - Calculations'!J51</f>
        <v>133.33333333333334</v>
      </c>
      <c r="AN37" s="1036"/>
      <c r="AO37" s="1036">
        <f>+'Inputs - Calculations'!L51</f>
        <v>233.33333333333334</v>
      </c>
      <c r="AP37" s="1036"/>
      <c r="AQ37" s="1036">
        <f>+'Inputs - Calculations'!N51</f>
        <v>566.66666666666663</v>
      </c>
      <c r="AR37" s="1036"/>
      <c r="AS37" s="1036">
        <f>+'Inputs - Calculations'!P51</f>
        <v>533.33333333333337</v>
      </c>
      <c r="AT37" s="1036"/>
      <c r="AU37" s="1036">
        <f>+'Inputs - Calculations'!R51</f>
        <v>666.66666666666663</v>
      </c>
      <c r="AV37" s="1036"/>
      <c r="AW37" s="1036">
        <f>+'Inputs - Calculations'!T51</f>
        <v>533.33333333333337</v>
      </c>
      <c r="AX37" s="1036"/>
      <c r="AY37" s="1092">
        <f t="shared" si="32"/>
        <v>2666.6666666666665</v>
      </c>
      <c r="AZ37" s="1076">
        <v>0.625</v>
      </c>
      <c r="BA37" s="1036" t="s">
        <v>845</v>
      </c>
      <c r="BB37" s="1036"/>
      <c r="BC37" s="1036"/>
      <c r="BD37" s="1036"/>
      <c r="BE37" s="1036"/>
      <c r="BF37" s="1036"/>
      <c r="BG37" s="1036"/>
      <c r="BH37" s="1036"/>
      <c r="BI37" s="1036"/>
      <c r="BJ37" s="1036">
        <v>200</v>
      </c>
      <c r="BK37" s="1036"/>
      <c r="BL37" s="1036">
        <v>100</v>
      </c>
      <c r="BM37" s="1036"/>
      <c r="BO37" s="1076">
        <v>0.625</v>
      </c>
      <c r="BP37" s="1036" t="s">
        <v>845</v>
      </c>
      <c r="BQ37" s="1036"/>
      <c r="BR37" s="1036"/>
      <c r="BS37" s="1036"/>
      <c r="BT37" s="1036"/>
      <c r="BU37" s="1036"/>
      <c r="BV37" s="1036"/>
      <c r="BW37" s="1036"/>
      <c r="BX37" s="1036"/>
      <c r="BY37" s="1036"/>
      <c r="BZ37" s="1036"/>
      <c r="CA37" s="1036"/>
      <c r="CB37" s="1036"/>
    </row>
    <row r="38" spans="4:80" ht="16" customHeight="1">
      <c r="D38" s="626"/>
      <c r="E38" s="35"/>
      <c r="F38" s="45"/>
      <c r="G38" s="36"/>
      <c r="I38" s="913" t="s">
        <v>49</v>
      </c>
      <c r="J38" s="1001">
        <v>2670.57</v>
      </c>
      <c r="K38" s="1002"/>
      <c r="L38" s="1003"/>
      <c r="T38" s="1023"/>
      <c r="U38" s="1024" t="s">
        <v>743</v>
      </c>
      <c r="V38" s="1078" t="s">
        <v>1071</v>
      </c>
      <c r="W38" s="1081">
        <v>39805</v>
      </c>
      <c r="X38" s="1113">
        <v>6</v>
      </c>
      <c r="Y38" s="1012"/>
      <c r="Z38" s="1080">
        <v>10449</v>
      </c>
      <c r="AA38" s="1066">
        <f t="shared" si="28"/>
        <v>0</v>
      </c>
      <c r="AB38" s="1026">
        <f t="shared" si="29"/>
        <v>10449</v>
      </c>
      <c r="AC38" s="1026">
        <f t="shared" si="30"/>
        <v>10449</v>
      </c>
      <c r="AD38" s="1027">
        <f t="shared" si="31"/>
        <v>0</v>
      </c>
      <c r="AE38" s="945"/>
      <c r="AF38" s="945"/>
      <c r="AK38" s="1076">
        <v>0.625</v>
      </c>
      <c r="AL38" s="1036" t="s">
        <v>846</v>
      </c>
      <c r="AM38" s="1036">
        <f>+'Inputs - Calculations'!J52</f>
        <v>500</v>
      </c>
      <c r="AN38" s="1036"/>
      <c r="AO38" s="1036">
        <f>+'Inputs - Calculations'!L52</f>
        <v>400</v>
      </c>
      <c r="AP38" s="1036"/>
      <c r="AQ38" s="1036">
        <f>+'Inputs - Calculations'!N52</f>
        <v>666.66666666666663</v>
      </c>
      <c r="AR38" s="1036"/>
      <c r="AS38" s="1036">
        <f>+'Inputs - Calculations'!P52</f>
        <v>900</v>
      </c>
      <c r="AT38" s="1036"/>
      <c r="AU38" s="1036">
        <f>+'Inputs - Calculations'!R52</f>
        <v>666.66666666666663</v>
      </c>
      <c r="AV38" s="1036"/>
      <c r="AW38" s="1036">
        <f>+'Inputs - Calculations'!T52</f>
        <v>400</v>
      </c>
      <c r="AX38" s="1036"/>
      <c r="AY38" s="1092">
        <f t="shared" si="32"/>
        <v>3533.333333333333</v>
      </c>
      <c r="AZ38" s="1076">
        <v>0.625</v>
      </c>
      <c r="BA38" s="1036" t="s">
        <v>846</v>
      </c>
      <c r="BB38" s="1036">
        <v>100</v>
      </c>
      <c r="BC38" s="1036"/>
      <c r="BD38" s="1036">
        <v>200</v>
      </c>
      <c r="BE38" s="1036"/>
      <c r="BF38" s="1036"/>
      <c r="BG38" s="1036"/>
      <c r="BH38" s="1036">
        <v>600</v>
      </c>
      <c r="BI38" s="1036"/>
      <c r="BJ38" s="1036">
        <v>800</v>
      </c>
      <c r="BK38" s="1036"/>
      <c r="BL38" s="1036">
        <v>600</v>
      </c>
      <c r="BM38" s="1036"/>
      <c r="BO38" s="1076">
        <v>0.625</v>
      </c>
      <c r="BP38" s="1036" t="s">
        <v>846</v>
      </c>
      <c r="BQ38" s="1036"/>
      <c r="BR38" s="1036"/>
      <c r="BS38" s="1036">
        <v>100</v>
      </c>
      <c r="BT38" s="1036"/>
      <c r="BU38" s="1036"/>
      <c r="BV38" s="1036"/>
      <c r="BW38" s="1036">
        <v>300</v>
      </c>
      <c r="BX38" s="1036"/>
      <c r="BY38" s="1036">
        <v>200</v>
      </c>
      <c r="BZ38" s="1036"/>
      <c r="CA38" s="1036">
        <v>100</v>
      </c>
      <c r="CB38" s="1036"/>
    </row>
    <row r="39" spans="4:80" ht="16" customHeight="1">
      <c r="D39" s="1149" t="str">
        <f>IF(E37=G37, "Balanced", "Does Not Balance - Assets should equal Liabilities plus Equity")</f>
        <v>Does Not Balance - Assets should equal Liabilities plus Equity</v>
      </c>
      <c r="E39" s="1150"/>
      <c r="F39" s="1150"/>
      <c r="G39" s="1151"/>
      <c r="I39" s="913" t="s">
        <v>793</v>
      </c>
      <c r="J39" s="1001">
        <v>6279.01</v>
      </c>
      <c r="K39" s="1002"/>
      <c r="L39" s="1003"/>
      <c r="T39" s="1023"/>
      <c r="U39" s="1024" t="s">
        <v>775</v>
      </c>
      <c r="V39" s="1078" t="s">
        <v>1052</v>
      </c>
      <c r="W39" s="1081">
        <v>40471</v>
      </c>
      <c r="X39" s="1002">
        <v>20</v>
      </c>
      <c r="Y39" s="1012"/>
      <c r="Z39" s="1080">
        <v>1107</v>
      </c>
      <c r="AA39" s="1066">
        <f t="shared" si="28"/>
        <v>55.35</v>
      </c>
      <c r="AB39" s="1026">
        <f t="shared" si="29"/>
        <v>341.32499999999999</v>
      </c>
      <c r="AC39" s="1026">
        <f t="shared" si="30"/>
        <v>396.67500000000001</v>
      </c>
      <c r="AD39" s="1027">
        <f t="shared" si="31"/>
        <v>710.32500000000005</v>
      </c>
      <c r="AE39" s="945"/>
      <c r="AF39" s="945"/>
      <c r="AK39" s="1076">
        <v>0.625</v>
      </c>
      <c r="AL39" s="1036" t="s">
        <v>847</v>
      </c>
      <c r="AM39" s="1036">
        <f>+'Inputs - Calculations'!J53</f>
        <v>1333.3333333333333</v>
      </c>
      <c r="AN39" s="1036"/>
      <c r="AO39" s="1036">
        <f>+'Inputs - Calculations'!L53</f>
        <v>1500</v>
      </c>
      <c r="AP39" s="1036"/>
      <c r="AQ39" s="1036">
        <f>+'Inputs - Calculations'!N53</f>
        <v>3400</v>
      </c>
      <c r="AR39" s="1036"/>
      <c r="AS39" s="1036">
        <f>+'Inputs - Calculations'!P53</f>
        <v>4766.666666666667</v>
      </c>
      <c r="AT39" s="1036"/>
      <c r="AU39" s="1036">
        <f>+'Inputs - Calculations'!R53</f>
        <v>2200</v>
      </c>
      <c r="AV39" s="1036"/>
      <c r="AW39" s="1036">
        <f>+'Inputs - Calculations'!T53</f>
        <v>1433.3333333333333</v>
      </c>
      <c r="AX39" s="1036"/>
      <c r="AY39" s="1092">
        <f t="shared" si="32"/>
        <v>14633.333333333334</v>
      </c>
      <c r="AZ39" s="1076">
        <v>0.625</v>
      </c>
      <c r="BA39" s="1036" t="s">
        <v>847</v>
      </c>
      <c r="BB39" s="1036">
        <v>1300</v>
      </c>
      <c r="BC39" s="1036"/>
      <c r="BD39" s="1036">
        <v>1700</v>
      </c>
      <c r="BE39" s="1036"/>
      <c r="BF39" s="1036">
        <v>3800</v>
      </c>
      <c r="BG39" s="1036"/>
      <c r="BH39" s="1036">
        <v>5200</v>
      </c>
      <c r="BI39" s="1036"/>
      <c r="BJ39" s="1036">
        <v>1300</v>
      </c>
      <c r="BK39" s="1036"/>
      <c r="BL39" s="1036">
        <v>1500</v>
      </c>
      <c r="BM39" s="1036"/>
      <c r="BO39" s="1076">
        <v>0.625</v>
      </c>
      <c r="BP39" s="1036" t="s">
        <v>847</v>
      </c>
      <c r="BQ39" s="1036">
        <v>1400</v>
      </c>
      <c r="BR39" s="1036"/>
      <c r="BS39" s="1036">
        <v>1400</v>
      </c>
      <c r="BT39" s="1036"/>
      <c r="BU39" s="1036">
        <v>3200</v>
      </c>
      <c r="BV39" s="1036"/>
      <c r="BW39" s="1036">
        <v>4300</v>
      </c>
      <c r="BX39" s="1036"/>
      <c r="BY39" s="1036">
        <v>3700</v>
      </c>
      <c r="BZ39" s="1036"/>
      <c r="CA39" s="1036">
        <v>1700</v>
      </c>
      <c r="CB39" s="1036"/>
    </row>
    <row r="40" spans="4:80" ht="16" customHeight="1">
      <c r="I40" s="415" t="s">
        <v>554</v>
      </c>
      <c r="J40" s="1001">
        <v>5570.28</v>
      </c>
      <c r="K40" s="1002"/>
      <c r="L40" s="1003"/>
      <c r="T40" s="1023"/>
      <c r="U40" s="1024" t="s">
        <v>733</v>
      </c>
      <c r="V40" s="1078" t="s">
        <v>1065</v>
      </c>
      <c r="W40" s="1081">
        <v>40461</v>
      </c>
      <c r="X40" s="1002">
        <v>5</v>
      </c>
      <c r="Y40" s="1012"/>
      <c r="Z40" s="1080">
        <v>1090</v>
      </c>
      <c r="AA40" s="1066">
        <f t="shared" si="28"/>
        <v>0</v>
      </c>
      <c r="AB40" s="1026">
        <f t="shared" si="29"/>
        <v>1090</v>
      </c>
      <c r="AC40" s="1026">
        <f t="shared" si="30"/>
        <v>1090</v>
      </c>
      <c r="AD40" s="1027">
        <f t="shared" si="31"/>
        <v>0</v>
      </c>
      <c r="AE40" s="945"/>
      <c r="AF40" s="945"/>
      <c r="AK40" s="1076">
        <v>0.625</v>
      </c>
      <c r="AL40" s="1036" t="s">
        <v>848</v>
      </c>
      <c r="AM40" s="1036">
        <f>+'Inputs - Calculations'!J54</f>
        <v>833.33333333333337</v>
      </c>
      <c r="AN40" s="1036"/>
      <c r="AO40" s="1036">
        <f>+'Inputs - Calculations'!L54</f>
        <v>866.66666666666663</v>
      </c>
      <c r="AP40" s="1036"/>
      <c r="AQ40" s="1036">
        <f>+'Inputs - Calculations'!N54</f>
        <v>1166.6666666666667</v>
      </c>
      <c r="AR40" s="1036"/>
      <c r="AS40" s="1036">
        <f>+'Inputs - Calculations'!P54</f>
        <v>1533.3333333333333</v>
      </c>
      <c r="AT40" s="1036"/>
      <c r="AU40" s="1036">
        <f>+'Inputs - Calculations'!R54</f>
        <v>1966.6666666666667</v>
      </c>
      <c r="AV40" s="1036"/>
      <c r="AW40" s="1036">
        <f>+'Inputs - Calculations'!T54</f>
        <v>1233.3333333333333</v>
      </c>
      <c r="AX40" s="1036"/>
      <c r="AY40" s="1092">
        <f t="shared" si="32"/>
        <v>7600</v>
      </c>
      <c r="AZ40" s="1076">
        <v>0.625</v>
      </c>
      <c r="BA40" s="1036" t="s">
        <v>848</v>
      </c>
      <c r="BB40" s="1036">
        <v>700</v>
      </c>
      <c r="BC40" s="1036"/>
      <c r="BD40" s="1036">
        <v>900</v>
      </c>
      <c r="BE40" s="1036"/>
      <c r="BF40" s="1036">
        <v>1300</v>
      </c>
      <c r="BG40" s="1036"/>
      <c r="BH40" s="1036">
        <v>1400</v>
      </c>
      <c r="BI40" s="1036"/>
      <c r="BJ40" s="1036">
        <v>1300</v>
      </c>
      <c r="BK40" s="1036"/>
      <c r="BL40" s="1036">
        <v>1100</v>
      </c>
      <c r="BM40" s="1036"/>
      <c r="BO40" s="1076">
        <v>0.625</v>
      </c>
      <c r="BP40" s="1036" t="s">
        <v>848</v>
      </c>
      <c r="BQ40" s="1036">
        <v>900</v>
      </c>
      <c r="BR40" s="1036"/>
      <c r="BS40" s="1036">
        <v>900</v>
      </c>
      <c r="BT40" s="1036"/>
      <c r="BU40" s="1036">
        <v>1100</v>
      </c>
      <c r="BV40" s="1036"/>
      <c r="BW40" s="1036">
        <v>2000</v>
      </c>
      <c r="BX40" s="1036"/>
      <c r="BY40" s="1036">
        <v>3700</v>
      </c>
      <c r="BZ40" s="1036"/>
      <c r="CA40" s="1036">
        <v>1700</v>
      </c>
      <c r="CB40" s="1036"/>
    </row>
    <row r="41" spans="4:80" ht="16" customHeight="1" thickBot="1">
      <c r="F41" s="655">
        <f>+E37-G37</f>
        <v>315</v>
      </c>
      <c r="I41" s="915" t="s">
        <v>553</v>
      </c>
      <c r="J41" s="1004">
        <f>6686.07-658.97+716.35</f>
        <v>6743.45</v>
      </c>
      <c r="K41" s="1005"/>
      <c r="L41" s="1006"/>
      <c r="T41" s="1023"/>
      <c r="U41" s="1024" t="s">
        <v>733</v>
      </c>
      <c r="V41" s="1078" t="s">
        <v>1072</v>
      </c>
      <c r="W41" s="1081">
        <v>40346</v>
      </c>
      <c r="X41" s="1002">
        <v>3</v>
      </c>
      <c r="Y41" s="1012"/>
      <c r="Z41" s="1080">
        <v>170</v>
      </c>
      <c r="AA41" s="1066">
        <f t="shared" si="28"/>
        <v>0</v>
      </c>
      <c r="AB41" s="1026">
        <f t="shared" si="29"/>
        <v>170</v>
      </c>
      <c r="AC41" s="1026">
        <f t="shared" si="30"/>
        <v>170</v>
      </c>
      <c r="AD41" s="1027">
        <f t="shared" si="31"/>
        <v>0</v>
      </c>
      <c r="AE41" s="945"/>
      <c r="AF41" s="945"/>
      <c r="AK41" s="1076">
        <v>0.625</v>
      </c>
      <c r="AL41" s="1036" t="s">
        <v>849</v>
      </c>
      <c r="AM41" s="1036">
        <f>+'Inputs - Calculations'!J55</f>
        <v>866.66666666666663</v>
      </c>
      <c r="AN41" s="1036"/>
      <c r="AO41" s="1036">
        <f>+'Inputs - Calculations'!L55</f>
        <v>966.66666666666663</v>
      </c>
      <c r="AP41" s="1036"/>
      <c r="AQ41" s="1036">
        <f>+'Inputs - Calculations'!N55</f>
        <v>1400</v>
      </c>
      <c r="AR41" s="1036"/>
      <c r="AS41" s="1036">
        <f>+'Inputs - Calculations'!P55</f>
        <v>1266.6666666666667</v>
      </c>
      <c r="AT41" s="1036"/>
      <c r="AU41" s="1036">
        <f>+'Inputs - Calculations'!R55</f>
        <v>1166.6666666666667</v>
      </c>
      <c r="AV41" s="1036"/>
      <c r="AW41" s="1036">
        <f>+'Inputs - Calculations'!T55</f>
        <v>1100</v>
      </c>
      <c r="AX41" s="1036"/>
      <c r="AY41" s="1092">
        <f t="shared" si="32"/>
        <v>6766.666666666667</v>
      </c>
      <c r="AZ41" s="1076">
        <v>0.625</v>
      </c>
      <c r="BA41" s="1036" t="s">
        <v>849</v>
      </c>
      <c r="BB41" s="1036">
        <v>1100</v>
      </c>
      <c r="BC41" s="1036"/>
      <c r="BD41" s="1036">
        <v>900</v>
      </c>
      <c r="BE41" s="1036"/>
      <c r="BF41" s="1036">
        <v>1300</v>
      </c>
      <c r="BG41" s="1036"/>
      <c r="BH41" s="1036">
        <v>1300</v>
      </c>
      <c r="BI41" s="1036"/>
      <c r="BJ41" s="1036">
        <v>1100</v>
      </c>
      <c r="BK41" s="1036"/>
      <c r="BL41" s="1036">
        <v>900</v>
      </c>
      <c r="BM41" s="1036"/>
      <c r="BO41" s="1076">
        <v>0.625</v>
      </c>
      <c r="BP41" s="1036" t="s">
        <v>849</v>
      </c>
      <c r="BQ41" s="1036">
        <v>1100</v>
      </c>
      <c r="BR41" s="1036"/>
      <c r="BS41" s="1036">
        <v>1200</v>
      </c>
      <c r="BT41" s="1036"/>
      <c r="BU41" s="1036">
        <v>1700</v>
      </c>
      <c r="BV41" s="1036"/>
      <c r="BW41" s="1036">
        <v>1300</v>
      </c>
      <c r="BX41" s="1036"/>
      <c r="BY41" s="1036">
        <v>1200</v>
      </c>
      <c r="BZ41" s="1036"/>
      <c r="CA41" s="1036">
        <v>1200</v>
      </c>
      <c r="CB41" s="1036"/>
    </row>
    <row r="42" spans="4:80" ht="16" customHeight="1">
      <c r="D42" s="4" t="str">
        <f>D23</f>
        <v>Utility Plant</v>
      </c>
      <c r="E42" s="655">
        <f>+Z6</f>
        <v>263544.52999999997</v>
      </c>
      <c r="I42" s="415" t="s">
        <v>50</v>
      </c>
      <c r="J42" s="34">
        <f>SUM(J16:J41)</f>
        <v>111609.78</v>
      </c>
      <c r="K42" s="35">
        <f>SUM(K16:K41)</f>
        <v>0</v>
      </c>
      <c r="L42" s="36">
        <f>SUM(L16:L41)</f>
        <v>0</v>
      </c>
      <c r="T42" s="1023"/>
      <c r="U42" s="1024" t="s">
        <v>733</v>
      </c>
      <c r="V42" s="1078" t="s">
        <v>1073</v>
      </c>
      <c r="W42" s="1081">
        <v>40485</v>
      </c>
      <c r="X42" s="1002">
        <v>3</v>
      </c>
      <c r="Y42" s="1012"/>
      <c r="Z42" s="1080">
        <v>140</v>
      </c>
      <c r="AA42" s="1066">
        <f t="shared" si="28"/>
        <v>0</v>
      </c>
      <c r="AB42" s="1026">
        <f t="shared" si="29"/>
        <v>140</v>
      </c>
      <c r="AC42" s="1026">
        <f t="shared" si="30"/>
        <v>140</v>
      </c>
      <c r="AD42" s="1027">
        <f t="shared" si="31"/>
        <v>0</v>
      </c>
      <c r="AE42" s="945"/>
      <c r="AF42" s="945"/>
      <c r="AK42" s="1076">
        <v>0.625</v>
      </c>
      <c r="AL42" s="1036" t="s">
        <v>850</v>
      </c>
      <c r="AM42" s="1036">
        <f>+'Inputs - Calculations'!J56</f>
        <v>1633.3333333333333</v>
      </c>
      <c r="AN42" s="1036"/>
      <c r="AO42" s="1036">
        <f>+'Inputs - Calculations'!L56</f>
        <v>1833.3333333333333</v>
      </c>
      <c r="AP42" s="1036"/>
      <c r="AQ42" s="1036">
        <f>+'Inputs - Calculations'!N56</f>
        <v>1633.3333333333333</v>
      </c>
      <c r="AR42" s="1036"/>
      <c r="AS42" s="1036">
        <f>+'Inputs - Calculations'!P56</f>
        <v>1733.3333333333333</v>
      </c>
      <c r="AT42" s="1036"/>
      <c r="AU42" s="1036">
        <f>+'Inputs - Calculations'!R56</f>
        <v>1366.6666666666667</v>
      </c>
      <c r="AV42" s="1036"/>
      <c r="AW42" s="1036">
        <f>+'Inputs - Calculations'!T56</f>
        <v>1366.6666666666667</v>
      </c>
      <c r="AX42" s="1036"/>
      <c r="AY42" s="1092">
        <f t="shared" si="32"/>
        <v>9566.6666666666661</v>
      </c>
      <c r="AZ42" s="1076">
        <v>0.625</v>
      </c>
      <c r="BA42" s="1036" t="s">
        <v>850</v>
      </c>
      <c r="BB42" s="1036">
        <v>1100</v>
      </c>
      <c r="BC42" s="1036"/>
      <c r="BD42" s="1036">
        <v>1800</v>
      </c>
      <c r="BE42" s="1036"/>
      <c r="BF42" s="1036">
        <v>1400</v>
      </c>
      <c r="BG42" s="1036"/>
      <c r="BH42" s="1036">
        <v>1800</v>
      </c>
      <c r="BI42" s="1036"/>
      <c r="BJ42" s="1036">
        <v>1600</v>
      </c>
      <c r="BK42" s="1036"/>
      <c r="BL42" s="1036">
        <v>1400</v>
      </c>
      <c r="BM42" s="1036"/>
      <c r="BO42" s="1076">
        <v>0.625</v>
      </c>
      <c r="BP42" s="1036" t="s">
        <v>850</v>
      </c>
      <c r="BQ42" s="1036">
        <v>1100</v>
      </c>
      <c r="BR42" s="1036"/>
      <c r="BS42" s="1036">
        <v>1400</v>
      </c>
      <c r="BT42" s="1036"/>
      <c r="BU42" s="1036">
        <v>1300</v>
      </c>
      <c r="BV42" s="1036"/>
      <c r="BW42" s="1036">
        <v>1600</v>
      </c>
      <c r="BX42" s="1036"/>
      <c r="BY42" s="1036">
        <v>1500</v>
      </c>
      <c r="BZ42" s="1036"/>
      <c r="CA42" s="1036">
        <v>1100</v>
      </c>
      <c r="CB42" s="1036"/>
    </row>
    <row r="43" spans="4:80" ht="16" customHeight="1">
      <c r="D43" s="4" t="str">
        <f>D25</f>
        <v xml:space="preserve">    Accumulated Depreciation</v>
      </c>
      <c r="E43" s="655">
        <f>-AC6</f>
        <v>-213363.46491269834</v>
      </c>
      <c r="I43" s="416"/>
      <c r="J43" s="626"/>
      <c r="K43" s="38"/>
      <c r="L43" s="46"/>
      <c r="T43" s="1023"/>
      <c r="U43" s="1024" t="s">
        <v>733</v>
      </c>
      <c r="V43" s="1078" t="s">
        <v>1074</v>
      </c>
      <c r="W43" s="1081">
        <v>40501</v>
      </c>
      <c r="X43" s="1002">
        <v>3</v>
      </c>
      <c r="Y43" s="1012"/>
      <c r="Z43" s="1080">
        <v>440</v>
      </c>
      <c r="AA43" s="1066">
        <f t="shared" si="28"/>
        <v>0</v>
      </c>
      <c r="AB43" s="1026">
        <f t="shared" si="29"/>
        <v>440</v>
      </c>
      <c r="AC43" s="1026">
        <f t="shared" si="30"/>
        <v>440</v>
      </c>
      <c r="AD43" s="1027">
        <f t="shared" si="31"/>
        <v>0</v>
      </c>
      <c r="AE43" s="945"/>
      <c r="AF43" s="945"/>
      <c r="AK43" s="1076">
        <v>0.625</v>
      </c>
      <c r="AL43" s="1036" t="s">
        <v>851</v>
      </c>
      <c r="AM43" s="1036">
        <f>+'Inputs - Calculations'!J57</f>
        <v>633.33333333333337</v>
      </c>
      <c r="AN43" s="1036"/>
      <c r="AO43" s="1036">
        <f>+'Inputs - Calculations'!L57</f>
        <v>566.66666666666663</v>
      </c>
      <c r="AP43" s="1036"/>
      <c r="AQ43" s="1036">
        <f>+'Inputs - Calculations'!N57</f>
        <v>1666.6666666666667</v>
      </c>
      <c r="AR43" s="1036"/>
      <c r="AS43" s="1036">
        <f>+'Inputs - Calculations'!P57</f>
        <v>1866.6666666666667</v>
      </c>
      <c r="AT43" s="1036"/>
      <c r="AU43" s="1036">
        <f>+'Inputs - Calculations'!R57</f>
        <v>900</v>
      </c>
      <c r="AV43" s="1036"/>
      <c r="AW43" s="1036">
        <f>+'Inputs - Calculations'!T57</f>
        <v>600</v>
      </c>
      <c r="AX43" s="1036"/>
      <c r="AY43" s="1092">
        <f t="shared" si="32"/>
        <v>6233.3333333333339</v>
      </c>
      <c r="AZ43" s="1076">
        <v>0.625</v>
      </c>
      <c r="BA43" s="1036" t="s">
        <v>851</v>
      </c>
      <c r="BB43" s="1036"/>
      <c r="BC43" s="1036"/>
      <c r="BD43" s="1036"/>
      <c r="BE43" s="1036"/>
      <c r="BF43" s="1036">
        <v>1500</v>
      </c>
      <c r="BG43" s="1036"/>
      <c r="BH43" s="1036">
        <v>2000</v>
      </c>
      <c r="BI43" s="1036"/>
      <c r="BJ43" s="1036">
        <v>600</v>
      </c>
      <c r="BK43" s="1036"/>
      <c r="BL43" s="1036">
        <v>800</v>
      </c>
      <c r="BM43" s="1036"/>
      <c r="BO43" s="1076">
        <v>0.625</v>
      </c>
      <c r="BP43" s="1036" t="s">
        <v>851</v>
      </c>
      <c r="BQ43" s="1036">
        <v>1300</v>
      </c>
      <c r="BR43" s="1036"/>
      <c r="BS43" s="1036">
        <v>1100</v>
      </c>
      <c r="BT43" s="1036"/>
      <c r="BU43" s="1036">
        <v>2600</v>
      </c>
      <c r="BV43" s="1036"/>
      <c r="BW43" s="1036">
        <v>2600</v>
      </c>
      <c r="BX43" s="1036"/>
      <c r="BY43" s="1036">
        <v>1600</v>
      </c>
      <c r="BZ43" s="1036"/>
      <c r="CA43" s="1036"/>
      <c r="CB43" s="1036"/>
    </row>
    <row r="44" spans="4:80" ht="16" customHeight="1">
      <c r="D44" s="4" t="s">
        <v>804</v>
      </c>
      <c r="E44" s="979">
        <f>SUM(E42:E43)</f>
        <v>50181.065087301627</v>
      </c>
      <c r="I44" s="415" t="s">
        <v>630</v>
      </c>
      <c r="J44" s="47">
        <f>J13-J42</f>
        <v>-92.309999999997672</v>
      </c>
      <c r="K44" s="45"/>
      <c r="L44" s="990"/>
      <c r="P44" s="422"/>
      <c r="T44" s="1023"/>
      <c r="U44" s="1024" t="s">
        <v>775</v>
      </c>
      <c r="V44" s="1078" t="s">
        <v>1075</v>
      </c>
      <c r="W44" s="1081">
        <v>41114</v>
      </c>
      <c r="X44" s="1002">
        <v>20</v>
      </c>
      <c r="Y44" s="1012"/>
      <c r="Z44" s="1080">
        <v>2602</v>
      </c>
      <c r="AA44" s="1066">
        <f t="shared" si="28"/>
        <v>130.1</v>
      </c>
      <c r="AB44" s="1026">
        <f t="shared" si="29"/>
        <v>574.60833333333335</v>
      </c>
      <c r="AC44" s="1026">
        <f t="shared" si="30"/>
        <v>704.70833333333337</v>
      </c>
      <c r="AD44" s="1027">
        <f t="shared" si="31"/>
        <v>1897.2916666666665</v>
      </c>
      <c r="AE44" s="945"/>
      <c r="AF44" s="945"/>
      <c r="AK44" s="1076">
        <v>0.625</v>
      </c>
      <c r="AL44" s="1036" t="s">
        <v>852</v>
      </c>
      <c r="AM44" s="1036">
        <f>+'Inputs - Calculations'!J58</f>
        <v>1900</v>
      </c>
      <c r="AN44" s="1036"/>
      <c r="AO44" s="1036">
        <f>+'Inputs - Calculations'!L58</f>
        <v>2366.6666666666665</v>
      </c>
      <c r="AP44" s="1036"/>
      <c r="AQ44" s="1036">
        <f>+'Inputs - Calculations'!N58</f>
        <v>4400</v>
      </c>
      <c r="AR44" s="1036"/>
      <c r="AS44" s="1036">
        <f>+'Inputs - Calculations'!P58</f>
        <v>5300</v>
      </c>
      <c r="AT44" s="1036"/>
      <c r="AU44" s="1036">
        <f>+'Inputs - Calculations'!R58</f>
        <v>2633.3333333333335</v>
      </c>
      <c r="AV44" s="1036"/>
      <c r="AW44" s="1036">
        <f>+'Inputs - Calculations'!T58</f>
        <v>2000</v>
      </c>
      <c r="AX44" s="1036"/>
      <c r="AY44" s="1092">
        <f t="shared" si="32"/>
        <v>18600</v>
      </c>
      <c r="AZ44" s="1076">
        <v>0.625</v>
      </c>
      <c r="BA44" s="1036" t="s">
        <v>852</v>
      </c>
      <c r="BB44" s="1036">
        <v>1800</v>
      </c>
      <c r="BC44" s="1036"/>
      <c r="BD44" s="1036">
        <v>1900</v>
      </c>
      <c r="BE44" s="1036"/>
      <c r="BF44" s="1036">
        <v>3400</v>
      </c>
      <c r="BG44" s="1036"/>
      <c r="BH44" s="1036">
        <v>9800</v>
      </c>
      <c r="BI44" s="1036"/>
      <c r="BJ44" s="1036">
        <v>2600</v>
      </c>
      <c r="BK44" s="1036"/>
      <c r="BL44" s="1036">
        <v>2200</v>
      </c>
      <c r="BM44" s="1036"/>
      <c r="BO44" s="1076">
        <v>0.625</v>
      </c>
      <c r="BP44" s="1036" t="s">
        <v>852</v>
      </c>
      <c r="BQ44" s="1036">
        <v>2000</v>
      </c>
      <c r="BR44" s="1036"/>
      <c r="BS44" s="1036">
        <v>3200</v>
      </c>
      <c r="BT44" s="1036"/>
      <c r="BU44" s="1036">
        <v>5300</v>
      </c>
      <c r="BV44" s="1036"/>
      <c r="BW44" s="1036">
        <v>2200</v>
      </c>
      <c r="BX44" s="1036"/>
      <c r="BY44" s="1036">
        <v>2100</v>
      </c>
      <c r="BZ44" s="1036"/>
      <c r="CA44" s="1036">
        <v>2000</v>
      </c>
      <c r="CB44" s="1036"/>
    </row>
    <row r="45" spans="4:80" ht="16" customHeight="1">
      <c r="I45" s="415" t="s">
        <v>51</v>
      </c>
      <c r="J45" s="1001"/>
      <c r="K45" s="1002"/>
      <c r="L45" s="1003"/>
      <c r="P45" s="45"/>
      <c r="T45" s="1023"/>
      <c r="U45" s="1024" t="s">
        <v>739</v>
      </c>
      <c r="V45" s="1082" t="s">
        <v>1077</v>
      </c>
      <c r="W45" s="1081">
        <v>41518</v>
      </c>
      <c r="X45" s="1002">
        <v>20</v>
      </c>
      <c r="Y45" s="1012"/>
      <c r="Z45" s="1080">
        <v>6516</v>
      </c>
      <c r="AA45" s="1066">
        <f t="shared" si="28"/>
        <v>325.8</v>
      </c>
      <c r="AB45" s="1026">
        <f t="shared" si="29"/>
        <v>1058.8499999999999</v>
      </c>
      <c r="AC45" s="1026">
        <f t="shared" si="30"/>
        <v>1384.6499999999999</v>
      </c>
      <c r="AD45" s="1027">
        <f t="shared" si="31"/>
        <v>5131.3500000000004</v>
      </c>
      <c r="AE45" s="945"/>
      <c r="AF45" s="945"/>
      <c r="AK45" s="1076">
        <v>0.625</v>
      </c>
      <c r="AL45" s="1036" t="s">
        <v>1020</v>
      </c>
      <c r="AM45" s="1036">
        <f>+'Inputs - Calculations'!J59</f>
        <v>433.33333333333331</v>
      </c>
      <c r="AN45" s="1036"/>
      <c r="AO45" s="1036">
        <f>+'Inputs - Calculations'!L59</f>
        <v>566.66666666666663</v>
      </c>
      <c r="AP45" s="1036"/>
      <c r="AQ45" s="1036">
        <f>+'Inputs - Calculations'!N59</f>
        <v>433.33333333333331</v>
      </c>
      <c r="AR45" s="1036"/>
      <c r="AS45" s="1036">
        <f>+'Inputs - Calculations'!P59</f>
        <v>1466.6666666666667</v>
      </c>
      <c r="AT45" s="1036"/>
      <c r="AU45" s="1036">
        <f>+'Inputs - Calculations'!R59</f>
        <v>1033.3333333333333</v>
      </c>
      <c r="AV45" s="1036"/>
      <c r="AW45" s="1036">
        <f>+'Inputs - Calculations'!T59</f>
        <v>966.66666666666663</v>
      </c>
      <c r="AX45" s="1036"/>
      <c r="AY45" s="1092">
        <f t="shared" si="32"/>
        <v>4900</v>
      </c>
      <c r="AZ45" s="1076">
        <v>0.625</v>
      </c>
      <c r="BA45" s="1036" t="s">
        <v>1020</v>
      </c>
      <c r="BB45" s="1036"/>
      <c r="BC45" s="1036"/>
      <c r="BD45" s="1036"/>
      <c r="BE45" s="1036"/>
      <c r="BF45" s="1036"/>
      <c r="BG45" s="1036"/>
      <c r="BH45" s="1036">
        <v>2100</v>
      </c>
      <c r="BI45" s="1036"/>
      <c r="BJ45" s="1036">
        <v>1100</v>
      </c>
      <c r="BK45" s="1036"/>
      <c r="BL45" s="1036">
        <v>1400</v>
      </c>
      <c r="BM45" s="1036"/>
      <c r="BO45" s="1076">
        <v>0.625</v>
      </c>
      <c r="BP45" s="1036" t="s">
        <v>1020</v>
      </c>
      <c r="BQ45" s="1036"/>
      <c r="BR45" s="1036"/>
      <c r="BS45" s="1036"/>
      <c r="BT45" s="1036"/>
      <c r="BU45" s="1036"/>
      <c r="BV45" s="1036"/>
      <c r="BW45" s="1036"/>
      <c r="BX45" s="1036"/>
      <c r="BY45" s="1036"/>
      <c r="BZ45" s="1036"/>
      <c r="CA45" s="1036"/>
      <c r="CB45" s="1036"/>
    </row>
    <row r="46" spans="4:80" ht="16" customHeight="1">
      <c r="I46" s="415" t="s">
        <v>396</v>
      </c>
      <c r="J46" s="1001"/>
      <c r="K46" s="1002"/>
      <c r="L46" s="1003"/>
      <c r="P46" s="422"/>
      <c r="T46" s="1023"/>
      <c r="U46" s="1024" t="s">
        <v>733</v>
      </c>
      <c r="V46" s="1083" t="s">
        <v>1078</v>
      </c>
      <c r="W46" s="1025">
        <v>41540</v>
      </c>
      <c r="X46" s="1113">
        <v>5</v>
      </c>
      <c r="Y46" s="1012"/>
      <c r="Z46" s="1080">
        <v>668</v>
      </c>
      <c r="AA46" s="1066">
        <f t="shared" si="28"/>
        <v>133.6</v>
      </c>
      <c r="AB46" s="1026">
        <f t="shared" si="29"/>
        <v>434.2</v>
      </c>
      <c r="AC46" s="1026">
        <f t="shared" si="30"/>
        <v>567.79999999999995</v>
      </c>
      <c r="AD46" s="1027">
        <f t="shared" si="31"/>
        <v>100.20000000000005</v>
      </c>
      <c r="AE46" s="945"/>
      <c r="AF46" s="945"/>
      <c r="AK46" s="1076">
        <v>0.625</v>
      </c>
      <c r="AL46" s="1036" t="s">
        <v>853</v>
      </c>
      <c r="AM46" s="1036">
        <f>+'Inputs - Calculations'!J60</f>
        <v>1266.6666666666667</v>
      </c>
      <c r="AN46" s="1036"/>
      <c r="AO46" s="1036">
        <f>+'Inputs - Calculations'!L60</f>
        <v>1800</v>
      </c>
      <c r="AP46" s="1036"/>
      <c r="AQ46" s="1036">
        <f>+'Inputs - Calculations'!N60</f>
        <v>1766.6666666666667</v>
      </c>
      <c r="AR46" s="1036"/>
      <c r="AS46" s="1036">
        <f>+'Inputs - Calculations'!P60</f>
        <v>1733.3333333333333</v>
      </c>
      <c r="AT46" s="1036"/>
      <c r="AU46" s="1036">
        <f>+'Inputs - Calculations'!R60</f>
        <v>1400</v>
      </c>
      <c r="AV46" s="1036"/>
      <c r="AW46" s="1036">
        <f>+'Inputs - Calculations'!T60</f>
        <v>1366.6666666666667</v>
      </c>
      <c r="AX46" s="1036"/>
      <c r="AY46" s="1092">
        <f t="shared" si="32"/>
        <v>9333.3333333333339</v>
      </c>
      <c r="AZ46" s="1076">
        <v>0.625</v>
      </c>
      <c r="BA46" s="1036" t="s">
        <v>853</v>
      </c>
      <c r="BB46" s="1036">
        <v>1600</v>
      </c>
      <c r="BC46" s="1036"/>
      <c r="BD46" s="1036">
        <v>1900</v>
      </c>
      <c r="BE46" s="1036"/>
      <c r="BF46" s="1036">
        <v>1600</v>
      </c>
      <c r="BG46" s="1036"/>
      <c r="BH46" s="1036">
        <v>1900</v>
      </c>
      <c r="BI46" s="1036"/>
      <c r="BJ46" s="1036">
        <v>1300</v>
      </c>
      <c r="BK46" s="1036"/>
      <c r="BL46" s="1036">
        <v>1300</v>
      </c>
      <c r="BM46" s="1036"/>
      <c r="BO46" s="1076">
        <v>0.625</v>
      </c>
      <c r="BP46" s="1036" t="s">
        <v>853</v>
      </c>
      <c r="BQ46" s="1036">
        <v>1500</v>
      </c>
      <c r="BR46" s="1036"/>
      <c r="BS46" s="1036">
        <v>1700</v>
      </c>
      <c r="BT46" s="1036"/>
      <c r="BU46" s="1036">
        <v>1700</v>
      </c>
      <c r="BV46" s="1036"/>
      <c r="BW46" s="1036">
        <v>2000</v>
      </c>
      <c r="BX46" s="1036"/>
      <c r="BY46" s="1036">
        <v>1800</v>
      </c>
      <c r="BZ46" s="1036"/>
      <c r="CA46" s="1036">
        <v>1800</v>
      </c>
      <c r="CB46" s="1036"/>
    </row>
    <row r="47" spans="4:80" ht="16" customHeight="1" thickBot="1">
      <c r="I47" s="415" t="s">
        <v>631</v>
      </c>
      <c r="J47" s="428">
        <f>+J42+J45+J46</f>
        <v>111609.78</v>
      </c>
      <c r="K47" s="45"/>
      <c r="L47" s="990"/>
      <c r="P47" s="45"/>
      <c r="T47" s="1023"/>
      <c r="U47" s="1024" t="s">
        <v>739</v>
      </c>
      <c r="V47" s="1083" t="s">
        <v>1079</v>
      </c>
      <c r="W47" s="1025">
        <v>41579</v>
      </c>
      <c r="X47" s="1002">
        <v>20</v>
      </c>
      <c r="Y47" s="1012"/>
      <c r="Z47" s="1080">
        <v>444</v>
      </c>
      <c r="AA47" s="1066">
        <f t="shared" si="28"/>
        <v>22.2</v>
      </c>
      <c r="AB47" s="1026">
        <f t="shared" si="29"/>
        <v>68.45</v>
      </c>
      <c r="AC47" s="1026">
        <f t="shared" si="30"/>
        <v>90.65</v>
      </c>
      <c r="AD47" s="1027">
        <f t="shared" si="31"/>
        <v>353.35</v>
      </c>
      <c r="AE47" s="945"/>
      <c r="AF47" s="945"/>
      <c r="AK47" s="1076">
        <v>0.625</v>
      </c>
      <c r="AL47" s="1036" t="s">
        <v>854</v>
      </c>
      <c r="AM47" s="1036">
        <f>+'Inputs - Calculations'!J61</f>
        <v>433.33333333333331</v>
      </c>
      <c r="AN47" s="1036"/>
      <c r="AO47" s="1036">
        <f>+'Inputs - Calculations'!L61</f>
        <v>900</v>
      </c>
      <c r="AP47" s="1036"/>
      <c r="AQ47" s="1036">
        <f>+'Inputs - Calculations'!N61</f>
        <v>1000</v>
      </c>
      <c r="AR47" s="1036"/>
      <c r="AS47" s="1036">
        <f>+'Inputs - Calculations'!P61</f>
        <v>1400</v>
      </c>
      <c r="AT47" s="1036"/>
      <c r="AU47" s="1036">
        <f>+'Inputs - Calculations'!R61</f>
        <v>433.33333333333331</v>
      </c>
      <c r="AV47" s="1036"/>
      <c r="AW47" s="1036">
        <f>+'Inputs - Calculations'!T61</f>
        <v>766.66666666666663</v>
      </c>
      <c r="AX47" s="1036"/>
      <c r="AY47" s="1092">
        <f t="shared" si="32"/>
        <v>4933.333333333333</v>
      </c>
      <c r="AZ47" s="1076">
        <v>0.625</v>
      </c>
      <c r="BA47" s="1036" t="s">
        <v>854</v>
      </c>
      <c r="BB47" s="1036">
        <v>300</v>
      </c>
      <c r="BC47" s="1036"/>
      <c r="BD47" s="1036">
        <v>700</v>
      </c>
      <c r="BE47" s="1036"/>
      <c r="BF47" s="1036">
        <v>1000</v>
      </c>
      <c r="BG47" s="1036"/>
      <c r="BH47" s="1036">
        <v>1500</v>
      </c>
      <c r="BI47" s="1036"/>
      <c r="BJ47" s="1036">
        <v>200</v>
      </c>
      <c r="BK47" s="1036"/>
      <c r="BL47" s="1036">
        <v>800</v>
      </c>
      <c r="BM47" s="1036"/>
      <c r="BO47" s="1076">
        <v>0.625</v>
      </c>
      <c r="BP47" s="1036" t="s">
        <v>854</v>
      </c>
      <c r="BQ47" s="1036">
        <v>100</v>
      </c>
      <c r="BR47" s="1036"/>
      <c r="BS47" s="1036">
        <v>1000</v>
      </c>
      <c r="BT47" s="1036"/>
      <c r="BU47" s="1036">
        <v>1000</v>
      </c>
      <c r="BV47" s="1036"/>
      <c r="BW47" s="1036">
        <v>1500</v>
      </c>
      <c r="BX47" s="1036"/>
      <c r="BY47" s="1036">
        <v>300</v>
      </c>
      <c r="BZ47" s="1036"/>
      <c r="CA47" s="1036">
        <v>600</v>
      </c>
      <c r="CB47" s="1036"/>
    </row>
    <row r="48" spans="4:80" ht="16" customHeight="1" thickTop="1">
      <c r="I48" s="415" t="s">
        <v>635</v>
      </c>
      <c r="J48" s="48">
        <f>+J13-J47</f>
        <v>-92.309999999997672</v>
      </c>
      <c r="K48" s="45"/>
      <c r="L48" s="990"/>
      <c r="P48" s="422"/>
      <c r="T48" s="1023"/>
      <c r="U48" s="1024" t="s">
        <v>739</v>
      </c>
      <c r="V48" s="1082" t="s">
        <v>1076</v>
      </c>
      <c r="W48" s="1081">
        <v>42522</v>
      </c>
      <c r="X48" s="1002">
        <v>20</v>
      </c>
      <c r="Y48" s="1012"/>
      <c r="Z48" s="1080">
        <v>6779</v>
      </c>
      <c r="AA48" s="1066">
        <f t="shared" si="28"/>
        <v>338.95</v>
      </c>
      <c r="AB48" s="1026">
        <f t="shared" si="29"/>
        <v>169.47499999999999</v>
      </c>
      <c r="AC48" s="1026">
        <f t="shared" si="30"/>
        <v>508.42499999999995</v>
      </c>
      <c r="AD48" s="1027">
        <f t="shared" si="31"/>
        <v>6270.5749999999998</v>
      </c>
      <c r="AE48" s="945"/>
      <c r="AF48" s="945"/>
      <c r="AK48" s="1076">
        <v>0.625</v>
      </c>
      <c r="AL48" s="1036" t="s">
        <v>855</v>
      </c>
      <c r="AM48" s="1036">
        <f>+'Inputs - Calculations'!J62</f>
        <v>1466.6666666666667</v>
      </c>
      <c r="AN48" s="1036"/>
      <c r="AO48" s="1036">
        <f>+'Inputs - Calculations'!L62</f>
        <v>11466.666666666666</v>
      </c>
      <c r="AP48" s="1036"/>
      <c r="AQ48" s="1036">
        <f>+'Inputs - Calculations'!N62</f>
        <v>2400</v>
      </c>
      <c r="AR48" s="1036"/>
      <c r="AS48" s="1036">
        <f>+'Inputs - Calculations'!P62</f>
        <v>3600</v>
      </c>
      <c r="AT48" s="1036"/>
      <c r="AU48" s="1036">
        <f>+'Inputs - Calculations'!R62</f>
        <v>1400</v>
      </c>
      <c r="AV48" s="1036"/>
      <c r="AW48" s="1036">
        <f>+'Inputs - Calculations'!T62</f>
        <v>1033.3333333333333</v>
      </c>
      <c r="AX48" s="1036"/>
      <c r="AY48" s="1092">
        <f t="shared" si="32"/>
        <v>21366.666666666664</v>
      </c>
      <c r="AZ48" s="1076">
        <v>0.625</v>
      </c>
      <c r="BA48" s="1036" t="s">
        <v>855</v>
      </c>
      <c r="BB48" s="1036">
        <v>900</v>
      </c>
      <c r="BC48" s="1036"/>
      <c r="BD48" s="1036">
        <v>1200</v>
      </c>
      <c r="BE48" s="1036"/>
      <c r="BF48" s="1036">
        <v>2300</v>
      </c>
      <c r="BG48" s="1036"/>
      <c r="BH48" s="1036">
        <v>5500</v>
      </c>
      <c r="BI48" s="1036"/>
      <c r="BJ48" s="1036">
        <v>1900</v>
      </c>
      <c r="BK48" s="1036"/>
      <c r="BL48" s="1036">
        <v>1200</v>
      </c>
      <c r="BM48" s="1036"/>
      <c r="BO48" s="1076">
        <v>0.625</v>
      </c>
      <c r="BP48" s="1036" t="s">
        <v>855</v>
      </c>
      <c r="BQ48" s="1036">
        <v>1900</v>
      </c>
      <c r="BR48" s="1036"/>
      <c r="BS48" s="1036">
        <v>32200</v>
      </c>
      <c r="BT48" s="1036"/>
      <c r="BU48" s="1036">
        <v>2900</v>
      </c>
      <c r="BV48" s="1036"/>
      <c r="BW48" s="1036">
        <v>1700</v>
      </c>
      <c r="BX48" s="1036"/>
      <c r="BY48" s="1036">
        <v>1100</v>
      </c>
      <c r="BZ48" s="1036"/>
      <c r="CA48" s="1036">
        <v>1000</v>
      </c>
      <c r="CB48" s="1036"/>
    </row>
    <row r="49" spans="1:80" ht="16" customHeight="1">
      <c r="I49" s="415" t="s">
        <v>629</v>
      </c>
      <c r="J49" s="49">
        <f>+J44-J46</f>
        <v>-92.309999999997672</v>
      </c>
      <c r="K49" s="45"/>
      <c r="L49" s="990"/>
      <c r="P49" s="45"/>
      <c r="T49" s="1023"/>
      <c r="U49" s="1024" t="s">
        <v>743</v>
      </c>
      <c r="V49" s="1083" t="s">
        <v>1080</v>
      </c>
      <c r="W49" s="1025">
        <v>42954</v>
      </c>
      <c r="X49" s="1113">
        <v>6</v>
      </c>
      <c r="Y49" s="1012"/>
      <c r="Z49" s="1080">
        <f>8225.66+221.83</f>
        <v>8447.49</v>
      </c>
      <c r="AA49" s="1066">
        <f t="shared" si="28"/>
        <v>1407.915</v>
      </c>
      <c r="AB49" s="1026">
        <f t="shared" si="29"/>
        <v>0</v>
      </c>
      <c r="AC49" s="1026">
        <f t="shared" si="30"/>
        <v>1407.915</v>
      </c>
      <c r="AD49" s="1027">
        <f t="shared" si="31"/>
        <v>7039.5749999999998</v>
      </c>
      <c r="AE49" s="945"/>
      <c r="AF49" s="945"/>
      <c r="AK49" s="1076">
        <v>0.625</v>
      </c>
      <c r="AL49" s="1036" t="s">
        <v>856</v>
      </c>
      <c r="AM49" s="1036">
        <f>+'Inputs - Calculations'!J63</f>
        <v>733.33333333333337</v>
      </c>
      <c r="AN49" s="1036"/>
      <c r="AO49" s="1036">
        <f>+'Inputs - Calculations'!L63</f>
        <v>733.33333333333337</v>
      </c>
      <c r="AP49" s="1036"/>
      <c r="AQ49" s="1036">
        <f>+'Inputs - Calculations'!N63</f>
        <v>1266.6666666666667</v>
      </c>
      <c r="AR49" s="1036"/>
      <c r="AS49" s="1036">
        <f>+'Inputs - Calculations'!P63</f>
        <v>1966.6666666666667</v>
      </c>
      <c r="AT49" s="1036"/>
      <c r="AU49" s="1036">
        <f>+'Inputs - Calculations'!R63</f>
        <v>1100</v>
      </c>
      <c r="AV49" s="1036"/>
      <c r="AW49" s="1036">
        <f>+'Inputs - Calculations'!T63</f>
        <v>600</v>
      </c>
      <c r="AX49" s="1036"/>
      <c r="AY49" s="1092">
        <f t="shared" si="32"/>
        <v>6400</v>
      </c>
      <c r="AZ49" s="1076">
        <v>0.625</v>
      </c>
      <c r="BA49" s="1036" t="s">
        <v>856</v>
      </c>
      <c r="BB49" s="1036">
        <v>600</v>
      </c>
      <c r="BC49" s="1036"/>
      <c r="BD49" s="1036">
        <v>700</v>
      </c>
      <c r="BE49" s="1036"/>
      <c r="BF49" s="1036">
        <v>800</v>
      </c>
      <c r="BG49" s="1036"/>
      <c r="BH49" s="1036">
        <v>1000</v>
      </c>
      <c r="BI49" s="1036"/>
      <c r="BJ49" s="1036">
        <v>600</v>
      </c>
      <c r="BK49" s="1036"/>
      <c r="BL49" s="1036">
        <v>800</v>
      </c>
      <c r="BM49" s="1036"/>
      <c r="BO49" s="1076">
        <v>0.625</v>
      </c>
      <c r="BP49" s="1036" t="s">
        <v>856</v>
      </c>
      <c r="BQ49" s="1036">
        <v>900</v>
      </c>
      <c r="BR49" s="1036"/>
      <c r="BS49" s="1036">
        <v>1000</v>
      </c>
      <c r="BT49" s="1036"/>
      <c r="BU49" s="1036">
        <v>1000</v>
      </c>
      <c r="BV49" s="1036"/>
      <c r="BW49" s="1036">
        <v>1000</v>
      </c>
      <c r="BX49" s="1036"/>
      <c r="BY49" s="1036">
        <v>1100</v>
      </c>
      <c r="BZ49" s="1036"/>
      <c r="CA49" s="1036">
        <v>800</v>
      </c>
      <c r="CB49" s="1036"/>
    </row>
    <row r="50" spans="1:80">
      <c r="A50" s="4" t="s">
        <v>1082</v>
      </c>
      <c r="I50" s="415"/>
      <c r="J50" s="37"/>
      <c r="K50" s="45"/>
      <c r="L50" s="990"/>
      <c r="T50" s="1023"/>
      <c r="U50" s="1024" t="s">
        <v>778</v>
      </c>
      <c r="V50" s="1083" t="s">
        <v>1081</v>
      </c>
      <c r="W50" s="1025">
        <v>43054</v>
      </c>
      <c r="X50" s="1113">
        <v>10</v>
      </c>
      <c r="Y50" s="1012"/>
      <c r="Z50" s="1080">
        <f>990.31+2064.73</f>
        <v>3055.04</v>
      </c>
      <c r="AA50" s="1066">
        <f t="shared" si="28"/>
        <v>305.50400000000002</v>
      </c>
      <c r="AB50" s="1026">
        <f t="shared" si="29"/>
        <v>0</v>
      </c>
      <c r="AC50" s="1026">
        <f t="shared" si="30"/>
        <v>305.50400000000002</v>
      </c>
      <c r="AD50" s="1027">
        <f t="shared" si="31"/>
        <v>2749.5360000000001</v>
      </c>
      <c r="AE50" s="945"/>
      <c r="AF50" s="945"/>
      <c r="AK50" s="1076">
        <v>0.625</v>
      </c>
      <c r="AL50" s="1036" t="s">
        <v>857</v>
      </c>
      <c r="AM50" s="1036">
        <f>+'Inputs - Calculations'!J64</f>
        <v>1733.3333333333333</v>
      </c>
      <c r="AN50" s="1036"/>
      <c r="AO50" s="1036">
        <f>+'Inputs - Calculations'!L64</f>
        <v>1800</v>
      </c>
      <c r="AP50" s="1036"/>
      <c r="AQ50" s="1036">
        <f>+'Inputs - Calculations'!N64</f>
        <v>1800</v>
      </c>
      <c r="AR50" s="1036"/>
      <c r="AS50" s="1036">
        <f>+'Inputs - Calculations'!P64</f>
        <v>2033.3333333333333</v>
      </c>
      <c r="AT50" s="1036"/>
      <c r="AU50" s="1036">
        <f>+'Inputs - Calculations'!R64</f>
        <v>2366.6666666666665</v>
      </c>
      <c r="AV50" s="1036"/>
      <c r="AW50" s="1036">
        <f>+'Inputs - Calculations'!T64</f>
        <v>1733.3333333333333</v>
      </c>
      <c r="AX50" s="1036"/>
      <c r="AY50" s="1092">
        <f t="shared" si="32"/>
        <v>11466.666666666666</v>
      </c>
      <c r="AZ50" s="1076">
        <v>0.625</v>
      </c>
      <c r="BA50" s="1036" t="s">
        <v>857</v>
      </c>
      <c r="BB50" s="1036">
        <v>1900</v>
      </c>
      <c r="BC50" s="1036"/>
      <c r="BD50" s="1036">
        <v>2000</v>
      </c>
      <c r="BE50" s="1036"/>
      <c r="BF50" s="1036">
        <v>1900</v>
      </c>
      <c r="BG50" s="1036"/>
      <c r="BH50" s="1036">
        <v>1800</v>
      </c>
      <c r="BI50" s="1036"/>
      <c r="BJ50" s="1036">
        <v>1700</v>
      </c>
      <c r="BK50" s="1036"/>
      <c r="BL50" s="1036">
        <v>1700</v>
      </c>
      <c r="BM50" s="1036"/>
      <c r="BO50" s="1076">
        <v>0.625</v>
      </c>
      <c r="BP50" s="1036" t="s">
        <v>857</v>
      </c>
      <c r="BQ50" s="1036">
        <v>1600</v>
      </c>
      <c r="BR50" s="1036"/>
      <c r="BS50" s="1036">
        <v>1600</v>
      </c>
      <c r="BT50" s="1036"/>
      <c r="BU50" s="1036">
        <v>1600</v>
      </c>
      <c r="BV50" s="1036"/>
      <c r="BW50" s="1036">
        <v>2300</v>
      </c>
      <c r="BX50" s="1036"/>
      <c r="BY50" s="1036">
        <v>2000</v>
      </c>
      <c r="BZ50" s="1036"/>
      <c r="CA50" s="1036">
        <v>2000</v>
      </c>
      <c r="CB50" s="1036"/>
    </row>
    <row r="51" spans="1:80">
      <c r="A51" s="4" t="s">
        <v>1083</v>
      </c>
      <c r="I51" s="418" t="s">
        <v>52</v>
      </c>
      <c r="J51" s="37"/>
      <c r="K51" s="45"/>
      <c r="L51" s="990"/>
      <c r="T51" s="1023"/>
      <c r="U51" s="1024"/>
      <c r="V51" s="1012"/>
      <c r="W51" s="1025"/>
      <c r="X51" s="1002"/>
      <c r="Y51" s="1012"/>
      <c r="Z51" s="1002"/>
      <c r="AA51" s="1066">
        <f t="shared" si="28"/>
        <v>0</v>
      </c>
      <c r="AB51" s="1026" t="str">
        <f t="shared" si="29"/>
        <v/>
      </c>
      <c r="AC51" s="1026" t="str">
        <f t="shared" si="30"/>
        <v/>
      </c>
      <c r="AD51" s="1027" t="str">
        <f t="shared" si="31"/>
        <v/>
      </c>
      <c r="AE51" s="945"/>
      <c r="AF51" s="945"/>
      <c r="AK51" s="1076">
        <v>0.625</v>
      </c>
      <c r="AL51" s="1036" t="s">
        <v>858</v>
      </c>
      <c r="AM51" s="1036">
        <f>+'Inputs - Calculations'!J65</f>
        <v>333.33333333333331</v>
      </c>
      <c r="AN51" s="1036"/>
      <c r="AO51" s="1036">
        <f>+'Inputs - Calculations'!L65</f>
        <v>466.66666666666669</v>
      </c>
      <c r="AP51" s="1036"/>
      <c r="AQ51" s="1036">
        <f>+'Inputs - Calculations'!N65</f>
        <v>900</v>
      </c>
      <c r="AR51" s="1036"/>
      <c r="AS51" s="1036">
        <f>+'Inputs - Calculations'!P65</f>
        <v>1966.6666666666667</v>
      </c>
      <c r="AT51" s="1036"/>
      <c r="AU51" s="1036">
        <f>+'Inputs - Calculations'!R65</f>
        <v>800</v>
      </c>
      <c r="AV51" s="1036"/>
      <c r="AW51" s="1036">
        <f>+'Inputs - Calculations'!T65</f>
        <v>366.66666666666669</v>
      </c>
      <c r="AX51" s="1036"/>
      <c r="AY51" s="1092">
        <f t="shared" si="32"/>
        <v>4833.3333333333339</v>
      </c>
      <c r="AZ51" s="1076">
        <v>0.625</v>
      </c>
      <c r="BA51" s="1036" t="s">
        <v>858</v>
      </c>
      <c r="BB51" s="1036">
        <v>300</v>
      </c>
      <c r="BC51" s="1036"/>
      <c r="BD51" s="1036">
        <v>600</v>
      </c>
      <c r="BE51" s="1036"/>
      <c r="BF51" s="1036">
        <v>900</v>
      </c>
      <c r="BG51" s="1036"/>
      <c r="BH51" s="1036">
        <v>1300</v>
      </c>
      <c r="BI51" s="1036"/>
      <c r="BJ51" s="1036">
        <v>1000</v>
      </c>
      <c r="BK51" s="1036"/>
      <c r="BL51" s="1036">
        <v>500</v>
      </c>
      <c r="BM51" s="1036"/>
      <c r="BO51" s="1076">
        <v>0.625</v>
      </c>
      <c r="BP51" s="1036" t="s">
        <v>858</v>
      </c>
      <c r="BQ51" s="1036">
        <v>400</v>
      </c>
      <c r="BR51" s="1036"/>
      <c r="BS51" s="1036">
        <v>400</v>
      </c>
      <c r="BT51" s="1036"/>
      <c r="BU51" s="1036">
        <v>400</v>
      </c>
      <c r="BV51" s="1036"/>
      <c r="BW51" s="1036">
        <v>200</v>
      </c>
      <c r="BX51" s="1036"/>
      <c r="BY51" s="1036">
        <v>400</v>
      </c>
      <c r="BZ51" s="1036"/>
      <c r="CA51" s="1036">
        <v>300</v>
      </c>
      <c r="CB51" s="1036"/>
    </row>
    <row r="52" spans="1:80">
      <c r="A52" s="4" t="s">
        <v>1084</v>
      </c>
      <c r="I52" s="419" t="s">
        <v>198</v>
      </c>
      <c r="J52" s="650">
        <f>E23-ABS(E24)</f>
        <v>263544.2</v>
      </c>
      <c r="K52" s="1002"/>
      <c r="L52" s="1003"/>
      <c r="T52" s="1023"/>
      <c r="U52" s="1024"/>
      <c r="V52" s="1012"/>
      <c r="W52" s="1025"/>
      <c r="X52" s="1002"/>
      <c r="Y52" s="1012"/>
      <c r="Z52" s="1002"/>
      <c r="AA52" s="1066">
        <f t="shared" si="28"/>
        <v>0</v>
      </c>
      <c r="AB52" s="1026" t="str">
        <f t="shared" si="29"/>
        <v/>
      </c>
      <c r="AC52" s="1026" t="str">
        <f t="shared" si="30"/>
        <v/>
      </c>
      <c r="AD52" s="1027" t="str">
        <f t="shared" si="31"/>
        <v/>
      </c>
      <c r="AE52" s="945"/>
      <c r="AF52" s="945"/>
      <c r="AK52" s="1076">
        <v>0.625</v>
      </c>
      <c r="AL52" s="1036" t="s">
        <v>859</v>
      </c>
      <c r="AM52" s="1036">
        <f>+'Inputs - Calculations'!J66</f>
        <v>1000</v>
      </c>
      <c r="AN52" s="1036"/>
      <c r="AO52" s="1036">
        <f>+'Inputs - Calculations'!L66</f>
        <v>866.66666666666663</v>
      </c>
      <c r="AP52" s="1036"/>
      <c r="AQ52" s="1036">
        <f>+'Inputs - Calculations'!N66</f>
        <v>1633.3333333333333</v>
      </c>
      <c r="AR52" s="1036"/>
      <c r="AS52" s="1036">
        <f>+'Inputs - Calculations'!P66</f>
        <v>1400</v>
      </c>
      <c r="AT52" s="1036"/>
      <c r="AU52" s="1036">
        <f>+'Inputs - Calculations'!R66</f>
        <v>1033.3333333333333</v>
      </c>
      <c r="AV52" s="1036"/>
      <c r="AW52" s="1036">
        <f>+'Inputs - Calculations'!T66</f>
        <v>866.66666666666663</v>
      </c>
      <c r="AX52" s="1036"/>
      <c r="AY52" s="1092">
        <f t="shared" si="32"/>
        <v>6800</v>
      </c>
      <c r="AZ52" s="1076">
        <v>0.625</v>
      </c>
      <c r="BA52" s="1036" t="s">
        <v>859</v>
      </c>
      <c r="BB52" s="1036">
        <v>900</v>
      </c>
      <c r="BC52" s="1036"/>
      <c r="BD52" s="1036">
        <v>200</v>
      </c>
      <c r="BE52" s="1036"/>
      <c r="BF52" s="1036">
        <v>2300</v>
      </c>
      <c r="BG52" s="1036"/>
      <c r="BH52" s="1036">
        <v>1500</v>
      </c>
      <c r="BI52" s="1036"/>
      <c r="BJ52" s="1036">
        <v>700</v>
      </c>
      <c r="BK52" s="1036"/>
      <c r="BL52" s="1036">
        <v>800</v>
      </c>
      <c r="BM52" s="1036"/>
      <c r="BO52" s="1076">
        <v>0.625</v>
      </c>
      <c r="BP52" s="1036" t="s">
        <v>859</v>
      </c>
      <c r="BQ52" s="1036">
        <v>1200</v>
      </c>
      <c r="BR52" s="1036"/>
      <c r="BS52" s="1036">
        <v>1300</v>
      </c>
      <c r="BT52" s="1036"/>
      <c r="BU52" s="1036">
        <v>1200</v>
      </c>
      <c r="BV52" s="1036"/>
      <c r="BW52" s="1036">
        <v>1300</v>
      </c>
      <c r="BX52" s="1036"/>
      <c r="BY52" s="1036">
        <v>1100</v>
      </c>
      <c r="BZ52" s="1036"/>
      <c r="CA52" s="1036">
        <v>900</v>
      </c>
      <c r="CB52" s="1036"/>
    </row>
    <row r="53" spans="1:80">
      <c r="A53" s="4" t="s">
        <v>1085</v>
      </c>
      <c r="I53" s="420" t="s">
        <v>53</v>
      </c>
      <c r="J53" s="650">
        <f>-ABS(E25)</f>
        <v>-233125.19</v>
      </c>
      <c r="K53" s="1002"/>
      <c r="L53" s="1003"/>
      <c r="T53" s="1023"/>
      <c r="U53" s="1024"/>
      <c r="V53" s="1012"/>
      <c r="W53" s="1025"/>
      <c r="X53" s="1002"/>
      <c r="Y53" s="1012"/>
      <c r="Z53" s="1002"/>
      <c r="AA53" s="1066">
        <f t="shared" si="28"/>
        <v>0</v>
      </c>
      <c r="AB53" s="1026" t="str">
        <f t="shared" si="29"/>
        <v/>
      </c>
      <c r="AC53" s="1026" t="str">
        <f t="shared" si="30"/>
        <v/>
      </c>
      <c r="AD53" s="1027" t="str">
        <f t="shared" si="31"/>
        <v/>
      </c>
      <c r="AE53" s="945"/>
      <c r="AF53" s="945"/>
      <c r="AK53" s="1076">
        <v>0.625</v>
      </c>
      <c r="AL53" s="1036" t="s">
        <v>860</v>
      </c>
      <c r="AM53" s="1036">
        <f>+'Inputs - Calculations'!J67</f>
        <v>2133.3333333333335</v>
      </c>
      <c r="AN53" s="1036"/>
      <c r="AO53" s="1036">
        <f>+'Inputs - Calculations'!L67</f>
        <v>2300</v>
      </c>
      <c r="AP53" s="1036"/>
      <c r="AQ53" s="1036">
        <f>+'Inputs - Calculations'!N67</f>
        <v>2566.6666666666665</v>
      </c>
      <c r="AR53" s="1036"/>
      <c r="AS53" s="1036">
        <f>+'Inputs - Calculations'!P67</f>
        <v>2700</v>
      </c>
      <c r="AT53" s="1036"/>
      <c r="AU53" s="1036">
        <f>+'Inputs - Calculations'!R67</f>
        <v>1433.3333333333333</v>
      </c>
      <c r="AV53" s="1036"/>
      <c r="AW53" s="1036">
        <f>+'Inputs - Calculations'!T67</f>
        <v>2000</v>
      </c>
      <c r="AX53" s="1036"/>
      <c r="AY53" s="1092">
        <f t="shared" si="32"/>
        <v>13133.333333333334</v>
      </c>
      <c r="AZ53" s="1076">
        <v>0.625</v>
      </c>
      <c r="BA53" s="1036" t="s">
        <v>860</v>
      </c>
      <c r="BB53" s="1036">
        <v>3300</v>
      </c>
      <c r="BC53" s="1036"/>
      <c r="BD53" s="1036">
        <v>2900</v>
      </c>
      <c r="BE53" s="1036"/>
      <c r="BF53" s="1036">
        <v>3000</v>
      </c>
      <c r="BG53" s="1036"/>
      <c r="BH53" s="1036">
        <v>2600</v>
      </c>
      <c r="BI53" s="1036"/>
      <c r="BJ53" s="1036">
        <v>900</v>
      </c>
      <c r="BK53" s="1036"/>
      <c r="BL53" s="1036">
        <v>1300</v>
      </c>
      <c r="BM53" s="1036"/>
      <c r="BO53" s="1076">
        <v>0.625</v>
      </c>
      <c r="BP53" s="1036" t="s">
        <v>860</v>
      </c>
      <c r="BQ53" s="1036">
        <v>2200</v>
      </c>
      <c r="BR53" s="1036"/>
      <c r="BS53" s="1036">
        <v>3100</v>
      </c>
      <c r="BT53" s="1036"/>
      <c r="BU53" s="1036">
        <v>3500</v>
      </c>
      <c r="BV53" s="1036"/>
      <c r="BW53" s="1036">
        <v>3500</v>
      </c>
      <c r="BX53" s="1036"/>
      <c r="BY53" s="1036">
        <v>3100</v>
      </c>
      <c r="BZ53" s="1036"/>
      <c r="CA53" s="1036">
        <v>3800</v>
      </c>
      <c r="CB53" s="1036"/>
    </row>
    <row r="54" spans="1:80">
      <c r="A54" s="4" t="s">
        <v>1086</v>
      </c>
      <c r="I54" s="420" t="s">
        <v>409</v>
      </c>
      <c r="J54" s="650">
        <f>(E30-ABS(E31))</f>
        <v>0</v>
      </c>
      <c r="K54" s="1002"/>
      <c r="L54" s="1003"/>
      <c r="O54" s="51"/>
      <c r="T54" s="1023"/>
      <c r="U54" s="1024"/>
      <c r="V54" s="1012"/>
      <c r="W54" s="1025"/>
      <c r="X54" s="1002"/>
      <c r="Y54" s="1012"/>
      <c r="Z54" s="1002"/>
      <c r="AA54" s="1066">
        <f t="shared" si="28"/>
        <v>0</v>
      </c>
      <c r="AB54" s="1026" t="str">
        <f t="shared" si="29"/>
        <v/>
      </c>
      <c r="AC54" s="1026" t="str">
        <f t="shared" si="30"/>
        <v/>
      </c>
      <c r="AD54" s="1027" t="str">
        <f t="shared" si="31"/>
        <v/>
      </c>
      <c r="AE54" s="945"/>
      <c r="AF54" s="945"/>
      <c r="AK54" s="1076">
        <v>0.625</v>
      </c>
      <c r="AL54" s="1036" t="s">
        <v>861</v>
      </c>
      <c r="AM54" s="1036">
        <f>+'Inputs - Calculations'!J68</f>
        <v>366.66666666666669</v>
      </c>
      <c r="AN54" s="1036"/>
      <c r="AO54" s="1036">
        <f>+'Inputs - Calculations'!L68</f>
        <v>433.33333333333331</v>
      </c>
      <c r="AP54" s="1036"/>
      <c r="AQ54" s="1036">
        <f>+'Inputs - Calculations'!N68</f>
        <v>433.33333333333331</v>
      </c>
      <c r="AR54" s="1036"/>
      <c r="AS54" s="1036">
        <f>+'Inputs - Calculations'!P68</f>
        <v>533.33333333333337</v>
      </c>
      <c r="AT54" s="1036"/>
      <c r="AU54" s="1036">
        <f>+'Inputs - Calculations'!R68</f>
        <v>633.33333333333337</v>
      </c>
      <c r="AV54" s="1036"/>
      <c r="AW54" s="1036">
        <f>+'Inputs - Calculations'!T68</f>
        <v>466.66666666666669</v>
      </c>
      <c r="AX54" s="1036"/>
      <c r="AY54" s="1092">
        <f t="shared" si="32"/>
        <v>2866.6666666666665</v>
      </c>
      <c r="AZ54" s="1076">
        <v>0.625</v>
      </c>
      <c r="BA54" s="1036" t="s">
        <v>861</v>
      </c>
      <c r="BB54" s="1036">
        <v>400</v>
      </c>
      <c r="BC54" s="1036"/>
      <c r="BD54" s="1036">
        <v>500</v>
      </c>
      <c r="BE54" s="1036"/>
      <c r="BF54" s="1036">
        <v>400</v>
      </c>
      <c r="BG54" s="1036"/>
      <c r="BH54" s="1036">
        <v>900</v>
      </c>
      <c r="BI54" s="1036"/>
      <c r="BJ54" s="1036">
        <v>1000</v>
      </c>
      <c r="BK54" s="1036"/>
      <c r="BL54" s="1036">
        <v>500</v>
      </c>
      <c r="BM54" s="1036"/>
      <c r="BO54" s="1076">
        <v>0.625</v>
      </c>
      <c r="BP54" s="1036" t="s">
        <v>861</v>
      </c>
      <c r="BQ54" s="1036">
        <v>300</v>
      </c>
      <c r="BR54" s="1036"/>
      <c r="BS54" s="1036">
        <v>300</v>
      </c>
      <c r="BT54" s="1036"/>
      <c r="BU54" s="1036">
        <v>300</v>
      </c>
      <c r="BV54" s="1036"/>
      <c r="BW54" s="1036">
        <v>400</v>
      </c>
      <c r="BX54" s="1036"/>
      <c r="BY54" s="1036">
        <v>300</v>
      </c>
      <c r="BZ54" s="1036"/>
      <c r="CA54" s="1036">
        <v>400</v>
      </c>
      <c r="CB54" s="1036"/>
    </row>
    <row r="55" spans="1:80">
      <c r="A55" s="4" t="s">
        <v>1087</v>
      </c>
      <c r="I55" s="419" t="s">
        <v>634</v>
      </c>
      <c r="J55" s="650">
        <f>-ABS(G21)</f>
        <v>-39165</v>
      </c>
      <c r="K55" s="1002"/>
      <c r="L55" s="1003"/>
      <c r="T55" s="1023"/>
      <c r="U55" s="1024"/>
      <c r="V55" s="1012"/>
      <c r="W55" s="1025"/>
      <c r="X55" s="1002"/>
      <c r="Y55" s="1012"/>
      <c r="Z55" s="1002"/>
      <c r="AA55" s="1066">
        <f t="shared" si="28"/>
        <v>0</v>
      </c>
      <c r="AB55" s="1026" t="str">
        <f t="shared" si="29"/>
        <v/>
      </c>
      <c r="AC55" s="1026" t="str">
        <f t="shared" si="30"/>
        <v/>
      </c>
      <c r="AD55" s="1027" t="str">
        <f t="shared" si="31"/>
        <v/>
      </c>
      <c r="AE55" s="945"/>
      <c r="AF55" s="945"/>
      <c r="AK55" s="1076">
        <v>0.625</v>
      </c>
      <c r="AL55" s="1036" t="s">
        <v>862</v>
      </c>
      <c r="AM55" s="1036">
        <f>+'Inputs - Calculations'!J69</f>
        <v>1000</v>
      </c>
      <c r="AN55" s="1036"/>
      <c r="AO55" s="1036">
        <f>+'Inputs - Calculations'!L69</f>
        <v>1100</v>
      </c>
      <c r="AP55" s="1036"/>
      <c r="AQ55" s="1036">
        <f>+'Inputs - Calculations'!N69</f>
        <v>966.66666666666663</v>
      </c>
      <c r="AR55" s="1036"/>
      <c r="AS55" s="1036">
        <f>+'Inputs - Calculations'!P69</f>
        <v>1533.3333333333333</v>
      </c>
      <c r="AT55" s="1036"/>
      <c r="AU55" s="1036">
        <f>+'Inputs - Calculations'!R69</f>
        <v>1066.6666666666667</v>
      </c>
      <c r="AV55" s="1036"/>
      <c r="AW55" s="1036">
        <f>+'Inputs - Calculations'!T69</f>
        <v>1166.6666666666667</v>
      </c>
      <c r="AX55" s="1036"/>
      <c r="AY55" s="1092">
        <f t="shared" si="32"/>
        <v>6833.3333333333339</v>
      </c>
      <c r="AZ55" s="1076">
        <v>0.625</v>
      </c>
      <c r="BA55" s="1036" t="s">
        <v>862</v>
      </c>
      <c r="BB55" s="1036">
        <v>1000</v>
      </c>
      <c r="BC55" s="1036"/>
      <c r="BD55" s="1036">
        <v>1200</v>
      </c>
      <c r="BE55" s="1036"/>
      <c r="BF55" s="1036">
        <v>1200</v>
      </c>
      <c r="BG55" s="1036"/>
      <c r="BH55" s="1036">
        <v>1600</v>
      </c>
      <c r="BI55" s="1036"/>
      <c r="BJ55" s="1036">
        <v>1000</v>
      </c>
      <c r="BK55" s="1036"/>
      <c r="BL55" s="1036">
        <v>1200</v>
      </c>
      <c r="BM55" s="1036"/>
      <c r="BO55" s="1076">
        <v>0.625</v>
      </c>
      <c r="BP55" s="1036" t="s">
        <v>862</v>
      </c>
      <c r="BQ55" s="1036">
        <v>800</v>
      </c>
      <c r="BR55" s="1036"/>
      <c r="BS55" s="1036">
        <v>1300</v>
      </c>
      <c r="BT55" s="1036"/>
      <c r="BU55" s="1036">
        <v>1300</v>
      </c>
      <c r="BV55" s="1036"/>
      <c r="BW55" s="1036">
        <v>1700</v>
      </c>
      <c r="BX55" s="1036"/>
      <c r="BY55" s="1036">
        <v>1100</v>
      </c>
      <c r="BZ55" s="1036"/>
      <c r="CA55" s="1036">
        <v>1200</v>
      </c>
      <c r="CB55" s="1036"/>
    </row>
    <row r="56" spans="1:80" ht="16" thickBot="1">
      <c r="A56" s="4" t="s">
        <v>1088</v>
      </c>
      <c r="I56" s="419" t="s">
        <v>55</v>
      </c>
      <c r="J56" s="651">
        <f>ABS(G22)</f>
        <v>14225</v>
      </c>
      <c r="K56" s="1005"/>
      <c r="L56" s="1006"/>
      <c r="T56" s="1023"/>
      <c r="U56" s="1024"/>
      <c r="V56" s="1012"/>
      <c r="W56" s="1025"/>
      <c r="X56" s="1002"/>
      <c r="Y56" s="1012"/>
      <c r="Z56" s="1002"/>
      <c r="AA56" s="1066">
        <f t="shared" si="28"/>
        <v>0</v>
      </c>
      <c r="AB56" s="1026" t="str">
        <f t="shared" si="29"/>
        <v/>
      </c>
      <c r="AC56" s="1026" t="str">
        <f t="shared" si="30"/>
        <v/>
      </c>
      <c r="AD56" s="1027" t="str">
        <f t="shared" si="31"/>
        <v/>
      </c>
      <c r="AE56" s="945"/>
      <c r="AF56" s="946"/>
      <c r="AK56" s="1076">
        <v>0.625</v>
      </c>
      <c r="AL56" s="1036" t="s">
        <v>863</v>
      </c>
      <c r="AM56" s="1036">
        <f>+'Inputs - Calculations'!J70</f>
        <v>733.33333333333337</v>
      </c>
      <c r="AN56" s="1036"/>
      <c r="AO56" s="1036">
        <f>+'Inputs - Calculations'!L70</f>
        <v>900</v>
      </c>
      <c r="AP56" s="1036"/>
      <c r="AQ56" s="1036">
        <f>+'Inputs - Calculations'!N70</f>
        <v>1100</v>
      </c>
      <c r="AR56" s="1036"/>
      <c r="AS56" s="1036">
        <f>+'Inputs - Calculations'!P70</f>
        <v>1366.6666666666667</v>
      </c>
      <c r="AT56" s="1036"/>
      <c r="AU56" s="1036">
        <f>+'Inputs - Calculations'!R70</f>
        <v>966.66666666666663</v>
      </c>
      <c r="AV56" s="1036"/>
      <c r="AW56" s="1036">
        <f>+'Inputs - Calculations'!T70</f>
        <v>1000</v>
      </c>
      <c r="AX56" s="1036"/>
      <c r="AY56" s="1092">
        <f t="shared" si="32"/>
        <v>6066.666666666667</v>
      </c>
      <c r="AZ56" s="1076">
        <v>0.625</v>
      </c>
      <c r="BA56" s="1036" t="s">
        <v>863</v>
      </c>
      <c r="BB56" s="1036">
        <v>800</v>
      </c>
      <c r="BC56" s="1036"/>
      <c r="BD56" s="1036">
        <v>1000</v>
      </c>
      <c r="BE56" s="1036"/>
      <c r="BF56" s="1036">
        <v>900</v>
      </c>
      <c r="BG56" s="1036"/>
      <c r="BH56" s="1036">
        <v>1200</v>
      </c>
      <c r="BI56" s="1036"/>
      <c r="BJ56" s="1036">
        <v>800</v>
      </c>
      <c r="BK56" s="1036"/>
      <c r="BL56" s="1036">
        <v>1300</v>
      </c>
      <c r="BM56" s="1036"/>
      <c r="BO56" s="1076">
        <v>0.625</v>
      </c>
      <c r="BP56" s="1036" t="s">
        <v>863</v>
      </c>
      <c r="BQ56" s="1036">
        <v>700</v>
      </c>
      <c r="BR56" s="1036"/>
      <c r="BS56" s="1036">
        <v>1000</v>
      </c>
      <c r="BT56" s="1036"/>
      <c r="BU56" s="1036">
        <v>1600</v>
      </c>
      <c r="BV56" s="1036"/>
      <c r="BW56" s="1036">
        <v>1800</v>
      </c>
      <c r="BX56" s="1036"/>
      <c r="BY56" s="1036">
        <v>1100</v>
      </c>
      <c r="BZ56" s="1036"/>
      <c r="CA56" s="1036">
        <v>900</v>
      </c>
      <c r="CB56" s="1036"/>
    </row>
    <row r="57" spans="1:80">
      <c r="A57" s="4" t="s">
        <v>1089</v>
      </c>
      <c r="I57" s="611" t="s">
        <v>627</v>
      </c>
      <c r="J57" s="50">
        <f>J52+J53+J54-ABS(J55)+ABS(J56)</f>
        <v>5479.0100000000093</v>
      </c>
      <c r="K57" s="940">
        <f>K52+K53+K54-ABS(K55)+ABS(K56)</f>
        <v>0</v>
      </c>
      <c r="L57" s="941">
        <f>L52+L53+L54-ABS(L55)+ABS(L56)</f>
        <v>0</v>
      </c>
      <c r="T57" s="1023"/>
      <c r="U57" s="1024"/>
      <c r="V57" s="1012"/>
      <c r="W57" s="1025"/>
      <c r="X57" s="1002"/>
      <c r="Y57" s="1012"/>
      <c r="Z57" s="1002"/>
      <c r="AA57" s="1066">
        <f t="shared" si="28"/>
        <v>0</v>
      </c>
      <c r="AB57" s="1026" t="str">
        <f t="shared" si="29"/>
        <v/>
      </c>
      <c r="AC57" s="1026" t="str">
        <f t="shared" si="30"/>
        <v/>
      </c>
      <c r="AD57" s="1027" t="str">
        <f t="shared" si="31"/>
        <v/>
      </c>
      <c r="AE57" s="945"/>
      <c r="AF57" s="947"/>
      <c r="AK57" s="1076">
        <v>0.625</v>
      </c>
      <c r="AL57" s="1036" t="s">
        <v>864</v>
      </c>
      <c r="AM57" s="1036">
        <f>+'Inputs - Calculations'!J71</f>
        <v>500</v>
      </c>
      <c r="AN57" s="1036"/>
      <c r="AO57" s="1036">
        <f>+'Inputs - Calculations'!L71</f>
        <v>533.33333333333337</v>
      </c>
      <c r="AP57" s="1036"/>
      <c r="AQ57" s="1036">
        <f>+'Inputs - Calculations'!N71</f>
        <v>533.33333333333337</v>
      </c>
      <c r="AR57" s="1036"/>
      <c r="AS57" s="1036">
        <f>+'Inputs - Calculations'!P71</f>
        <v>1066.6666666666667</v>
      </c>
      <c r="AT57" s="1036"/>
      <c r="AU57" s="1036">
        <f>+'Inputs - Calculations'!R71</f>
        <v>500</v>
      </c>
      <c r="AV57" s="1036"/>
      <c r="AW57" s="1036">
        <f>+'Inputs - Calculations'!T71</f>
        <v>466.66666666666669</v>
      </c>
      <c r="AX57" s="1036"/>
      <c r="AY57" s="1092">
        <f t="shared" si="32"/>
        <v>3600.0000000000005</v>
      </c>
      <c r="AZ57" s="1076">
        <v>0.625</v>
      </c>
      <c r="BA57" s="1036" t="s">
        <v>864</v>
      </c>
      <c r="BB57" s="1036">
        <v>700</v>
      </c>
      <c r="BC57" s="1036"/>
      <c r="BD57" s="1036">
        <v>500</v>
      </c>
      <c r="BE57" s="1036"/>
      <c r="BF57" s="1036">
        <v>500</v>
      </c>
      <c r="BG57" s="1036"/>
      <c r="BH57" s="1036">
        <v>1000</v>
      </c>
      <c r="BI57" s="1036"/>
      <c r="BJ57" s="1036">
        <v>300</v>
      </c>
      <c r="BK57" s="1036"/>
      <c r="BL57" s="1036">
        <v>400</v>
      </c>
      <c r="BM57" s="1036"/>
      <c r="BO57" s="1076">
        <v>0.625</v>
      </c>
      <c r="BP57" s="1036" t="s">
        <v>864</v>
      </c>
      <c r="BQ57" s="1036">
        <v>400</v>
      </c>
      <c r="BR57" s="1036"/>
      <c r="BS57" s="1036">
        <v>600</v>
      </c>
      <c r="BT57" s="1036"/>
      <c r="BU57" s="1036">
        <v>500</v>
      </c>
      <c r="BV57" s="1036"/>
      <c r="BW57" s="1036">
        <v>900</v>
      </c>
      <c r="BX57" s="1036"/>
      <c r="BY57" s="1036">
        <v>600</v>
      </c>
      <c r="BZ57" s="1036"/>
      <c r="CA57" s="1036">
        <v>600</v>
      </c>
      <c r="CB57" s="1036"/>
    </row>
    <row r="58" spans="1:80">
      <c r="A58" s="4" t="s">
        <v>1090</v>
      </c>
      <c r="J58" s="51"/>
      <c r="T58" s="1023"/>
      <c r="U58" s="1024"/>
      <c r="V58" s="1012"/>
      <c r="W58" s="1025"/>
      <c r="X58" s="1002"/>
      <c r="Y58" s="1012"/>
      <c r="Z58" s="1002"/>
      <c r="AA58" s="1066">
        <f t="shared" si="28"/>
        <v>0</v>
      </c>
      <c r="AB58" s="1026" t="str">
        <f t="shared" si="29"/>
        <v/>
      </c>
      <c r="AC58" s="1026" t="str">
        <f t="shared" si="30"/>
        <v/>
      </c>
      <c r="AD58" s="1027" t="str">
        <f t="shared" si="31"/>
        <v/>
      </c>
      <c r="AE58" s="945"/>
      <c r="AF58" s="945"/>
      <c r="AK58" s="1076">
        <v>0.625</v>
      </c>
      <c r="AL58" s="1036" t="s">
        <v>865</v>
      </c>
      <c r="AM58" s="1036">
        <f>+'Inputs - Calculations'!J72</f>
        <v>466.66666666666669</v>
      </c>
      <c r="AN58" s="1036"/>
      <c r="AO58" s="1036">
        <f>+'Inputs - Calculations'!L72</f>
        <v>600</v>
      </c>
      <c r="AP58" s="1036"/>
      <c r="AQ58" s="1036">
        <f>+'Inputs - Calculations'!N72</f>
        <v>1133.3333333333333</v>
      </c>
      <c r="AR58" s="1036"/>
      <c r="AS58" s="1036">
        <f>+'Inputs - Calculations'!P72</f>
        <v>1066.6666666666667</v>
      </c>
      <c r="AT58" s="1036"/>
      <c r="AU58" s="1036">
        <f>+'Inputs - Calculations'!R72</f>
        <v>800</v>
      </c>
      <c r="AV58" s="1036"/>
      <c r="AW58" s="1036">
        <f>+'Inputs - Calculations'!T72</f>
        <v>500</v>
      </c>
      <c r="AX58" s="1036"/>
      <c r="AY58" s="1092">
        <f t="shared" si="32"/>
        <v>4566.666666666667</v>
      </c>
      <c r="AZ58" s="1076">
        <v>0.625</v>
      </c>
      <c r="BA58" s="1036" t="s">
        <v>865</v>
      </c>
      <c r="BB58" s="1036">
        <v>500</v>
      </c>
      <c r="BC58" s="1036"/>
      <c r="BD58" s="1036">
        <v>600</v>
      </c>
      <c r="BE58" s="1036"/>
      <c r="BF58" s="1036">
        <v>500</v>
      </c>
      <c r="BG58" s="1036"/>
      <c r="BH58" s="1036">
        <v>800</v>
      </c>
      <c r="BI58" s="1036"/>
      <c r="BJ58" s="1036">
        <v>400</v>
      </c>
      <c r="BK58" s="1036"/>
      <c r="BL58" s="1036">
        <v>500</v>
      </c>
      <c r="BM58" s="1036"/>
      <c r="BO58" s="1076">
        <v>0.625</v>
      </c>
      <c r="BP58" s="1036" t="s">
        <v>865</v>
      </c>
      <c r="BQ58" s="1036">
        <v>400</v>
      </c>
      <c r="BR58" s="1036"/>
      <c r="BS58" s="1036">
        <v>700</v>
      </c>
      <c r="BT58" s="1036"/>
      <c r="BU58" s="1036">
        <v>2400</v>
      </c>
      <c r="BV58" s="1036"/>
      <c r="BW58" s="1036">
        <v>1700</v>
      </c>
      <c r="BX58" s="1036"/>
      <c r="BY58" s="1036">
        <v>900</v>
      </c>
      <c r="BZ58" s="1036"/>
      <c r="CA58" s="1036">
        <v>500</v>
      </c>
      <c r="CB58" s="1036"/>
    </row>
    <row r="59" spans="1:80">
      <c r="T59" s="1023"/>
      <c r="U59" s="1024"/>
      <c r="V59" s="1012"/>
      <c r="W59" s="1025"/>
      <c r="X59" s="1002"/>
      <c r="Y59" s="1012"/>
      <c r="Z59" s="1002"/>
      <c r="AA59" s="1066">
        <f t="shared" si="28"/>
        <v>0</v>
      </c>
      <c r="AB59" s="1026" t="str">
        <f t="shared" si="29"/>
        <v/>
      </c>
      <c r="AC59" s="1026" t="str">
        <f t="shared" si="30"/>
        <v/>
      </c>
      <c r="AD59" s="1027" t="str">
        <f t="shared" si="31"/>
        <v/>
      </c>
      <c r="AE59" s="945"/>
      <c r="AF59" s="945"/>
      <c r="AK59" s="1076">
        <v>0.625</v>
      </c>
      <c r="AL59" s="1036" t="s">
        <v>866</v>
      </c>
      <c r="AM59" s="1036">
        <f>+'Inputs - Calculations'!J73</f>
        <v>700</v>
      </c>
      <c r="AN59" s="1036"/>
      <c r="AO59" s="1036">
        <f>+'Inputs - Calculations'!L73</f>
        <v>500</v>
      </c>
      <c r="AP59" s="1036"/>
      <c r="AQ59" s="1036">
        <f>+'Inputs - Calculations'!N73</f>
        <v>400</v>
      </c>
      <c r="AR59" s="1036"/>
      <c r="AS59" s="1036">
        <f>+'Inputs - Calculations'!P73</f>
        <v>900</v>
      </c>
      <c r="AT59" s="1036"/>
      <c r="AU59" s="1036">
        <f>+'Inputs - Calculations'!R73</f>
        <v>333.33333333333331</v>
      </c>
      <c r="AV59" s="1036"/>
      <c r="AW59" s="1036">
        <f>+'Inputs - Calculations'!T73</f>
        <v>433.33333333333331</v>
      </c>
      <c r="AX59" s="1036"/>
      <c r="AY59" s="1092">
        <f t="shared" si="32"/>
        <v>3266.666666666667</v>
      </c>
      <c r="AZ59" s="1076">
        <v>0.625</v>
      </c>
      <c r="BA59" s="1036" t="s">
        <v>866</v>
      </c>
      <c r="BB59" s="1036">
        <v>1000</v>
      </c>
      <c r="BC59" s="1036"/>
      <c r="BD59" s="1036">
        <v>700</v>
      </c>
      <c r="BE59" s="1036"/>
      <c r="BF59" s="1036">
        <v>400</v>
      </c>
      <c r="BG59" s="1036"/>
      <c r="BH59" s="1036">
        <v>1100</v>
      </c>
      <c r="BI59" s="1036"/>
      <c r="BJ59" s="1036">
        <v>400</v>
      </c>
      <c r="BK59" s="1036"/>
      <c r="BL59" s="1036">
        <v>600</v>
      </c>
      <c r="BM59" s="1036"/>
      <c r="BO59" s="1076">
        <v>0.625</v>
      </c>
      <c r="BP59" s="1036" t="s">
        <v>866</v>
      </c>
      <c r="BQ59" s="1036">
        <v>600</v>
      </c>
      <c r="BR59" s="1036"/>
      <c r="BS59" s="1036">
        <v>400</v>
      </c>
      <c r="BT59" s="1036"/>
      <c r="BU59" s="1036">
        <v>400</v>
      </c>
      <c r="BV59" s="1036"/>
      <c r="BW59" s="1036">
        <v>1000</v>
      </c>
      <c r="BX59" s="1036"/>
      <c r="BY59" s="1036"/>
      <c r="BZ59" s="1036"/>
      <c r="CA59" s="1036">
        <v>400</v>
      </c>
      <c r="CB59" s="1036"/>
    </row>
    <row r="60" spans="1:80">
      <c r="T60" s="1023"/>
      <c r="U60" s="1024"/>
      <c r="V60" s="1012"/>
      <c r="W60" s="1025"/>
      <c r="X60" s="1002"/>
      <c r="Y60" s="1012"/>
      <c r="Z60" s="1002"/>
      <c r="AA60" s="1066">
        <f t="shared" si="28"/>
        <v>0</v>
      </c>
      <c r="AB60" s="1026" t="str">
        <f t="shared" si="29"/>
        <v/>
      </c>
      <c r="AC60" s="1026" t="str">
        <f t="shared" si="30"/>
        <v/>
      </c>
      <c r="AD60" s="1027" t="str">
        <f t="shared" si="31"/>
        <v/>
      </c>
      <c r="AE60" s="945"/>
      <c r="AF60" s="945"/>
      <c r="AK60" s="1076">
        <v>0.625</v>
      </c>
      <c r="AL60" s="1036" t="s">
        <v>867</v>
      </c>
      <c r="AM60" s="1036">
        <f>+'Inputs - Calculations'!J74</f>
        <v>1266.6666666666667</v>
      </c>
      <c r="AN60" s="1036"/>
      <c r="AO60" s="1036">
        <f>+'Inputs - Calculations'!L74</f>
        <v>1533.3333333333333</v>
      </c>
      <c r="AP60" s="1036"/>
      <c r="AQ60" s="1036">
        <f>+'Inputs - Calculations'!N74</f>
        <v>2466.6666666666665</v>
      </c>
      <c r="AR60" s="1036"/>
      <c r="AS60" s="1036">
        <f>+'Inputs - Calculations'!P74</f>
        <v>3166.6666666666665</v>
      </c>
      <c r="AT60" s="1036"/>
      <c r="AU60" s="1036">
        <f>+'Inputs - Calculations'!R74</f>
        <v>1666.6666666666667</v>
      </c>
      <c r="AV60" s="1036"/>
      <c r="AW60" s="1036">
        <f>+'Inputs - Calculations'!T74</f>
        <v>1533.3333333333333</v>
      </c>
      <c r="AX60" s="1036"/>
      <c r="AY60" s="1092">
        <f t="shared" si="32"/>
        <v>11633.333333333332</v>
      </c>
      <c r="AZ60" s="1076">
        <v>0.625</v>
      </c>
      <c r="BA60" s="1036" t="s">
        <v>867</v>
      </c>
      <c r="BB60" s="1036">
        <v>1100</v>
      </c>
      <c r="BC60" s="1036"/>
      <c r="BD60" s="1036">
        <v>1100</v>
      </c>
      <c r="BE60" s="1036"/>
      <c r="BF60" s="1036">
        <v>1600</v>
      </c>
      <c r="BG60" s="1036"/>
      <c r="BH60" s="1036">
        <v>3900</v>
      </c>
      <c r="BI60" s="1036"/>
      <c r="BJ60" s="1036">
        <v>1500</v>
      </c>
      <c r="BK60" s="1036"/>
      <c r="BL60" s="1036">
        <v>1800</v>
      </c>
      <c r="BM60" s="1036"/>
      <c r="BO60" s="1076">
        <v>0.625</v>
      </c>
      <c r="BP60" s="1036" t="s">
        <v>867</v>
      </c>
      <c r="BQ60" s="1036">
        <v>1100</v>
      </c>
      <c r="BR60" s="1036"/>
      <c r="BS60" s="1036">
        <v>1800</v>
      </c>
      <c r="BT60" s="1036"/>
      <c r="BU60" s="1036">
        <v>2700</v>
      </c>
      <c r="BV60" s="1036"/>
      <c r="BW60" s="1036">
        <v>2900</v>
      </c>
      <c r="BX60" s="1036"/>
      <c r="BY60" s="1036">
        <v>1800</v>
      </c>
      <c r="BZ60" s="1036"/>
      <c r="CA60" s="1036">
        <v>1400</v>
      </c>
      <c r="CB60" s="1036"/>
    </row>
    <row r="61" spans="1:80">
      <c r="T61" s="1023"/>
      <c r="U61" s="1024"/>
      <c r="V61" s="1012"/>
      <c r="W61" s="1025"/>
      <c r="X61" s="1002"/>
      <c r="Y61" s="1012"/>
      <c r="Z61" s="1002"/>
      <c r="AA61" s="1066">
        <f t="shared" si="28"/>
        <v>0</v>
      </c>
      <c r="AB61" s="1026" t="str">
        <f t="shared" si="29"/>
        <v/>
      </c>
      <c r="AC61" s="1026" t="str">
        <f t="shared" si="30"/>
        <v/>
      </c>
      <c r="AD61" s="1027" t="str">
        <f t="shared" si="31"/>
        <v/>
      </c>
      <c r="AE61" s="945"/>
      <c r="AF61" s="945"/>
      <c r="AK61" s="1076">
        <v>0.625</v>
      </c>
      <c r="AL61" s="1036" t="s">
        <v>868</v>
      </c>
      <c r="AM61" s="1036">
        <f>+'Inputs - Calculations'!J75</f>
        <v>1333.3333333333333</v>
      </c>
      <c r="AN61" s="1036"/>
      <c r="AO61" s="1036">
        <f>+'Inputs - Calculations'!L75</f>
        <v>1633.3333333333333</v>
      </c>
      <c r="AP61" s="1036"/>
      <c r="AQ61" s="1036">
        <f>+'Inputs - Calculations'!N75</f>
        <v>1100</v>
      </c>
      <c r="AR61" s="1036"/>
      <c r="AS61" s="1036">
        <f>+'Inputs - Calculations'!P75</f>
        <v>1366.6666666666667</v>
      </c>
      <c r="AT61" s="1036"/>
      <c r="AU61" s="1036">
        <f>+'Inputs - Calculations'!R75</f>
        <v>1300</v>
      </c>
      <c r="AV61" s="1036"/>
      <c r="AW61" s="1036">
        <f>+'Inputs - Calculations'!T75</f>
        <v>1366.6666666666667</v>
      </c>
      <c r="AX61" s="1036"/>
      <c r="AY61" s="1092">
        <f t="shared" si="32"/>
        <v>8100</v>
      </c>
      <c r="AZ61" s="1076">
        <v>0.625</v>
      </c>
      <c r="BA61" s="1036" t="s">
        <v>868</v>
      </c>
      <c r="BB61" s="1036">
        <v>1300</v>
      </c>
      <c r="BC61" s="1036"/>
      <c r="BD61" s="1036">
        <v>1500</v>
      </c>
      <c r="BE61" s="1036"/>
      <c r="BF61" s="1036">
        <v>1400</v>
      </c>
      <c r="BG61" s="1036"/>
      <c r="BH61" s="1036">
        <v>1300</v>
      </c>
      <c r="BI61" s="1036"/>
      <c r="BJ61" s="1036">
        <v>1400</v>
      </c>
      <c r="BK61" s="1036"/>
      <c r="BL61" s="1036">
        <v>1400</v>
      </c>
      <c r="BM61" s="1036"/>
      <c r="BO61" s="1076">
        <v>0.625</v>
      </c>
      <c r="BP61" s="1036" t="s">
        <v>868</v>
      </c>
      <c r="BQ61" s="1036">
        <v>1500</v>
      </c>
      <c r="BR61" s="1036"/>
      <c r="BS61" s="1036">
        <v>1600</v>
      </c>
      <c r="BT61" s="1036"/>
      <c r="BU61" s="1036">
        <v>1400</v>
      </c>
      <c r="BV61" s="1036"/>
      <c r="BW61" s="1036">
        <v>1600</v>
      </c>
      <c r="BX61" s="1036"/>
      <c r="BY61" s="1036">
        <v>1400</v>
      </c>
      <c r="BZ61" s="1036"/>
      <c r="CA61" s="1036">
        <v>1700</v>
      </c>
      <c r="CB61" s="1036"/>
    </row>
    <row r="62" spans="1:80">
      <c r="T62" s="1023"/>
      <c r="U62" s="1024"/>
      <c r="V62" s="1012"/>
      <c r="W62" s="1025"/>
      <c r="X62" s="1002"/>
      <c r="Y62" s="1012"/>
      <c r="Z62" s="1002"/>
      <c r="AA62" s="1066">
        <f t="shared" si="28"/>
        <v>0</v>
      </c>
      <c r="AB62" s="1026" t="str">
        <f t="shared" si="29"/>
        <v/>
      </c>
      <c r="AC62" s="1026" t="str">
        <f t="shared" si="30"/>
        <v/>
      </c>
      <c r="AD62" s="1027" t="str">
        <f t="shared" si="31"/>
        <v/>
      </c>
      <c r="AE62" s="945"/>
      <c r="AF62" s="945"/>
      <c r="AK62" s="1076">
        <v>0.625</v>
      </c>
      <c r="AL62" s="1036" t="s">
        <v>869</v>
      </c>
      <c r="AM62" s="1036">
        <f>+'Inputs - Calculations'!J76</f>
        <v>866.66666666666663</v>
      </c>
      <c r="AN62" s="1036"/>
      <c r="AO62" s="1036">
        <f>+'Inputs - Calculations'!L76</f>
        <v>700</v>
      </c>
      <c r="AP62" s="1036"/>
      <c r="AQ62" s="1036">
        <f>+'Inputs - Calculations'!N76</f>
        <v>2133.3333333333335</v>
      </c>
      <c r="AR62" s="1036"/>
      <c r="AS62" s="1036">
        <f>+'Inputs - Calculations'!P76</f>
        <v>1300</v>
      </c>
      <c r="AT62" s="1036"/>
      <c r="AU62" s="1036">
        <f>+'Inputs - Calculations'!R76</f>
        <v>1133.3333333333333</v>
      </c>
      <c r="AV62" s="1036"/>
      <c r="AW62" s="1036">
        <f>+'Inputs - Calculations'!T76</f>
        <v>1000</v>
      </c>
      <c r="AX62" s="1036"/>
      <c r="AY62" s="1092">
        <f t="shared" si="32"/>
        <v>7133.333333333333</v>
      </c>
      <c r="AZ62" s="1076">
        <v>0.625</v>
      </c>
      <c r="BA62" s="1036" t="s">
        <v>869</v>
      </c>
      <c r="BB62" s="1036">
        <v>800</v>
      </c>
      <c r="BC62" s="1036"/>
      <c r="BD62" s="1036">
        <v>800</v>
      </c>
      <c r="BE62" s="1036"/>
      <c r="BF62" s="1036">
        <v>1400</v>
      </c>
      <c r="BG62" s="1036"/>
      <c r="BH62" s="1036">
        <v>1300</v>
      </c>
      <c r="BI62" s="1036"/>
      <c r="BJ62" s="1036">
        <v>900</v>
      </c>
      <c r="BK62" s="1036"/>
      <c r="BL62" s="1036">
        <v>1000</v>
      </c>
      <c r="BM62" s="1036"/>
      <c r="BO62" s="1076">
        <v>0.625</v>
      </c>
      <c r="BP62" s="1036" t="s">
        <v>869</v>
      </c>
      <c r="BQ62" s="1036">
        <v>900</v>
      </c>
      <c r="BR62" s="1036"/>
      <c r="BS62" s="1036">
        <v>800</v>
      </c>
      <c r="BT62" s="1036"/>
      <c r="BU62" s="1036">
        <v>2700</v>
      </c>
      <c r="BV62" s="1036"/>
      <c r="BW62" s="1036">
        <v>1400</v>
      </c>
      <c r="BX62" s="1036"/>
      <c r="BY62" s="1036">
        <v>1000</v>
      </c>
      <c r="BZ62" s="1036"/>
      <c r="CA62" s="1036">
        <v>1000</v>
      </c>
      <c r="CB62" s="1036"/>
    </row>
    <row r="63" spans="1:80">
      <c r="T63" s="1023"/>
      <c r="U63" s="1024"/>
      <c r="V63" s="1012"/>
      <c r="W63" s="1025"/>
      <c r="X63" s="1002"/>
      <c r="Y63" s="1012"/>
      <c r="Z63" s="1002"/>
      <c r="AA63" s="1066">
        <f t="shared" si="28"/>
        <v>0</v>
      </c>
      <c r="AB63" s="1026" t="str">
        <f t="shared" si="29"/>
        <v/>
      </c>
      <c r="AC63" s="1026" t="str">
        <f t="shared" si="30"/>
        <v/>
      </c>
      <c r="AD63" s="1027" t="str">
        <f t="shared" si="31"/>
        <v/>
      </c>
      <c r="AE63" s="945"/>
      <c r="AF63" s="945"/>
      <c r="AK63" s="1076">
        <v>0.625</v>
      </c>
      <c r="AL63" s="1036" t="s">
        <v>870</v>
      </c>
      <c r="AM63" s="1036">
        <f>+'Inputs - Calculations'!J77</f>
        <v>700</v>
      </c>
      <c r="AN63" s="1036"/>
      <c r="AO63" s="1036">
        <f>+'Inputs - Calculations'!L77</f>
        <v>933.33333333333337</v>
      </c>
      <c r="AP63" s="1036"/>
      <c r="AQ63" s="1036">
        <f>+'Inputs - Calculations'!N77</f>
        <v>966.66666666666663</v>
      </c>
      <c r="AR63" s="1036"/>
      <c r="AS63" s="1036">
        <f>+'Inputs - Calculations'!P77</f>
        <v>966.66666666666663</v>
      </c>
      <c r="AT63" s="1036"/>
      <c r="AU63" s="1036">
        <f>+'Inputs - Calculations'!R77</f>
        <v>733.33333333333337</v>
      </c>
      <c r="AV63" s="1036"/>
      <c r="AW63" s="1036">
        <f>+'Inputs - Calculations'!T77</f>
        <v>666.66666666666663</v>
      </c>
      <c r="AX63" s="1036"/>
      <c r="AY63" s="1092">
        <f t="shared" si="32"/>
        <v>4966.666666666667</v>
      </c>
      <c r="AZ63" s="1076">
        <v>0.625</v>
      </c>
      <c r="BA63" s="1036" t="s">
        <v>870</v>
      </c>
      <c r="BB63" s="1036">
        <v>800</v>
      </c>
      <c r="BC63" s="1036"/>
      <c r="BD63" s="1036">
        <v>1500</v>
      </c>
      <c r="BE63" s="1036"/>
      <c r="BF63" s="1036">
        <v>900</v>
      </c>
      <c r="BG63" s="1036"/>
      <c r="BH63" s="1036">
        <v>1200</v>
      </c>
      <c r="BI63" s="1036"/>
      <c r="BJ63" s="1036">
        <v>700</v>
      </c>
      <c r="BK63" s="1036"/>
      <c r="BL63" s="1036">
        <v>600</v>
      </c>
      <c r="BM63" s="1036"/>
      <c r="BO63" s="1076">
        <v>0.625</v>
      </c>
      <c r="BP63" s="1036" t="s">
        <v>870</v>
      </c>
      <c r="BQ63" s="1036">
        <v>700</v>
      </c>
      <c r="BR63" s="1036"/>
      <c r="BS63" s="1036">
        <v>700</v>
      </c>
      <c r="BT63" s="1036"/>
      <c r="BU63" s="1036">
        <v>1000</v>
      </c>
      <c r="BV63" s="1036"/>
      <c r="BW63" s="1036">
        <v>900</v>
      </c>
      <c r="BX63" s="1036"/>
      <c r="BY63" s="1036">
        <v>800</v>
      </c>
      <c r="BZ63" s="1036"/>
      <c r="CA63" s="1036">
        <v>800</v>
      </c>
      <c r="CB63" s="1036"/>
    </row>
    <row r="64" spans="1:80">
      <c r="T64" s="1023"/>
      <c r="U64" s="1024"/>
      <c r="V64" s="1012"/>
      <c r="W64" s="1025"/>
      <c r="X64" s="1002"/>
      <c r="Y64" s="1012"/>
      <c r="Z64" s="1002"/>
      <c r="AA64" s="1066">
        <f t="shared" si="28"/>
        <v>0</v>
      </c>
      <c r="AB64" s="1026" t="str">
        <f t="shared" si="29"/>
        <v/>
      </c>
      <c r="AC64" s="1026" t="str">
        <f t="shared" si="30"/>
        <v/>
      </c>
      <c r="AD64" s="1027" t="str">
        <f t="shared" si="31"/>
        <v/>
      </c>
      <c r="AE64" s="945"/>
      <c r="AF64" s="945"/>
      <c r="AK64" s="1076">
        <v>0.625</v>
      </c>
      <c r="AL64" s="1036" t="s">
        <v>871</v>
      </c>
      <c r="AM64" s="1036">
        <f>+'Inputs - Calculations'!J78</f>
        <v>266.66666666666669</v>
      </c>
      <c r="AN64" s="1036"/>
      <c r="AO64" s="1036">
        <f>+'Inputs - Calculations'!L78</f>
        <v>366.66666666666669</v>
      </c>
      <c r="AP64" s="1036"/>
      <c r="AQ64" s="1036">
        <f>+'Inputs - Calculations'!N78</f>
        <v>466.66666666666669</v>
      </c>
      <c r="AR64" s="1036"/>
      <c r="AS64" s="1036">
        <f>+'Inputs - Calculations'!P78</f>
        <v>1100</v>
      </c>
      <c r="AT64" s="1036"/>
      <c r="AU64" s="1036">
        <f>+'Inputs - Calculations'!R78</f>
        <v>633.33333333333337</v>
      </c>
      <c r="AV64" s="1036"/>
      <c r="AW64" s="1036">
        <f>+'Inputs - Calculations'!T78</f>
        <v>300</v>
      </c>
      <c r="AX64" s="1036"/>
      <c r="AY64" s="1092">
        <f t="shared" si="32"/>
        <v>3133.3333333333335</v>
      </c>
      <c r="AZ64" s="1076">
        <v>0.625</v>
      </c>
      <c r="BA64" s="1036" t="s">
        <v>871</v>
      </c>
      <c r="BB64" s="1036">
        <v>300</v>
      </c>
      <c r="BC64" s="1036"/>
      <c r="BD64" s="1036">
        <v>300</v>
      </c>
      <c r="BE64" s="1036"/>
      <c r="BF64" s="1036">
        <v>300</v>
      </c>
      <c r="BG64" s="1036"/>
      <c r="BH64" s="1036">
        <v>600</v>
      </c>
      <c r="BI64" s="1036"/>
      <c r="BJ64" s="1036">
        <v>300</v>
      </c>
      <c r="BK64" s="1036"/>
      <c r="BL64" s="1036">
        <v>300</v>
      </c>
      <c r="BM64" s="1036"/>
      <c r="BO64" s="1076">
        <v>0.625</v>
      </c>
      <c r="BP64" s="1036" t="s">
        <v>871</v>
      </c>
      <c r="BQ64" s="1036">
        <v>300</v>
      </c>
      <c r="BR64" s="1036"/>
      <c r="BS64" s="1036">
        <v>400</v>
      </c>
      <c r="BT64" s="1036"/>
      <c r="BU64" s="1036">
        <v>800</v>
      </c>
      <c r="BV64" s="1036"/>
      <c r="BW64" s="1036">
        <v>700</v>
      </c>
      <c r="BX64" s="1036"/>
      <c r="BY64" s="1036">
        <v>500</v>
      </c>
      <c r="BZ64" s="1036"/>
      <c r="CA64" s="1036">
        <v>300</v>
      </c>
      <c r="CB64" s="1036"/>
    </row>
    <row r="65" spans="20:80">
      <c r="T65" s="1023"/>
      <c r="U65" s="1024"/>
      <c r="V65" s="1012"/>
      <c r="W65" s="1025"/>
      <c r="X65" s="1002"/>
      <c r="Y65" s="1012"/>
      <c r="Z65" s="1002"/>
      <c r="AA65" s="1066">
        <f t="shared" si="28"/>
        <v>0</v>
      </c>
      <c r="AB65" s="1026" t="str">
        <f t="shared" si="29"/>
        <v/>
      </c>
      <c r="AC65" s="1026" t="str">
        <f t="shared" si="30"/>
        <v/>
      </c>
      <c r="AD65" s="1027" t="str">
        <f t="shared" si="31"/>
        <v/>
      </c>
      <c r="AE65" s="945"/>
      <c r="AF65" s="945"/>
      <c r="AK65" s="1076">
        <v>0.625</v>
      </c>
      <c r="AL65" s="1036" t="s">
        <v>872</v>
      </c>
      <c r="AM65" s="1036">
        <f>+'Inputs - Calculations'!J79</f>
        <v>400</v>
      </c>
      <c r="AN65" s="1036"/>
      <c r="AO65" s="1036">
        <f>+'Inputs - Calculations'!L79</f>
        <v>533.33333333333337</v>
      </c>
      <c r="AP65" s="1036"/>
      <c r="AQ65" s="1036">
        <f>+'Inputs - Calculations'!N79</f>
        <v>2933.3333333333335</v>
      </c>
      <c r="AR65" s="1036"/>
      <c r="AS65" s="1036">
        <f>+'Inputs - Calculations'!P79</f>
        <v>900</v>
      </c>
      <c r="AT65" s="1036"/>
      <c r="AU65" s="1036">
        <f>+'Inputs - Calculations'!R79</f>
        <v>666.66666666666663</v>
      </c>
      <c r="AV65" s="1036"/>
      <c r="AW65" s="1036">
        <f>+'Inputs - Calculations'!T79</f>
        <v>600</v>
      </c>
      <c r="AX65" s="1036"/>
      <c r="AY65" s="1092">
        <f t="shared" si="32"/>
        <v>6033.3333333333339</v>
      </c>
      <c r="AZ65" s="1076">
        <v>0.625</v>
      </c>
      <c r="BA65" s="1036" t="s">
        <v>872</v>
      </c>
      <c r="BB65" s="1036">
        <v>400</v>
      </c>
      <c r="BC65" s="1036"/>
      <c r="BD65" s="1036">
        <v>500</v>
      </c>
      <c r="BE65" s="1036"/>
      <c r="BF65" s="1036">
        <v>600</v>
      </c>
      <c r="BG65" s="1036"/>
      <c r="BH65" s="1036">
        <v>700</v>
      </c>
      <c r="BI65" s="1036"/>
      <c r="BJ65" s="1036">
        <v>400</v>
      </c>
      <c r="BK65" s="1036"/>
      <c r="BL65" s="1036">
        <v>500</v>
      </c>
      <c r="BM65" s="1036"/>
      <c r="BO65" s="1076">
        <v>0.625</v>
      </c>
      <c r="BP65" s="1036" t="s">
        <v>872</v>
      </c>
      <c r="BQ65" s="1036">
        <v>500</v>
      </c>
      <c r="BR65" s="1036"/>
      <c r="BS65" s="1036">
        <v>700</v>
      </c>
      <c r="BT65" s="1036"/>
      <c r="BU65" s="1036">
        <v>7800</v>
      </c>
      <c r="BV65" s="1036"/>
      <c r="BW65" s="1036">
        <v>800</v>
      </c>
      <c r="BX65" s="1036"/>
      <c r="BY65" s="1036">
        <v>500</v>
      </c>
      <c r="BZ65" s="1036"/>
      <c r="CA65" s="1036">
        <v>400</v>
      </c>
      <c r="CB65" s="1036"/>
    </row>
    <row r="66" spans="20:80">
      <c r="T66" s="1023"/>
      <c r="U66" s="1024"/>
      <c r="V66" s="1012"/>
      <c r="W66" s="1025"/>
      <c r="X66" s="1002"/>
      <c r="Y66" s="1012"/>
      <c r="Z66" s="1002"/>
      <c r="AA66" s="1066">
        <f t="shared" si="28"/>
        <v>0</v>
      </c>
      <c r="AB66" s="1026" t="str">
        <f t="shared" si="29"/>
        <v/>
      </c>
      <c r="AC66" s="1026" t="str">
        <f t="shared" si="30"/>
        <v/>
      </c>
      <c r="AD66" s="1027" t="str">
        <f t="shared" si="31"/>
        <v/>
      </c>
      <c r="AE66" s="945"/>
      <c r="AF66" s="945"/>
      <c r="AK66" s="1076">
        <v>0.625</v>
      </c>
      <c r="AL66" s="1036" t="s">
        <v>873</v>
      </c>
      <c r="AM66" s="1036">
        <f>+'Inputs - Calculations'!J80</f>
        <v>100</v>
      </c>
      <c r="AN66" s="1036"/>
      <c r="AO66" s="1036">
        <f>+'Inputs - Calculations'!L80</f>
        <v>200</v>
      </c>
      <c r="AP66" s="1036"/>
      <c r="AQ66" s="1036">
        <f>+'Inputs - Calculations'!N80</f>
        <v>133.33333333333334</v>
      </c>
      <c r="AR66" s="1036"/>
      <c r="AS66" s="1036">
        <f>+'Inputs - Calculations'!P80</f>
        <v>533.33333333333337</v>
      </c>
      <c r="AT66" s="1036"/>
      <c r="AU66" s="1036">
        <f>+'Inputs - Calculations'!R80</f>
        <v>166.66666666666666</v>
      </c>
      <c r="AV66" s="1036"/>
      <c r="AW66" s="1036">
        <f>+'Inputs - Calculations'!T80</f>
        <v>100</v>
      </c>
      <c r="AX66" s="1036"/>
      <c r="AY66" s="1092">
        <f t="shared" si="32"/>
        <v>1233.3333333333335</v>
      </c>
      <c r="AZ66" s="1076">
        <v>0.625</v>
      </c>
      <c r="BA66" s="1036" t="s">
        <v>873</v>
      </c>
      <c r="BB66" s="1036">
        <v>100</v>
      </c>
      <c r="BC66" s="1036"/>
      <c r="BD66" s="1036">
        <v>200</v>
      </c>
      <c r="BE66" s="1036"/>
      <c r="BF66" s="1036">
        <v>100</v>
      </c>
      <c r="BG66" s="1036"/>
      <c r="BH66" s="1036">
        <v>300</v>
      </c>
      <c r="BI66" s="1036"/>
      <c r="BJ66" s="1036">
        <v>100</v>
      </c>
      <c r="BK66" s="1036"/>
      <c r="BL66" s="1036">
        <v>100</v>
      </c>
      <c r="BM66" s="1036"/>
      <c r="BO66" s="1076">
        <v>0.625</v>
      </c>
      <c r="BP66" s="1036" t="s">
        <v>873</v>
      </c>
      <c r="BQ66" s="1036">
        <v>100</v>
      </c>
      <c r="BR66" s="1036"/>
      <c r="BS66" s="1036">
        <v>200</v>
      </c>
      <c r="BT66" s="1036"/>
      <c r="BU66" s="1036">
        <v>100</v>
      </c>
      <c r="BV66" s="1036"/>
      <c r="BW66" s="1036">
        <v>100</v>
      </c>
      <c r="BX66" s="1036"/>
      <c r="BY66" s="1036">
        <v>200</v>
      </c>
      <c r="BZ66" s="1036"/>
      <c r="CA66" s="1036">
        <v>100</v>
      </c>
      <c r="CB66" s="1036"/>
    </row>
    <row r="67" spans="20:80">
      <c r="T67" s="1023"/>
      <c r="U67" s="1024"/>
      <c r="V67" s="1012"/>
      <c r="W67" s="1025"/>
      <c r="X67" s="1002"/>
      <c r="Y67" s="1012"/>
      <c r="Z67" s="1002"/>
      <c r="AA67" s="1066">
        <f t="shared" si="28"/>
        <v>0</v>
      </c>
      <c r="AB67" s="1026" t="str">
        <f t="shared" si="29"/>
        <v/>
      </c>
      <c r="AC67" s="1026" t="str">
        <f t="shared" si="30"/>
        <v/>
      </c>
      <c r="AD67" s="1027" t="str">
        <f t="shared" si="31"/>
        <v/>
      </c>
      <c r="AE67" s="945"/>
      <c r="AF67" s="945"/>
      <c r="AK67" s="1076">
        <v>0.625</v>
      </c>
      <c r="AL67" s="1036" t="s">
        <v>876</v>
      </c>
      <c r="AM67" s="1036">
        <f>+'Inputs - Calculations'!J81</f>
        <v>1100</v>
      </c>
      <c r="AN67" s="1036"/>
      <c r="AO67" s="1036">
        <f>+'Inputs - Calculations'!L81</f>
        <v>1133.3333333333333</v>
      </c>
      <c r="AP67" s="1036"/>
      <c r="AQ67" s="1036">
        <f>+'Inputs - Calculations'!N81</f>
        <v>1166.6666666666667</v>
      </c>
      <c r="AR67" s="1036"/>
      <c r="AS67" s="1036">
        <f>+'Inputs - Calculations'!P81</f>
        <v>1233.3333333333333</v>
      </c>
      <c r="AT67" s="1036"/>
      <c r="AU67" s="1036">
        <f>+'Inputs - Calculations'!R81</f>
        <v>1033.3333333333333</v>
      </c>
      <c r="AV67" s="1036"/>
      <c r="AW67" s="1036">
        <f>+'Inputs - Calculations'!T81</f>
        <v>1100</v>
      </c>
      <c r="AX67" s="1036"/>
      <c r="AY67" s="1092">
        <f t="shared" si="32"/>
        <v>6766.6666666666661</v>
      </c>
      <c r="AZ67" s="1076">
        <v>0.625</v>
      </c>
      <c r="BA67" s="1036" t="s">
        <v>876</v>
      </c>
      <c r="BB67" s="1036">
        <v>1300</v>
      </c>
      <c r="BC67" s="1036"/>
      <c r="BD67" s="1036">
        <v>1200</v>
      </c>
      <c r="BE67" s="1036"/>
      <c r="BF67" s="1036">
        <v>1200</v>
      </c>
      <c r="BG67" s="1036"/>
      <c r="BH67" s="1036">
        <v>1300</v>
      </c>
      <c r="BI67" s="1036"/>
      <c r="BJ67" s="1036">
        <v>1000</v>
      </c>
      <c r="BK67" s="1036"/>
      <c r="BL67" s="1036">
        <v>1200</v>
      </c>
      <c r="BM67" s="1036"/>
      <c r="BO67" s="1076">
        <v>0.625</v>
      </c>
      <c r="BP67" s="1036" t="s">
        <v>876</v>
      </c>
      <c r="BQ67" s="1036">
        <v>900</v>
      </c>
      <c r="BR67" s="1036"/>
      <c r="BS67" s="1036">
        <v>1100</v>
      </c>
      <c r="BT67" s="1036"/>
      <c r="BU67" s="1036">
        <v>1000</v>
      </c>
      <c r="BV67" s="1036"/>
      <c r="BW67" s="1036">
        <v>1100</v>
      </c>
      <c r="BX67" s="1036"/>
      <c r="BY67" s="1036">
        <v>1000</v>
      </c>
      <c r="BZ67" s="1036"/>
      <c r="CA67" s="1036">
        <v>1000</v>
      </c>
      <c r="CB67" s="1036"/>
    </row>
    <row r="68" spans="20:80">
      <c r="T68" s="1023"/>
      <c r="U68" s="1024"/>
      <c r="V68" s="1012"/>
      <c r="W68" s="1025"/>
      <c r="X68" s="1002"/>
      <c r="Y68" s="1012"/>
      <c r="Z68" s="1002"/>
      <c r="AA68" s="1066">
        <f t="shared" si="28"/>
        <v>0</v>
      </c>
      <c r="AB68" s="1026" t="str">
        <f t="shared" si="29"/>
        <v/>
      </c>
      <c r="AC68" s="1026" t="str">
        <f t="shared" si="30"/>
        <v/>
      </c>
      <c r="AD68" s="1027" t="str">
        <f t="shared" si="31"/>
        <v/>
      </c>
      <c r="AE68" s="945"/>
      <c r="AF68" s="945"/>
      <c r="AK68" s="1076">
        <v>0.625</v>
      </c>
      <c r="AL68" s="1036" t="s">
        <v>877</v>
      </c>
      <c r="AM68" s="1036">
        <f>+'Inputs - Calculations'!J82</f>
        <v>600</v>
      </c>
      <c r="AN68" s="1036"/>
      <c r="AO68" s="1036">
        <f>+'Inputs - Calculations'!L82</f>
        <v>833.33333333333337</v>
      </c>
      <c r="AP68" s="1036"/>
      <c r="AQ68" s="1036">
        <f>+'Inputs - Calculations'!N82</f>
        <v>1433.3333333333333</v>
      </c>
      <c r="AR68" s="1036"/>
      <c r="AS68" s="1036">
        <f>+'Inputs - Calculations'!P82</f>
        <v>1733.3333333333333</v>
      </c>
      <c r="AT68" s="1036"/>
      <c r="AU68" s="1036">
        <f>+'Inputs - Calculations'!R82</f>
        <v>833.33333333333337</v>
      </c>
      <c r="AV68" s="1036"/>
      <c r="AW68" s="1036">
        <f>+'Inputs - Calculations'!T82</f>
        <v>466.66666666666669</v>
      </c>
      <c r="AX68" s="1036"/>
      <c r="AY68" s="1092">
        <f t="shared" si="32"/>
        <v>5900</v>
      </c>
      <c r="AZ68" s="1076">
        <v>0.625</v>
      </c>
      <c r="BA68" s="1036" t="s">
        <v>877</v>
      </c>
      <c r="BB68" s="1036">
        <v>600</v>
      </c>
      <c r="BC68" s="1036"/>
      <c r="BD68" s="1036">
        <v>1000</v>
      </c>
      <c r="BE68" s="1036"/>
      <c r="BF68" s="1036">
        <v>1200</v>
      </c>
      <c r="BG68" s="1036"/>
      <c r="BH68" s="1036">
        <v>1700</v>
      </c>
      <c r="BI68" s="1036"/>
      <c r="BJ68" s="1036">
        <v>300</v>
      </c>
      <c r="BK68" s="1036"/>
      <c r="BL68" s="1036">
        <v>300</v>
      </c>
      <c r="BM68" s="1036"/>
      <c r="BO68" s="1076">
        <v>0.625</v>
      </c>
      <c r="BP68" s="1036" t="s">
        <v>877</v>
      </c>
      <c r="BQ68" s="1036">
        <v>900</v>
      </c>
      <c r="BR68" s="1036"/>
      <c r="BS68" s="1036">
        <v>1200</v>
      </c>
      <c r="BT68" s="1036"/>
      <c r="BU68" s="1036">
        <v>2800</v>
      </c>
      <c r="BV68" s="1036"/>
      <c r="BW68" s="1036">
        <v>2500</v>
      </c>
      <c r="BX68" s="1036"/>
      <c r="BY68" s="1036">
        <v>1700</v>
      </c>
      <c r="BZ68" s="1036"/>
      <c r="CA68" s="1036">
        <v>800</v>
      </c>
      <c r="CB68" s="1036"/>
    </row>
    <row r="69" spans="20:80">
      <c r="T69" s="1023"/>
      <c r="U69" s="1024"/>
      <c r="V69" s="1012"/>
      <c r="W69" s="1025"/>
      <c r="X69" s="1002"/>
      <c r="Y69" s="1012"/>
      <c r="Z69" s="1002"/>
      <c r="AA69" s="1066">
        <f t="shared" si="28"/>
        <v>0</v>
      </c>
      <c r="AB69" s="1026" t="str">
        <f t="shared" si="29"/>
        <v/>
      </c>
      <c r="AC69" s="1026" t="str">
        <f t="shared" si="30"/>
        <v/>
      </c>
      <c r="AD69" s="1027" t="str">
        <f t="shared" si="31"/>
        <v/>
      </c>
      <c r="AE69" s="945"/>
      <c r="AF69" s="945"/>
      <c r="AK69" s="1076">
        <v>0.625</v>
      </c>
      <c r="AL69" s="1036" t="s">
        <v>878</v>
      </c>
      <c r="AM69" s="1036">
        <f>+'Inputs - Calculations'!J83</f>
        <v>1266.6666666666667</v>
      </c>
      <c r="AN69" s="1036"/>
      <c r="AO69" s="1036">
        <f>+'Inputs - Calculations'!L83</f>
        <v>700</v>
      </c>
      <c r="AP69" s="1036"/>
      <c r="AQ69" s="1036">
        <f>+'Inputs - Calculations'!N83</f>
        <v>1033.3333333333333</v>
      </c>
      <c r="AR69" s="1036"/>
      <c r="AS69" s="1036">
        <f>+'Inputs - Calculations'!P83</f>
        <v>1300</v>
      </c>
      <c r="AT69" s="1036"/>
      <c r="AU69" s="1036">
        <f>+'Inputs - Calculations'!R83</f>
        <v>900</v>
      </c>
      <c r="AV69" s="1036"/>
      <c r="AW69" s="1036">
        <f>+'Inputs - Calculations'!T83</f>
        <v>1000</v>
      </c>
      <c r="AX69" s="1036"/>
      <c r="AY69" s="1092">
        <f t="shared" si="32"/>
        <v>6200</v>
      </c>
      <c r="AZ69" s="1076">
        <v>0.625</v>
      </c>
      <c r="BA69" s="1036" t="s">
        <v>878</v>
      </c>
      <c r="BB69" s="1036">
        <v>1800</v>
      </c>
      <c r="BC69" s="1036"/>
      <c r="BD69" s="1036">
        <v>100</v>
      </c>
      <c r="BE69" s="1036"/>
      <c r="BF69" s="1036">
        <v>1200</v>
      </c>
      <c r="BG69" s="1036"/>
      <c r="BH69" s="1036">
        <v>1400</v>
      </c>
      <c r="BI69" s="1036"/>
      <c r="BJ69" s="1036">
        <v>900</v>
      </c>
      <c r="BK69" s="1036"/>
      <c r="BL69" s="1036">
        <v>1100</v>
      </c>
      <c r="BM69" s="1036"/>
      <c r="BO69" s="1076">
        <v>0.625</v>
      </c>
      <c r="BP69" s="1036" t="s">
        <v>878</v>
      </c>
      <c r="BQ69" s="1036">
        <v>1100</v>
      </c>
      <c r="BR69" s="1036"/>
      <c r="BS69" s="1036">
        <v>1000</v>
      </c>
      <c r="BT69" s="1036"/>
      <c r="BU69" s="1036">
        <v>800</v>
      </c>
      <c r="BV69" s="1036"/>
      <c r="BW69" s="1036">
        <v>1300</v>
      </c>
      <c r="BX69" s="1036"/>
      <c r="BY69" s="1036">
        <v>900</v>
      </c>
      <c r="BZ69" s="1036"/>
      <c r="CA69" s="1036">
        <v>900</v>
      </c>
      <c r="CB69" s="1036"/>
    </row>
    <row r="70" spans="20:80">
      <c r="T70" s="1023"/>
      <c r="U70" s="1024"/>
      <c r="V70" s="1012"/>
      <c r="W70" s="1025"/>
      <c r="X70" s="1002"/>
      <c r="Y70" s="1012"/>
      <c r="Z70" s="1002"/>
      <c r="AA70" s="1066">
        <f t="shared" si="28"/>
        <v>0</v>
      </c>
      <c r="AB70" s="1026" t="str">
        <f t="shared" si="29"/>
        <v/>
      </c>
      <c r="AC70" s="1026" t="str">
        <f t="shared" si="30"/>
        <v/>
      </c>
      <c r="AD70" s="1027" t="str">
        <f t="shared" si="31"/>
        <v/>
      </c>
      <c r="AE70" s="945"/>
      <c r="AF70" s="945"/>
      <c r="AK70" s="1076">
        <v>0.625</v>
      </c>
      <c r="AL70" s="1036" t="s">
        <v>879</v>
      </c>
      <c r="AM70" s="1036">
        <f>+'Inputs - Calculations'!J84</f>
        <v>633.33333333333337</v>
      </c>
      <c r="AN70" s="1036"/>
      <c r="AO70" s="1036">
        <f>+'Inputs - Calculations'!L84</f>
        <v>800</v>
      </c>
      <c r="AP70" s="1036"/>
      <c r="AQ70" s="1036">
        <f>+'Inputs - Calculations'!N84</f>
        <v>833.33333333333337</v>
      </c>
      <c r="AR70" s="1036"/>
      <c r="AS70" s="1036">
        <f>+'Inputs - Calculations'!P84</f>
        <v>1333.3333333333333</v>
      </c>
      <c r="AT70" s="1036"/>
      <c r="AU70" s="1036">
        <f>+'Inputs - Calculations'!R84</f>
        <v>1100</v>
      </c>
      <c r="AV70" s="1036"/>
      <c r="AW70" s="1036">
        <f>+'Inputs - Calculations'!T84</f>
        <v>1000</v>
      </c>
      <c r="AX70" s="1036"/>
      <c r="AY70" s="1092">
        <f t="shared" si="32"/>
        <v>5700</v>
      </c>
      <c r="AZ70" s="1076">
        <v>0.625</v>
      </c>
      <c r="BA70" s="1036" t="s">
        <v>879</v>
      </c>
      <c r="BB70" s="1036">
        <v>500</v>
      </c>
      <c r="BC70" s="1036"/>
      <c r="BD70" s="1036">
        <v>800</v>
      </c>
      <c r="BE70" s="1036"/>
      <c r="BF70" s="1036">
        <v>500</v>
      </c>
      <c r="BG70" s="1036"/>
      <c r="BH70" s="1036">
        <v>1000</v>
      </c>
      <c r="BI70" s="1036"/>
      <c r="BJ70" s="1036">
        <v>1100</v>
      </c>
      <c r="BK70" s="1036"/>
      <c r="BL70" s="1036">
        <v>1200</v>
      </c>
      <c r="BM70" s="1036"/>
      <c r="BO70" s="1076">
        <v>0.625</v>
      </c>
      <c r="BP70" s="1036" t="s">
        <v>879</v>
      </c>
      <c r="BQ70" s="1036">
        <v>600</v>
      </c>
      <c r="BR70" s="1036"/>
      <c r="BS70" s="1036">
        <v>600</v>
      </c>
      <c r="BT70" s="1036"/>
      <c r="BU70" s="1036">
        <v>800</v>
      </c>
      <c r="BV70" s="1036"/>
      <c r="BW70" s="1036">
        <v>1000</v>
      </c>
      <c r="BX70" s="1036"/>
      <c r="BY70" s="1036">
        <v>900</v>
      </c>
      <c r="BZ70" s="1036"/>
      <c r="CA70" s="1036">
        <v>700</v>
      </c>
      <c r="CB70" s="1036"/>
    </row>
    <row r="71" spans="20:80">
      <c r="T71" s="1023"/>
      <c r="U71" s="1024"/>
      <c r="V71" s="1012"/>
      <c r="W71" s="1025"/>
      <c r="X71" s="1002"/>
      <c r="Y71" s="1012"/>
      <c r="Z71" s="1002"/>
      <c r="AA71" s="1066">
        <f t="shared" ref="AA71:AA134" si="33">IFERROR(IF((YEAR($B$7)-YEAR($W71))*12+MONTH($B$7)-MONTH($W71)&lt;=X71*12,SLN(Z71,Z71*Y71,X71),0),"")</f>
        <v>0</v>
      </c>
      <c r="AB71" s="1026" t="str">
        <f t="shared" ref="AB71:AB134" si="34">IFERROR(IF($B$7&lt;$W71,0,IF((YEAR(B$7)-YEAR($W71))*12+MONTH(B$7)-MONTH($W71)&lt;=12,0,IF(OR((YEAR(B$7)-YEAR($W71))*12+MONTH(B$7)-MONTH($W71)&gt;=$X71*12,SLN($Z71,$Z71*$Y71,$X71*12)*ABS((YEAR(B$7)-1-YEAR($W71))*12+MONTH(B$7)-MONTH($W71))&gt;$Z71-($Z71*$Y71)),$Z71-($Z71*$Y71),SLN($Z71,$Z71*$Y71,$X71*12)*ABS((YEAR(B$7)-1-YEAR($W71))*12+MONTH(B$7)-MONTH($W71))))),"")</f>
        <v/>
      </c>
      <c r="AC71" s="1026" t="str">
        <f t="shared" ref="AC71:AC134" si="35">IFERROR(IF($B$7&lt;$W71,0,IF((YEAR(B$7)-YEAR($W71))*12+MONTH(B$7)-MONTH($W71)&lt;=12,SLN(Z71,Z71*Y71,X71),IF(OR((YEAR(B$7)-YEAR($W71))*12+MONTH(B$7)-MONTH($W71)&gt;=$X71*12,$AA71+$AB71&gt;$Z71-($Z71*$Y71)),$Z71-($Z71*$Y71),$AA71+$AB71))),"")</f>
        <v/>
      </c>
      <c r="AD71" s="1027" t="str">
        <f t="shared" ref="AD71:AD134" si="36">IFERROR(IF(U71&gt;"",IF(DATE(YEAR(B$7),MONTH(B$7),DAY(B$7))&lt;$W71,0,$Z71-AC71),""),"")</f>
        <v/>
      </c>
      <c r="AE71" s="945"/>
      <c r="AF71" s="945"/>
      <c r="AK71" s="1076">
        <v>0.625</v>
      </c>
      <c r="AL71" s="1036" t="s">
        <v>880</v>
      </c>
      <c r="AM71" s="1036">
        <f>+'Inputs - Calculations'!J85</f>
        <v>1500</v>
      </c>
      <c r="AN71" s="1036"/>
      <c r="AO71" s="1036">
        <f>+'Inputs - Calculations'!L85</f>
        <v>1633.3333333333333</v>
      </c>
      <c r="AP71" s="1036"/>
      <c r="AQ71" s="1036">
        <f>+'Inputs - Calculations'!N85</f>
        <v>2033.3333333333333</v>
      </c>
      <c r="AR71" s="1036"/>
      <c r="AS71" s="1036">
        <f>+'Inputs - Calculations'!P85</f>
        <v>2633.3333333333335</v>
      </c>
      <c r="AT71" s="1036"/>
      <c r="AU71" s="1036">
        <f>+'Inputs - Calculations'!R85</f>
        <v>2200</v>
      </c>
      <c r="AV71" s="1036"/>
      <c r="AW71" s="1036">
        <f>+'Inputs - Calculations'!T85</f>
        <v>1866.6666666666667</v>
      </c>
      <c r="AX71" s="1036"/>
      <c r="AY71" s="1092">
        <f t="shared" ref="AY71:AY134" si="37">SUM(AM71:AX71)</f>
        <v>11866.666666666666</v>
      </c>
      <c r="AZ71" s="1076">
        <v>0.625</v>
      </c>
      <c r="BA71" s="1036" t="s">
        <v>880</v>
      </c>
      <c r="BB71" s="1036">
        <v>1200</v>
      </c>
      <c r="BC71" s="1036"/>
      <c r="BD71" s="1036">
        <v>1900</v>
      </c>
      <c r="BE71" s="1036"/>
      <c r="BF71" s="1036">
        <v>1800</v>
      </c>
      <c r="BG71" s="1036"/>
      <c r="BH71" s="1036">
        <v>2700</v>
      </c>
      <c r="BI71" s="1036"/>
      <c r="BJ71" s="1036">
        <v>1800</v>
      </c>
      <c r="BK71" s="1036"/>
      <c r="BL71" s="1036">
        <v>1900</v>
      </c>
      <c r="BM71" s="1036"/>
      <c r="BO71" s="1076">
        <v>0.625</v>
      </c>
      <c r="BP71" s="1036" t="s">
        <v>880</v>
      </c>
      <c r="BQ71" s="1036">
        <v>1300</v>
      </c>
      <c r="BR71" s="1036"/>
      <c r="BS71" s="1036">
        <v>1200</v>
      </c>
      <c r="BT71" s="1036"/>
      <c r="BU71" s="1036">
        <v>2200</v>
      </c>
      <c r="BV71" s="1036"/>
      <c r="BW71" s="1036">
        <v>2100</v>
      </c>
      <c r="BX71" s="1036"/>
      <c r="BY71" s="1036">
        <v>2000</v>
      </c>
      <c r="BZ71" s="1036"/>
      <c r="CA71" s="1036">
        <v>1700</v>
      </c>
      <c r="CB71" s="1036"/>
    </row>
    <row r="72" spans="20:80">
      <c r="T72" s="1023"/>
      <c r="U72" s="1024"/>
      <c r="V72" s="1012"/>
      <c r="W72" s="1025"/>
      <c r="X72" s="1002"/>
      <c r="Y72" s="1012"/>
      <c r="Z72" s="1002"/>
      <c r="AA72" s="1066">
        <f t="shared" si="33"/>
        <v>0</v>
      </c>
      <c r="AB72" s="1026" t="str">
        <f t="shared" si="34"/>
        <v/>
      </c>
      <c r="AC72" s="1026" t="str">
        <f t="shared" si="35"/>
        <v/>
      </c>
      <c r="AD72" s="1027" t="str">
        <f t="shared" si="36"/>
        <v/>
      </c>
      <c r="AE72" s="945"/>
      <c r="AF72" s="945"/>
      <c r="AK72" s="1076">
        <v>0.625</v>
      </c>
      <c r="AL72" s="1036" t="s">
        <v>881</v>
      </c>
      <c r="AM72" s="1036">
        <f>+'Inputs - Calculations'!J86</f>
        <v>1033.3333333333333</v>
      </c>
      <c r="AN72" s="1036"/>
      <c r="AO72" s="1036">
        <f>+'Inputs - Calculations'!L86</f>
        <v>1400</v>
      </c>
      <c r="AP72" s="1036"/>
      <c r="AQ72" s="1036">
        <f>+'Inputs - Calculations'!N86</f>
        <v>1600</v>
      </c>
      <c r="AR72" s="1036"/>
      <c r="AS72" s="1036">
        <f>+'Inputs - Calculations'!P86</f>
        <v>1200</v>
      </c>
      <c r="AT72" s="1036"/>
      <c r="AU72" s="1036">
        <f>+'Inputs - Calculations'!R86</f>
        <v>2266.6666666666665</v>
      </c>
      <c r="AV72" s="1036"/>
      <c r="AW72" s="1036">
        <f>+'Inputs - Calculations'!T86</f>
        <v>1600</v>
      </c>
      <c r="AX72" s="1036"/>
      <c r="AY72" s="1092">
        <f t="shared" si="37"/>
        <v>9100</v>
      </c>
      <c r="AZ72" s="1076">
        <v>0.625</v>
      </c>
      <c r="BA72" s="1036" t="s">
        <v>881</v>
      </c>
      <c r="BB72" s="1036">
        <v>1000</v>
      </c>
      <c r="BC72" s="1036"/>
      <c r="BD72" s="1036">
        <v>1400</v>
      </c>
      <c r="BE72" s="1036"/>
      <c r="BF72" s="1036">
        <v>1400</v>
      </c>
      <c r="BG72" s="1036"/>
      <c r="BH72" s="1036">
        <v>1500</v>
      </c>
      <c r="BI72" s="1036"/>
      <c r="BJ72" s="1036">
        <v>1200</v>
      </c>
      <c r="BK72" s="1036"/>
      <c r="BL72" s="1036">
        <v>1400</v>
      </c>
      <c r="BM72" s="1036"/>
      <c r="BO72" s="1076">
        <v>0.625</v>
      </c>
      <c r="BP72" s="1036" t="s">
        <v>881</v>
      </c>
      <c r="BQ72" s="1036">
        <v>1000</v>
      </c>
      <c r="BR72" s="1036"/>
      <c r="BS72" s="1036">
        <v>1300</v>
      </c>
      <c r="BT72" s="1036"/>
      <c r="BU72" s="1036">
        <v>1400</v>
      </c>
      <c r="BV72" s="1036"/>
      <c r="BW72" s="1036">
        <v>100</v>
      </c>
      <c r="BX72" s="1036"/>
      <c r="BY72" s="1036">
        <v>3600</v>
      </c>
      <c r="BZ72" s="1036"/>
      <c r="CA72" s="1036">
        <v>2000</v>
      </c>
      <c r="CB72" s="1036"/>
    </row>
    <row r="73" spans="20:80">
      <c r="T73" s="1023"/>
      <c r="U73" s="1024"/>
      <c r="V73" s="1012"/>
      <c r="W73" s="1025"/>
      <c r="X73" s="1002"/>
      <c r="Y73" s="1012"/>
      <c r="Z73" s="1002"/>
      <c r="AA73" s="1066">
        <f t="shared" si="33"/>
        <v>0</v>
      </c>
      <c r="AB73" s="1026" t="str">
        <f t="shared" si="34"/>
        <v/>
      </c>
      <c r="AC73" s="1026" t="str">
        <f t="shared" si="35"/>
        <v/>
      </c>
      <c r="AD73" s="1027" t="str">
        <f t="shared" si="36"/>
        <v/>
      </c>
      <c r="AE73" s="945"/>
      <c r="AF73" s="945"/>
      <c r="AK73" s="1076">
        <v>0.625</v>
      </c>
      <c r="AL73" s="1036" t="s">
        <v>882</v>
      </c>
      <c r="AM73" s="1036">
        <f>+'Inputs - Calculations'!J87</f>
        <v>1000</v>
      </c>
      <c r="AN73" s="1036"/>
      <c r="AO73" s="1036">
        <f>+'Inputs - Calculations'!L87</f>
        <v>933.33333333333337</v>
      </c>
      <c r="AP73" s="1036"/>
      <c r="AQ73" s="1036">
        <f>+'Inputs - Calculations'!N87</f>
        <v>633.33333333333337</v>
      </c>
      <c r="AR73" s="1036"/>
      <c r="AS73" s="1036">
        <f>+'Inputs - Calculations'!P87</f>
        <v>1600</v>
      </c>
      <c r="AT73" s="1036"/>
      <c r="AU73" s="1036">
        <f>+'Inputs - Calculations'!R87</f>
        <v>666.66666666666663</v>
      </c>
      <c r="AV73" s="1036"/>
      <c r="AW73" s="1036">
        <f>+'Inputs - Calculations'!T87</f>
        <v>533.33333333333337</v>
      </c>
      <c r="AX73" s="1036"/>
      <c r="AY73" s="1092">
        <f t="shared" si="37"/>
        <v>5366.666666666667</v>
      </c>
      <c r="AZ73" s="1076">
        <v>0.625</v>
      </c>
      <c r="BA73" s="1036" t="s">
        <v>882</v>
      </c>
      <c r="BB73" s="1036">
        <v>900</v>
      </c>
      <c r="BC73" s="1036"/>
      <c r="BD73" s="1036">
        <v>1200</v>
      </c>
      <c r="BE73" s="1036"/>
      <c r="BF73" s="1036">
        <v>600</v>
      </c>
      <c r="BG73" s="1036"/>
      <c r="BH73" s="1036">
        <v>700</v>
      </c>
      <c r="BI73" s="1036"/>
      <c r="BJ73" s="1036">
        <v>600</v>
      </c>
      <c r="BK73" s="1036"/>
      <c r="BL73" s="1036">
        <v>600</v>
      </c>
      <c r="BM73" s="1036"/>
      <c r="BO73" s="1076">
        <v>0.625</v>
      </c>
      <c r="BP73" s="1036" t="s">
        <v>882</v>
      </c>
      <c r="BQ73" s="1036">
        <v>400</v>
      </c>
      <c r="BR73" s="1036"/>
      <c r="BS73" s="1036">
        <v>500</v>
      </c>
      <c r="BT73" s="1036"/>
      <c r="BU73" s="1036">
        <v>900</v>
      </c>
      <c r="BV73" s="1036"/>
      <c r="BW73" s="1036">
        <v>3000</v>
      </c>
      <c r="BX73" s="1036"/>
      <c r="BY73" s="1036">
        <v>1000</v>
      </c>
      <c r="BZ73" s="1036"/>
      <c r="CA73" s="1036">
        <v>700</v>
      </c>
      <c r="CB73" s="1036"/>
    </row>
    <row r="74" spans="20:80">
      <c r="T74" s="1023"/>
      <c r="U74" s="1024"/>
      <c r="V74" s="1012"/>
      <c r="W74" s="1025"/>
      <c r="X74" s="1002"/>
      <c r="Y74" s="1012"/>
      <c r="Z74" s="1002"/>
      <c r="AA74" s="1066">
        <f t="shared" si="33"/>
        <v>0</v>
      </c>
      <c r="AB74" s="1026" t="str">
        <f t="shared" si="34"/>
        <v/>
      </c>
      <c r="AC74" s="1026" t="str">
        <f t="shared" si="35"/>
        <v/>
      </c>
      <c r="AD74" s="1027" t="str">
        <f t="shared" si="36"/>
        <v/>
      </c>
      <c r="AE74" s="945"/>
      <c r="AF74" s="945"/>
      <c r="AK74" s="1076">
        <v>0.625</v>
      </c>
      <c r="AL74" s="1036" t="s">
        <v>883</v>
      </c>
      <c r="AM74" s="1036">
        <f>+'Inputs - Calculations'!J88</f>
        <v>500</v>
      </c>
      <c r="AN74" s="1036"/>
      <c r="AO74" s="1036">
        <f>+'Inputs - Calculations'!L88</f>
        <v>633.33333333333337</v>
      </c>
      <c r="AP74" s="1036"/>
      <c r="AQ74" s="1036">
        <f>+'Inputs - Calculations'!N88</f>
        <v>566.66666666666663</v>
      </c>
      <c r="AR74" s="1036"/>
      <c r="AS74" s="1036">
        <f>+'Inputs - Calculations'!P88</f>
        <v>800</v>
      </c>
      <c r="AT74" s="1036"/>
      <c r="AU74" s="1036">
        <f>+'Inputs - Calculations'!R88</f>
        <v>866.66666666666663</v>
      </c>
      <c r="AV74" s="1036"/>
      <c r="AW74" s="1036">
        <f>+'Inputs - Calculations'!T88</f>
        <v>366.66666666666669</v>
      </c>
      <c r="AX74" s="1036"/>
      <c r="AY74" s="1092">
        <f t="shared" si="37"/>
        <v>3733.333333333333</v>
      </c>
      <c r="AZ74" s="1076">
        <v>0.625</v>
      </c>
      <c r="BA74" s="1036" t="s">
        <v>883</v>
      </c>
      <c r="BB74" s="1036">
        <v>600</v>
      </c>
      <c r="BC74" s="1036"/>
      <c r="BD74" s="1036">
        <v>600</v>
      </c>
      <c r="BE74" s="1036"/>
      <c r="BF74" s="1036">
        <v>600</v>
      </c>
      <c r="BG74" s="1036"/>
      <c r="BH74" s="1036">
        <v>900</v>
      </c>
      <c r="BI74" s="1036"/>
      <c r="BJ74" s="1036">
        <v>900</v>
      </c>
      <c r="BK74" s="1036"/>
      <c r="BL74" s="1036">
        <v>600</v>
      </c>
      <c r="BM74" s="1036"/>
      <c r="BO74" s="1076">
        <v>0.625</v>
      </c>
      <c r="BP74" s="1036" t="s">
        <v>883</v>
      </c>
      <c r="BQ74" s="1036">
        <v>400</v>
      </c>
      <c r="BR74" s="1036"/>
      <c r="BS74" s="1036">
        <v>600</v>
      </c>
      <c r="BT74" s="1036"/>
      <c r="BU74" s="1036">
        <v>500</v>
      </c>
      <c r="BV74" s="1036"/>
      <c r="BW74" s="1036">
        <v>600</v>
      </c>
      <c r="BX74" s="1036"/>
      <c r="BY74" s="1036">
        <v>600</v>
      </c>
      <c r="BZ74" s="1036"/>
      <c r="CA74" s="1036">
        <v>500</v>
      </c>
      <c r="CB74" s="1036"/>
    </row>
    <row r="75" spans="20:80">
      <c r="T75" s="1023"/>
      <c r="U75" s="1024"/>
      <c r="V75" s="1012"/>
      <c r="W75" s="1025"/>
      <c r="X75" s="1002"/>
      <c r="Y75" s="1012"/>
      <c r="Z75" s="1002"/>
      <c r="AA75" s="1066">
        <f t="shared" si="33"/>
        <v>0</v>
      </c>
      <c r="AB75" s="1026" t="str">
        <f t="shared" si="34"/>
        <v/>
      </c>
      <c r="AC75" s="1026" t="str">
        <f t="shared" si="35"/>
        <v/>
      </c>
      <c r="AD75" s="1027" t="str">
        <f t="shared" si="36"/>
        <v/>
      </c>
      <c r="AE75" s="945"/>
      <c r="AF75" s="945"/>
      <c r="AK75" s="1076">
        <v>0.625</v>
      </c>
      <c r="AL75" s="1036" t="s">
        <v>874</v>
      </c>
      <c r="AM75" s="1036">
        <f>+'Inputs - Calculations'!J89</f>
        <v>1000</v>
      </c>
      <c r="AN75" s="1036"/>
      <c r="AO75" s="1036">
        <f>+'Inputs - Calculations'!L89</f>
        <v>933.33333333333337</v>
      </c>
      <c r="AP75" s="1036"/>
      <c r="AQ75" s="1036">
        <f>+'Inputs - Calculations'!N89</f>
        <v>1866.6666666666667</v>
      </c>
      <c r="AR75" s="1036"/>
      <c r="AS75" s="1036">
        <f>+'Inputs - Calculations'!P89</f>
        <v>2200</v>
      </c>
      <c r="AT75" s="1036"/>
      <c r="AU75" s="1036">
        <f>+'Inputs - Calculations'!R89</f>
        <v>1766.6666666666667</v>
      </c>
      <c r="AV75" s="1036"/>
      <c r="AW75" s="1036">
        <f>+'Inputs - Calculations'!T89</f>
        <v>1633.3333333333333</v>
      </c>
      <c r="AX75" s="1036"/>
      <c r="AY75" s="1092">
        <f t="shared" si="37"/>
        <v>9400</v>
      </c>
      <c r="AZ75" s="1076">
        <v>0.625</v>
      </c>
      <c r="BA75" s="1036" t="s">
        <v>874</v>
      </c>
      <c r="BB75" s="1036">
        <v>600</v>
      </c>
      <c r="BC75" s="1036"/>
      <c r="BD75" s="1036">
        <v>1100</v>
      </c>
      <c r="BE75" s="1036"/>
      <c r="BF75" s="1036">
        <v>2100</v>
      </c>
      <c r="BG75" s="1036"/>
      <c r="BH75" s="1036">
        <v>3300</v>
      </c>
      <c r="BI75" s="1036"/>
      <c r="BJ75" s="1036">
        <v>2800</v>
      </c>
      <c r="BK75" s="1036"/>
      <c r="BL75" s="1036">
        <v>3700</v>
      </c>
      <c r="BM75" s="1036"/>
      <c r="BO75" s="1076">
        <v>0.625</v>
      </c>
      <c r="BP75" s="1036" t="s">
        <v>874</v>
      </c>
      <c r="BQ75" s="1036">
        <v>900</v>
      </c>
      <c r="BR75" s="1036"/>
      <c r="BS75" s="1036">
        <v>900</v>
      </c>
      <c r="BT75" s="1036"/>
      <c r="BU75" s="1036">
        <v>1900</v>
      </c>
      <c r="BV75" s="1036"/>
      <c r="BW75" s="1036">
        <v>1200</v>
      </c>
      <c r="BX75" s="1036"/>
      <c r="BY75" s="1036">
        <v>800</v>
      </c>
      <c r="BZ75" s="1036"/>
      <c r="CA75" s="1036">
        <v>700</v>
      </c>
      <c r="CB75" s="1036"/>
    </row>
    <row r="76" spans="20:80">
      <c r="T76" s="1023"/>
      <c r="U76" s="1024"/>
      <c r="V76" s="1012"/>
      <c r="W76" s="1025"/>
      <c r="X76" s="1002"/>
      <c r="Y76" s="1012"/>
      <c r="Z76" s="1002"/>
      <c r="AA76" s="1066">
        <f t="shared" si="33"/>
        <v>0</v>
      </c>
      <c r="AB76" s="1026" t="str">
        <f t="shared" si="34"/>
        <v/>
      </c>
      <c r="AC76" s="1026" t="str">
        <f t="shared" si="35"/>
        <v/>
      </c>
      <c r="AD76" s="1027" t="str">
        <f t="shared" si="36"/>
        <v/>
      </c>
      <c r="AE76" s="945"/>
      <c r="AF76" s="945"/>
      <c r="AK76" s="1076">
        <v>0.625</v>
      </c>
      <c r="AL76" s="1036" t="s">
        <v>875</v>
      </c>
      <c r="AM76" s="1036">
        <f>+'Inputs - Calculations'!J90</f>
        <v>966.66666666666663</v>
      </c>
      <c r="AN76" s="1036"/>
      <c r="AO76" s="1036">
        <f>+'Inputs - Calculations'!L90</f>
        <v>1066.6666666666667</v>
      </c>
      <c r="AP76" s="1036"/>
      <c r="AQ76" s="1036">
        <f>+'Inputs - Calculations'!N90</f>
        <v>1033.3333333333333</v>
      </c>
      <c r="AR76" s="1036"/>
      <c r="AS76" s="1036">
        <f>+'Inputs - Calculations'!P90</f>
        <v>1066.6666666666667</v>
      </c>
      <c r="AT76" s="1036"/>
      <c r="AU76" s="1036">
        <f>+'Inputs - Calculations'!R90</f>
        <v>1100</v>
      </c>
      <c r="AV76" s="1036"/>
      <c r="AW76" s="1036">
        <f>+'Inputs - Calculations'!T90</f>
        <v>766.66666666666663</v>
      </c>
      <c r="AX76" s="1036"/>
      <c r="AY76" s="1092">
        <f t="shared" si="37"/>
        <v>6000.0000000000009</v>
      </c>
      <c r="AZ76" s="1076">
        <v>0.625</v>
      </c>
      <c r="BA76" s="1036" t="s">
        <v>875</v>
      </c>
      <c r="BB76" s="1036">
        <v>900</v>
      </c>
      <c r="BC76" s="1036"/>
      <c r="BD76" s="1036">
        <v>900</v>
      </c>
      <c r="BE76" s="1036"/>
      <c r="BF76" s="1036">
        <v>1000</v>
      </c>
      <c r="BG76" s="1036"/>
      <c r="BH76" s="1036">
        <v>1000</v>
      </c>
      <c r="BI76" s="1036"/>
      <c r="BJ76" s="1036">
        <v>900</v>
      </c>
      <c r="BK76" s="1036"/>
      <c r="BL76" s="1036">
        <v>900</v>
      </c>
      <c r="BM76" s="1036"/>
      <c r="BO76" s="1076">
        <v>0.625</v>
      </c>
      <c r="BP76" s="1036" t="s">
        <v>875</v>
      </c>
      <c r="BQ76" s="1036">
        <v>1000</v>
      </c>
      <c r="BR76" s="1036"/>
      <c r="BS76" s="1036">
        <v>1100</v>
      </c>
      <c r="BT76" s="1036"/>
      <c r="BU76" s="1036">
        <v>1000</v>
      </c>
      <c r="BV76" s="1036"/>
      <c r="BW76" s="1036">
        <v>1000</v>
      </c>
      <c r="BX76" s="1036"/>
      <c r="BY76" s="1036">
        <v>1000</v>
      </c>
      <c r="BZ76" s="1036"/>
      <c r="CA76" s="1036"/>
      <c r="CB76" s="1036"/>
    </row>
    <row r="77" spans="20:80">
      <c r="T77" s="1023"/>
      <c r="U77" s="1024"/>
      <c r="V77" s="1012"/>
      <c r="W77" s="1025"/>
      <c r="X77" s="1002"/>
      <c r="Y77" s="1012"/>
      <c r="Z77" s="1002"/>
      <c r="AA77" s="1066">
        <f t="shared" si="33"/>
        <v>0</v>
      </c>
      <c r="AB77" s="1026" t="str">
        <f t="shared" si="34"/>
        <v/>
      </c>
      <c r="AC77" s="1026" t="str">
        <f t="shared" si="35"/>
        <v/>
      </c>
      <c r="AD77" s="1027" t="str">
        <f t="shared" si="36"/>
        <v/>
      </c>
      <c r="AE77" s="945"/>
      <c r="AF77" s="945"/>
      <c r="AK77" s="1076">
        <v>0.625</v>
      </c>
      <c r="AL77" s="1036" t="s">
        <v>886</v>
      </c>
      <c r="AM77" s="1036">
        <f>+'Inputs - Calculations'!J91</f>
        <v>266.66666666666669</v>
      </c>
      <c r="AN77" s="1036"/>
      <c r="AO77" s="1036">
        <f>+'Inputs - Calculations'!L91</f>
        <v>933.33333333333337</v>
      </c>
      <c r="AP77" s="1036"/>
      <c r="AQ77" s="1036">
        <f>+'Inputs - Calculations'!N91</f>
        <v>4166.666666666667</v>
      </c>
      <c r="AR77" s="1036"/>
      <c r="AS77" s="1036">
        <f>+'Inputs - Calculations'!P91</f>
        <v>5833.333333333333</v>
      </c>
      <c r="AT77" s="1036"/>
      <c r="AU77" s="1036">
        <f>+'Inputs - Calculations'!R91</f>
        <v>1800</v>
      </c>
      <c r="AV77" s="1036"/>
      <c r="AW77" s="1036">
        <f>+'Inputs - Calculations'!T91</f>
        <v>366.66666666666669</v>
      </c>
      <c r="AX77" s="1036"/>
      <c r="AY77" s="1092">
        <f t="shared" si="37"/>
        <v>13366.666666666666</v>
      </c>
      <c r="AZ77" s="1076">
        <v>0.625</v>
      </c>
      <c r="BA77" s="1036" t="s">
        <v>886</v>
      </c>
      <c r="BB77" s="1036">
        <v>200</v>
      </c>
      <c r="BC77" s="1036"/>
      <c r="BD77" s="1036">
        <v>1300</v>
      </c>
      <c r="BE77" s="1036"/>
      <c r="BF77" s="1036">
        <v>5200</v>
      </c>
      <c r="BG77" s="1036"/>
      <c r="BH77" s="1036">
        <v>5400</v>
      </c>
      <c r="BI77" s="1036"/>
      <c r="BJ77" s="1036">
        <v>200</v>
      </c>
      <c r="BK77" s="1036"/>
      <c r="BL77" s="1036">
        <v>400</v>
      </c>
      <c r="BM77" s="1036"/>
      <c r="BO77" s="1076">
        <v>0.625</v>
      </c>
      <c r="BP77" s="1036" t="s">
        <v>886</v>
      </c>
      <c r="BQ77" s="1036">
        <v>300</v>
      </c>
      <c r="BR77" s="1036"/>
      <c r="BS77" s="1036">
        <v>900</v>
      </c>
      <c r="BT77" s="1036"/>
      <c r="BU77" s="1036">
        <v>4500</v>
      </c>
      <c r="BV77" s="1036"/>
      <c r="BW77" s="1036">
        <v>7100</v>
      </c>
      <c r="BX77" s="1036"/>
      <c r="BY77" s="1036">
        <v>2000</v>
      </c>
      <c r="BZ77" s="1036"/>
      <c r="CA77" s="1036">
        <v>400</v>
      </c>
      <c r="CB77" s="1036"/>
    </row>
    <row r="78" spans="20:80">
      <c r="T78" s="1023"/>
      <c r="U78" s="1024"/>
      <c r="V78" s="1012"/>
      <c r="W78" s="1025"/>
      <c r="X78" s="1002"/>
      <c r="Y78" s="1012"/>
      <c r="Z78" s="1002"/>
      <c r="AA78" s="1066">
        <f t="shared" si="33"/>
        <v>0</v>
      </c>
      <c r="AB78" s="1026" t="str">
        <f t="shared" si="34"/>
        <v/>
      </c>
      <c r="AC78" s="1026" t="str">
        <f t="shared" si="35"/>
        <v/>
      </c>
      <c r="AD78" s="1027" t="str">
        <f t="shared" si="36"/>
        <v/>
      </c>
      <c r="AE78" s="945"/>
      <c r="AF78" s="945"/>
      <c r="AK78" s="1076">
        <v>0.625</v>
      </c>
      <c r="AL78" s="1036" t="s">
        <v>884</v>
      </c>
      <c r="AM78" s="1036">
        <f>+'Inputs - Calculations'!J92</f>
        <v>1066.6666666666667</v>
      </c>
      <c r="AN78" s="1036"/>
      <c r="AO78" s="1036">
        <f>+'Inputs - Calculations'!L92</f>
        <v>1066.6666666666667</v>
      </c>
      <c r="AP78" s="1036"/>
      <c r="AQ78" s="1036">
        <f>+'Inputs - Calculations'!N92</f>
        <v>1700</v>
      </c>
      <c r="AR78" s="1036"/>
      <c r="AS78" s="1036">
        <f>+'Inputs - Calculations'!P92</f>
        <v>2933.3333333333335</v>
      </c>
      <c r="AT78" s="1036"/>
      <c r="AU78" s="1036">
        <f>+'Inputs - Calculations'!R92</f>
        <v>1766.6666666666667</v>
      </c>
      <c r="AV78" s="1036"/>
      <c r="AW78" s="1036">
        <f>+'Inputs - Calculations'!T92</f>
        <v>1300</v>
      </c>
      <c r="AX78" s="1036"/>
      <c r="AY78" s="1092">
        <f t="shared" si="37"/>
        <v>9833.3333333333339</v>
      </c>
      <c r="AZ78" s="1076">
        <v>0.625</v>
      </c>
      <c r="BA78" s="1036" t="s">
        <v>884</v>
      </c>
      <c r="BB78" s="1036">
        <v>1100</v>
      </c>
      <c r="BC78" s="1036"/>
      <c r="BD78" s="1036">
        <v>900</v>
      </c>
      <c r="BE78" s="1036"/>
      <c r="BF78" s="1036">
        <v>1200</v>
      </c>
      <c r="BG78" s="1036"/>
      <c r="BH78" s="1036">
        <v>2400</v>
      </c>
      <c r="BI78" s="1036"/>
      <c r="BJ78" s="1036">
        <v>1200</v>
      </c>
      <c r="BK78" s="1036"/>
      <c r="BL78" s="1036">
        <v>1900</v>
      </c>
      <c r="BM78" s="1036"/>
      <c r="BO78" s="1076">
        <v>0.625</v>
      </c>
      <c r="BP78" s="1036" t="s">
        <v>884</v>
      </c>
      <c r="BQ78" s="1036">
        <v>1500</v>
      </c>
      <c r="BR78" s="1036"/>
      <c r="BS78" s="1036">
        <v>1700</v>
      </c>
      <c r="BT78" s="1036"/>
      <c r="BU78" s="1036">
        <v>1700</v>
      </c>
      <c r="BV78" s="1036"/>
      <c r="BW78" s="1036">
        <v>2000</v>
      </c>
      <c r="BX78" s="1036"/>
      <c r="BY78" s="1036">
        <v>600</v>
      </c>
      <c r="BZ78" s="1036"/>
      <c r="CA78" s="1036">
        <v>1600</v>
      </c>
      <c r="CB78" s="1036"/>
    </row>
    <row r="79" spans="20:80">
      <c r="T79" s="1023"/>
      <c r="U79" s="1024"/>
      <c r="V79" s="1012"/>
      <c r="W79" s="1025"/>
      <c r="X79" s="1002"/>
      <c r="Y79" s="1012"/>
      <c r="Z79" s="1002"/>
      <c r="AA79" s="1066">
        <f t="shared" si="33"/>
        <v>0</v>
      </c>
      <c r="AB79" s="1026" t="str">
        <f t="shared" si="34"/>
        <v/>
      </c>
      <c r="AC79" s="1026" t="str">
        <f t="shared" si="35"/>
        <v/>
      </c>
      <c r="AD79" s="1027" t="str">
        <f t="shared" si="36"/>
        <v/>
      </c>
      <c r="AE79" s="945"/>
      <c r="AF79" s="945"/>
      <c r="AK79" s="1076">
        <v>0.625</v>
      </c>
      <c r="AL79" s="1036" t="s">
        <v>885</v>
      </c>
      <c r="AM79" s="1036">
        <f>+'Inputs - Calculations'!J93</f>
        <v>400</v>
      </c>
      <c r="AN79" s="1036"/>
      <c r="AO79" s="1036">
        <f>+'Inputs - Calculations'!L93</f>
        <v>600</v>
      </c>
      <c r="AP79" s="1036"/>
      <c r="AQ79" s="1036">
        <f>+'Inputs - Calculations'!N93</f>
        <v>766.66666666666663</v>
      </c>
      <c r="AR79" s="1036"/>
      <c r="AS79" s="1036">
        <f>+'Inputs - Calculations'!P93</f>
        <v>666.66666666666663</v>
      </c>
      <c r="AT79" s="1036"/>
      <c r="AU79" s="1036">
        <f>+'Inputs - Calculations'!R93</f>
        <v>733.33333333333337</v>
      </c>
      <c r="AV79" s="1036"/>
      <c r="AW79" s="1036">
        <f>+'Inputs - Calculations'!T93</f>
        <v>766.66666666666663</v>
      </c>
      <c r="AX79" s="1036"/>
      <c r="AY79" s="1092">
        <f t="shared" si="37"/>
        <v>3933.333333333333</v>
      </c>
      <c r="AZ79" s="1076">
        <v>0.625</v>
      </c>
      <c r="BA79" s="1036" t="s">
        <v>885</v>
      </c>
      <c r="BB79" s="1036">
        <v>400</v>
      </c>
      <c r="BC79" s="1036"/>
      <c r="BD79" s="1036">
        <v>400</v>
      </c>
      <c r="BE79" s="1036"/>
      <c r="BF79" s="1036">
        <v>900</v>
      </c>
      <c r="BG79" s="1036"/>
      <c r="BH79" s="1036">
        <v>600</v>
      </c>
      <c r="BI79" s="1036"/>
      <c r="BJ79" s="1036">
        <v>500</v>
      </c>
      <c r="BK79" s="1036"/>
      <c r="BL79" s="1036">
        <v>500</v>
      </c>
      <c r="BM79" s="1036"/>
      <c r="BO79" s="1076">
        <v>0.625</v>
      </c>
      <c r="BP79" s="1036" t="s">
        <v>885</v>
      </c>
      <c r="BQ79" s="1036">
        <v>300</v>
      </c>
      <c r="BR79" s="1036"/>
      <c r="BS79" s="1036">
        <v>800</v>
      </c>
      <c r="BT79" s="1036"/>
      <c r="BU79" s="1036">
        <v>600</v>
      </c>
      <c r="BV79" s="1036"/>
      <c r="BW79" s="1036">
        <v>600</v>
      </c>
      <c r="BX79" s="1036"/>
      <c r="BY79" s="1036">
        <v>400</v>
      </c>
      <c r="BZ79" s="1036"/>
      <c r="CA79" s="1036">
        <v>500</v>
      </c>
      <c r="CB79" s="1036"/>
    </row>
    <row r="80" spans="20:80">
      <c r="T80" s="1023"/>
      <c r="U80" s="1024"/>
      <c r="V80" s="1012"/>
      <c r="W80" s="1025"/>
      <c r="X80" s="1002"/>
      <c r="Y80" s="1012"/>
      <c r="Z80" s="1002"/>
      <c r="AA80" s="1066">
        <f t="shared" si="33"/>
        <v>0</v>
      </c>
      <c r="AB80" s="1026" t="str">
        <f t="shared" si="34"/>
        <v/>
      </c>
      <c r="AC80" s="1026" t="str">
        <f t="shared" si="35"/>
        <v/>
      </c>
      <c r="AD80" s="1027" t="str">
        <f t="shared" si="36"/>
        <v/>
      </c>
      <c r="AE80" s="945"/>
      <c r="AF80" s="945"/>
      <c r="AK80" s="1076">
        <v>0.625</v>
      </c>
      <c r="AL80" s="1036" t="s">
        <v>887</v>
      </c>
      <c r="AM80" s="1036">
        <f>+'Inputs - Calculations'!J94</f>
        <v>1800</v>
      </c>
      <c r="AN80" s="1036"/>
      <c r="AO80" s="1036">
        <f>+'Inputs - Calculations'!L94</f>
        <v>1733.3333333333333</v>
      </c>
      <c r="AP80" s="1036"/>
      <c r="AQ80" s="1036">
        <f>+'Inputs - Calculations'!N94</f>
        <v>1966.6666666666667</v>
      </c>
      <c r="AR80" s="1036"/>
      <c r="AS80" s="1036">
        <f>+'Inputs - Calculations'!P94</f>
        <v>2133.3333333333335</v>
      </c>
      <c r="AT80" s="1036"/>
      <c r="AU80" s="1036">
        <f>+'Inputs - Calculations'!R94</f>
        <v>1833.3333333333333</v>
      </c>
      <c r="AV80" s="1036"/>
      <c r="AW80" s="1036">
        <f>+'Inputs - Calculations'!T94</f>
        <v>1700</v>
      </c>
      <c r="AX80" s="1036"/>
      <c r="AY80" s="1092">
        <f t="shared" si="37"/>
        <v>11166.666666666668</v>
      </c>
      <c r="AZ80" s="1076">
        <v>0.625</v>
      </c>
      <c r="BA80" s="1036" t="s">
        <v>887</v>
      </c>
      <c r="BB80" s="1036">
        <v>1400</v>
      </c>
      <c r="BC80" s="1036"/>
      <c r="BD80" s="1036">
        <v>1600</v>
      </c>
      <c r="BE80" s="1036"/>
      <c r="BF80" s="1036">
        <v>1700</v>
      </c>
      <c r="BG80" s="1036"/>
      <c r="BH80" s="1036">
        <v>1900</v>
      </c>
      <c r="BI80" s="1036"/>
      <c r="BJ80" s="1036">
        <v>1600</v>
      </c>
      <c r="BK80" s="1036"/>
      <c r="BL80" s="1036">
        <v>1700</v>
      </c>
      <c r="BM80" s="1036"/>
      <c r="BO80" s="1076">
        <v>0.625</v>
      </c>
      <c r="BP80" s="1036" t="s">
        <v>887</v>
      </c>
      <c r="BQ80" s="1036">
        <v>2400</v>
      </c>
      <c r="BR80" s="1036"/>
      <c r="BS80" s="1036">
        <v>2200</v>
      </c>
      <c r="BT80" s="1036"/>
      <c r="BU80" s="1036">
        <v>2300</v>
      </c>
      <c r="BV80" s="1036"/>
      <c r="BW80" s="1036">
        <v>2600</v>
      </c>
      <c r="BX80" s="1036"/>
      <c r="BY80" s="1036">
        <v>1900</v>
      </c>
      <c r="BZ80" s="1036"/>
      <c r="CA80" s="1036">
        <v>1800</v>
      </c>
      <c r="CB80" s="1036"/>
    </row>
    <row r="81" spans="20:80">
      <c r="T81" s="1023"/>
      <c r="U81" s="1024"/>
      <c r="V81" s="1012"/>
      <c r="W81" s="1025"/>
      <c r="X81" s="1002"/>
      <c r="Y81" s="1012"/>
      <c r="Z81" s="1002"/>
      <c r="AA81" s="1066">
        <f t="shared" si="33"/>
        <v>0</v>
      </c>
      <c r="AB81" s="1026" t="str">
        <f t="shared" si="34"/>
        <v/>
      </c>
      <c r="AC81" s="1026" t="str">
        <f t="shared" si="35"/>
        <v/>
      </c>
      <c r="AD81" s="1027" t="str">
        <f t="shared" si="36"/>
        <v/>
      </c>
      <c r="AE81" s="945"/>
      <c r="AF81" s="945"/>
      <c r="AK81" s="1076">
        <v>0.625</v>
      </c>
      <c r="AL81" s="1036" t="s">
        <v>888</v>
      </c>
      <c r="AM81" s="1036">
        <f>+'Inputs - Calculations'!J95</f>
        <v>766.66666666666663</v>
      </c>
      <c r="AN81" s="1036"/>
      <c r="AO81" s="1036">
        <f>+'Inputs - Calculations'!L95</f>
        <v>1266.6666666666667</v>
      </c>
      <c r="AP81" s="1036"/>
      <c r="AQ81" s="1036">
        <f>+'Inputs - Calculations'!N95</f>
        <v>366.66666666666669</v>
      </c>
      <c r="AR81" s="1036"/>
      <c r="AS81" s="1036">
        <f>+'Inputs - Calculations'!P95</f>
        <v>766.66666666666663</v>
      </c>
      <c r="AT81" s="1036"/>
      <c r="AU81" s="1036">
        <f>+'Inputs - Calculations'!R95</f>
        <v>600</v>
      </c>
      <c r="AV81" s="1036"/>
      <c r="AW81" s="1036">
        <f>+'Inputs - Calculations'!T95</f>
        <v>700</v>
      </c>
      <c r="AX81" s="1036"/>
      <c r="AY81" s="1092">
        <f t="shared" si="37"/>
        <v>4466.6666666666661</v>
      </c>
      <c r="AZ81" s="1076">
        <v>0.625</v>
      </c>
      <c r="BA81" s="1036" t="s">
        <v>888</v>
      </c>
      <c r="BB81" s="1036">
        <v>600</v>
      </c>
      <c r="BC81" s="1036"/>
      <c r="BD81" s="1036">
        <v>2200</v>
      </c>
      <c r="BE81" s="1036"/>
      <c r="BF81" s="1036"/>
      <c r="BG81" s="1036"/>
      <c r="BH81" s="1036">
        <v>1100</v>
      </c>
      <c r="BI81" s="1036"/>
      <c r="BJ81" s="1036">
        <v>700</v>
      </c>
      <c r="BK81" s="1036"/>
      <c r="BL81" s="1036">
        <v>1000</v>
      </c>
      <c r="BM81" s="1036"/>
      <c r="BO81" s="1076">
        <v>0.625</v>
      </c>
      <c r="BP81" s="1036" t="s">
        <v>888</v>
      </c>
      <c r="BQ81" s="1036">
        <v>800</v>
      </c>
      <c r="BR81" s="1036"/>
      <c r="BS81" s="1036">
        <v>1000</v>
      </c>
      <c r="BT81" s="1036"/>
      <c r="BU81" s="1036">
        <v>500</v>
      </c>
      <c r="BV81" s="1036"/>
      <c r="BW81" s="1036">
        <v>500</v>
      </c>
      <c r="BX81" s="1036"/>
      <c r="BY81" s="1036">
        <v>500</v>
      </c>
      <c r="BZ81" s="1036"/>
      <c r="CA81" s="1036">
        <v>600</v>
      </c>
      <c r="CB81" s="1036"/>
    </row>
    <row r="82" spans="20:80">
      <c r="T82" s="1023"/>
      <c r="U82" s="1024"/>
      <c r="V82" s="1012"/>
      <c r="W82" s="1025"/>
      <c r="X82" s="1002"/>
      <c r="Y82" s="1012"/>
      <c r="Z82" s="1002"/>
      <c r="AA82" s="1066">
        <f t="shared" si="33"/>
        <v>0</v>
      </c>
      <c r="AB82" s="1026" t="str">
        <f t="shared" si="34"/>
        <v/>
      </c>
      <c r="AC82" s="1026" t="str">
        <f t="shared" si="35"/>
        <v/>
      </c>
      <c r="AD82" s="1027" t="str">
        <f t="shared" si="36"/>
        <v/>
      </c>
      <c r="AE82" s="945"/>
      <c r="AF82" s="945"/>
      <c r="AK82" s="1076">
        <v>0.625</v>
      </c>
      <c r="AL82" s="1036" t="s">
        <v>889</v>
      </c>
      <c r="AM82" s="1036">
        <f>+'Inputs - Calculations'!J96</f>
        <v>900</v>
      </c>
      <c r="AN82" s="1036"/>
      <c r="AO82" s="1036">
        <f>+'Inputs - Calculations'!L96</f>
        <v>966.66666666666663</v>
      </c>
      <c r="AP82" s="1036"/>
      <c r="AQ82" s="1036">
        <f>+'Inputs - Calculations'!N96</f>
        <v>800</v>
      </c>
      <c r="AR82" s="1036"/>
      <c r="AS82" s="1036">
        <f>+'Inputs - Calculations'!P96</f>
        <v>2466.6666666666665</v>
      </c>
      <c r="AT82" s="1036"/>
      <c r="AU82" s="1036">
        <f>+'Inputs - Calculations'!R96</f>
        <v>966.66666666666663</v>
      </c>
      <c r="AV82" s="1036"/>
      <c r="AW82" s="1036">
        <f>+'Inputs - Calculations'!T96</f>
        <v>900</v>
      </c>
      <c r="AX82" s="1036"/>
      <c r="AY82" s="1092">
        <f t="shared" si="37"/>
        <v>7000</v>
      </c>
      <c r="AZ82" s="1076">
        <v>0.625</v>
      </c>
      <c r="BA82" s="1036" t="s">
        <v>889</v>
      </c>
      <c r="BB82" s="1036">
        <v>1000</v>
      </c>
      <c r="BC82" s="1036"/>
      <c r="BD82" s="1036">
        <v>1000</v>
      </c>
      <c r="BE82" s="1036"/>
      <c r="BF82" s="1036">
        <v>1300</v>
      </c>
      <c r="BG82" s="1036"/>
      <c r="BH82" s="1036">
        <v>2100</v>
      </c>
      <c r="BI82" s="1036"/>
      <c r="BJ82" s="1036">
        <v>1300</v>
      </c>
      <c r="BK82" s="1036"/>
      <c r="BL82" s="1036">
        <v>1000</v>
      </c>
      <c r="BM82" s="1036"/>
      <c r="BO82" s="1076">
        <v>0.625</v>
      </c>
      <c r="BP82" s="1036" t="s">
        <v>889</v>
      </c>
      <c r="BQ82" s="1036">
        <v>900</v>
      </c>
      <c r="BR82" s="1036"/>
      <c r="BS82" s="1036">
        <v>900</v>
      </c>
      <c r="BT82" s="1036"/>
      <c r="BU82" s="1036">
        <v>1100</v>
      </c>
      <c r="BV82" s="1036"/>
      <c r="BW82" s="1036">
        <v>1300</v>
      </c>
      <c r="BX82" s="1036"/>
      <c r="BY82" s="1036">
        <v>1100</v>
      </c>
      <c r="BZ82" s="1036"/>
      <c r="CA82" s="1036">
        <v>1000</v>
      </c>
      <c r="CB82" s="1036"/>
    </row>
    <row r="83" spans="20:80">
      <c r="T83" s="1023"/>
      <c r="U83" s="1024"/>
      <c r="V83" s="1012"/>
      <c r="W83" s="1025"/>
      <c r="X83" s="1002"/>
      <c r="Y83" s="1012"/>
      <c r="Z83" s="1002"/>
      <c r="AA83" s="1066">
        <f t="shared" si="33"/>
        <v>0</v>
      </c>
      <c r="AB83" s="1026" t="str">
        <f t="shared" si="34"/>
        <v/>
      </c>
      <c r="AC83" s="1026" t="str">
        <f t="shared" si="35"/>
        <v/>
      </c>
      <c r="AD83" s="1027" t="str">
        <f t="shared" si="36"/>
        <v/>
      </c>
      <c r="AE83" s="945"/>
      <c r="AF83" s="945"/>
      <c r="AK83" s="1076">
        <v>0.625</v>
      </c>
      <c r="AL83" s="1036" t="s">
        <v>890</v>
      </c>
      <c r="AM83" s="1036">
        <f>+'Inputs - Calculations'!J97</f>
        <v>666.66666666666663</v>
      </c>
      <c r="AN83" s="1036"/>
      <c r="AO83" s="1036">
        <f>+'Inputs - Calculations'!L97</f>
        <v>733.33333333333337</v>
      </c>
      <c r="AP83" s="1036"/>
      <c r="AQ83" s="1036">
        <f>+'Inputs - Calculations'!N97</f>
        <v>966.66666666666663</v>
      </c>
      <c r="AR83" s="1036"/>
      <c r="AS83" s="1036">
        <f>+'Inputs - Calculations'!P97</f>
        <v>1200</v>
      </c>
      <c r="AT83" s="1036"/>
      <c r="AU83" s="1036">
        <f>+'Inputs - Calculations'!R97</f>
        <v>800</v>
      </c>
      <c r="AV83" s="1036"/>
      <c r="AW83" s="1036">
        <f>+'Inputs - Calculations'!T97</f>
        <v>733.33333333333337</v>
      </c>
      <c r="AX83" s="1036"/>
      <c r="AY83" s="1092">
        <f t="shared" si="37"/>
        <v>5099.9999999999991</v>
      </c>
      <c r="AZ83" s="1076">
        <v>0.625</v>
      </c>
      <c r="BA83" s="1036" t="s">
        <v>890</v>
      </c>
      <c r="BB83" s="1036">
        <v>700</v>
      </c>
      <c r="BC83" s="1036"/>
      <c r="BD83" s="1036">
        <v>700</v>
      </c>
      <c r="BE83" s="1036"/>
      <c r="BF83" s="1036">
        <v>1000</v>
      </c>
      <c r="BG83" s="1036"/>
      <c r="BH83" s="1036">
        <v>1100</v>
      </c>
      <c r="BI83" s="1036"/>
      <c r="BJ83" s="1036">
        <v>700</v>
      </c>
      <c r="BK83" s="1036"/>
      <c r="BL83" s="1036">
        <v>800</v>
      </c>
      <c r="BM83" s="1036"/>
      <c r="BO83" s="1076">
        <v>0.625</v>
      </c>
      <c r="BP83" s="1036" t="s">
        <v>890</v>
      </c>
      <c r="BQ83" s="1036">
        <v>600</v>
      </c>
      <c r="BR83" s="1036"/>
      <c r="BS83" s="1036">
        <v>800</v>
      </c>
      <c r="BT83" s="1036"/>
      <c r="BU83" s="1036">
        <v>900</v>
      </c>
      <c r="BV83" s="1036"/>
      <c r="BW83" s="1036">
        <v>1400</v>
      </c>
      <c r="BX83" s="1036"/>
      <c r="BY83" s="1036">
        <v>900</v>
      </c>
      <c r="BZ83" s="1036"/>
      <c r="CA83" s="1036">
        <v>700</v>
      </c>
      <c r="CB83" s="1036"/>
    </row>
    <row r="84" spans="20:80">
      <c r="T84" s="1023"/>
      <c r="U84" s="1024"/>
      <c r="V84" s="1012"/>
      <c r="W84" s="1025"/>
      <c r="X84" s="1002"/>
      <c r="Y84" s="1012"/>
      <c r="Z84" s="1002"/>
      <c r="AA84" s="1066">
        <f t="shared" si="33"/>
        <v>0</v>
      </c>
      <c r="AB84" s="1026" t="str">
        <f t="shared" si="34"/>
        <v/>
      </c>
      <c r="AC84" s="1026" t="str">
        <f t="shared" si="35"/>
        <v/>
      </c>
      <c r="AD84" s="1027" t="str">
        <f t="shared" si="36"/>
        <v/>
      </c>
      <c r="AE84" s="945"/>
      <c r="AF84" s="945"/>
      <c r="AK84" s="1076">
        <v>0.625</v>
      </c>
      <c r="AL84" s="1036" t="s">
        <v>891</v>
      </c>
      <c r="AM84" s="1036">
        <f>+'Inputs - Calculations'!J98</f>
        <v>33.333333333333336</v>
      </c>
      <c r="AN84" s="1036"/>
      <c r="AO84" s="1036">
        <f>+'Inputs - Calculations'!L98</f>
        <v>33.333333333333336</v>
      </c>
      <c r="AP84" s="1036"/>
      <c r="AQ84" s="1036">
        <f>+'Inputs - Calculations'!N98</f>
        <v>0</v>
      </c>
      <c r="AR84" s="1036"/>
      <c r="AS84" s="1036">
        <f>+'Inputs - Calculations'!P98</f>
        <v>0</v>
      </c>
      <c r="AT84" s="1036"/>
      <c r="AU84" s="1036">
        <f>+'Inputs - Calculations'!R98</f>
        <v>0</v>
      </c>
      <c r="AV84" s="1036"/>
      <c r="AW84" s="1036">
        <f>+'Inputs - Calculations'!T98</f>
        <v>0</v>
      </c>
      <c r="AX84" s="1036"/>
      <c r="AY84" s="1092">
        <f t="shared" si="37"/>
        <v>66.666666666666671</v>
      </c>
      <c r="AZ84" s="1076">
        <v>0.625</v>
      </c>
      <c r="BA84" s="1036" t="s">
        <v>891</v>
      </c>
      <c r="BB84" s="1036"/>
      <c r="BC84" s="1036"/>
      <c r="BD84" s="1036"/>
      <c r="BE84" s="1036"/>
      <c r="BF84" s="1036"/>
      <c r="BG84" s="1036"/>
      <c r="BH84" s="1036"/>
      <c r="BI84" s="1036"/>
      <c r="BJ84" s="1036"/>
      <c r="BK84" s="1036"/>
      <c r="BL84" s="1036"/>
      <c r="BM84" s="1036"/>
      <c r="BO84" s="1076">
        <v>0.625</v>
      </c>
      <c r="BP84" s="1036" t="s">
        <v>891</v>
      </c>
      <c r="BQ84" s="1036">
        <v>100</v>
      </c>
      <c r="BR84" s="1036"/>
      <c r="BS84" s="1036">
        <v>100</v>
      </c>
      <c r="BT84" s="1036"/>
      <c r="BU84" s="1036"/>
      <c r="BV84" s="1036"/>
      <c r="BW84" s="1036"/>
      <c r="BX84" s="1036"/>
      <c r="BY84" s="1036"/>
      <c r="BZ84" s="1036"/>
      <c r="CA84" s="1036"/>
      <c r="CB84" s="1036"/>
    </row>
    <row r="85" spans="20:80">
      <c r="T85" s="1023"/>
      <c r="U85" s="1024"/>
      <c r="V85" s="1012"/>
      <c r="W85" s="1025"/>
      <c r="X85" s="1002"/>
      <c r="Y85" s="1012"/>
      <c r="Z85" s="1002"/>
      <c r="AA85" s="1066">
        <f t="shared" si="33"/>
        <v>0</v>
      </c>
      <c r="AB85" s="1026" t="str">
        <f t="shared" si="34"/>
        <v/>
      </c>
      <c r="AC85" s="1026" t="str">
        <f t="shared" si="35"/>
        <v/>
      </c>
      <c r="AD85" s="1027" t="str">
        <f t="shared" si="36"/>
        <v/>
      </c>
      <c r="AE85" s="945"/>
      <c r="AF85" s="945"/>
      <c r="AK85" s="1076">
        <v>0.625</v>
      </c>
      <c r="AL85" s="1036" t="s">
        <v>892</v>
      </c>
      <c r="AM85" s="1036">
        <f>+'Inputs - Calculations'!J99</f>
        <v>1233.3333333333333</v>
      </c>
      <c r="AN85" s="1036"/>
      <c r="AO85" s="1036">
        <f>+'Inputs - Calculations'!L99</f>
        <v>1000</v>
      </c>
      <c r="AP85" s="1036"/>
      <c r="AQ85" s="1036">
        <f>+'Inputs - Calculations'!N99</f>
        <v>1366.6666666666667</v>
      </c>
      <c r="AR85" s="1036"/>
      <c r="AS85" s="1036">
        <f>+'Inputs - Calculations'!P99</f>
        <v>1633.3333333333333</v>
      </c>
      <c r="AT85" s="1036"/>
      <c r="AU85" s="1036">
        <f>+'Inputs - Calculations'!R99</f>
        <v>900</v>
      </c>
      <c r="AV85" s="1036"/>
      <c r="AW85" s="1036">
        <f>+'Inputs - Calculations'!T99</f>
        <v>1133.3333333333333</v>
      </c>
      <c r="AX85" s="1036"/>
      <c r="AY85" s="1092">
        <f t="shared" si="37"/>
        <v>7266.6666666666661</v>
      </c>
      <c r="AZ85" s="1076">
        <v>0.625</v>
      </c>
      <c r="BA85" s="1036" t="s">
        <v>892</v>
      </c>
      <c r="BB85" s="1036">
        <v>1100</v>
      </c>
      <c r="BC85" s="1036"/>
      <c r="BD85" s="1036">
        <v>1300</v>
      </c>
      <c r="BE85" s="1036"/>
      <c r="BF85" s="1036">
        <v>1400</v>
      </c>
      <c r="BG85" s="1036"/>
      <c r="BH85" s="1036">
        <v>2200</v>
      </c>
      <c r="BI85" s="1036"/>
      <c r="BJ85" s="1036">
        <v>500</v>
      </c>
      <c r="BK85" s="1036"/>
      <c r="BL85" s="1036">
        <v>800</v>
      </c>
      <c r="BM85" s="1036"/>
      <c r="BO85" s="1076">
        <v>0.625</v>
      </c>
      <c r="BP85" s="1036" t="s">
        <v>892</v>
      </c>
      <c r="BQ85" s="1036">
        <v>1000</v>
      </c>
      <c r="BR85" s="1036"/>
      <c r="BS85" s="1036">
        <v>1000</v>
      </c>
      <c r="BT85" s="1036"/>
      <c r="BU85" s="1036">
        <v>1300</v>
      </c>
      <c r="BV85" s="1036"/>
      <c r="BW85" s="1036">
        <v>1400</v>
      </c>
      <c r="BX85" s="1036"/>
      <c r="BY85" s="1036">
        <v>1100</v>
      </c>
      <c r="BZ85" s="1036"/>
      <c r="CA85" s="1036">
        <v>1600</v>
      </c>
      <c r="CB85" s="1036"/>
    </row>
    <row r="86" spans="20:80">
      <c r="T86" s="1023"/>
      <c r="U86" s="1024"/>
      <c r="V86" s="1012"/>
      <c r="W86" s="1025"/>
      <c r="X86" s="1002"/>
      <c r="Y86" s="1012"/>
      <c r="Z86" s="1002"/>
      <c r="AA86" s="1066">
        <f t="shared" si="33"/>
        <v>0</v>
      </c>
      <c r="AB86" s="1026" t="str">
        <f t="shared" si="34"/>
        <v/>
      </c>
      <c r="AC86" s="1026" t="str">
        <f t="shared" si="35"/>
        <v/>
      </c>
      <c r="AD86" s="1027" t="str">
        <f t="shared" si="36"/>
        <v/>
      </c>
      <c r="AE86" s="945"/>
      <c r="AF86" s="945"/>
      <c r="AK86" s="1076">
        <v>0.625</v>
      </c>
      <c r="AL86" s="1036" t="s">
        <v>893</v>
      </c>
      <c r="AM86" s="1036">
        <f>+'Inputs - Calculations'!J100</f>
        <v>333.33333333333331</v>
      </c>
      <c r="AN86" s="1036"/>
      <c r="AO86" s="1036">
        <f>+'Inputs - Calculations'!L100</f>
        <v>533.33333333333337</v>
      </c>
      <c r="AP86" s="1036"/>
      <c r="AQ86" s="1036">
        <f>+'Inputs - Calculations'!N100</f>
        <v>1066.6666666666667</v>
      </c>
      <c r="AR86" s="1036"/>
      <c r="AS86" s="1036">
        <f>+'Inputs - Calculations'!P100</f>
        <v>2366.6666666666665</v>
      </c>
      <c r="AT86" s="1036"/>
      <c r="AU86" s="1036">
        <f>+'Inputs - Calculations'!R100</f>
        <v>766.66666666666663</v>
      </c>
      <c r="AV86" s="1036"/>
      <c r="AW86" s="1036">
        <f>+'Inputs - Calculations'!T100</f>
        <v>333.33333333333331</v>
      </c>
      <c r="AX86" s="1036"/>
      <c r="AY86" s="1092">
        <f t="shared" si="37"/>
        <v>5400</v>
      </c>
      <c r="AZ86" s="1076">
        <v>0.625</v>
      </c>
      <c r="BA86" s="1036" t="s">
        <v>893</v>
      </c>
      <c r="BB86" s="1036">
        <v>300</v>
      </c>
      <c r="BC86" s="1036"/>
      <c r="BD86" s="1036">
        <v>600</v>
      </c>
      <c r="BE86" s="1036"/>
      <c r="BF86" s="1036">
        <v>1300</v>
      </c>
      <c r="BG86" s="1036"/>
      <c r="BH86" s="1036">
        <v>1400</v>
      </c>
      <c r="BI86" s="1036"/>
      <c r="BJ86" s="1036">
        <v>400</v>
      </c>
      <c r="BK86" s="1036"/>
      <c r="BL86" s="1036">
        <v>300</v>
      </c>
      <c r="BM86" s="1036"/>
      <c r="BO86" s="1076">
        <v>0.625</v>
      </c>
      <c r="BP86" s="1036" t="s">
        <v>893</v>
      </c>
      <c r="BQ86" s="1036">
        <v>300</v>
      </c>
      <c r="BR86" s="1036"/>
      <c r="BS86" s="1036">
        <v>600</v>
      </c>
      <c r="BT86" s="1036"/>
      <c r="BU86" s="1036">
        <v>1200</v>
      </c>
      <c r="BV86" s="1036"/>
      <c r="BW86" s="1036">
        <v>1700</v>
      </c>
      <c r="BX86" s="1036"/>
      <c r="BY86" s="1036">
        <v>800</v>
      </c>
      <c r="BZ86" s="1036"/>
      <c r="CA86" s="1036">
        <v>300</v>
      </c>
      <c r="CB86" s="1036"/>
    </row>
    <row r="87" spans="20:80">
      <c r="T87" s="1023"/>
      <c r="U87" s="1024"/>
      <c r="V87" s="1012"/>
      <c r="W87" s="1025"/>
      <c r="X87" s="1002"/>
      <c r="Y87" s="1012"/>
      <c r="Z87" s="1002"/>
      <c r="AA87" s="1066">
        <f t="shared" si="33"/>
        <v>0</v>
      </c>
      <c r="AB87" s="1026" t="str">
        <f t="shared" si="34"/>
        <v/>
      </c>
      <c r="AC87" s="1026" t="str">
        <f t="shared" si="35"/>
        <v/>
      </c>
      <c r="AD87" s="1027" t="str">
        <f t="shared" si="36"/>
        <v/>
      </c>
      <c r="AE87" s="945"/>
      <c r="AF87" s="945"/>
      <c r="AK87" s="1076">
        <v>0.625</v>
      </c>
      <c r="AL87" s="1036" t="s">
        <v>894</v>
      </c>
      <c r="AM87" s="1036">
        <f>+'Inputs - Calculations'!J101</f>
        <v>733.33333333333337</v>
      </c>
      <c r="AN87" s="1036"/>
      <c r="AO87" s="1036">
        <f>+'Inputs - Calculations'!L101</f>
        <v>833.33333333333337</v>
      </c>
      <c r="AP87" s="1036"/>
      <c r="AQ87" s="1036">
        <f>+'Inputs - Calculations'!N101</f>
        <v>1700</v>
      </c>
      <c r="AR87" s="1036"/>
      <c r="AS87" s="1036">
        <f>+'Inputs - Calculations'!P101</f>
        <v>900</v>
      </c>
      <c r="AT87" s="1036"/>
      <c r="AU87" s="1036">
        <f>+'Inputs - Calculations'!R101</f>
        <v>700</v>
      </c>
      <c r="AV87" s="1036"/>
      <c r="AW87" s="1036">
        <f>+'Inputs - Calculations'!T101</f>
        <v>600</v>
      </c>
      <c r="AX87" s="1036"/>
      <c r="AY87" s="1092">
        <f t="shared" si="37"/>
        <v>5466.666666666667</v>
      </c>
      <c r="AZ87" s="1076">
        <v>0.625</v>
      </c>
      <c r="BA87" s="1036" t="s">
        <v>894</v>
      </c>
      <c r="BB87" s="1036">
        <v>600</v>
      </c>
      <c r="BC87" s="1036"/>
      <c r="BD87" s="1036">
        <v>800</v>
      </c>
      <c r="BE87" s="1036"/>
      <c r="BF87" s="1036">
        <v>1600</v>
      </c>
      <c r="BG87" s="1036"/>
      <c r="BH87" s="1036">
        <v>800</v>
      </c>
      <c r="BI87" s="1036"/>
      <c r="BJ87" s="1036">
        <v>700</v>
      </c>
      <c r="BK87" s="1036"/>
      <c r="BL87" s="1036">
        <v>600</v>
      </c>
      <c r="BM87" s="1036"/>
      <c r="BO87" s="1076">
        <v>0.625</v>
      </c>
      <c r="BP87" s="1036" t="s">
        <v>894</v>
      </c>
      <c r="BQ87" s="1036">
        <v>800</v>
      </c>
      <c r="BR87" s="1036"/>
      <c r="BS87" s="1036">
        <v>900</v>
      </c>
      <c r="BT87" s="1036"/>
      <c r="BU87" s="1036">
        <v>2000</v>
      </c>
      <c r="BV87" s="1036"/>
      <c r="BW87" s="1036">
        <v>900</v>
      </c>
      <c r="BX87" s="1036"/>
      <c r="BY87" s="1036">
        <v>700</v>
      </c>
      <c r="BZ87" s="1036"/>
      <c r="CA87" s="1036">
        <v>700</v>
      </c>
      <c r="CB87" s="1036"/>
    </row>
    <row r="88" spans="20:80">
      <c r="T88" s="1023"/>
      <c r="U88" s="1024"/>
      <c r="V88" s="1012"/>
      <c r="W88" s="1025"/>
      <c r="X88" s="1002"/>
      <c r="Y88" s="1012"/>
      <c r="Z88" s="1002"/>
      <c r="AA88" s="1066">
        <f t="shared" si="33"/>
        <v>0</v>
      </c>
      <c r="AB88" s="1026" t="str">
        <f t="shared" si="34"/>
        <v/>
      </c>
      <c r="AC88" s="1026" t="str">
        <f t="shared" si="35"/>
        <v/>
      </c>
      <c r="AD88" s="1027" t="str">
        <f t="shared" si="36"/>
        <v/>
      </c>
      <c r="AE88" s="945"/>
      <c r="AF88" s="945"/>
      <c r="AK88" s="1076">
        <v>0.625</v>
      </c>
      <c r="AL88" s="1036" t="s">
        <v>895</v>
      </c>
      <c r="AM88" s="1036">
        <f>+'Inputs - Calculations'!J102</f>
        <v>1000</v>
      </c>
      <c r="AN88" s="1036"/>
      <c r="AO88" s="1036">
        <f>+'Inputs - Calculations'!L102</f>
        <v>1033.3333333333333</v>
      </c>
      <c r="AP88" s="1036"/>
      <c r="AQ88" s="1036">
        <f>+'Inputs - Calculations'!N102</f>
        <v>1033.3333333333333</v>
      </c>
      <c r="AR88" s="1036"/>
      <c r="AS88" s="1036">
        <f>+'Inputs - Calculations'!P102</f>
        <v>1433.3333333333333</v>
      </c>
      <c r="AT88" s="1036"/>
      <c r="AU88" s="1036">
        <f>+'Inputs - Calculations'!R102</f>
        <v>866.66666666666663</v>
      </c>
      <c r="AV88" s="1036"/>
      <c r="AW88" s="1036">
        <f>+'Inputs - Calculations'!T102</f>
        <v>866.66666666666663</v>
      </c>
      <c r="AX88" s="1036"/>
      <c r="AY88" s="1092">
        <f t="shared" si="37"/>
        <v>6233.3333333333339</v>
      </c>
      <c r="AZ88" s="1076">
        <v>0.625</v>
      </c>
      <c r="BA88" s="1036" t="s">
        <v>895</v>
      </c>
      <c r="BB88" s="1036">
        <v>1100</v>
      </c>
      <c r="BC88" s="1036"/>
      <c r="BD88" s="1036">
        <v>1000</v>
      </c>
      <c r="BE88" s="1036"/>
      <c r="BF88" s="1036">
        <v>1100</v>
      </c>
      <c r="BG88" s="1036"/>
      <c r="BH88" s="1036">
        <v>1700</v>
      </c>
      <c r="BI88" s="1036"/>
      <c r="BJ88" s="1036">
        <v>800</v>
      </c>
      <c r="BK88" s="1036"/>
      <c r="BL88" s="1036">
        <v>1000</v>
      </c>
      <c r="BM88" s="1036"/>
      <c r="BO88" s="1076">
        <v>0.625</v>
      </c>
      <c r="BP88" s="1036" t="s">
        <v>895</v>
      </c>
      <c r="BQ88" s="1036">
        <v>1000</v>
      </c>
      <c r="BR88" s="1036"/>
      <c r="BS88" s="1036">
        <v>1100</v>
      </c>
      <c r="BT88" s="1036"/>
      <c r="BU88" s="1036">
        <v>900</v>
      </c>
      <c r="BV88" s="1036"/>
      <c r="BW88" s="1036">
        <v>1200</v>
      </c>
      <c r="BX88" s="1036"/>
      <c r="BY88" s="1036">
        <v>900</v>
      </c>
      <c r="BZ88" s="1036"/>
      <c r="CA88" s="1036">
        <v>900</v>
      </c>
      <c r="CB88" s="1036"/>
    </row>
    <row r="89" spans="20:80">
      <c r="T89" s="1023"/>
      <c r="U89" s="1024"/>
      <c r="V89" s="1012"/>
      <c r="W89" s="1025"/>
      <c r="X89" s="1002"/>
      <c r="Y89" s="1012"/>
      <c r="Z89" s="1002"/>
      <c r="AA89" s="1066">
        <f t="shared" si="33"/>
        <v>0</v>
      </c>
      <c r="AB89" s="1026" t="str">
        <f t="shared" si="34"/>
        <v/>
      </c>
      <c r="AC89" s="1026" t="str">
        <f t="shared" si="35"/>
        <v/>
      </c>
      <c r="AD89" s="1027" t="str">
        <f t="shared" si="36"/>
        <v/>
      </c>
      <c r="AE89" s="945"/>
      <c r="AF89" s="945"/>
      <c r="AK89" s="1076">
        <v>0.625</v>
      </c>
      <c r="AL89" s="1036" t="s">
        <v>896</v>
      </c>
      <c r="AM89" s="1036">
        <f>+'Inputs - Calculations'!J103</f>
        <v>1366.6666666666667</v>
      </c>
      <c r="AN89" s="1036"/>
      <c r="AO89" s="1036">
        <f>+'Inputs - Calculations'!L103</f>
        <v>1533.3333333333333</v>
      </c>
      <c r="AP89" s="1036"/>
      <c r="AQ89" s="1036">
        <f>+'Inputs - Calculations'!N103</f>
        <v>1900</v>
      </c>
      <c r="AR89" s="1036"/>
      <c r="AS89" s="1036">
        <f>+'Inputs - Calculations'!P103</f>
        <v>3366.6666666666665</v>
      </c>
      <c r="AT89" s="1036"/>
      <c r="AU89" s="1036">
        <f>+'Inputs - Calculations'!R103</f>
        <v>1766.6666666666667</v>
      </c>
      <c r="AV89" s="1036"/>
      <c r="AW89" s="1036">
        <f>+'Inputs - Calculations'!T103</f>
        <v>1600</v>
      </c>
      <c r="AX89" s="1036"/>
      <c r="AY89" s="1092">
        <f t="shared" si="37"/>
        <v>11533.333333333332</v>
      </c>
      <c r="AZ89" s="1076">
        <v>0.625</v>
      </c>
      <c r="BA89" s="1036" t="s">
        <v>896</v>
      </c>
      <c r="BB89" s="1036">
        <v>1500</v>
      </c>
      <c r="BC89" s="1036"/>
      <c r="BD89" s="1036">
        <v>1800</v>
      </c>
      <c r="BE89" s="1036"/>
      <c r="BF89" s="1036">
        <v>3700</v>
      </c>
      <c r="BG89" s="1036"/>
      <c r="BH89" s="1036">
        <v>5500</v>
      </c>
      <c r="BI89" s="1036"/>
      <c r="BJ89" s="1036">
        <v>2200</v>
      </c>
      <c r="BK89" s="1036"/>
      <c r="BL89" s="1036">
        <v>1900</v>
      </c>
      <c r="BM89" s="1036"/>
      <c r="BO89" s="1076">
        <v>0.625</v>
      </c>
      <c r="BP89" s="1036" t="s">
        <v>896</v>
      </c>
      <c r="BQ89" s="1036">
        <v>900</v>
      </c>
      <c r="BR89" s="1036"/>
      <c r="BS89" s="1036">
        <v>1000</v>
      </c>
      <c r="BT89" s="1036"/>
      <c r="BU89" s="1036"/>
      <c r="BV89" s="1036"/>
      <c r="BW89" s="1036">
        <v>2700</v>
      </c>
      <c r="BX89" s="1036"/>
      <c r="BY89" s="1036">
        <v>1500</v>
      </c>
      <c r="BZ89" s="1036"/>
      <c r="CA89" s="1036">
        <v>1600</v>
      </c>
      <c r="CB89" s="1036"/>
    </row>
    <row r="90" spans="20:80">
      <c r="T90" s="1023"/>
      <c r="U90" s="1024"/>
      <c r="V90" s="1012"/>
      <c r="W90" s="1025"/>
      <c r="X90" s="1002"/>
      <c r="Y90" s="1012"/>
      <c r="Z90" s="1002"/>
      <c r="AA90" s="1066">
        <f t="shared" si="33"/>
        <v>0</v>
      </c>
      <c r="AB90" s="1026" t="str">
        <f t="shared" si="34"/>
        <v/>
      </c>
      <c r="AC90" s="1026" t="str">
        <f t="shared" si="35"/>
        <v/>
      </c>
      <c r="AD90" s="1027" t="str">
        <f t="shared" si="36"/>
        <v/>
      </c>
      <c r="AE90" s="945"/>
      <c r="AF90" s="945"/>
      <c r="AK90" s="1076">
        <v>0.625</v>
      </c>
      <c r="AL90" s="1036" t="s">
        <v>897</v>
      </c>
      <c r="AM90" s="1036">
        <f>+'Inputs - Calculations'!J104</f>
        <v>600</v>
      </c>
      <c r="AN90" s="1036"/>
      <c r="AO90" s="1036">
        <f>+'Inputs - Calculations'!L104</f>
        <v>666.66666666666663</v>
      </c>
      <c r="AP90" s="1036"/>
      <c r="AQ90" s="1036">
        <f>+'Inputs - Calculations'!N104</f>
        <v>766.66666666666663</v>
      </c>
      <c r="AR90" s="1036"/>
      <c r="AS90" s="1036">
        <f>+'Inputs - Calculations'!P104</f>
        <v>966.66666666666663</v>
      </c>
      <c r="AT90" s="1036"/>
      <c r="AU90" s="1036">
        <f>+'Inputs - Calculations'!R104</f>
        <v>733.33333333333337</v>
      </c>
      <c r="AV90" s="1036"/>
      <c r="AW90" s="1036">
        <f>+'Inputs - Calculations'!T104</f>
        <v>566.66666666666663</v>
      </c>
      <c r="AX90" s="1036"/>
      <c r="AY90" s="1092">
        <f t="shared" si="37"/>
        <v>4300</v>
      </c>
      <c r="AZ90" s="1076">
        <v>0.625</v>
      </c>
      <c r="BA90" s="1036" t="s">
        <v>897</v>
      </c>
      <c r="BB90" s="1036">
        <v>600</v>
      </c>
      <c r="BC90" s="1036"/>
      <c r="BD90" s="1036">
        <v>600</v>
      </c>
      <c r="BE90" s="1036"/>
      <c r="BF90" s="1036">
        <v>800</v>
      </c>
      <c r="BG90" s="1036"/>
      <c r="BH90" s="1036">
        <v>1300</v>
      </c>
      <c r="BI90" s="1036"/>
      <c r="BJ90" s="1036">
        <v>800</v>
      </c>
      <c r="BK90" s="1036"/>
      <c r="BL90" s="1036">
        <v>500</v>
      </c>
      <c r="BM90" s="1036"/>
      <c r="BO90" s="1076">
        <v>0.625</v>
      </c>
      <c r="BP90" s="1036" t="s">
        <v>897</v>
      </c>
      <c r="BQ90" s="1036">
        <v>600</v>
      </c>
      <c r="BR90" s="1036"/>
      <c r="BS90" s="1036">
        <v>800</v>
      </c>
      <c r="BT90" s="1036"/>
      <c r="BU90" s="1036">
        <v>900</v>
      </c>
      <c r="BV90" s="1036"/>
      <c r="BW90" s="1036">
        <v>800</v>
      </c>
      <c r="BX90" s="1036"/>
      <c r="BY90" s="1036">
        <v>600</v>
      </c>
      <c r="BZ90" s="1036"/>
      <c r="CA90" s="1036">
        <v>600</v>
      </c>
      <c r="CB90" s="1036"/>
    </row>
    <row r="91" spans="20:80">
      <c r="T91" s="1023"/>
      <c r="U91" s="1024"/>
      <c r="V91" s="1012"/>
      <c r="W91" s="1025"/>
      <c r="X91" s="1002"/>
      <c r="Y91" s="1012"/>
      <c r="Z91" s="1002"/>
      <c r="AA91" s="1066">
        <f t="shared" si="33"/>
        <v>0</v>
      </c>
      <c r="AB91" s="1026" t="str">
        <f t="shared" si="34"/>
        <v/>
      </c>
      <c r="AC91" s="1026" t="str">
        <f t="shared" si="35"/>
        <v/>
      </c>
      <c r="AD91" s="1027" t="str">
        <f t="shared" si="36"/>
        <v/>
      </c>
      <c r="AE91" s="945"/>
      <c r="AF91" s="945"/>
      <c r="AK91" s="1076">
        <v>0.625</v>
      </c>
      <c r="AL91" s="1036" t="s">
        <v>898</v>
      </c>
      <c r="AM91" s="1036">
        <f>+'Inputs - Calculations'!J105</f>
        <v>633.33333333333337</v>
      </c>
      <c r="AN91" s="1036"/>
      <c r="AO91" s="1036">
        <f>+'Inputs - Calculations'!L105</f>
        <v>833.33333333333337</v>
      </c>
      <c r="AP91" s="1036"/>
      <c r="AQ91" s="1036">
        <f>+'Inputs - Calculations'!N105</f>
        <v>3266.6666666666665</v>
      </c>
      <c r="AR91" s="1036"/>
      <c r="AS91" s="1036">
        <f>+'Inputs - Calculations'!P105</f>
        <v>3866.6666666666665</v>
      </c>
      <c r="AT91" s="1036"/>
      <c r="AU91" s="1036">
        <f>+'Inputs - Calculations'!R105</f>
        <v>1100</v>
      </c>
      <c r="AV91" s="1036"/>
      <c r="AW91" s="1036">
        <f>+'Inputs - Calculations'!T105</f>
        <v>700</v>
      </c>
      <c r="AX91" s="1036"/>
      <c r="AY91" s="1092">
        <f t="shared" si="37"/>
        <v>10400</v>
      </c>
      <c r="AZ91" s="1076">
        <v>0.625</v>
      </c>
      <c r="BA91" s="1036" t="s">
        <v>898</v>
      </c>
      <c r="BB91" s="1036">
        <v>500</v>
      </c>
      <c r="BC91" s="1036"/>
      <c r="BD91" s="1036">
        <v>1000</v>
      </c>
      <c r="BE91" s="1036"/>
      <c r="BF91" s="1036">
        <v>3000</v>
      </c>
      <c r="BG91" s="1036"/>
      <c r="BH91" s="1036">
        <v>4600</v>
      </c>
      <c r="BI91" s="1036"/>
      <c r="BJ91" s="1036">
        <v>800</v>
      </c>
      <c r="BK91" s="1036"/>
      <c r="BL91" s="1036">
        <v>700</v>
      </c>
      <c r="BM91" s="1036"/>
      <c r="BO91" s="1076">
        <v>0.625</v>
      </c>
      <c r="BP91" s="1036" t="s">
        <v>898</v>
      </c>
      <c r="BQ91" s="1036">
        <v>700</v>
      </c>
      <c r="BR91" s="1036"/>
      <c r="BS91" s="1036">
        <v>900</v>
      </c>
      <c r="BT91" s="1036"/>
      <c r="BU91" s="1036">
        <v>4000</v>
      </c>
      <c r="BV91" s="1036"/>
      <c r="BW91" s="1036">
        <v>3800</v>
      </c>
      <c r="BX91" s="1036"/>
      <c r="BY91" s="1036">
        <v>1300</v>
      </c>
      <c r="BZ91" s="1036"/>
      <c r="CA91" s="1036">
        <v>900</v>
      </c>
      <c r="CB91" s="1036"/>
    </row>
    <row r="92" spans="20:80">
      <c r="T92" s="1023"/>
      <c r="U92" s="1024"/>
      <c r="V92" s="1012"/>
      <c r="W92" s="1025"/>
      <c r="X92" s="1002"/>
      <c r="Y92" s="1012"/>
      <c r="Z92" s="1002"/>
      <c r="AA92" s="1066">
        <f t="shared" si="33"/>
        <v>0</v>
      </c>
      <c r="AB92" s="1026" t="str">
        <f t="shared" si="34"/>
        <v/>
      </c>
      <c r="AC92" s="1026" t="str">
        <f t="shared" si="35"/>
        <v/>
      </c>
      <c r="AD92" s="1027" t="str">
        <f t="shared" si="36"/>
        <v/>
      </c>
      <c r="AE92" s="945"/>
      <c r="AF92" s="945"/>
      <c r="AK92" s="1076">
        <v>0.625</v>
      </c>
      <c r="AL92" s="1036" t="s">
        <v>899</v>
      </c>
      <c r="AM92" s="1036">
        <f>+'Inputs - Calculations'!J106</f>
        <v>1133.3333333333333</v>
      </c>
      <c r="AN92" s="1036"/>
      <c r="AO92" s="1036">
        <f>+'Inputs - Calculations'!L106</f>
        <v>1466.6666666666667</v>
      </c>
      <c r="AP92" s="1036"/>
      <c r="AQ92" s="1036">
        <f>+'Inputs - Calculations'!N106</f>
        <v>1533.3333333333333</v>
      </c>
      <c r="AR92" s="1036"/>
      <c r="AS92" s="1036">
        <f>+'Inputs - Calculations'!P106</f>
        <v>1166.6666666666667</v>
      </c>
      <c r="AT92" s="1036"/>
      <c r="AU92" s="1036">
        <f>+'Inputs - Calculations'!R106</f>
        <v>1033.3333333333333</v>
      </c>
      <c r="AV92" s="1036"/>
      <c r="AW92" s="1036">
        <f>+'Inputs - Calculations'!T106</f>
        <v>1100</v>
      </c>
      <c r="AX92" s="1036"/>
      <c r="AY92" s="1092">
        <f t="shared" si="37"/>
        <v>7433.333333333333</v>
      </c>
      <c r="AZ92" s="1076">
        <v>0.625</v>
      </c>
      <c r="BA92" s="1036" t="s">
        <v>899</v>
      </c>
      <c r="BB92" s="1036">
        <v>900</v>
      </c>
      <c r="BC92" s="1036"/>
      <c r="BD92" s="1036">
        <v>1400</v>
      </c>
      <c r="BE92" s="1036"/>
      <c r="BF92" s="1036">
        <v>1200</v>
      </c>
      <c r="BG92" s="1036"/>
      <c r="BH92" s="1036">
        <v>1500</v>
      </c>
      <c r="BI92" s="1036"/>
      <c r="BJ92" s="1036">
        <v>900</v>
      </c>
      <c r="BK92" s="1036"/>
      <c r="BL92" s="1036">
        <v>1300</v>
      </c>
      <c r="BM92" s="1036"/>
      <c r="BO92" s="1076">
        <v>0.625</v>
      </c>
      <c r="BP92" s="1036" t="s">
        <v>899</v>
      </c>
      <c r="BQ92" s="1036">
        <v>1400</v>
      </c>
      <c r="BR92" s="1036"/>
      <c r="BS92" s="1036">
        <v>1700</v>
      </c>
      <c r="BT92" s="1036"/>
      <c r="BU92" s="1036">
        <v>1600</v>
      </c>
      <c r="BV92" s="1036"/>
      <c r="BW92" s="1036"/>
      <c r="BX92" s="1036"/>
      <c r="BY92" s="1036">
        <v>1400</v>
      </c>
      <c r="BZ92" s="1036"/>
      <c r="CA92" s="1036">
        <v>1200</v>
      </c>
      <c r="CB92" s="1036"/>
    </row>
    <row r="93" spans="20:80">
      <c r="T93" s="1023"/>
      <c r="U93" s="1024"/>
      <c r="V93" s="1012"/>
      <c r="W93" s="1025"/>
      <c r="X93" s="1002"/>
      <c r="Y93" s="1012"/>
      <c r="Z93" s="1002"/>
      <c r="AA93" s="1066">
        <f t="shared" si="33"/>
        <v>0</v>
      </c>
      <c r="AB93" s="1026" t="str">
        <f t="shared" si="34"/>
        <v/>
      </c>
      <c r="AC93" s="1026" t="str">
        <f t="shared" si="35"/>
        <v/>
      </c>
      <c r="AD93" s="1027" t="str">
        <f t="shared" si="36"/>
        <v/>
      </c>
      <c r="AE93" s="945"/>
      <c r="AF93" s="945"/>
      <c r="AK93" s="1076">
        <v>0.625</v>
      </c>
      <c r="AL93" s="1036" t="s">
        <v>900</v>
      </c>
      <c r="AM93" s="1036">
        <f>+'Inputs - Calculations'!J107</f>
        <v>1000</v>
      </c>
      <c r="AN93" s="1036"/>
      <c r="AO93" s="1036">
        <f>+'Inputs - Calculations'!L107</f>
        <v>1100</v>
      </c>
      <c r="AP93" s="1036"/>
      <c r="AQ93" s="1036">
        <f>+'Inputs - Calculations'!N107</f>
        <v>1133.3333333333333</v>
      </c>
      <c r="AR93" s="1036"/>
      <c r="AS93" s="1036">
        <f>+'Inputs - Calculations'!P107</f>
        <v>1033.3333333333333</v>
      </c>
      <c r="AT93" s="1036"/>
      <c r="AU93" s="1036">
        <f>+'Inputs - Calculations'!R107</f>
        <v>1033.3333333333333</v>
      </c>
      <c r="AV93" s="1036"/>
      <c r="AW93" s="1036">
        <f>+'Inputs - Calculations'!T107</f>
        <v>966.66666666666663</v>
      </c>
      <c r="AX93" s="1036"/>
      <c r="AY93" s="1092">
        <f t="shared" si="37"/>
        <v>6266.6666666666661</v>
      </c>
      <c r="AZ93" s="1076">
        <v>0.625</v>
      </c>
      <c r="BA93" s="1036" t="s">
        <v>900</v>
      </c>
      <c r="BB93" s="1036">
        <v>1100</v>
      </c>
      <c r="BC93" s="1036"/>
      <c r="BD93" s="1036">
        <v>1100</v>
      </c>
      <c r="BE93" s="1036"/>
      <c r="BF93" s="1036">
        <v>1300</v>
      </c>
      <c r="BG93" s="1036"/>
      <c r="BH93" s="1036">
        <v>1200</v>
      </c>
      <c r="BI93" s="1036"/>
      <c r="BJ93" s="1036">
        <v>1000</v>
      </c>
      <c r="BK93" s="1036"/>
      <c r="BL93" s="1036">
        <v>1000</v>
      </c>
      <c r="BM93" s="1036"/>
      <c r="BO93" s="1076">
        <v>0.625</v>
      </c>
      <c r="BP93" s="1036" t="s">
        <v>900</v>
      </c>
      <c r="BQ93" s="1036">
        <v>1000</v>
      </c>
      <c r="BR93" s="1036"/>
      <c r="BS93" s="1036">
        <v>1300</v>
      </c>
      <c r="BT93" s="1036"/>
      <c r="BU93" s="1036">
        <v>1200</v>
      </c>
      <c r="BV93" s="1036"/>
      <c r="BW93" s="1036">
        <v>1200</v>
      </c>
      <c r="BX93" s="1036"/>
      <c r="BY93" s="1036">
        <v>1200</v>
      </c>
      <c r="BZ93" s="1036"/>
      <c r="CA93" s="1036">
        <v>1200</v>
      </c>
      <c r="CB93" s="1036"/>
    </row>
    <row r="94" spans="20:80">
      <c r="T94" s="1023"/>
      <c r="U94" s="1024"/>
      <c r="V94" s="1012"/>
      <c r="W94" s="1025"/>
      <c r="X94" s="1002"/>
      <c r="Y94" s="1012"/>
      <c r="Z94" s="1002"/>
      <c r="AA94" s="1066">
        <f t="shared" si="33"/>
        <v>0</v>
      </c>
      <c r="AB94" s="1026" t="str">
        <f t="shared" si="34"/>
        <v/>
      </c>
      <c r="AC94" s="1026" t="str">
        <f t="shared" si="35"/>
        <v/>
      </c>
      <c r="AD94" s="1027" t="str">
        <f t="shared" si="36"/>
        <v/>
      </c>
      <c r="AE94" s="945"/>
      <c r="AF94" s="945"/>
      <c r="AK94" s="1076">
        <v>0.625</v>
      </c>
      <c r="AL94" s="1036" t="s">
        <v>901</v>
      </c>
      <c r="AM94" s="1036">
        <f>+'Inputs - Calculations'!J108</f>
        <v>800</v>
      </c>
      <c r="AN94" s="1036"/>
      <c r="AO94" s="1036">
        <f>+'Inputs - Calculations'!L108</f>
        <v>966.66666666666663</v>
      </c>
      <c r="AP94" s="1036"/>
      <c r="AQ94" s="1036">
        <f>+'Inputs - Calculations'!N108</f>
        <v>2133.3333333333335</v>
      </c>
      <c r="AR94" s="1036"/>
      <c r="AS94" s="1036">
        <f>+'Inputs - Calculations'!P108</f>
        <v>2566.6666666666665</v>
      </c>
      <c r="AT94" s="1036"/>
      <c r="AU94" s="1036">
        <f>+'Inputs - Calculations'!R108</f>
        <v>1233.3333333333333</v>
      </c>
      <c r="AV94" s="1036"/>
      <c r="AW94" s="1036">
        <f>+'Inputs - Calculations'!T108</f>
        <v>800</v>
      </c>
      <c r="AX94" s="1036"/>
      <c r="AY94" s="1092">
        <f t="shared" si="37"/>
        <v>8500</v>
      </c>
      <c r="AZ94" s="1076">
        <v>0.625</v>
      </c>
      <c r="BA94" s="1036" t="s">
        <v>901</v>
      </c>
      <c r="BB94" s="1036">
        <v>900</v>
      </c>
      <c r="BC94" s="1036"/>
      <c r="BD94" s="1036">
        <v>1000</v>
      </c>
      <c r="BE94" s="1036"/>
      <c r="BF94" s="1036">
        <v>2800</v>
      </c>
      <c r="BG94" s="1036"/>
      <c r="BH94" s="1036">
        <v>2000</v>
      </c>
      <c r="BI94" s="1036"/>
      <c r="BJ94" s="1036">
        <v>1500</v>
      </c>
      <c r="BK94" s="1036"/>
      <c r="BL94" s="1036">
        <v>1000</v>
      </c>
      <c r="BM94" s="1036"/>
      <c r="BO94" s="1076">
        <v>0.625</v>
      </c>
      <c r="BP94" s="1036" t="s">
        <v>901</v>
      </c>
      <c r="BQ94" s="1036">
        <v>700</v>
      </c>
      <c r="BR94" s="1036"/>
      <c r="BS94" s="1036">
        <v>1100</v>
      </c>
      <c r="BT94" s="1036"/>
      <c r="BU94" s="1036">
        <v>1900</v>
      </c>
      <c r="BV94" s="1036"/>
      <c r="BW94" s="1036">
        <v>4400</v>
      </c>
      <c r="BX94" s="1036"/>
      <c r="BY94" s="1036">
        <v>1300</v>
      </c>
      <c r="BZ94" s="1036"/>
      <c r="CA94" s="1036">
        <v>800</v>
      </c>
      <c r="CB94" s="1036"/>
    </row>
    <row r="95" spans="20:80">
      <c r="T95" s="1023"/>
      <c r="U95" s="1024"/>
      <c r="V95" s="1012"/>
      <c r="W95" s="1025"/>
      <c r="X95" s="1002"/>
      <c r="Y95" s="1012"/>
      <c r="Z95" s="1002"/>
      <c r="AA95" s="1066">
        <f t="shared" si="33"/>
        <v>0</v>
      </c>
      <c r="AB95" s="1026" t="str">
        <f t="shared" si="34"/>
        <v/>
      </c>
      <c r="AC95" s="1026" t="str">
        <f t="shared" si="35"/>
        <v/>
      </c>
      <c r="AD95" s="1027" t="str">
        <f t="shared" si="36"/>
        <v/>
      </c>
      <c r="AE95" s="945"/>
      <c r="AF95" s="945"/>
      <c r="AK95" s="1076">
        <v>0.625</v>
      </c>
      <c r="AL95" s="1036" t="s">
        <v>902</v>
      </c>
      <c r="AM95" s="1036">
        <f>+'Inputs - Calculations'!J109</f>
        <v>1333.3333333333333</v>
      </c>
      <c r="AN95" s="1036"/>
      <c r="AO95" s="1036">
        <f>+'Inputs - Calculations'!L109</f>
        <v>1700</v>
      </c>
      <c r="AP95" s="1036"/>
      <c r="AQ95" s="1036">
        <f>+'Inputs - Calculations'!N109</f>
        <v>1666.6666666666667</v>
      </c>
      <c r="AR95" s="1036"/>
      <c r="AS95" s="1036">
        <f>+'Inputs - Calculations'!P109</f>
        <v>833.33333333333337</v>
      </c>
      <c r="AT95" s="1036"/>
      <c r="AU95" s="1036">
        <f>+'Inputs - Calculations'!R109</f>
        <v>1133.3333333333333</v>
      </c>
      <c r="AV95" s="1036"/>
      <c r="AW95" s="1036">
        <f>+'Inputs - Calculations'!T109</f>
        <v>1300</v>
      </c>
      <c r="AX95" s="1036"/>
      <c r="AY95" s="1092">
        <f t="shared" si="37"/>
        <v>7966.6666666666661</v>
      </c>
      <c r="AZ95" s="1076">
        <v>0.625</v>
      </c>
      <c r="BA95" s="1036" t="s">
        <v>902</v>
      </c>
      <c r="BB95" s="1036">
        <v>1200</v>
      </c>
      <c r="BC95" s="1036"/>
      <c r="BD95" s="1036">
        <v>1600</v>
      </c>
      <c r="BE95" s="1036"/>
      <c r="BF95" s="1036">
        <v>1500</v>
      </c>
      <c r="BG95" s="1036"/>
      <c r="BH95" s="1036">
        <v>1200</v>
      </c>
      <c r="BI95" s="1036"/>
      <c r="BJ95" s="1036">
        <v>1400</v>
      </c>
      <c r="BK95" s="1036"/>
      <c r="BL95" s="1036">
        <v>1700</v>
      </c>
      <c r="BM95" s="1036"/>
      <c r="BO95" s="1076">
        <v>0.625</v>
      </c>
      <c r="BP95" s="1036" t="s">
        <v>902</v>
      </c>
      <c r="BQ95" s="1036">
        <v>1200</v>
      </c>
      <c r="BR95" s="1036"/>
      <c r="BS95" s="1036">
        <v>1400</v>
      </c>
      <c r="BT95" s="1036"/>
      <c r="BU95" s="1036">
        <v>1600</v>
      </c>
      <c r="BV95" s="1036"/>
      <c r="BW95" s="1036">
        <v>1100</v>
      </c>
      <c r="BX95" s="1036"/>
      <c r="BY95" s="1036">
        <v>1700</v>
      </c>
      <c r="BZ95" s="1036"/>
      <c r="CA95" s="1036">
        <v>1500</v>
      </c>
      <c r="CB95" s="1036"/>
    </row>
    <row r="96" spans="20:80">
      <c r="T96" s="1023"/>
      <c r="U96" s="1024"/>
      <c r="V96" s="1012"/>
      <c r="W96" s="1025"/>
      <c r="X96" s="1002"/>
      <c r="Y96" s="1012"/>
      <c r="Z96" s="1002"/>
      <c r="AA96" s="1066">
        <f t="shared" si="33"/>
        <v>0</v>
      </c>
      <c r="AB96" s="1026" t="str">
        <f t="shared" si="34"/>
        <v/>
      </c>
      <c r="AC96" s="1026" t="str">
        <f t="shared" si="35"/>
        <v/>
      </c>
      <c r="AD96" s="1027" t="str">
        <f t="shared" si="36"/>
        <v/>
      </c>
      <c r="AE96" s="945"/>
      <c r="AF96" s="945"/>
      <c r="AK96" s="1076">
        <v>0.625</v>
      </c>
      <c r="AL96" s="1036" t="s">
        <v>903</v>
      </c>
      <c r="AM96" s="1036">
        <f>+'Inputs - Calculations'!J110</f>
        <v>1200</v>
      </c>
      <c r="AN96" s="1036"/>
      <c r="AO96" s="1036">
        <f>+'Inputs - Calculations'!L110</f>
        <v>1300</v>
      </c>
      <c r="AP96" s="1036"/>
      <c r="AQ96" s="1036">
        <f>+'Inputs - Calculations'!N110</f>
        <v>633.33333333333337</v>
      </c>
      <c r="AR96" s="1036"/>
      <c r="AS96" s="1036">
        <f>+'Inputs - Calculations'!P110</f>
        <v>1000</v>
      </c>
      <c r="AT96" s="1036"/>
      <c r="AU96" s="1036">
        <f>+'Inputs - Calculations'!R110</f>
        <v>1066.6666666666667</v>
      </c>
      <c r="AV96" s="1036"/>
      <c r="AW96" s="1036">
        <f>+'Inputs - Calculations'!T110</f>
        <v>1100</v>
      </c>
      <c r="AX96" s="1036"/>
      <c r="AY96" s="1092">
        <f t="shared" si="37"/>
        <v>6300.0000000000009</v>
      </c>
      <c r="AZ96" s="1076">
        <v>0.625</v>
      </c>
      <c r="BA96" s="1036" t="s">
        <v>903</v>
      </c>
      <c r="BB96" s="1036">
        <v>1400</v>
      </c>
      <c r="BC96" s="1036"/>
      <c r="BD96" s="1036">
        <v>1500</v>
      </c>
      <c r="BE96" s="1036"/>
      <c r="BF96" s="1036">
        <v>200</v>
      </c>
      <c r="BG96" s="1036"/>
      <c r="BH96" s="1036">
        <v>700</v>
      </c>
      <c r="BI96" s="1036"/>
      <c r="BJ96" s="1036">
        <v>600</v>
      </c>
      <c r="BK96" s="1036"/>
      <c r="BL96" s="1036">
        <v>900</v>
      </c>
      <c r="BM96" s="1036"/>
      <c r="BO96" s="1076">
        <v>0.625</v>
      </c>
      <c r="BP96" s="1036" t="s">
        <v>903</v>
      </c>
      <c r="BQ96" s="1036">
        <v>1400</v>
      </c>
      <c r="BR96" s="1036"/>
      <c r="BS96" s="1036">
        <v>1500</v>
      </c>
      <c r="BT96" s="1036"/>
      <c r="BU96" s="1036">
        <v>1100</v>
      </c>
      <c r="BV96" s="1036"/>
      <c r="BW96" s="1036">
        <v>1200</v>
      </c>
      <c r="BX96" s="1036"/>
      <c r="BY96" s="1036">
        <v>1700</v>
      </c>
      <c r="BZ96" s="1036"/>
      <c r="CA96" s="1036">
        <v>1500</v>
      </c>
      <c r="CB96" s="1036"/>
    </row>
    <row r="97" spans="20:97">
      <c r="T97" s="1023"/>
      <c r="U97" s="1024"/>
      <c r="V97" s="1012"/>
      <c r="W97" s="1025"/>
      <c r="X97" s="1002"/>
      <c r="Y97" s="1012"/>
      <c r="Z97" s="1002"/>
      <c r="AA97" s="1066">
        <f t="shared" si="33"/>
        <v>0</v>
      </c>
      <c r="AB97" s="1026" t="str">
        <f t="shared" si="34"/>
        <v/>
      </c>
      <c r="AC97" s="1026" t="str">
        <f t="shared" si="35"/>
        <v/>
      </c>
      <c r="AD97" s="1027" t="str">
        <f t="shared" si="36"/>
        <v/>
      </c>
      <c r="AE97" s="945"/>
      <c r="AF97" s="945"/>
      <c r="AK97" s="1076">
        <v>0.625</v>
      </c>
      <c r="AL97" s="1036" t="s">
        <v>904</v>
      </c>
      <c r="AM97" s="1036">
        <f>+'Inputs - Calculations'!J111</f>
        <v>300</v>
      </c>
      <c r="AN97" s="1036"/>
      <c r="AO97" s="1036">
        <f>+'Inputs - Calculations'!L111</f>
        <v>366.66666666666669</v>
      </c>
      <c r="AP97" s="1036"/>
      <c r="AQ97" s="1036">
        <f>+'Inputs - Calculations'!N111</f>
        <v>566.66666666666663</v>
      </c>
      <c r="AR97" s="1036"/>
      <c r="AS97" s="1036">
        <f>+'Inputs - Calculations'!P111</f>
        <v>433.33333333333331</v>
      </c>
      <c r="AT97" s="1036"/>
      <c r="AU97" s="1036">
        <f>+'Inputs - Calculations'!R111</f>
        <v>500</v>
      </c>
      <c r="AV97" s="1036"/>
      <c r="AW97" s="1036">
        <f>+'Inputs - Calculations'!T111</f>
        <v>433.33333333333331</v>
      </c>
      <c r="AX97" s="1036"/>
      <c r="AY97" s="1092">
        <f t="shared" si="37"/>
        <v>2600.0000000000005</v>
      </c>
      <c r="AZ97" s="1076">
        <v>0.625</v>
      </c>
      <c r="BA97" s="1036" t="s">
        <v>904</v>
      </c>
      <c r="BB97" s="1036">
        <v>400</v>
      </c>
      <c r="BC97" s="1036"/>
      <c r="BD97" s="1036">
        <v>600</v>
      </c>
      <c r="BE97" s="1036"/>
      <c r="BF97" s="1036">
        <v>600</v>
      </c>
      <c r="BG97" s="1036"/>
      <c r="BH97" s="1036">
        <v>400</v>
      </c>
      <c r="BI97" s="1036"/>
      <c r="BJ97" s="1036">
        <v>300</v>
      </c>
      <c r="BK97" s="1036"/>
      <c r="BL97" s="1036">
        <v>300</v>
      </c>
      <c r="BM97" s="1036"/>
      <c r="BO97" s="1076">
        <v>0.625</v>
      </c>
      <c r="BP97" s="1036" t="s">
        <v>904</v>
      </c>
      <c r="BQ97" s="1036">
        <v>200</v>
      </c>
      <c r="BR97" s="1036"/>
      <c r="BS97" s="1036">
        <v>400</v>
      </c>
      <c r="BT97" s="1036"/>
      <c r="BU97" s="1036">
        <v>600</v>
      </c>
      <c r="BV97" s="1036"/>
      <c r="BW97" s="1036">
        <v>400</v>
      </c>
      <c r="BX97" s="1036"/>
      <c r="BY97" s="1036">
        <v>400</v>
      </c>
      <c r="BZ97" s="1036"/>
      <c r="CA97" s="1036">
        <v>200</v>
      </c>
      <c r="CB97" s="1036"/>
    </row>
    <row r="98" spans="20:97">
      <c r="T98" s="1023"/>
      <c r="U98" s="1024"/>
      <c r="V98" s="1012"/>
      <c r="W98" s="1025"/>
      <c r="X98" s="1002"/>
      <c r="Y98" s="1012"/>
      <c r="Z98" s="1002"/>
      <c r="AA98" s="1066">
        <f t="shared" si="33"/>
        <v>0</v>
      </c>
      <c r="AB98" s="1026" t="str">
        <f t="shared" si="34"/>
        <v/>
      </c>
      <c r="AC98" s="1026" t="str">
        <f t="shared" si="35"/>
        <v/>
      </c>
      <c r="AD98" s="1027" t="str">
        <f t="shared" si="36"/>
        <v/>
      </c>
      <c r="AE98" s="945"/>
      <c r="AF98" s="945"/>
      <c r="AK98" s="1076">
        <v>0.625</v>
      </c>
      <c r="AL98" s="1036" t="s">
        <v>905</v>
      </c>
      <c r="AM98" s="1036">
        <f>+'Inputs - Calculations'!J112</f>
        <v>600</v>
      </c>
      <c r="AN98" s="1036"/>
      <c r="AO98" s="1036">
        <f>+'Inputs - Calculations'!L112</f>
        <v>700</v>
      </c>
      <c r="AP98" s="1036"/>
      <c r="AQ98" s="1036">
        <f>+'Inputs - Calculations'!N112</f>
        <v>700</v>
      </c>
      <c r="AR98" s="1036"/>
      <c r="AS98" s="1036">
        <f>+'Inputs - Calculations'!P112</f>
        <v>933.33333333333337</v>
      </c>
      <c r="AT98" s="1036"/>
      <c r="AU98" s="1036">
        <f>+'Inputs - Calculations'!R112</f>
        <v>766.66666666666663</v>
      </c>
      <c r="AV98" s="1036"/>
      <c r="AW98" s="1036">
        <f>+'Inputs - Calculations'!T112</f>
        <v>633.33333333333337</v>
      </c>
      <c r="AX98" s="1036"/>
      <c r="AY98" s="1092">
        <f t="shared" si="37"/>
        <v>4333.333333333333</v>
      </c>
      <c r="AZ98" s="1076">
        <v>0.625</v>
      </c>
      <c r="BA98" s="1036" t="s">
        <v>905</v>
      </c>
      <c r="BB98" s="1036">
        <v>600</v>
      </c>
      <c r="BC98" s="1036"/>
      <c r="BD98" s="1036">
        <v>700</v>
      </c>
      <c r="BE98" s="1036"/>
      <c r="BF98" s="1036">
        <v>800</v>
      </c>
      <c r="BG98" s="1036"/>
      <c r="BH98" s="1036">
        <v>900</v>
      </c>
      <c r="BI98" s="1036"/>
      <c r="BJ98" s="1036">
        <v>600</v>
      </c>
      <c r="BK98" s="1036"/>
      <c r="BL98" s="1036">
        <v>600</v>
      </c>
      <c r="BM98" s="1036"/>
      <c r="BO98" s="1076">
        <v>0.625</v>
      </c>
      <c r="BP98" s="1036" t="s">
        <v>905</v>
      </c>
      <c r="BQ98" s="1036">
        <v>700</v>
      </c>
      <c r="BR98" s="1036"/>
      <c r="BS98" s="1036">
        <v>800</v>
      </c>
      <c r="BT98" s="1036"/>
      <c r="BU98" s="1036">
        <v>600</v>
      </c>
      <c r="BV98" s="1036"/>
      <c r="BW98" s="1036">
        <v>700</v>
      </c>
      <c r="BX98" s="1036"/>
      <c r="BY98" s="1036">
        <v>700</v>
      </c>
      <c r="BZ98" s="1036"/>
      <c r="CA98" s="1036">
        <v>700</v>
      </c>
      <c r="CB98" s="1036"/>
    </row>
    <row r="99" spans="20:97">
      <c r="T99" s="1023"/>
      <c r="U99" s="1024"/>
      <c r="V99" s="1012"/>
      <c r="W99" s="1025"/>
      <c r="X99" s="1002"/>
      <c r="Y99" s="1012"/>
      <c r="Z99" s="1002"/>
      <c r="AA99" s="1066">
        <f t="shared" si="33"/>
        <v>0</v>
      </c>
      <c r="AB99" s="1026" t="str">
        <f t="shared" si="34"/>
        <v/>
      </c>
      <c r="AC99" s="1026" t="str">
        <f t="shared" si="35"/>
        <v/>
      </c>
      <c r="AD99" s="1027" t="str">
        <f t="shared" si="36"/>
        <v/>
      </c>
      <c r="AE99" s="945"/>
      <c r="AF99" s="945"/>
      <c r="AK99" s="1076">
        <v>0.625</v>
      </c>
      <c r="AL99" s="1036" t="s">
        <v>906</v>
      </c>
      <c r="AM99" s="1036">
        <f>+'Inputs - Calculations'!J113</f>
        <v>200</v>
      </c>
      <c r="AN99" s="1036"/>
      <c r="AO99" s="1036">
        <f>+'Inputs - Calculations'!L113</f>
        <v>366.66666666666669</v>
      </c>
      <c r="AP99" s="1036"/>
      <c r="AQ99" s="1036">
        <f>+'Inputs - Calculations'!N113</f>
        <v>300</v>
      </c>
      <c r="AR99" s="1036"/>
      <c r="AS99" s="1036">
        <f>+'Inputs - Calculations'!P113</f>
        <v>333.33333333333331</v>
      </c>
      <c r="AT99" s="1036"/>
      <c r="AU99" s="1036">
        <f>+'Inputs - Calculations'!R113</f>
        <v>266.66666666666669</v>
      </c>
      <c r="AV99" s="1036"/>
      <c r="AW99" s="1036">
        <f>+'Inputs - Calculations'!T113</f>
        <v>300</v>
      </c>
      <c r="AX99" s="1036"/>
      <c r="AY99" s="1092">
        <f t="shared" si="37"/>
        <v>1766.6666666666667</v>
      </c>
      <c r="AZ99" s="1076">
        <v>0.625</v>
      </c>
      <c r="BA99" s="1036" t="s">
        <v>906</v>
      </c>
      <c r="BB99" s="1036">
        <v>200</v>
      </c>
      <c r="BC99" s="1036"/>
      <c r="BD99" s="1036">
        <v>300</v>
      </c>
      <c r="BE99" s="1036"/>
      <c r="BF99" s="1036">
        <v>300</v>
      </c>
      <c r="BG99" s="1036"/>
      <c r="BH99" s="1036">
        <v>300</v>
      </c>
      <c r="BI99" s="1036"/>
      <c r="BJ99" s="1036">
        <v>200</v>
      </c>
      <c r="BK99" s="1036"/>
      <c r="BL99" s="1036">
        <v>300</v>
      </c>
      <c r="BM99" s="1036"/>
      <c r="BO99" s="1076">
        <v>0.625</v>
      </c>
      <c r="BP99" s="1036" t="s">
        <v>906</v>
      </c>
      <c r="BQ99" s="1036">
        <v>200</v>
      </c>
      <c r="BR99" s="1036"/>
      <c r="BS99" s="1036">
        <v>500</v>
      </c>
      <c r="BT99" s="1036"/>
      <c r="BU99" s="1036">
        <v>400</v>
      </c>
      <c r="BV99" s="1036"/>
      <c r="BW99" s="1036">
        <v>400</v>
      </c>
      <c r="BX99" s="1036"/>
      <c r="BY99" s="1036">
        <v>300</v>
      </c>
      <c r="BZ99" s="1036"/>
      <c r="CA99" s="1036">
        <v>300</v>
      </c>
      <c r="CB99" s="1036"/>
    </row>
    <row r="100" spans="20:97">
      <c r="T100" s="1023"/>
      <c r="U100" s="1024"/>
      <c r="V100" s="1012"/>
      <c r="W100" s="1025"/>
      <c r="X100" s="1002"/>
      <c r="Y100" s="1012"/>
      <c r="Z100" s="1002"/>
      <c r="AA100" s="1066">
        <f t="shared" si="33"/>
        <v>0</v>
      </c>
      <c r="AB100" s="1026" t="str">
        <f t="shared" si="34"/>
        <v/>
      </c>
      <c r="AC100" s="1026" t="str">
        <f t="shared" si="35"/>
        <v/>
      </c>
      <c r="AD100" s="1027" t="str">
        <f t="shared" si="36"/>
        <v/>
      </c>
      <c r="AE100" s="945"/>
      <c r="AF100" s="945"/>
      <c r="AK100" s="1076">
        <v>0.625</v>
      </c>
      <c r="AL100" s="1036" t="s">
        <v>907</v>
      </c>
      <c r="AM100" s="1036">
        <f>+'Inputs - Calculations'!J114</f>
        <v>800</v>
      </c>
      <c r="AN100" s="1036"/>
      <c r="AO100" s="1036">
        <f>+'Inputs - Calculations'!L114</f>
        <v>933.33333333333337</v>
      </c>
      <c r="AP100" s="1036"/>
      <c r="AQ100" s="1036">
        <f>+'Inputs - Calculations'!N114</f>
        <v>866.66666666666663</v>
      </c>
      <c r="AR100" s="1036"/>
      <c r="AS100" s="1036">
        <f>+'Inputs - Calculations'!P114</f>
        <v>800</v>
      </c>
      <c r="AT100" s="1036"/>
      <c r="AU100" s="1036">
        <f>+'Inputs - Calculations'!R114</f>
        <v>566.66666666666663</v>
      </c>
      <c r="AV100" s="1036"/>
      <c r="AW100" s="1036">
        <f>+'Inputs - Calculations'!T114</f>
        <v>933.33333333333337</v>
      </c>
      <c r="AX100" s="1036"/>
      <c r="AY100" s="1092">
        <f t="shared" si="37"/>
        <v>4900</v>
      </c>
      <c r="AZ100" s="1076">
        <v>0.625</v>
      </c>
      <c r="BA100" s="1036" t="s">
        <v>907</v>
      </c>
      <c r="BB100" s="1036">
        <v>800</v>
      </c>
      <c r="BC100" s="1036"/>
      <c r="BD100" s="1036">
        <v>1000</v>
      </c>
      <c r="BE100" s="1036"/>
      <c r="BF100" s="1036">
        <v>900</v>
      </c>
      <c r="BG100" s="1036"/>
      <c r="BH100" s="1036">
        <v>900</v>
      </c>
      <c r="BI100" s="1036"/>
      <c r="BJ100" s="1036">
        <v>800</v>
      </c>
      <c r="BK100" s="1036"/>
      <c r="BL100" s="1036">
        <v>900</v>
      </c>
      <c r="BM100" s="1036"/>
      <c r="BO100" s="1076">
        <v>0.625</v>
      </c>
      <c r="BP100" s="1036" t="s">
        <v>907</v>
      </c>
      <c r="BQ100" s="1036">
        <v>800</v>
      </c>
      <c r="BR100" s="1036"/>
      <c r="BS100" s="1036">
        <v>1000</v>
      </c>
      <c r="BT100" s="1036"/>
      <c r="BU100" s="1036">
        <v>800</v>
      </c>
      <c r="BV100" s="1036"/>
      <c r="BW100" s="1036">
        <v>1400</v>
      </c>
      <c r="BX100" s="1036"/>
      <c r="BY100" s="1036">
        <v>900</v>
      </c>
      <c r="BZ100" s="1036"/>
      <c r="CA100" s="1036">
        <v>900</v>
      </c>
      <c r="CB100" s="1036"/>
      <c r="CC100" s="924"/>
      <c r="CD100" s="924"/>
      <c r="CE100" s="924"/>
      <c r="CF100" s="924"/>
      <c r="CG100" s="924"/>
      <c r="CH100" s="924"/>
      <c r="CI100" s="924"/>
      <c r="CJ100" s="924"/>
      <c r="CK100" s="924"/>
      <c r="CL100" s="924"/>
      <c r="CM100" s="924"/>
      <c r="CN100" s="924"/>
      <c r="CO100" s="924"/>
      <c r="CP100" s="924"/>
      <c r="CQ100" s="924"/>
      <c r="CR100" s="924"/>
      <c r="CS100" s="924"/>
    </row>
    <row r="101" spans="20:97">
      <c r="T101" s="1023"/>
      <c r="U101" s="1024"/>
      <c r="V101" s="1012"/>
      <c r="W101" s="1025"/>
      <c r="X101" s="1002"/>
      <c r="Y101" s="1012"/>
      <c r="Z101" s="1002"/>
      <c r="AA101" s="1066">
        <f t="shared" si="33"/>
        <v>0</v>
      </c>
      <c r="AB101" s="1026" t="str">
        <f t="shared" si="34"/>
        <v/>
      </c>
      <c r="AC101" s="1026" t="str">
        <f t="shared" si="35"/>
        <v/>
      </c>
      <c r="AD101" s="1027" t="str">
        <f t="shared" si="36"/>
        <v/>
      </c>
      <c r="AE101" s="945"/>
      <c r="AF101" s="945"/>
      <c r="AK101" s="1076">
        <v>0.625</v>
      </c>
      <c r="AL101" s="1036" t="s">
        <v>908</v>
      </c>
      <c r="AM101" s="1036">
        <f>+'Inputs - Calculations'!J115</f>
        <v>700</v>
      </c>
      <c r="AN101" s="1036"/>
      <c r="AO101" s="1036">
        <f>+'Inputs - Calculations'!L115</f>
        <v>866.66666666666663</v>
      </c>
      <c r="AP101" s="1036"/>
      <c r="AQ101" s="1036">
        <f>+'Inputs - Calculations'!N115</f>
        <v>1966.6666666666667</v>
      </c>
      <c r="AR101" s="1036"/>
      <c r="AS101" s="1036">
        <f>+'Inputs - Calculations'!P115</f>
        <v>2733.3333333333335</v>
      </c>
      <c r="AT101" s="1036"/>
      <c r="AU101" s="1036">
        <f>+'Inputs - Calculations'!R115</f>
        <v>566.66666666666663</v>
      </c>
      <c r="AV101" s="1036"/>
      <c r="AW101" s="1036">
        <f>+'Inputs - Calculations'!T115</f>
        <v>766.66666666666663</v>
      </c>
      <c r="AX101" s="1036"/>
      <c r="AY101" s="1092">
        <f t="shared" si="37"/>
        <v>7600</v>
      </c>
      <c r="AZ101" s="1076">
        <v>0.625</v>
      </c>
      <c r="BA101" s="1036" t="s">
        <v>908</v>
      </c>
      <c r="BB101" s="1036">
        <v>700</v>
      </c>
      <c r="BC101" s="1036"/>
      <c r="BD101" s="1036">
        <v>900</v>
      </c>
      <c r="BE101" s="1036"/>
      <c r="BF101" s="1036">
        <v>2100</v>
      </c>
      <c r="BG101" s="1036"/>
      <c r="BH101" s="1036">
        <v>2800</v>
      </c>
      <c r="BI101" s="1036"/>
      <c r="BJ101" s="1036"/>
      <c r="BK101" s="1036"/>
      <c r="BL101" s="1036">
        <v>700</v>
      </c>
      <c r="BM101" s="1036"/>
      <c r="BO101" s="1076">
        <v>0.625</v>
      </c>
      <c r="BP101" s="1036" t="s">
        <v>908</v>
      </c>
      <c r="BQ101" s="1036">
        <v>700</v>
      </c>
      <c r="BR101" s="1036"/>
      <c r="BS101" s="1036">
        <v>900</v>
      </c>
      <c r="BT101" s="1036"/>
      <c r="BU101" s="1036">
        <v>2000</v>
      </c>
      <c r="BV101" s="1036"/>
      <c r="BW101" s="1036">
        <v>2900</v>
      </c>
      <c r="BX101" s="1036"/>
      <c r="BY101" s="1036">
        <v>800</v>
      </c>
      <c r="BZ101" s="1036"/>
      <c r="CA101" s="1036">
        <v>900</v>
      </c>
      <c r="CB101" s="1036"/>
    </row>
    <row r="102" spans="20:97">
      <c r="T102" s="1023"/>
      <c r="U102" s="1024"/>
      <c r="V102" s="1012"/>
      <c r="W102" s="1025"/>
      <c r="X102" s="1002"/>
      <c r="Y102" s="1012"/>
      <c r="Z102" s="1002"/>
      <c r="AA102" s="1066">
        <f t="shared" si="33"/>
        <v>0</v>
      </c>
      <c r="AB102" s="1026" t="str">
        <f t="shared" si="34"/>
        <v/>
      </c>
      <c r="AC102" s="1026" t="str">
        <f t="shared" si="35"/>
        <v/>
      </c>
      <c r="AD102" s="1027" t="str">
        <f t="shared" si="36"/>
        <v/>
      </c>
      <c r="AE102" s="945"/>
      <c r="AF102" s="945"/>
      <c r="AK102" s="1076">
        <v>0.625</v>
      </c>
      <c r="AL102" s="1036" t="s">
        <v>909</v>
      </c>
      <c r="AM102" s="1036">
        <f>+'Inputs - Calculations'!J116</f>
        <v>1066.6666666666667</v>
      </c>
      <c r="AN102" s="1036"/>
      <c r="AO102" s="1036">
        <f>+'Inputs - Calculations'!L116</f>
        <v>1066.6666666666667</v>
      </c>
      <c r="AP102" s="1036"/>
      <c r="AQ102" s="1036">
        <f>+'Inputs - Calculations'!N116</f>
        <v>1066.6666666666667</v>
      </c>
      <c r="AR102" s="1036"/>
      <c r="AS102" s="1036">
        <f>+'Inputs - Calculations'!P116</f>
        <v>1266.6666666666667</v>
      </c>
      <c r="AT102" s="1036"/>
      <c r="AU102" s="1036">
        <f>+'Inputs - Calculations'!R116</f>
        <v>1200</v>
      </c>
      <c r="AV102" s="1036"/>
      <c r="AW102" s="1036">
        <f>+'Inputs - Calculations'!T116</f>
        <v>1266.6666666666667</v>
      </c>
      <c r="AX102" s="1036"/>
      <c r="AY102" s="1092">
        <f t="shared" si="37"/>
        <v>6933.3333333333339</v>
      </c>
      <c r="AZ102" s="1076">
        <v>0.625</v>
      </c>
      <c r="BA102" s="1036" t="s">
        <v>909</v>
      </c>
      <c r="BB102" s="1036">
        <v>1200</v>
      </c>
      <c r="BC102" s="1036"/>
      <c r="BD102" s="1036">
        <v>1200</v>
      </c>
      <c r="BE102" s="1036"/>
      <c r="BF102" s="1036">
        <v>1100</v>
      </c>
      <c r="BG102" s="1036"/>
      <c r="BH102" s="1036">
        <v>1700</v>
      </c>
      <c r="BI102" s="1036"/>
      <c r="BJ102" s="1036">
        <v>1200</v>
      </c>
      <c r="BK102" s="1036"/>
      <c r="BL102" s="1036">
        <v>1700</v>
      </c>
      <c r="BM102" s="1036"/>
      <c r="BO102" s="1076">
        <v>0.625</v>
      </c>
      <c r="BP102" s="1036" t="s">
        <v>909</v>
      </c>
      <c r="BQ102" s="1036">
        <v>1200</v>
      </c>
      <c r="BR102" s="1036"/>
      <c r="BS102" s="1036">
        <v>1300</v>
      </c>
      <c r="BT102" s="1036"/>
      <c r="BU102" s="1036">
        <v>1300</v>
      </c>
      <c r="BV102" s="1036"/>
      <c r="BW102" s="1036">
        <v>1300</v>
      </c>
      <c r="BX102" s="1036"/>
      <c r="BY102" s="1036">
        <v>1300</v>
      </c>
      <c r="BZ102" s="1036"/>
      <c r="CA102" s="1036">
        <v>1400</v>
      </c>
      <c r="CB102" s="1036"/>
      <c r="CC102" s="924"/>
      <c r="CD102" s="924"/>
      <c r="CE102" s="924"/>
      <c r="CF102" s="924"/>
      <c r="CG102" s="924"/>
      <c r="CH102" s="924"/>
      <c r="CI102" s="924"/>
      <c r="CJ102" s="924"/>
      <c r="CK102" s="924"/>
      <c r="CL102" s="924"/>
      <c r="CM102" s="924"/>
      <c r="CN102" s="924"/>
    </row>
    <row r="103" spans="20:97">
      <c r="T103" s="1023"/>
      <c r="U103" s="1024"/>
      <c r="V103" s="1012"/>
      <c r="W103" s="1025"/>
      <c r="X103" s="1002"/>
      <c r="Y103" s="1012"/>
      <c r="Z103" s="1002"/>
      <c r="AA103" s="1066">
        <f t="shared" si="33"/>
        <v>0</v>
      </c>
      <c r="AB103" s="1026" t="str">
        <f t="shared" si="34"/>
        <v/>
      </c>
      <c r="AC103" s="1026" t="str">
        <f t="shared" si="35"/>
        <v/>
      </c>
      <c r="AD103" s="1027" t="str">
        <f t="shared" si="36"/>
        <v/>
      </c>
      <c r="AE103" s="945"/>
      <c r="AF103" s="945"/>
      <c r="AK103" s="1076">
        <v>0.625</v>
      </c>
      <c r="AL103" s="1036" t="s">
        <v>910</v>
      </c>
      <c r="AM103" s="1036">
        <f>+'Inputs - Calculations'!J117</f>
        <v>1500</v>
      </c>
      <c r="AN103" s="1036"/>
      <c r="AO103" s="1036">
        <f>+'Inputs - Calculations'!L117</f>
        <v>1566.6666666666667</v>
      </c>
      <c r="AP103" s="1036"/>
      <c r="AQ103" s="1036">
        <f>+'Inputs - Calculations'!N117</f>
        <v>1800</v>
      </c>
      <c r="AR103" s="1036"/>
      <c r="AS103" s="1036">
        <f>+'Inputs - Calculations'!P117</f>
        <v>2166.6666666666665</v>
      </c>
      <c r="AT103" s="1036"/>
      <c r="AU103" s="1036">
        <f>+'Inputs - Calculations'!R117</f>
        <v>1633.3333333333333</v>
      </c>
      <c r="AV103" s="1036"/>
      <c r="AW103" s="1036">
        <f>+'Inputs - Calculations'!T117</f>
        <v>1600</v>
      </c>
      <c r="AX103" s="1036"/>
      <c r="AY103" s="1092">
        <f t="shared" si="37"/>
        <v>10266.666666666668</v>
      </c>
      <c r="AZ103" s="1076">
        <v>0.625</v>
      </c>
      <c r="BA103" s="1036" t="s">
        <v>910</v>
      </c>
      <c r="BB103" s="1036">
        <v>1500</v>
      </c>
      <c r="BC103" s="1036"/>
      <c r="BD103" s="1036">
        <v>1600</v>
      </c>
      <c r="BE103" s="1036"/>
      <c r="BF103" s="1036">
        <v>1800</v>
      </c>
      <c r="BG103" s="1036"/>
      <c r="BH103" s="1036">
        <v>2200</v>
      </c>
      <c r="BI103" s="1036"/>
      <c r="BJ103" s="1036">
        <v>1500</v>
      </c>
      <c r="BK103" s="1036"/>
      <c r="BL103" s="1036">
        <v>1500</v>
      </c>
      <c r="BM103" s="1036"/>
      <c r="BO103" s="1076">
        <v>0.625</v>
      </c>
      <c r="BP103" s="1036" t="s">
        <v>910</v>
      </c>
      <c r="BQ103" s="1036">
        <v>1700</v>
      </c>
      <c r="BR103" s="1036"/>
      <c r="BS103" s="1036">
        <v>1900</v>
      </c>
      <c r="BT103" s="1036"/>
      <c r="BU103" s="1036">
        <v>2300</v>
      </c>
      <c r="BV103" s="1036"/>
      <c r="BW103" s="1036">
        <v>2400</v>
      </c>
      <c r="BX103" s="1036"/>
      <c r="BY103" s="1036">
        <v>1900</v>
      </c>
      <c r="BZ103" s="1036"/>
      <c r="CA103" s="1036">
        <v>1900</v>
      </c>
      <c r="CB103" s="1036"/>
    </row>
    <row r="104" spans="20:97">
      <c r="T104" s="1023"/>
      <c r="U104" s="1024"/>
      <c r="V104" s="1012"/>
      <c r="W104" s="1025"/>
      <c r="X104" s="1002"/>
      <c r="Y104" s="1012"/>
      <c r="Z104" s="1002"/>
      <c r="AA104" s="1066">
        <f t="shared" si="33"/>
        <v>0</v>
      </c>
      <c r="AB104" s="1026" t="str">
        <f t="shared" si="34"/>
        <v/>
      </c>
      <c r="AC104" s="1026" t="str">
        <f t="shared" si="35"/>
        <v/>
      </c>
      <c r="AD104" s="1027" t="str">
        <f t="shared" si="36"/>
        <v/>
      </c>
      <c r="AE104" s="945"/>
      <c r="AF104" s="945"/>
      <c r="AK104" s="1076">
        <v>0.625</v>
      </c>
      <c r="AL104" s="1036" t="s">
        <v>1021</v>
      </c>
      <c r="AM104" s="1036">
        <f>+'Inputs - Calculations'!J118</f>
        <v>466.66666666666669</v>
      </c>
      <c r="AN104" s="1036"/>
      <c r="AO104" s="1036">
        <f>+'Inputs - Calculations'!L118</f>
        <v>600</v>
      </c>
      <c r="AP104" s="1036"/>
      <c r="AQ104" s="1036">
        <f>+'Inputs - Calculations'!N118</f>
        <v>700</v>
      </c>
      <c r="AR104" s="1036"/>
      <c r="AS104" s="1036">
        <f>+'Inputs - Calculations'!P118</f>
        <v>560</v>
      </c>
      <c r="AT104" s="1036"/>
      <c r="AU104" s="1036">
        <f>+'Inputs - Calculations'!R118</f>
        <v>500</v>
      </c>
      <c r="AV104" s="1036"/>
      <c r="AW104" s="1036">
        <f>+'Inputs - Calculations'!T118</f>
        <v>500</v>
      </c>
      <c r="AX104" s="1036"/>
      <c r="AY104" s="1092">
        <f t="shared" si="37"/>
        <v>3326.666666666667</v>
      </c>
      <c r="AZ104" s="1076">
        <v>0.625</v>
      </c>
      <c r="BA104" s="1036" t="s">
        <v>1021</v>
      </c>
      <c r="BB104" s="1036">
        <v>400</v>
      </c>
      <c r="BC104" s="1036"/>
      <c r="BD104" s="1036">
        <v>700</v>
      </c>
      <c r="BE104" s="1036"/>
      <c r="BF104" s="1036">
        <v>300</v>
      </c>
      <c r="BG104" s="1036"/>
      <c r="BH104" s="1036">
        <v>80</v>
      </c>
      <c r="BI104" s="1036"/>
      <c r="BJ104" s="1036">
        <v>400</v>
      </c>
      <c r="BK104" s="1036"/>
      <c r="BL104" s="1036">
        <v>500</v>
      </c>
      <c r="BM104" s="1036"/>
      <c r="BO104" s="1076">
        <v>0.625</v>
      </c>
      <c r="BP104" s="1036" t="s">
        <v>1021</v>
      </c>
      <c r="BQ104" s="1036">
        <v>500</v>
      </c>
      <c r="BR104" s="1036"/>
      <c r="BS104" s="1036">
        <v>700</v>
      </c>
      <c r="BT104" s="1036"/>
      <c r="BU104" s="1036">
        <v>1000</v>
      </c>
      <c r="BV104" s="1036"/>
      <c r="BW104" s="1036">
        <v>800</v>
      </c>
      <c r="BX104" s="1036"/>
      <c r="BY104" s="1036">
        <v>600</v>
      </c>
      <c r="BZ104" s="1036"/>
      <c r="CA104" s="1036">
        <v>600</v>
      </c>
      <c r="CB104" s="1036"/>
    </row>
    <row r="105" spans="20:97">
      <c r="T105" s="1023"/>
      <c r="U105" s="1024"/>
      <c r="V105" s="1012"/>
      <c r="W105" s="1025"/>
      <c r="X105" s="1002"/>
      <c r="Y105" s="1012"/>
      <c r="Z105" s="1002"/>
      <c r="AA105" s="1066">
        <f t="shared" si="33"/>
        <v>0</v>
      </c>
      <c r="AB105" s="1026" t="str">
        <f t="shared" si="34"/>
        <v/>
      </c>
      <c r="AC105" s="1026" t="str">
        <f t="shared" si="35"/>
        <v/>
      </c>
      <c r="AD105" s="1027" t="str">
        <f t="shared" si="36"/>
        <v/>
      </c>
      <c r="AE105" s="945"/>
      <c r="AF105" s="945"/>
      <c r="AK105" s="1076">
        <v>0.625</v>
      </c>
      <c r="AL105" s="1036" t="s">
        <v>911</v>
      </c>
      <c r="AM105" s="1036">
        <f>+'Inputs - Calculations'!J119</f>
        <v>700</v>
      </c>
      <c r="AN105" s="1036"/>
      <c r="AO105" s="1036">
        <f>+'Inputs - Calculations'!L119</f>
        <v>536.66666666666663</v>
      </c>
      <c r="AP105" s="1036"/>
      <c r="AQ105" s="1036">
        <f>+'Inputs - Calculations'!N119</f>
        <v>1266.6666666666667</v>
      </c>
      <c r="AR105" s="1036"/>
      <c r="AS105" s="1036">
        <f>+'Inputs - Calculations'!P119</f>
        <v>1433.3333333333333</v>
      </c>
      <c r="AT105" s="1036"/>
      <c r="AU105" s="1036">
        <f>+'Inputs - Calculations'!R119</f>
        <v>900</v>
      </c>
      <c r="AV105" s="1036"/>
      <c r="AW105" s="1036">
        <f>+'Inputs - Calculations'!T119</f>
        <v>533.33333333333337</v>
      </c>
      <c r="AX105" s="1036"/>
      <c r="AY105" s="1092">
        <f t="shared" si="37"/>
        <v>5369.9999999999991</v>
      </c>
      <c r="AZ105" s="1076">
        <v>0.625</v>
      </c>
      <c r="BA105" s="1036" t="s">
        <v>911</v>
      </c>
      <c r="BB105" s="1036">
        <v>600</v>
      </c>
      <c r="BC105" s="1036"/>
      <c r="BD105" s="1036">
        <v>800</v>
      </c>
      <c r="BE105" s="1036"/>
      <c r="BF105" s="1036">
        <v>1600</v>
      </c>
      <c r="BG105" s="1036"/>
      <c r="BH105" s="1036">
        <v>1900</v>
      </c>
      <c r="BI105" s="1036"/>
      <c r="BJ105" s="1036">
        <v>1000</v>
      </c>
      <c r="BK105" s="1036"/>
      <c r="BL105" s="1036">
        <v>500</v>
      </c>
      <c r="BM105" s="1036"/>
      <c r="BO105" s="1076">
        <v>0.625</v>
      </c>
      <c r="BP105" s="1036" t="s">
        <v>911</v>
      </c>
      <c r="BQ105" s="1036">
        <v>800</v>
      </c>
      <c r="BR105" s="1036"/>
      <c r="BS105" s="1036">
        <v>700</v>
      </c>
      <c r="BT105" s="1036"/>
      <c r="BU105" s="1036">
        <v>900</v>
      </c>
      <c r="BV105" s="1036"/>
      <c r="BW105" s="1036">
        <v>1200</v>
      </c>
      <c r="BX105" s="1036"/>
      <c r="BY105" s="1036">
        <v>700</v>
      </c>
      <c r="BZ105" s="1036"/>
      <c r="CA105" s="1036">
        <v>800</v>
      </c>
      <c r="CB105" s="1036"/>
    </row>
    <row r="106" spans="20:97">
      <c r="T106" s="1023"/>
      <c r="U106" s="1024"/>
      <c r="V106" s="1012"/>
      <c r="W106" s="1025"/>
      <c r="X106" s="1002"/>
      <c r="Y106" s="1012"/>
      <c r="Z106" s="1002"/>
      <c r="AA106" s="1066">
        <f t="shared" si="33"/>
        <v>0</v>
      </c>
      <c r="AB106" s="1026" t="str">
        <f t="shared" si="34"/>
        <v/>
      </c>
      <c r="AC106" s="1026" t="str">
        <f t="shared" si="35"/>
        <v/>
      </c>
      <c r="AD106" s="1027" t="str">
        <f t="shared" si="36"/>
        <v/>
      </c>
      <c r="AE106" s="945"/>
      <c r="AF106" s="945"/>
      <c r="AK106" s="1076">
        <v>0.625</v>
      </c>
      <c r="AL106" s="1036" t="s">
        <v>912</v>
      </c>
      <c r="AM106" s="1036">
        <f>+'Inputs - Calculations'!J120</f>
        <v>566.66666666666663</v>
      </c>
      <c r="AN106" s="1036"/>
      <c r="AO106" s="1036">
        <f>+'Inputs - Calculations'!L120</f>
        <v>633.33333333333337</v>
      </c>
      <c r="AP106" s="1036"/>
      <c r="AQ106" s="1036">
        <f>+'Inputs - Calculations'!N120</f>
        <v>1066.6666666666667</v>
      </c>
      <c r="AR106" s="1036"/>
      <c r="AS106" s="1036">
        <f>+'Inputs - Calculations'!P120</f>
        <v>1233.3333333333333</v>
      </c>
      <c r="AT106" s="1036"/>
      <c r="AU106" s="1036">
        <f>+'Inputs - Calculations'!R120</f>
        <v>1400</v>
      </c>
      <c r="AV106" s="1036"/>
      <c r="AW106" s="1036">
        <f>+'Inputs - Calculations'!T120</f>
        <v>666.66666666666663</v>
      </c>
      <c r="AX106" s="1036"/>
      <c r="AY106" s="1092">
        <f t="shared" si="37"/>
        <v>5566.666666666667</v>
      </c>
      <c r="AZ106" s="1076">
        <v>0.625</v>
      </c>
      <c r="BA106" s="1036" t="s">
        <v>912</v>
      </c>
      <c r="BB106" s="1036">
        <v>300</v>
      </c>
      <c r="BC106" s="1036"/>
      <c r="BD106" s="1036">
        <v>700</v>
      </c>
      <c r="BE106" s="1036"/>
      <c r="BF106" s="1036">
        <v>1100</v>
      </c>
      <c r="BG106" s="1036"/>
      <c r="BH106" s="1036">
        <v>1100</v>
      </c>
      <c r="BI106" s="1036"/>
      <c r="BJ106" s="1036">
        <v>500</v>
      </c>
      <c r="BK106" s="1036"/>
      <c r="BL106" s="1036">
        <v>700</v>
      </c>
      <c r="BM106" s="1036"/>
      <c r="BO106" s="1076">
        <v>0.625</v>
      </c>
      <c r="BP106" s="1036" t="s">
        <v>912</v>
      </c>
      <c r="BQ106" s="1036">
        <v>700</v>
      </c>
      <c r="BR106" s="1036"/>
      <c r="BS106" s="1036">
        <v>700</v>
      </c>
      <c r="BT106" s="1036"/>
      <c r="BU106" s="1036">
        <v>1400</v>
      </c>
      <c r="BV106" s="1036"/>
      <c r="BW106" s="1036">
        <v>1100</v>
      </c>
      <c r="BX106" s="1036"/>
      <c r="BY106" s="1036">
        <v>800</v>
      </c>
      <c r="BZ106" s="1036"/>
      <c r="CA106" s="1036">
        <v>700</v>
      </c>
      <c r="CB106" s="1036"/>
    </row>
    <row r="107" spans="20:97">
      <c r="T107" s="1023"/>
      <c r="U107" s="1024"/>
      <c r="V107" s="1012"/>
      <c r="W107" s="1025"/>
      <c r="X107" s="1002"/>
      <c r="Y107" s="1012"/>
      <c r="Z107" s="1002"/>
      <c r="AA107" s="1066">
        <f t="shared" si="33"/>
        <v>0</v>
      </c>
      <c r="AB107" s="1026" t="str">
        <f t="shared" si="34"/>
        <v/>
      </c>
      <c r="AC107" s="1026" t="str">
        <f t="shared" si="35"/>
        <v/>
      </c>
      <c r="AD107" s="1027" t="str">
        <f t="shared" si="36"/>
        <v/>
      </c>
      <c r="AE107" s="945"/>
      <c r="AF107" s="945"/>
      <c r="AK107" s="1076">
        <v>0.625</v>
      </c>
      <c r="AL107" s="1036" t="s">
        <v>913</v>
      </c>
      <c r="AM107" s="1036">
        <f>+'Inputs - Calculations'!J121</f>
        <v>933.33333333333337</v>
      </c>
      <c r="AN107" s="1036"/>
      <c r="AO107" s="1036">
        <f>+'Inputs - Calculations'!L121</f>
        <v>1066.6666666666667</v>
      </c>
      <c r="AP107" s="1036"/>
      <c r="AQ107" s="1036">
        <f>+'Inputs - Calculations'!N121</f>
        <v>2400</v>
      </c>
      <c r="AR107" s="1036"/>
      <c r="AS107" s="1036">
        <f>+'Inputs - Calculations'!P121</f>
        <v>3200</v>
      </c>
      <c r="AT107" s="1036"/>
      <c r="AU107" s="1036">
        <f>+'Inputs - Calculations'!R121</f>
        <v>1000</v>
      </c>
      <c r="AV107" s="1036"/>
      <c r="AW107" s="1036">
        <f>+'Inputs - Calculations'!T121</f>
        <v>766.66666666666663</v>
      </c>
      <c r="AX107" s="1036"/>
      <c r="AY107" s="1092">
        <f t="shared" si="37"/>
        <v>9366.6666666666661</v>
      </c>
      <c r="AZ107" s="1076">
        <v>0.625</v>
      </c>
      <c r="BA107" s="1036" t="s">
        <v>913</v>
      </c>
      <c r="BB107" s="1036">
        <v>900</v>
      </c>
      <c r="BC107" s="1036"/>
      <c r="BD107" s="1036">
        <v>900</v>
      </c>
      <c r="BE107" s="1036"/>
      <c r="BF107" s="1036">
        <v>2700</v>
      </c>
      <c r="BG107" s="1036"/>
      <c r="BH107" s="1036">
        <v>3900</v>
      </c>
      <c r="BI107" s="1036"/>
      <c r="BJ107" s="1036">
        <v>700</v>
      </c>
      <c r="BK107" s="1036"/>
      <c r="BL107" s="1036">
        <v>500</v>
      </c>
      <c r="BM107" s="1036"/>
      <c r="BO107" s="1076">
        <v>0.625</v>
      </c>
      <c r="BP107" s="1036" t="s">
        <v>913</v>
      </c>
      <c r="BQ107" s="1036">
        <v>1400</v>
      </c>
      <c r="BR107" s="1036"/>
      <c r="BS107" s="1036">
        <v>1700</v>
      </c>
      <c r="BT107" s="1036"/>
      <c r="BU107" s="1036">
        <v>3100</v>
      </c>
      <c r="BV107" s="1036"/>
      <c r="BW107" s="1036">
        <v>2700</v>
      </c>
      <c r="BX107" s="1036"/>
      <c r="BY107" s="1036">
        <v>1400</v>
      </c>
      <c r="BZ107" s="1036"/>
      <c r="CA107" s="1036">
        <v>1300</v>
      </c>
      <c r="CB107" s="1036"/>
    </row>
    <row r="108" spans="20:97">
      <c r="T108" s="1023"/>
      <c r="U108" s="1024"/>
      <c r="V108" s="1012"/>
      <c r="W108" s="1025"/>
      <c r="X108" s="1002"/>
      <c r="Y108" s="1012"/>
      <c r="Z108" s="1002"/>
      <c r="AA108" s="1066">
        <f t="shared" si="33"/>
        <v>0</v>
      </c>
      <c r="AB108" s="1026" t="str">
        <f t="shared" si="34"/>
        <v/>
      </c>
      <c r="AC108" s="1026" t="str">
        <f t="shared" si="35"/>
        <v/>
      </c>
      <c r="AD108" s="1027" t="str">
        <f t="shared" si="36"/>
        <v/>
      </c>
      <c r="AE108" s="945"/>
      <c r="AF108" s="945"/>
      <c r="AK108" s="1076">
        <v>0.625</v>
      </c>
      <c r="AL108" s="1036" t="s">
        <v>914</v>
      </c>
      <c r="AM108" s="1036">
        <f>+'Inputs - Calculations'!J122</f>
        <v>500</v>
      </c>
      <c r="AN108" s="1036"/>
      <c r="AO108" s="1036">
        <f>+'Inputs - Calculations'!L122</f>
        <v>666.66666666666663</v>
      </c>
      <c r="AP108" s="1036"/>
      <c r="AQ108" s="1036">
        <f>+'Inputs - Calculations'!N122</f>
        <v>1033.3333333333333</v>
      </c>
      <c r="AR108" s="1036"/>
      <c r="AS108" s="1036">
        <f>+'Inputs - Calculations'!P122</f>
        <v>1433.3333333333333</v>
      </c>
      <c r="AT108" s="1036"/>
      <c r="AU108" s="1036">
        <f>+'Inputs - Calculations'!R122</f>
        <v>766.66666666666663</v>
      </c>
      <c r="AV108" s="1036"/>
      <c r="AW108" s="1036">
        <f>+'Inputs - Calculations'!T122</f>
        <v>433.33333333333331</v>
      </c>
      <c r="AX108" s="1036"/>
      <c r="AY108" s="1092">
        <f t="shared" si="37"/>
        <v>4833.333333333333</v>
      </c>
      <c r="AZ108" s="1076">
        <v>0.625</v>
      </c>
      <c r="BA108" s="1036" t="s">
        <v>914</v>
      </c>
      <c r="BB108" s="1036">
        <v>300</v>
      </c>
      <c r="BC108" s="1036"/>
      <c r="BD108" s="1036">
        <v>700</v>
      </c>
      <c r="BE108" s="1036"/>
      <c r="BF108" s="1036">
        <v>1300</v>
      </c>
      <c r="BG108" s="1036"/>
      <c r="BH108" s="1036">
        <v>1900</v>
      </c>
      <c r="BI108" s="1036"/>
      <c r="BJ108" s="1036">
        <v>600</v>
      </c>
      <c r="BK108" s="1036"/>
      <c r="BL108" s="1036">
        <v>700</v>
      </c>
      <c r="BM108" s="1036"/>
      <c r="BO108" s="1076">
        <v>0.625</v>
      </c>
      <c r="BP108" s="1036" t="s">
        <v>914</v>
      </c>
      <c r="BQ108" s="1036">
        <v>500</v>
      </c>
      <c r="BR108" s="1036"/>
      <c r="BS108" s="1036">
        <v>600</v>
      </c>
      <c r="BT108" s="1036"/>
      <c r="BU108" s="1036">
        <v>1000</v>
      </c>
      <c r="BV108" s="1036"/>
      <c r="BW108" s="1036">
        <v>1200</v>
      </c>
      <c r="BX108" s="1036"/>
      <c r="BY108" s="1036">
        <v>700</v>
      </c>
      <c r="BZ108" s="1036"/>
      <c r="CA108" s="1036">
        <v>300</v>
      </c>
      <c r="CB108" s="1036"/>
    </row>
    <row r="109" spans="20:97">
      <c r="T109" s="1023"/>
      <c r="U109" s="1024"/>
      <c r="V109" s="1012"/>
      <c r="W109" s="1025"/>
      <c r="X109" s="1002"/>
      <c r="Y109" s="1012"/>
      <c r="Z109" s="1002"/>
      <c r="AA109" s="1066">
        <f t="shared" si="33"/>
        <v>0</v>
      </c>
      <c r="AB109" s="1026" t="str">
        <f t="shared" si="34"/>
        <v/>
      </c>
      <c r="AC109" s="1026" t="str">
        <f t="shared" si="35"/>
        <v/>
      </c>
      <c r="AD109" s="1027" t="str">
        <f t="shared" si="36"/>
        <v/>
      </c>
      <c r="AE109" s="945"/>
      <c r="AF109" s="945"/>
      <c r="AK109" s="1076">
        <v>0.625</v>
      </c>
      <c r="AL109" s="1036" t="s">
        <v>915</v>
      </c>
      <c r="AM109" s="1036">
        <f>+'Inputs - Calculations'!J123</f>
        <v>333.33333333333331</v>
      </c>
      <c r="AN109" s="1036"/>
      <c r="AO109" s="1036">
        <f>+'Inputs - Calculations'!L123</f>
        <v>333.33333333333331</v>
      </c>
      <c r="AP109" s="1036"/>
      <c r="AQ109" s="1036">
        <f>+'Inputs - Calculations'!N123</f>
        <v>366.66666666666669</v>
      </c>
      <c r="AR109" s="1036"/>
      <c r="AS109" s="1036">
        <f>+'Inputs - Calculations'!P123</f>
        <v>533.33333333333337</v>
      </c>
      <c r="AT109" s="1036"/>
      <c r="AU109" s="1036">
        <f>+'Inputs - Calculations'!R123</f>
        <v>433.33333333333331</v>
      </c>
      <c r="AV109" s="1036"/>
      <c r="AW109" s="1036">
        <f>+'Inputs - Calculations'!T123</f>
        <v>333.33333333333331</v>
      </c>
      <c r="AX109" s="1036"/>
      <c r="AY109" s="1092">
        <f t="shared" si="37"/>
        <v>2333.333333333333</v>
      </c>
      <c r="AZ109" s="1076">
        <v>0.625</v>
      </c>
      <c r="BA109" s="1036" t="s">
        <v>915</v>
      </c>
      <c r="BB109" s="1036">
        <v>300</v>
      </c>
      <c r="BC109" s="1036"/>
      <c r="BD109" s="1036">
        <v>300</v>
      </c>
      <c r="BE109" s="1036"/>
      <c r="BF109" s="1036">
        <v>400</v>
      </c>
      <c r="BG109" s="1036"/>
      <c r="BH109" s="1036">
        <v>500</v>
      </c>
      <c r="BI109" s="1036"/>
      <c r="BJ109" s="1036">
        <v>600</v>
      </c>
      <c r="BK109" s="1036"/>
      <c r="BL109" s="1036">
        <v>300</v>
      </c>
      <c r="BM109" s="1036"/>
      <c r="BO109" s="1076">
        <v>0.625</v>
      </c>
      <c r="BP109" s="1036" t="s">
        <v>915</v>
      </c>
      <c r="BQ109" s="1036">
        <v>300</v>
      </c>
      <c r="BR109" s="1036"/>
      <c r="BS109" s="1036">
        <v>400</v>
      </c>
      <c r="BT109" s="1036"/>
      <c r="BU109" s="1036">
        <v>300</v>
      </c>
      <c r="BV109" s="1036"/>
      <c r="BW109" s="1036">
        <v>400</v>
      </c>
      <c r="BX109" s="1036"/>
      <c r="BY109" s="1036">
        <v>300</v>
      </c>
      <c r="BZ109" s="1036"/>
      <c r="CA109" s="1036">
        <v>400</v>
      </c>
      <c r="CB109" s="1036"/>
    </row>
    <row r="110" spans="20:97">
      <c r="T110" s="1023"/>
      <c r="U110" s="1024"/>
      <c r="V110" s="1012"/>
      <c r="W110" s="1025"/>
      <c r="X110" s="1002"/>
      <c r="Y110" s="1012"/>
      <c r="Z110" s="1002"/>
      <c r="AA110" s="1066">
        <f t="shared" si="33"/>
        <v>0</v>
      </c>
      <c r="AB110" s="1026" t="str">
        <f t="shared" si="34"/>
        <v/>
      </c>
      <c r="AC110" s="1026" t="str">
        <f t="shared" si="35"/>
        <v/>
      </c>
      <c r="AD110" s="1027" t="str">
        <f t="shared" si="36"/>
        <v/>
      </c>
      <c r="AE110" s="945"/>
      <c r="AF110" s="945"/>
      <c r="AK110" s="1076">
        <v>0.625</v>
      </c>
      <c r="AL110" s="1036" t="s">
        <v>916</v>
      </c>
      <c r="AM110" s="1036">
        <f>+'Inputs - Calculations'!J124</f>
        <v>66.666666666666671</v>
      </c>
      <c r="AN110" s="1036"/>
      <c r="AO110" s="1036">
        <f>+'Inputs - Calculations'!L124</f>
        <v>33.333333333333336</v>
      </c>
      <c r="AP110" s="1036"/>
      <c r="AQ110" s="1036">
        <f>+'Inputs - Calculations'!N124</f>
        <v>133.33333333333334</v>
      </c>
      <c r="AR110" s="1036"/>
      <c r="AS110" s="1036">
        <f>+'Inputs - Calculations'!P124</f>
        <v>133.33333333333334</v>
      </c>
      <c r="AT110" s="1036"/>
      <c r="AU110" s="1036">
        <f>+'Inputs - Calculations'!R124</f>
        <v>266.66666666666669</v>
      </c>
      <c r="AV110" s="1036"/>
      <c r="AW110" s="1036">
        <f>+'Inputs - Calculations'!T124</f>
        <v>66.666666666666671</v>
      </c>
      <c r="AX110" s="1036"/>
      <c r="AY110" s="1092">
        <f t="shared" si="37"/>
        <v>700</v>
      </c>
      <c r="AZ110" s="1076">
        <v>0.625</v>
      </c>
      <c r="BA110" s="1036" t="s">
        <v>916</v>
      </c>
      <c r="BB110" s="1036"/>
      <c r="BC110" s="1036"/>
      <c r="BD110" s="1036">
        <v>100</v>
      </c>
      <c r="BE110" s="1036"/>
      <c r="BF110" s="1036">
        <v>200</v>
      </c>
      <c r="BG110" s="1036"/>
      <c r="BH110" s="1036">
        <v>300</v>
      </c>
      <c r="BI110" s="1036"/>
      <c r="BJ110" s="1036"/>
      <c r="BK110" s="1036"/>
      <c r="BL110" s="1036"/>
      <c r="BM110" s="1036"/>
      <c r="BO110" s="1076">
        <v>0.625</v>
      </c>
      <c r="BP110" s="1036" t="s">
        <v>916</v>
      </c>
      <c r="BQ110" s="1036">
        <v>200</v>
      </c>
      <c r="BR110" s="1036"/>
      <c r="BS110" s="1036"/>
      <c r="BT110" s="1036"/>
      <c r="BU110" s="1036">
        <v>200</v>
      </c>
      <c r="BV110" s="1036"/>
      <c r="BW110" s="1036">
        <v>100</v>
      </c>
      <c r="BX110" s="1036"/>
      <c r="BY110" s="1036"/>
      <c r="BZ110" s="1036"/>
      <c r="CA110" s="1036"/>
      <c r="CB110" s="1036"/>
    </row>
    <row r="111" spans="20:97">
      <c r="T111" s="1023"/>
      <c r="U111" s="1024"/>
      <c r="V111" s="1012"/>
      <c r="W111" s="1025"/>
      <c r="X111" s="1002"/>
      <c r="Y111" s="1012"/>
      <c r="Z111" s="1002"/>
      <c r="AA111" s="1066">
        <f t="shared" si="33"/>
        <v>0</v>
      </c>
      <c r="AB111" s="1026" t="str">
        <f t="shared" si="34"/>
        <v/>
      </c>
      <c r="AC111" s="1026" t="str">
        <f t="shared" si="35"/>
        <v/>
      </c>
      <c r="AD111" s="1027" t="str">
        <f t="shared" si="36"/>
        <v/>
      </c>
      <c r="AE111" s="945"/>
      <c r="AF111" s="945"/>
      <c r="AK111" s="1076">
        <v>0.625</v>
      </c>
      <c r="AL111" s="1036" t="s">
        <v>917</v>
      </c>
      <c r="AM111" s="1036">
        <f>+'Inputs - Calculations'!J125</f>
        <v>566.66666666666663</v>
      </c>
      <c r="AN111" s="1036"/>
      <c r="AO111" s="1036">
        <f>+'Inputs - Calculations'!L125</f>
        <v>700</v>
      </c>
      <c r="AP111" s="1036"/>
      <c r="AQ111" s="1036">
        <f>+'Inputs - Calculations'!N125</f>
        <v>566.66666666666663</v>
      </c>
      <c r="AR111" s="1036"/>
      <c r="AS111" s="1036">
        <f>+'Inputs - Calculations'!P125</f>
        <v>566.66666666666663</v>
      </c>
      <c r="AT111" s="1036"/>
      <c r="AU111" s="1036">
        <f>+'Inputs - Calculations'!R125</f>
        <v>600</v>
      </c>
      <c r="AV111" s="1036"/>
      <c r="AW111" s="1036">
        <f>+'Inputs - Calculations'!T125</f>
        <v>666.66666666666663</v>
      </c>
      <c r="AX111" s="1036"/>
      <c r="AY111" s="1092">
        <f t="shared" si="37"/>
        <v>3666.6666666666661</v>
      </c>
      <c r="AZ111" s="1076">
        <v>0.625</v>
      </c>
      <c r="BA111" s="1036" t="s">
        <v>917</v>
      </c>
      <c r="BB111" s="1036">
        <v>600</v>
      </c>
      <c r="BC111" s="1036"/>
      <c r="BD111" s="1036">
        <v>700</v>
      </c>
      <c r="BE111" s="1036"/>
      <c r="BF111" s="1036">
        <v>500</v>
      </c>
      <c r="BG111" s="1036"/>
      <c r="BH111" s="1036">
        <v>600</v>
      </c>
      <c r="BI111" s="1036"/>
      <c r="BJ111" s="1036">
        <v>500</v>
      </c>
      <c r="BK111" s="1036"/>
      <c r="BL111" s="1036">
        <v>700</v>
      </c>
      <c r="BM111" s="1036"/>
      <c r="BO111" s="1076">
        <v>0.625</v>
      </c>
      <c r="BP111" s="1036" t="s">
        <v>917</v>
      </c>
      <c r="BQ111" s="1036">
        <v>400</v>
      </c>
      <c r="BR111" s="1036"/>
      <c r="BS111" s="1036">
        <v>600</v>
      </c>
      <c r="BT111" s="1036"/>
      <c r="BU111" s="1036">
        <v>400</v>
      </c>
      <c r="BV111" s="1036"/>
      <c r="BW111" s="1036">
        <v>400</v>
      </c>
      <c r="BX111" s="1036"/>
      <c r="BY111" s="1036">
        <v>600</v>
      </c>
      <c r="BZ111" s="1036"/>
      <c r="CA111" s="1036">
        <v>600</v>
      </c>
      <c r="CB111" s="1036"/>
    </row>
    <row r="112" spans="20:97">
      <c r="T112" s="1023"/>
      <c r="U112" s="1024"/>
      <c r="V112" s="1012"/>
      <c r="W112" s="1025"/>
      <c r="X112" s="1002"/>
      <c r="Y112" s="1012"/>
      <c r="Z112" s="1002"/>
      <c r="AA112" s="1066">
        <f t="shared" si="33"/>
        <v>0</v>
      </c>
      <c r="AB112" s="1026" t="str">
        <f t="shared" si="34"/>
        <v/>
      </c>
      <c r="AC112" s="1026" t="str">
        <f t="shared" si="35"/>
        <v/>
      </c>
      <c r="AD112" s="1027" t="str">
        <f t="shared" si="36"/>
        <v/>
      </c>
      <c r="AE112" s="945"/>
      <c r="AF112" s="945"/>
      <c r="AK112" s="1076">
        <v>0.625</v>
      </c>
      <c r="AL112" s="1036" t="s">
        <v>918</v>
      </c>
      <c r="AM112" s="1036">
        <f>+'Inputs - Calculations'!J126</f>
        <v>566.66666666666663</v>
      </c>
      <c r="AN112" s="1036"/>
      <c r="AO112" s="1036">
        <f>+'Inputs - Calculations'!L126</f>
        <v>600</v>
      </c>
      <c r="AP112" s="1036"/>
      <c r="AQ112" s="1036">
        <f>+'Inputs - Calculations'!N126</f>
        <v>600</v>
      </c>
      <c r="AR112" s="1036"/>
      <c r="AS112" s="1036">
        <f>+'Inputs - Calculations'!P126</f>
        <v>600</v>
      </c>
      <c r="AT112" s="1036"/>
      <c r="AU112" s="1036">
        <f>+'Inputs - Calculations'!R126</f>
        <v>600</v>
      </c>
      <c r="AV112" s="1036"/>
      <c r="AW112" s="1036">
        <f>+'Inputs - Calculations'!T126</f>
        <v>600</v>
      </c>
      <c r="AX112" s="1036"/>
      <c r="AY112" s="1092">
        <f t="shared" si="37"/>
        <v>3566.6666666666665</v>
      </c>
      <c r="AZ112" s="1076">
        <v>0.625</v>
      </c>
      <c r="BA112" s="1036" t="s">
        <v>918</v>
      </c>
      <c r="BB112" s="1036">
        <v>500</v>
      </c>
      <c r="BC112" s="1036"/>
      <c r="BD112" s="1036">
        <v>600</v>
      </c>
      <c r="BE112" s="1036"/>
      <c r="BF112" s="1036">
        <v>600</v>
      </c>
      <c r="BG112" s="1036"/>
      <c r="BH112" s="1036">
        <v>600</v>
      </c>
      <c r="BI112" s="1036"/>
      <c r="BJ112" s="1036">
        <v>600</v>
      </c>
      <c r="BK112" s="1036"/>
      <c r="BL112" s="1036">
        <v>600</v>
      </c>
      <c r="BM112" s="1036"/>
      <c r="BO112" s="1076">
        <v>0.625</v>
      </c>
      <c r="BP112" s="1036" t="s">
        <v>918</v>
      </c>
      <c r="BQ112" s="1036">
        <v>600</v>
      </c>
      <c r="BR112" s="1036"/>
      <c r="BS112" s="1036">
        <v>600</v>
      </c>
      <c r="BT112" s="1036"/>
      <c r="BU112" s="1036">
        <v>600</v>
      </c>
      <c r="BV112" s="1036"/>
      <c r="BW112" s="1036">
        <v>700</v>
      </c>
      <c r="BX112" s="1036"/>
      <c r="BY112" s="1036">
        <v>500</v>
      </c>
      <c r="BZ112" s="1036"/>
      <c r="CA112" s="1036">
        <v>700</v>
      </c>
      <c r="CB112" s="1036"/>
    </row>
    <row r="113" spans="20:80">
      <c r="T113" s="1023"/>
      <c r="U113" s="1024"/>
      <c r="V113" s="1012"/>
      <c r="W113" s="1025"/>
      <c r="X113" s="1002"/>
      <c r="Y113" s="1012"/>
      <c r="Z113" s="1002"/>
      <c r="AA113" s="1066">
        <f t="shared" si="33"/>
        <v>0</v>
      </c>
      <c r="AB113" s="1026" t="str">
        <f t="shared" si="34"/>
        <v/>
      </c>
      <c r="AC113" s="1026" t="str">
        <f t="shared" si="35"/>
        <v/>
      </c>
      <c r="AD113" s="1027" t="str">
        <f t="shared" si="36"/>
        <v/>
      </c>
      <c r="AE113" s="945"/>
      <c r="AF113" s="945"/>
      <c r="AK113" s="1076">
        <v>0.625</v>
      </c>
      <c r="AL113" s="1036" t="s">
        <v>919</v>
      </c>
      <c r="AM113" s="1036">
        <f>+'Inputs - Calculations'!J127</f>
        <v>400</v>
      </c>
      <c r="AN113" s="1036"/>
      <c r="AO113" s="1036">
        <f>+'Inputs - Calculations'!L127</f>
        <v>800</v>
      </c>
      <c r="AP113" s="1036"/>
      <c r="AQ113" s="1036">
        <f>+'Inputs - Calculations'!N127</f>
        <v>2466.6666666666665</v>
      </c>
      <c r="AR113" s="1036"/>
      <c r="AS113" s="1036">
        <f>+'Inputs - Calculations'!P127</f>
        <v>2900</v>
      </c>
      <c r="AT113" s="1036"/>
      <c r="AU113" s="1036">
        <f>+'Inputs - Calculations'!R127</f>
        <v>1466.6666666666667</v>
      </c>
      <c r="AV113" s="1036"/>
      <c r="AW113" s="1036">
        <f>+'Inputs - Calculations'!T127</f>
        <v>500</v>
      </c>
      <c r="AX113" s="1036"/>
      <c r="AY113" s="1092">
        <f t="shared" si="37"/>
        <v>8533.3333333333321</v>
      </c>
      <c r="AZ113" s="1076">
        <v>0.625</v>
      </c>
      <c r="BA113" s="1036" t="s">
        <v>919</v>
      </c>
      <c r="BB113" s="1036">
        <v>500</v>
      </c>
      <c r="BC113" s="1036"/>
      <c r="BD113" s="1036">
        <v>900</v>
      </c>
      <c r="BE113" s="1036"/>
      <c r="BF113" s="1036">
        <v>2100</v>
      </c>
      <c r="BG113" s="1036"/>
      <c r="BH113" s="1036">
        <v>4000</v>
      </c>
      <c r="BI113" s="1036"/>
      <c r="BJ113" s="1036">
        <v>900</v>
      </c>
      <c r="BK113" s="1036"/>
      <c r="BL113" s="1036">
        <v>500</v>
      </c>
      <c r="BM113" s="1036"/>
      <c r="BO113" s="1076">
        <v>0.625</v>
      </c>
      <c r="BP113" s="1036" t="s">
        <v>919</v>
      </c>
      <c r="BQ113" s="1036">
        <v>400</v>
      </c>
      <c r="BR113" s="1036"/>
      <c r="BS113" s="1036">
        <v>500</v>
      </c>
      <c r="BT113" s="1036"/>
      <c r="BU113" s="1036">
        <v>2200</v>
      </c>
      <c r="BV113" s="1036"/>
      <c r="BW113" s="1036">
        <v>2200</v>
      </c>
      <c r="BX113" s="1036"/>
      <c r="BY113" s="1036">
        <v>2400</v>
      </c>
      <c r="BZ113" s="1036"/>
      <c r="CA113" s="1036">
        <v>400</v>
      </c>
      <c r="CB113" s="1036"/>
    </row>
    <row r="114" spans="20:80">
      <c r="T114" s="1023"/>
      <c r="U114" s="1024"/>
      <c r="V114" s="1012"/>
      <c r="W114" s="1025"/>
      <c r="X114" s="1002"/>
      <c r="Y114" s="1012"/>
      <c r="Z114" s="1002"/>
      <c r="AA114" s="1066">
        <f t="shared" si="33"/>
        <v>0</v>
      </c>
      <c r="AB114" s="1026" t="str">
        <f t="shared" si="34"/>
        <v/>
      </c>
      <c r="AC114" s="1026" t="str">
        <f t="shared" si="35"/>
        <v/>
      </c>
      <c r="AD114" s="1027" t="str">
        <f t="shared" si="36"/>
        <v/>
      </c>
      <c r="AE114" s="945"/>
      <c r="AF114" s="945"/>
      <c r="AK114" s="1076">
        <v>0.625</v>
      </c>
      <c r="AL114" s="1036" t="s">
        <v>1042</v>
      </c>
      <c r="AM114" s="1036">
        <f>+'Inputs - Calculations'!J128</f>
        <v>1400</v>
      </c>
      <c r="AN114" s="1036"/>
      <c r="AO114" s="1036">
        <f>+'Inputs - Calculations'!L128</f>
        <v>1800</v>
      </c>
      <c r="AP114" s="1036"/>
      <c r="AQ114" s="1036">
        <f>+'Inputs - Calculations'!N128</f>
        <v>1233.3333333333333</v>
      </c>
      <c r="AR114" s="1036"/>
      <c r="AS114" s="1036">
        <f>+'Inputs - Calculations'!P128</f>
        <v>1200</v>
      </c>
      <c r="AT114" s="1036"/>
      <c r="AU114" s="1036">
        <f>+'Inputs - Calculations'!R128</f>
        <v>1400</v>
      </c>
      <c r="AV114" s="1036"/>
      <c r="AW114" s="1036">
        <f>+'Inputs - Calculations'!T128</f>
        <v>1633.3333333333333</v>
      </c>
      <c r="AX114" s="1036"/>
      <c r="AY114" s="1092">
        <f t="shared" si="37"/>
        <v>8666.6666666666661</v>
      </c>
      <c r="AZ114" s="1076">
        <v>0.625</v>
      </c>
      <c r="BA114" s="1036" t="s">
        <v>1042</v>
      </c>
      <c r="BB114" s="1036">
        <v>2100</v>
      </c>
      <c r="BC114" s="1036"/>
      <c r="BD114" s="1036">
        <v>3000</v>
      </c>
      <c r="BE114" s="1036"/>
      <c r="BF114" s="1036">
        <v>1300</v>
      </c>
      <c r="BG114" s="1036"/>
      <c r="BH114" s="1036">
        <v>1100</v>
      </c>
      <c r="BI114" s="1036"/>
      <c r="BJ114" s="1036">
        <v>1000</v>
      </c>
      <c r="BK114" s="1036"/>
      <c r="BL114" s="1036">
        <v>1100</v>
      </c>
      <c r="BM114" s="1036"/>
      <c r="BO114" s="1076">
        <v>0.625</v>
      </c>
      <c r="BP114" s="1036" t="s">
        <v>1042</v>
      </c>
      <c r="BQ114" s="1036">
        <v>1100</v>
      </c>
      <c r="BR114" s="1036"/>
      <c r="BS114" s="1036">
        <v>1200</v>
      </c>
      <c r="BT114" s="1036"/>
      <c r="BU114" s="1036">
        <v>1100</v>
      </c>
      <c r="BV114" s="1036"/>
      <c r="BW114" s="1036">
        <v>1300</v>
      </c>
      <c r="BX114" s="1036"/>
      <c r="BY114" s="1036">
        <v>1700</v>
      </c>
      <c r="BZ114" s="1036"/>
      <c r="CA114" s="1036">
        <v>2200</v>
      </c>
      <c r="CB114" s="1036"/>
    </row>
    <row r="115" spans="20:80">
      <c r="T115" s="1023"/>
      <c r="U115" s="1024"/>
      <c r="V115" s="1012"/>
      <c r="W115" s="1025"/>
      <c r="X115" s="1002"/>
      <c r="Y115" s="1012"/>
      <c r="Z115" s="1002"/>
      <c r="AA115" s="1066">
        <f t="shared" si="33"/>
        <v>0</v>
      </c>
      <c r="AB115" s="1026" t="str">
        <f t="shared" si="34"/>
        <v/>
      </c>
      <c r="AC115" s="1026" t="str">
        <f t="shared" si="35"/>
        <v/>
      </c>
      <c r="AD115" s="1027" t="str">
        <f t="shared" si="36"/>
        <v/>
      </c>
      <c r="AE115" s="945"/>
      <c r="AF115" s="945"/>
      <c r="AK115" s="1076">
        <v>0.625</v>
      </c>
      <c r="AL115" s="1036" t="s">
        <v>920</v>
      </c>
      <c r="AM115" s="1036">
        <f>+'Inputs - Calculations'!J129</f>
        <v>600</v>
      </c>
      <c r="AN115" s="1036"/>
      <c r="AO115" s="1036">
        <f>+'Inputs - Calculations'!L129</f>
        <v>633.33333333333337</v>
      </c>
      <c r="AP115" s="1036"/>
      <c r="AQ115" s="1036">
        <f>+'Inputs - Calculations'!N129</f>
        <v>566.66666666666663</v>
      </c>
      <c r="AR115" s="1036"/>
      <c r="AS115" s="1036">
        <f>+'Inputs - Calculations'!P129</f>
        <v>700</v>
      </c>
      <c r="AT115" s="1036"/>
      <c r="AU115" s="1036">
        <f>+'Inputs - Calculations'!R129</f>
        <v>566.66666666666663</v>
      </c>
      <c r="AV115" s="1036"/>
      <c r="AW115" s="1036">
        <f>+'Inputs - Calculations'!T129</f>
        <v>433.33333333333331</v>
      </c>
      <c r="AX115" s="1036"/>
      <c r="AY115" s="1092">
        <f t="shared" si="37"/>
        <v>3500</v>
      </c>
      <c r="AZ115" s="1076">
        <v>0.625</v>
      </c>
      <c r="BA115" s="1036" t="s">
        <v>920</v>
      </c>
      <c r="BB115" s="1036">
        <v>200</v>
      </c>
      <c r="BC115" s="1036"/>
      <c r="BD115" s="1036">
        <v>100</v>
      </c>
      <c r="BE115" s="1036"/>
      <c r="BF115" s="1036">
        <v>200</v>
      </c>
      <c r="BG115" s="1036"/>
      <c r="BH115" s="1036">
        <v>300</v>
      </c>
      <c r="BI115" s="1036"/>
      <c r="BJ115" s="1036">
        <v>400</v>
      </c>
      <c r="BK115" s="1036"/>
      <c r="BL115" s="1036">
        <v>400</v>
      </c>
      <c r="BM115" s="1036"/>
      <c r="BO115" s="1076">
        <v>0.625</v>
      </c>
      <c r="BP115" s="1036" t="s">
        <v>920</v>
      </c>
      <c r="BQ115" s="1036">
        <v>1300</v>
      </c>
      <c r="BR115" s="1036"/>
      <c r="BS115" s="1036">
        <v>1000</v>
      </c>
      <c r="BT115" s="1036"/>
      <c r="BU115" s="1036">
        <v>1000</v>
      </c>
      <c r="BV115" s="1036"/>
      <c r="BW115" s="1036">
        <v>800</v>
      </c>
      <c r="BX115" s="1036"/>
      <c r="BY115" s="1036">
        <v>300</v>
      </c>
      <c r="BZ115" s="1036"/>
      <c r="CA115" s="1036">
        <v>300</v>
      </c>
      <c r="CB115" s="1036"/>
    </row>
    <row r="116" spans="20:80">
      <c r="T116" s="1023"/>
      <c r="U116" s="1024"/>
      <c r="V116" s="1012"/>
      <c r="W116" s="1025"/>
      <c r="X116" s="1002"/>
      <c r="Y116" s="1012"/>
      <c r="Z116" s="1002"/>
      <c r="AA116" s="1066">
        <f t="shared" si="33"/>
        <v>0</v>
      </c>
      <c r="AB116" s="1026" t="str">
        <f t="shared" si="34"/>
        <v/>
      </c>
      <c r="AC116" s="1026" t="str">
        <f t="shared" si="35"/>
        <v/>
      </c>
      <c r="AD116" s="1027" t="str">
        <f t="shared" si="36"/>
        <v/>
      </c>
      <c r="AE116" s="945"/>
      <c r="AF116" s="945"/>
      <c r="AK116" s="1076">
        <v>0.625</v>
      </c>
      <c r="AL116" s="1036" t="s">
        <v>921</v>
      </c>
      <c r="AM116" s="1036">
        <f>+'Inputs - Calculations'!J130</f>
        <v>833.33333333333337</v>
      </c>
      <c r="AN116" s="1036"/>
      <c r="AO116" s="1036">
        <f>+'Inputs - Calculations'!L130</f>
        <v>1033.3333333333333</v>
      </c>
      <c r="AP116" s="1036"/>
      <c r="AQ116" s="1036">
        <f>+'Inputs - Calculations'!N130</f>
        <v>1266.6666666666667</v>
      </c>
      <c r="AR116" s="1036"/>
      <c r="AS116" s="1036">
        <f>+'Inputs - Calculations'!P130</f>
        <v>1233.3333333333333</v>
      </c>
      <c r="AT116" s="1036"/>
      <c r="AU116" s="1036">
        <f>+'Inputs - Calculations'!R130</f>
        <v>833.33333333333337</v>
      </c>
      <c r="AV116" s="1036"/>
      <c r="AW116" s="1036">
        <f>+'Inputs - Calculations'!T130</f>
        <v>833.33333333333337</v>
      </c>
      <c r="AX116" s="1036"/>
      <c r="AY116" s="1092">
        <f t="shared" si="37"/>
        <v>6033.3333333333321</v>
      </c>
      <c r="AZ116" s="1076">
        <v>0.625</v>
      </c>
      <c r="BA116" s="1036" t="s">
        <v>921</v>
      </c>
      <c r="BB116" s="1036">
        <v>700</v>
      </c>
      <c r="BC116" s="1036"/>
      <c r="BD116" s="1036">
        <v>1000</v>
      </c>
      <c r="BE116" s="1036"/>
      <c r="BF116" s="1036">
        <v>900</v>
      </c>
      <c r="BG116" s="1036"/>
      <c r="BH116" s="1036">
        <v>1100</v>
      </c>
      <c r="BI116" s="1036"/>
      <c r="BJ116" s="1036">
        <v>800</v>
      </c>
      <c r="BK116" s="1036"/>
      <c r="BL116" s="1036">
        <v>800</v>
      </c>
      <c r="BM116" s="1036"/>
      <c r="BO116" s="1076">
        <v>0.625</v>
      </c>
      <c r="BP116" s="1036" t="s">
        <v>921</v>
      </c>
      <c r="BQ116" s="1036">
        <v>1000</v>
      </c>
      <c r="BR116" s="1036"/>
      <c r="BS116" s="1036">
        <v>1100</v>
      </c>
      <c r="BT116" s="1036"/>
      <c r="BU116" s="1036">
        <v>1500</v>
      </c>
      <c r="BV116" s="1036"/>
      <c r="BW116" s="1036">
        <v>1300</v>
      </c>
      <c r="BX116" s="1036"/>
      <c r="BY116" s="1036">
        <v>1100</v>
      </c>
      <c r="BZ116" s="1036"/>
      <c r="CA116" s="1036">
        <v>1000</v>
      </c>
      <c r="CB116" s="1036"/>
    </row>
    <row r="117" spans="20:80">
      <c r="T117" s="1023"/>
      <c r="U117" s="1024"/>
      <c r="V117" s="1012"/>
      <c r="W117" s="1025"/>
      <c r="X117" s="1002"/>
      <c r="Y117" s="1012"/>
      <c r="Z117" s="1002"/>
      <c r="AA117" s="1066">
        <f t="shared" si="33"/>
        <v>0</v>
      </c>
      <c r="AB117" s="1026" t="str">
        <f t="shared" si="34"/>
        <v/>
      </c>
      <c r="AC117" s="1026" t="str">
        <f t="shared" si="35"/>
        <v/>
      </c>
      <c r="AD117" s="1027" t="str">
        <f t="shared" si="36"/>
        <v/>
      </c>
      <c r="AE117" s="945"/>
      <c r="AF117" s="945"/>
      <c r="AK117" s="1076">
        <v>0.625</v>
      </c>
      <c r="AL117" s="1036" t="s">
        <v>922</v>
      </c>
      <c r="AM117" s="1036">
        <f>+'Inputs - Calculations'!J131</f>
        <v>1233.3333333333333</v>
      </c>
      <c r="AN117" s="1036"/>
      <c r="AO117" s="1036">
        <f>+'Inputs - Calculations'!L131</f>
        <v>833.33333333333337</v>
      </c>
      <c r="AP117" s="1036"/>
      <c r="AQ117" s="1036">
        <f>+'Inputs - Calculations'!N131</f>
        <v>1700</v>
      </c>
      <c r="AR117" s="1036"/>
      <c r="AS117" s="1036">
        <f>+'Inputs - Calculations'!P131</f>
        <v>1433.3333333333333</v>
      </c>
      <c r="AT117" s="1036"/>
      <c r="AU117" s="1036">
        <f>+'Inputs - Calculations'!R131</f>
        <v>1200</v>
      </c>
      <c r="AV117" s="1036"/>
      <c r="AW117" s="1036">
        <f>+'Inputs - Calculations'!T131</f>
        <v>1266.6666666666667</v>
      </c>
      <c r="AX117" s="1036"/>
      <c r="AY117" s="1092">
        <f t="shared" si="37"/>
        <v>7666.666666666667</v>
      </c>
      <c r="AZ117" s="1076">
        <v>0.625</v>
      </c>
      <c r="BA117" s="1036" t="s">
        <v>922</v>
      </c>
      <c r="BB117" s="1036">
        <v>1100</v>
      </c>
      <c r="BC117" s="1036"/>
      <c r="BD117" s="1036">
        <v>1200</v>
      </c>
      <c r="BE117" s="1036"/>
      <c r="BF117" s="1036">
        <v>1400</v>
      </c>
      <c r="BG117" s="1036"/>
      <c r="BH117" s="1036">
        <v>1400</v>
      </c>
      <c r="BI117" s="1036"/>
      <c r="BJ117" s="1036">
        <v>1100</v>
      </c>
      <c r="BK117" s="1036"/>
      <c r="BL117" s="1036">
        <v>1400</v>
      </c>
      <c r="BM117" s="1036"/>
      <c r="BO117" s="1076">
        <v>0.625</v>
      </c>
      <c r="BP117" s="1036" t="s">
        <v>922</v>
      </c>
      <c r="BQ117" s="1036">
        <v>1300</v>
      </c>
      <c r="BR117" s="1036"/>
      <c r="BS117" s="1036">
        <v>100</v>
      </c>
      <c r="BT117" s="1036"/>
      <c r="BU117" s="1036">
        <v>2400</v>
      </c>
      <c r="BV117" s="1036"/>
      <c r="BW117" s="1036">
        <v>1700</v>
      </c>
      <c r="BX117" s="1036"/>
      <c r="BY117" s="1036">
        <v>1300</v>
      </c>
      <c r="BZ117" s="1036"/>
      <c r="CA117" s="1036">
        <v>1200</v>
      </c>
      <c r="CB117" s="1036"/>
    </row>
    <row r="118" spans="20:80">
      <c r="T118" s="1023"/>
      <c r="U118" s="1024"/>
      <c r="V118" s="1012"/>
      <c r="W118" s="1025"/>
      <c r="X118" s="1002"/>
      <c r="Y118" s="1012"/>
      <c r="Z118" s="1002"/>
      <c r="AA118" s="1066">
        <f t="shared" si="33"/>
        <v>0</v>
      </c>
      <c r="AB118" s="1026" t="str">
        <f t="shared" si="34"/>
        <v/>
      </c>
      <c r="AC118" s="1026" t="str">
        <f t="shared" si="35"/>
        <v/>
      </c>
      <c r="AD118" s="1027" t="str">
        <f t="shared" si="36"/>
        <v/>
      </c>
      <c r="AE118" s="945"/>
      <c r="AF118" s="945"/>
      <c r="AK118" s="1076">
        <v>0.625</v>
      </c>
      <c r="AL118" s="1036" t="s">
        <v>923</v>
      </c>
      <c r="AM118" s="1036">
        <f>+'Inputs - Calculations'!J132</f>
        <v>700</v>
      </c>
      <c r="AN118" s="1036"/>
      <c r="AO118" s="1036">
        <f>+'Inputs - Calculations'!L132</f>
        <v>666.66666666666663</v>
      </c>
      <c r="AP118" s="1036"/>
      <c r="AQ118" s="1036">
        <f>+'Inputs - Calculations'!N132</f>
        <v>800</v>
      </c>
      <c r="AR118" s="1036"/>
      <c r="AS118" s="1036">
        <f>+'Inputs - Calculations'!P132</f>
        <v>933.33333333333337</v>
      </c>
      <c r="AT118" s="1036"/>
      <c r="AU118" s="1036">
        <f>+'Inputs - Calculations'!R132</f>
        <v>1000</v>
      </c>
      <c r="AV118" s="1036"/>
      <c r="AW118" s="1036">
        <f>+'Inputs - Calculations'!T132</f>
        <v>866.66666666666663</v>
      </c>
      <c r="AX118" s="1036"/>
      <c r="AY118" s="1092">
        <f t="shared" si="37"/>
        <v>4966.666666666667</v>
      </c>
      <c r="AZ118" s="1076">
        <v>0.625</v>
      </c>
      <c r="BA118" s="1036" t="s">
        <v>923</v>
      </c>
      <c r="BB118" s="1036">
        <v>800</v>
      </c>
      <c r="BC118" s="1036"/>
      <c r="BD118" s="1036">
        <v>900</v>
      </c>
      <c r="BE118" s="1036"/>
      <c r="BF118" s="1036">
        <v>1000</v>
      </c>
      <c r="BG118" s="1036"/>
      <c r="BH118" s="1036">
        <v>1100</v>
      </c>
      <c r="BI118" s="1036"/>
      <c r="BJ118" s="1036">
        <v>800</v>
      </c>
      <c r="BK118" s="1036"/>
      <c r="BL118" s="1036">
        <v>900</v>
      </c>
      <c r="BM118" s="1036"/>
      <c r="BO118" s="1076">
        <v>0.625</v>
      </c>
      <c r="BP118" s="1036" t="s">
        <v>923</v>
      </c>
      <c r="BQ118" s="1036">
        <v>400</v>
      </c>
      <c r="BR118" s="1036"/>
      <c r="BS118" s="1036">
        <v>300</v>
      </c>
      <c r="BT118" s="1036"/>
      <c r="BU118" s="1036">
        <v>400</v>
      </c>
      <c r="BV118" s="1036"/>
      <c r="BW118" s="1036">
        <v>400</v>
      </c>
      <c r="BX118" s="1036"/>
      <c r="BY118" s="1036">
        <v>1100</v>
      </c>
      <c r="BZ118" s="1036"/>
      <c r="CA118" s="1036">
        <v>900</v>
      </c>
      <c r="CB118" s="1036"/>
    </row>
    <row r="119" spans="20:80">
      <c r="T119" s="1023"/>
      <c r="U119" s="1024"/>
      <c r="V119" s="1012"/>
      <c r="W119" s="1025"/>
      <c r="X119" s="1002"/>
      <c r="Y119" s="1012"/>
      <c r="Z119" s="1002"/>
      <c r="AA119" s="1066">
        <f t="shared" si="33"/>
        <v>0</v>
      </c>
      <c r="AB119" s="1026" t="str">
        <f t="shared" si="34"/>
        <v/>
      </c>
      <c r="AC119" s="1026" t="str">
        <f t="shared" si="35"/>
        <v/>
      </c>
      <c r="AD119" s="1027" t="str">
        <f t="shared" si="36"/>
        <v/>
      </c>
      <c r="AE119" s="945"/>
      <c r="AF119" s="945"/>
      <c r="AK119" s="1076">
        <v>0.625</v>
      </c>
      <c r="AL119" s="1036" t="s">
        <v>924</v>
      </c>
      <c r="AM119" s="1036">
        <f>+'Inputs - Calculations'!J133</f>
        <v>1033.3333333333333</v>
      </c>
      <c r="AN119" s="1036"/>
      <c r="AO119" s="1036">
        <f>+'Inputs - Calculations'!L133</f>
        <v>1566.6666666666667</v>
      </c>
      <c r="AP119" s="1036"/>
      <c r="AQ119" s="1036">
        <f>+'Inputs - Calculations'!N133</f>
        <v>1400</v>
      </c>
      <c r="AR119" s="1036"/>
      <c r="AS119" s="1036">
        <f>+'Inputs - Calculations'!P133</f>
        <v>833.33333333333337</v>
      </c>
      <c r="AT119" s="1036"/>
      <c r="AU119" s="1036">
        <f>+'Inputs - Calculations'!R133</f>
        <v>1666.6666666666667</v>
      </c>
      <c r="AV119" s="1036"/>
      <c r="AW119" s="1036">
        <f>+'Inputs - Calculations'!T133</f>
        <v>1600</v>
      </c>
      <c r="AX119" s="1036"/>
      <c r="AY119" s="1092">
        <f t="shared" si="37"/>
        <v>8100</v>
      </c>
      <c r="AZ119" s="1076">
        <v>0.625</v>
      </c>
      <c r="BA119" s="1036" t="s">
        <v>924</v>
      </c>
      <c r="BB119" s="1036">
        <v>500</v>
      </c>
      <c r="BC119" s="1036"/>
      <c r="BD119" s="1036">
        <v>1700</v>
      </c>
      <c r="BE119" s="1036"/>
      <c r="BF119" s="1036">
        <v>1800</v>
      </c>
      <c r="BG119" s="1036"/>
      <c r="BH119" s="1036">
        <v>200</v>
      </c>
      <c r="BI119" s="1036"/>
      <c r="BJ119" s="1036">
        <v>2000</v>
      </c>
      <c r="BK119" s="1036"/>
      <c r="BL119" s="1036">
        <v>2300</v>
      </c>
      <c r="BM119" s="1036"/>
      <c r="BO119" s="1076">
        <v>0.625</v>
      </c>
      <c r="BP119" s="1036" t="s">
        <v>924</v>
      </c>
      <c r="BQ119" s="1036">
        <v>400</v>
      </c>
      <c r="BR119" s="1036"/>
      <c r="BS119" s="1036">
        <v>500</v>
      </c>
      <c r="BT119" s="1036"/>
      <c r="BU119" s="1036">
        <v>300</v>
      </c>
      <c r="BV119" s="1036"/>
      <c r="BW119" s="1036">
        <v>300</v>
      </c>
      <c r="BX119" s="1036"/>
      <c r="BY119" s="1036">
        <v>700</v>
      </c>
      <c r="BZ119" s="1036"/>
      <c r="CA119" s="1036">
        <v>500</v>
      </c>
      <c r="CB119" s="1036"/>
    </row>
    <row r="120" spans="20:80">
      <c r="T120" s="1023"/>
      <c r="U120" s="1024"/>
      <c r="V120" s="1012"/>
      <c r="W120" s="1025"/>
      <c r="X120" s="1002"/>
      <c r="Y120" s="1012"/>
      <c r="Z120" s="1002"/>
      <c r="AA120" s="1066">
        <f t="shared" si="33"/>
        <v>0</v>
      </c>
      <c r="AB120" s="1026" t="str">
        <f t="shared" si="34"/>
        <v/>
      </c>
      <c r="AC120" s="1026" t="str">
        <f t="shared" si="35"/>
        <v/>
      </c>
      <c r="AD120" s="1027" t="str">
        <f t="shared" si="36"/>
        <v/>
      </c>
      <c r="AE120" s="945"/>
      <c r="AF120" s="945"/>
      <c r="AK120" s="1076">
        <v>0.625</v>
      </c>
      <c r="AL120" s="1036" t="s">
        <v>925</v>
      </c>
      <c r="AM120" s="1036">
        <f>+'Inputs - Calculations'!J134</f>
        <v>1033.3333333333333</v>
      </c>
      <c r="AN120" s="1036"/>
      <c r="AO120" s="1036">
        <f>+'Inputs - Calculations'!L134</f>
        <v>1000</v>
      </c>
      <c r="AP120" s="1036"/>
      <c r="AQ120" s="1036">
        <f>+'Inputs - Calculations'!N134</f>
        <v>1400</v>
      </c>
      <c r="AR120" s="1036"/>
      <c r="AS120" s="1036">
        <f>+'Inputs - Calculations'!P134</f>
        <v>1566.6666666666667</v>
      </c>
      <c r="AT120" s="1036"/>
      <c r="AU120" s="1036">
        <f>+'Inputs - Calculations'!R134</f>
        <v>1100</v>
      </c>
      <c r="AV120" s="1036"/>
      <c r="AW120" s="1036">
        <f>+'Inputs - Calculations'!T134</f>
        <v>1100</v>
      </c>
      <c r="AX120" s="1036"/>
      <c r="AY120" s="1092">
        <f t="shared" si="37"/>
        <v>7200</v>
      </c>
      <c r="AZ120" s="1076">
        <v>0.625</v>
      </c>
      <c r="BA120" s="1036" t="s">
        <v>925</v>
      </c>
      <c r="BB120" s="1036">
        <v>1000</v>
      </c>
      <c r="BC120" s="1036"/>
      <c r="BD120" s="1036">
        <v>1000</v>
      </c>
      <c r="BE120" s="1036"/>
      <c r="BF120" s="1036">
        <v>1100</v>
      </c>
      <c r="BG120" s="1036"/>
      <c r="BH120" s="1036">
        <v>1300</v>
      </c>
      <c r="BI120" s="1036"/>
      <c r="BJ120" s="1036">
        <v>800</v>
      </c>
      <c r="BK120" s="1036"/>
      <c r="BL120" s="1036">
        <v>1000</v>
      </c>
      <c r="BM120" s="1036"/>
      <c r="BO120" s="1076">
        <v>0.625</v>
      </c>
      <c r="BP120" s="1036" t="s">
        <v>925</v>
      </c>
      <c r="BQ120" s="1036">
        <v>1200</v>
      </c>
      <c r="BR120" s="1036"/>
      <c r="BS120" s="1036">
        <v>1000</v>
      </c>
      <c r="BT120" s="1036"/>
      <c r="BU120" s="1036">
        <v>1400</v>
      </c>
      <c r="BV120" s="1036"/>
      <c r="BW120" s="1036">
        <v>1400</v>
      </c>
      <c r="BX120" s="1036"/>
      <c r="BY120" s="1036">
        <v>900</v>
      </c>
      <c r="BZ120" s="1036"/>
      <c r="CA120" s="1036">
        <v>900</v>
      </c>
      <c r="CB120" s="1036"/>
    </row>
    <row r="121" spans="20:80">
      <c r="T121" s="1023"/>
      <c r="U121" s="1024"/>
      <c r="V121" s="1012"/>
      <c r="W121" s="1025"/>
      <c r="X121" s="1002"/>
      <c r="Y121" s="1012"/>
      <c r="Z121" s="1002"/>
      <c r="AA121" s="1066">
        <f t="shared" si="33"/>
        <v>0</v>
      </c>
      <c r="AB121" s="1026" t="str">
        <f t="shared" si="34"/>
        <v/>
      </c>
      <c r="AC121" s="1026" t="str">
        <f t="shared" si="35"/>
        <v/>
      </c>
      <c r="AD121" s="1027" t="str">
        <f t="shared" si="36"/>
        <v/>
      </c>
      <c r="AE121" s="945"/>
      <c r="AF121" s="945"/>
      <c r="AK121" s="1076">
        <v>0.625</v>
      </c>
      <c r="AL121" s="1036" t="s">
        <v>926</v>
      </c>
      <c r="AM121" s="1036">
        <f>+'Inputs - Calculations'!J135</f>
        <v>866.66666666666663</v>
      </c>
      <c r="AN121" s="1036"/>
      <c r="AO121" s="1036">
        <f>+'Inputs - Calculations'!L135</f>
        <v>933.33333333333337</v>
      </c>
      <c r="AP121" s="1036"/>
      <c r="AQ121" s="1036">
        <f>+'Inputs - Calculations'!N135</f>
        <v>1500</v>
      </c>
      <c r="AR121" s="1036"/>
      <c r="AS121" s="1036">
        <f>+'Inputs - Calculations'!P135</f>
        <v>1666.6666666666667</v>
      </c>
      <c r="AT121" s="1036"/>
      <c r="AU121" s="1036">
        <f>+'Inputs - Calculations'!R135</f>
        <v>1433.3333333333333</v>
      </c>
      <c r="AV121" s="1036"/>
      <c r="AW121" s="1036">
        <f>+'Inputs - Calculations'!T135</f>
        <v>1400</v>
      </c>
      <c r="AX121" s="1036"/>
      <c r="AY121" s="1092">
        <f t="shared" si="37"/>
        <v>7800</v>
      </c>
      <c r="AZ121" s="1076">
        <v>0.625</v>
      </c>
      <c r="BA121" s="1036" t="s">
        <v>926</v>
      </c>
      <c r="BB121" s="1036">
        <v>1200</v>
      </c>
      <c r="BC121" s="1036"/>
      <c r="BD121" s="1036">
        <v>1400</v>
      </c>
      <c r="BE121" s="1036"/>
      <c r="BF121" s="1036">
        <v>1500</v>
      </c>
      <c r="BG121" s="1036"/>
      <c r="BH121" s="1036">
        <v>1800</v>
      </c>
      <c r="BI121" s="1036"/>
      <c r="BJ121" s="1036">
        <v>1300</v>
      </c>
      <c r="BK121" s="1036"/>
      <c r="BL121" s="1036">
        <v>1300</v>
      </c>
      <c r="BM121" s="1036"/>
      <c r="BO121" s="1076">
        <v>0.625</v>
      </c>
      <c r="BP121" s="1036" t="s">
        <v>926</v>
      </c>
      <c r="BQ121" s="1036"/>
      <c r="BR121" s="1036"/>
      <c r="BS121" s="1036"/>
      <c r="BT121" s="1036"/>
      <c r="BU121" s="1036">
        <v>1200</v>
      </c>
      <c r="BV121" s="1036"/>
      <c r="BW121" s="1036">
        <v>1200</v>
      </c>
      <c r="BX121" s="1036"/>
      <c r="BY121" s="1036">
        <v>1300</v>
      </c>
      <c r="BZ121" s="1036"/>
      <c r="CA121" s="1036">
        <v>1400</v>
      </c>
      <c r="CB121" s="1036"/>
    </row>
    <row r="122" spans="20:80">
      <c r="T122" s="1023"/>
      <c r="U122" s="1024"/>
      <c r="V122" s="1012"/>
      <c r="W122" s="1025"/>
      <c r="X122" s="1002"/>
      <c r="Y122" s="1012"/>
      <c r="Z122" s="1002"/>
      <c r="AA122" s="1066">
        <f t="shared" si="33"/>
        <v>0</v>
      </c>
      <c r="AB122" s="1026" t="str">
        <f t="shared" si="34"/>
        <v/>
      </c>
      <c r="AC122" s="1026" t="str">
        <f t="shared" si="35"/>
        <v/>
      </c>
      <c r="AD122" s="1027" t="str">
        <f t="shared" si="36"/>
        <v/>
      </c>
      <c r="AE122" s="945"/>
      <c r="AF122" s="945"/>
      <c r="AK122" s="1076">
        <v>0.625</v>
      </c>
      <c r="AL122" s="1036" t="s">
        <v>927</v>
      </c>
      <c r="AM122" s="1036">
        <f>+'Inputs - Calculations'!J136</f>
        <v>1100</v>
      </c>
      <c r="AN122" s="1036"/>
      <c r="AO122" s="1036">
        <f>+'Inputs - Calculations'!L136</f>
        <v>1266.6666666666667</v>
      </c>
      <c r="AP122" s="1036"/>
      <c r="AQ122" s="1036">
        <f>+'Inputs - Calculations'!N136</f>
        <v>1266.6666666666667</v>
      </c>
      <c r="AR122" s="1036"/>
      <c r="AS122" s="1036">
        <f>+'Inputs - Calculations'!P136</f>
        <v>1400</v>
      </c>
      <c r="AT122" s="1036"/>
      <c r="AU122" s="1036">
        <f>+'Inputs - Calculations'!R136</f>
        <v>1400</v>
      </c>
      <c r="AV122" s="1036"/>
      <c r="AW122" s="1036">
        <f>+'Inputs - Calculations'!T136</f>
        <v>1166.6666666666667</v>
      </c>
      <c r="AX122" s="1036"/>
      <c r="AY122" s="1092">
        <f t="shared" si="37"/>
        <v>7600.0000000000009</v>
      </c>
      <c r="AZ122" s="1076">
        <v>0.625</v>
      </c>
      <c r="BA122" s="1036" t="s">
        <v>927</v>
      </c>
      <c r="BB122" s="1036">
        <v>800</v>
      </c>
      <c r="BC122" s="1036"/>
      <c r="BD122" s="1036">
        <v>1300</v>
      </c>
      <c r="BE122" s="1036"/>
      <c r="BF122" s="1036">
        <v>1100</v>
      </c>
      <c r="BG122" s="1036"/>
      <c r="BH122" s="1036">
        <v>1200</v>
      </c>
      <c r="BI122" s="1036"/>
      <c r="BJ122" s="1036">
        <v>1600</v>
      </c>
      <c r="BK122" s="1036"/>
      <c r="BL122" s="1036">
        <v>1500</v>
      </c>
      <c r="BM122" s="1036"/>
      <c r="BO122" s="1076">
        <v>0.625</v>
      </c>
      <c r="BP122" s="1036" t="s">
        <v>927</v>
      </c>
      <c r="BQ122" s="1036">
        <v>1100</v>
      </c>
      <c r="BR122" s="1036"/>
      <c r="BS122" s="1036">
        <v>1200</v>
      </c>
      <c r="BT122" s="1036"/>
      <c r="BU122" s="1036">
        <v>1200</v>
      </c>
      <c r="BV122" s="1036"/>
      <c r="BW122" s="1036">
        <v>1100</v>
      </c>
      <c r="BX122" s="1036"/>
      <c r="BY122" s="1036">
        <v>1300</v>
      </c>
      <c r="BZ122" s="1036"/>
      <c r="CA122" s="1036">
        <v>900</v>
      </c>
      <c r="CB122" s="1036"/>
    </row>
    <row r="123" spans="20:80">
      <c r="T123" s="1023"/>
      <c r="U123" s="1024"/>
      <c r="V123" s="1012"/>
      <c r="W123" s="1025"/>
      <c r="X123" s="1002"/>
      <c r="Y123" s="1012"/>
      <c r="Z123" s="1002"/>
      <c r="AA123" s="1066">
        <f t="shared" si="33"/>
        <v>0</v>
      </c>
      <c r="AB123" s="1026" t="str">
        <f t="shared" si="34"/>
        <v/>
      </c>
      <c r="AC123" s="1026" t="str">
        <f t="shared" si="35"/>
        <v/>
      </c>
      <c r="AD123" s="1027" t="str">
        <f t="shared" si="36"/>
        <v/>
      </c>
      <c r="AE123" s="945"/>
      <c r="AF123" s="945"/>
      <c r="AK123" s="1076">
        <v>0.625</v>
      </c>
      <c r="AL123" s="1036" t="s">
        <v>928</v>
      </c>
      <c r="AM123" s="1036">
        <f>+'Inputs - Calculations'!J137</f>
        <v>966.66666666666663</v>
      </c>
      <c r="AN123" s="1036"/>
      <c r="AO123" s="1036">
        <f>+'Inputs - Calculations'!L137</f>
        <v>800</v>
      </c>
      <c r="AP123" s="1036"/>
      <c r="AQ123" s="1036">
        <f>+'Inputs - Calculations'!N137</f>
        <v>1100</v>
      </c>
      <c r="AR123" s="1036"/>
      <c r="AS123" s="1036">
        <f>+'Inputs - Calculations'!P137</f>
        <v>2600</v>
      </c>
      <c r="AT123" s="1036"/>
      <c r="AU123" s="1036">
        <f>+'Inputs - Calculations'!R137</f>
        <v>1366.6666666666667</v>
      </c>
      <c r="AV123" s="1036"/>
      <c r="AW123" s="1036">
        <f>+'Inputs - Calculations'!T137</f>
        <v>1366.6666666666667</v>
      </c>
      <c r="AX123" s="1036"/>
      <c r="AY123" s="1092">
        <f t="shared" si="37"/>
        <v>8200</v>
      </c>
      <c r="AZ123" s="1076">
        <v>0.625</v>
      </c>
      <c r="BA123" s="1036" t="s">
        <v>928</v>
      </c>
      <c r="BB123" s="1036">
        <v>1800</v>
      </c>
      <c r="BC123" s="1036"/>
      <c r="BD123" s="1036">
        <v>1900</v>
      </c>
      <c r="BE123" s="1036"/>
      <c r="BF123" s="1036">
        <v>1800</v>
      </c>
      <c r="BG123" s="1036"/>
      <c r="BH123" s="1036">
        <v>1600</v>
      </c>
      <c r="BI123" s="1036"/>
      <c r="BJ123" s="1036">
        <v>1600</v>
      </c>
      <c r="BK123" s="1036"/>
      <c r="BL123" s="1036">
        <v>1700</v>
      </c>
      <c r="BM123" s="1036"/>
      <c r="BO123" s="1076">
        <v>0.625</v>
      </c>
      <c r="BP123" s="1036" t="s">
        <v>928</v>
      </c>
      <c r="BQ123" s="1036">
        <v>1100</v>
      </c>
      <c r="BR123" s="1036"/>
      <c r="BS123" s="1036">
        <v>500</v>
      </c>
      <c r="BT123" s="1036"/>
      <c r="BU123" s="1036">
        <v>800</v>
      </c>
      <c r="BV123" s="1036"/>
      <c r="BW123" s="1036">
        <v>5000</v>
      </c>
      <c r="BX123" s="1036"/>
      <c r="BY123" s="1036">
        <v>1800</v>
      </c>
      <c r="BZ123" s="1036"/>
      <c r="CA123" s="1036">
        <v>1900</v>
      </c>
      <c r="CB123" s="1036"/>
    </row>
    <row r="124" spans="20:80">
      <c r="T124" s="1023"/>
      <c r="U124" s="1024"/>
      <c r="V124" s="1012"/>
      <c r="W124" s="1025"/>
      <c r="X124" s="1002"/>
      <c r="Y124" s="1012"/>
      <c r="Z124" s="1002"/>
      <c r="AA124" s="1066">
        <f t="shared" si="33"/>
        <v>0</v>
      </c>
      <c r="AB124" s="1026" t="str">
        <f t="shared" si="34"/>
        <v/>
      </c>
      <c r="AC124" s="1026" t="str">
        <f t="shared" si="35"/>
        <v/>
      </c>
      <c r="AD124" s="1027" t="str">
        <f t="shared" si="36"/>
        <v/>
      </c>
      <c r="AE124" s="945"/>
      <c r="AF124" s="945"/>
      <c r="AK124" s="1076">
        <v>0.625</v>
      </c>
      <c r="AL124" s="1036" t="s">
        <v>929</v>
      </c>
      <c r="AM124" s="1036">
        <f>+'Inputs - Calculations'!J138</f>
        <v>366.66666666666669</v>
      </c>
      <c r="AN124" s="1036"/>
      <c r="AO124" s="1036">
        <f>+'Inputs - Calculations'!L138</f>
        <v>200</v>
      </c>
      <c r="AP124" s="1036"/>
      <c r="AQ124" s="1036">
        <f>+'Inputs - Calculations'!N138</f>
        <v>400</v>
      </c>
      <c r="AR124" s="1036"/>
      <c r="AS124" s="1036">
        <f>+'Inputs - Calculations'!P138</f>
        <v>300</v>
      </c>
      <c r="AT124" s="1036"/>
      <c r="AU124" s="1036">
        <f>+'Inputs - Calculations'!R138</f>
        <v>200</v>
      </c>
      <c r="AV124" s="1036"/>
      <c r="AW124" s="1036">
        <f>+'Inputs - Calculations'!T138</f>
        <v>0</v>
      </c>
      <c r="AX124" s="1036"/>
      <c r="AY124" s="1092">
        <f t="shared" si="37"/>
        <v>1466.6666666666667</v>
      </c>
      <c r="AZ124" s="1076">
        <v>0.625</v>
      </c>
      <c r="BA124" s="1036" t="s">
        <v>929</v>
      </c>
      <c r="BB124" s="1036">
        <v>200</v>
      </c>
      <c r="BC124" s="1036"/>
      <c r="BD124" s="1036">
        <v>200</v>
      </c>
      <c r="BE124" s="1036"/>
      <c r="BF124" s="1036">
        <v>100</v>
      </c>
      <c r="BG124" s="1036"/>
      <c r="BH124" s="1036">
        <v>400</v>
      </c>
      <c r="BI124" s="1036"/>
      <c r="BJ124" s="1036">
        <v>100</v>
      </c>
      <c r="BK124" s="1036"/>
      <c r="BL124" s="1036"/>
      <c r="BM124" s="1036"/>
      <c r="BO124" s="1076">
        <v>0.625</v>
      </c>
      <c r="BP124" s="1036" t="s">
        <v>929</v>
      </c>
      <c r="BQ124" s="1036">
        <v>500</v>
      </c>
      <c r="BR124" s="1036"/>
      <c r="BS124" s="1036">
        <v>300</v>
      </c>
      <c r="BT124" s="1036"/>
      <c r="BU124" s="1036">
        <v>1000</v>
      </c>
      <c r="BV124" s="1036"/>
      <c r="BW124" s="1036">
        <v>200</v>
      </c>
      <c r="BX124" s="1036"/>
      <c r="BY124" s="1036">
        <v>100</v>
      </c>
      <c r="BZ124" s="1036"/>
      <c r="CA124" s="1036"/>
      <c r="CB124" s="1036"/>
    </row>
    <row r="125" spans="20:80">
      <c r="T125" s="1023"/>
      <c r="U125" s="1024"/>
      <c r="V125" s="1012"/>
      <c r="W125" s="1025"/>
      <c r="X125" s="1002"/>
      <c r="Y125" s="1012"/>
      <c r="Z125" s="1002"/>
      <c r="AA125" s="1066">
        <f t="shared" si="33"/>
        <v>0</v>
      </c>
      <c r="AB125" s="1026" t="str">
        <f t="shared" si="34"/>
        <v/>
      </c>
      <c r="AC125" s="1026" t="str">
        <f t="shared" si="35"/>
        <v/>
      </c>
      <c r="AD125" s="1027" t="str">
        <f t="shared" si="36"/>
        <v/>
      </c>
      <c r="AE125" s="945"/>
      <c r="AF125" s="945"/>
      <c r="AK125" s="1076">
        <v>0.625</v>
      </c>
      <c r="AL125" s="1036" t="s">
        <v>930</v>
      </c>
      <c r="AM125" s="1036">
        <f>+'Inputs - Calculations'!J139</f>
        <v>1100</v>
      </c>
      <c r="AN125" s="1036"/>
      <c r="AO125" s="1036">
        <f>+'Inputs - Calculations'!L139</f>
        <v>1600</v>
      </c>
      <c r="AP125" s="1036"/>
      <c r="AQ125" s="1036">
        <f>+'Inputs - Calculations'!N139</f>
        <v>2733.3333333333335</v>
      </c>
      <c r="AR125" s="1036"/>
      <c r="AS125" s="1036">
        <f>+'Inputs - Calculations'!P139</f>
        <v>5333.333333333333</v>
      </c>
      <c r="AT125" s="1036"/>
      <c r="AU125" s="1036">
        <f>+'Inputs - Calculations'!R139</f>
        <v>1533.3333333333333</v>
      </c>
      <c r="AV125" s="1036"/>
      <c r="AW125" s="1036">
        <f>+'Inputs - Calculations'!T139</f>
        <v>1133.3333333333333</v>
      </c>
      <c r="AX125" s="1036"/>
      <c r="AY125" s="1092">
        <f t="shared" si="37"/>
        <v>13433.333333333336</v>
      </c>
      <c r="AZ125" s="1076">
        <v>0.625</v>
      </c>
      <c r="BA125" s="1036" t="s">
        <v>930</v>
      </c>
      <c r="BB125" s="1036">
        <v>1400</v>
      </c>
      <c r="BC125" s="1036"/>
      <c r="BD125" s="1036">
        <v>1700</v>
      </c>
      <c r="BE125" s="1036"/>
      <c r="BF125" s="1036">
        <v>2200</v>
      </c>
      <c r="BG125" s="1036"/>
      <c r="BH125" s="1036">
        <v>2500</v>
      </c>
      <c r="BI125" s="1036"/>
      <c r="BJ125" s="1036">
        <v>1900</v>
      </c>
      <c r="BK125" s="1036"/>
      <c r="BL125" s="1036">
        <v>1300</v>
      </c>
      <c r="BM125" s="1036"/>
      <c r="BO125" s="1076">
        <v>0.625</v>
      </c>
      <c r="BP125" s="1036" t="s">
        <v>930</v>
      </c>
      <c r="BQ125" s="1036">
        <v>900</v>
      </c>
      <c r="BR125" s="1036"/>
      <c r="BS125" s="1036">
        <v>1200</v>
      </c>
      <c r="BT125" s="1036"/>
      <c r="BU125" s="1036">
        <v>1300</v>
      </c>
      <c r="BV125" s="1036"/>
      <c r="BW125" s="1036">
        <v>1400</v>
      </c>
      <c r="BX125" s="1036"/>
      <c r="BY125" s="1036">
        <v>1500</v>
      </c>
      <c r="BZ125" s="1036"/>
      <c r="CA125" s="1036">
        <v>1300</v>
      </c>
      <c r="CB125" s="1036"/>
    </row>
    <row r="126" spans="20:80">
      <c r="T126" s="1023"/>
      <c r="U126" s="1024"/>
      <c r="V126" s="1012"/>
      <c r="W126" s="1025"/>
      <c r="X126" s="1002"/>
      <c r="Y126" s="1012"/>
      <c r="Z126" s="1002"/>
      <c r="AA126" s="1066">
        <f t="shared" si="33"/>
        <v>0</v>
      </c>
      <c r="AB126" s="1026" t="str">
        <f t="shared" si="34"/>
        <v/>
      </c>
      <c r="AC126" s="1026" t="str">
        <f t="shared" si="35"/>
        <v/>
      </c>
      <c r="AD126" s="1027" t="str">
        <f t="shared" si="36"/>
        <v/>
      </c>
      <c r="AE126" s="945"/>
      <c r="AF126" s="945"/>
      <c r="AK126" s="1076">
        <v>0.625</v>
      </c>
      <c r="AL126" s="1036" t="s">
        <v>931</v>
      </c>
      <c r="AM126" s="1036">
        <f>+'Inputs - Calculations'!J140</f>
        <v>933.33333333333337</v>
      </c>
      <c r="AN126" s="1036"/>
      <c r="AO126" s="1036">
        <f>+'Inputs - Calculations'!L140</f>
        <v>933.33333333333337</v>
      </c>
      <c r="AP126" s="1036"/>
      <c r="AQ126" s="1036">
        <f>+'Inputs - Calculations'!N140</f>
        <v>1566.6666666666667</v>
      </c>
      <c r="AR126" s="1036"/>
      <c r="AS126" s="1036">
        <f>+'Inputs - Calculations'!P140</f>
        <v>1466.6666666666667</v>
      </c>
      <c r="AT126" s="1036"/>
      <c r="AU126" s="1036">
        <f>+'Inputs - Calculations'!R140</f>
        <v>533.33333333333337</v>
      </c>
      <c r="AV126" s="1036"/>
      <c r="AW126" s="1036">
        <f>+'Inputs - Calculations'!T140</f>
        <v>1233.3333333333333</v>
      </c>
      <c r="AX126" s="1036"/>
      <c r="AY126" s="1092">
        <f t="shared" si="37"/>
        <v>6666.6666666666661</v>
      </c>
      <c r="AZ126" s="1076">
        <v>0.625</v>
      </c>
      <c r="BA126" s="1036" t="s">
        <v>931</v>
      </c>
      <c r="BB126" s="1036">
        <v>900</v>
      </c>
      <c r="BC126" s="1036"/>
      <c r="BD126" s="1036">
        <v>1000</v>
      </c>
      <c r="BE126" s="1036"/>
      <c r="BF126" s="1036">
        <v>1700</v>
      </c>
      <c r="BG126" s="1036"/>
      <c r="BH126" s="1036">
        <v>1700</v>
      </c>
      <c r="BI126" s="1036"/>
      <c r="BJ126" s="1036">
        <v>800</v>
      </c>
      <c r="BK126" s="1036"/>
      <c r="BL126" s="1036">
        <v>900</v>
      </c>
      <c r="BM126" s="1036"/>
      <c r="BO126" s="1076">
        <v>0.625</v>
      </c>
      <c r="BP126" s="1036" t="s">
        <v>931</v>
      </c>
      <c r="BQ126" s="1036">
        <v>1100</v>
      </c>
      <c r="BR126" s="1036"/>
      <c r="BS126" s="1036">
        <v>1000</v>
      </c>
      <c r="BT126" s="1036"/>
      <c r="BU126" s="1036">
        <v>900</v>
      </c>
      <c r="BV126" s="1036"/>
      <c r="BW126" s="1036">
        <v>1000</v>
      </c>
      <c r="BX126" s="1036"/>
      <c r="BY126" s="1036"/>
      <c r="BZ126" s="1036"/>
      <c r="CA126" s="1036">
        <v>1900</v>
      </c>
      <c r="CB126" s="1036"/>
    </row>
    <row r="127" spans="20:80">
      <c r="T127" s="1023"/>
      <c r="U127" s="1024"/>
      <c r="V127" s="1012"/>
      <c r="W127" s="1025"/>
      <c r="X127" s="1002"/>
      <c r="Y127" s="1012"/>
      <c r="Z127" s="1002"/>
      <c r="AA127" s="1066">
        <f t="shared" si="33"/>
        <v>0</v>
      </c>
      <c r="AB127" s="1026" t="str">
        <f t="shared" si="34"/>
        <v/>
      </c>
      <c r="AC127" s="1026" t="str">
        <f t="shared" si="35"/>
        <v/>
      </c>
      <c r="AD127" s="1027" t="str">
        <f t="shared" si="36"/>
        <v/>
      </c>
      <c r="AE127" s="945"/>
      <c r="AF127" s="945"/>
      <c r="AK127" s="1076">
        <v>0.625</v>
      </c>
      <c r="AL127" s="1036" t="s">
        <v>932</v>
      </c>
      <c r="AM127" s="1036">
        <f>+'Inputs - Calculations'!J141</f>
        <v>1000</v>
      </c>
      <c r="AN127" s="1036"/>
      <c r="AO127" s="1036">
        <f>+'Inputs - Calculations'!L141</f>
        <v>700</v>
      </c>
      <c r="AP127" s="1036"/>
      <c r="AQ127" s="1036">
        <f>+'Inputs - Calculations'!N141</f>
        <v>600</v>
      </c>
      <c r="AR127" s="1036"/>
      <c r="AS127" s="1036">
        <f>+'Inputs - Calculations'!P141</f>
        <v>366.66666666666669</v>
      </c>
      <c r="AT127" s="1036"/>
      <c r="AU127" s="1036">
        <f>+'Inputs - Calculations'!R141</f>
        <v>333.33333333333331</v>
      </c>
      <c r="AV127" s="1036"/>
      <c r="AW127" s="1036">
        <f>+'Inputs - Calculations'!T141</f>
        <v>333.33333333333331</v>
      </c>
      <c r="AX127" s="1036"/>
      <c r="AY127" s="1092">
        <f t="shared" si="37"/>
        <v>3333.3333333333335</v>
      </c>
      <c r="AZ127" s="1076">
        <v>0.625</v>
      </c>
      <c r="BA127" s="1036" t="s">
        <v>932</v>
      </c>
      <c r="BB127" s="1036">
        <v>500</v>
      </c>
      <c r="BC127" s="1036"/>
      <c r="BD127" s="1036">
        <v>700</v>
      </c>
      <c r="BE127" s="1036"/>
      <c r="BF127" s="1036">
        <v>700</v>
      </c>
      <c r="BG127" s="1036"/>
      <c r="BH127" s="1036">
        <v>500</v>
      </c>
      <c r="BI127" s="1036"/>
      <c r="BJ127" s="1036">
        <v>100</v>
      </c>
      <c r="BK127" s="1036"/>
      <c r="BL127" s="1036">
        <v>100</v>
      </c>
      <c r="BM127" s="1036"/>
      <c r="BO127" s="1076">
        <v>0.625</v>
      </c>
      <c r="BP127" s="1036" t="s">
        <v>932</v>
      </c>
      <c r="BQ127" s="1036">
        <v>600</v>
      </c>
      <c r="BR127" s="1036"/>
      <c r="BS127" s="1036">
        <v>600</v>
      </c>
      <c r="BT127" s="1036"/>
      <c r="BU127" s="1036">
        <v>700</v>
      </c>
      <c r="BV127" s="1036"/>
      <c r="BW127" s="1036">
        <v>600</v>
      </c>
      <c r="BX127" s="1036"/>
      <c r="BY127" s="1036">
        <v>600</v>
      </c>
      <c r="BZ127" s="1036"/>
      <c r="CA127" s="1036">
        <v>700</v>
      </c>
      <c r="CB127" s="1036"/>
    </row>
    <row r="128" spans="20:80">
      <c r="T128" s="1023"/>
      <c r="U128" s="1024"/>
      <c r="V128" s="1012"/>
      <c r="W128" s="1025"/>
      <c r="X128" s="1002"/>
      <c r="Y128" s="1012"/>
      <c r="Z128" s="1002"/>
      <c r="AA128" s="1066">
        <f t="shared" si="33"/>
        <v>0</v>
      </c>
      <c r="AB128" s="1026" t="str">
        <f t="shared" si="34"/>
        <v/>
      </c>
      <c r="AC128" s="1026" t="str">
        <f t="shared" si="35"/>
        <v/>
      </c>
      <c r="AD128" s="1027" t="str">
        <f t="shared" si="36"/>
        <v/>
      </c>
      <c r="AE128" s="945"/>
      <c r="AF128" s="945"/>
      <c r="AK128" s="1076">
        <v>0.625</v>
      </c>
      <c r="AL128" s="1036" t="s">
        <v>933</v>
      </c>
      <c r="AM128" s="1036">
        <f>+'Inputs - Calculations'!J142</f>
        <v>1200</v>
      </c>
      <c r="AN128" s="1036"/>
      <c r="AO128" s="1036">
        <f>+'Inputs - Calculations'!L142</f>
        <v>1066.6666666666667</v>
      </c>
      <c r="AP128" s="1036"/>
      <c r="AQ128" s="1036">
        <f>+'Inputs - Calculations'!N142</f>
        <v>2300</v>
      </c>
      <c r="AR128" s="1036"/>
      <c r="AS128" s="1036">
        <f>+'Inputs - Calculations'!P142</f>
        <v>4166.666666666667</v>
      </c>
      <c r="AT128" s="1036"/>
      <c r="AU128" s="1036">
        <f>+'Inputs - Calculations'!R142</f>
        <v>1433.3333333333333</v>
      </c>
      <c r="AV128" s="1036"/>
      <c r="AW128" s="1036">
        <f>+'Inputs - Calculations'!T142</f>
        <v>1233.3333333333333</v>
      </c>
      <c r="AX128" s="1036"/>
      <c r="AY128" s="1092">
        <f t="shared" si="37"/>
        <v>11400.000000000002</v>
      </c>
      <c r="AZ128" s="1076">
        <v>0.625</v>
      </c>
      <c r="BA128" s="1036" t="s">
        <v>933</v>
      </c>
      <c r="BB128" s="1036">
        <v>1100</v>
      </c>
      <c r="BC128" s="1036"/>
      <c r="BD128" s="1036">
        <v>900</v>
      </c>
      <c r="BE128" s="1036"/>
      <c r="BF128" s="1036">
        <v>3100</v>
      </c>
      <c r="BG128" s="1036"/>
      <c r="BH128" s="1036">
        <v>5200</v>
      </c>
      <c r="BI128" s="1036"/>
      <c r="BJ128" s="1036">
        <v>800</v>
      </c>
      <c r="BK128" s="1036"/>
      <c r="BL128" s="1036">
        <v>1200</v>
      </c>
      <c r="BM128" s="1036"/>
      <c r="BO128" s="1076">
        <v>0.625</v>
      </c>
      <c r="BP128" s="1036" t="s">
        <v>933</v>
      </c>
      <c r="BQ128" s="1036">
        <v>1100</v>
      </c>
      <c r="BR128" s="1036"/>
      <c r="BS128" s="1036">
        <v>1200</v>
      </c>
      <c r="BT128" s="1036"/>
      <c r="BU128" s="1036">
        <v>2300</v>
      </c>
      <c r="BV128" s="1036"/>
      <c r="BW128" s="1036">
        <v>3300</v>
      </c>
      <c r="BX128" s="1036"/>
      <c r="BY128" s="1036">
        <v>1100</v>
      </c>
      <c r="BZ128" s="1036"/>
      <c r="CA128" s="1036">
        <v>1300</v>
      </c>
      <c r="CB128" s="1036"/>
    </row>
    <row r="129" spans="20:80">
      <c r="T129" s="1023"/>
      <c r="U129" s="1024"/>
      <c r="V129" s="1012"/>
      <c r="W129" s="1025"/>
      <c r="X129" s="1002"/>
      <c r="Y129" s="1012"/>
      <c r="Z129" s="1002"/>
      <c r="AA129" s="1066">
        <f t="shared" si="33"/>
        <v>0</v>
      </c>
      <c r="AB129" s="1026" t="str">
        <f t="shared" si="34"/>
        <v/>
      </c>
      <c r="AC129" s="1026" t="str">
        <f t="shared" si="35"/>
        <v/>
      </c>
      <c r="AD129" s="1027" t="str">
        <f t="shared" si="36"/>
        <v/>
      </c>
      <c r="AE129" s="945"/>
      <c r="AF129" s="945"/>
      <c r="AK129" s="1076">
        <v>0.625</v>
      </c>
      <c r="AL129" s="1036" t="s">
        <v>934</v>
      </c>
      <c r="AM129" s="1036">
        <f>+'Inputs - Calculations'!J143</f>
        <v>500</v>
      </c>
      <c r="AN129" s="1036"/>
      <c r="AO129" s="1036">
        <f>+'Inputs - Calculations'!L143</f>
        <v>566.66666666666663</v>
      </c>
      <c r="AP129" s="1036"/>
      <c r="AQ129" s="1036">
        <f>+'Inputs - Calculations'!N143</f>
        <v>566.66666666666663</v>
      </c>
      <c r="AR129" s="1036"/>
      <c r="AS129" s="1036">
        <f>+'Inputs - Calculations'!P143</f>
        <v>533.33333333333337</v>
      </c>
      <c r="AT129" s="1036"/>
      <c r="AU129" s="1036">
        <f>+'Inputs - Calculations'!R143</f>
        <v>700</v>
      </c>
      <c r="AV129" s="1036"/>
      <c r="AW129" s="1036">
        <f>+'Inputs - Calculations'!T143</f>
        <v>533.33333333333337</v>
      </c>
      <c r="AX129" s="1036"/>
      <c r="AY129" s="1092">
        <f t="shared" si="37"/>
        <v>3400</v>
      </c>
      <c r="AZ129" s="1076">
        <v>0.625</v>
      </c>
      <c r="BA129" s="1036" t="s">
        <v>934</v>
      </c>
      <c r="BB129" s="1036">
        <v>400</v>
      </c>
      <c r="BC129" s="1036"/>
      <c r="BD129" s="1036">
        <v>600</v>
      </c>
      <c r="BE129" s="1036"/>
      <c r="BF129" s="1036">
        <v>500</v>
      </c>
      <c r="BG129" s="1036"/>
      <c r="BH129" s="1036">
        <v>800</v>
      </c>
      <c r="BI129" s="1036"/>
      <c r="BJ129" s="1036">
        <v>500</v>
      </c>
      <c r="BK129" s="1036"/>
      <c r="BL129" s="1036">
        <v>700</v>
      </c>
      <c r="BM129" s="1036"/>
      <c r="BO129" s="1076">
        <v>0.625</v>
      </c>
      <c r="BP129" s="1036" t="s">
        <v>934</v>
      </c>
      <c r="BQ129" s="1036">
        <v>500</v>
      </c>
      <c r="BR129" s="1036"/>
      <c r="BS129" s="1036">
        <v>600</v>
      </c>
      <c r="BT129" s="1036"/>
      <c r="BU129" s="1036">
        <v>600</v>
      </c>
      <c r="BV129" s="1036"/>
      <c r="BW129" s="1036">
        <v>100</v>
      </c>
      <c r="BX129" s="1036"/>
      <c r="BY129" s="1036">
        <v>1200</v>
      </c>
      <c r="BZ129" s="1036"/>
      <c r="CA129" s="1036">
        <v>500</v>
      </c>
      <c r="CB129" s="1036"/>
    </row>
    <row r="130" spans="20:80">
      <c r="T130" s="1023"/>
      <c r="U130" s="1024"/>
      <c r="V130" s="1012"/>
      <c r="W130" s="1025"/>
      <c r="X130" s="1002"/>
      <c r="Y130" s="1012"/>
      <c r="Z130" s="1002"/>
      <c r="AA130" s="1066">
        <f t="shared" si="33"/>
        <v>0</v>
      </c>
      <c r="AB130" s="1026" t="str">
        <f t="shared" si="34"/>
        <v/>
      </c>
      <c r="AC130" s="1026" t="str">
        <f t="shared" si="35"/>
        <v/>
      </c>
      <c r="AD130" s="1027" t="str">
        <f t="shared" si="36"/>
        <v/>
      </c>
      <c r="AE130" s="945"/>
      <c r="AF130" s="945"/>
      <c r="AK130" s="1076">
        <v>0.625</v>
      </c>
      <c r="AL130" s="1036" t="s">
        <v>935</v>
      </c>
      <c r="AM130" s="1036">
        <f>+'Inputs - Calculations'!J144</f>
        <v>933.33333333333337</v>
      </c>
      <c r="AN130" s="1036"/>
      <c r="AO130" s="1036">
        <f>+'Inputs - Calculations'!L144</f>
        <v>1166.6666666666667</v>
      </c>
      <c r="AP130" s="1036"/>
      <c r="AQ130" s="1036">
        <f>+'Inputs - Calculations'!N144</f>
        <v>1400</v>
      </c>
      <c r="AR130" s="1036"/>
      <c r="AS130" s="1036">
        <f>+'Inputs - Calculations'!P144</f>
        <v>1866.6666666666667</v>
      </c>
      <c r="AT130" s="1036"/>
      <c r="AU130" s="1036">
        <f>+'Inputs - Calculations'!R144</f>
        <v>1133.3333333333333</v>
      </c>
      <c r="AV130" s="1036"/>
      <c r="AW130" s="1036">
        <f>+'Inputs - Calculations'!T144</f>
        <v>1133.3333333333333</v>
      </c>
      <c r="AX130" s="1036"/>
      <c r="AY130" s="1092">
        <f t="shared" si="37"/>
        <v>7633.333333333333</v>
      </c>
      <c r="AZ130" s="1076">
        <v>0.625</v>
      </c>
      <c r="BA130" s="1036" t="s">
        <v>935</v>
      </c>
      <c r="BB130" s="1036">
        <v>1000</v>
      </c>
      <c r="BC130" s="1036"/>
      <c r="BD130" s="1036">
        <v>1200</v>
      </c>
      <c r="BE130" s="1036"/>
      <c r="BF130" s="1036">
        <v>1700</v>
      </c>
      <c r="BG130" s="1036"/>
      <c r="BH130" s="1036">
        <v>1900</v>
      </c>
      <c r="BI130" s="1036"/>
      <c r="BJ130" s="1036">
        <v>900</v>
      </c>
      <c r="BK130" s="1036"/>
      <c r="BL130" s="1036">
        <v>1300</v>
      </c>
      <c r="BM130" s="1036"/>
      <c r="BO130" s="1076">
        <v>0.625</v>
      </c>
      <c r="BP130" s="1036" t="s">
        <v>935</v>
      </c>
      <c r="BQ130" s="1036">
        <v>800</v>
      </c>
      <c r="BR130" s="1036"/>
      <c r="BS130" s="1036">
        <v>1200</v>
      </c>
      <c r="BT130" s="1036"/>
      <c r="BU130" s="1036">
        <v>400</v>
      </c>
      <c r="BV130" s="1036"/>
      <c r="BW130" s="1036">
        <v>2100</v>
      </c>
      <c r="BX130" s="1036"/>
      <c r="BY130" s="1036">
        <v>1300</v>
      </c>
      <c r="BZ130" s="1036"/>
      <c r="CA130" s="1036">
        <v>1200</v>
      </c>
      <c r="CB130" s="1036"/>
    </row>
    <row r="131" spans="20:80">
      <c r="T131" s="1023"/>
      <c r="U131" s="1024"/>
      <c r="V131" s="1012"/>
      <c r="W131" s="1025"/>
      <c r="X131" s="1002"/>
      <c r="Y131" s="1012"/>
      <c r="Z131" s="1002"/>
      <c r="AA131" s="1066">
        <f t="shared" si="33"/>
        <v>0</v>
      </c>
      <c r="AB131" s="1026" t="str">
        <f t="shared" si="34"/>
        <v/>
      </c>
      <c r="AC131" s="1026" t="str">
        <f t="shared" si="35"/>
        <v/>
      </c>
      <c r="AD131" s="1027" t="str">
        <f t="shared" si="36"/>
        <v/>
      </c>
      <c r="AE131" s="945"/>
      <c r="AF131" s="945"/>
      <c r="AK131" s="1076">
        <v>0.625</v>
      </c>
      <c r="AL131" s="1036" t="s">
        <v>1022</v>
      </c>
      <c r="AM131" s="1036">
        <f>+'Inputs - Calculations'!J145</f>
        <v>533.33333333333337</v>
      </c>
      <c r="AN131" s="1036"/>
      <c r="AO131" s="1036">
        <f>+'Inputs - Calculations'!L145</f>
        <v>733.33333333333337</v>
      </c>
      <c r="AP131" s="1036"/>
      <c r="AQ131" s="1036">
        <f>+'Inputs - Calculations'!N145</f>
        <v>766.66666666666663</v>
      </c>
      <c r="AR131" s="1036"/>
      <c r="AS131" s="1036">
        <f>+'Inputs - Calculations'!P145</f>
        <v>3100</v>
      </c>
      <c r="AT131" s="1036"/>
      <c r="AU131" s="1036">
        <f>+'Inputs - Calculations'!R145</f>
        <v>1566.6666666666667</v>
      </c>
      <c r="AV131" s="1036"/>
      <c r="AW131" s="1036">
        <f>+'Inputs - Calculations'!T145</f>
        <v>1100</v>
      </c>
      <c r="AX131" s="1036"/>
      <c r="AY131" s="1092">
        <f t="shared" si="37"/>
        <v>7800.0000000000009</v>
      </c>
      <c r="AZ131" s="1076">
        <v>0.625</v>
      </c>
      <c r="BA131" s="1036" t="s">
        <v>1022</v>
      </c>
      <c r="BB131" s="1036"/>
      <c r="BC131" s="1036"/>
      <c r="BD131" s="1036"/>
      <c r="BE131" s="1036"/>
      <c r="BF131" s="1036"/>
      <c r="BG131" s="1036"/>
      <c r="BH131" s="1036">
        <v>4800</v>
      </c>
      <c r="BI131" s="1036"/>
      <c r="BJ131" s="1036">
        <v>2000</v>
      </c>
      <c r="BK131" s="1036"/>
      <c r="BL131" s="1036">
        <v>1600</v>
      </c>
      <c r="BM131" s="1036"/>
      <c r="BO131" s="1076">
        <v>0.625</v>
      </c>
      <c r="BP131" s="1036" t="s">
        <v>1022</v>
      </c>
      <c r="BQ131" s="1036"/>
      <c r="BR131" s="1036"/>
      <c r="BS131" s="1036">
        <v>700</v>
      </c>
      <c r="BT131" s="1036"/>
      <c r="BU131" s="1036"/>
      <c r="BV131" s="1036"/>
      <c r="BW131" s="1036"/>
      <c r="BX131" s="1036"/>
      <c r="BY131" s="1036"/>
      <c r="BZ131" s="1036"/>
      <c r="CA131" s="1036"/>
      <c r="CB131" s="1036"/>
    </row>
    <row r="132" spans="20:80">
      <c r="T132" s="1023"/>
      <c r="U132" s="1024"/>
      <c r="V132" s="1012"/>
      <c r="W132" s="1025"/>
      <c r="X132" s="1002"/>
      <c r="Y132" s="1012"/>
      <c r="Z132" s="1002"/>
      <c r="AA132" s="1066">
        <f t="shared" si="33"/>
        <v>0</v>
      </c>
      <c r="AB132" s="1026" t="str">
        <f t="shared" si="34"/>
        <v/>
      </c>
      <c r="AC132" s="1026" t="str">
        <f t="shared" si="35"/>
        <v/>
      </c>
      <c r="AD132" s="1027" t="str">
        <f t="shared" si="36"/>
        <v/>
      </c>
      <c r="AE132" s="945"/>
      <c r="AF132" s="945"/>
      <c r="AK132" s="1076">
        <v>0.625</v>
      </c>
      <c r="AL132" s="1036" t="s">
        <v>828</v>
      </c>
      <c r="AM132" s="1036">
        <f>+'Inputs - Calculations'!J146</f>
        <v>2466.6666666666665</v>
      </c>
      <c r="AN132" s="1036"/>
      <c r="AO132" s="1036">
        <f>+'Inputs - Calculations'!L146</f>
        <v>666.66666666666663</v>
      </c>
      <c r="AP132" s="1036"/>
      <c r="AQ132" s="1036">
        <f>+'Inputs - Calculations'!N146</f>
        <v>833.33333333333337</v>
      </c>
      <c r="AR132" s="1036"/>
      <c r="AS132" s="1036">
        <f>+'Inputs - Calculations'!P146</f>
        <v>866.66666666666663</v>
      </c>
      <c r="AT132" s="1036"/>
      <c r="AU132" s="1036">
        <f>+'Inputs - Calculations'!R146</f>
        <v>600</v>
      </c>
      <c r="AV132" s="1036"/>
      <c r="AW132" s="1036">
        <f>+'Inputs - Calculations'!T146</f>
        <v>1000</v>
      </c>
      <c r="AX132" s="1036"/>
      <c r="AY132" s="1092">
        <f t="shared" si="37"/>
        <v>6433.333333333333</v>
      </c>
      <c r="AZ132" s="1076">
        <v>0.625</v>
      </c>
      <c r="BA132" s="1036" t="s">
        <v>828</v>
      </c>
      <c r="BB132" s="1036">
        <v>500</v>
      </c>
      <c r="BC132" s="1036"/>
      <c r="BD132" s="1036">
        <v>600</v>
      </c>
      <c r="BE132" s="1036"/>
      <c r="BF132" s="1036">
        <v>1100</v>
      </c>
      <c r="BG132" s="1036"/>
      <c r="BH132" s="1036">
        <v>1000</v>
      </c>
      <c r="BI132" s="1036"/>
      <c r="BJ132" s="1036">
        <v>600</v>
      </c>
      <c r="BK132" s="1036"/>
      <c r="BL132" s="1036">
        <v>800</v>
      </c>
      <c r="BM132" s="1036"/>
      <c r="BO132" s="1076">
        <v>0.625</v>
      </c>
      <c r="BP132" s="1036" t="s">
        <v>828</v>
      </c>
      <c r="BQ132" s="1036">
        <v>600</v>
      </c>
      <c r="BR132" s="1036"/>
      <c r="BS132" s="1036">
        <v>800</v>
      </c>
      <c r="BT132" s="1036"/>
      <c r="BU132" s="1036">
        <v>600</v>
      </c>
      <c r="BV132" s="1036"/>
      <c r="BW132" s="1036">
        <v>800</v>
      </c>
      <c r="BX132" s="1036"/>
      <c r="BY132" s="1036">
        <v>600</v>
      </c>
      <c r="BZ132" s="1036"/>
      <c r="CA132" s="1036">
        <v>1600</v>
      </c>
      <c r="CB132" s="1036"/>
    </row>
    <row r="133" spans="20:80">
      <c r="T133" s="1023"/>
      <c r="U133" s="1024"/>
      <c r="V133" s="1012"/>
      <c r="W133" s="1025"/>
      <c r="X133" s="1002"/>
      <c r="Y133" s="1012"/>
      <c r="Z133" s="1002"/>
      <c r="AA133" s="1066">
        <f t="shared" si="33"/>
        <v>0</v>
      </c>
      <c r="AB133" s="1026" t="str">
        <f t="shared" si="34"/>
        <v/>
      </c>
      <c r="AC133" s="1026" t="str">
        <f t="shared" si="35"/>
        <v/>
      </c>
      <c r="AD133" s="1027" t="str">
        <f t="shared" si="36"/>
        <v/>
      </c>
      <c r="AE133" s="945"/>
      <c r="AF133" s="945"/>
      <c r="AK133" s="1076">
        <v>0.625</v>
      </c>
      <c r="AL133" s="1036" t="s">
        <v>827</v>
      </c>
      <c r="AM133" s="1036">
        <f>+'Inputs - Calculations'!J147</f>
        <v>366.66666666666669</v>
      </c>
      <c r="AN133" s="1036"/>
      <c r="AO133" s="1036">
        <f>+'Inputs - Calculations'!L147</f>
        <v>633.33333333333337</v>
      </c>
      <c r="AP133" s="1036"/>
      <c r="AQ133" s="1036">
        <f>+'Inputs - Calculations'!N147</f>
        <v>1266.6666666666667</v>
      </c>
      <c r="AR133" s="1036"/>
      <c r="AS133" s="1036">
        <f>+'Inputs - Calculations'!P147</f>
        <v>1166.6666666666667</v>
      </c>
      <c r="AT133" s="1036"/>
      <c r="AU133" s="1036">
        <f>+'Inputs - Calculations'!R147</f>
        <v>3300</v>
      </c>
      <c r="AV133" s="1036"/>
      <c r="AW133" s="1036">
        <f>+'Inputs - Calculations'!T147</f>
        <v>833.33333333333337</v>
      </c>
      <c r="AX133" s="1036"/>
      <c r="AY133" s="1092">
        <f t="shared" si="37"/>
        <v>7566.666666666667</v>
      </c>
      <c r="AZ133" s="1076">
        <v>0.625</v>
      </c>
      <c r="BA133" s="1036" t="s">
        <v>827</v>
      </c>
      <c r="BB133" s="1036">
        <v>100</v>
      </c>
      <c r="BC133" s="1036"/>
      <c r="BD133" s="1036">
        <v>1000</v>
      </c>
      <c r="BE133" s="1036"/>
      <c r="BF133" s="1036">
        <v>800</v>
      </c>
      <c r="BG133" s="1036"/>
      <c r="BH133" s="1036">
        <v>900</v>
      </c>
      <c r="BI133" s="1036"/>
      <c r="BJ133" s="1036">
        <v>8000</v>
      </c>
      <c r="BK133" s="1036"/>
      <c r="BL133" s="1036">
        <v>600</v>
      </c>
      <c r="BM133" s="1036"/>
      <c r="BO133" s="1076">
        <v>0.625</v>
      </c>
      <c r="BP133" s="1036" t="s">
        <v>827</v>
      </c>
      <c r="BQ133" s="1036">
        <v>900</v>
      </c>
      <c r="BR133" s="1036"/>
      <c r="BS133" s="1036"/>
      <c r="BT133" s="1036"/>
      <c r="BU133" s="1036">
        <v>2100</v>
      </c>
      <c r="BV133" s="1036"/>
      <c r="BW133" s="1036">
        <v>1500</v>
      </c>
      <c r="BX133" s="1036"/>
      <c r="BY133" s="1036">
        <v>1000</v>
      </c>
      <c r="BZ133" s="1036"/>
      <c r="CA133" s="1036">
        <v>900</v>
      </c>
      <c r="CB133" s="1036"/>
    </row>
    <row r="134" spans="20:80">
      <c r="T134" s="1023"/>
      <c r="U134" s="1024"/>
      <c r="V134" s="1012"/>
      <c r="W134" s="1025"/>
      <c r="X134" s="1002"/>
      <c r="Y134" s="1012"/>
      <c r="Z134" s="1002"/>
      <c r="AA134" s="1066">
        <f t="shared" si="33"/>
        <v>0</v>
      </c>
      <c r="AB134" s="1026" t="str">
        <f t="shared" si="34"/>
        <v/>
      </c>
      <c r="AC134" s="1026" t="str">
        <f t="shared" si="35"/>
        <v/>
      </c>
      <c r="AD134" s="1027" t="str">
        <f t="shared" si="36"/>
        <v/>
      </c>
      <c r="AE134" s="945"/>
      <c r="AF134" s="945"/>
      <c r="AK134" s="1076">
        <v>0.625</v>
      </c>
      <c r="AL134" s="1036" t="s">
        <v>829</v>
      </c>
      <c r="AM134" s="1036">
        <f>+'Inputs - Calculations'!J148</f>
        <v>633.33333333333337</v>
      </c>
      <c r="AN134" s="1036"/>
      <c r="AO134" s="1036">
        <f>+'Inputs - Calculations'!L148</f>
        <v>1066.6666666666667</v>
      </c>
      <c r="AP134" s="1036"/>
      <c r="AQ134" s="1036">
        <f>+'Inputs - Calculations'!N148</f>
        <v>1733.3333333333333</v>
      </c>
      <c r="AR134" s="1036"/>
      <c r="AS134" s="1036">
        <f>+'Inputs - Calculations'!P148</f>
        <v>1600</v>
      </c>
      <c r="AT134" s="1036"/>
      <c r="AU134" s="1036">
        <f>+'Inputs - Calculations'!R148</f>
        <v>866.66666666666663</v>
      </c>
      <c r="AV134" s="1036"/>
      <c r="AW134" s="1036">
        <f>+'Inputs - Calculations'!T148</f>
        <v>933.33333333333337</v>
      </c>
      <c r="AX134" s="1036"/>
      <c r="AY134" s="1092">
        <f t="shared" si="37"/>
        <v>6833.333333333333</v>
      </c>
      <c r="AZ134" s="1076">
        <v>0.625</v>
      </c>
      <c r="BA134" s="1036" t="s">
        <v>829</v>
      </c>
      <c r="BB134" s="1036">
        <v>100</v>
      </c>
      <c r="BC134" s="1036"/>
      <c r="BD134" s="1036">
        <v>1200</v>
      </c>
      <c r="BE134" s="1036"/>
      <c r="BF134" s="1036">
        <v>2500</v>
      </c>
      <c r="BG134" s="1036"/>
      <c r="BH134" s="1036">
        <v>2100</v>
      </c>
      <c r="BI134" s="1036"/>
      <c r="BJ134" s="1036">
        <v>900</v>
      </c>
      <c r="BK134" s="1036"/>
      <c r="BL134" s="1036">
        <v>1000</v>
      </c>
      <c r="BM134" s="1036"/>
      <c r="BO134" s="1076">
        <v>0.625</v>
      </c>
      <c r="BP134" s="1036" t="s">
        <v>829</v>
      </c>
      <c r="BQ134" s="1036">
        <v>900</v>
      </c>
      <c r="BR134" s="1036"/>
      <c r="BS134" s="1036">
        <v>1200</v>
      </c>
      <c r="BT134" s="1036"/>
      <c r="BU134" s="1036">
        <v>1500</v>
      </c>
      <c r="BV134" s="1036"/>
      <c r="BW134" s="1036">
        <v>1700</v>
      </c>
      <c r="BX134" s="1036"/>
      <c r="BY134" s="1036">
        <v>900</v>
      </c>
      <c r="BZ134" s="1036"/>
      <c r="CA134" s="1036">
        <v>1100</v>
      </c>
      <c r="CB134" s="1036"/>
    </row>
    <row r="135" spans="20:80">
      <c r="T135" s="1023"/>
      <c r="U135" s="1024"/>
      <c r="V135" s="1012"/>
      <c r="W135" s="1025"/>
      <c r="X135" s="1002"/>
      <c r="Y135" s="1012"/>
      <c r="Z135" s="1002"/>
      <c r="AA135" s="1066">
        <f t="shared" ref="AA135:AA198" si="38">IFERROR(IF((YEAR($B$7)-YEAR($W135))*12+MONTH($B$7)-MONTH($W135)&lt;=X135*12,SLN(Z135,Z135*Y135,X135),0),"")</f>
        <v>0</v>
      </c>
      <c r="AB135" s="1026" t="str">
        <f t="shared" ref="AB135:AB198" si="39">IFERROR(IF($B$7&lt;$W135,0,IF((YEAR(B$7)-YEAR($W135))*12+MONTH(B$7)-MONTH($W135)&lt;=12,0,IF(OR((YEAR(B$7)-YEAR($W135))*12+MONTH(B$7)-MONTH($W135)&gt;=$X135*12,SLN($Z135,$Z135*$Y135,$X135*12)*ABS((YEAR(B$7)-1-YEAR($W135))*12+MONTH(B$7)-MONTH($W135))&gt;$Z135-($Z135*$Y135)),$Z135-($Z135*$Y135),SLN($Z135,$Z135*$Y135,$X135*12)*ABS((YEAR(B$7)-1-YEAR($W135))*12+MONTH(B$7)-MONTH($W135))))),"")</f>
        <v/>
      </c>
      <c r="AC135" s="1026" t="str">
        <f t="shared" ref="AC135:AC198" si="40">IFERROR(IF($B$7&lt;$W135,0,IF((YEAR(B$7)-YEAR($W135))*12+MONTH(B$7)-MONTH($W135)&lt;=12,SLN(Z135,Z135*Y135,X135),IF(OR((YEAR(B$7)-YEAR($W135))*12+MONTH(B$7)-MONTH($W135)&gt;=$X135*12,$AA135+$AB135&gt;$Z135-($Z135*$Y135)),$Z135-($Z135*$Y135),$AA135+$AB135))),"")</f>
        <v/>
      </c>
      <c r="AD135" s="1027" t="str">
        <f t="shared" ref="AD135:AD198" si="41">IFERROR(IF(U135&gt;"",IF(DATE(YEAR(B$7),MONTH(B$7),DAY(B$7))&lt;$W135,0,$Z135-AC135),""),"")</f>
        <v/>
      </c>
      <c r="AE135" s="945"/>
      <c r="AF135" s="945"/>
      <c r="AK135" s="1076">
        <v>0.625</v>
      </c>
      <c r="AL135" s="1036" t="s">
        <v>830</v>
      </c>
      <c r="AM135" s="1036">
        <f>+'Inputs - Calculations'!J149</f>
        <v>1933.3333333333333</v>
      </c>
      <c r="AN135" s="1036"/>
      <c r="AO135" s="1036">
        <f>+'Inputs - Calculations'!L149</f>
        <v>2566.6666666666665</v>
      </c>
      <c r="AP135" s="1036"/>
      <c r="AQ135" s="1036">
        <f>+'Inputs - Calculations'!N149</f>
        <v>3966.6666666666665</v>
      </c>
      <c r="AR135" s="1036"/>
      <c r="AS135" s="1036">
        <f>+'Inputs - Calculations'!P149</f>
        <v>5300</v>
      </c>
      <c r="AT135" s="1036"/>
      <c r="AU135" s="1036">
        <f>+'Inputs - Calculations'!R149</f>
        <v>2933.3333333333335</v>
      </c>
      <c r="AV135" s="1036"/>
      <c r="AW135" s="1036">
        <f>+'Inputs - Calculations'!T149</f>
        <v>2633.3333333333335</v>
      </c>
      <c r="AX135" s="1036"/>
      <c r="AY135" s="1092">
        <f t="shared" ref="AY135:AY198" si="42">SUM(AM135:AX135)</f>
        <v>19333.333333333332</v>
      </c>
      <c r="AZ135" s="1076">
        <v>0.625</v>
      </c>
      <c r="BA135" s="1036" t="s">
        <v>830</v>
      </c>
      <c r="BB135" s="1036">
        <v>1800</v>
      </c>
      <c r="BC135" s="1036"/>
      <c r="BD135" s="1036">
        <v>2500</v>
      </c>
      <c r="BE135" s="1036"/>
      <c r="BF135" s="1036">
        <v>3600</v>
      </c>
      <c r="BG135" s="1036"/>
      <c r="BH135" s="1036">
        <v>5300</v>
      </c>
      <c r="BI135" s="1036"/>
      <c r="BJ135" s="1036">
        <v>3200</v>
      </c>
      <c r="BK135" s="1036"/>
      <c r="BL135" s="1036">
        <v>3800</v>
      </c>
      <c r="BM135" s="1036"/>
      <c r="BO135" s="1076">
        <v>0.625</v>
      </c>
      <c r="BP135" s="1036" t="s">
        <v>830</v>
      </c>
      <c r="BQ135" s="1036">
        <v>1800</v>
      </c>
      <c r="BR135" s="1036"/>
      <c r="BS135" s="1036">
        <v>1100</v>
      </c>
      <c r="BT135" s="1036"/>
      <c r="BU135" s="1036">
        <v>3600</v>
      </c>
      <c r="BV135" s="1036"/>
      <c r="BW135" s="1036">
        <v>4400</v>
      </c>
      <c r="BX135" s="1036"/>
      <c r="BY135" s="1036">
        <v>2400</v>
      </c>
      <c r="BZ135" s="1036"/>
      <c r="CA135" s="1036">
        <v>2100</v>
      </c>
      <c r="CB135" s="1036"/>
    </row>
    <row r="136" spans="20:80">
      <c r="T136" s="1023"/>
      <c r="U136" s="1024"/>
      <c r="V136" s="1012"/>
      <c r="W136" s="1025"/>
      <c r="X136" s="1002"/>
      <c r="Y136" s="1012"/>
      <c r="Z136" s="1002"/>
      <c r="AA136" s="1066">
        <f t="shared" si="38"/>
        <v>0</v>
      </c>
      <c r="AB136" s="1026" t="str">
        <f t="shared" si="39"/>
        <v/>
      </c>
      <c r="AC136" s="1026" t="str">
        <f t="shared" si="40"/>
        <v/>
      </c>
      <c r="AD136" s="1027" t="str">
        <f t="shared" si="41"/>
        <v/>
      </c>
      <c r="AE136" s="945"/>
      <c r="AF136" s="945"/>
      <c r="AK136" s="1076">
        <v>0.625</v>
      </c>
      <c r="AL136" s="1036" t="s">
        <v>826</v>
      </c>
      <c r="AM136" s="1036">
        <f>+'Inputs - Calculations'!J150</f>
        <v>1633.3333333333333</v>
      </c>
      <c r="AN136" s="1036"/>
      <c r="AO136" s="1036">
        <f>+'Inputs - Calculations'!L150</f>
        <v>1666.6666666666667</v>
      </c>
      <c r="AP136" s="1036"/>
      <c r="AQ136" s="1036">
        <f>+'Inputs - Calculations'!N150</f>
        <v>1900</v>
      </c>
      <c r="AR136" s="1036"/>
      <c r="AS136" s="1036">
        <f>+'Inputs - Calculations'!P150</f>
        <v>1733.3333333333333</v>
      </c>
      <c r="AT136" s="1036"/>
      <c r="AU136" s="1036">
        <f>+'Inputs - Calculations'!R150</f>
        <v>3166.6666666666665</v>
      </c>
      <c r="AV136" s="1036"/>
      <c r="AW136" s="1036">
        <f>+'Inputs - Calculations'!T150</f>
        <v>1633.3333333333333</v>
      </c>
      <c r="AX136" s="1036"/>
      <c r="AY136" s="1092">
        <f t="shared" si="42"/>
        <v>11733.333333333334</v>
      </c>
      <c r="AZ136" s="1076">
        <v>0.625</v>
      </c>
      <c r="BA136" s="1036" t="s">
        <v>826</v>
      </c>
      <c r="BB136" s="1036">
        <v>1100</v>
      </c>
      <c r="BC136" s="1036"/>
      <c r="BD136" s="1036">
        <v>1200</v>
      </c>
      <c r="BE136" s="1036"/>
      <c r="BF136" s="1036">
        <v>1700</v>
      </c>
      <c r="BG136" s="1036"/>
      <c r="BH136" s="1036">
        <v>2200</v>
      </c>
      <c r="BI136" s="1036"/>
      <c r="BJ136" s="1036">
        <v>1800</v>
      </c>
      <c r="BK136" s="1036"/>
      <c r="BL136" s="1036">
        <v>2000</v>
      </c>
      <c r="BM136" s="1036"/>
      <c r="BO136" s="1076">
        <v>0.625</v>
      </c>
      <c r="BP136" s="1036" t="s">
        <v>826</v>
      </c>
      <c r="BQ136" s="1036">
        <v>2100</v>
      </c>
      <c r="BR136" s="1036"/>
      <c r="BS136" s="1036">
        <v>2200</v>
      </c>
      <c r="BT136" s="1036"/>
      <c r="BU136" s="1036">
        <v>2300</v>
      </c>
      <c r="BV136" s="1036"/>
      <c r="BW136" s="1036">
        <v>1300</v>
      </c>
      <c r="BX136" s="1036"/>
      <c r="BY136" s="1036">
        <v>1100</v>
      </c>
      <c r="BZ136" s="1036"/>
      <c r="CA136" s="1036">
        <v>1400</v>
      </c>
      <c r="CB136" s="1036"/>
    </row>
    <row r="137" spans="20:80">
      <c r="T137" s="1023"/>
      <c r="U137" s="1024"/>
      <c r="V137" s="1012"/>
      <c r="W137" s="1025"/>
      <c r="X137" s="1002"/>
      <c r="Y137" s="1012"/>
      <c r="Z137" s="1002"/>
      <c r="AA137" s="1066">
        <f t="shared" si="38"/>
        <v>0</v>
      </c>
      <c r="AB137" s="1026" t="str">
        <f t="shared" si="39"/>
        <v/>
      </c>
      <c r="AC137" s="1026" t="str">
        <f t="shared" si="40"/>
        <v/>
      </c>
      <c r="AD137" s="1027" t="str">
        <f t="shared" si="41"/>
        <v/>
      </c>
      <c r="AE137" s="945"/>
      <c r="AF137" s="945"/>
      <c r="AK137" s="1076">
        <v>0.625</v>
      </c>
      <c r="AL137" s="1036" t="s">
        <v>831</v>
      </c>
      <c r="AM137" s="1036">
        <f>+'Inputs - Calculations'!J151</f>
        <v>766.66666666666663</v>
      </c>
      <c r="AN137" s="1036"/>
      <c r="AO137" s="1036">
        <f>+'Inputs - Calculations'!L151</f>
        <v>1366.6666666666667</v>
      </c>
      <c r="AP137" s="1036"/>
      <c r="AQ137" s="1036">
        <f>+'Inputs - Calculations'!N151</f>
        <v>2966.6666666666665</v>
      </c>
      <c r="AR137" s="1036"/>
      <c r="AS137" s="1036">
        <f>+'Inputs - Calculations'!P151</f>
        <v>3166.6666666666665</v>
      </c>
      <c r="AT137" s="1036"/>
      <c r="AU137" s="1036">
        <f>+'Inputs - Calculations'!R151</f>
        <v>1833.3333333333333</v>
      </c>
      <c r="AV137" s="1036"/>
      <c r="AW137" s="1036">
        <f>+'Inputs - Calculations'!T151</f>
        <v>1100</v>
      </c>
      <c r="AX137" s="1036"/>
      <c r="AY137" s="1092">
        <f t="shared" si="42"/>
        <v>11200</v>
      </c>
      <c r="AZ137" s="1076">
        <v>0.625</v>
      </c>
      <c r="BA137" s="1036" t="s">
        <v>831</v>
      </c>
      <c r="BB137" s="1036">
        <v>800</v>
      </c>
      <c r="BC137" s="1036"/>
      <c r="BD137" s="1036">
        <v>1000</v>
      </c>
      <c r="BE137" s="1036"/>
      <c r="BF137" s="1036">
        <v>700</v>
      </c>
      <c r="BG137" s="1036"/>
      <c r="BH137" s="1036">
        <v>1800</v>
      </c>
      <c r="BI137" s="1036"/>
      <c r="BJ137" s="1036">
        <v>900</v>
      </c>
      <c r="BK137" s="1036"/>
      <c r="BL137" s="1036">
        <v>1100</v>
      </c>
      <c r="BM137" s="1036"/>
      <c r="BO137" s="1076">
        <v>0.625</v>
      </c>
      <c r="BP137" s="1036" t="s">
        <v>831</v>
      </c>
      <c r="BQ137" s="1036">
        <v>1500</v>
      </c>
      <c r="BR137" s="1036"/>
      <c r="BS137" s="1036">
        <v>3100</v>
      </c>
      <c r="BT137" s="1036"/>
      <c r="BU137" s="1036">
        <v>1000</v>
      </c>
      <c r="BV137" s="1036"/>
      <c r="BW137" s="1036">
        <v>1500</v>
      </c>
      <c r="BX137" s="1036"/>
      <c r="BY137" s="1036">
        <v>1200</v>
      </c>
      <c r="BZ137" s="1036"/>
      <c r="CA137" s="1036">
        <v>1200</v>
      </c>
      <c r="CB137" s="1036"/>
    </row>
    <row r="138" spans="20:80">
      <c r="T138" s="1023"/>
      <c r="U138" s="1024"/>
      <c r="V138" s="1012"/>
      <c r="W138" s="1025"/>
      <c r="X138" s="1002"/>
      <c r="Y138" s="1012"/>
      <c r="Z138" s="1002"/>
      <c r="AA138" s="1066">
        <f t="shared" si="38"/>
        <v>0</v>
      </c>
      <c r="AB138" s="1026" t="str">
        <f t="shared" si="39"/>
        <v/>
      </c>
      <c r="AC138" s="1026" t="str">
        <f t="shared" si="40"/>
        <v/>
      </c>
      <c r="AD138" s="1027" t="str">
        <f t="shared" si="41"/>
        <v/>
      </c>
      <c r="AE138" s="945"/>
      <c r="AF138" s="945"/>
      <c r="AK138" s="1076">
        <v>0.625</v>
      </c>
      <c r="AL138" s="1036" t="s">
        <v>832</v>
      </c>
      <c r="AM138" s="1036">
        <f>+'Inputs - Calculations'!J152</f>
        <v>1300</v>
      </c>
      <c r="AN138" s="1036"/>
      <c r="AO138" s="1036">
        <f>+'Inputs - Calculations'!L152</f>
        <v>1500</v>
      </c>
      <c r="AP138" s="1036"/>
      <c r="AQ138" s="1036">
        <f>+'Inputs - Calculations'!N152</f>
        <v>3533.3333333333335</v>
      </c>
      <c r="AR138" s="1036"/>
      <c r="AS138" s="1036">
        <f>+'Inputs - Calculations'!P152</f>
        <v>3700</v>
      </c>
      <c r="AT138" s="1036"/>
      <c r="AU138" s="1036">
        <f>+'Inputs - Calculations'!R152</f>
        <v>1766.6666666666667</v>
      </c>
      <c r="AV138" s="1036"/>
      <c r="AW138" s="1036">
        <f>+'Inputs - Calculations'!T152</f>
        <v>1566.6666666666667</v>
      </c>
      <c r="AX138" s="1036"/>
      <c r="AY138" s="1092">
        <f t="shared" si="42"/>
        <v>13366.666666666666</v>
      </c>
      <c r="AZ138" s="1076">
        <v>0.625</v>
      </c>
      <c r="BA138" s="1036" t="s">
        <v>832</v>
      </c>
      <c r="BB138" s="1036">
        <v>1200</v>
      </c>
      <c r="BC138" s="1036"/>
      <c r="BD138" s="1036">
        <v>1500</v>
      </c>
      <c r="BE138" s="1036"/>
      <c r="BF138" s="1036">
        <v>4000</v>
      </c>
      <c r="BG138" s="1036"/>
      <c r="BH138" s="1036">
        <v>2100</v>
      </c>
      <c r="BI138" s="1036"/>
      <c r="BJ138" s="1036">
        <v>1500</v>
      </c>
      <c r="BK138" s="1036"/>
      <c r="BL138" s="1036">
        <v>1700</v>
      </c>
      <c r="BM138" s="1036"/>
      <c r="BO138" s="1076">
        <v>0.625</v>
      </c>
      <c r="BP138" s="1036" t="s">
        <v>832</v>
      </c>
      <c r="BQ138" s="1036">
        <v>1400</v>
      </c>
      <c r="BR138" s="1036"/>
      <c r="BS138" s="1036">
        <v>1600</v>
      </c>
      <c r="BT138" s="1036"/>
      <c r="BU138" s="1036">
        <v>3700</v>
      </c>
      <c r="BV138" s="1036"/>
      <c r="BW138" s="1036">
        <v>5300</v>
      </c>
      <c r="BX138" s="1036"/>
      <c r="BY138" s="1036">
        <v>1400</v>
      </c>
      <c r="BZ138" s="1036"/>
      <c r="CA138" s="1036">
        <v>1400</v>
      </c>
      <c r="CB138" s="1036"/>
    </row>
    <row r="139" spans="20:80">
      <c r="T139" s="1023"/>
      <c r="U139" s="1024"/>
      <c r="V139" s="1012"/>
      <c r="W139" s="1025"/>
      <c r="X139" s="1002"/>
      <c r="Y139" s="1012"/>
      <c r="Z139" s="1002"/>
      <c r="AA139" s="1066">
        <f t="shared" si="38"/>
        <v>0</v>
      </c>
      <c r="AB139" s="1026" t="str">
        <f t="shared" si="39"/>
        <v/>
      </c>
      <c r="AC139" s="1026" t="str">
        <f t="shared" si="40"/>
        <v/>
      </c>
      <c r="AD139" s="1027" t="str">
        <f t="shared" si="41"/>
        <v/>
      </c>
      <c r="AE139" s="945"/>
      <c r="AF139" s="945"/>
      <c r="AK139" s="1076">
        <v>0.625</v>
      </c>
      <c r="AL139" s="1036" t="s">
        <v>825</v>
      </c>
      <c r="AM139" s="1036">
        <f>+'Inputs - Calculations'!J153</f>
        <v>1366.6666666666667</v>
      </c>
      <c r="AN139" s="1036"/>
      <c r="AO139" s="1036">
        <f>+'Inputs - Calculations'!L153</f>
        <v>1633.3333333333333</v>
      </c>
      <c r="AP139" s="1036"/>
      <c r="AQ139" s="1036">
        <f>+'Inputs - Calculations'!N153</f>
        <v>2466.6666666666665</v>
      </c>
      <c r="AR139" s="1036"/>
      <c r="AS139" s="1036">
        <f>+'Inputs - Calculations'!P153</f>
        <v>4133.333333333333</v>
      </c>
      <c r="AT139" s="1036"/>
      <c r="AU139" s="1036">
        <f>+'Inputs - Calculations'!R153</f>
        <v>1800</v>
      </c>
      <c r="AV139" s="1036"/>
      <c r="AW139" s="1036">
        <f>+'Inputs - Calculations'!T153</f>
        <v>1400</v>
      </c>
      <c r="AX139" s="1036"/>
      <c r="AY139" s="1092">
        <f t="shared" si="42"/>
        <v>12800</v>
      </c>
      <c r="AZ139" s="1076">
        <v>0.625</v>
      </c>
      <c r="BA139" s="1036" t="s">
        <v>825</v>
      </c>
      <c r="BB139" s="1036">
        <v>900</v>
      </c>
      <c r="BC139" s="1036"/>
      <c r="BD139" s="1036">
        <v>900</v>
      </c>
      <c r="BE139" s="1036"/>
      <c r="BF139" s="1036">
        <v>1500</v>
      </c>
      <c r="BG139" s="1036"/>
      <c r="BH139" s="1036">
        <v>1700</v>
      </c>
      <c r="BI139" s="1036"/>
      <c r="BJ139" s="1036">
        <v>1700</v>
      </c>
      <c r="BK139" s="1036"/>
      <c r="BL139" s="1036">
        <v>2200</v>
      </c>
      <c r="BM139" s="1036"/>
      <c r="BO139" s="1076">
        <v>0.625</v>
      </c>
      <c r="BP139" s="1036" t="s">
        <v>825</v>
      </c>
      <c r="BQ139" s="1036">
        <v>1000</v>
      </c>
      <c r="BR139" s="1036"/>
      <c r="BS139" s="1036">
        <v>1000</v>
      </c>
      <c r="BT139" s="1036"/>
      <c r="BU139" s="1036">
        <v>1500</v>
      </c>
      <c r="BV139" s="1036"/>
      <c r="BW139" s="1036">
        <v>1300</v>
      </c>
      <c r="BX139" s="1036"/>
      <c r="BY139" s="1036">
        <v>1100</v>
      </c>
      <c r="BZ139" s="1036"/>
      <c r="CA139" s="1036">
        <v>1000</v>
      </c>
      <c r="CB139" s="1036"/>
    </row>
    <row r="140" spans="20:80">
      <c r="T140" s="1023"/>
      <c r="U140" s="1024"/>
      <c r="V140" s="1012"/>
      <c r="W140" s="1025"/>
      <c r="X140" s="1002"/>
      <c r="Y140" s="1012"/>
      <c r="Z140" s="1002"/>
      <c r="AA140" s="1066">
        <f t="shared" si="38"/>
        <v>0</v>
      </c>
      <c r="AB140" s="1026" t="str">
        <f t="shared" si="39"/>
        <v/>
      </c>
      <c r="AC140" s="1026" t="str">
        <f t="shared" si="40"/>
        <v/>
      </c>
      <c r="AD140" s="1027" t="str">
        <f t="shared" si="41"/>
        <v/>
      </c>
      <c r="AE140" s="945"/>
      <c r="AF140" s="945"/>
      <c r="AK140" s="1076">
        <v>0.625</v>
      </c>
      <c r="AL140" s="1036" t="s">
        <v>936</v>
      </c>
      <c r="AM140" s="1036">
        <f>+'Inputs - Calculations'!J154</f>
        <v>500</v>
      </c>
      <c r="AN140" s="1036"/>
      <c r="AO140" s="1036">
        <f>+'Inputs - Calculations'!L154</f>
        <v>233.33333333333334</v>
      </c>
      <c r="AP140" s="1036"/>
      <c r="AQ140" s="1036">
        <f>+'Inputs - Calculations'!N154</f>
        <v>466.66666666666669</v>
      </c>
      <c r="AR140" s="1036"/>
      <c r="AS140" s="1036">
        <f>+'Inputs - Calculations'!P154</f>
        <v>900</v>
      </c>
      <c r="AT140" s="1036"/>
      <c r="AU140" s="1036">
        <f>+'Inputs - Calculations'!R154</f>
        <v>566.66666666666663</v>
      </c>
      <c r="AV140" s="1036"/>
      <c r="AW140" s="1036">
        <f>+'Inputs - Calculations'!T154</f>
        <v>300</v>
      </c>
      <c r="AX140" s="1036"/>
      <c r="AY140" s="1092">
        <f t="shared" si="42"/>
        <v>2966.6666666666665</v>
      </c>
      <c r="AZ140" s="1076">
        <v>0.625</v>
      </c>
      <c r="BA140" s="1036" t="s">
        <v>936</v>
      </c>
      <c r="BB140" s="1036">
        <v>900</v>
      </c>
      <c r="BC140" s="1036"/>
      <c r="BD140" s="1036"/>
      <c r="BE140" s="1036"/>
      <c r="BF140" s="1036"/>
      <c r="BG140" s="1036"/>
      <c r="BH140" s="1036">
        <v>100</v>
      </c>
      <c r="BI140" s="1036"/>
      <c r="BJ140" s="1036"/>
      <c r="BK140" s="1036"/>
      <c r="BL140" s="1036">
        <v>300</v>
      </c>
      <c r="BM140" s="1036"/>
      <c r="BO140" s="1076">
        <v>0.625</v>
      </c>
      <c r="BP140" s="1036" t="s">
        <v>936</v>
      </c>
      <c r="BQ140" s="1036">
        <v>600</v>
      </c>
      <c r="BR140" s="1036"/>
      <c r="BS140" s="1036">
        <v>700</v>
      </c>
      <c r="BT140" s="1036"/>
      <c r="BU140" s="1036">
        <v>700</v>
      </c>
      <c r="BV140" s="1036"/>
      <c r="BW140" s="1036">
        <v>800</v>
      </c>
      <c r="BX140" s="1036"/>
      <c r="BY140" s="1036">
        <v>700</v>
      </c>
      <c r="BZ140" s="1036"/>
      <c r="CA140" s="1036">
        <v>600</v>
      </c>
      <c r="CB140" s="1036"/>
    </row>
    <row r="141" spans="20:80">
      <c r="T141" s="1023"/>
      <c r="U141" s="1024"/>
      <c r="V141" s="1012"/>
      <c r="W141" s="1025"/>
      <c r="X141" s="1002"/>
      <c r="Y141" s="1012"/>
      <c r="Z141" s="1002"/>
      <c r="AA141" s="1066">
        <f t="shared" si="38"/>
        <v>0</v>
      </c>
      <c r="AB141" s="1026" t="str">
        <f t="shared" si="39"/>
        <v/>
      </c>
      <c r="AC141" s="1026" t="str">
        <f t="shared" si="40"/>
        <v/>
      </c>
      <c r="AD141" s="1027" t="str">
        <f t="shared" si="41"/>
        <v/>
      </c>
      <c r="AE141" s="945"/>
      <c r="AF141" s="945"/>
      <c r="AK141" s="1076">
        <v>0.625</v>
      </c>
      <c r="AL141" s="1036" t="s">
        <v>937</v>
      </c>
      <c r="AM141" s="1036">
        <f>+'Inputs - Calculations'!J155</f>
        <v>600</v>
      </c>
      <c r="AN141" s="1036"/>
      <c r="AO141" s="1036">
        <f>+'Inputs - Calculations'!L155</f>
        <v>800</v>
      </c>
      <c r="AP141" s="1036"/>
      <c r="AQ141" s="1036">
        <f>+'Inputs - Calculations'!N155</f>
        <v>766.66666666666663</v>
      </c>
      <c r="AR141" s="1036"/>
      <c r="AS141" s="1036">
        <f>+'Inputs - Calculations'!P155</f>
        <v>733.33333333333337</v>
      </c>
      <c r="AT141" s="1036"/>
      <c r="AU141" s="1036">
        <f>+'Inputs - Calculations'!R155</f>
        <v>733.33333333333337</v>
      </c>
      <c r="AV141" s="1036"/>
      <c r="AW141" s="1036">
        <f>+'Inputs - Calculations'!T155</f>
        <v>700</v>
      </c>
      <c r="AX141" s="1036"/>
      <c r="AY141" s="1092">
        <f t="shared" si="42"/>
        <v>4333.3333333333339</v>
      </c>
      <c r="AZ141" s="1076">
        <v>0.625</v>
      </c>
      <c r="BA141" s="1036" t="s">
        <v>937</v>
      </c>
      <c r="BB141" s="1036">
        <v>500</v>
      </c>
      <c r="BC141" s="1036"/>
      <c r="BD141" s="1036">
        <v>700</v>
      </c>
      <c r="BE141" s="1036"/>
      <c r="BF141" s="1036">
        <v>600</v>
      </c>
      <c r="BG141" s="1036"/>
      <c r="BH141" s="1036">
        <v>700</v>
      </c>
      <c r="BI141" s="1036"/>
      <c r="BJ141" s="1036">
        <v>700</v>
      </c>
      <c r="BK141" s="1036"/>
      <c r="BL141" s="1036">
        <v>800</v>
      </c>
      <c r="BM141" s="1036"/>
      <c r="BO141" s="1076">
        <v>0.625</v>
      </c>
      <c r="BP141" s="1036" t="s">
        <v>937</v>
      </c>
      <c r="BQ141" s="1036">
        <v>600</v>
      </c>
      <c r="BR141" s="1036"/>
      <c r="BS141" s="1036">
        <v>700</v>
      </c>
      <c r="BT141" s="1036"/>
      <c r="BU141" s="1036">
        <v>900</v>
      </c>
      <c r="BV141" s="1036"/>
      <c r="BW141" s="1036">
        <v>800</v>
      </c>
      <c r="BX141" s="1036"/>
      <c r="BY141" s="1036">
        <v>700</v>
      </c>
      <c r="BZ141" s="1036"/>
      <c r="CA141" s="1036">
        <v>600</v>
      </c>
      <c r="CB141" s="1036"/>
    </row>
    <row r="142" spans="20:80">
      <c r="T142" s="1023"/>
      <c r="U142" s="1024"/>
      <c r="V142" s="1012"/>
      <c r="W142" s="1025"/>
      <c r="X142" s="1002"/>
      <c r="Y142" s="1012"/>
      <c r="Z142" s="1002"/>
      <c r="AA142" s="1066">
        <f t="shared" si="38"/>
        <v>0</v>
      </c>
      <c r="AB142" s="1026" t="str">
        <f t="shared" si="39"/>
        <v/>
      </c>
      <c r="AC142" s="1026" t="str">
        <f t="shared" si="40"/>
        <v/>
      </c>
      <c r="AD142" s="1027" t="str">
        <f t="shared" si="41"/>
        <v/>
      </c>
      <c r="AE142" s="945"/>
      <c r="AF142" s="945"/>
      <c r="AK142" s="1076">
        <v>0.625</v>
      </c>
      <c r="AL142" s="1036" t="s">
        <v>938</v>
      </c>
      <c r="AM142" s="1036">
        <f>+'Inputs - Calculations'!J156</f>
        <v>1133.3333333333333</v>
      </c>
      <c r="AN142" s="1036"/>
      <c r="AO142" s="1036">
        <f>+'Inputs - Calculations'!L156</f>
        <v>1366.6666666666667</v>
      </c>
      <c r="AP142" s="1036"/>
      <c r="AQ142" s="1036">
        <f>+'Inputs - Calculations'!N156</f>
        <v>1900</v>
      </c>
      <c r="AR142" s="1036"/>
      <c r="AS142" s="1036">
        <f>+'Inputs - Calculations'!P156</f>
        <v>1800</v>
      </c>
      <c r="AT142" s="1036"/>
      <c r="AU142" s="1036">
        <f>+'Inputs - Calculations'!R156</f>
        <v>1200</v>
      </c>
      <c r="AV142" s="1036"/>
      <c r="AW142" s="1036">
        <f>+'Inputs - Calculations'!T156</f>
        <v>966.66666666666663</v>
      </c>
      <c r="AX142" s="1036"/>
      <c r="AY142" s="1092">
        <f t="shared" si="42"/>
        <v>8366.6666666666661</v>
      </c>
      <c r="AZ142" s="1076">
        <v>0.625</v>
      </c>
      <c r="BA142" s="1036" t="s">
        <v>938</v>
      </c>
      <c r="BB142" s="1036">
        <v>1100</v>
      </c>
      <c r="BC142" s="1036"/>
      <c r="BD142" s="1036">
        <v>1000</v>
      </c>
      <c r="BE142" s="1036"/>
      <c r="BF142" s="1036">
        <v>1100</v>
      </c>
      <c r="BG142" s="1036"/>
      <c r="BH142" s="1036">
        <v>1400</v>
      </c>
      <c r="BI142" s="1036"/>
      <c r="BJ142" s="1036">
        <v>1000</v>
      </c>
      <c r="BK142" s="1036"/>
      <c r="BL142" s="1036">
        <v>1200</v>
      </c>
      <c r="BM142" s="1036"/>
      <c r="BO142" s="1076">
        <v>0.625</v>
      </c>
      <c r="BP142" s="1036" t="s">
        <v>938</v>
      </c>
      <c r="BQ142" s="1036">
        <v>1300</v>
      </c>
      <c r="BR142" s="1036"/>
      <c r="BS142" s="1036">
        <v>2100</v>
      </c>
      <c r="BT142" s="1036"/>
      <c r="BU142" s="1036">
        <v>3500</v>
      </c>
      <c r="BV142" s="1036"/>
      <c r="BW142" s="1036">
        <v>2100</v>
      </c>
      <c r="BX142" s="1036"/>
      <c r="BY142" s="1036">
        <v>1600</v>
      </c>
      <c r="BZ142" s="1036"/>
      <c r="CA142" s="1036">
        <v>800</v>
      </c>
      <c r="CB142" s="1036"/>
    </row>
    <row r="143" spans="20:80">
      <c r="T143" s="1023"/>
      <c r="U143" s="1024"/>
      <c r="V143" s="1012"/>
      <c r="W143" s="1025"/>
      <c r="X143" s="1002"/>
      <c r="Y143" s="1012"/>
      <c r="Z143" s="1002"/>
      <c r="AA143" s="1066">
        <f t="shared" si="38"/>
        <v>0</v>
      </c>
      <c r="AB143" s="1026" t="str">
        <f t="shared" si="39"/>
        <v/>
      </c>
      <c r="AC143" s="1026" t="str">
        <f t="shared" si="40"/>
        <v/>
      </c>
      <c r="AD143" s="1027" t="str">
        <f t="shared" si="41"/>
        <v/>
      </c>
      <c r="AE143" s="945"/>
      <c r="AF143" s="945"/>
      <c r="AK143" s="1076">
        <v>0.625</v>
      </c>
      <c r="AL143" s="1036" t="s">
        <v>939</v>
      </c>
      <c r="AM143" s="1036">
        <f>+'Inputs - Calculations'!J157</f>
        <v>700</v>
      </c>
      <c r="AN143" s="1036"/>
      <c r="AO143" s="1036">
        <f>+'Inputs - Calculations'!L157</f>
        <v>866.66666666666663</v>
      </c>
      <c r="AP143" s="1036"/>
      <c r="AQ143" s="1036">
        <f>+'Inputs - Calculations'!N157</f>
        <v>1133.3333333333333</v>
      </c>
      <c r="AR143" s="1036"/>
      <c r="AS143" s="1036">
        <f>+'Inputs - Calculations'!P157</f>
        <v>1766.6666666666667</v>
      </c>
      <c r="AT143" s="1036"/>
      <c r="AU143" s="1036">
        <f>+'Inputs - Calculations'!R157</f>
        <v>1133.3333333333333</v>
      </c>
      <c r="AV143" s="1036"/>
      <c r="AW143" s="1036">
        <f>+'Inputs - Calculations'!T157</f>
        <v>1166.6666666666667</v>
      </c>
      <c r="AX143" s="1036"/>
      <c r="AY143" s="1092">
        <f t="shared" si="42"/>
        <v>6766.666666666667</v>
      </c>
      <c r="AZ143" s="1076">
        <v>0.625</v>
      </c>
      <c r="BA143" s="1036" t="s">
        <v>939</v>
      </c>
      <c r="BB143" s="1036">
        <v>1100</v>
      </c>
      <c r="BC143" s="1036"/>
      <c r="BD143" s="1036">
        <v>1400</v>
      </c>
      <c r="BE143" s="1036"/>
      <c r="BF143" s="1036">
        <v>1100</v>
      </c>
      <c r="BG143" s="1036"/>
      <c r="BH143" s="1036">
        <v>500</v>
      </c>
      <c r="BI143" s="1036"/>
      <c r="BJ143" s="1036">
        <v>1200</v>
      </c>
      <c r="BK143" s="1036"/>
      <c r="BL143" s="1036">
        <v>1100</v>
      </c>
      <c r="BM143" s="1036"/>
      <c r="BO143" s="1076">
        <v>0.625</v>
      </c>
      <c r="BP143" s="1036" t="s">
        <v>939</v>
      </c>
      <c r="BQ143" s="1036">
        <v>200</v>
      </c>
      <c r="BR143" s="1036"/>
      <c r="BS143" s="1036">
        <v>300</v>
      </c>
      <c r="BT143" s="1036"/>
      <c r="BU143" s="1036">
        <v>500</v>
      </c>
      <c r="BV143" s="1036"/>
      <c r="BW143" s="1036">
        <v>700</v>
      </c>
      <c r="BX143" s="1036"/>
      <c r="BY143" s="1036">
        <v>700</v>
      </c>
      <c r="BZ143" s="1036"/>
      <c r="CA143" s="1036">
        <v>800</v>
      </c>
      <c r="CB143" s="1036"/>
    </row>
    <row r="144" spans="20:80">
      <c r="T144" s="1023"/>
      <c r="U144" s="1024"/>
      <c r="V144" s="1012"/>
      <c r="W144" s="1025"/>
      <c r="X144" s="1002"/>
      <c r="Y144" s="1012"/>
      <c r="Z144" s="1002"/>
      <c r="AA144" s="1066">
        <f t="shared" si="38"/>
        <v>0</v>
      </c>
      <c r="AB144" s="1026" t="str">
        <f t="shared" si="39"/>
        <v/>
      </c>
      <c r="AC144" s="1026" t="str">
        <f t="shared" si="40"/>
        <v/>
      </c>
      <c r="AD144" s="1027" t="str">
        <f t="shared" si="41"/>
        <v/>
      </c>
      <c r="AE144" s="945"/>
      <c r="AF144" s="945"/>
      <c r="AK144" s="1076">
        <v>0.625</v>
      </c>
      <c r="AL144" s="1036" t="s">
        <v>940</v>
      </c>
      <c r="AM144" s="1036">
        <f>+'Inputs - Calculations'!J158</f>
        <v>766.66666666666663</v>
      </c>
      <c r="AN144" s="1036"/>
      <c r="AO144" s="1036">
        <f>+'Inputs - Calculations'!L158</f>
        <v>933.33333333333337</v>
      </c>
      <c r="AP144" s="1036"/>
      <c r="AQ144" s="1036">
        <f>+'Inputs - Calculations'!N158</f>
        <v>1500</v>
      </c>
      <c r="AR144" s="1036"/>
      <c r="AS144" s="1036">
        <f>+'Inputs - Calculations'!P158</f>
        <v>1933.3333333333333</v>
      </c>
      <c r="AT144" s="1036"/>
      <c r="AU144" s="1036">
        <f>+'Inputs - Calculations'!R158</f>
        <v>1033.3333333333333</v>
      </c>
      <c r="AV144" s="1036"/>
      <c r="AW144" s="1036">
        <f>+'Inputs - Calculations'!T158</f>
        <v>866.66666666666663</v>
      </c>
      <c r="AX144" s="1036"/>
      <c r="AY144" s="1092">
        <f t="shared" si="42"/>
        <v>7033.333333333333</v>
      </c>
      <c r="AZ144" s="1076">
        <v>0.625</v>
      </c>
      <c r="BA144" s="1036" t="s">
        <v>940</v>
      </c>
      <c r="BB144" s="1036">
        <v>700</v>
      </c>
      <c r="BC144" s="1036"/>
      <c r="BD144" s="1036">
        <v>700</v>
      </c>
      <c r="BE144" s="1036"/>
      <c r="BF144" s="1036">
        <v>1600</v>
      </c>
      <c r="BG144" s="1036"/>
      <c r="BH144" s="1036">
        <v>2000</v>
      </c>
      <c r="BI144" s="1036"/>
      <c r="BJ144" s="1036">
        <v>900</v>
      </c>
      <c r="BK144" s="1036"/>
      <c r="BL144" s="1036">
        <v>600</v>
      </c>
      <c r="BM144" s="1036"/>
      <c r="BO144" s="1076">
        <v>0.625</v>
      </c>
      <c r="BP144" s="1036" t="s">
        <v>940</v>
      </c>
      <c r="BQ144" s="1036">
        <v>700</v>
      </c>
      <c r="BR144" s="1036"/>
      <c r="BS144" s="1036">
        <v>1000</v>
      </c>
      <c r="BT144" s="1036"/>
      <c r="BU144" s="1036">
        <v>1600</v>
      </c>
      <c r="BV144" s="1036"/>
      <c r="BW144" s="1036">
        <v>1200</v>
      </c>
      <c r="BX144" s="1036"/>
      <c r="BY144" s="1036">
        <v>1100</v>
      </c>
      <c r="BZ144" s="1036"/>
      <c r="CA144" s="1036">
        <v>900</v>
      </c>
      <c r="CB144" s="1036"/>
    </row>
    <row r="145" spans="20:80">
      <c r="T145" s="1023"/>
      <c r="U145" s="1024"/>
      <c r="V145" s="1012"/>
      <c r="W145" s="1025"/>
      <c r="X145" s="1002"/>
      <c r="Y145" s="1012"/>
      <c r="Z145" s="1002"/>
      <c r="AA145" s="1066">
        <f t="shared" si="38"/>
        <v>0</v>
      </c>
      <c r="AB145" s="1026" t="str">
        <f t="shared" si="39"/>
        <v/>
      </c>
      <c r="AC145" s="1026" t="str">
        <f t="shared" si="40"/>
        <v/>
      </c>
      <c r="AD145" s="1027" t="str">
        <f t="shared" si="41"/>
        <v/>
      </c>
      <c r="AE145" s="945"/>
      <c r="AF145" s="945"/>
      <c r="AK145" s="1076">
        <v>0.625</v>
      </c>
      <c r="AL145" s="1036" t="s">
        <v>941</v>
      </c>
      <c r="AM145" s="1036">
        <f>+'Inputs - Calculations'!J159</f>
        <v>733.33333333333337</v>
      </c>
      <c r="AN145" s="1036"/>
      <c r="AO145" s="1036">
        <f>+'Inputs - Calculations'!L159</f>
        <v>1300</v>
      </c>
      <c r="AP145" s="1036"/>
      <c r="AQ145" s="1036">
        <f>+'Inputs - Calculations'!N159</f>
        <v>466.66666666666669</v>
      </c>
      <c r="AR145" s="1036"/>
      <c r="AS145" s="1036">
        <f>+'Inputs - Calculations'!P159</f>
        <v>966.66666666666663</v>
      </c>
      <c r="AT145" s="1036"/>
      <c r="AU145" s="1036">
        <f>+'Inputs - Calculations'!R159</f>
        <v>1400</v>
      </c>
      <c r="AV145" s="1036"/>
      <c r="AW145" s="1036">
        <f>+'Inputs - Calculations'!T159</f>
        <v>600</v>
      </c>
      <c r="AX145" s="1036"/>
      <c r="AY145" s="1092">
        <f t="shared" si="42"/>
        <v>5466.6666666666661</v>
      </c>
      <c r="AZ145" s="1076">
        <v>0.625</v>
      </c>
      <c r="BA145" s="1036" t="s">
        <v>941</v>
      </c>
      <c r="BB145" s="1036">
        <v>500</v>
      </c>
      <c r="BC145" s="1036"/>
      <c r="BD145" s="1036">
        <v>2600</v>
      </c>
      <c r="BE145" s="1036"/>
      <c r="BF145" s="1036"/>
      <c r="BG145" s="1036"/>
      <c r="BH145" s="1036">
        <v>800</v>
      </c>
      <c r="BI145" s="1036"/>
      <c r="BJ145" s="1036">
        <v>500</v>
      </c>
      <c r="BK145" s="1036"/>
      <c r="BL145" s="1036">
        <v>500</v>
      </c>
      <c r="BM145" s="1036"/>
      <c r="BO145" s="1076">
        <v>0.625</v>
      </c>
      <c r="BP145" s="1036" t="s">
        <v>941</v>
      </c>
      <c r="BQ145" s="1036">
        <v>700</v>
      </c>
      <c r="BR145" s="1036"/>
      <c r="BS145" s="1036">
        <v>700</v>
      </c>
      <c r="BT145" s="1036"/>
      <c r="BU145" s="1036">
        <v>700</v>
      </c>
      <c r="BV145" s="1036"/>
      <c r="BW145" s="1036">
        <v>1000</v>
      </c>
      <c r="BX145" s="1036"/>
      <c r="BY145" s="1036">
        <v>3200</v>
      </c>
      <c r="BZ145" s="1036"/>
      <c r="CA145" s="1036">
        <v>600</v>
      </c>
      <c r="CB145" s="1036"/>
    </row>
    <row r="146" spans="20:80">
      <c r="T146" s="1023"/>
      <c r="U146" s="1024"/>
      <c r="V146" s="1012"/>
      <c r="W146" s="1025"/>
      <c r="X146" s="1002"/>
      <c r="Y146" s="1012"/>
      <c r="Z146" s="1002"/>
      <c r="AA146" s="1066">
        <f t="shared" si="38"/>
        <v>0</v>
      </c>
      <c r="AB146" s="1026" t="str">
        <f t="shared" si="39"/>
        <v/>
      </c>
      <c r="AC146" s="1026" t="str">
        <f t="shared" si="40"/>
        <v/>
      </c>
      <c r="AD146" s="1027" t="str">
        <f t="shared" si="41"/>
        <v/>
      </c>
      <c r="AE146" s="945"/>
      <c r="AF146" s="945"/>
      <c r="AK146" s="1076">
        <v>0.625</v>
      </c>
      <c r="AL146" s="1036" t="s">
        <v>942</v>
      </c>
      <c r="AM146" s="1036">
        <f>+'Inputs - Calculations'!J160</f>
        <v>666.66666666666663</v>
      </c>
      <c r="AN146" s="1036"/>
      <c r="AO146" s="1036">
        <f>+'Inputs - Calculations'!L160</f>
        <v>733.33333333333337</v>
      </c>
      <c r="AP146" s="1036"/>
      <c r="AQ146" s="1036">
        <f>+'Inputs - Calculations'!N160</f>
        <v>700</v>
      </c>
      <c r="AR146" s="1036"/>
      <c r="AS146" s="1036">
        <f>+'Inputs - Calculations'!P160</f>
        <v>700</v>
      </c>
      <c r="AT146" s="1036"/>
      <c r="AU146" s="1036">
        <f>+'Inputs - Calculations'!R160</f>
        <v>700</v>
      </c>
      <c r="AV146" s="1036"/>
      <c r="AW146" s="1036">
        <f>+'Inputs - Calculations'!T160</f>
        <v>666.66666666666663</v>
      </c>
      <c r="AX146" s="1036"/>
      <c r="AY146" s="1092">
        <f t="shared" si="42"/>
        <v>4166.666666666667</v>
      </c>
      <c r="AZ146" s="1076">
        <v>0.625</v>
      </c>
      <c r="BA146" s="1036" t="s">
        <v>942</v>
      </c>
      <c r="BB146" s="1036">
        <v>700</v>
      </c>
      <c r="BC146" s="1036"/>
      <c r="BD146" s="1036">
        <v>800</v>
      </c>
      <c r="BE146" s="1036"/>
      <c r="BF146" s="1036">
        <v>700</v>
      </c>
      <c r="BG146" s="1036"/>
      <c r="BH146" s="1036">
        <v>700</v>
      </c>
      <c r="BI146" s="1036"/>
      <c r="BJ146" s="1036">
        <v>500</v>
      </c>
      <c r="BK146" s="1036"/>
      <c r="BL146" s="1036">
        <v>800</v>
      </c>
      <c r="BM146" s="1036"/>
      <c r="BO146" s="1076">
        <v>0.625</v>
      </c>
      <c r="BP146" s="1036" t="s">
        <v>942</v>
      </c>
      <c r="BQ146" s="1036">
        <v>700</v>
      </c>
      <c r="BR146" s="1036"/>
      <c r="BS146" s="1036">
        <v>700</v>
      </c>
      <c r="BT146" s="1036"/>
      <c r="BU146" s="1036">
        <v>800</v>
      </c>
      <c r="BV146" s="1036"/>
      <c r="BW146" s="1036">
        <v>700</v>
      </c>
      <c r="BX146" s="1036"/>
      <c r="BY146" s="1036">
        <v>700</v>
      </c>
      <c r="BZ146" s="1036"/>
      <c r="CA146" s="1036">
        <v>600</v>
      </c>
      <c r="CB146" s="1036"/>
    </row>
    <row r="147" spans="20:80">
      <c r="T147" s="1023"/>
      <c r="U147" s="1024"/>
      <c r="V147" s="1012"/>
      <c r="W147" s="1025"/>
      <c r="X147" s="1002"/>
      <c r="Y147" s="1012"/>
      <c r="Z147" s="1002"/>
      <c r="AA147" s="1066">
        <f t="shared" si="38"/>
        <v>0</v>
      </c>
      <c r="AB147" s="1026" t="str">
        <f t="shared" si="39"/>
        <v/>
      </c>
      <c r="AC147" s="1026" t="str">
        <f t="shared" si="40"/>
        <v/>
      </c>
      <c r="AD147" s="1027" t="str">
        <f t="shared" si="41"/>
        <v/>
      </c>
      <c r="AE147" s="945"/>
      <c r="AF147" s="945"/>
      <c r="AK147" s="1076">
        <v>0.625</v>
      </c>
      <c r="AL147" s="1036" t="s">
        <v>943</v>
      </c>
      <c r="AM147" s="1036">
        <f>+'Inputs - Calculations'!J161</f>
        <v>1666.6666666666667</v>
      </c>
      <c r="AN147" s="1036"/>
      <c r="AO147" s="1036">
        <f>+'Inputs - Calculations'!L161</f>
        <v>1666.6666666666667</v>
      </c>
      <c r="AP147" s="1036"/>
      <c r="AQ147" s="1036">
        <f>+'Inputs - Calculations'!N161</f>
        <v>2133.3333333333335</v>
      </c>
      <c r="AR147" s="1036"/>
      <c r="AS147" s="1036">
        <f>+'Inputs - Calculations'!P161</f>
        <v>2100</v>
      </c>
      <c r="AT147" s="1036"/>
      <c r="AU147" s="1036">
        <f>+'Inputs - Calculations'!R161</f>
        <v>1833.3333333333333</v>
      </c>
      <c r="AV147" s="1036"/>
      <c r="AW147" s="1036">
        <f>+'Inputs - Calculations'!T161</f>
        <v>1600</v>
      </c>
      <c r="AX147" s="1036"/>
      <c r="AY147" s="1092">
        <f t="shared" si="42"/>
        <v>11000</v>
      </c>
      <c r="AZ147" s="1076">
        <v>0.625</v>
      </c>
      <c r="BA147" s="1036" t="s">
        <v>943</v>
      </c>
      <c r="BB147" s="1036">
        <v>1600</v>
      </c>
      <c r="BC147" s="1036"/>
      <c r="BD147" s="1036">
        <v>1600</v>
      </c>
      <c r="BE147" s="1036"/>
      <c r="BF147" s="1036">
        <v>1800</v>
      </c>
      <c r="BG147" s="1036"/>
      <c r="BH147" s="1036">
        <v>1800</v>
      </c>
      <c r="BI147" s="1036"/>
      <c r="BJ147" s="1036">
        <v>1600</v>
      </c>
      <c r="BK147" s="1036"/>
      <c r="BL147" s="1036">
        <v>1500</v>
      </c>
      <c r="BM147" s="1036"/>
      <c r="BO147" s="1076">
        <v>0.625</v>
      </c>
      <c r="BP147" s="1036" t="s">
        <v>943</v>
      </c>
      <c r="BQ147" s="1036">
        <v>1600</v>
      </c>
      <c r="BR147" s="1036"/>
      <c r="BS147" s="1036">
        <v>1700</v>
      </c>
      <c r="BT147" s="1036"/>
      <c r="BU147" s="1036">
        <v>2300</v>
      </c>
      <c r="BV147" s="1036"/>
      <c r="BW147" s="1036">
        <v>1900</v>
      </c>
      <c r="BX147" s="1036"/>
      <c r="BY147" s="1036">
        <v>2000</v>
      </c>
      <c r="BZ147" s="1036"/>
      <c r="CA147" s="1036">
        <v>1800</v>
      </c>
      <c r="CB147" s="1036"/>
    </row>
    <row r="148" spans="20:80">
      <c r="T148" s="1023"/>
      <c r="U148" s="1024"/>
      <c r="V148" s="1012"/>
      <c r="W148" s="1025"/>
      <c r="X148" s="1002"/>
      <c r="Y148" s="1012"/>
      <c r="Z148" s="1002"/>
      <c r="AA148" s="1066">
        <f t="shared" si="38"/>
        <v>0</v>
      </c>
      <c r="AB148" s="1026" t="str">
        <f t="shared" si="39"/>
        <v/>
      </c>
      <c r="AC148" s="1026" t="str">
        <f t="shared" si="40"/>
        <v/>
      </c>
      <c r="AD148" s="1027" t="str">
        <f t="shared" si="41"/>
        <v/>
      </c>
      <c r="AE148" s="945"/>
      <c r="AF148" s="945"/>
      <c r="AK148" s="1076">
        <v>0.625</v>
      </c>
      <c r="AL148" s="1036" t="s">
        <v>944</v>
      </c>
      <c r="AM148" s="1036">
        <f>+'Inputs - Calculations'!J162</f>
        <v>1400</v>
      </c>
      <c r="AN148" s="1036"/>
      <c r="AO148" s="1036">
        <f>+'Inputs - Calculations'!L162</f>
        <v>1266.6666666666667</v>
      </c>
      <c r="AP148" s="1036"/>
      <c r="AQ148" s="1036">
        <f>+'Inputs - Calculations'!N162</f>
        <v>1300</v>
      </c>
      <c r="AR148" s="1036"/>
      <c r="AS148" s="1036">
        <f>+'Inputs - Calculations'!P162</f>
        <v>1266.6666666666667</v>
      </c>
      <c r="AT148" s="1036"/>
      <c r="AU148" s="1036">
        <f>+'Inputs - Calculations'!R162</f>
        <v>633.33333333333337</v>
      </c>
      <c r="AV148" s="1036"/>
      <c r="AW148" s="1036">
        <f>+'Inputs - Calculations'!T162</f>
        <v>733.33333333333337</v>
      </c>
      <c r="AX148" s="1036"/>
      <c r="AY148" s="1092">
        <f t="shared" si="42"/>
        <v>6600</v>
      </c>
      <c r="AZ148" s="1076">
        <v>0.625</v>
      </c>
      <c r="BA148" s="1036" t="s">
        <v>944</v>
      </c>
      <c r="BB148" s="1036">
        <v>1300</v>
      </c>
      <c r="BC148" s="1036"/>
      <c r="BD148" s="1036">
        <v>1300</v>
      </c>
      <c r="BE148" s="1036"/>
      <c r="BF148" s="1036">
        <v>1100</v>
      </c>
      <c r="BG148" s="1036"/>
      <c r="BH148" s="1036">
        <v>1400</v>
      </c>
      <c r="BI148" s="1036"/>
      <c r="BJ148" s="1036">
        <v>800</v>
      </c>
      <c r="BK148" s="1036"/>
      <c r="BL148" s="1036">
        <v>1100</v>
      </c>
      <c r="BM148" s="1036"/>
      <c r="BO148" s="1076">
        <v>0.625</v>
      </c>
      <c r="BP148" s="1036" t="s">
        <v>944</v>
      </c>
      <c r="BQ148" s="1036">
        <v>1900</v>
      </c>
      <c r="BR148" s="1036"/>
      <c r="BS148" s="1036">
        <v>1500</v>
      </c>
      <c r="BT148" s="1036"/>
      <c r="BU148" s="1036">
        <v>1600</v>
      </c>
      <c r="BV148" s="1036"/>
      <c r="BW148" s="1036">
        <v>1200</v>
      </c>
      <c r="BX148" s="1036"/>
      <c r="BY148" s="1036"/>
      <c r="BZ148" s="1036"/>
      <c r="CA148" s="1036"/>
      <c r="CB148" s="1036"/>
    </row>
    <row r="149" spans="20:80">
      <c r="T149" s="1023"/>
      <c r="U149" s="1024"/>
      <c r="V149" s="1012"/>
      <c r="W149" s="1025"/>
      <c r="X149" s="1002"/>
      <c r="Y149" s="1012"/>
      <c r="Z149" s="1002"/>
      <c r="AA149" s="1066">
        <f t="shared" si="38"/>
        <v>0</v>
      </c>
      <c r="AB149" s="1026" t="str">
        <f t="shared" si="39"/>
        <v/>
      </c>
      <c r="AC149" s="1026" t="str">
        <f t="shared" si="40"/>
        <v/>
      </c>
      <c r="AD149" s="1027" t="str">
        <f t="shared" si="41"/>
        <v/>
      </c>
      <c r="AE149" s="945"/>
      <c r="AF149" s="945"/>
      <c r="AK149" s="1076">
        <v>0.625</v>
      </c>
      <c r="AL149" s="1036" t="s">
        <v>945</v>
      </c>
      <c r="AM149" s="1036">
        <f>+'Inputs - Calculations'!J163</f>
        <v>1800</v>
      </c>
      <c r="AN149" s="1036"/>
      <c r="AO149" s="1036">
        <f>+'Inputs - Calculations'!L163</f>
        <v>1966.6666666666667</v>
      </c>
      <c r="AP149" s="1036"/>
      <c r="AQ149" s="1036">
        <f>+'Inputs - Calculations'!N163</f>
        <v>2266.6666666666665</v>
      </c>
      <c r="AR149" s="1036"/>
      <c r="AS149" s="1036">
        <f>+'Inputs - Calculations'!P163</f>
        <v>2100</v>
      </c>
      <c r="AT149" s="1036"/>
      <c r="AU149" s="1036">
        <f>+'Inputs - Calculations'!R163</f>
        <v>1833.3333333333333</v>
      </c>
      <c r="AV149" s="1036"/>
      <c r="AW149" s="1036">
        <f>+'Inputs - Calculations'!T163</f>
        <v>1833.3333333333333</v>
      </c>
      <c r="AX149" s="1036"/>
      <c r="AY149" s="1092">
        <f t="shared" si="42"/>
        <v>11800.000000000002</v>
      </c>
      <c r="AZ149" s="1076">
        <v>0.625</v>
      </c>
      <c r="BA149" s="1036" t="s">
        <v>945</v>
      </c>
      <c r="BB149" s="1036">
        <v>1800</v>
      </c>
      <c r="BC149" s="1036"/>
      <c r="BD149" s="1036">
        <v>2100</v>
      </c>
      <c r="BE149" s="1036"/>
      <c r="BF149" s="1036">
        <v>2600</v>
      </c>
      <c r="BG149" s="1036"/>
      <c r="BH149" s="1036">
        <v>2700</v>
      </c>
      <c r="BI149" s="1036"/>
      <c r="BJ149" s="1036">
        <v>1800</v>
      </c>
      <c r="BK149" s="1036"/>
      <c r="BL149" s="1036">
        <v>1800</v>
      </c>
      <c r="BM149" s="1036"/>
      <c r="BO149" s="1076">
        <v>0.625</v>
      </c>
      <c r="BP149" s="1036" t="s">
        <v>945</v>
      </c>
      <c r="BQ149" s="1036">
        <v>1900</v>
      </c>
      <c r="BR149" s="1036"/>
      <c r="BS149" s="1036">
        <v>2000</v>
      </c>
      <c r="BT149" s="1036"/>
      <c r="BU149" s="1036">
        <v>2300</v>
      </c>
      <c r="BV149" s="1036"/>
      <c r="BW149" s="1036">
        <v>2000</v>
      </c>
      <c r="BX149" s="1036"/>
      <c r="BY149" s="1036">
        <v>1900</v>
      </c>
      <c r="BZ149" s="1036"/>
      <c r="CA149" s="1036">
        <v>2100</v>
      </c>
      <c r="CB149" s="1036"/>
    </row>
    <row r="150" spans="20:80">
      <c r="T150" s="1023"/>
      <c r="U150" s="1024"/>
      <c r="V150" s="1012"/>
      <c r="W150" s="1025"/>
      <c r="X150" s="1002"/>
      <c r="Y150" s="1012"/>
      <c r="Z150" s="1002"/>
      <c r="AA150" s="1066">
        <f t="shared" si="38"/>
        <v>0</v>
      </c>
      <c r="AB150" s="1026" t="str">
        <f t="shared" si="39"/>
        <v/>
      </c>
      <c r="AC150" s="1026" t="str">
        <f t="shared" si="40"/>
        <v/>
      </c>
      <c r="AD150" s="1027" t="str">
        <f t="shared" si="41"/>
        <v/>
      </c>
      <c r="AE150" s="945"/>
      <c r="AF150" s="945"/>
      <c r="AK150" s="1076">
        <v>0.625</v>
      </c>
      <c r="AL150" s="1036" t="s">
        <v>946</v>
      </c>
      <c r="AM150" s="1036">
        <f>+'Inputs - Calculations'!J164</f>
        <v>800</v>
      </c>
      <c r="AN150" s="1036"/>
      <c r="AO150" s="1036">
        <f>+'Inputs - Calculations'!L164</f>
        <v>866.66666666666663</v>
      </c>
      <c r="AP150" s="1036"/>
      <c r="AQ150" s="1036">
        <f>+'Inputs - Calculations'!N164</f>
        <v>900</v>
      </c>
      <c r="AR150" s="1036"/>
      <c r="AS150" s="1036">
        <f>+'Inputs - Calculations'!P164</f>
        <v>1466.6666666666667</v>
      </c>
      <c r="AT150" s="1036"/>
      <c r="AU150" s="1036">
        <f>+'Inputs - Calculations'!R164</f>
        <v>1033.3333333333333</v>
      </c>
      <c r="AV150" s="1036"/>
      <c r="AW150" s="1036">
        <f>+'Inputs - Calculations'!T164</f>
        <v>1000</v>
      </c>
      <c r="AX150" s="1036"/>
      <c r="AY150" s="1092">
        <f t="shared" si="42"/>
        <v>6066.6666666666661</v>
      </c>
      <c r="AZ150" s="1076">
        <v>0.625</v>
      </c>
      <c r="BA150" s="1036" t="s">
        <v>946</v>
      </c>
      <c r="BB150" s="1036">
        <v>700</v>
      </c>
      <c r="BC150" s="1036"/>
      <c r="BD150" s="1036">
        <v>900</v>
      </c>
      <c r="BE150" s="1036"/>
      <c r="BF150" s="1036">
        <v>1000</v>
      </c>
      <c r="BG150" s="1036"/>
      <c r="BH150" s="1036">
        <v>1100</v>
      </c>
      <c r="BI150" s="1036"/>
      <c r="BJ150" s="1036">
        <v>1400</v>
      </c>
      <c r="BK150" s="1036"/>
      <c r="BL150" s="1036">
        <v>1000</v>
      </c>
      <c r="BM150" s="1036"/>
      <c r="BO150" s="1076">
        <v>0.625</v>
      </c>
      <c r="BP150" s="1036" t="s">
        <v>946</v>
      </c>
      <c r="BQ150" s="1036">
        <v>800</v>
      </c>
      <c r="BR150" s="1036"/>
      <c r="BS150" s="1036">
        <v>900</v>
      </c>
      <c r="BT150" s="1036"/>
      <c r="BU150" s="1036">
        <v>800</v>
      </c>
      <c r="BV150" s="1036"/>
      <c r="BW150" s="1036">
        <v>1200</v>
      </c>
      <c r="BX150" s="1036"/>
      <c r="BY150" s="1036">
        <v>900</v>
      </c>
      <c r="BZ150" s="1036"/>
      <c r="CA150" s="1036">
        <v>1000</v>
      </c>
      <c r="CB150" s="1036"/>
    </row>
    <row r="151" spans="20:80">
      <c r="T151" s="1023"/>
      <c r="U151" s="1024"/>
      <c r="V151" s="1012"/>
      <c r="W151" s="1025"/>
      <c r="X151" s="1002"/>
      <c r="Y151" s="1012"/>
      <c r="Z151" s="1002"/>
      <c r="AA151" s="1066">
        <f t="shared" si="38"/>
        <v>0</v>
      </c>
      <c r="AB151" s="1026" t="str">
        <f t="shared" si="39"/>
        <v/>
      </c>
      <c r="AC151" s="1026" t="str">
        <f t="shared" si="40"/>
        <v/>
      </c>
      <c r="AD151" s="1027" t="str">
        <f t="shared" si="41"/>
        <v/>
      </c>
      <c r="AE151" s="945"/>
      <c r="AF151" s="945"/>
      <c r="AK151" s="1076">
        <v>0.625</v>
      </c>
      <c r="AL151" s="1036" t="s">
        <v>1023</v>
      </c>
      <c r="AM151" s="1036">
        <f>+'Inputs - Calculations'!J165</f>
        <v>266.66666666666669</v>
      </c>
      <c r="AN151" s="1036"/>
      <c r="AO151" s="1036">
        <f>+'Inputs - Calculations'!L165</f>
        <v>366.66666666666669</v>
      </c>
      <c r="AP151" s="1036"/>
      <c r="AQ151" s="1036">
        <f>+'Inputs - Calculations'!N165</f>
        <v>400</v>
      </c>
      <c r="AR151" s="1036"/>
      <c r="AS151" s="1036">
        <f>+'Inputs - Calculations'!P165</f>
        <v>866.66666666666663</v>
      </c>
      <c r="AT151" s="1036"/>
      <c r="AU151" s="1036">
        <f>+'Inputs - Calculations'!R165</f>
        <v>833.33333333333337</v>
      </c>
      <c r="AV151" s="1036"/>
      <c r="AW151" s="1036">
        <f>+'Inputs - Calculations'!T165</f>
        <v>866.66666666666663</v>
      </c>
      <c r="AX151" s="1036"/>
      <c r="AY151" s="1092">
        <f t="shared" si="42"/>
        <v>3600</v>
      </c>
      <c r="AZ151" s="1076">
        <v>0.625</v>
      </c>
      <c r="BA151" s="1036" t="s">
        <v>1023</v>
      </c>
      <c r="BB151" s="1036"/>
      <c r="BC151" s="1036"/>
      <c r="BD151" s="1036"/>
      <c r="BE151" s="1036"/>
      <c r="BF151" s="1036"/>
      <c r="BG151" s="1036"/>
      <c r="BH151" s="1036">
        <v>1100</v>
      </c>
      <c r="BI151" s="1036"/>
      <c r="BJ151" s="1036">
        <v>1300</v>
      </c>
      <c r="BK151" s="1036"/>
      <c r="BL151" s="1036">
        <v>1500</v>
      </c>
      <c r="BM151" s="1036"/>
      <c r="BO151" s="1076">
        <v>0.625</v>
      </c>
      <c r="BP151" s="1036" t="s">
        <v>1023</v>
      </c>
      <c r="BQ151" s="1036"/>
      <c r="BR151" s="1036"/>
      <c r="BS151" s="1036"/>
      <c r="BT151" s="1036"/>
      <c r="BU151" s="1036"/>
      <c r="BV151" s="1036"/>
      <c r="BW151" s="1036"/>
      <c r="BX151" s="1036"/>
      <c r="BY151" s="1036"/>
      <c r="BZ151" s="1036"/>
      <c r="CA151" s="1036"/>
      <c r="CB151" s="1036"/>
    </row>
    <row r="152" spans="20:80">
      <c r="T152" s="1023"/>
      <c r="U152" s="1024"/>
      <c r="V152" s="1012"/>
      <c r="W152" s="1025"/>
      <c r="X152" s="1002"/>
      <c r="Y152" s="1012"/>
      <c r="Z152" s="1002"/>
      <c r="AA152" s="1066">
        <f t="shared" si="38"/>
        <v>0</v>
      </c>
      <c r="AB152" s="1026" t="str">
        <f t="shared" si="39"/>
        <v/>
      </c>
      <c r="AC152" s="1026" t="str">
        <f t="shared" si="40"/>
        <v/>
      </c>
      <c r="AD152" s="1027" t="str">
        <f t="shared" si="41"/>
        <v/>
      </c>
      <c r="AE152" s="945"/>
      <c r="AF152" s="945"/>
      <c r="AK152" s="1076">
        <v>0.625</v>
      </c>
      <c r="AL152" s="1036" t="s">
        <v>947</v>
      </c>
      <c r="AM152" s="1036">
        <f>+'Inputs - Calculations'!J166</f>
        <v>833.33333333333337</v>
      </c>
      <c r="AN152" s="1036"/>
      <c r="AO152" s="1036">
        <f>+'Inputs - Calculations'!L166</f>
        <v>933.33333333333337</v>
      </c>
      <c r="AP152" s="1036"/>
      <c r="AQ152" s="1036">
        <f>+'Inputs - Calculations'!N166</f>
        <v>1433.3333333333333</v>
      </c>
      <c r="AR152" s="1036"/>
      <c r="AS152" s="1036">
        <f>+'Inputs - Calculations'!P166</f>
        <v>2500</v>
      </c>
      <c r="AT152" s="1036"/>
      <c r="AU152" s="1036">
        <f>+'Inputs - Calculations'!R166</f>
        <v>1533.3333333333333</v>
      </c>
      <c r="AV152" s="1036"/>
      <c r="AW152" s="1036">
        <f>+'Inputs - Calculations'!T166</f>
        <v>1033.3333333333333</v>
      </c>
      <c r="AX152" s="1036"/>
      <c r="AY152" s="1092">
        <f t="shared" si="42"/>
        <v>8266.6666666666661</v>
      </c>
      <c r="AZ152" s="1076">
        <v>0.625</v>
      </c>
      <c r="BA152" s="1036" t="s">
        <v>947</v>
      </c>
      <c r="BB152" s="1036">
        <v>700</v>
      </c>
      <c r="BC152" s="1036"/>
      <c r="BD152" s="1036">
        <v>800</v>
      </c>
      <c r="BE152" s="1036"/>
      <c r="BF152" s="1036">
        <v>1800</v>
      </c>
      <c r="BG152" s="1036"/>
      <c r="BH152" s="1036">
        <v>1600</v>
      </c>
      <c r="BI152" s="1036"/>
      <c r="BJ152" s="1036">
        <v>1300</v>
      </c>
      <c r="BK152" s="1036"/>
      <c r="BL152" s="1036">
        <v>1900</v>
      </c>
      <c r="BM152" s="1036"/>
      <c r="BO152" s="1076">
        <v>0.625</v>
      </c>
      <c r="BP152" s="1036" t="s">
        <v>947</v>
      </c>
      <c r="BQ152" s="1036">
        <v>500</v>
      </c>
      <c r="BR152" s="1036"/>
      <c r="BS152" s="1036">
        <v>600</v>
      </c>
      <c r="BT152" s="1036"/>
      <c r="BU152" s="1036">
        <v>600</v>
      </c>
      <c r="BV152" s="1036"/>
      <c r="BW152" s="1036">
        <v>1200</v>
      </c>
      <c r="BX152" s="1036"/>
      <c r="BY152" s="1036">
        <v>1000</v>
      </c>
      <c r="BZ152" s="1036"/>
      <c r="CA152" s="1036">
        <v>1000</v>
      </c>
      <c r="CB152" s="1036"/>
    </row>
    <row r="153" spans="20:80">
      <c r="T153" s="1023"/>
      <c r="U153" s="1024"/>
      <c r="V153" s="1012"/>
      <c r="W153" s="1025"/>
      <c r="X153" s="1002"/>
      <c r="Y153" s="1012"/>
      <c r="Z153" s="1002"/>
      <c r="AA153" s="1066">
        <f t="shared" si="38"/>
        <v>0</v>
      </c>
      <c r="AB153" s="1026" t="str">
        <f t="shared" si="39"/>
        <v/>
      </c>
      <c r="AC153" s="1026" t="str">
        <f t="shared" si="40"/>
        <v/>
      </c>
      <c r="AD153" s="1027" t="str">
        <f t="shared" si="41"/>
        <v/>
      </c>
      <c r="AE153" s="945"/>
      <c r="AF153" s="945"/>
      <c r="AK153" s="1076">
        <v>0.625</v>
      </c>
      <c r="AL153" s="1036" t="s">
        <v>948</v>
      </c>
      <c r="AM153" s="1036">
        <f>+'Inputs - Calculations'!J167</f>
        <v>533.33333333333337</v>
      </c>
      <c r="AN153" s="1036"/>
      <c r="AO153" s="1036">
        <f>+'Inputs - Calculations'!L167</f>
        <v>433.33333333333331</v>
      </c>
      <c r="AP153" s="1036"/>
      <c r="AQ153" s="1036">
        <f>+'Inputs - Calculations'!N167</f>
        <v>733.33333333333337</v>
      </c>
      <c r="AR153" s="1036"/>
      <c r="AS153" s="1036">
        <f>+'Inputs - Calculations'!P167</f>
        <v>1633.3333333333333</v>
      </c>
      <c r="AT153" s="1036"/>
      <c r="AU153" s="1036">
        <f>+'Inputs - Calculations'!R167</f>
        <v>733.33333333333337</v>
      </c>
      <c r="AV153" s="1036"/>
      <c r="AW153" s="1036">
        <f>+'Inputs - Calculations'!T167</f>
        <v>833.33333333333337</v>
      </c>
      <c r="AX153" s="1036"/>
      <c r="AY153" s="1092">
        <f t="shared" si="42"/>
        <v>4900</v>
      </c>
      <c r="AZ153" s="1076">
        <v>0.625</v>
      </c>
      <c r="BA153" s="1036" t="s">
        <v>948</v>
      </c>
      <c r="BB153" s="1036">
        <v>500</v>
      </c>
      <c r="BC153" s="1036"/>
      <c r="BD153" s="1036">
        <v>500</v>
      </c>
      <c r="BE153" s="1036"/>
      <c r="BF153" s="1036">
        <v>800</v>
      </c>
      <c r="BG153" s="1036"/>
      <c r="BH153" s="1036">
        <v>1900</v>
      </c>
      <c r="BI153" s="1036"/>
      <c r="BJ153" s="1036">
        <v>600</v>
      </c>
      <c r="BK153" s="1036"/>
      <c r="BL153" s="1036">
        <v>600</v>
      </c>
      <c r="BM153" s="1036"/>
      <c r="BO153" s="1076">
        <v>0.625</v>
      </c>
      <c r="BP153" s="1036" t="s">
        <v>948</v>
      </c>
      <c r="BQ153" s="1036">
        <v>400</v>
      </c>
      <c r="BR153" s="1036"/>
      <c r="BS153" s="1036">
        <v>200</v>
      </c>
      <c r="BT153" s="1036"/>
      <c r="BU153" s="1036">
        <v>600</v>
      </c>
      <c r="BV153" s="1036"/>
      <c r="BW153" s="1036">
        <v>1400</v>
      </c>
      <c r="BX153" s="1036"/>
      <c r="BY153" s="1036">
        <v>500</v>
      </c>
      <c r="BZ153" s="1036"/>
      <c r="CA153" s="1036">
        <v>1500</v>
      </c>
      <c r="CB153" s="1036"/>
    </row>
    <row r="154" spans="20:80">
      <c r="T154" s="1023"/>
      <c r="U154" s="1024"/>
      <c r="V154" s="1012"/>
      <c r="W154" s="1025"/>
      <c r="X154" s="1002"/>
      <c r="Y154" s="1012"/>
      <c r="Z154" s="1002"/>
      <c r="AA154" s="1066">
        <f t="shared" si="38"/>
        <v>0</v>
      </c>
      <c r="AB154" s="1026" t="str">
        <f t="shared" si="39"/>
        <v/>
      </c>
      <c r="AC154" s="1026" t="str">
        <f t="shared" si="40"/>
        <v/>
      </c>
      <c r="AD154" s="1027" t="str">
        <f t="shared" si="41"/>
        <v/>
      </c>
      <c r="AE154" s="945"/>
      <c r="AF154" s="945"/>
      <c r="AK154" s="1076">
        <v>0.625</v>
      </c>
      <c r="AL154" s="1036" t="s">
        <v>1024</v>
      </c>
      <c r="AM154" s="1036">
        <f>+'Inputs - Calculations'!J168</f>
        <v>166.66666666666666</v>
      </c>
      <c r="AN154" s="1036"/>
      <c r="AO154" s="1036">
        <f>+'Inputs - Calculations'!L168</f>
        <v>133.33333333333334</v>
      </c>
      <c r="AP154" s="1036"/>
      <c r="AQ154" s="1036">
        <f>+'Inputs - Calculations'!N168</f>
        <v>200</v>
      </c>
      <c r="AR154" s="1036"/>
      <c r="AS154" s="1036">
        <f>+'Inputs - Calculations'!P168</f>
        <v>666.66666666666663</v>
      </c>
      <c r="AT154" s="1036"/>
      <c r="AU154" s="1036">
        <f>+'Inputs - Calculations'!R168</f>
        <v>2033.3333333333333</v>
      </c>
      <c r="AV154" s="1036"/>
      <c r="AW154" s="1036">
        <f>+'Inputs - Calculations'!T168</f>
        <v>400</v>
      </c>
      <c r="AX154" s="1036"/>
      <c r="AY154" s="1092">
        <f t="shared" si="42"/>
        <v>3600</v>
      </c>
      <c r="AZ154" s="1076">
        <v>0.625</v>
      </c>
      <c r="BA154" s="1036" t="s">
        <v>1024</v>
      </c>
      <c r="BB154" s="1036"/>
      <c r="BC154" s="1036"/>
      <c r="BD154" s="1036"/>
      <c r="BE154" s="1036"/>
      <c r="BF154" s="1036"/>
      <c r="BG154" s="1036"/>
      <c r="BH154" s="1036">
        <v>500</v>
      </c>
      <c r="BI154" s="1036"/>
      <c r="BJ154" s="1036">
        <v>600</v>
      </c>
      <c r="BK154" s="1036"/>
      <c r="BL154" s="1036">
        <v>900</v>
      </c>
      <c r="BM154" s="1036"/>
      <c r="BO154" s="1076">
        <v>0.625</v>
      </c>
      <c r="BP154" s="1036" t="s">
        <v>1024</v>
      </c>
      <c r="BQ154" s="1036"/>
      <c r="BR154" s="1036"/>
      <c r="BS154" s="1036"/>
      <c r="BT154" s="1036"/>
      <c r="BU154" s="1036"/>
      <c r="BV154" s="1036"/>
      <c r="BW154" s="1036"/>
      <c r="BX154" s="1036"/>
      <c r="BY154" s="1036"/>
      <c r="BZ154" s="1036"/>
      <c r="CA154" s="1036"/>
      <c r="CB154" s="1036"/>
    </row>
    <row r="155" spans="20:80">
      <c r="T155" s="1023"/>
      <c r="U155" s="1024"/>
      <c r="V155" s="1012"/>
      <c r="W155" s="1025"/>
      <c r="X155" s="1002"/>
      <c r="Y155" s="1012"/>
      <c r="Z155" s="1002"/>
      <c r="AA155" s="1066">
        <f t="shared" si="38"/>
        <v>0</v>
      </c>
      <c r="AB155" s="1026" t="str">
        <f t="shared" si="39"/>
        <v/>
      </c>
      <c r="AC155" s="1026" t="str">
        <f t="shared" si="40"/>
        <v/>
      </c>
      <c r="AD155" s="1027" t="str">
        <f t="shared" si="41"/>
        <v/>
      </c>
      <c r="AE155" s="945"/>
      <c r="AF155" s="945"/>
      <c r="AK155" s="1076">
        <v>0.625</v>
      </c>
      <c r="AL155" s="1036" t="s">
        <v>949</v>
      </c>
      <c r="AM155" s="1036">
        <f>+'Inputs - Calculations'!J169</f>
        <v>1933.3333333333333</v>
      </c>
      <c r="AN155" s="1036"/>
      <c r="AO155" s="1036">
        <f>+'Inputs - Calculations'!L169</f>
        <v>2133.3333333333335</v>
      </c>
      <c r="AP155" s="1036"/>
      <c r="AQ155" s="1036">
        <f>+'Inputs - Calculations'!N169</f>
        <v>1966.6666666666667</v>
      </c>
      <c r="AR155" s="1036"/>
      <c r="AS155" s="1036">
        <f>+'Inputs - Calculations'!P169</f>
        <v>2000</v>
      </c>
      <c r="AT155" s="1036"/>
      <c r="AU155" s="1036">
        <f>+'Inputs - Calculations'!R169</f>
        <v>1900</v>
      </c>
      <c r="AV155" s="1036"/>
      <c r="AW155" s="1036">
        <f>+'Inputs - Calculations'!T169</f>
        <v>1566.6666666666667</v>
      </c>
      <c r="AX155" s="1036"/>
      <c r="AY155" s="1092">
        <f t="shared" si="42"/>
        <v>11500</v>
      </c>
      <c r="AZ155" s="1076">
        <v>0.625</v>
      </c>
      <c r="BA155" s="1036" t="s">
        <v>949</v>
      </c>
      <c r="BB155" s="1036">
        <v>1800</v>
      </c>
      <c r="BC155" s="1036"/>
      <c r="BD155" s="1036">
        <v>2200</v>
      </c>
      <c r="BE155" s="1036"/>
      <c r="BF155" s="1036">
        <v>2000</v>
      </c>
      <c r="BG155" s="1036"/>
      <c r="BH155" s="1036">
        <v>2000</v>
      </c>
      <c r="BI155" s="1036"/>
      <c r="BJ155" s="1036">
        <v>1700</v>
      </c>
      <c r="BK155" s="1036"/>
      <c r="BL155" s="1036">
        <v>2100</v>
      </c>
      <c r="BM155" s="1036"/>
      <c r="BO155" s="1076">
        <v>0.625</v>
      </c>
      <c r="BP155" s="1036" t="s">
        <v>949</v>
      </c>
      <c r="BQ155" s="1036">
        <v>1800</v>
      </c>
      <c r="BR155" s="1036"/>
      <c r="BS155" s="1036">
        <v>2100</v>
      </c>
      <c r="BT155" s="1036"/>
      <c r="BU155" s="1036">
        <v>1900</v>
      </c>
      <c r="BV155" s="1036"/>
      <c r="BW155" s="1036">
        <v>2100</v>
      </c>
      <c r="BX155" s="1036"/>
      <c r="BY155" s="1036">
        <v>2100</v>
      </c>
      <c r="BZ155" s="1036"/>
      <c r="CA155" s="1036">
        <v>1900</v>
      </c>
      <c r="CB155" s="1036"/>
    </row>
    <row r="156" spans="20:80">
      <c r="T156" s="1023"/>
      <c r="U156" s="1024"/>
      <c r="V156" s="1012"/>
      <c r="W156" s="1025"/>
      <c r="X156" s="1002"/>
      <c r="Y156" s="1012"/>
      <c r="Z156" s="1002"/>
      <c r="AA156" s="1066">
        <f t="shared" si="38"/>
        <v>0</v>
      </c>
      <c r="AB156" s="1026" t="str">
        <f t="shared" si="39"/>
        <v/>
      </c>
      <c r="AC156" s="1026" t="str">
        <f t="shared" si="40"/>
        <v/>
      </c>
      <c r="AD156" s="1027" t="str">
        <f t="shared" si="41"/>
        <v/>
      </c>
      <c r="AE156" s="945"/>
      <c r="AF156" s="945"/>
      <c r="AK156" s="1076">
        <v>0.625</v>
      </c>
      <c r="AL156" s="1036" t="s">
        <v>950</v>
      </c>
      <c r="AM156" s="1036">
        <f>+'Inputs - Calculations'!J170</f>
        <v>600</v>
      </c>
      <c r="AN156" s="1036"/>
      <c r="AO156" s="1036">
        <f>+'Inputs - Calculations'!L170</f>
        <v>800</v>
      </c>
      <c r="AP156" s="1036"/>
      <c r="AQ156" s="1036">
        <f>+'Inputs - Calculations'!N170</f>
        <v>733.33333333333337</v>
      </c>
      <c r="AR156" s="1036"/>
      <c r="AS156" s="1036">
        <f>+'Inputs - Calculations'!P170</f>
        <v>1133.3333333333333</v>
      </c>
      <c r="AT156" s="1036"/>
      <c r="AU156" s="1036">
        <f>+'Inputs - Calculations'!R170</f>
        <v>1900</v>
      </c>
      <c r="AV156" s="1036"/>
      <c r="AW156" s="1036">
        <f>+'Inputs - Calculations'!T170</f>
        <v>933.33333333333337</v>
      </c>
      <c r="AX156" s="1036"/>
      <c r="AY156" s="1092">
        <f t="shared" si="42"/>
        <v>6100</v>
      </c>
      <c r="AZ156" s="1076">
        <v>0.625</v>
      </c>
      <c r="BA156" s="1036" t="s">
        <v>950</v>
      </c>
      <c r="BB156" s="1036">
        <v>200</v>
      </c>
      <c r="BC156" s="1036"/>
      <c r="BD156" s="1036">
        <v>500</v>
      </c>
      <c r="BE156" s="1036"/>
      <c r="BF156" s="1036">
        <v>400</v>
      </c>
      <c r="BG156" s="1036"/>
      <c r="BH156" s="1036">
        <v>600</v>
      </c>
      <c r="BI156" s="1036"/>
      <c r="BJ156" s="1036">
        <v>800</v>
      </c>
      <c r="BK156" s="1036"/>
      <c r="BL156" s="1036">
        <v>1700</v>
      </c>
      <c r="BM156" s="1036"/>
      <c r="BO156" s="1076">
        <v>0.625</v>
      </c>
      <c r="BP156" s="1036" t="s">
        <v>950</v>
      </c>
      <c r="BQ156" s="1036">
        <v>500</v>
      </c>
      <c r="BR156" s="1036"/>
      <c r="BS156" s="1036">
        <v>800</v>
      </c>
      <c r="BT156" s="1036"/>
      <c r="BU156" s="1036">
        <v>600</v>
      </c>
      <c r="BV156" s="1036"/>
      <c r="BW156" s="1036">
        <v>900</v>
      </c>
      <c r="BX156" s="1036"/>
      <c r="BY156" s="1036">
        <v>200</v>
      </c>
      <c r="BZ156" s="1036"/>
      <c r="CA156" s="1036">
        <v>100</v>
      </c>
      <c r="CB156" s="1036"/>
    </row>
    <row r="157" spans="20:80">
      <c r="T157" s="1023"/>
      <c r="U157" s="1024"/>
      <c r="V157" s="1012"/>
      <c r="W157" s="1025"/>
      <c r="X157" s="1002"/>
      <c r="Y157" s="1012"/>
      <c r="Z157" s="1002"/>
      <c r="AA157" s="1066">
        <f t="shared" si="38"/>
        <v>0</v>
      </c>
      <c r="AB157" s="1026" t="str">
        <f t="shared" si="39"/>
        <v/>
      </c>
      <c r="AC157" s="1026" t="str">
        <f t="shared" si="40"/>
        <v/>
      </c>
      <c r="AD157" s="1027" t="str">
        <f t="shared" si="41"/>
        <v/>
      </c>
      <c r="AE157" s="945"/>
      <c r="AF157" s="945"/>
      <c r="AK157" s="1076">
        <v>0.625</v>
      </c>
      <c r="AL157" s="1036" t="s">
        <v>951</v>
      </c>
      <c r="AM157" s="1036">
        <f>+'Inputs - Calculations'!J171</f>
        <v>733.33333333333337</v>
      </c>
      <c r="AN157" s="1036"/>
      <c r="AO157" s="1036">
        <f>+'Inputs - Calculations'!L171</f>
        <v>866.66666666666663</v>
      </c>
      <c r="AP157" s="1036"/>
      <c r="AQ157" s="1036">
        <f>+'Inputs - Calculations'!N171</f>
        <v>1066.6666666666667</v>
      </c>
      <c r="AR157" s="1036"/>
      <c r="AS157" s="1036">
        <f>+'Inputs - Calculations'!P171</f>
        <v>1333.3333333333333</v>
      </c>
      <c r="AT157" s="1036"/>
      <c r="AU157" s="1036">
        <f>+'Inputs - Calculations'!R171</f>
        <v>833.33333333333337</v>
      </c>
      <c r="AV157" s="1036"/>
      <c r="AW157" s="1036">
        <f>+'Inputs - Calculations'!T171</f>
        <v>833.33333333333337</v>
      </c>
      <c r="AX157" s="1036"/>
      <c r="AY157" s="1092">
        <f t="shared" si="42"/>
        <v>5666.6666666666661</v>
      </c>
      <c r="AZ157" s="1076">
        <v>0.625</v>
      </c>
      <c r="BA157" s="1036" t="s">
        <v>951</v>
      </c>
      <c r="BB157" s="1036">
        <v>800</v>
      </c>
      <c r="BC157" s="1036"/>
      <c r="BD157" s="1036">
        <v>900</v>
      </c>
      <c r="BE157" s="1036"/>
      <c r="BF157" s="1036">
        <v>1000</v>
      </c>
      <c r="BG157" s="1036"/>
      <c r="BH157" s="1036">
        <v>1200</v>
      </c>
      <c r="BI157" s="1036"/>
      <c r="BJ157" s="1036">
        <v>700</v>
      </c>
      <c r="BK157" s="1036"/>
      <c r="BL157" s="1036">
        <v>800</v>
      </c>
      <c r="BM157" s="1036"/>
      <c r="BO157" s="1076">
        <v>0.625</v>
      </c>
      <c r="BP157" s="1036" t="s">
        <v>951</v>
      </c>
      <c r="BQ157" s="1036">
        <v>700</v>
      </c>
      <c r="BR157" s="1036"/>
      <c r="BS157" s="1036">
        <v>900</v>
      </c>
      <c r="BT157" s="1036"/>
      <c r="BU157" s="1036">
        <v>900</v>
      </c>
      <c r="BV157" s="1036"/>
      <c r="BW157" s="1036">
        <v>1100</v>
      </c>
      <c r="BX157" s="1036"/>
      <c r="BY157" s="1036">
        <v>900</v>
      </c>
      <c r="BZ157" s="1036"/>
      <c r="CA157" s="1036">
        <v>900</v>
      </c>
      <c r="CB157" s="1036"/>
    </row>
    <row r="158" spans="20:80">
      <c r="T158" s="1023"/>
      <c r="U158" s="1024"/>
      <c r="V158" s="1012"/>
      <c r="W158" s="1025"/>
      <c r="X158" s="1002"/>
      <c r="Y158" s="1012"/>
      <c r="Z158" s="1002"/>
      <c r="AA158" s="1066">
        <f t="shared" si="38"/>
        <v>0</v>
      </c>
      <c r="AB158" s="1026" t="str">
        <f t="shared" si="39"/>
        <v/>
      </c>
      <c r="AC158" s="1026" t="str">
        <f t="shared" si="40"/>
        <v/>
      </c>
      <c r="AD158" s="1027" t="str">
        <f t="shared" si="41"/>
        <v/>
      </c>
      <c r="AE158" s="945"/>
      <c r="AF158" s="945"/>
      <c r="AK158" s="1076">
        <v>0.625</v>
      </c>
      <c r="AL158" s="1036" t="s">
        <v>952</v>
      </c>
      <c r="AM158" s="1036">
        <f>+'Inputs - Calculations'!J172</f>
        <v>1300</v>
      </c>
      <c r="AN158" s="1036"/>
      <c r="AO158" s="1036">
        <f>+'Inputs - Calculations'!L172</f>
        <v>1533.3333333333333</v>
      </c>
      <c r="AP158" s="1036"/>
      <c r="AQ158" s="1036">
        <f>+'Inputs - Calculations'!N172</f>
        <v>1500</v>
      </c>
      <c r="AR158" s="1036"/>
      <c r="AS158" s="1036">
        <f>+'Inputs - Calculations'!P172</f>
        <v>2000</v>
      </c>
      <c r="AT158" s="1036"/>
      <c r="AU158" s="1036">
        <f>+'Inputs - Calculations'!R172</f>
        <v>1533.3333333333333</v>
      </c>
      <c r="AV158" s="1036"/>
      <c r="AW158" s="1036">
        <f>+'Inputs - Calculations'!T172</f>
        <v>1533.3333333333333</v>
      </c>
      <c r="AX158" s="1036"/>
      <c r="AY158" s="1092">
        <f t="shared" si="42"/>
        <v>9400</v>
      </c>
      <c r="AZ158" s="1076">
        <v>0.625</v>
      </c>
      <c r="BA158" s="1036" t="s">
        <v>952</v>
      </c>
      <c r="BB158" s="1036">
        <v>1300</v>
      </c>
      <c r="BC158" s="1036"/>
      <c r="BD158" s="1036">
        <v>1700</v>
      </c>
      <c r="BE158" s="1036"/>
      <c r="BF158" s="1036">
        <v>1400</v>
      </c>
      <c r="BG158" s="1036"/>
      <c r="BH158" s="1036">
        <v>1500</v>
      </c>
      <c r="BI158" s="1036"/>
      <c r="BJ158" s="1036">
        <v>1500</v>
      </c>
      <c r="BK158" s="1036"/>
      <c r="BL158" s="1036">
        <v>1500</v>
      </c>
      <c r="BM158" s="1036"/>
      <c r="BO158" s="1076">
        <v>0.625</v>
      </c>
      <c r="BP158" s="1036" t="s">
        <v>952</v>
      </c>
      <c r="BQ158" s="1036">
        <v>1200</v>
      </c>
      <c r="BR158" s="1036"/>
      <c r="BS158" s="1036">
        <v>1400</v>
      </c>
      <c r="BT158" s="1036"/>
      <c r="BU158" s="1036">
        <v>1500</v>
      </c>
      <c r="BV158" s="1036"/>
      <c r="BW158" s="1036">
        <v>1600</v>
      </c>
      <c r="BX158" s="1036"/>
      <c r="BY158" s="1036">
        <v>1600</v>
      </c>
      <c r="BZ158" s="1036"/>
      <c r="CA158" s="1036">
        <v>1500</v>
      </c>
      <c r="CB158" s="1036"/>
    </row>
    <row r="159" spans="20:80">
      <c r="T159" s="1023"/>
      <c r="U159" s="1024"/>
      <c r="V159" s="1012"/>
      <c r="W159" s="1025"/>
      <c r="X159" s="1002"/>
      <c r="Y159" s="1012"/>
      <c r="Z159" s="1002"/>
      <c r="AA159" s="1066">
        <f t="shared" si="38"/>
        <v>0</v>
      </c>
      <c r="AB159" s="1026" t="str">
        <f t="shared" si="39"/>
        <v/>
      </c>
      <c r="AC159" s="1026" t="str">
        <f t="shared" si="40"/>
        <v/>
      </c>
      <c r="AD159" s="1027" t="str">
        <f t="shared" si="41"/>
        <v/>
      </c>
      <c r="AE159" s="945"/>
      <c r="AF159" s="945"/>
      <c r="AK159" s="1076">
        <v>0.625</v>
      </c>
      <c r="AL159" s="1036" t="s">
        <v>953</v>
      </c>
      <c r="AM159" s="1036">
        <f>+'Inputs - Calculations'!J173</f>
        <v>1266.6666666666667</v>
      </c>
      <c r="AN159" s="1036"/>
      <c r="AO159" s="1036">
        <f>+'Inputs - Calculations'!L173</f>
        <v>1566.6666666666667</v>
      </c>
      <c r="AP159" s="1036"/>
      <c r="AQ159" s="1036">
        <f>+'Inputs - Calculations'!N173</f>
        <v>5266.666666666667</v>
      </c>
      <c r="AR159" s="1036"/>
      <c r="AS159" s="1036">
        <f>+'Inputs - Calculations'!P173</f>
        <v>1400</v>
      </c>
      <c r="AT159" s="1036"/>
      <c r="AU159" s="1036">
        <f>+'Inputs - Calculations'!R173</f>
        <v>1466.6666666666667</v>
      </c>
      <c r="AV159" s="1036"/>
      <c r="AW159" s="1036">
        <f>+'Inputs - Calculations'!T173</f>
        <v>1300</v>
      </c>
      <c r="AX159" s="1036"/>
      <c r="AY159" s="1092">
        <f t="shared" si="42"/>
        <v>12266.666666666666</v>
      </c>
      <c r="AZ159" s="1076">
        <v>0.625</v>
      </c>
      <c r="BA159" s="1036" t="s">
        <v>953</v>
      </c>
      <c r="BB159" s="1036">
        <v>1200</v>
      </c>
      <c r="BC159" s="1036"/>
      <c r="BD159" s="1036">
        <v>1000</v>
      </c>
      <c r="BE159" s="1036"/>
      <c r="BF159" s="1036">
        <v>13000</v>
      </c>
      <c r="BG159" s="1036"/>
      <c r="BH159" s="1036">
        <v>1100</v>
      </c>
      <c r="BI159" s="1036"/>
      <c r="BJ159" s="1036">
        <v>1400</v>
      </c>
      <c r="BK159" s="1036"/>
      <c r="BL159" s="1036">
        <v>1500</v>
      </c>
      <c r="BM159" s="1036"/>
      <c r="BO159" s="1076">
        <v>0.625</v>
      </c>
      <c r="BP159" s="1036" t="s">
        <v>953</v>
      </c>
      <c r="BQ159" s="1036">
        <v>1200</v>
      </c>
      <c r="BR159" s="1036"/>
      <c r="BS159" s="1036">
        <v>1200</v>
      </c>
      <c r="BT159" s="1036"/>
      <c r="BU159" s="1036">
        <v>1300</v>
      </c>
      <c r="BV159" s="1036"/>
      <c r="BW159" s="1036">
        <v>1400</v>
      </c>
      <c r="BX159" s="1036"/>
      <c r="BY159" s="1036">
        <v>1600</v>
      </c>
      <c r="BZ159" s="1036"/>
      <c r="CA159" s="1036">
        <v>1500</v>
      </c>
      <c r="CB159" s="1036"/>
    </row>
    <row r="160" spans="20:80">
      <c r="T160" s="1023"/>
      <c r="U160" s="1024"/>
      <c r="V160" s="1012"/>
      <c r="W160" s="1025"/>
      <c r="X160" s="1002"/>
      <c r="Y160" s="1012"/>
      <c r="Z160" s="1002"/>
      <c r="AA160" s="1066">
        <f t="shared" si="38"/>
        <v>0</v>
      </c>
      <c r="AB160" s="1026" t="str">
        <f t="shared" si="39"/>
        <v/>
      </c>
      <c r="AC160" s="1026" t="str">
        <f t="shared" si="40"/>
        <v/>
      </c>
      <c r="AD160" s="1027" t="str">
        <f t="shared" si="41"/>
        <v/>
      </c>
      <c r="AE160" s="945"/>
      <c r="AF160" s="945"/>
      <c r="AK160" s="1076">
        <v>0.625</v>
      </c>
      <c r="AL160" s="1036" t="s">
        <v>954</v>
      </c>
      <c r="AM160" s="1036">
        <f>+'Inputs - Calculations'!J174</f>
        <v>466.66666666666669</v>
      </c>
      <c r="AN160" s="1036"/>
      <c r="AO160" s="1036">
        <f>+'Inputs - Calculations'!L174</f>
        <v>566.66666666666663</v>
      </c>
      <c r="AP160" s="1036"/>
      <c r="AQ160" s="1036">
        <f>+'Inputs - Calculations'!N174</f>
        <v>966.66666666666663</v>
      </c>
      <c r="AR160" s="1036"/>
      <c r="AS160" s="1036">
        <f>+'Inputs - Calculations'!P174</f>
        <v>1200</v>
      </c>
      <c r="AT160" s="1036"/>
      <c r="AU160" s="1036">
        <f>+'Inputs - Calculations'!R174</f>
        <v>666.66666666666663</v>
      </c>
      <c r="AV160" s="1036"/>
      <c r="AW160" s="1036">
        <f>+'Inputs - Calculations'!T174</f>
        <v>533.33333333333337</v>
      </c>
      <c r="AX160" s="1036"/>
      <c r="AY160" s="1092">
        <f t="shared" si="42"/>
        <v>4400</v>
      </c>
      <c r="AZ160" s="1076">
        <v>0.625</v>
      </c>
      <c r="BA160" s="1036" t="s">
        <v>954</v>
      </c>
      <c r="BB160" s="1036">
        <v>400</v>
      </c>
      <c r="BC160" s="1036"/>
      <c r="BD160" s="1036">
        <v>500</v>
      </c>
      <c r="BE160" s="1036"/>
      <c r="BF160" s="1036">
        <v>500</v>
      </c>
      <c r="BG160" s="1036"/>
      <c r="BH160" s="1036">
        <v>900</v>
      </c>
      <c r="BI160" s="1036"/>
      <c r="BJ160" s="1036">
        <v>600</v>
      </c>
      <c r="BK160" s="1036"/>
      <c r="BL160" s="1036">
        <v>400</v>
      </c>
      <c r="BM160" s="1036"/>
      <c r="BO160" s="1076">
        <v>0.625</v>
      </c>
      <c r="BP160" s="1036" t="s">
        <v>954</v>
      </c>
      <c r="BQ160" s="1036">
        <v>400</v>
      </c>
      <c r="BR160" s="1036"/>
      <c r="BS160" s="1036">
        <v>500</v>
      </c>
      <c r="BT160" s="1036"/>
      <c r="BU160" s="1036">
        <v>1200</v>
      </c>
      <c r="BV160" s="1036"/>
      <c r="BW160" s="1036">
        <v>1000</v>
      </c>
      <c r="BX160" s="1036"/>
      <c r="BY160" s="1036">
        <v>600</v>
      </c>
      <c r="BZ160" s="1036"/>
      <c r="CA160" s="1036">
        <v>400</v>
      </c>
      <c r="CB160" s="1036"/>
    </row>
    <row r="161" spans="20:80">
      <c r="T161" s="1023"/>
      <c r="U161" s="1024"/>
      <c r="V161" s="1012"/>
      <c r="W161" s="1025"/>
      <c r="X161" s="1002"/>
      <c r="Y161" s="1012"/>
      <c r="Z161" s="1002"/>
      <c r="AA161" s="1066">
        <f t="shared" si="38"/>
        <v>0</v>
      </c>
      <c r="AB161" s="1026" t="str">
        <f t="shared" si="39"/>
        <v/>
      </c>
      <c r="AC161" s="1026" t="str">
        <f t="shared" si="40"/>
        <v/>
      </c>
      <c r="AD161" s="1027" t="str">
        <f t="shared" si="41"/>
        <v/>
      </c>
      <c r="AE161" s="945"/>
      <c r="AF161" s="945"/>
      <c r="AK161" s="1076">
        <v>0.625</v>
      </c>
      <c r="AL161" s="1036" t="s">
        <v>955</v>
      </c>
      <c r="AM161" s="1036">
        <f>+'Inputs - Calculations'!J175</f>
        <v>633.33333333333337</v>
      </c>
      <c r="AN161" s="1036"/>
      <c r="AO161" s="1036">
        <f>+'Inputs - Calculations'!L175</f>
        <v>900</v>
      </c>
      <c r="AP161" s="1036"/>
      <c r="AQ161" s="1036">
        <f>+'Inputs - Calculations'!N175</f>
        <v>1800</v>
      </c>
      <c r="AR161" s="1036"/>
      <c r="AS161" s="1036">
        <f>+'Inputs - Calculations'!P175</f>
        <v>2433.3333333333335</v>
      </c>
      <c r="AT161" s="1036"/>
      <c r="AU161" s="1036">
        <f>+'Inputs - Calculations'!R175</f>
        <v>933.33333333333337</v>
      </c>
      <c r="AV161" s="1036"/>
      <c r="AW161" s="1036">
        <f>+'Inputs - Calculations'!T175</f>
        <v>766.66666666666663</v>
      </c>
      <c r="AX161" s="1036"/>
      <c r="AY161" s="1092">
        <f t="shared" si="42"/>
        <v>7466.666666666667</v>
      </c>
      <c r="AZ161" s="1076">
        <v>0.625</v>
      </c>
      <c r="BA161" s="1036" t="s">
        <v>955</v>
      </c>
      <c r="BB161" s="1036">
        <v>800</v>
      </c>
      <c r="BC161" s="1036"/>
      <c r="BD161" s="1036">
        <v>1200</v>
      </c>
      <c r="BE161" s="1036"/>
      <c r="BF161" s="1036">
        <v>2100</v>
      </c>
      <c r="BG161" s="1036"/>
      <c r="BH161" s="1036">
        <v>3100</v>
      </c>
      <c r="BI161" s="1036"/>
      <c r="BJ161" s="1036">
        <v>1300</v>
      </c>
      <c r="BK161" s="1036"/>
      <c r="BL161" s="1036">
        <v>1000</v>
      </c>
      <c r="BM161" s="1036"/>
      <c r="BO161" s="1076">
        <v>0.625</v>
      </c>
      <c r="BP161" s="1036" t="s">
        <v>955</v>
      </c>
      <c r="BQ161" s="1036">
        <v>800</v>
      </c>
      <c r="BR161" s="1036"/>
      <c r="BS161" s="1036">
        <v>900</v>
      </c>
      <c r="BT161" s="1036"/>
      <c r="BU161" s="1036">
        <v>2300</v>
      </c>
      <c r="BV161" s="1036"/>
      <c r="BW161" s="1036">
        <v>3000</v>
      </c>
      <c r="BX161" s="1036"/>
      <c r="BY161" s="1036">
        <v>1000</v>
      </c>
      <c r="BZ161" s="1036"/>
      <c r="CA161" s="1036">
        <v>1000</v>
      </c>
      <c r="CB161" s="1036"/>
    </row>
    <row r="162" spans="20:80">
      <c r="T162" s="1023"/>
      <c r="U162" s="1024"/>
      <c r="V162" s="1012"/>
      <c r="W162" s="1025"/>
      <c r="X162" s="1002"/>
      <c r="Y162" s="1012"/>
      <c r="Z162" s="1002"/>
      <c r="AA162" s="1066">
        <f t="shared" si="38"/>
        <v>0</v>
      </c>
      <c r="AB162" s="1026" t="str">
        <f t="shared" si="39"/>
        <v/>
      </c>
      <c r="AC162" s="1026" t="str">
        <f t="shared" si="40"/>
        <v/>
      </c>
      <c r="AD162" s="1027" t="str">
        <f t="shared" si="41"/>
        <v/>
      </c>
      <c r="AE162" s="945"/>
      <c r="AF162" s="945"/>
      <c r="AK162" s="1076">
        <v>0.625</v>
      </c>
      <c r="AL162" s="1036" t="s">
        <v>956</v>
      </c>
      <c r="AM162" s="1036">
        <f>+'Inputs - Calculations'!J176</f>
        <v>570.66666666666663</v>
      </c>
      <c r="AN162" s="1036"/>
      <c r="AO162" s="1036">
        <f>+'Inputs - Calculations'!L176</f>
        <v>800</v>
      </c>
      <c r="AP162" s="1036"/>
      <c r="AQ162" s="1036">
        <f>+'Inputs - Calculations'!N176</f>
        <v>800</v>
      </c>
      <c r="AR162" s="1036"/>
      <c r="AS162" s="1036">
        <f>+'Inputs - Calculations'!P176</f>
        <v>1266.6666666666667</v>
      </c>
      <c r="AT162" s="1036"/>
      <c r="AU162" s="1036">
        <f>+'Inputs - Calculations'!R176</f>
        <v>700</v>
      </c>
      <c r="AV162" s="1036"/>
      <c r="AW162" s="1036">
        <f>+'Inputs - Calculations'!T176</f>
        <v>700</v>
      </c>
      <c r="AX162" s="1036"/>
      <c r="AY162" s="1092">
        <f t="shared" si="42"/>
        <v>4837.333333333333</v>
      </c>
      <c r="AZ162" s="1076">
        <v>0.625</v>
      </c>
      <c r="BA162" s="1036" t="s">
        <v>956</v>
      </c>
      <c r="BB162" s="1036">
        <v>112</v>
      </c>
      <c r="BC162" s="1036"/>
      <c r="BD162" s="1036">
        <v>700</v>
      </c>
      <c r="BE162" s="1036"/>
      <c r="BF162" s="1036">
        <v>700</v>
      </c>
      <c r="BG162" s="1036"/>
      <c r="BH162" s="1036">
        <v>800</v>
      </c>
      <c r="BI162" s="1036"/>
      <c r="BJ162" s="1036">
        <v>600</v>
      </c>
      <c r="BK162" s="1036"/>
      <c r="BL162" s="1036">
        <v>600</v>
      </c>
      <c r="BM162" s="1036"/>
      <c r="BO162" s="1076">
        <v>0.625</v>
      </c>
      <c r="BP162" s="1036" t="s">
        <v>956</v>
      </c>
      <c r="BQ162" s="1036">
        <v>900</v>
      </c>
      <c r="BR162" s="1036"/>
      <c r="BS162" s="1036">
        <v>1000</v>
      </c>
      <c r="BT162" s="1036"/>
      <c r="BU162" s="1036">
        <v>1000</v>
      </c>
      <c r="BV162" s="1036"/>
      <c r="BW162" s="1036">
        <v>2400</v>
      </c>
      <c r="BX162" s="1036"/>
      <c r="BY162" s="1036">
        <v>800</v>
      </c>
      <c r="BZ162" s="1036"/>
      <c r="CA162" s="1036">
        <v>800</v>
      </c>
      <c r="CB162" s="1036"/>
    </row>
    <row r="163" spans="20:80">
      <c r="T163" s="1023"/>
      <c r="U163" s="1024"/>
      <c r="V163" s="1012"/>
      <c r="W163" s="1025"/>
      <c r="X163" s="1002"/>
      <c r="Y163" s="1012"/>
      <c r="Z163" s="1002"/>
      <c r="AA163" s="1066">
        <f t="shared" si="38"/>
        <v>0</v>
      </c>
      <c r="AB163" s="1026" t="str">
        <f t="shared" si="39"/>
        <v/>
      </c>
      <c r="AC163" s="1026" t="str">
        <f t="shared" si="40"/>
        <v/>
      </c>
      <c r="AD163" s="1027" t="str">
        <f t="shared" si="41"/>
        <v/>
      </c>
      <c r="AE163" s="945"/>
      <c r="AF163" s="945"/>
      <c r="AK163" s="1076">
        <v>0.625</v>
      </c>
      <c r="AL163" s="1036" t="s">
        <v>957</v>
      </c>
      <c r="AM163" s="1036">
        <f>+'Inputs - Calculations'!J177</f>
        <v>366.66666666666669</v>
      </c>
      <c r="AN163" s="1036"/>
      <c r="AO163" s="1036">
        <f>+'Inputs - Calculations'!L177</f>
        <v>433.33333333333331</v>
      </c>
      <c r="AP163" s="1036"/>
      <c r="AQ163" s="1036">
        <f>+'Inputs - Calculations'!N177</f>
        <v>400</v>
      </c>
      <c r="AR163" s="1036"/>
      <c r="AS163" s="1036">
        <f>+'Inputs - Calculations'!P177</f>
        <v>466.66666666666669</v>
      </c>
      <c r="AT163" s="1036"/>
      <c r="AU163" s="1036">
        <f>+'Inputs - Calculations'!R177</f>
        <v>333.33333333333331</v>
      </c>
      <c r="AV163" s="1036"/>
      <c r="AW163" s="1036">
        <f>+'Inputs - Calculations'!T177</f>
        <v>433.33333333333331</v>
      </c>
      <c r="AX163" s="1036"/>
      <c r="AY163" s="1092">
        <f t="shared" si="42"/>
        <v>2433.3333333333335</v>
      </c>
      <c r="AZ163" s="1076">
        <v>0.625</v>
      </c>
      <c r="BA163" s="1036" t="s">
        <v>957</v>
      </c>
      <c r="BB163" s="1036">
        <v>300</v>
      </c>
      <c r="BC163" s="1036"/>
      <c r="BD163" s="1036">
        <v>600</v>
      </c>
      <c r="BE163" s="1036"/>
      <c r="BF163" s="1036">
        <v>400</v>
      </c>
      <c r="BG163" s="1036"/>
      <c r="BH163" s="1036">
        <v>500</v>
      </c>
      <c r="BI163" s="1036"/>
      <c r="BJ163" s="1036">
        <v>300</v>
      </c>
      <c r="BK163" s="1036"/>
      <c r="BL163" s="1036">
        <v>400</v>
      </c>
      <c r="BM163" s="1036"/>
      <c r="BO163" s="1076">
        <v>0.625</v>
      </c>
      <c r="BP163" s="1036" t="s">
        <v>957</v>
      </c>
      <c r="BQ163" s="1036">
        <v>400</v>
      </c>
      <c r="BR163" s="1036"/>
      <c r="BS163" s="1036">
        <v>400</v>
      </c>
      <c r="BT163" s="1036"/>
      <c r="BU163" s="1036">
        <v>400</v>
      </c>
      <c r="BV163" s="1036"/>
      <c r="BW163" s="1036">
        <v>500</v>
      </c>
      <c r="BX163" s="1036"/>
      <c r="BY163" s="1036">
        <v>400</v>
      </c>
      <c r="BZ163" s="1036"/>
      <c r="CA163" s="1036">
        <v>500</v>
      </c>
      <c r="CB163" s="1036"/>
    </row>
    <row r="164" spans="20:80">
      <c r="T164" s="1023"/>
      <c r="U164" s="1024"/>
      <c r="V164" s="1012"/>
      <c r="W164" s="1025"/>
      <c r="X164" s="1002"/>
      <c r="Y164" s="1012"/>
      <c r="Z164" s="1002"/>
      <c r="AA164" s="1066">
        <f t="shared" si="38"/>
        <v>0</v>
      </c>
      <c r="AB164" s="1026" t="str">
        <f t="shared" si="39"/>
        <v/>
      </c>
      <c r="AC164" s="1026" t="str">
        <f t="shared" si="40"/>
        <v/>
      </c>
      <c r="AD164" s="1027" t="str">
        <f t="shared" si="41"/>
        <v/>
      </c>
      <c r="AE164" s="945"/>
      <c r="AF164" s="945"/>
      <c r="AK164" s="1076">
        <v>0.625</v>
      </c>
      <c r="AL164" s="1036" t="s">
        <v>958</v>
      </c>
      <c r="AM164" s="1036">
        <f>+'Inputs - Calculations'!J178</f>
        <v>966.66666666666663</v>
      </c>
      <c r="AN164" s="1036"/>
      <c r="AO164" s="1036">
        <f>+'Inputs - Calculations'!L178</f>
        <v>966.66666666666663</v>
      </c>
      <c r="AP164" s="1036"/>
      <c r="AQ164" s="1036">
        <f>+'Inputs - Calculations'!N178</f>
        <v>1300</v>
      </c>
      <c r="AR164" s="1036"/>
      <c r="AS164" s="1036">
        <f>+'Inputs - Calculations'!P178</f>
        <v>1300</v>
      </c>
      <c r="AT164" s="1036"/>
      <c r="AU164" s="1036">
        <f>+'Inputs - Calculations'!R178</f>
        <v>1066.6666666666667</v>
      </c>
      <c r="AV164" s="1036"/>
      <c r="AW164" s="1036">
        <f>+'Inputs - Calculations'!T178</f>
        <v>1133.3333333333333</v>
      </c>
      <c r="AX164" s="1036"/>
      <c r="AY164" s="1092">
        <f t="shared" si="42"/>
        <v>6733.333333333333</v>
      </c>
      <c r="AZ164" s="1076">
        <v>0.625</v>
      </c>
      <c r="BA164" s="1036" t="s">
        <v>958</v>
      </c>
      <c r="BB164" s="1036">
        <v>900</v>
      </c>
      <c r="BC164" s="1036"/>
      <c r="BD164" s="1036">
        <v>800</v>
      </c>
      <c r="BE164" s="1036"/>
      <c r="BF164" s="1036">
        <v>1000</v>
      </c>
      <c r="BG164" s="1036"/>
      <c r="BH164" s="1036">
        <v>1100</v>
      </c>
      <c r="BI164" s="1036"/>
      <c r="BJ164" s="1036">
        <v>1000</v>
      </c>
      <c r="BK164" s="1036"/>
      <c r="BL164" s="1036">
        <v>1300</v>
      </c>
      <c r="BM164" s="1036"/>
      <c r="BO164" s="1076">
        <v>0.625</v>
      </c>
      <c r="BP164" s="1036" t="s">
        <v>958</v>
      </c>
      <c r="BQ164" s="1036">
        <v>800</v>
      </c>
      <c r="BR164" s="1036"/>
      <c r="BS164" s="1036">
        <v>900</v>
      </c>
      <c r="BT164" s="1036"/>
      <c r="BU164" s="1036">
        <v>1400</v>
      </c>
      <c r="BV164" s="1036"/>
      <c r="BW164" s="1036">
        <v>1100</v>
      </c>
      <c r="BX164" s="1036"/>
      <c r="BY164" s="1036">
        <v>900</v>
      </c>
      <c r="BZ164" s="1036"/>
      <c r="CA164" s="1036">
        <v>1000</v>
      </c>
      <c r="CB164" s="1036"/>
    </row>
    <row r="165" spans="20:80">
      <c r="T165" s="1023"/>
      <c r="U165" s="1024"/>
      <c r="V165" s="1012"/>
      <c r="W165" s="1025"/>
      <c r="X165" s="1002"/>
      <c r="Y165" s="1012"/>
      <c r="Z165" s="1002"/>
      <c r="AA165" s="1066">
        <f t="shared" si="38"/>
        <v>0</v>
      </c>
      <c r="AB165" s="1026" t="str">
        <f t="shared" si="39"/>
        <v/>
      </c>
      <c r="AC165" s="1026" t="str">
        <f t="shared" si="40"/>
        <v/>
      </c>
      <c r="AD165" s="1027" t="str">
        <f t="shared" si="41"/>
        <v/>
      </c>
      <c r="AE165" s="945"/>
      <c r="AF165" s="945"/>
      <c r="AK165" s="1076">
        <v>0.625</v>
      </c>
      <c r="AL165" s="1036" t="s">
        <v>959</v>
      </c>
      <c r="AM165" s="1036">
        <f>+'Inputs - Calculations'!J179</f>
        <v>1166.6666666666667</v>
      </c>
      <c r="AN165" s="1036"/>
      <c r="AO165" s="1036">
        <f>+'Inputs - Calculations'!L179</f>
        <v>1266.6666666666667</v>
      </c>
      <c r="AP165" s="1036"/>
      <c r="AQ165" s="1036">
        <f>+'Inputs - Calculations'!N179</f>
        <v>2766.6666666666665</v>
      </c>
      <c r="AR165" s="1036"/>
      <c r="AS165" s="1036">
        <f>+'Inputs - Calculations'!P179</f>
        <v>3133.3333333333335</v>
      </c>
      <c r="AT165" s="1036"/>
      <c r="AU165" s="1036">
        <f>+'Inputs - Calculations'!R179</f>
        <v>1833.3333333333333</v>
      </c>
      <c r="AV165" s="1036"/>
      <c r="AW165" s="1036">
        <f>+'Inputs - Calculations'!T179</f>
        <v>1400</v>
      </c>
      <c r="AX165" s="1036"/>
      <c r="AY165" s="1092">
        <f t="shared" si="42"/>
        <v>11566.666666666668</v>
      </c>
      <c r="AZ165" s="1076">
        <v>0.625</v>
      </c>
      <c r="BA165" s="1036" t="s">
        <v>959</v>
      </c>
      <c r="BB165" s="1036">
        <v>1300</v>
      </c>
      <c r="BC165" s="1036"/>
      <c r="BD165" s="1036">
        <v>1300</v>
      </c>
      <c r="BE165" s="1036"/>
      <c r="BF165" s="1036">
        <v>2200</v>
      </c>
      <c r="BG165" s="1036"/>
      <c r="BH165" s="1036">
        <v>3700</v>
      </c>
      <c r="BI165" s="1036"/>
      <c r="BJ165" s="1036">
        <v>2000</v>
      </c>
      <c r="BK165" s="1036"/>
      <c r="BL165" s="1036">
        <v>1000</v>
      </c>
      <c r="BM165" s="1036"/>
      <c r="BO165" s="1076">
        <v>0.625</v>
      </c>
      <c r="BP165" s="1036" t="s">
        <v>959</v>
      </c>
      <c r="BQ165" s="1036">
        <v>1300</v>
      </c>
      <c r="BR165" s="1036"/>
      <c r="BS165" s="1036">
        <v>1300</v>
      </c>
      <c r="BT165" s="1036"/>
      <c r="BU165" s="1036">
        <v>3400</v>
      </c>
      <c r="BV165" s="1036"/>
      <c r="BW165" s="1036">
        <v>2200</v>
      </c>
      <c r="BX165" s="1036"/>
      <c r="BY165" s="1036">
        <v>1200</v>
      </c>
      <c r="BZ165" s="1036"/>
      <c r="CA165" s="1036">
        <v>1400</v>
      </c>
      <c r="CB165" s="1036"/>
    </row>
    <row r="166" spans="20:80">
      <c r="T166" s="1023"/>
      <c r="U166" s="1024"/>
      <c r="V166" s="1012"/>
      <c r="W166" s="1025"/>
      <c r="X166" s="1002"/>
      <c r="Y166" s="1012"/>
      <c r="Z166" s="1002"/>
      <c r="AA166" s="1066">
        <f t="shared" si="38"/>
        <v>0</v>
      </c>
      <c r="AB166" s="1026" t="str">
        <f t="shared" si="39"/>
        <v/>
      </c>
      <c r="AC166" s="1026" t="str">
        <f t="shared" si="40"/>
        <v/>
      </c>
      <c r="AD166" s="1027" t="str">
        <f t="shared" si="41"/>
        <v/>
      </c>
      <c r="AE166" s="945"/>
      <c r="AF166" s="945"/>
      <c r="AK166" s="1076">
        <v>0.625</v>
      </c>
      <c r="AL166" s="1036" t="s">
        <v>960</v>
      </c>
      <c r="AM166" s="1036">
        <f>+'Inputs - Calculations'!J180</f>
        <v>900</v>
      </c>
      <c r="AN166" s="1036"/>
      <c r="AO166" s="1036">
        <f>+'Inputs - Calculations'!L180</f>
        <v>1033.3333333333333</v>
      </c>
      <c r="AP166" s="1036"/>
      <c r="AQ166" s="1036">
        <f>+'Inputs - Calculations'!N180</f>
        <v>2366.6666666666665</v>
      </c>
      <c r="AR166" s="1036"/>
      <c r="AS166" s="1036">
        <f>+'Inputs - Calculations'!P180</f>
        <v>2500</v>
      </c>
      <c r="AT166" s="1036"/>
      <c r="AU166" s="1036">
        <f>+'Inputs - Calculations'!R180</f>
        <v>1133.3333333333333</v>
      </c>
      <c r="AV166" s="1036"/>
      <c r="AW166" s="1036">
        <f>+'Inputs - Calculations'!T180</f>
        <v>833.33333333333337</v>
      </c>
      <c r="AX166" s="1036"/>
      <c r="AY166" s="1092">
        <f t="shared" si="42"/>
        <v>8766.6666666666661</v>
      </c>
      <c r="AZ166" s="1076">
        <v>0.625</v>
      </c>
      <c r="BA166" s="1036" t="s">
        <v>960</v>
      </c>
      <c r="BB166" s="1036">
        <v>1000</v>
      </c>
      <c r="BC166" s="1036"/>
      <c r="BD166" s="1036">
        <v>1100</v>
      </c>
      <c r="BE166" s="1036"/>
      <c r="BF166" s="1036">
        <v>2000</v>
      </c>
      <c r="BG166" s="1036"/>
      <c r="BH166" s="1036">
        <v>3100</v>
      </c>
      <c r="BI166" s="1036"/>
      <c r="BJ166" s="1036">
        <v>1400</v>
      </c>
      <c r="BK166" s="1036"/>
      <c r="BL166" s="1036">
        <v>900</v>
      </c>
      <c r="BM166" s="1036"/>
      <c r="BO166" s="1076">
        <v>0.625</v>
      </c>
      <c r="BP166" s="1036" t="s">
        <v>960</v>
      </c>
      <c r="BQ166" s="1036">
        <v>700</v>
      </c>
      <c r="BR166" s="1036"/>
      <c r="BS166" s="1036">
        <v>1000</v>
      </c>
      <c r="BT166" s="1036"/>
      <c r="BU166" s="1036">
        <v>1300</v>
      </c>
      <c r="BV166" s="1036"/>
      <c r="BW166" s="1036">
        <v>1000</v>
      </c>
      <c r="BX166" s="1036"/>
      <c r="BY166" s="1036">
        <v>800</v>
      </c>
      <c r="BZ166" s="1036"/>
      <c r="CA166" s="1036">
        <v>1000</v>
      </c>
      <c r="CB166" s="1036"/>
    </row>
    <row r="167" spans="20:80">
      <c r="T167" s="1023"/>
      <c r="U167" s="1024"/>
      <c r="V167" s="1012"/>
      <c r="W167" s="1025"/>
      <c r="X167" s="1002"/>
      <c r="Y167" s="1012"/>
      <c r="Z167" s="1002"/>
      <c r="AA167" s="1066">
        <f t="shared" si="38"/>
        <v>0</v>
      </c>
      <c r="AB167" s="1026" t="str">
        <f t="shared" si="39"/>
        <v/>
      </c>
      <c r="AC167" s="1026" t="str">
        <f t="shared" si="40"/>
        <v/>
      </c>
      <c r="AD167" s="1027" t="str">
        <f t="shared" si="41"/>
        <v/>
      </c>
      <c r="AE167" s="945"/>
      <c r="AF167" s="945"/>
      <c r="AK167" s="1076">
        <v>0.625</v>
      </c>
      <c r="AL167" s="1036" t="s">
        <v>961</v>
      </c>
      <c r="AM167" s="1036">
        <f>+'Inputs - Calculations'!J181</f>
        <v>766.66666666666663</v>
      </c>
      <c r="AN167" s="1036"/>
      <c r="AO167" s="1036">
        <f>+'Inputs - Calculations'!L181</f>
        <v>600</v>
      </c>
      <c r="AP167" s="1036"/>
      <c r="AQ167" s="1036">
        <f>+'Inputs - Calculations'!N181</f>
        <v>1166.6666666666667</v>
      </c>
      <c r="AR167" s="1036"/>
      <c r="AS167" s="1036">
        <f>+'Inputs - Calculations'!P181</f>
        <v>666.66666666666663</v>
      </c>
      <c r="AT167" s="1036"/>
      <c r="AU167" s="1036">
        <f>+'Inputs - Calculations'!R181</f>
        <v>500</v>
      </c>
      <c r="AV167" s="1036"/>
      <c r="AW167" s="1036">
        <f>+'Inputs - Calculations'!T181</f>
        <v>1233.3333333333333</v>
      </c>
      <c r="AX167" s="1036"/>
      <c r="AY167" s="1092">
        <f t="shared" si="42"/>
        <v>4933.333333333333</v>
      </c>
      <c r="AZ167" s="1076">
        <v>0.625</v>
      </c>
      <c r="BA167" s="1036" t="s">
        <v>961</v>
      </c>
      <c r="BB167" s="1036">
        <v>700</v>
      </c>
      <c r="BC167" s="1036"/>
      <c r="BD167" s="1036">
        <v>100</v>
      </c>
      <c r="BE167" s="1036"/>
      <c r="BF167" s="1036">
        <v>400</v>
      </c>
      <c r="BG167" s="1036"/>
      <c r="BH167" s="1036">
        <v>400</v>
      </c>
      <c r="BI167" s="1036"/>
      <c r="BJ167" s="1036"/>
      <c r="BK167" s="1036"/>
      <c r="BL167" s="1036">
        <v>1900</v>
      </c>
      <c r="BM167" s="1036"/>
      <c r="BO167" s="1076">
        <v>0.625</v>
      </c>
      <c r="BP167" s="1036" t="s">
        <v>961</v>
      </c>
      <c r="BQ167" s="1036">
        <v>1100</v>
      </c>
      <c r="BR167" s="1036"/>
      <c r="BS167" s="1036">
        <v>1200</v>
      </c>
      <c r="BT167" s="1036"/>
      <c r="BU167" s="1036">
        <v>2000</v>
      </c>
      <c r="BV167" s="1036"/>
      <c r="BW167" s="1036">
        <v>1600</v>
      </c>
      <c r="BX167" s="1036"/>
      <c r="BY167" s="1036">
        <v>1500</v>
      </c>
      <c r="BZ167" s="1036"/>
      <c r="CA167" s="1036">
        <v>1600</v>
      </c>
      <c r="CB167" s="1036"/>
    </row>
    <row r="168" spans="20:80">
      <c r="T168" s="1023"/>
      <c r="U168" s="1024"/>
      <c r="V168" s="1012"/>
      <c r="W168" s="1025"/>
      <c r="X168" s="1002"/>
      <c r="Y168" s="1012"/>
      <c r="Z168" s="1002"/>
      <c r="AA168" s="1066">
        <f t="shared" si="38"/>
        <v>0</v>
      </c>
      <c r="AB168" s="1026" t="str">
        <f t="shared" si="39"/>
        <v/>
      </c>
      <c r="AC168" s="1026" t="str">
        <f t="shared" si="40"/>
        <v/>
      </c>
      <c r="AD168" s="1027" t="str">
        <f t="shared" si="41"/>
        <v/>
      </c>
      <c r="AE168" s="945"/>
      <c r="AF168" s="945"/>
      <c r="AK168" s="1076">
        <v>0.625</v>
      </c>
      <c r="AL168" s="1036" t="s">
        <v>962</v>
      </c>
      <c r="AM168" s="1036">
        <f>+'Inputs - Calculations'!J182</f>
        <v>966.66666666666663</v>
      </c>
      <c r="AN168" s="1036"/>
      <c r="AO168" s="1036">
        <f>+'Inputs - Calculations'!L182</f>
        <v>1500</v>
      </c>
      <c r="AP168" s="1036"/>
      <c r="AQ168" s="1036">
        <f>+'Inputs - Calculations'!N182</f>
        <v>1166.6666666666667</v>
      </c>
      <c r="AR168" s="1036"/>
      <c r="AS168" s="1036">
        <f>+'Inputs - Calculations'!P182</f>
        <v>1100</v>
      </c>
      <c r="AT168" s="1036"/>
      <c r="AU168" s="1036">
        <f>+'Inputs - Calculations'!R182</f>
        <v>766.66666666666663</v>
      </c>
      <c r="AV168" s="1036"/>
      <c r="AW168" s="1036">
        <f>+'Inputs - Calculations'!T182</f>
        <v>700</v>
      </c>
      <c r="AX168" s="1036"/>
      <c r="AY168" s="1092">
        <f t="shared" si="42"/>
        <v>6200</v>
      </c>
      <c r="AZ168" s="1076">
        <v>0.625</v>
      </c>
      <c r="BA168" s="1036" t="s">
        <v>962</v>
      </c>
      <c r="BB168" s="1036">
        <v>900</v>
      </c>
      <c r="BC168" s="1036"/>
      <c r="BD168" s="1036">
        <v>1300</v>
      </c>
      <c r="BE168" s="1036"/>
      <c r="BF168" s="1036">
        <v>800</v>
      </c>
      <c r="BG168" s="1036"/>
      <c r="BH168" s="1036">
        <v>1100</v>
      </c>
      <c r="BI168" s="1036"/>
      <c r="BJ168" s="1036">
        <v>1100</v>
      </c>
      <c r="BK168" s="1036"/>
      <c r="BL168" s="1036"/>
      <c r="BM168" s="1036"/>
      <c r="BO168" s="1076">
        <v>0.625</v>
      </c>
      <c r="BP168" s="1036" t="s">
        <v>962</v>
      </c>
      <c r="BQ168" s="1036">
        <v>1200</v>
      </c>
      <c r="BR168" s="1036"/>
      <c r="BS168" s="1036">
        <v>1900</v>
      </c>
      <c r="BT168" s="1036"/>
      <c r="BU168" s="1036">
        <v>1200</v>
      </c>
      <c r="BV168" s="1036"/>
      <c r="BW168" s="1036">
        <v>700</v>
      </c>
      <c r="BX168" s="1036"/>
      <c r="BY168" s="1036"/>
      <c r="BZ168" s="1036"/>
      <c r="CA168" s="1036">
        <v>800</v>
      </c>
      <c r="CB168" s="1036"/>
    </row>
    <row r="169" spans="20:80">
      <c r="T169" s="1023"/>
      <c r="U169" s="1024"/>
      <c r="V169" s="1012"/>
      <c r="W169" s="1025"/>
      <c r="X169" s="1002"/>
      <c r="Y169" s="1012"/>
      <c r="Z169" s="1002"/>
      <c r="AA169" s="1066">
        <f t="shared" si="38"/>
        <v>0</v>
      </c>
      <c r="AB169" s="1026" t="str">
        <f t="shared" si="39"/>
        <v/>
      </c>
      <c r="AC169" s="1026" t="str">
        <f t="shared" si="40"/>
        <v/>
      </c>
      <c r="AD169" s="1027" t="str">
        <f t="shared" si="41"/>
        <v/>
      </c>
      <c r="AE169" s="945"/>
      <c r="AF169" s="945"/>
      <c r="AK169" s="1076">
        <v>0.625</v>
      </c>
      <c r="AL169" s="1036" t="s">
        <v>963</v>
      </c>
      <c r="AM169" s="1036">
        <f>+'Inputs - Calculations'!J183</f>
        <v>600</v>
      </c>
      <c r="AN169" s="1036"/>
      <c r="AO169" s="1036">
        <f>+'Inputs - Calculations'!L183</f>
        <v>900</v>
      </c>
      <c r="AP169" s="1036"/>
      <c r="AQ169" s="1036">
        <f>+'Inputs - Calculations'!N183</f>
        <v>2766.6666666666665</v>
      </c>
      <c r="AR169" s="1036"/>
      <c r="AS169" s="1036">
        <f>+'Inputs - Calculations'!P183</f>
        <v>4133.333333333333</v>
      </c>
      <c r="AT169" s="1036"/>
      <c r="AU169" s="1036">
        <f>+'Inputs - Calculations'!R183</f>
        <v>1800</v>
      </c>
      <c r="AV169" s="1036"/>
      <c r="AW169" s="1036">
        <f>+'Inputs - Calculations'!T183</f>
        <v>500</v>
      </c>
      <c r="AX169" s="1036"/>
      <c r="AY169" s="1092">
        <f t="shared" si="42"/>
        <v>10700</v>
      </c>
      <c r="AZ169" s="1076">
        <v>0.625</v>
      </c>
      <c r="BA169" s="1036" t="s">
        <v>963</v>
      </c>
      <c r="BB169" s="1036">
        <v>600</v>
      </c>
      <c r="BC169" s="1036"/>
      <c r="BD169" s="1036">
        <v>1000</v>
      </c>
      <c r="BE169" s="1036"/>
      <c r="BF169" s="1036">
        <v>2600</v>
      </c>
      <c r="BG169" s="1036"/>
      <c r="BH169" s="1036">
        <v>5400</v>
      </c>
      <c r="BI169" s="1036"/>
      <c r="BJ169" s="1036">
        <v>2100</v>
      </c>
      <c r="BK169" s="1036"/>
      <c r="BL169" s="1036">
        <v>600</v>
      </c>
      <c r="BM169" s="1036"/>
      <c r="BO169" s="1076">
        <v>0.625</v>
      </c>
      <c r="BP169" s="1036" t="s">
        <v>963</v>
      </c>
      <c r="BQ169" s="1036">
        <v>800</v>
      </c>
      <c r="BR169" s="1036"/>
      <c r="BS169" s="1036">
        <v>800</v>
      </c>
      <c r="BT169" s="1036"/>
      <c r="BU169" s="1036">
        <v>2600</v>
      </c>
      <c r="BV169" s="1036"/>
      <c r="BW169" s="1036">
        <v>3900</v>
      </c>
      <c r="BX169" s="1036"/>
      <c r="BY169" s="1036">
        <v>1800</v>
      </c>
      <c r="BZ169" s="1036"/>
      <c r="CA169" s="1036">
        <v>600</v>
      </c>
      <c r="CB169" s="1036"/>
    </row>
    <row r="170" spans="20:80">
      <c r="T170" s="1023"/>
      <c r="U170" s="1024"/>
      <c r="V170" s="1012"/>
      <c r="W170" s="1025"/>
      <c r="X170" s="1002"/>
      <c r="Y170" s="1012"/>
      <c r="Z170" s="1002"/>
      <c r="AA170" s="1066">
        <f t="shared" si="38"/>
        <v>0</v>
      </c>
      <c r="AB170" s="1026" t="str">
        <f t="shared" si="39"/>
        <v/>
      </c>
      <c r="AC170" s="1026" t="str">
        <f t="shared" si="40"/>
        <v/>
      </c>
      <c r="AD170" s="1027" t="str">
        <f t="shared" si="41"/>
        <v/>
      </c>
      <c r="AE170" s="945"/>
      <c r="AF170" s="945"/>
      <c r="AK170" s="1076">
        <v>0.625</v>
      </c>
      <c r="AL170" s="1036" t="s">
        <v>964</v>
      </c>
      <c r="AM170" s="1036">
        <f>+'Inputs - Calculations'!J184</f>
        <v>866.66666666666663</v>
      </c>
      <c r="AN170" s="1036"/>
      <c r="AO170" s="1036">
        <f>+'Inputs - Calculations'!L184</f>
        <v>2400</v>
      </c>
      <c r="AP170" s="1036"/>
      <c r="AQ170" s="1036">
        <f>+'Inputs - Calculations'!N184</f>
        <v>3766.6666666666665</v>
      </c>
      <c r="AR170" s="1036"/>
      <c r="AS170" s="1036">
        <f>+'Inputs - Calculations'!P184</f>
        <v>6233.333333333333</v>
      </c>
      <c r="AT170" s="1036"/>
      <c r="AU170" s="1036">
        <f>+'Inputs - Calculations'!R184</f>
        <v>3066.6666666666665</v>
      </c>
      <c r="AV170" s="1036"/>
      <c r="AW170" s="1036">
        <f>+'Inputs - Calculations'!T184</f>
        <v>800</v>
      </c>
      <c r="AX170" s="1036"/>
      <c r="AY170" s="1092">
        <f t="shared" si="42"/>
        <v>17133.333333333332</v>
      </c>
      <c r="AZ170" s="1076">
        <v>0.625</v>
      </c>
      <c r="BA170" s="1036" t="s">
        <v>964</v>
      </c>
      <c r="BB170" s="1036">
        <v>800</v>
      </c>
      <c r="BC170" s="1036"/>
      <c r="BD170" s="1036">
        <v>5200</v>
      </c>
      <c r="BE170" s="1036"/>
      <c r="BF170" s="1036">
        <v>4900</v>
      </c>
      <c r="BG170" s="1036"/>
      <c r="BH170" s="1036">
        <v>6400</v>
      </c>
      <c r="BI170" s="1036"/>
      <c r="BJ170" s="1036">
        <v>1200</v>
      </c>
      <c r="BK170" s="1036"/>
      <c r="BL170" s="1036">
        <v>1400</v>
      </c>
      <c r="BM170" s="1036"/>
      <c r="BO170" s="1076">
        <v>0.625</v>
      </c>
      <c r="BP170" s="1036" t="s">
        <v>964</v>
      </c>
      <c r="BQ170" s="1036">
        <v>900</v>
      </c>
      <c r="BR170" s="1036"/>
      <c r="BS170" s="1036">
        <v>1300</v>
      </c>
      <c r="BT170" s="1036"/>
      <c r="BU170" s="1036">
        <v>3000</v>
      </c>
      <c r="BV170" s="1036"/>
      <c r="BW170" s="1036">
        <v>6700</v>
      </c>
      <c r="BX170" s="1036"/>
      <c r="BY170" s="1036">
        <v>2300</v>
      </c>
      <c r="BZ170" s="1036"/>
      <c r="CA170" s="1036">
        <v>800</v>
      </c>
      <c r="CB170" s="1036"/>
    </row>
    <row r="171" spans="20:80">
      <c r="T171" s="1023"/>
      <c r="U171" s="1024"/>
      <c r="V171" s="1012"/>
      <c r="W171" s="1025"/>
      <c r="X171" s="1002"/>
      <c r="Y171" s="1012"/>
      <c r="Z171" s="1002"/>
      <c r="AA171" s="1066">
        <f t="shared" si="38"/>
        <v>0</v>
      </c>
      <c r="AB171" s="1026" t="str">
        <f t="shared" si="39"/>
        <v/>
      </c>
      <c r="AC171" s="1026" t="str">
        <f t="shared" si="40"/>
        <v/>
      </c>
      <c r="AD171" s="1027" t="str">
        <f t="shared" si="41"/>
        <v/>
      </c>
      <c r="AE171" s="945"/>
      <c r="AF171" s="945"/>
      <c r="AK171" s="1076">
        <v>0.625</v>
      </c>
      <c r="AL171" s="1036" t="s">
        <v>1025</v>
      </c>
      <c r="AM171" s="1036">
        <f>+'Inputs - Calculations'!J185</f>
        <v>533.33333333333337</v>
      </c>
      <c r="AN171" s="1036"/>
      <c r="AO171" s="1036">
        <f>+'Inputs - Calculations'!L185</f>
        <v>766.66666666666663</v>
      </c>
      <c r="AP171" s="1036"/>
      <c r="AQ171" s="1036">
        <f>+'Inputs - Calculations'!N185</f>
        <v>1366.6666666666667</v>
      </c>
      <c r="AR171" s="1036"/>
      <c r="AS171" s="1036">
        <f>+'Inputs - Calculations'!P185</f>
        <v>2933.3333333333335</v>
      </c>
      <c r="AT171" s="1036"/>
      <c r="AU171" s="1036">
        <f>+'Inputs - Calculations'!R185</f>
        <v>3133.3333333333335</v>
      </c>
      <c r="AV171" s="1036"/>
      <c r="AW171" s="1036">
        <f>+'Inputs - Calculations'!T185</f>
        <v>2333.3333333333335</v>
      </c>
      <c r="AX171" s="1036"/>
      <c r="AY171" s="1092">
        <f t="shared" si="42"/>
        <v>11066.666666666668</v>
      </c>
      <c r="AZ171" s="1076">
        <v>0.625</v>
      </c>
      <c r="BA171" s="1036" t="s">
        <v>1025</v>
      </c>
      <c r="BB171" s="1036"/>
      <c r="BC171" s="1036"/>
      <c r="BD171" s="1036"/>
      <c r="BE171" s="1036"/>
      <c r="BF171" s="1036"/>
      <c r="BG171" s="1036"/>
      <c r="BH171" s="1036">
        <v>3000</v>
      </c>
      <c r="BI171" s="1036"/>
      <c r="BJ171" s="1036">
        <v>2900</v>
      </c>
      <c r="BK171" s="1036"/>
      <c r="BL171" s="1036">
        <v>2700</v>
      </c>
      <c r="BM171" s="1036"/>
      <c r="BO171" s="1076">
        <v>0.625</v>
      </c>
      <c r="BP171" s="1036" t="s">
        <v>1025</v>
      </c>
      <c r="BQ171" s="1036"/>
      <c r="BR171" s="1036"/>
      <c r="BS171" s="1036"/>
      <c r="BT171" s="1036"/>
      <c r="BU171" s="1036"/>
      <c r="BV171" s="1036"/>
      <c r="BW171" s="1036"/>
      <c r="BX171" s="1036"/>
      <c r="BY171" s="1036"/>
      <c r="BZ171" s="1036"/>
      <c r="CA171" s="1036"/>
      <c r="CB171" s="1036"/>
    </row>
    <row r="172" spans="20:80">
      <c r="T172" s="1023"/>
      <c r="U172" s="1024"/>
      <c r="V172" s="1012"/>
      <c r="W172" s="1025"/>
      <c r="X172" s="1002"/>
      <c r="Y172" s="1012"/>
      <c r="Z172" s="1002"/>
      <c r="AA172" s="1066">
        <f t="shared" si="38"/>
        <v>0</v>
      </c>
      <c r="AB172" s="1026" t="str">
        <f t="shared" si="39"/>
        <v/>
      </c>
      <c r="AC172" s="1026" t="str">
        <f t="shared" si="40"/>
        <v/>
      </c>
      <c r="AD172" s="1027" t="str">
        <f t="shared" si="41"/>
        <v/>
      </c>
      <c r="AE172" s="945"/>
      <c r="AF172" s="945"/>
      <c r="AK172" s="1076">
        <v>0.625</v>
      </c>
      <c r="AL172" s="1036" t="s">
        <v>1026</v>
      </c>
      <c r="AM172" s="1036">
        <f>+'Inputs - Calculations'!J186</f>
        <v>600</v>
      </c>
      <c r="AN172" s="1036"/>
      <c r="AO172" s="1036">
        <f>+'Inputs - Calculations'!L186</f>
        <v>666.66666666666663</v>
      </c>
      <c r="AP172" s="1036"/>
      <c r="AQ172" s="1036">
        <f>+'Inputs - Calculations'!N186</f>
        <v>1433.3333333333333</v>
      </c>
      <c r="AR172" s="1036"/>
      <c r="AS172" s="1036">
        <f>+'Inputs - Calculations'!P186</f>
        <v>2233.3333333333335</v>
      </c>
      <c r="AT172" s="1036"/>
      <c r="AU172" s="1036">
        <f>+'Inputs - Calculations'!R186</f>
        <v>2200</v>
      </c>
      <c r="AV172" s="1036"/>
      <c r="AW172" s="1036">
        <f>+'Inputs - Calculations'!T186</f>
        <v>933.33333333333337</v>
      </c>
      <c r="AX172" s="1036"/>
      <c r="AY172" s="1092">
        <f t="shared" si="42"/>
        <v>8066.666666666667</v>
      </c>
      <c r="AZ172" s="1076">
        <v>0.625</v>
      </c>
      <c r="BA172" s="1036" t="s">
        <v>1026</v>
      </c>
      <c r="BB172" s="1036"/>
      <c r="BC172" s="1036"/>
      <c r="BD172" s="1036"/>
      <c r="BE172" s="1036"/>
      <c r="BF172" s="1036">
        <v>800</v>
      </c>
      <c r="BG172" s="1036"/>
      <c r="BH172" s="1036">
        <v>900</v>
      </c>
      <c r="BI172" s="1036"/>
      <c r="BJ172" s="1036">
        <v>900</v>
      </c>
      <c r="BK172" s="1036"/>
      <c r="BL172" s="1036">
        <v>1000</v>
      </c>
      <c r="BM172" s="1036"/>
      <c r="BO172" s="1076">
        <v>0.625</v>
      </c>
      <c r="BP172" s="1036" t="s">
        <v>965</v>
      </c>
      <c r="BQ172" s="1036">
        <v>900</v>
      </c>
      <c r="BR172" s="1036"/>
      <c r="BS172" s="1036">
        <v>1100</v>
      </c>
      <c r="BT172" s="1036"/>
      <c r="BU172" s="1036">
        <v>2800</v>
      </c>
      <c r="BV172" s="1036"/>
      <c r="BW172" s="1036">
        <v>3500</v>
      </c>
      <c r="BX172" s="1036"/>
      <c r="BY172" s="1036">
        <v>1100</v>
      </c>
      <c r="BZ172" s="1036"/>
      <c r="CA172" s="1036">
        <v>1100</v>
      </c>
      <c r="CB172" s="1036"/>
    </row>
    <row r="173" spans="20:80">
      <c r="T173" s="1023"/>
      <c r="U173" s="1024"/>
      <c r="V173" s="1012"/>
      <c r="W173" s="1025"/>
      <c r="X173" s="1002"/>
      <c r="Y173" s="1012"/>
      <c r="Z173" s="1002"/>
      <c r="AA173" s="1066">
        <f t="shared" si="38"/>
        <v>0</v>
      </c>
      <c r="AB173" s="1026" t="str">
        <f t="shared" si="39"/>
        <v/>
      </c>
      <c r="AC173" s="1026" t="str">
        <f t="shared" si="40"/>
        <v/>
      </c>
      <c r="AD173" s="1027" t="str">
        <f t="shared" si="41"/>
        <v/>
      </c>
      <c r="AE173" s="945"/>
      <c r="AF173" s="945"/>
      <c r="AK173" s="1076">
        <v>0.625</v>
      </c>
      <c r="AL173" s="1036" t="s">
        <v>965</v>
      </c>
      <c r="AM173" s="1036">
        <f>+'Inputs - Calculations'!J187</f>
        <v>1033.3333333333333</v>
      </c>
      <c r="AN173" s="1036"/>
      <c r="AO173" s="1036">
        <f>+'Inputs - Calculations'!L187</f>
        <v>1266.6666666666667</v>
      </c>
      <c r="AP173" s="1036"/>
      <c r="AQ173" s="1036">
        <f>+'Inputs - Calculations'!N187</f>
        <v>5033.333333333333</v>
      </c>
      <c r="AR173" s="1036"/>
      <c r="AS173" s="1036">
        <f>+'Inputs - Calculations'!P187</f>
        <v>4966.666666666667</v>
      </c>
      <c r="AT173" s="1036"/>
      <c r="AU173" s="1036">
        <f>+'Inputs - Calculations'!R187</f>
        <v>1833.3333333333333</v>
      </c>
      <c r="AV173" s="1036"/>
      <c r="AW173" s="1036">
        <f>+'Inputs - Calculations'!T187</f>
        <v>800</v>
      </c>
      <c r="AX173" s="1036"/>
      <c r="AY173" s="1092">
        <f t="shared" si="42"/>
        <v>14933.333333333334</v>
      </c>
      <c r="AZ173" s="1076">
        <v>0.625</v>
      </c>
      <c r="BA173" s="1036" t="s">
        <v>965</v>
      </c>
      <c r="BB173" s="1036">
        <v>800</v>
      </c>
      <c r="BC173" s="1036"/>
      <c r="BD173" s="1036">
        <v>1100</v>
      </c>
      <c r="BE173" s="1036"/>
      <c r="BF173" s="1036">
        <v>4500</v>
      </c>
      <c r="BG173" s="1036"/>
      <c r="BH173" s="1036">
        <v>3500</v>
      </c>
      <c r="BI173" s="1036"/>
      <c r="BJ173" s="1036">
        <v>1300</v>
      </c>
      <c r="BK173" s="1036"/>
      <c r="BL173" s="1036">
        <v>900</v>
      </c>
      <c r="BM173" s="1036"/>
      <c r="BO173" s="1076">
        <v>0.625</v>
      </c>
      <c r="BP173" s="1036" t="s">
        <v>966</v>
      </c>
      <c r="BQ173" s="1036">
        <v>1400</v>
      </c>
      <c r="BR173" s="1036"/>
      <c r="BS173" s="1036">
        <v>1900</v>
      </c>
      <c r="BT173" s="1036"/>
      <c r="BU173" s="1036">
        <v>7900</v>
      </c>
      <c r="BV173" s="1036"/>
      <c r="BW173" s="1036">
        <v>7200</v>
      </c>
      <c r="BX173" s="1036"/>
      <c r="BY173" s="1036">
        <v>2400</v>
      </c>
      <c r="BZ173" s="1036"/>
      <c r="CA173" s="1036">
        <v>800</v>
      </c>
      <c r="CB173" s="1036"/>
    </row>
    <row r="174" spans="20:80">
      <c r="T174" s="1023"/>
      <c r="U174" s="1024"/>
      <c r="V174" s="1012"/>
      <c r="W174" s="1025"/>
      <c r="X174" s="1002"/>
      <c r="Y174" s="1012"/>
      <c r="Z174" s="1002"/>
      <c r="AA174" s="1066">
        <f t="shared" si="38"/>
        <v>0</v>
      </c>
      <c r="AB174" s="1026" t="str">
        <f t="shared" si="39"/>
        <v/>
      </c>
      <c r="AC174" s="1026" t="str">
        <f t="shared" si="40"/>
        <v/>
      </c>
      <c r="AD174" s="1027" t="str">
        <f t="shared" si="41"/>
        <v/>
      </c>
      <c r="AE174" s="945"/>
      <c r="AF174" s="945"/>
      <c r="AK174" s="1076">
        <v>0.625</v>
      </c>
      <c r="AL174" s="1036" t="s">
        <v>966</v>
      </c>
      <c r="AM174" s="1036">
        <f>+'Inputs - Calculations'!J188</f>
        <v>1433.3333333333333</v>
      </c>
      <c r="AN174" s="1036"/>
      <c r="AO174" s="1036">
        <f>+'Inputs - Calculations'!L188</f>
        <v>1233.3333333333333</v>
      </c>
      <c r="AP174" s="1036"/>
      <c r="AQ174" s="1036">
        <f>+'Inputs - Calculations'!N188</f>
        <v>4400</v>
      </c>
      <c r="AR174" s="1036"/>
      <c r="AS174" s="1036">
        <f>+'Inputs - Calculations'!P188</f>
        <v>5700</v>
      </c>
      <c r="AT174" s="1036"/>
      <c r="AU174" s="1036">
        <f>+'Inputs - Calculations'!R188</f>
        <v>1866.6666666666667</v>
      </c>
      <c r="AV174" s="1036"/>
      <c r="AW174" s="1036">
        <f>+'Inputs - Calculations'!T188</f>
        <v>466.66666666666669</v>
      </c>
      <c r="AX174" s="1036"/>
      <c r="AY174" s="1092">
        <f t="shared" si="42"/>
        <v>15099.999999999998</v>
      </c>
      <c r="AZ174" s="1076">
        <v>0.625</v>
      </c>
      <c r="BA174" s="1036" t="s">
        <v>966</v>
      </c>
      <c r="BB174" s="1036">
        <v>800</v>
      </c>
      <c r="BC174" s="1036"/>
      <c r="BD174" s="1036">
        <v>1900</v>
      </c>
      <c r="BE174" s="1036"/>
      <c r="BF174" s="1036">
        <v>6800</v>
      </c>
      <c r="BG174" s="1036"/>
      <c r="BH174" s="1036">
        <v>8300</v>
      </c>
      <c r="BI174" s="1036"/>
      <c r="BJ174" s="1036">
        <v>2500</v>
      </c>
      <c r="BK174" s="1036"/>
      <c r="BL174" s="1036">
        <v>200</v>
      </c>
      <c r="BM174" s="1036"/>
      <c r="BO174" s="1076">
        <v>0.625</v>
      </c>
      <c r="BP174" s="1036" t="s">
        <v>1027</v>
      </c>
      <c r="BQ174" s="1036">
        <v>2500</v>
      </c>
      <c r="BR174" s="1036"/>
      <c r="BS174" s="1036">
        <v>800</v>
      </c>
      <c r="BT174" s="1036"/>
      <c r="BU174" s="1036">
        <v>800</v>
      </c>
      <c r="BV174" s="1036"/>
      <c r="BW174" s="1036">
        <v>1100</v>
      </c>
      <c r="BX174" s="1036"/>
      <c r="BY174" s="1036">
        <v>800</v>
      </c>
      <c r="BZ174" s="1036"/>
      <c r="CA174" s="1036">
        <v>1000</v>
      </c>
      <c r="CB174" s="1036"/>
    </row>
    <row r="175" spans="20:80">
      <c r="T175" s="1023"/>
      <c r="U175" s="1024"/>
      <c r="V175" s="1012"/>
      <c r="W175" s="1025"/>
      <c r="X175" s="1002"/>
      <c r="Y175" s="1012"/>
      <c r="Z175" s="1002"/>
      <c r="AA175" s="1066">
        <f t="shared" si="38"/>
        <v>0</v>
      </c>
      <c r="AB175" s="1026" t="str">
        <f t="shared" si="39"/>
        <v/>
      </c>
      <c r="AC175" s="1026" t="str">
        <f t="shared" si="40"/>
        <v/>
      </c>
      <c r="AD175" s="1027" t="str">
        <f t="shared" si="41"/>
        <v/>
      </c>
      <c r="AE175" s="945"/>
      <c r="AF175" s="945"/>
      <c r="AK175" s="1076">
        <v>0.625</v>
      </c>
      <c r="AL175" s="1036" t="s">
        <v>1027</v>
      </c>
      <c r="AM175" s="1036">
        <f>+'Inputs - Calculations'!J189</f>
        <v>1200</v>
      </c>
      <c r="AN175" s="1036"/>
      <c r="AO175" s="1036">
        <f>+'Inputs - Calculations'!L189</f>
        <v>1400</v>
      </c>
      <c r="AP175" s="1036"/>
      <c r="AQ175" s="1036">
        <f>+'Inputs - Calculations'!N189</f>
        <v>2266.6666666666665</v>
      </c>
      <c r="AR175" s="1036"/>
      <c r="AS175" s="1036">
        <f>+'Inputs - Calculations'!P189</f>
        <v>2500</v>
      </c>
      <c r="AT175" s="1036"/>
      <c r="AU175" s="1036">
        <f>+'Inputs - Calculations'!R189</f>
        <v>1266.6666666666667</v>
      </c>
      <c r="AV175" s="1036"/>
      <c r="AW175" s="1036">
        <f>+'Inputs - Calculations'!T189</f>
        <v>1633.3333333333333</v>
      </c>
      <c r="AX175" s="1036"/>
      <c r="AY175" s="1092">
        <f t="shared" si="42"/>
        <v>10266.666666666666</v>
      </c>
      <c r="AZ175" s="1076">
        <v>0.625</v>
      </c>
      <c r="BA175" s="1036" t="s">
        <v>1027</v>
      </c>
      <c r="BB175" s="1036">
        <v>1100</v>
      </c>
      <c r="BC175" s="1036"/>
      <c r="BD175" s="1036">
        <v>1500</v>
      </c>
      <c r="BE175" s="1036"/>
      <c r="BF175" s="1036">
        <v>2500</v>
      </c>
      <c r="BG175" s="1036"/>
      <c r="BH175" s="1036">
        <v>5000</v>
      </c>
      <c r="BI175" s="1036"/>
      <c r="BJ175" s="1036"/>
      <c r="BK175" s="1036"/>
      <c r="BL175" s="1036">
        <v>1400</v>
      </c>
      <c r="BM175" s="1036"/>
      <c r="BO175" s="1076">
        <v>0.625</v>
      </c>
      <c r="BP175" s="1036" t="s">
        <v>967</v>
      </c>
      <c r="BQ175" s="1036">
        <v>900</v>
      </c>
      <c r="BR175" s="1036"/>
      <c r="BS175" s="1036">
        <v>1500</v>
      </c>
      <c r="BT175" s="1036"/>
      <c r="BU175" s="1036">
        <v>2900</v>
      </c>
      <c r="BV175" s="1036"/>
      <c r="BW175" s="1036"/>
      <c r="BX175" s="1036"/>
      <c r="BY175" s="1036">
        <v>1900</v>
      </c>
      <c r="BZ175" s="1036"/>
      <c r="CA175" s="1036">
        <v>1900</v>
      </c>
      <c r="CB175" s="1036"/>
    </row>
    <row r="176" spans="20:80">
      <c r="T176" s="1023"/>
      <c r="U176" s="1024"/>
      <c r="V176" s="1012"/>
      <c r="W176" s="1025"/>
      <c r="X176" s="1002"/>
      <c r="Y176" s="1012"/>
      <c r="Z176" s="1002"/>
      <c r="AA176" s="1066">
        <f t="shared" si="38"/>
        <v>0</v>
      </c>
      <c r="AB176" s="1026" t="str">
        <f t="shared" si="39"/>
        <v/>
      </c>
      <c r="AC176" s="1026" t="str">
        <f t="shared" si="40"/>
        <v/>
      </c>
      <c r="AD176" s="1027" t="str">
        <f t="shared" si="41"/>
        <v/>
      </c>
      <c r="AE176" s="945"/>
      <c r="AF176" s="945"/>
      <c r="AK176" s="1076">
        <v>0.625</v>
      </c>
      <c r="AL176" s="1036" t="s">
        <v>967</v>
      </c>
      <c r="AM176" s="1036">
        <f>+'Inputs - Calculations'!J190</f>
        <v>1633.3333333333333</v>
      </c>
      <c r="AN176" s="1036"/>
      <c r="AO176" s="1036">
        <f>+'Inputs - Calculations'!L190</f>
        <v>1933.3333333333333</v>
      </c>
      <c r="AP176" s="1036"/>
      <c r="AQ176" s="1036">
        <f>+'Inputs - Calculations'!N190</f>
        <v>3600</v>
      </c>
      <c r="AR176" s="1036"/>
      <c r="AS176" s="1036">
        <f>+'Inputs - Calculations'!P190</f>
        <v>5733.333333333333</v>
      </c>
      <c r="AT176" s="1036"/>
      <c r="AU176" s="1036">
        <f>+'Inputs - Calculations'!R190</f>
        <v>2300</v>
      </c>
      <c r="AV176" s="1036"/>
      <c r="AW176" s="1036">
        <f>+'Inputs - Calculations'!T190</f>
        <v>1566.6666666666667</v>
      </c>
      <c r="AX176" s="1036"/>
      <c r="AY176" s="1092">
        <f t="shared" si="42"/>
        <v>16766.666666666668</v>
      </c>
      <c r="AZ176" s="1076">
        <v>0.625</v>
      </c>
      <c r="BA176" s="1036" t="s">
        <v>967</v>
      </c>
      <c r="BB176" s="1036">
        <v>2000</v>
      </c>
      <c r="BC176" s="1036"/>
      <c r="BD176" s="1036">
        <v>2800</v>
      </c>
      <c r="BE176" s="1036"/>
      <c r="BF176" s="1036">
        <v>6200</v>
      </c>
      <c r="BG176" s="1036"/>
      <c r="BH176" s="1036">
        <v>6700</v>
      </c>
      <c r="BI176" s="1036"/>
      <c r="BJ176" s="1036">
        <v>2800</v>
      </c>
      <c r="BK176" s="1036"/>
      <c r="BL176" s="1036">
        <v>2100</v>
      </c>
      <c r="BM176" s="1036"/>
      <c r="BO176" s="1076">
        <v>0.625</v>
      </c>
      <c r="BP176" s="1036" t="s">
        <v>968</v>
      </c>
      <c r="BQ176" s="1036">
        <v>700</v>
      </c>
      <c r="BR176" s="1036"/>
      <c r="BS176" s="1036">
        <v>1000</v>
      </c>
      <c r="BT176" s="1036"/>
      <c r="BU176" s="1036">
        <v>1300</v>
      </c>
      <c r="BV176" s="1036"/>
      <c r="BW176" s="1036">
        <v>1800</v>
      </c>
      <c r="BX176" s="1036"/>
      <c r="BY176" s="1036">
        <v>1100</v>
      </c>
      <c r="BZ176" s="1036"/>
      <c r="CA176" s="1036">
        <v>1100</v>
      </c>
      <c r="CB176" s="1036"/>
    </row>
    <row r="177" spans="20:80">
      <c r="T177" s="1023"/>
      <c r="U177" s="1024"/>
      <c r="V177" s="1012"/>
      <c r="W177" s="1025"/>
      <c r="X177" s="1002"/>
      <c r="Y177" s="1012"/>
      <c r="Z177" s="1002"/>
      <c r="AA177" s="1066">
        <f t="shared" si="38"/>
        <v>0</v>
      </c>
      <c r="AB177" s="1026" t="str">
        <f t="shared" si="39"/>
        <v/>
      </c>
      <c r="AC177" s="1026" t="str">
        <f t="shared" si="40"/>
        <v/>
      </c>
      <c r="AD177" s="1027" t="str">
        <f t="shared" si="41"/>
        <v/>
      </c>
      <c r="AE177" s="945"/>
      <c r="AF177" s="945"/>
      <c r="AK177" s="1076">
        <v>0.625</v>
      </c>
      <c r="AL177" s="1036" t="s">
        <v>968</v>
      </c>
      <c r="AM177" s="1036">
        <f>+'Inputs - Calculations'!J191</f>
        <v>1000</v>
      </c>
      <c r="AN177" s="1036"/>
      <c r="AO177" s="1036">
        <f>+'Inputs - Calculations'!L191</f>
        <v>800</v>
      </c>
      <c r="AP177" s="1036"/>
      <c r="AQ177" s="1036">
        <f>+'Inputs - Calculations'!N191</f>
        <v>1100</v>
      </c>
      <c r="AR177" s="1036"/>
      <c r="AS177" s="1036">
        <f>+'Inputs - Calculations'!P191</f>
        <v>1300</v>
      </c>
      <c r="AT177" s="1036"/>
      <c r="AU177" s="1036">
        <f>+'Inputs - Calculations'!R191</f>
        <v>800</v>
      </c>
      <c r="AV177" s="1036"/>
      <c r="AW177" s="1036">
        <f>+'Inputs - Calculations'!T191</f>
        <v>1066.6666666666667</v>
      </c>
      <c r="AX177" s="1036"/>
      <c r="AY177" s="1092">
        <f t="shared" si="42"/>
        <v>6066.666666666667</v>
      </c>
      <c r="AZ177" s="1076">
        <v>0.625</v>
      </c>
      <c r="BA177" s="1036" t="s">
        <v>968</v>
      </c>
      <c r="BB177" s="1036">
        <v>1300</v>
      </c>
      <c r="BC177" s="1036"/>
      <c r="BD177" s="1036">
        <v>1000</v>
      </c>
      <c r="BE177" s="1036"/>
      <c r="BF177" s="1036">
        <v>1300</v>
      </c>
      <c r="BG177" s="1036"/>
      <c r="BH177" s="1036">
        <v>1100</v>
      </c>
      <c r="BI177" s="1036"/>
      <c r="BJ177" s="1036">
        <v>1100</v>
      </c>
      <c r="BK177" s="1036"/>
      <c r="BL177" s="1036">
        <v>1300</v>
      </c>
      <c r="BM177" s="1036"/>
      <c r="BO177" s="1076">
        <v>0.625</v>
      </c>
      <c r="BP177" s="1036" t="s">
        <v>969</v>
      </c>
      <c r="BQ177" s="1036">
        <v>1000</v>
      </c>
      <c r="BR177" s="1036"/>
      <c r="BS177" s="1036"/>
      <c r="BT177" s="1036"/>
      <c r="BU177" s="1036">
        <v>1000</v>
      </c>
      <c r="BV177" s="1036"/>
      <c r="BW177" s="1036">
        <v>1800</v>
      </c>
      <c r="BX177" s="1036"/>
      <c r="BY177" s="1036">
        <v>800</v>
      </c>
      <c r="BZ177" s="1036"/>
      <c r="CA177" s="1036">
        <v>1000</v>
      </c>
      <c r="CB177" s="1036"/>
    </row>
    <row r="178" spans="20:80">
      <c r="T178" s="1023"/>
      <c r="U178" s="1024"/>
      <c r="V178" s="1012"/>
      <c r="W178" s="1025"/>
      <c r="X178" s="1002"/>
      <c r="Y178" s="1012"/>
      <c r="Z178" s="1002"/>
      <c r="AA178" s="1066">
        <f t="shared" si="38"/>
        <v>0</v>
      </c>
      <c r="AB178" s="1026" t="str">
        <f t="shared" si="39"/>
        <v/>
      </c>
      <c r="AC178" s="1026" t="str">
        <f t="shared" si="40"/>
        <v/>
      </c>
      <c r="AD178" s="1027" t="str">
        <f t="shared" si="41"/>
        <v/>
      </c>
      <c r="AE178" s="945"/>
      <c r="AF178" s="945"/>
      <c r="AK178" s="1076">
        <v>0.625</v>
      </c>
      <c r="AL178" s="1036" t="s">
        <v>969</v>
      </c>
      <c r="AM178" s="1036">
        <f>+'Inputs - Calculations'!J192</f>
        <v>1100</v>
      </c>
      <c r="AN178" s="1036"/>
      <c r="AO178" s="1036">
        <f>+'Inputs - Calculations'!L192</f>
        <v>1033.3333333333333</v>
      </c>
      <c r="AP178" s="1036"/>
      <c r="AQ178" s="1036">
        <f>+'Inputs - Calculations'!N192</f>
        <v>1266.6666666666667</v>
      </c>
      <c r="AR178" s="1036"/>
      <c r="AS178" s="1036">
        <f>+'Inputs - Calculations'!P192</f>
        <v>1466.6666666666667</v>
      </c>
      <c r="AT178" s="1036"/>
      <c r="AU178" s="1036">
        <f>+'Inputs - Calculations'!R192</f>
        <v>600</v>
      </c>
      <c r="AV178" s="1036"/>
      <c r="AW178" s="1036">
        <f>+'Inputs - Calculations'!T192</f>
        <v>1066.6666666666667</v>
      </c>
      <c r="AX178" s="1036"/>
      <c r="AY178" s="1092">
        <f t="shared" si="42"/>
        <v>6533.3333333333339</v>
      </c>
      <c r="AZ178" s="1076">
        <v>0.625</v>
      </c>
      <c r="BA178" s="1036" t="s">
        <v>969</v>
      </c>
      <c r="BB178" s="1036">
        <v>900</v>
      </c>
      <c r="BC178" s="1036"/>
      <c r="BD178" s="1036">
        <v>1100</v>
      </c>
      <c r="BE178" s="1036"/>
      <c r="BF178" s="1036">
        <v>1700</v>
      </c>
      <c r="BG178" s="1036"/>
      <c r="BH178" s="1036">
        <v>1400</v>
      </c>
      <c r="BI178" s="1036"/>
      <c r="BJ178" s="1036">
        <v>1200</v>
      </c>
      <c r="BK178" s="1036"/>
      <c r="BL178" s="1036">
        <v>900</v>
      </c>
      <c r="BM178" s="1036"/>
      <c r="BO178" s="1076">
        <v>0.625</v>
      </c>
      <c r="BP178" s="1036" t="s">
        <v>970</v>
      </c>
      <c r="BQ178" s="1036">
        <v>1500</v>
      </c>
      <c r="BR178" s="1036"/>
      <c r="BS178" s="1036">
        <v>1300</v>
      </c>
      <c r="BT178" s="1036"/>
      <c r="BU178" s="1036">
        <v>1800</v>
      </c>
      <c r="BV178" s="1036"/>
      <c r="BW178" s="1036">
        <v>2700</v>
      </c>
      <c r="BX178" s="1036"/>
      <c r="BY178" s="1036">
        <v>300</v>
      </c>
      <c r="BZ178" s="1036"/>
      <c r="CA178" s="1036">
        <v>2100</v>
      </c>
      <c r="CB178" s="1036"/>
    </row>
    <row r="179" spans="20:80">
      <c r="T179" s="1023"/>
      <c r="U179" s="1024"/>
      <c r="V179" s="1012"/>
      <c r="W179" s="1025"/>
      <c r="X179" s="1002"/>
      <c r="Y179" s="1012"/>
      <c r="Z179" s="1002"/>
      <c r="AA179" s="1066">
        <f t="shared" si="38"/>
        <v>0</v>
      </c>
      <c r="AB179" s="1026" t="str">
        <f t="shared" si="39"/>
        <v/>
      </c>
      <c r="AC179" s="1026" t="str">
        <f t="shared" si="40"/>
        <v/>
      </c>
      <c r="AD179" s="1027" t="str">
        <f t="shared" si="41"/>
        <v/>
      </c>
      <c r="AE179" s="945"/>
      <c r="AF179" s="945"/>
      <c r="AK179" s="1076">
        <v>0.625</v>
      </c>
      <c r="AL179" s="1036" t="s">
        <v>970</v>
      </c>
      <c r="AM179" s="1036">
        <f>+'Inputs - Calculations'!J193</f>
        <v>766.66666666666663</v>
      </c>
      <c r="AN179" s="1036"/>
      <c r="AO179" s="1036">
        <f>+'Inputs - Calculations'!L193</f>
        <v>900</v>
      </c>
      <c r="AP179" s="1036"/>
      <c r="AQ179" s="1036">
        <f>+'Inputs - Calculations'!N193</f>
        <v>1366.6666666666667</v>
      </c>
      <c r="AR179" s="1036"/>
      <c r="AS179" s="1036">
        <f>+'Inputs - Calculations'!P193</f>
        <v>3100</v>
      </c>
      <c r="AT179" s="1036"/>
      <c r="AU179" s="1036">
        <f>+'Inputs - Calculations'!R193</f>
        <v>1166.6666666666667</v>
      </c>
      <c r="AV179" s="1036"/>
      <c r="AW179" s="1036">
        <f>+'Inputs - Calculations'!T193</f>
        <v>366.66666666666669</v>
      </c>
      <c r="AX179" s="1036"/>
      <c r="AY179" s="1092">
        <f t="shared" si="42"/>
        <v>7666.666666666667</v>
      </c>
      <c r="AZ179" s="1076">
        <v>0.625</v>
      </c>
      <c r="BA179" s="1036" t="s">
        <v>970</v>
      </c>
      <c r="BB179" s="1036">
        <v>1000</v>
      </c>
      <c r="BC179" s="1036"/>
      <c r="BD179" s="1036">
        <v>1800</v>
      </c>
      <c r="BE179" s="1036"/>
      <c r="BF179" s="1036">
        <v>2300</v>
      </c>
      <c r="BG179" s="1036"/>
      <c r="BH179" s="1036">
        <v>4700</v>
      </c>
      <c r="BI179" s="1036"/>
      <c r="BJ179" s="1036">
        <v>1700</v>
      </c>
      <c r="BK179" s="1036"/>
      <c r="BL179" s="1036">
        <v>300</v>
      </c>
      <c r="BM179" s="1036"/>
      <c r="BO179" s="1076">
        <v>0.625</v>
      </c>
      <c r="BP179" s="1036" t="s">
        <v>971</v>
      </c>
      <c r="BQ179" s="1036">
        <v>600</v>
      </c>
      <c r="BR179" s="1036"/>
      <c r="BS179" s="1036">
        <v>500</v>
      </c>
      <c r="BT179" s="1036"/>
      <c r="BU179" s="1036">
        <v>1300</v>
      </c>
      <c r="BV179" s="1036"/>
      <c r="BW179" s="1036">
        <v>2000</v>
      </c>
      <c r="BX179" s="1036"/>
      <c r="BY179" s="1036">
        <v>500</v>
      </c>
      <c r="BZ179" s="1036"/>
      <c r="CA179" s="1036">
        <v>300</v>
      </c>
      <c r="CB179" s="1036"/>
    </row>
    <row r="180" spans="20:80">
      <c r="T180" s="1023"/>
      <c r="U180" s="1024"/>
      <c r="V180" s="1012"/>
      <c r="W180" s="1025"/>
      <c r="X180" s="1002"/>
      <c r="Y180" s="1012"/>
      <c r="Z180" s="1002"/>
      <c r="AA180" s="1066">
        <f t="shared" si="38"/>
        <v>0</v>
      </c>
      <c r="AB180" s="1026" t="str">
        <f t="shared" si="39"/>
        <v/>
      </c>
      <c r="AC180" s="1026" t="str">
        <f t="shared" si="40"/>
        <v/>
      </c>
      <c r="AD180" s="1027" t="str">
        <f t="shared" si="41"/>
        <v/>
      </c>
      <c r="AE180" s="945"/>
      <c r="AF180" s="945"/>
      <c r="AK180" s="1076">
        <v>0.625</v>
      </c>
      <c r="AL180" s="1036" t="s">
        <v>971</v>
      </c>
      <c r="AM180" s="1036">
        <f>+'Inputs - Calculations'!J194</f>
        <v>333.33333333333331</v>
      </c>
      <c r="AN180" s="1036"/>
      <c r="AO180" s="1036">
        <f>+'Inputs - Calculations'!L194</f>
        <v>266.66666666666669</v>
      </c>
      <c r="AP180" s="1036"/>
      <c r="AQ180" s="1036">
        <f>+'Inputs - Calculations'!N194</f>
        <v>666.66666666666663</v>
      </c>
      <c r="AR180" s="1036"/>
      <c r="AS180" s="1036">
        <f>+'Inputs - Calculations'!P194</f>
        <v>900</v>
      </c>
      <c r="AT180" s="1036"/>
      <c r="AU180" s="1036">
        <f>+'Inputs - Calculations'!R194</f>
        <v>533.33333333333337</v>
      </c>
      <c r="AV180" s="1036"/>
      <c r="AW180" s="1036">
        <f>+'Inputs - Calculations'!T194</f>
        <v>933.33333333333337</v>
      </c>
      <c r="AX180" s="1036"/>
      <c r="AY180" s="1092">
        <f t="shared" si="42"/>
        <v>3633.3333333333335</v>
      </c>
      <c r="AZ180" s="1076">
        <v>0.625</v>
      </c>
      <c r="BA180" s="1036" t="s">
        <v>971</v>
      </c>
      <c r="BB180" s="1036">
        <v>300</v>
      </c>
      <c r="BC180" s="1036"/>
      <c r="BD180" s="1036">
        <v>300</v>
      </c>
      <c r="BE180" s="1036"/>
      <c r="BF180" s="1036">
        <v>900</v>
      </c>
      <c r="BG180" s="1036"/>
      <c r="BH180" s="1036">
        <v>1500</v>
      </c>
      <c r="BI180" s="1036"/>
      <c r="BJ180" s="1036">
        <v>300</v>
      </c>
      <c r="BK180" s="1036"/>
      <c r="BL180" s="1036">
        <v>1100</v>
      </c>
      <c r="BM180" s="1036"/>
      <c r="BO180" s="1076">
        <v>0.625</v>
      </c>
      <c r="BP180" s="1036" t="s">
        <v>972</v>
      </c>
      <c r="BQ180" s="1036">
        <v>300</v>
      </c>
      <c r="BR180" s="1036"/>
      <c r="BS180" s="1036">
        <v>500</v>
      </c>
      <c r="BT180" s="1036"/>
      <c r="BU180" s="1036">
        <v>400</v>
      </c>
      <c r="BV180" s="1036"/>
      <c r="BW180" s="1036">
        <v>400</v>
      </c>
      <c r="BX180" s="1036"/>
      <c r="BY180" s="1036">
        <v>500</v>
      </c>
      <c r="BZ180" s="1036"/>
      <c r="CA180" s="1036">
        <v>400</v>
      </c>
      <c r="CB180" s="1036"/>
    </row>
    <row r="181" spans="20:80">
      <c r="T181" s="1023"/>
      <c r="U181" s="1024"/>
      <c r="V181" s="1012"/>
      <c r="W181" s="1025"/>
      <c r="X181" s="1002"/>
      <c r="Y181" s="1012"/>
      <c r="Z181" s="1002"/>
      <c r="AA181" s="1066">
        <f t="shared" si="38"/>
        <v>0</v>
      </c>
      <c r="AB181" s="1026" t="str">
        <f t="shared" si="39"/>
        <v/>
      </c>
      <c r="AC181" s="1026" t="str">
        <f t="shared" si="40"/>
        <v/>
      </c>
      <c r="AD181" s="1027" t="str">
        <f t="shared" si="41"/>
        <v/>
      </c>
      <c r="AE181" s="945"/>
      <c r="AF181" s="945"/>
      <c r="AK181" s="1076">
        <v>0.625</v>
      </c>
      <c r="AL181" s="1036" t="s">
        <v>972</v>
      </c>
      <c r="AM181" s="1036">
        <f>+'Inputs - Calculations'!J195</f>
        <v>300</v>
      </c>
      <c r="AN181" s="1036"/>
      <c r="AO181" s="1036">
        <f>+'Inputs - Calculations'!L195</f>
        <v>766.66666666666663</v>
      </c>
      <c r="AP181" s="1036"/>
      <c r="AQ181" s="1036">
        <f>+'Inputs - Calculations'!N195</f>
        <v>633.33333333333337</v>
      </c>
      <c r="AR181" s="1036"/>
      <c r="AS181" s="1036">
        <f>+'Inputs - Calculations'!P195</f>
        <v>1000</v>
      </c>
      <c r="AT181" s="1036"/>
      <c r="AU181" s="1036">
        <f>+'Inputs - Calculations'!R195</f>
        <v>1100</v>
      </c>
      <c r="AV181" s="1036"/>
      <c r="AW181" s="1036">
        <f>+'Inputs - Calculations'!T195</f>
        <v>300</v>
      </c>
      <c r="AX181" s="1036"/>
      <c r="AY181" s="1092">
        <f t="shared" si="42"/>
        <v>4100</v>
      </c>
      <c r="AZ181" s="1076">
        <v>0.625</v>
      </c>
      <c r="BA181" s="1036" t="s">
        <v>972</v>
      </c>
      <c r="BB181" s="1036">
        <v>400</v>
      </c>
      <c r="BC181" s="1036"/>
      <c r="BD181" s="1036">
        <v>500</v>
      </c>
      <c r="BE181" s="1036"/>
      <c r="BF181" s="1036">
        <v>300</v>
      </c>
      <c r="BG181" s="1036"/>
      <c r="BH181" s="1036">
        <v>300</v>
      </c>
      <c r="BI181" s="1036"/>
      <c r="BJ181" s="1036">
        <v>400</v>
      </c>
      <c r="BK181" s="1036"/>
      <c r="BL181" s="1036">
        <v>300</v>
      </c>
      <c r="BM181" s="1036"/>
      <c r="BO181" s="1076">
        <v>0.625</v>
      </c>
      <c r="BP181" s="1036" t="s">
        <v>973</v>
      </c>
      <c r="BQ181" s="1036">
        <v>400</v>
      </c>
      <c r="BR181" s="1036"/>
      <c r="BS181" s="1036"/>
      <c r="BT181" s="1036"/>
      <c r="BU181" s="1036">
        <v>1500</v>
      </c>
      <c r="BV181" s="1036"/>
      <c r="BW181" s="1036">
        <v>2400</v>
      </c>
      <c r="BX181" s="1036"/>
      <c r="BY181" s="1036">
        <v>2700</v>
      </c>
      <c r="BZ181" s="1036"/>
      <c r="CA181" s="1036">
        <v>400</v>
      </c>
      <c r="CB181" s="1036"/>
    </row>
    <row r="182" spans="20:80">
      <c r="T182" s="1023"/>
      <c r="U182" s="1024"/>
      <c r="V182" s="1012"/>
      <c r="W182" s="1025"/>
      <c r="X182" s="1002"/>
      <c r="Y182" s="1012"/>
      <c r="Z182" s="1002"/>
      <c r="AA182" s="1066">
        <f t="shared" si="38"/>
        <v>0</v>
      </c>
      <c r="AB182" s="1026" t="str">
        <f t="shared" si="39"/>
        <v/>
      </c>
      <c r="AC182" s="1026" t="str">
        <f t="shared" si="40"/>
        <v/>
      </c>
      <c r="AD182" s="1027" t="str">
        <f t="shared" si="41"/>
        <v/>
      </c>
      <c r="AE182" s="945"/>
      <c r="AF182" s="945"/>
      <c r="AK182" s="1076">
        <v>0.625</v>
      </c>
      <c r="AL182" s="1036" t="s">
        <v>973</v>
      </c>
      <c r="AM182" s="1036">
        <f>+'Inputs - Calculations'!J196</f>
        <v>800</v>
      </c>
      <c r="AN182" s="1036"/>
      <c r="AO182" s="1036">
        <f>+'Inputs - Calculations'!L196</f>
        <v>933.33333333333337</v>
      </c>
      <c r="AP182" s="1036"/>
      <c r="AQ182" s="1036">
        <f>+'Inputs - Calculations'!N196</f>
        <v>1133.3333333333333</v>
      </c>
      <c r="AR182" s="1036"/>
      <c r="AS182" s="1036">
        <f>+'Inputs - Calculations'!P196</f>
        <v>800</v>
      </c>
      <c r="AT182" s="1036"/>
      <c r="AU182" s="1036">
        <f>+'Inputs - Calculations'!R196</f>
        <v>733.33333333333337</v>
      </c>
      <c r="AV182" s="1036"/>
      <c r="AW182" s="1036">
        <f>+'Inputs - Calculations'!T196</f>
        <v>700</v>
      </c>
      <c r="AX182" s="1036"/>
      <c r="AY182" s="1092">
        <f t="shared" si="42"/>
        <v>5100</v>
      </c>
      <c r="AZ182" s="1076">
        <v>0.625</v>
      </c>
      <c r="BA182" s="1036" t="s">
        <v>973</v>
      </c>
      <c r="BB182" s="1036">
        <v>600</v>
      </c>
      <c r="BC182" s="1036"/>
      <c r="BD182" s="1036">
        <v>1100</v>
      </c>
      <c r="BE182" s="1036"/>
      <c r="BF182" s="1036">
        <v>1300</v>
      </c>
      <c r="BG182" s="1036"/>
      <c r="BH182" s="1036">
        <v>1200</v>
      </c>
      <c r="BI182" s="1036"/>
      <c r="BJ182" s="1036">
        <v>1200</v>
      </c>
      <c r="BK182" s="1036"/>
      <c r="BL182" s="1036">
        <v>1200</v>
      </c>
      <c r="BM182" s="1036"/>
      <c r="BO182" s="1076">
        <v>0.625</v>
      </c>
      <c r="BP182" s="1036" t="s">
        <v>974</v>
      </c>
      <c r="BQ182" s="1036">
        <v>600</v>
      </c>
      <c r="BR182" s="1036"/>
      <c r="BS182" s="1036">
        <v>700</v>
      </c>
      <c r="BT182" s="1036"/>
      <c r="BU182" s="1036">
        <v>1000</v>
      </c>
      <c r="BV182" s="1036"/>
      <c r="BW182" s="1036">
        <v>200</v>
      </c>
      <c r="BX182" s="1036"/>
      <c r="BY182" s="1036"/>
      <c r="BZ182" s="1036"/>
      <c r="CA182" s="1036"/>
      <c r="CB182" s="1036"/>
    </row>
    <row r="183" spans="20:80">
      <c r="T183" s="1023"/>
      <c r="U183" s="1024"/>
      <c r="V183" s="1012"/>
      <c r="W183" s="1025"/>
      <c r="X183" s="1002"/>
      <c r="Y183" s="1012"/>
      <c r="Z183" s="1002"/>
      <c r="AA183" s="1066">
        <f t="shared" si="38"/>
        <v>0</v>
      </c>
      <c r="AB183" s="1026" t="str">
        <f t="shared" si="39"/>
        <v/>
      </c>
      <c r="AC183" s="1026" t="str">
        <f t="shared" si="40"/>
        <v/>
      </c>
      <c r="AD183" s="1027" t="str">
        <f t="shared" si="41"/>
        <v/>
      </c>
      <c r="AE183" s="945"/>
      <c r="AF183" s="945"/>
      <c r="AK183" s="1076">
        <v>0.625</v>
      </c>
      <c r="AL183" s="1036" t="s">
        <v>974</v>
      </c>
      <c r="AM183" s="1036">
        <f>+'Inputs - Calculations'!J197</f>
        <v>500</v>
      </c>
      <c r="AN183" s="1036"/>
      <c r="AO183" s="1036">
        <f>+'Inputs - Calculations'!L197</f>
        <v>466.66666666666669</v>
      </c>
      <c r="AP183" s="1036"/>
      <c r="AQ183" s="1036">
        <f>+'Inputs - Calculations'!N197</f>
        <v>2566.6666666666665</v>
      </c>
      <c r="AR183" s="1036"/>
      <c r="AS183" s="1036">
        <f>+'Inputs - Calculations'!P197</f>
        <v>2333.3333333333335</v>
      </c>
      <c r="AT183" s="1036"/>
      <c r="AU183" s="1036">
        <f>+'Inputs - Calculations'!R197</f>
        <v>800</v>
      </c>
      <c r="AV183" s="1036"/>
      <c r="AW183" s="1036">
        <f>+'Inputs - Calculations'!T197</f>
        <v>866.66666666666663</v>
      </c>
      <c r="AX183" s="1036"/>
      <c r="AY183" s="1092">
        <f t="shared" si="42"/>
        <v>7533.333333333333</v>
      </c>
      <c r="AZ183" s="1076">
        <v>0.625</v>
      </c>
      <c r="BA183" s="1036" t="s">
        <v>974</v>
      </c>
      <c r="BB183" s="1036"/>
      <c r="BC183" s="1036"/>
      <c r="BD183" s="1036"/>
      <c r="BE183" s="1036"/>
      <c r="BF183" s="1036">
        <v>5400</v>
      </c>
      <c r="BG183" s="1036"/>
      <c r="BH183" s="1036">
        <v>1600</v>
      </c>
      <c r="BI183" s="1036"/>
      <c r="BJ183" s="1036">
        <v>1000</v>
      </c>
      <c r="BK183" s="1036"/>
      <c r="BL183" s="1036">
        <v>1100</v>
      </c>
      <c r="BM183" s="1036"/>
      <c r="BO183" s="1076">
        <v>0.625</v>
      </c>
      <c r="BP183" s="1036" t="s">
        <v>975</v>
      </c>
      <c r="BQ183" s="1036">
        <v>700</v>
      </c>
      <c r="BR183" s="1036"/>
      <c r="BS183" s="1036">
        <v>400</v>
      </c>
      <c r="BT183" s="1036"/>
      <c r="BU183" s="1036">
        <v>1200</v>
      </c>
      <c r="BV183" s="1036"/>
      <c r="BW183" s="1036">
        <v>3100</v>
      </c>
      <c r="BX183" s="1036"/>
      <c r="BY183" s="1036"/>
      <c r="BZ183" s="1036"/>
      <c r="CA183" s="1036">
        <v>700</v>
      </c>
      <c r="CB183" s="1036"/>
    </row>
    <row r="184" spans="20:80">
      <c r="T184" s="1023"/>
      <c r="U184" s="1024"/>
      <c r="V184" s="1012"/>
      <c r="W184" s="1025"/>
      <c r="X184" s="1002"/>
      <c r="Y184" s="1012"/>
      <c r="Z184" s="1002"/>
      <c r="AA184" s="1066">
        <f t="shared" si="38"/>
        <v>0</v>
      </c>
      <c r="AB184" s="1026" t="str">
        <f t="shared" si="39"/>
        <v/>
      </c>
      <c r="AC184" s="1026" t="str">
        <f t="shared" si="40"/>
        <v/>
      </c>
      <c r="AD184" s="1027" t="str">
        <f t="shared" si="41"/>
        <v/>
      </c>
      <c r="AE184" s="945"/>
      <c r="AF184" s="945"/>
      <c r="AK184" s="1076">
        <v>0.625</v>
      </c>
      <c r="AL184" s="1036" t="s">
        <v>975</v>
      </c>
      <c r="AM184" s="1036">
        <f>+'Inputs - Calculations'!J198</f>
        <v>700</v>
      </c>
      <c r="AN184" s="1036"/>
      <c r="AO184" s="1036">
        <f>+'Inputs - Calculations'!L198</f>
        <v>733.33333333333337</v>
      </c>
      <c r="AP184" s="1036"/>
      <c r="AQ184" s="1036">
        <f>+'Inputs - Calculations'!N198</f>
        <v>1700</v>
      </c>
      <c r="AR184" s="1036"/>
      <c r="AS184" s="1036">
        <f>+'Inputs - Calculations'!P198</f>
        <v>1700</v>
      </c>
      <c r="AT184" s="1036"/>
      <c r="AU184" s="1036">
        <f>+'Inputs - Calculations'!R198</f>
        <v>1033.3333333333333</v>
      </c>
      <c r="AV184" s="1036"/>
      <c r="AW184" s="1036">
        <f>+'Inputs - Calculations'!T198</f>
        <v>600</v>
      </c>
      <c r="AX184" s="1036"/>
      <c r="AY184" s="1092">
        <f t="shared" si="42"/>
        <v>6466.666666666667</v>
      </c>
      <c r="AZ184" s="1076">
        <v>0.625</v>
      </c>
      <c r="BA184" s="1036" t="s">
        <v>975</v>
      </c>
      <c r="BB184" s="1036">
        <v>700</v>
      </c>
      <c r="BC184" s="1036"/>
      <c r="BD184" s="1036">
        <v>700</v>
      </c>
      <c r="BE184" s="1036"/>
      <c r="BF184" s="1036">
        <v>1600</v>
      </c>
      <c r="BG184" s="1036"/>
      <c r="BH184" s="1036">
        <v>1700</v>
      </c>
      <c r="BI184" s="1036"/>
      <c r="BJ184" s="1036">
        <v>800</v>
      </c>
      <c r="BK184" s="1036"/>
      <c r="BL184" s="1036">
        <v>700</v>
      </c>
      <c r="BM184" s="1036"/>
      <c r="BO184" s="1076">
        <v>0.625</v>
      </c>
      <c r="BP184" s="1036" t="s">
        <v>976</v>
      </c>
      <c r="BQ184" s="1036">
        <v>700</v>
      </c>
      <c r="BR184" s="1036"/>
      <c r="BS184" s="1036">
        <v>700</v>
      </c>
      <c r="BT184" s="1036"/>
      <c r="BU184" s="1036">
        <v>1800</v>
      </c>
      <c r="BV184" s="1036"/>
      <c r="BW184" s="1036">
        <v>2400</v>
      </c>
      <c r="BX184" s="1036"/>
      <c r="BY184" s="1036">
        <v>1100</v>
      </c>
      <c r="BZ184" s="1036"/>
      <c r="CA184" s="1036">
        <v>400</v>
      </c>
      <c r="CB184" s="1036"/>
    </row>
    <row r="185" spans="20:80">
      <c r="T185" s="1023"/>
      <c r="U185" s="1024"/>
      <c r="V185" s="1012"/>
      <c r="W185" s="1025"/>
      <c r="X185" s="1002"/>
      <c r="Y185" s="1012"/>
      <c r="Z185" s="1002"/>
      <c r="AA185" s="1066">
        <f t="shared" si="38"/>
        <v>0</v>
      </c>
      <c r="AB185" s="1026" t="str">
        <f t="shared" si="39"/>
        <v/>
      </c>
      <c r="AC185" s="1026" t="str">
        <f t="shared" si="40"/>
        <v/>
      </c>
      <c r="AD185" s="1027" t="str">
        <f t="shared" si="41"/>
        <v/>
      </c>
      <c r="AE185" s="945"/>
      <c r="AF185" s="945"/>
      <c r="AK185" s="1076">
        <v>0.625</v>
      </c>
      <c r="AL185" s="1036" t="s">
        <v>976</v>
      </c>
      <c r="AM185" s="1036">
        <f>+'Inputs - Calculations'!J199</f>
        <v>400</v>
      </c>
      <c r="AN185" s="1036"/>
      <c r="AO185" s="1036">
        <f>+'Inputs - Calculations'!L199</f>
        <v>866.66666666666663</v>
      </c>
      <c r="AP185" s="1036"/>
      <c r="AQ185" s="1036">
        <f>+'Inputs - Calculations'!N199</f>
        <v>2066.6666666666665</v>
      </c>
      <c r="AR185" s="1036"/>
      <c r="AS185" s="1036">
        <f>+'Inputs - Calculations'!P199</f>
        <v>3500</v>
      </c>
      <c r="AT185" s="1036"/>
      <c r="AU185" s="1036">
        <f>+'Inputs - Calculations'!R199</f>
        <v>1466.6666666666667</v>
      </c>
      <c r="AV185" s="1036"/>
      <c r="AW185" s="1036">
        <f>+'Inputs - Calculations'!T199</f>
        <v>700</v>
      </c>
      <c r="AX185" s="1036"/>
      <c r="AY185" s="1092">
        <f t="shared" si="42"/>
        <v>9000</v>
      </c>
      <c r="AZ185" s="1076">
        <v>0.625</v>
      </c>
      <c r="BA185" s="1036" t="s">
        <v>976</v>
      </c>
      <c r="BB185" s="1036">
        <v>800</v>
      </c>
      <c r="BC185" s="1036"/>
      <c r="BD185" s="1036">
        <v>900</v>
      </c>
      <c r="BE185" s="1036"/>
      <c r="BF185" s="1036">
        <v>3300</v>
      </c>
      <c r="BG185" s="1036"/>
      <c r="BH185" s="1036">
        <v>4700</v>
      </c>
      <c r="BI185" s="1036"/>
      <c r="BJ185" s="1036">
        <v>1800</v>
      </c>
      <c r="BK185" s="1036"/>
      <c r="BL185" s="1036">
        <v>1000</v>
      </c>
      <c r="BM185" s="1036"/>
      <c r="BO185" s="1076">
        <v>0.625</v>
      </c>
      <c r="BP185" s="1036" t="s">
        <v>977</v>
      </c>
      <c r="BQ185" s="1036"/>
      <c r="BR185" s="1036"/>
      <c r="BS185" s="1036">
        <v>100</v>
      </c>
      <c r="BT185" s="1036"/>
      <c r="BU185" s="1036"/>
      <c r="BV185" s="1036"/>
      <c r="BW185" s="1036">
        <v>200</v>
      </c>
      <c r="BX185" s="1036"/>
      <c r="BY185" s="1036"/>
      <c r="BZ185" s="1036"/>
      <c r="CA185" s="1036"/>
      <c r="CB185" s="1036"/>
    </row>
    <row r="186" spans="20:80">
      <c r="T186" s="1023"/>
      <c r="U186" s="1024"/>
      <c r="V186" s="1012"/>
      <c r="W186" s="1025"/>
      <c r="X186" s="1002"/>
      <c r="Y186" s="1012"/>
      <c r="Z186" s="1002"/>
      <c r="AA186" s="1066">
        <f t="shared" si="38"/>
        <v>0</v>
      </c>
      <c r="AB186" s="1026" t="str">
        <f t="shared" si="39"/>
        <v/>
      </c>
      <c r="AC186" s="1026" t="str">
        <f t="shared" si="40"/>
        <v/>
      </c>
      <c r="AD186" s="1027" t="str">
        <f t="shared" si="41"/>
        <v/>
      </c>
      <c r="AE186" s="945"/>
      <c r="AF186" s="945"/>
      <c r="AK186" s="1076">
        <v>0.625</v>
      </c>
      <c r="AL186" s="1036" t="s">
        <v>977</v>
      </c>
      <c r="AM186" s="1036">
        <f>+'Inputs - Calculations'!J200</f>
        <v>233.33333333333334</v>
      </c>
      <c r="AN186" s="1036"/>
      <c r="AO186" s="1036">
        <f>+'Inputs - Calculations'!L200</f>
        <v>266.66666666666669</v>
      </c>
      <c r="AP186" s="1036"/>
      <c r="AQ186" s="1036">
        <f>+'Inputs - Calculations'!N200</f>
        <v>200</v>
      </c>
      <c r="AR186" s="1036"/>
      <c r="AS186" s="1036">
        <f>+'Inputs - Calculations'!P200</f>
        <v>400</v>
      </c>
      <c r="AT186" s="1036"/>
      <c r="AU186" s="1036">
        <f>+'Inputs - Calculations'!R200</f>
        <v>200</v>
      </c>
      <c r="AV186" s="1036"/>
      <c r="AW186" s="1036">
        <f>+'Inputs - Calculations'!T200</f>
        <v>266.66666666666669</v>
      </c>
      <c r="AX186" s="1036"/>
      <c r="AY186" s="1092">
        <f t="shared" si="42"/>
        <v>1566.6666666666667</v>
      </c>
      <c r="AZ186" s="1076">
        <v>0.625</v>
      </c>
      <c r="BA186" s="1036" t="s">
        <v>977</v>
      </c>
      <c r="BB186" s="1036"/>
      <c r="BC186" s="1036"/>
      <c r="BD186" s="1036"/>
      <c r="BE186" s="1036"/>
      <c r="BF186" s="1036">
        <v>100</v>
      </c>
      <c r="BG186" s="1036"/>
      <c r="BH186" s="1036">
        <v>100</v>
      </c>
      <c r="BI186" s="1036"/>
      <c r="BJ186" s="1036"/>
      <c r="BK186" s="1036"/>
      <c r="BL186" s="1036"/>
      <c r="BM186" s="1036"/>
      <c r="BO186" s="1076">
        <v>0.625</v>
      </c>
      <c r="BP186" s="1036" t="s">
        <v>978</v>
      </c>
      <c r="BQ186" s="1036">
        <v>600</v>
      </c>
      <c r="BR186" s="1036"/>
      <c r="BS186" s="1036">
        <v>800</v>
      </c>
      <c r="BT186" s="1036"/>
      <c r="BU186" s="1036">
        <v>500</v>
      </c>
      <c r="BV186" s="1036"/>
      <c r="BW186" s="1036">
        <v>1000</v>
      </c>
      <c r="BX186" s="1036"/>
      <c r="BY186" s="1036">
        <v>600</v>
      </c>
      <c r="BZ186" s="1036"/>
      <c r="CA186" s="1036">
        <v>700</v>
      </c>
      <c r="CB186" s="1036"/>
    </row>
    <row r="187" spans="20:80">
      <c r="T187" s="1023"/>
      <c r="U187" s="1024"/>
      <c r="V187" s="1012"/>
      <c r="W187" s="1025"/>
      <c r="X187" s="1002"/>
      <c r="Y187" s="1012"/>
      <c r="Z187" s="1002"/>
      <c r="AA187" s="1066">
        <f t="shared" si="38"/>
        <v>0</v>
      </c>
      <c r="AB187" s="1026" t="str">
        <f t="shared" si="39"/>
        <v/>
      </c>
      <c r="AC187" s="1026" t="str">
        <f t="shared" si="40"/>
        <v/>
      </c>
      <c r="AD187" s="1027" t="str">
        <f t="shared" si="41"/>
        <v/>
      </c>
      <c r="AE187" s="945"/>
      <c r="AF187" s="945"/>
      <c r="AK187" s="1076">
        <v>0.625</v>
      </c>
      <c r="AL187" s="1036" t="s">
        <v>978</v>
      </c>
      <c r="AM187" s="1036">
        <f>+'Inputs - Calculations'!J201</f>
        <v>800</v>
      </c>
      <c r="AN187" s="1036"/>
      <c r="AO187" s="1036">
        <f>+'Inputs - Calculations'!L201</f>
        <v>533.33333333333337</v>
      </c>
      <c r="AP187" s="1036"/>
      <c r="AQ187" s="1036">
        <f>+'Inputs - Calculations'!N201</f>
        <v>1633.3333333333333</v>
      </c>
      <c r="AR187" s="1036"/>
      <c r="AS187" s="1036">
        <f>+'Inputs - Calculations'!P201</f>
        <v>1300</v>
      </c>
      <c r="AT187" s="1036"/>
      <c r="AU187" s="1036">
        <f>+'Inputs - Calculations'!R201</f>
        <v>800</v>
      </c>
      <c r="AV187" s="1036"/>
      <c r="AW187" s="1036">
        <f>+'Inputs - Calculations'!T201</f>
        <v>866.66666666666663</v>
      </c>
      <c r="AX187" s="1036"/>
      <c r="AY187" s="1092">
        <f t="shared" si="42"/>
        <v>5933.3333333333339</v>
      </c>
      <c r="AZ187" s="1076">
        <v>0.625</v>
      </c>
      <c r="BA187" s="1036" t="s">
        <v>978</v>
      </c>
      <c r="BB187" s="1036">
        <v>800</v>
      </c>
      <c r="BC187" s="1036"/>
      <c r="BD187" s="1036">
        <v>900</v>
      </c>
      <c r="BE187" s="1036"/>
      <c r="BF187" s="1036">
        <v>1500</v>
      </c>
      <c r="BG187" s="1036"/>
      <c r="BH187" s="1036">
        <v>1000</v>
      </c>
      <c r="BI187" s="1036"/>
      <c r="BJ187" s="1036">
        <v>400</v>
      </c>
      <c r="BK187" s="1036"/>
      <c r="BL187" s="1036">
        <v>800</v>
      </c>
      <c r="BM187" s="1036"/>
      <c r="BO187" s="1076">
        <v>0.625</v>
      </c>
      <c r="BP187" s="1036" t="s">
        <v>979</v>
      </c>
      <c r="BQ187" s="1036">
        <v>1100</v>
      </c>
      <c r="BR187" s="1036"/>
      <c r="BS187" s="1036"/>
      <c r="BT187" s="1036"/>
      <c r="BU187" s="1036">
        <v>2800</v>
      </c>
      <c r="BV187" s="1036"/>
      <c r="BW187" s="1036">
        <v>2200</v>
      </c>
      <c r="BX187" s="1036"/>
      <c r="BY187" s="1036">
        <v>1600</v>
      </c>
      <c r="BZ187" s="1036"/>
      <c r="CA187" s="1036">
        <v>1100</v>
      </c>
      <c r="CB187" s="1036"/>
    </row>
    <row r="188" spans="20:80">
      <c r="T188" s="1023"/>
      <c r="U188" s="1024"/>
      <c r="V188" s="1012"/>
      <c r="W188" s="1025"/>
      <c r="X188" s="1002"/>
      <c r="Y188" s="1012"/>
      <c r="Z188" s="1002"/>
      <c r="AA188" s="1066">
        <f t="shared" si="38"/>
        <v>0</v>
      </c>
      <c r="AB188" s="1026" t="str">
        <f t="shared" si="39"/>
        <v/>
      </c>
      <c r="AC188" s="1026" t="str">
        <f t="shared" si="40"/>
        <v/>
      </c>
      <c r="AD188" s="1027" t="str">
        <f t="shared" si="41"/>
        <v/>
      </c>
      <c r="AE188" s="945"/>
      <c r="AF188" s="945"/>
      <c r="AK188" s="1076">
        <v>0.625</v>
      </c>
      <c r="AL188" s="1036" t="s">
        <v>979</v>
      </c>
      <c r="AM188" s="1036">
        <f>+'Inputs - Calculations'!J202</f>
        <v>600</v>
      </c>
      <c r="AN188" s="1036"/>
      <c r="AO188" s="1036">
        <f>+'Inputs - Calculations'!L202</f>
        <v>833.33333333333337</v>
      </c>
      <c r="AP188" s="1036"/>
      <c r="AQ188" s="1036">
        <f>+'Inputs - Calculations'!N202</f>
        <v>1033.3333333333333</v>
      </c>
      <c r="AR188" s="1036"/>
      <c r="AS188" s="1036">
        <f>+'Inputs - Calculations'!P202</f>
        <v>1366.6666666666667</v>
      </c>
      <c r="AT188" s="1036"/>
      <c r="AU188" s="1036">
        <f>+'Inputs - Calculations'!R202</f>
        <v>866.66666666666663</v>
      </c>
      <c r="AV188" s="1036"/>
      <c r="AW188" s="1036">
        <f>+'Inputs - Calculations'!T202</f>
        <v>666.66666666666663</v>
      </c>
      <c r="AX188" s="1036"/>
      <c r="AY188" s="1092">
        <f t="shared" si="42"/>
        <v>5366.6666666666679</v>
      </c>
      <c r="AZ188" s="1076">
        <v>0.625</v>
      </c>
      <c r="BA188" s="1036" t="s">
        <v>979</v>
      </c>
      <c r="BB188" s="1036">
        <v>900</v>
      </c>
      <c r="BC188" s="1036"/>
      <c r="BD188" s="1036">
        <v>1400</v>
      </c>
      <c r="BE188" s="1036"/>
      <c r="BF188" s="1036">
        <v>2000</v>
      </c>
      <c r="BG188" s="1036"/>
      <c r="BH188" s="1036">
        <v>1700</v>
      </c>
      <c r="BI188" s="1036"/>
      <c r="BJ188" s="1036">
        <v>1000</v>
      </c>
      <c r="BK188" s="1036"/>
      <c r="BL188" s="1036">
        <v>700</v>
      </c>
      <c r="BM188" s="1036"/>
      <c r="BO188" s="1076">
        <v>0.625</v>
      </c>
      <c r="BP188" s="1036" t="s">
        <v>980</v>
      </c>
      <c r="BQ188" s="1036">
        <v>400</v>
      </c>
      <c r="BR188" s="1036"/>
      <c r="BS188" s="1036">
        <v>500</v>
      </c>
      <c r="BT188" s="1036"/>
      <c r="BU188" s="1036">
        <v>500</v>
      </c>
      <c r="BV188" s="1036"/>
      <c r="BW188" s="1036">
        <v>600</v>
      </c>
      <c r="BX188" s="1036"/>
      <c r="BY188" s="1036">
        <v>400</v>
      </c>
      <c r="BZ188" s="1036"/>
      <c r="CA188" s="1036">
        <v>500</v>
      </c>
      <c r="CB188" s="1036"/>
    </row>
    <row r="189" spans="20:80">
      <c r="T189" s="1023"/>
      <c r="U189" s="1024"/>
      <c r="V189" s="1012"/>
      <c r="W189" s="1025"/>
      <c r="X189" s="1002"/>
      <c r="Y189" s="1012"/>
      <c r="Z189" s="1002"/>
      <c r="AA189" s="1066">
        <f t="shared" si="38"/>
        <v>0</v>
      </c>
      <c r="AB189" s="1026" t="str">
        <f t="shared" si="39"/>
        <v/>
      </c>
      <c r="AC189" s="1026" t="str">
        <f t="shared" si="40"/>
        <v/>
      </c>
      <c r="AD189" s="1027" t="str">
        <f t="shared" si="41"/>
        <v/>
      </c>
      <c r="AE189" s="945"/>
      <c r="AF189" s="945"/>
      <c r="AK189" s="1076">
        <v>0.625</v>
      </c>
      <c r="AL189" s="1036" t="s">
        <v>980</v>
      </c>
      <c r="AM189" s="1036">
        <f>+'Inputs - Calculations'!J203</f>
        <v>400</v>
      </c>
      <c r="AN189" s="1036"/>
      <c r="AO189" s="1036">
        <f>+'Inputs - Calculations'!L203</f>
        <v>433.33333333333331</v>
      </c>
      <c r="AP189" s="1036"/>
      <c r="AQ189" s="1036">
        <f>+'Inputs - Calculations'!N203</f>
        <v>733.33333333333337</v>
      </c>
      <c r="AR189" s="1036"/>
      <c r="AS189" s="1036">
        <f>+'Inputs - Calculations'!P203</f>
        <v>933.33333333333337</v>
      </c>
      <c r="AT189" s="1036"/>
      <c r="AU189" s="1036">
        <f>+'Inputs - Calculations'!R203</f>
        <v>266.66666666666669</v>
      </c>
      <c r="AV189" s="1036"/>
      <c r="AW189" s="1036">
        <f>+'Inputs - Calculations'!T203</f>
        <v>333.33333333333331</v>
      </c>
      <c r="AX189" s="1036"/>
      <c r="AY189" s="1092">
        <f t="shared" si="42"/>
        <v>3100</v>
      </c>
      <c r="AZ189" s="1076">
        <v>0.625</v>
      </c>
      <c r="BA189" s="1036" t="s">
        <v>980</v>
      </c>
      <c r="BB189" s="1036">
        <v>400</v>
      </c>
      <c r="BC189" s="1036"/>
      <c r="BD189" s="1036">
        <v>700</v>
      </c>
      <c r="BE189" s="1036"/>
      <c r="BF189" s="1036">
        <v>500</v>
      </c>
      <c r="BG189" s="1036"/>
      <c r="BH189" s="1036">
        <v>1500</v>
      </c>
      <c r="BI189" s="1036"/>
      <c r="BJ189" s="1036">
        <v>400</v>
      </c>
      <c r="BK189" s="1036"/>
      <c r="BL189" s="1036">
        <v>500</v>
      </c>
      <c r="BM189" s="1036"/>
      <c r="BO189" s="1076">
        <v>0.625</v>
      </c>
      <c r="BP189" s="1036" t="s">
        <v>1028</v>
      </c>
      <c r="BQ189" s="1036"/>
      <c r="BR189" s="1036"/>
      <c r="BS189" s="1036"/>
      <c r="BT189" s="1036"/>
      <c r="BU189" s="1036"/>
      <c r="BV189" s="1036"/>
      <c r="BW189" s="1036"/>
      <c r="BX189" s="1036"/>
      <c r="BY189" s="1036"/>
      <c r="BZ189" s="1036"/>
      <c r="CA189" s="1036"/>
      <c r="CB189" s="1036"/>
    </row>
    <row r="190" spans="20:80">
      <c r="T190" s="1023"/>
      <c r="U190" s="1024"/>
      <c r="V190" s="1012"/>
      <c r="W190" s="1025"/>
      <c r="X190" s="1002"/>
      <c r="Y190" s="1012"/>
      <c r="Z190" s="1002"/>
      <c r="AA190" s="1066">
        <f t="shared" si="38"/>
        <v>0</v>
      </c>
      <c r="AB190" s="1026" t="str">
        <f t="shared" si="39"/>
        <v/>
      </c>
      <c r="AC190" s="1026" t="str">
        <f t="shared" si="40"/>
        <v/>
      </c>
      <c r="AD190" s="1027" t="str">
        <f t="shared" si="41"/>
        <v/>
      </c>
      <c r="AE190" s="945"/>
      <c r="AF190" s="945"/>
      <c r="AK190" s="1076">
        <v>0.625</v>
      </c>
      <c r="AL190" s="1036" t="s">
        <v>1028</v>
      </c>
      <c r="AM190" s="1036">
        <f>+'Inputs - Calculations'!J204</f>
        <v>666.66666666666663</v>
      </c>
      <c r="AN190" s="1036"/>
      <c r="AO190" s="1036">
        <f>+'Inputs - Calculations'!L204</f>
        <v>466.66666666666669</v>
      </c>
      <c r="AP190" s="1036"/>
      <c r="AQ190" s="1036">
        <f>+'Inputs - Calculations'!N204</f>
        <v>1466.6666666666667</v>
      </c>
      <c r="AR190" s="1036"/>
      <c r="AS190" s="1036">
        <f>+'Inputs - Calculations'!P204</f>
        <v>2200</v>
      </c>
      <c r="AT190" s="1036"/>
      <c r="AU190" s="1036">
        <f>+'Inputs - Calculations'!R204</f>
        <v>1633.3333333333333</v>
      </c>
      <c r="AV190" s="1036"/>
      <c r="AW190" s="1036">
        <f>+'Inputs - Calculations'!T204</f>
        <v>633.33333333333337</v>
      </c>
      <c r="AX190" s="1036"/>
      <c r="AY190" s="1092">
        <f t="shared" si="42"/>
        <v>7066.6666666666661</v>
      </c>
      <c r="AZ190" s="1076">
        <v>0.625</v>
      </c>
      <c r="BA190" s="1036" t="s">
        <v>1028</v>
      </c>
      <c r="BB190" s="1036"/>
      <c r="BC190" s="1036"/>
      <c r="BD190" s="1036"/>
      <c r="BE190" s="1036"/>
      <c r="BF190" s="1036"/>
      <c r="BG190" s="1036"/>
      <c r="BH190" s="1036"/>
      <c r="BI190" s="1036"/>
      <c r="BJ190" s="1036"/>
      <c r="BK190" s="1036"/>
      <c r="BL190" s="1036"/>
      <c r="BM190" s="1036"/>
      <c r="BO190" s="1076">
        <v>0.625</v>
      </c>
      <c r="BP190" s="1036" t="s">
        <v>981</v>
      </c>
      <c r="BQ190" s="1036">
        <v>2000</v>
      </c>
      <c r="BR190" s="1036"/>
      <c r="BS190" s="1036">
        <v>1400</v>
      </c>
      <c r="BT190" s="1036"/>
      <c r="BU190" s="1036">
        <v>4200</v>
      </c>
      <c r="BV190" s="1036"/>
      <c r="BW190" s="1036">
        <v>6300</v>
      </c>
      <c r="BX190" s="1036"/>
      <c r="BY190" s="1036">
        <v>3300</v>
      </c>
      <c r="BZ190" s="1036"/>
      <c r="CA190" s="1036">
        <v>1600</v>
      </c>
      <c r="CB190" s="1036"/>
    </row>
    <row r="191" spans="20:80">
      <c r="T191" s="1023"/>
      <c r="U191" s="1024"/>
      <c r="V191" s="1012"/>
      <c r="W191" s="1025"/>
      <c r="X191" s="1002"/>
      <c r="Y191" s="1012"/>
      <c r="Z191" s="1002"/>
      <c r="AA191" s="1066">
        <f t="shared" si="38"/>
        <v>0</v>
      </c>
      <c r="AB191" s="1026" t="str">
        <f t="shared" si="39"/>
        <v/>
      </c>
      <c r="AC191" s="1026" t="str">
        <f t="shared" si="40"/>
        <v/>
      </c>
      <c r="AD191" s="1027" t="str">
        <f t="shared" si="41"/>
        <v/>
      </c>
      <c r="AE191" s="945"/>
      <c r="AF191" s="945"/>
      <c r="AK191" s="1076">
        <v>0.625</v>
      </c>
      <c r="AL191" s="1036" t="s">
        <v>981</v>
      </c>
      <c r="AM191" s="1036">
        <f>+'Inputs - Calculations'!J205</f>
        <v>933.33333333333337</v>
      </c>
      <c r="AN191" s="1036"/>
      <c r="AO191" s="1036">
        <f>+'Inputs - Calculations'!L205</f>
        <v>1333.3333333333333</v>
      </c>
      <c r="AP191" s="1036"/>
      <c r="AQ191" s="1036">
        <f>+'Inputs - Calculations'!N205</f>
        <v>2200</v>
      </c>
      <c r="AR191" s="1036"/>
      <c r="AS191" s="1036">
        <f>+'Inputs - Calculations'!P205</f>
        <v>3600</v>
      </c>
      <c r="AT191" s="1036"/>
      <c r="AU191" s="1036">
        <f>+'Inputs - Calculations'!R205</f>
        <v>1666.6666666666667</v>
      </c>
      <c r="AV191" s="1036"/>
      <c r="AW191" s="1036">
        <f>+'Inputs - Calculations'!T205</f>
        <v>1000</v>
      </c>
      <c r="AX191" s="1036"/>
      <c r="AY191" s="1092">
        <f t="shared" si="42"/>
        <v>10733.333333333332</v>
      </c>
      <c r="AZ191" s="1076">
        <v>0.625</v>
      </c>
      <c r="BA191" s="1036" t="s">
        <v>981</v>
      </c>
      <c r="BB191" s="1036">
        <v>1500</v>
      </c>
      <c r="BC191" s="1036"/>
      <c r="BD191" s="1036">
        <v>2200</v>
      </c>
      <c r="BE191" s="1036"/>
      <c r="BF191" s="1036">
        <v>3000</v>
      </c>
      <c r="BG191" s="1036"/>
      <c r="BH191" s="1036">
        <v>4600</v>
      </c>
      <c r="BI191" s="1036"/>
      <c r="BJ191" s="1036">
        <v>2100</v>
      </c>
      <c r="BK191" s="1036"/>
      <c r="BL191" s="1036">
        <v>1400</v>
      </c>
      <c r="BM191" s="1036"/>
      <c r="BO191" s="1076">
        <v>0.625</v>
      </c>
      <c r="BP191" s="1036" t="s">
        <v>1029</v>
      </c>
      <c r="BQ191" s="1036"/>
      <c r="BR191" s="1036"/>
      <c r="BS191" s="1036"/>
      <c r="BT191" s="1036"/>
      <c r="BU191" s="1036"/>
      <c r="BV191" s="1036"/>
      <c r="BW191" s="1036"/>
      <c r="BX191" s="1036"/>
      <c r="BY191" s="1036"/>
      <c r="BZ191" s="1036"/>
      <c r="CA191" s="1036"/>
      <c r="CB191" s="1036"/>
    </row>
    <row r="192" spans="20:80">
      <c r="T192" s="1023"/>
      <c r="U192" s="1024"/>
      <c r="V192" s="1012"/>
      <c r="W192" s="1025"/>
      <c r="X192" s="1002"/>
      <c r="Y192" s="1012"/>
      <c r="Z192" s="1002"/>
      <c r="AA192" s="1066">
        <f t="shared" si="38"/>
        <v>0</v>
      </c>
      <c r="AB192" s="1026" t="str">
        <f t="shared" si="39"/>
        <v/>
      </c>
      <c r="AC192" s="1026" t="str">
        <f t="shared" si="40"/>
        <v/>
      </c>
      <c r="AD192" s="1027" t="str">
        <f t="shared" si="41"/>
        <v/>
      </c>
      <c r="AE192" s="945"/>
      <c r="AF192" s="945"/>
      <c r="AK192" s="1076">
        <v>0.625</v>
      </c>
      <c r="AL192" s="1036" t="s">
        <v>1029</v>
      </c>
      <c r="AM192" s="1036">
        <f>+'Inputs - Calculations'!J206</f>
        <v>433.33333333333331</v>
      </c>
      <c r="AN192" s="1036"/>
      <c r="AO192" s="1036">
        <f>+'Inputs - Calculations'!L206</f>
        <v>400</v>
      </c>
      <c r="AP192" s="1036"/>
      <c r="AQ192" s="1036">
        <f>+'Inputs - Calculations'!N206</f>
        <v>400</v>
      </c>
      <c r="AR192" s="1036"/>
      <c r="AS192" s="1036">
        <f>+'Inputs - Calculations'!P206</f>
        <v>766.66666666666663</v>
      </c>
      <c r="AT192" s="1036"/>
      <c r="AU192" s="1036">
        <f>+'Inputs - Calculations'!R206</f>
        <v>733.33333333333337</v>
      </c>
      <c r="AV192" s="1036"/>
      <c r="AW192" s="1036">
        <f>+'Inputs - Calculations'!T206</f>
        <v>733.33333333333337</v>
      </c>
      <c r="AX192" s="1036"/>
      <c r="AY192" s="1092">
        <f t="shared" si="42"/>
        <v>3466.666666666667</v>
      </c>
      <c r="AZ192" s="1076">
        <v>0.625</v>
      </c>
      <c r="BA192" s="1036" t="s">
        <v>1029</v>
      </c>
      <c r="BB192" s="1036"/>
      <c r="BC192" s="1036"/>
      <c r="BD192" s="1036"/>
      <c r="BE192" s="1036"/>
      <c r="BF192" s="1036"/>
      <c r="BG192" s="1036"/>
      <c r="BH192" s="1036"/>
      <c r="BI192" s="1036"/>
      <c r="BJ192" s="1036">
        <v>200</v>
      </c>
      <c r="BK192" s="1036"/>
      <c r="BL192" s="1036">
        <v>300</v>
      </c>
      <c r="BM192" s="1036"/>
      <c r="BO192" s="1076">
        <v>0.625</v>
      </c>
      <c r="BP192" s="1036" t="s">
        <v>982</v>
      </c>
      <c r="BQ192" s="1036">
        <v>500</v>
      </c>
      <c r="BR192" s="1036"/>
      <c r="BS192" s="1036">
        <v>500</v>
      </c>
      <c r="BT192" s="1036"/>
      <c r="BU192" s="1036">
        <v>300</v>
      </c>
      <c r="BV192" s="1036"/>
      <c r="BW192" s="1036">
        <v>1100</v>
      </c>
      <c r="BX192" s="1036"/>
      <c r="BY192" s="1036">
        <v>800</v>
      </c>
      <c r="BZ192" s="1036"/>
      <c r="CA192" s="1036">
        <v>1300</v>
      </c>
      <c r="CB192" s="1036"/>
    </row>
    <row r="193" spans="20:80">
      <c r="T193" s="1023"/>
      <c r="U193" s="1024"/>
      <c r="V193" s="1012"/>
      <c r="W193" s="1025"/>
      <c r="X193" s="1002"/>
      <c r="Y193" s="1012"/>
      <c r="Z193" s="1002"/>
      <c r="AA193" s="1066">
        <f t="shared" si="38"/>
        <v>0</v>
      </c>
      <c r="AB193" s="1026" t="str">
        <f t="shared" si="39"/>
        <v/>
      </c>
      <c r="AC193" s="1026" t="str">
        <f t="shared" si="40"/>
        <v/>
      </c>
      <c r="AD193" s="1027" t="str">
        <f t="shared" si="41"/>
        <v/>
      </c>
      <c r="AE193" s="945"/>
      <c r="AF193" s="945"/>
      <c r="AK193" s="1076">
        <v>0.625</v>
      </c>
      <c r="AL193" s="1036" t="s">
        <v>982</v>
      </c>
      <c r="AM193" s="1036">
        <f>+'Inputs - Calculations'!J207</f>
        <v>833.33333333333337</v>
      </c>
      <c r="AN193" s="1036"/>
      <c r="AO193" s="1036">
        <f>+'Inputs - Calculations'!L207</f>
        <v>1166.6666666666667</v>
      </c>
      <c r="AP193" s="1036"/>
      <c r="AQ193" s="1036">
        <f>+'Inputs - Calculations'!N207</f>
        <v>666.66666666666663</v>
      </c>
      <c r="AR193" s="1036"/>
      <c r="AS193" s="1036">
        <f>+'Inputs - Calculations'!P207</f>
        <v>900</v>
      </c>
      <c r="AT193" s="1036"/>
      <c r="AU193" s="1036">
        <f>+'Inputs - Calculations'!R207</f>
        <v>500</v>
      </c>
      <c r="AV193" s="1036"/>
      <c r="AW193" s="1036">
        <f>+'Inputs - Calculations'!T207</f>
        <v>466.66666666666669</v>
      </c>
      <c r="AX193" s="1036"/>
      <c r="AY193" s="1092">
        <f t="shared" si="42"/>
        <v>4533.333333333333</v>
      </c>
      <c r="AZ193" s="1076">
        <v>0.625</v>
      </c>
      <c r="BA193" s="1036" t="s">
        <v>982</v>
      </c>
      <c r="BB193" s="1036">
        <v>1700</v>
      </c>
      <c r="BC193" s="1036"/>
      <c r="BD193" s="1036">
        <v>2600</v>
      </c>
      <c r="BE193" s="1036"/>
      <c r="BF193" s="1036">
        <v>700</v>
      </c>
      <c r="BG193" s="1036"/>
      <c r="BH193" s="1036">
        <v>800</v>
      </c>
      <c r="BI193" s="1036"/>
      <c r="BJ193" s="1036">
        <v>400</v>
      </c>
      <c r="BK193" s="1036"/>
      <c r="BL193" s="1036">
        <v>400</v>
      </c>
      <c r="BM193" s="1036"/>
      <c r="BO193" s="1076">
        <v>0.625</v>
      </c>
      <c r="BP193" s="1036" t="s">
        <v>983</v>
      </c>
      <c r="BQ193" s="1036">
        <v>400</v>
      </c>
      <c r="BR193" s="1036"/>
      <c r="BS193" s="1036">
        <v>500</v>
      </c>
      <c r="BT193" s="1036"/>
      <c r="BU193" s="1036">
        <v>700</v>
      </c>
      <c r="BV193" s="1036"/>
      <c r="BW193" s="1036">
        <v>700</v>
      </c>
      <c r="BX193" s="1036"/>
      <c r="BY193" s="1036">
        <v>500</v>
      </c>
      <c r="BZ193" s="1036"/>
      <c r="CA193" s="1036">
        <v>500</v>
      </c>
      <c r="CB193" s="1036"/>
    </row>
    <row r="194" spans="20:80">
      <c r="T194" s="1023"/>
      <c r="U194" s="1024"/>
      <c r="V194" s="1012"/>
      <c r="W194" s="1025"/>
      <c r="X194" s="1002"/>
      <c r="Y194" s="1012"/>
      <c r="Z194" s="1002"/>
      <c r="AA194" s="1066">
        <f t="shared" si="38"/>
        <v>0</v>
      </c>
      <c r="AB194" s="1026" t="str">
        <f t="shared" si="39"/>
        <v/>
      </c>
      <c r="AC194" s="1026" t="str">
        <f t="shared" si="40"/>
        <v/>
      </c>
      <c r="AD194" s="1027" t="str">
        <f t="shared" si="41"/>
        <v/>
      </c>
      <c r="AE194" s="945"/>
      <c r="AF194" s="945"/>
      <c r="AK194" s="1076">
        <v>0.625</v>
      </c>
      <c r="AL194" s="1036" t="s">
        <v>983</v>
      </c>
      <c r="AM194" s="1036">
        <f>+'Inputs - Calculations'!J208</f>
        <v>533.33333333333337</v>
      </c>
      <c r="AN194" s="1036"/>
      <c r="AO194" s="1036">
        <f>+'Inputs - Calculations'!L208</f>
        <v>666.66666666666663</v>
      </c>
      <c r="AP194" s="1036"/>
      <c r="AQ194" s="1036">
        <f>+'Inputs - Calculations'!N208</f>
        <v>700</v>
      </c>
      <c r="AR194" s="1036"/>
      <c r="AS194" s="1036">
        <f>+'Inputs - Calculations'!P208</f>
        <v>806.33333333333337</v>
      </c>
      <c r="AT194" s="1036"/>
      <c r="AU194" s="1036">
        <f>+'Inputs - Calculations'!R208</f>
        <v>633.33333333333337</v>
      </c>
      <c r="AV194" s="1036"/>
      <c r="AW194" s="1036">
        <f>+'Inputs - Calculations'!T208</f>
        <v>600</v>
      </c>
      <c r="AX194" s="1036"/>
      <c r="AY194" s="1092">
        <f t="shared" si="42"/>
        <v>3939.666666666667</v>
      </c>
      <c r="AZ194" s="1076">
        <v>0.625</v>
      </c>
      <c r="BA194" s="1036" t="s">
        <v>983</v>
      </c>
      <c r="BB194" s="1036">
        <v>400</v>
      </c>
      <c r="BC194" s="1036"/>
      <c r="BD194" s="1036">
        <v>500</v>
      </c>
      <c r="BE194" s="1036"/>
      <c r="BF194" s="1036">
        <v>500</v>
      </c>
      <c r="BG194" s="1036"/>
      <c r="BH194" s="1036">
        <v>519</v>
      </c>
      <c r="BI194" s="1036"/>
      <c r="BJ194" s="1036">
        <v>400</v>
      </c>
      <c r="BK194" s="1036"/>
      <c r="BL194" s="1036">
        <v>400</v>
      </c>
      <c r="BM194" s="1036"/>
      <c r="BO194" s="1076">
        <v>0.625</v>
      </c>
      <c r="BP194" s="1036" t="s">
        <v>984</v>
      </c>
      <c r="BQ194" s="1036">
        <v>800</v>
      </c>
      <c r="BR194" s="1036"/>
      <c r="BS194" s="1036">
        <v>1100</v>
      </c>
      <c r="BT194" s="1036"/>
      <c r="BU194" s="1036">
        <v>1000</v>
      </c>
      <c r="BV194" s="1036"/>
      <c r="BW194" s="1036">
        <v>1200</v>
      </c>
      <c r="BX194" s="1036"/>
      <c r="BY194" s="1036">
        <v>1000</v>
      </c>
      <c r="BZ194" s="1036"/>
      <c r="CA194" s="1036">
        <v>1000</v>
      </c>
      <c r="CB194" s="1036"/>
    </row>
    <row r="195" spans="20:80">
      <c r="T195" s="1023"/>
      <c r="U195" s="1024"/>
      <c r="V195" s="1012"/>
      <c r="W195" s="1025"/>
      <c r="X195" s="1002"/>
      <c r="Y195" s="1012"/>
      <c r="Z195" s="1002"/>
      <c r="AA195" s="1066">
        <f t="shared" si="38"/>
        <v>0</v>
      </c>
      <c r="AB195" s="1026" t="str">
        <f t="shared" si="39"/>
        <v/>
      </c>
      <c r="AC195" s="1026" t="str">
        <f t="shared" si="40"/>
        <v/>
      </c>
      <c r="AD195" s="1027" t="str">
        <f t="shared" si="41"/>
        <v/>
      </c>
      <c r="AE195" s="945"/>
      <c r="AF195" s="945"/>
      <c r="AK195" s="1076">
        <v>0.625</v>
      </c>
      <c r="AL195" s="1036" t="s">
        <v>984</v>
      </c>
      <c r="AM195" s="1036">
        <f>+'Inputs - Calculations'!J209</f>
        <v>800</v>
      </c>
      <c r="AN195" s="1036"/>
      <c r="AO195" s="1036">
        <f>+'Inputs - Calculations'!L209</f>
        <v>833.33333333333337</v>
      </c>
      <c r="AP195" s="1036"/>
      <c r="AQ195" s="1036">
        <f>+'Inputs - Calculations'!N209</f>
        <v>966.66666666666663</v>
      </c>
      <c r="AR195" s="1036"/>
      <c r="AS195" s="1036">
        <f>+'Inputs - Calculations'!P209</f>
        <v>866.66666666666663</v>
      </c>
      <c r="AT195" s="1036"/>
      <c r="AU195" s="1036">
        <f>+'Inputs - Calculations'!R209</f>
        <v>866.66666666666663</v>
      </c>
      <c r="AV195" s="1036"/>
      <c r="AW195" s="1036">
        <f>+'Inputs - Calculations'!T209</f>
        <v>900</v>
      </c>
      <c r="AX195" s="1036"/>
      <c r="AY195" s="1092">
        <f t="shared" si="42"/>
        <v>5233.333333333333</v>
      </c>
      <c r="AZ195" s="1076">
        <v>0.625</v>
      </c>
      <c r="BA195" s="1036" t="s">
        <v>984</v>
      </c>
      <c r="BB195" s="1036">
        <v>1000</v>
      </c>
      <c r="BC195" s="1036"/>
      <c r="BD195" s="1036">
        <v>1000</v>
      </c>
      <c r="BE195" s="1036"/>
      <c r="BF195" s="1036">
        <v>1000</v>
      </c>
      <c r="BG195" s="1036"/>
      <c r="BH195" s="1036">
        <v>1100</v>
      </c>
      <c r="BI195" s="1036"/>
      <c r="BJ195" s="1036">
        <v>1200</v>
      </c>
      <c r="BK195" s="1036"/>
      <c r="BL195" s="1036">
        <v>1100</v>
      </c>
      <c r="BM195" s="1036"/>
      <c r="BO195" s="1076">
        <v>0.625</v>
      </c>
      <c r="BP195" s="1036" t="s">
        <v>985</v>
      </c>
      <c r="BQ195" s="1036">
        <v>500</v>
      </c>
      <c r="BR195" s="1036"/>
      <c r="BS195" s="1036">
        <v>600</v>
      </c>
      <c r="BT195" s="1036"/>
      <c r="BU195" s="1036">
        <v>800</v>
      </c>
      <c r="BV195" s="1036"/>
      <c r="BW195" s="1036">
        <v>500</v>
      </c>
      <c r="BX195" s="1036"/>
      <c r="BY195" s="1036">
        <v>500</v>
      </c>
      <c r="BZ195" s="1036"/>
      <c r="CA195" s="1036">
        <v>500</v>
      </c>
      <c r="CB195" s="1036"/>
    </row>
    <row r="196" spans="20:80">
      <c r="T196" s="1023"/>
      <c r="U196" s="1024"/>
      <c r="V196" s="1012"/>
      <c r="W196" s="1025"/>
      <c r="X196" s="1002"/>
      <c r="Y196" s="1012"/>
      <c r="Z196" s="1002"/>
      <c r="AA196" s="1066">
        <f t="shared" si="38"/>
        <v>0</v>
      </c>
      <c r="AB196" s="1026" t="str">
        <f t="shared" si="39"/>
        <v/>
      </c>
      <c r="AC196" s="1026" t="str">
        <f t="shared" si="40"/>
        <v/>
      </c>
      <c r="AD196" s="1027" t="str">
        <f t="shared" si="41"/>
        <v/>
      </c>
      <c r="AE196" s="945"/>
      <c r="AF196" s="945"/>
      <c r="AK196" s="1076">
        <v>0.625</v>
      </c>
      <c r="AL196" s="1036" t="s">
        <v>985</v>
      </c>
      <c r="AM196" s="1036">
        <f>+'Inputs - Calculations'!J210</f>
        <v>833.33333333333337</v>
      </c>
      <c r="AN196" s="1036"/>
      <c r="AO196" s="1036">
        <f>+'Inputs - Calculations'!L210</f>
        <v>833.33333333333337</v>
      </c>
      <c r="AP196" s="1036"/>
      <c r="AQ196" s="1036">
        <f>+'Inputs - Calculations'!N210</f>
        <v>1033.3333333333333</v>
      </c>
      <c r="AR196" s="1036"/>
      <c r="AS196" s="1036">
        <f>+'Inputs - Calculations'!P210</f>
        <v>1233.3333333333333</v>
      </c>
      <c r="AT196" s="1036"/>
      <c r="AU196" s="1036">
        <f>+'Inputs - Calculations'!R210</f>
        <v>666.66666666666663</v>
      </c>
      <c r="AV196" s="1036"/>
      <c r="AW196" s="1036">
        <f>+'Inputs - Calculations'!T210</f>
        <v>900</v>
      </c>
      <c r="AX196" s="1036"/>
      <c r="AY196" s="1092">
        <f t="shared" si="42"/>
        <v>5500</v>
      </c>
      <c r="AZ196" s="1076">
        <v>0.625</v>
      </c>
      <c r="BA196" s="1036" t="s">
        <v>985</v>
      </c>
      <c r="BB196" s="1036">
        <v>500</v>
      </c>
      <c r="BC196" s="1036"/>
      <c r="BD196" s="1036">
        <v>500</v>
      </c>
      <c r="BE196" s="1036"/>
      <c r="BF196" s="1036">
        <v>600</v>
      </c>
      <c r="BG196" s="1036"/>
      <c r="BH196" s="1036">
        <v>500</v>
      </c>
      <c r="BI196" s="1036"/>
      <c r="BJ196" s="1036">
        <v>800</v>
      </c>
      <c r="BK196" s="1036"/>
      <c r="BL196" s="1036">
        <v>800</v>
      </c>
      <c r="BM196" s="1036"/>
      <c r="BO196" s="1076">
        <v>0.625</v>
      </c>
      <c r="BP196" s="1036" t="s">
        <v>986</v>
      </c>
      <c r="BQ196" s="1036">
        <v>1400</v>
      </c>
      <c r="BR196" s="1036"/>
      <c r="BS196" s="1036">
        <v>1300</v>
      </c>
      <c r="BT196" s="1036"/>
      <c r="BU196" s="1036">
        <v>1600</v>
      </c>
      <c r="BV196" s="1036"/>
      <c r="BW196" s="1036">
        <v>2300</v>
      </c>
      <c r="BX196" s="1036"/>
      <c r="BY196" s="1036">
        <v>400</v>
      </c>
      <c r="BZ196" s="1036"/>
      <c r="CA196" s="1036">
        <v>1300</v>
      </c>
      <c r="CB196" s="1036"/>
    </row>
    <row r="197" spans="20:80">
      <c r="T197" s="1023"/>
      <c r="U197" s="1024"/>
      <c r="V197" s="1012"/>
      <c r="W197" s="1025"/>
      <c r="X197" s="1002"/>
      <c r="Y197" s="1012"/>
      <c r="Z197" s="1002"/>
      <c r="AA197" s="1066">
        <f t="shared" si="38"/>
        <v>0</v>
      </c>
      <c r="AB197" s="1026" t="str">
        <f t="shared" si="39"/>
        <v/>
      </c>
      <c r="AC197" s="1026" t="str">
        <f t="shared" si="40"/>
        <v/>
      </c>
      <c r="AD197" s="1027" t="str">
        <f t="shared" si="41"/>
        <v/>
      </c>
      <c r="AE197" s="945"/>
      <c r="AF197" s="945"/>
      <c r="AK197" s="1076">
        <v>0.625</v>
      </c>
      <c r="AL197" s="1036" t="s">
        <v>986</v>
      </c>
      <c r="AM197" s="1036">
        <f>+'Inputs - Calculations'!J211</f>
        <v>700</v>
      </c>
      <c r="AN197" s="1036"/>
      <c r="AO197" s="1036">
        <f>+'Inputs - Calculations'!L211</f>
        <v>833.33333333333337</v>
      </c>
      <c r="AP197" s="1036"/>
      <c r="AQ197" s="1036">
        <f>+'Inputs - Calculations'!N211</f>
        <v>1033.3333333333333</v>
      </c>
      <c r="AR197" s="1036"/>
      <c r="AS197" s="1036">
        <f>+'Inputs - Calculations'!P211</f>
        <v>1133.3333333333333</v>
      </c>
      <c r="AT197" s="1036"/>
      <c r="AU197" s="1036">
        <f>+'Inputs - Calculations'!R211</f>
        <v>833.33333333333337</v>
      </c>
      <c r="AV197" s="1036"/>
      <c r="AW197" s="1036">
        <f>+'Inputs - Calculations'!T211</f>
        <v>733.33333333333337</v>
      </c>
      <c r="AX197" s="1036"/>
      <c r="AY197" s="1092">
        <f t="shared" si="42"/>
        <v>5266.6666666666661</v>
      </c>
      <c r="AZ197" s="1076">
        <v>0.625</v>
      </c>
      <c r="BA197" s="1036" t="s">
        <v>986</v>
      </c>
      <c r="BB197" s="1036">
        <v>1100</v>
      </c>
      <c r="BC197" s="1036"/>
      <c r="BD197" s="1036">
        <v>1100</v>
      </c>
      <c r="BE197" s="1036"/>
      <c r="BF197" s="1036">
        <v>800</v>
      </c>
      <c r="BG197" s="1036"/>
      <c r="BH197" s="1036">
        <v>400</v>
      </c>
      <c r="BI197" s="1036"/>
      <c r="BJ197" s="1036">
        <v>500</v>
      </c>
      <c r="BK197" s="1036"/>
      <c r="BL197" s="1036">
        <v>700</v>
      </c>
      <c r="BM197" s="1036"/>
      <c r="BO197" s="1076">
        <v>0.625</v>
      </c>
      <c r="BP197" s="1036" t="s">
        <v>987</v>
      </c>
      <c r="BQ197" s="1036">
        <v>300</v>
      </c>
      <c r="BR197" s="1036"/>
      <c r="BS197" s="1036">
        <v>400</v>
      </c>
      <c r="BT197" s="1036"/>
      <c r="BU197" s="1036">
        <v>900</v>
      </c>
      <c r="BV197" s="1036"/>
      <c r="BW197" s="1036">
        <v>1300</v>
      </c>
      <c r="BX197" s="1036"/>
      <c r="BY197" s="1036">
        <v>300</v>
      </c>
      <c r="BZ197" s="1036"/>
      <c r="CA197" s="1036">
        <v>400</v>
      </c>
      <c r="CB197" s="1036"/>
    </row>
    <row r="198" spans="20:80">
      <c r="T198" s="1023"/>
      <c r="U198" s="1024"/>
      <c r="V198" s="1012"/>
      <c r="W198" s="1025"/>
      <c r="X198" s="1002"/>
      <c r="Y198" s="1012"/>
      <c r="Z198" s="1002"/>
      <c r="AA198" s="1066">
        <f t="shared" si="38"/>
        <v>0</v>
      </c>
      <c r="AB198" s="1026" t="str">
        <f t="shared" si="39"/>
        <v/>
      </c>
      <c r="AC198" s="1026" t="str">
        <f t="shared" si="40"/>
        <v/>
      </c>
      <c r="AD198" s="1027" t="str">
        <f t="shared" si="41"/>
        <v/>
      </c>
      <c r="AE198" s="945"/>
      <c r="AF198" s="945"/>
      <c r="AK198" s="1076">
        <v>0.625</v>
      </c>
      <c r="AL198" s="1036" t="s">
        <v>987</v>
      </c>
      <c r="AM198" s="1036">
        <f>+'Inputs - Calculations'!J212</f>
        <v>600</v>
      </c>
      <c r="AN198" s="1036"/>
      <c r="AO198" s="1036">
        <f>+'Inputs - Calculations'!L212</f>
        <v>700</v>
      </c>
      <c r="AP198" s="1036"/>
      <c r="AQ198" s="1036">
        <f>+'Inputs - Calculations'!N212</f>
        <v>1400</v>
      </c>
      <c r="AR198" s="1036"/>
      <c r="AS198" s="1036">
        <f>+'Inputs - Calculations'!P212</f>
        <v>1866.6666666666667</v>
      </c>
      <c r="AT198" s="1036"/>
      <c r="AU198" s="1036">
        <f>+'Inputs - Calculations'!R212</f>
        <v>800</v>
      </c>
      <c r="AV198" s="1036"/>
      <c r="AW198" s="1036">
        <f>+'Inputs - Calculations'!T212</f>
        <v>666.66666666666663</v>
      </c>
      <c r="AX198" s="1036"/>
      <c r="AY198" s="1092">
        <f t="shared" si="42"/>
        <v>6033.3333333333339</v>
      </c>
      <c r="AZ198" s="1076">
        <v>0.625</v>
      </c>
      <c r="BA198" s="1036" t="s">
        <v>987</v>
      </c>
      <c r="BB198" s="1036">
        <v>400</v>
      </c>
      <c r="BC198" s="1036"/>
      <c r="BD198" s="1036">
        <v>400</v>
      </c>
      <c r="BE198" s="1036"/>
      <c r="BF198" s="1036">
        <v>1900</v>
      </c>
      <c r="BG198" s="1036"/>
      <c r="BH198" s="1036">
        <v>1900</v>
      </c>
      <c r="BI198" s="1036"/>
      <c r="BJ198" s="1036">
        <v>400</v>
      </c>
      <c r="BK198" s="1036"/>
      <c r="BL198" s="1036">
        <v>400</v>
      </c>
      <c r="BM198" s="1036"/>
      <c r="BO198" s="1076">
        <v>0.625</v>
      </c>
      <c r="BP198" s="1036" t="s">
        <v>988</v>
      </c>
      <c r="BQ198" s="1036">
        <v>1000</v>
      </c>
      <c r="BR198" s="1036"/>
      <c r="BS198" s="1036">
        <v>1200</v>
      </c>
      <c r="BT198" s="1036"/>
      <c r="BU198" s="1036">
        <v>1200</v>
      </c>
      <c r="BV198" s="1036"/>
      <c r="BW198" s="1036">
        <v>1100</v>
      </c>
      <c r="BX198" s="1036"/>
      <c r="BY198" s="1036">
        <v>1300</v>
      </c>
      <c r="BZ198" s="1036"/>
      <c r="CA198" s="1036">
        <v>1100</v>
      </c>
      <c r="CB198" s="1036"/>
    </row>
    <row r="199" spans="20:80">
      <c r="T199" s="1023"/>
      <c r="U199" s="1024"/>
      <c r="V199" s="1012"/>
      <c r="W199" s="1025"/>
      <c r="X199" s="1002"/>
      <c r="Y199" s="1012"/>
      <c r="Z199" s="1002"/>
      <c r="AA199" s="1066">
        <f t="shared" ref="AA199:AA262" si="43">IFERROR(IF((YEAR($B$7)-YEAR($W199))*12+MONTH($B$7)-MONTH($W199)&lt;=X199*12,SLN(Z199,Z199*Y199,X199),0),"")</f>
        <v>0</v>
      </c>
      <c r="AB199" s="1026" t="str">
        <f t="shared" ref="AB199:AB262" si="44">IFERROR(IF($B$7&lt;$W199,0,IF((YEAR(B$7)-YEAR($W199))*12+MONTH(B$7)-MONTH($W199)&lt;=12,0,IF(OR((YEAR(B$7)-YEAR($W199))*12+MONTH(B$7)-MONTH($W199)&gt;=$X199*12,SLN($Z199,$Z199*$Y199,$X199*12)*ABS((YEAR(B$7)-1-YEAR($W199))*12+MONTH(B$7)-MONTH($W199))&gt;$Z199-($Z199*$Y199)),$Z199-($Z199*$Y199),SLN($Z199,$Z199*$Y199,$X199*12)*ABS((YEAR(B$7)-1-YEAR($W199))*12+MONTH(B$7)-MONTH($W199))))),"")</f>
        <v/>
      </c>
      <c r="AC199" s="1026" t="str">
        <f t="shared" ref="AC199:AC262" si="45">IFERROR(IF($B$7&lt;$W199,0,IF((YEAR(B$7)-YEAR($W199))*12+MONTH(B$7)-MONTH($W199)&lt;=12,SLN(Z199,Z199*Y199,X199),IF(OR((YEAR(B$7)-YEAR($W199))*12+MONTH(B$7)-MONTH($W199)&gt;=$X199*12,$AA199+$AB199&gt;$Z199-($Z199*$Y199)),$Z199-($Z199*$Y199),$AA199+$AB199))),"")</f>
        <v/>
      </c>
      <c r="AD199" s="1027" t="str">
        <f t="shared" ref="AD199:AD262" si="46">IFERROR(IF(U199&gt;"",IF(DATE(YEAR(B$7),MONTH(B$7),DAY(B$7))&lt;$W199,0,$Z199-AC199),""),"")</f>
        <v/>
      </c>
      <c r="AE199" s="945"/>
      <c r="AF199" s="945"/>
      <c r="AK199" s="1076">
        <v>0.625</v>
      </c>
      <c r="AL199" s="1036" t="s">
        <v>988</v>
      </c>
      <c r="AM199" s="1036">
        <f>+'Inputs - Calculations'!J213</f>
        <v>1466.6666666666667</v>
      </c>
      <c r="AN199" s="1036"/>
      <c r="AO199" s="1036">
        <f>+'Inputs - Calculations'!L213</f>
        <v>1233.3333333333333</v>
      </c>
      <c r="AP199" s="1036"/>
      <c r="AQ199" s="1036">
        <f>+'Inputs - Calculations'!N213</f>
        <v>800</v>
      </c>
      <c r="AR199" s="1036"/>
      <c r="AS199" s="1036">
        <f>+'Inputs - Calculations'!P213</f>
        <v>800</v>
      </c>
      <c r="AT199" s="1036"/>
      <c r="AU199" s="1036">
        <f>+'Inputs - Calculations'!R213</f>
        <v>666.66666666666663</v>
      </c>
      <c r="AV199" s="1036"/>
      <c r="AW199" s="1036">
        <f>+'Inputs - Calculations'!T213</f>
        <v>866.66666666666663</v>
      </c>
      <c r="AX199" s="1036"/>
      <c r="AY199" s="1092">
        <f t="shared" ref="AY199:AY241" si="47">SUM(AM199:AX199)</f>
        <v>5833.3333333333339</v>
      </c>
      <c r="AZ199" s="1076">
        <v>0.625</v>
      </c>
      <c r="BA199" s="1036" t="s">
        <v>988</v>
      </c>
      <c r="BB199" s="1036">
        <v>800</v>
      </c>
      <c r="BC199" s="1036"/>
      <c r="BD199" s="1036">
        <v>1700</v>
      </c>
      <c r="BE199" s="1036"/>
      <c r="BF199" s="1036">
        <v>1300</v>
      </c>
      <c r="BG199" s="1036"/>
      <c r="BH199" s="1036">
        <v>1000</v>
      </c>
      <c r="BI199" s="1036"/>
      <c r="BJ199" s="1036">
        <v>900</v>
      </c>
      <c r="BK199" s="1036"/>
      <c r="BL199" s="1036">
        <v>1000</v>
      </c>
      <c r="BM199" s="1036"/>
      <c r="BO199" s="1076">
        <v>0.625</v>
      </c>
      <c r="BP199" s="1036" t="s">
        <v>1030</v>
      </c>
      <c r="BQ199" s="1036">
        <v>2000</v>
      </c>
      <c r="BR199" s="1036"/>
      <c r="BS199" s="1036"/>
      <c r="BT199" s="1036"/>
      <c r="BU199" s="1036">
        <v>100</v>
      </c>
      <c r="BV199" s="1036"/>
      <c r="BW199" s="1036">
        <v>200</v>
      </c>
      <c r="BX199" s="1036"/>
      <c r="BY199" s="1036">
        <v>100</v>
      </c>
      <c r="BZ199" s="1036"/>
      <c r="CA199" s="1036">
        <v>700</v>
      </c>
      <c r="CB199" s="1036"/>
    </row>
    <row r="200" spans="20:80">
      <c r="T200" s="1023"/>
      <c r="U200" s="1024"/>
      <c r="V200" s="1012"/>
      <c r="W200" s="1025"/>
      <c r="X200" s="1002"/>
      <c r="Y200" s="1012"/>
      <c r="Z200" s="1002"/>
      <c r="AA200" s="1066">
        <f t="shared" si="43"/>
        <v>0</v>
      </c>
      <c r="AB200" s="1026" t="str">
        <f t="shared" si="44"/>
        <v/>
      </c>
      <c r="AC200" s="1026" t="str">
        <f t="shared" si="45"/>
        <v/>
      </c>
      <c r="AD200" s="1027" t="str">
        <f t="shared" si="46"/>
        <v/>
      </c>
      <c r="AE200" s="945"/>
      <c r="AF200" s="945"/>
      <c r="AK200" s="1076">
        <v>0.625</v>
      </c>
      <c r="AL200" s="1036" t="s">
        <v>1030</v>
      </c>
      <c r="AM200" s="1036">
        <f>+'Inputs - Calculations'!J214</f>
        <v>533.33333333333337</v>
      </c>
      <c r="AN200" s="1036"/>
      <c r="AO200" s="1036">
        <f>+'Inputs - Calculations'!L214</f>
        <v>733.33333333333337</v>
      </c>
      <c r="AP200" s="1036"/>
      <c r="AQ200" s="1036">
        <f>+'Inputs - Calculations'!N214</f>
        <v>966.66666666666663</v>
      </c>
      <c r="AR200" s="1036"/>
      <c r="AS200" s="1036">
        <f>+'Inputs - Calculations'!P214</f>
        <v>1366.6666666666667</v>
      </c>
      <c r="AT200" s="1036"/>
      <c r="AU200" s="1036">
        <f>+'Inputs - Calculations'!R214</f>
        <v>400</v>
      </c>
      <c r="AV200" s="1036"/>
      <c r="AW200" s="1036">
        <f>+'Inputs - Calculations'!T214</f>
        <v>900</v>
      </c>
      <c r="AX200" s="1036"/>
      <c r="AY200" s="1092">
        <f t="shared" si="47"/>
        <v>4900</v>
      </c>
      <c r="AZ200" s="1076">
        <v>0.625</v>
      </c>
      <c r="BA200" s="1036" t="s">
        <v>1030</v>
      </c>
      <c r="BB200" s="1036"/>
      <c r="BC200" s="1036"/>
      <c r="BD200" s="1036">
        <v>200</v>
      </c>
      <c r="BE200" s="1036"/>
      <c r="BF200" s="1036">
        <v>1200</v>
      </c>
      <c r="BG200" s="1036"/>
      <c r="BH200" s="1036">
        <v>1900</v>
      </c>
      <c r="BI200" s="1036"/>
      <c r="BJ200" s="1036">
        <v>100</v>
      </c>
      <c r="BK200" s="1036"/>
      <c r="BL200" s="1036">
        <v>100</v>
      </c>
      <c r="BM200" s="1036"/>
      <c r="BO200" s="1076">
        <v>0.625</v>
      </c>
      <c r="BP200" s="1036" t="s">
        <v>989</v>
      </c>
      <c r="BQ200" s="1036">
        <v>1100</v>
      </c>
      <c r="BR200" s="1036"/>
      <c r="BS200" s="1036">
        <v>1400</v>
      </c>
      <c r="BT200" s="1036"/>
      <c r="BU200" s="1036">
        <v>1200</v>
      </c>
      <c r="BV200" s="1036"/>
      <c r="BW200" s="1036">
        <v>1700</v>
      </c>
      <c r="BX200" s="1036"/>
      <c r="BY200" s="1036">
        <v>500</v>
      </c>
      <c r="BZ200" s="1036"/>
      <c r="CA200" s="1036">
        <v>2200</v>
      </c>
      <c r="CB200" s="1036"/>
    </row>
    <row r="201" spans="20:80">
      <c r="T201" s="1023"/>
      <c r="U201" s="1024"/>
      <c r="V201" s="1012"/>
      <c r="W201" s="1025"/>
      <c r="X201" s="1002"/>
      <c r="Y201" s="1012"/>
      <c r="Z201" s="1002"/>
      <c r="AA201" s="1066">
        <f t="shared" si="43"/>
        <v>0</v>
      </c>
      <c r="AB201" s="1026" t="str">
        <f t="shared" si="44"/>
        <v/>
      </c>
      <c r="AC201" s="1026" t="str">
        <f t="shared" si="45"/>
        <v/>
      </c>
      <c r="AD201" s="1027" t="str">
        <f t="shared" si="46"/>
        <v/>
      </c>
      <c r="AE201" s="945"/>
      <c r="AF201" s="945"/>
      <c r="AK201" s="1076">
        <v>0.625</v>
      </c>
      <c r="AL201" s="1036" t="s">
        <v>989</v>
      </c>
      <c r="AM201" s="1036">
        <f>+'Inputs - Calculations'!J215</f>
        <v>1400</v>
      </c>
      <c r="AN201" s="1036"/>
      <c r="AO201" s="1036">
        <f>+'Inputs - Calculations'!L215</f>
        <v>1766.6666666666667</v>
      </c>
      <c r="AP201" s="1036"/>
      <c r="AQ201" s="1036">
        <f>+'Inputs - Calculations'!N215</f>
        <v>1566.6666666666667</v>
      </c>
      <c r="AR201" s="1036"/>
      <c r="AS201" s="1036">
        <f>+'Inputs - Calculations'!P215</f>
        <v>1700</v>
      </c>
      <c r="AT201" s="1036"/>
      <c r="AU201" s="1036">
        <f>+'Inputs - Calculations'!R215</f>
        <v>1466.6666666666667</v>
      </c>
      <c r="AV201" s="1036"/>
      <c r="AW201" s="1036">
        <f>+'Inputs - Calculations'!T215</f>
        <v>766.66666666666663</v>
      </c>
      <c r="AX201" s="1036"/>
      <c r="AY201" s="1092">
        <f t="shared" si="47"/>
        <v>8666.6666666666679</v>
      </c>
      <c r="AZ201" s="1076">
        <v>0.625</v>
      </c>
      <c r="BA201" s="1036" t="s">
        <v>989</v>
      </c>
      <c r="BB201" s="1036">
        <v>1300</v>
      </c>
      <c r="BC201" s="1036"/>
      <c r="BD201" s="1036">
        <v>1500</v>
      </c>
      <c r="BE201" s="1036"/>
      <c r="BF201" s="1036">
        <v>1600</v>
      </c>
      <c r="BG201" s="1036"/>
      <c r="BH201" s="1036">
        <v>1700</v>
      </c>
      <c r="BI201" s="1036"/>
      <c r="BJ201" s="1036">
        <v>1300</v>
      </c>
      <c r="BK201" s="1036"/>
      <c r="BL201" s="1036">
        <v>1100</v>
      </c>
      <c r="BM201" s="1036"/>
      <c r="BO201" s="1076">
        <v>0.625</v>
      </c>
      <c r="BP201" s="1036" t="s">
        <v>990</v>
      </c>
      <c r="BQ201" s="1036">
        <v>1800</v>
      </c>
      <c r="BR201" s="1036"/>
      <c r="BS201" s="1036">
        <v>2600</v>
      </c>
      <c r="BT201" s="1036"/>
      <c r="BU201" s="1036">
        <v>1700</v>
      </c>
      <c r="BV201" s="1036"/>
      <c r="BW201" s="1036">
        <v>1700</v>
      </c>
      <c r="BX201" s="1036"/>
      <c r="BY201" s="1036">
        <v>2100</v>
      </c>
      <c r="BZ201" s="1036"/>
      <c r="CA201" s="1036">
        <v>100</v>
      </c>
      <c r="CB201" s="1036"/>
    </row>
    <row r="202" spans="20:80">
      <c r="T202" s="1023"/>
      <c r="U202" s="1024"/>
      <c r="V202" s="1012"/>
      <c r="W202" s="1025"/>
      <c r="X202" s="1002"/>
      <c r="Y202" s="1012"/>
      <c r="Z202" s="1002"/>
      <c r="AA202" s="1066">
        <f t="shared" si="43"/>
        <v>0</v>
      </c>
      <c r="AB202" s="1026" t="str">
        <f t="shared" si="44"/>
        <v/>
      </c>
      <c r="AC202" s="1026" t="str">
        <f t="shared" si="45"/>
        <v/>
      </c>
      <c r="AD202" s="1027" t="str">
        <f t="shared" si="46"/>
        <v/>
      </c>
      <c r="AE202" s="945"/>
      <c r="AF202" s="945"/>
      <c r="AK202" s="1076">
        <v>0.625</v>
      </c>
      <c r="AL202" s="1036" t="s">
        <v>990</v>
      </c>
      <c r="AM202" s="1036">
        <f>+'Inputs - Calculations'!J216</f>
        <v>633.33333333333337</v>
      </c>
      <c r="AN202" s="1036"/>
      <c r="AO202" s="1036">
        <f>+'Inputs - Calculations'!L216</f>
        <v>700</v>
      </c>
      <c r="AP202" s="1036"/>
      <c r="AQ202" s="1036">
        <f>+'Inputs - Calculations'!N216</f>
        <v>833.33333333333337</v>
      </c>
      <c r="AR202" s="1036"/>
      <c r="AS202" s="1036">
        <f>+'Inputs - Calculations'!P216</f>
        <v>1100</v>
      </c>
      <c r="AT202" s="1036"/>
      <c r="AU202" s="1036">
        <f>+'Inputs - Calculations'!R216</f>
        <v>966.66666666666663</v>
      </c>
      <c r="AV202" s="1036"/>
      <c r="AW202" s="1036">
        <f>+'Inputs - Calculations'!T216</f>
        <v>1066.6666666666667</v>
      </c>
      <c r="AX202" s="1036"/>
      <c r="AY202" s="1092">
        <f t="shared" si="47"/>
        <v>5300.0000000000009</v>
      </c>
      <c r="AZ202" s="1076">
        <v>0.625</v>
      </c>
      <c r="BA202" s="1036" t="s">
        <v>990</v>
      </c>
      <c r="BB202" s="1036"/>
      <c r="BC202" s="1036"/>
      <c r="BD202" s="1036"/>
      <c r="BE202" s="1036"/>
      <c r="BF202" s="1036">
        <v>300</v>
      </c>
      <c r="BG202" s="1036"/>
      <c r="BH202" s="1036">
        <v>1100</v>
      </c>
      <c r="BI202" s="1036"/>
      <c r="BJ202" s="1036">
        <v>900</v>
      </c>
      <c r="BK202" s="1036"/>
      <c r="BL202" s="1036">
        <v>900</v>
      </c>
      <c r="BM202" s="1036"/>
      <c r="BO202" s="1076">
        <v>0.625</v>
      </c>
      <c r="BP202" s="1036" t="s">
        <v>991</v>
      </c>
      <c r="BQ202" s="1036">
        <v>1000</v>
      </c>
      <c r="BR202" s="1036"/>
      <c r="BS202" s="1036">
        <v>1200</v>
      </c>
      <c r="BT202" s="1036"/>
      <c r="BU202" s="1036">
        <v>1200</v>
      </c>
      <c r="BV202" s="1036"/>
      <c r="BW202" s="1036">
        <v>1100</v>
      </c>
      <c r="BX202" s="1036"/>
      <c r="BY202" s="1036">
        <v>1100</v>
      </c>
      <c r="BZ202" s="1036"/>
      <c r="CA202" s="1036">
        <v>1400</v>
      </c>
      <c r="CB202" s="1036"/>
    </row>
    <row r="203" spans="20:80">
      <c r="T203" s="1023"/>
      <c r="U203" s="1024"/>
      <c r="V203" s="1012"/>
      <c r="W203" s="1025"/>
      <c r="X203" s="1002"/>
      <c r="Y203" s="1012"/>
      <c r="Z203" s="1002"/>
      <c r="AA203" s="1066">
        <f t="shared" si="43"/>
        <v>0</v>
      </c>
      <c r="AB203" s="1026" t="str">
        <f t="shared" si="44"/>
        <v/>
      </c>
      <c r="AC203" s="1026" t="str">
        <f t="shared" si="45"/>
        <v/>
      </c>
      <c r="AD203" s="1027" t="str">
        <f t="shared" si="46"/>
        <v/>
      </c>
      <c r="AE203" s="945"/>
      <c r="AF203" s="945"/>
      <c r="AK203" s="1076">
        <v>0.625</v>
      </c>
      <c r="AL203" s="1036" t="s">
        <v>991</v>
      </c>
      <c r="AM203" s="1036">
        <f>+'Inputs - Calculations'!J217</f>
        <v>1366.6666666666667</v>
      </c>
      <c r="AN203" s="1036"/>
      <c r="AO203" s="1036">
        <f>+'Inputs - Calculations'!L217</f>
        <v>1533.3333333333333</v>
      </c>
      <c r="AP203" s="1036"/>
      <c r="AQ203" s="1036">
        <f>+'Inputs - Calculations'!N217</f>
        <v>1500</v>
      </c>
      <c r="AR203" s="1036"/>
      <c r="AS203" s="1036">
        <f>+'Inputs - Calculations'!P217</f>
        <v>2200</v>
      </c>
      <c r="AT203" s="1036"/>
      <c r="AU203" s="1036">
        <f>+'Inputs - Calculations'!R217</f>
        <v>866.66666666666663</v>
      </c>
      <c r="AV203" s="1036"/>
      <c r="AW203" s="1036">
        <f>+'Inputs - Calculations'!T217</f>
        <v>1433.3333333333333</v>
      </c>
      <c r="AX203" s="1036"/>
      <c r="AY203" s="1092">
        <f t="shared" si="47"/>
        <v>8900</v>
      </c>
      <c r="AZ203" s="1076">
        <v>0.625</v>
      </c>
      <c r="BA203" s="1036" t="s">
        <v>991</v>
      </c>
      <c r="BB203" s="1036">
        <v>1300</v>
      </c>
      <c r="BC203" s="1036"/>
      <c r="BD203" s="1036">
        <v>1800</v>
      </c>
      <c r="BE203" s="1036"/>
      <c r="BF203" s="1036">
        <v>1700</v>
      </c>
      <c r="BG203" s="1036"/>
      <c r="BH203" s="1036">
        <v>1700</v>
      </c>
      <c r="BI203" s="1036"/>
      <c r="BJ203" s="1036">
        <v>1100</v>
      </c>
      <c r="BK203" s="1036"/>
      <c r="BL203" s="1036">
        <v>1300</v>
      </c>
      <c r="BM203" s="1036"/>
      <c r="BO203" s="1076">
        <v>0.625</v>
      </c>
      <c r="BP203" s="1036" t="s">
        <v>1031</v>
      </c>
      <c r="BQ203" s="1036">
        <v>1600</v>
      </c>
      <c r="BR203" s="1036"/>
      <c r="BS203" s="1036">
        <v>1600</v>
      </c>
      <c r="BT203" s="1036"/>
      <c r="BU203" s="1036">
        <v>1500</v>
      </c>
      <c r="BV203" s="1036"/>
      <c r="BW203" s="1036">
        <v>1900</v>
      </c>
      <c r="BX203" s="1036"/>
      <c r="BY203" s="1036">
        <v>1500</v>
      </c>
      <c r="BZ203" s="1036"/>
      <c r="CA203" s="1036">
        <v>1600</v>
      </c>
      <c r="CB203" s="1036"/>
    </row>
    <row r="204" spans="20:80">
      <c r="T204" s="1023"/>
      <c r="U204" s="1024"/>
      <c r="V204" s="1012"/>
      <c r="W204" s="1025"/>
      <c r="X204" s="1002"/>
      <c r="Y204" s="1012"/>
      <c r="Z204" s="1002"/>
      <c r="AA204" s="1066">
        <f t="shared" si="43"/>
        <v>0</v>
      </c>
      <c r="AB204" s="1026" t="str">
        <f t="shared" si="44"/>
        <v/>
      </c>
      <c r="AC204" s="1026" t="str">
        <f t="shared" si="45"/>
        <v/>
      </c>
      <c r="AD204" s="1027" t="str">
        <f t="shared" si="46"/>
        <v/>
      </c>
      <c r="AE204" s="1093">
        <v>4001500</v>
      </c>
      <c r="AF204" s="945"/>
      <c r="AK204" s="1076">
        <v>0.625</v>
      </c>
      <c r="AL204" s="1036" t="s">
        <v>1031</v>
      </c>
      <c r="AM204" s="1036">
        <f>+'Inputs - Calculations'!J218</f>
        <v>1133.3333333333333</v>
      </c>
      <c r="AN204" s="1036"/>
      <c r="AO204" s="1036">
        <f>+'Inputs - Calculations'!L218</f>
        <v>1200</v>
      </c>
      <c r="AP204" s="1036"/>
      <c r="AQ204" s="1036">
        <f>+'Inputs - Calculations'!N218</f>
        <v>1200</v>
      </c>
      <c r="AR204" s="1036"/>
      <c r="AS204" s="1036">
        <f>+'Inputs - Calculations'!P218</f>
        <v>1166.6666666666667</v>
      </c>
      <c r="AT204" s="1036"/>
      <c r="AU204" s="1036">
        <f>+'Inputs - Calculations'!R218</f>
        <v>1166.6666666666667</v>
      </c>
      <c r="AV204" s="1036"/>
      <c r="AW204" s="1036">
        <f>+'Inputs - Calculations'!T218</f>
        <v>1233.3333333333333</v>
      </c>
      <c r="AX204" s="1036"/>
      <c r="AY204" s="1092">
        <f t="shared" si="47"/>
        <v>7100</v>
      </c>
      <c r="AZ204" s="1076">
        <v>0.625</v>
      </c>
      <c r="BA204" s="1036" t="s">
        <v>1031</v>
      </c>
      <c r="BB204" s="1036">
        <v>1200</v>
      </c>
      <c r="BC204" s="1036"/>
      <c r="BD204" s="1036">
        <v>1400</v>
      </c>
      <c r="BE204" s="1036"/>
      <c r="BF204" s="1036">
        <v>1600</v>
      </c>
      <c r="BG204" s="1036"/>
      <c r="BH204" s="1036">
        <v>1700</v>
      </c>
      <c r="BI204" s="1036"/>
      <c r="BJ204" s="1036">
        <v>1400</v>
      </c>
      <c r="BK204" s="1036"/>
      <c r="BL204" s="1036">
        <v>1800</v>
      </c>
      <c r="BM204" s="1036"/>
      <c r="BO204" s="1076">
        <v>0.625</v>
      </c>
      <c r="BP204" s="1036" t="s">
        <v>992</v>
      </c>
      <c r="BQ204" s="1036">
        <v>200</v>
      </c>
      <c r="BR204" s="1036"/>
      <c r="BS204" s="1036">
        <v>300</v>
      </c>
      <c r="BT204" s="1036"/>
      <c r="BU204" s="1036">
        <v>200</v>
      </c>
      <c r="BV204" s="1036"/>
      <c r="BW204" s="1036">
        <v>200</v>
      </c>
      <c r="BX204" s="1036"/>
      <c r="BY204" s="1036">
        <v>300</v>
      </c>
      <c r="BZ204" s="1036"/>
      <c r="CA204" s="1036">
        <v>400</v>
      </c>
      <c r="CB204" s="1036"/>
    </row>
    <row r="205" spans="20:80">
      <c r="T205" s="1023"/>
      <c r="U205" s="1024"/>
      <c r="V205" s="1012"/>
      <c r="W205" s="1025"/>
      <c r="X205" s="1002"/>
      <c r="Y205" s="1012"/>
      <c r="Z205" s="1002"/>
      <c r="AA205" s="1066">
        <f t="shared" si="43"/>
        <v>0</v>
      </c>
      <c r="AB205" s="1026" t="str">
        <f t="shared" si="44"/>
        <v/>
      </c>
      <c r="AC205" s="1026" t="str">
        <f t="shared" si="45"/>
        <v/>
      </c>
      <c r="AD205" s="1027" t="str">
        <f t="shared" si="46"/>
        <v/>
      </c>
      <c r="AE205" s="945"/>
      <c r="AF205" s="945"/>
      <c r="AK205" s="1076">
        <v>0.625</v>
      </c>
      <c r="AL205" s="1036" t="s">
        <v>992</v>
      </c>
      <c r="AM205" s="1036">
        <f>+'Inputs - Calculations'!J219</f>
        <v>566.66666666666663</v>
      </c>
      <c r="AN205" s="1036"/>
      <c r="AO205" s="1036">
        <f>+'Inputs - Calculations'!L219</f>
        <v>800</v>
      </c>
      <c r="AP205" s="1036"/>
      <c r="AQ205" s="1036">
        <f>+'Inputs - Calculations'!N219</f>
        <v>700</v>
      </c>
      <c r="AR205" s="1036"/>
      <c r="AS205" s="1036">
        <f>+'Inputs - Calculations'!P219</f>
        <v>833.33333333333337</v>
      </c>
      <c r="AT205" s="1036"/>
      <c r="AU205" s="1036">
        <f>+'Inputs - Calculations'!R219</f>
        <v>566.66666666666663</v>
      </c>
      <c r="AV205" s="1036"/>
      <c r="AW205" s="1036">
        <f>+'Inputs - Calculations'!T219</f>
        <v>533.33333333333337</v>
      </c>
      <c r="AX205" s="1036"/>
      <c r="AY205" s="1092">
        <f t="shared" si="47"/>
        <v>4000</v>
      </c>
      <c r="AZ205" s="1076">
        <v>0.625</v>
      </c>
      <c r="BA205" s="1036" t="s">
        <v>992</v>
      </c>
      <c r="BB205" s="1036">
        <v>200</v>
      </c>
      <c r="BC205" s="1036"/>
      <c r="BD205" s="1036">
        <v>400</v>
      </c>
      <c r="BE205" s="1036"/>
      <c r="BF205" s="1036">
        <v>300</v>
      </c>
      <c r="BG205" s="1036"/>
      <c r="BH205" s="1036">
        <v>400</v>
      </c>
      <c r="BI205" s="1036"/>
      <c r="BJ205" s="1036">
        <v>400</v>
      </c>
      <c r="BK205" s="1036"/>
      <c r="BL205" s="1036">
        <v>300</v>
      </c>
      <c r="BM205" s="1036"/>
      <c r="BO205" s="1076">
        <v>0.625</v>
      </c>
      <c r="BP205" s="1036" t="s">
        <v>993</v>
      </c>
      <c r="BQ205" s="1036">
        <v>1200</v>
      </c>
      <c r="BR205" s="1036"/>
      <c r="BS205" s="1036">
        <v>1600</v>
      </c>
      <c r="BT205" s="1036"/>
      <c r="BU205" s="1036">
        <v>1400</v>
      </c>
      <c r="BV205" s="1036"/>
      <c r="BW205" s="1036">
        <v>1800</v>
      </c>
      <c r="BX205" s="1036"/>
      <c r="BY205" s="1036">
        <v>1000</v>
      </c>
      <c r="BZ205" s="1036"/>
      <c r="CA205" s="1036">
        <v>900</v>
      </c>
      <c r="CB205" s="1036"/>
    </row>
    <row r="206" spans="20:80">
      <c r="T206" s="1023"/>
      <c r="U206" s="1024"/>
      <c r="V206" s="1012"/>
      <c r="W206" s="1025"/>
      <c r="X206" s="1002"/>
      <c r="Y206" s="1012"/>
      <c r="Z206" s="1002"/>
      <c r="AA206" s="1066">
        <f t="shared" si="43"/>
        <v>0</v>
      </c>
      <c r="AB206" s="1026" t="str">
        <f t="shared" si="44"/>
        <v/>
      </c>
      <c r="AC206" s="1026" t="str">
        <f t="shared" si="45"/>
        <v/>
      </c>
      <c r="AD206" s="1027" t="str">
        <f t="shared" si="46"/>
        <v/>
      </c>
      <c r="AE206" s="945"/>
      <c r="AF206" s="945"/>
      <c r="AK206" s="1076">
        <v>0.625</v>
      </c>
      <c r="AL206" s="1036" t="s">
        <v>993</v>
      </c>
      <c r="AM206" s="1036">
        <f>+'Inputs - Calculations'!J220</f>
        <v>1233.3333333333333</v>
      </c>
      <c r="AN206" s="1036"/>
      <c r="AO206" s="1036">
        <f>+'Inputs - Calculations'!L220</f>
        <v>1433.3333333333333</v>
      </c>
      <c r="AP206" s="1036"/>
      <c r="AQ206" s="1036">
        <f>+'Inputs - Calculations'!N220</f>
        <v>1400</v>
      </c>
      <c r="AR206" s="1036"/>
      <c r="AS206" s="1036">
        <f>+'Inputs - Calculations'!P220</f>
        <v>1366.6666666666667</v>
      </c>
      <c r="AT206" s="1036"/>
      <c r="AU206" s="1036">
        <f>+'Inputs - Calculations'!R220</f>
        <v>1066.6666666666667</v>
      </c>
      <c r="AV206" s="1036"/>
      <c r="AW206" s="1036">
        <f>+'Inputs - Calculations'!T220</f>
        <v>900</v>
      </c>
      <c r="AX206" s="1036"/>
      <c r="AY206" s="1092">
        <f t="shared" si="47"/>
        <v>7400</v>
      </c>
      <c r="AZ206" s="1076">
        <v>0.625</v>
      </c>
      <c r="BA206" s="1036" t="s">
        <v>993</v>
      </c>
      <c r="BB206" s="1036">
        <v>1000</v>
      </c>
      <c r="BC206" s="1036"/>
      <c r="BD206" s="1036">
        <v>1300</v>
      </c>
      <c r="BE206" s="1036"/>
      <c r="BF206" s="1036">
        <v>1300</v>
      </c>
      <c r="BG206" s="1036"/>
      <c r="BH206" s="1036">
        <v>1300</v>
      </c>
      <c r="BI206" s="1036"/>
      <c r="BJ206" s="1036">
        <v>1600</v>
      </c>
      <c r="BK206" s="1036"/>
      <c r="BL206" s="1036">
        <v>2300</v>
      </c>
      <c r="BM206" s="1036"/>
      <c r="BO206" s="1076">
        <v>0.625</v>
      </c>
      <c r="BP206" s="1036" t="s">
        <v>994</v>
      </c>
      <c r="BQ206" s="1036">
        <v>1300</v>
      </c>
      <c r="BR206" s="1036"/>
      <c r="BS206" s="1036">
        <v>1600</v>
      </c>
      <c r="BT206" s="1036"/>
      <c r="BU206" s="1036">
        <v>1400</v>
      </c>
      <c r="BV206" s="1036"/>
      <c r="BW206" s="1036">
        <v>1500</v>
      </c>
      <c r="BX206" s="1036"/>
      <c r="BY206" s="1036">
        <v>1300</v>
      </c>
      <c r="BZ206" s="1036"/>
      <c r="CA206" s="1036">
        <v>400</v>
      </c>
      <c r="CB206" s="1036"/>
    </row>
    <row r="207" spans="20:80">
      <c r="T207" s="1023"/>
      <c r="U207" s="1024"/>
      <c r="V207" s="1012"/>
      <c r="W207" s="1025"/>
      <c r="X207" s="1002"/>
      <c r="Y207" s="1012"/>
      <c r="Z207" s="1002"/>
      <c r="AA207" s="1066">
        <f t="shared" si="43"/>
        <v>0</v>
      </c>
      <c r="AB207" s="1026" t="str">
        <f t="shared" si="44"/>
        <v/>
      </c>
      <c r="AC207" s="1026" t="str">
        <f t="shared" si="45"/>
        <v/>
      </c>
      <c r="AD207" s="1027" t="str">
        <f t="shared" si="46"/>
        <v/>
      </c>
      <c r="AE207" s="945"/>
      <c r="AF207" s="945"/>
      <c r="AK207" s="1076">
        <v>0.625</v>
      </c>
      <c r="AL207" s="1036" t="s">
        <v>994</v>
      </c>
      <c r="AM207" s="1036">
        <f>+'Inputs - Calculations'!J221</f>
        <v>366.66666666666669</v>
      </c>
      <c r="AN207" s="1036"/>
      <c r="AO207" s="1036">
        <f>+'Inputs - Calculations'!L221</f>
        <v>666.66666666666663</v>
      </c>
      <c r="AP207" s="1036"/>
      <c r="AQ207" s="1036">
        <f>+'Inputs - Calculations'!N221</f>
        <v>1266.6666666666667</v>
      </c>
      <c r="AR207" s="1036"/>
      <c r="AS207" s="1036">
        <f>+'Inputs - Calculations'!P221</f>
        <v>1333.3333333333333</v>
      </c>
      <c r="AT207" s="1036"/>
      <c r="AU207" s="1036">
        <f>+'Inputs - Calculations'!R221</f>
        <v>733.33333333333337</v>
      </c>
      <c r="AV207" s="1036"/>
      <c r="AW207" s="1036">
        <f>+'Inputs - Calculations'!T221</f>
        <v>866.66666666666663</v>
      </c>
      <c r="AX207" s="1036"/>
      <c r="AY207" s="1092">
        <f t="shared" si="47"/>
        <v>5233.333333333333</v>
      </c>
      <c r="AZ207" s="1076">
        <v>0.625</v>
      </c>
      <c r="BA207" s="1036" t="s">
        <v>994</v>
      </c>
      <c r="BB207" s="1036"/>
      <c r="BC207" s="1036"/>
      <c r="BD207" s="1036">
        <v>800</v>
      </c>
      <c r="BE207" s="1036"/>
      <c r="BF207" s="1036">
        <v>1000</v>
      </c>
      <c r="BG207" s="1036"/>
      <c r="BH207" s="1036">
        <v>900</v>
      </c>
      <c r="BI207" s="1036"/>
      <c r="BJ207" s="1036">
        <v>800</v>
      </c>
      <c r="BK207" s="1036"/>
      <c r="BL207" s="1036">
        <v>1000</v>
      </c>
      <c r="BM207" s="1036"/>
      <c r="BO207" s="1076">
        <v>0.625</v>
      </c>
      <c r="BP207" s="1036" t="s">
        <v>995</v>
      </c>
      <c r="BQ207" s="1036">
        <v>400</v>
      </c>
      <c r="BR207" s="1036"/>
      <c r="BS207" s="1036">
        <v>300</v>
      </c>
      <c r="BT207" s="1036"/>
      <c r="BU207" s="1036">
        <v>1800</v>
      </c>
      <c r="BV207" s="1036"/>
      <c r="BW207" s="1036">
        <v>2300</v>
      </c>
      <c r="BX207" s="1036"/>
      <c r="BY207" s="1036">
        <v>500</v>
      </c>
      <c r="BZ207" s="1036"/>
      <c r="CA207" s="1036">
        <v>700</v>
      </c>
      <c r="CB207" s="1036"/>
    </row>
    <row r="208" spans="20:80">
      <c r="T208" s="1023"/>
      <c r="U208" s="1024"/>
      <c r="V208" s="1012"/>
      <c r="W208" s="1025"/>
      <c r="X208" s="1002"/>
      <c r="Y208" s="1012"/>
      <c r="Z208" s="1002"/>
      <c r="AA208" s="1066">
        <f t="shared" si="43"/>
        <v>0</v>
      </c>
      <c r="AB208" s="1026" t="str">
        <f t="shared" si="44"/>
        <v/>
      </c>
      <c r="AC208" s="1026" t="str">
        <f t="shared" si="45"/>
        <v/>
      </c>
      <c r="AD208" s="1027" t="str">
        <f t="shared" si="46"/>
        <v/>
      </c>
      <c r="AE208" s="945"/>
      <c r="AF208" s="945"/>
      <c r="AK208" s="1076">
        <v>0.625</v>
      </c>
      <c r="AL208" s="1036" t="s">
        <v>995</v>
      </c>
      <c r="AM208" s="1036">
        <f>+'Inputs - Calculations'!J222</f>
        <v>1000</v>
      </c>
      <c r="AN208" s="1036"/>
      <c r="AO208" s="1036">
        <f>+'Inputs - Calculations'!L222</f>
        <v>1700</v>
      </c>
      <c r="AP208" s="1036"/>
      <c r="AQ208" s="1036">
        <f>+'Inputs - Calculations'!N222</f>
        <v>2066.6666666666665</v>
      </c>
      <c r="AR208" s="1036"/>
      <c r="AS208" s="1036">
        <f>+'Inputs - Calculations'!P222</f>
        <v>2300</v>
      </c>
      <c r="AT208" s="1036"/>
      <c r="AU208" s="1036">
        <f>+'Inputs - Calculations'!R222</f>
        <v>1700</v>
      </c>
      <c r="AV208" s="1036"/>
      <c r="AW208" s="1036">
        <f>+'Inputs - Calculations'!T222</f>
        <v>2400</v>
      </c>
      <c r="AX208" s="1036"/>
      <c r="AY208" s="1092">
        <f t="shared" si="47"/>
        <v>11166.666666666666</v>
      </c>
      <c r="AZ208" s="1076">
        <v>0.625</v>
      </c>
      <c r="BA208" s="1036" t="s">
        <v>995</v>
      </c>
      <c r="BB208" s="1036">
        <v>300</v>
      </c>
      <c r="BC208" s="1036"/>
      <c r="BD208" s="1036">
        <v>2100</v>
      </c>
      <c r="BE208" s="1036"/>
      <c r="BF208" s="1036">
        <v>2200</v>
      </c>
      <c r="BG208" s="1036"/>
      <c r="BH208" s="1036">
        <v>3000</v>
      </c>
      <c r="BI208" s="1036"/>
      <c r="BJ208" s="1036">
        <v>2200</v>
      </c>
      <c r="BK208" s="1036"/>
      <c r="BL208" s="1036">
        <v>4300</v>
      </c>
      <c r="BM208" s="1036"/>
      <c r="BO208" s="1076">
        <v>0.625</v>
      </c>
      <c r="BP208" s="1036" t="s">
        <v>996</v>
      </c>
      <c r="BQ208" s="1036">
        <v>1000</v>
      </c>
      <c r="BR208" s="1036"/>
      <c r="BS208" s="1036">
        <v>1200</v>
      </c>
      <c r="BT208" s="1036"/>
      <c r="BU208" s="1036">
        <v>1000</v>
      </c>
      <c r="BV208" s="1036"/>
      <c r="BW208" s="1036">
        <v>1200</v>
      </c>
      <c r="BX208" s="1036"/>
      <c r="BY208" s="1036">
        <v>1100</v>
      </c>
      <c r="BZ208" s="1036"/>
      <c r="CA208" s="1036">
        <v>1300</v>
      </c>
      <c r="CB208" s="1036"/>
    </row>
    <row r="209" spans="20:80">
      <c r="T209" s="1023"/>
      <c r="U209" s="1024"/>
      <c r="V209" s="1012"/>
      <c r="W209" s="1025"/>
      <c r="X209" s="1002"/>
      <c r="Y209" s="1012"/>
      <c r="Z209" s="1002"/>
      <c r="AA209" s="1066">
        <f t="shared" si="43"/>
        <v>0</v>
      </c>
      <c r="AB209" s="1026" t="str">
        <f t="shared" si="44"/>
        <v/>
      </c>
      <c r="AC209" s="1026" t="str">
        <f t="shared" si="45"/>
        <v/>
      </c>
      <c r="AD209" s="1027" t="str">
        <f t="shared" si="46"/>
        <v/>
      </c>
      <c r="AE209" s="945"/>
      <c r="AF209" s="945"/>
      <c r="AK209" s="1076">
        <v>0.625</v>
      </c>
      <c r="AL209" s="1036" t="s">
        <v>996</v>
      </c>
      <c r="AM209" s="1036">
        <f>+'Inputs - Calculations'!J223</f>
        <v>900</v>
      </c>
      <c r="AN209" s="1036"/>
      <c r="AO209" s="1036">
        <f>+'Inputs - Calculations'!L223</f>
        <v>1066.6666666666667</v>
      </c>
      <c r="AP209" s="1036"/>
      <c r="AQ209" s="1036">
        <f>+'Inputs - Calculations'!N223</f>
        <v>1166.6666666666667</v>
      </c>
      <c r="AR209" s="1036"/>
      <c r="AS209" s="1036">
        <f>+'Inputs - Calculations'!P223</f>
        <v>1366.6666666666667</v>
      </c>
      <c r="AT209" s="1036"/>
      <c r="AU209" s="1036">
        <f>+'Inputs - Calculations'!R223</f>
        <v>1000</v>
      </c>
      <c r="AV209" s="1036"/>
      <c r="AW209" s="1036">
        <f>+'Inputs - Calculations'!T223</f>
        <v>966.66666666666663</v>
      </c>
      <c r="AX209" s="1036"/>
      <c r="AY209" s="1092">
        <f t="shared" si="47"/>
        <v>6466.666666666667</v>
      </c>
      <c r="AZ209" s="1076">
        <v>0.625</v>
      </c>
      <c r="BA209" s="1036" t="s">
        <v>996</v>
      </c>
      <c r="BB209" s="1036">
        <v>1100</v>
      </c>
      <c r="BC209" s="1036"/>
      <c r="BD209" s="1036">
        <v>1200</v>
      </c>
      <c r="BE209" s="1036"/>
      <c r="BF209" s="1036">
        <v>1200</v>
      </c>
      <c r="BG209" s="1036"/>
      <c r="BH209" s="1036">
        <v>1300</v>
      </c>
      <c r="BI209" s="1036"/>
      <c r="BJ209" s="1036">
        <v>1000</v>
      </c>
      <c r="BK209" s="1036"/>
      <c r="BL209" s="1036">
        <v>1100</v>
      </c>
      <c r="BM209" s="1036"/>
      <c r="BO209" s="1076">
        <v>0.625</v>
      </c>
      <c r="BP209" s="1036" t="s">
        <v>997</v>
      </c>
      <c r="BQ209" s="1036">
        <v>600</v>
      </c>
      <c r="BR209" s="1036"/>
      <c r="BS209" s="1036">
        <v>700</v>
      </c>
      <c r="BT209" s="1036"/>
      <c r="BU209" s="1036">
        <v>800</v>
      </c>
      <c r="BV209" s="1036"/>
      <c r="BW209" s="1036">
        <v>1200</v>
      </c>
      <c r="BX209" s="1036"/>
      <c r="BY209" s="1036">
        <v>700</v>
      </c>
      <c r="BZ209" s="1036"/>
      <c r="CA209" s="1036">
        <v>600</v>
      </c>
      <c r="CB209" s="1036"/>
    </row>
    <row r="210" spans="20:80">
      <c r="T210" s="1023"/>
      <c r="U210" s="1024"/>
      <c r="V210" s="1012"/>
      <c r="W210" s="1025"/>
      <c r="X210" s="1002"/>
      <c r="Y210" s="1012"/>
      <c r="Z210" s="1002"/>
      <c r="AA210" s="1066">
        <f t="shared" si="43"/>
        <v>0</v>
      </c>
      <c r="AB210" s="1026" t="str">
        <f t="shared" si="44"/>
        <v/>
      </c>
      <c r="AC210" s="1026" t="str">
        <f t="shared" si="45"/>
        <v/>
      </c>
      <c r="AD210" s="1027" t="str">
        <f t="shared" si="46"/>
        <v/>
      </c>
      <c r="AE210" s="945"/>
      <c r="AF210" s="945"/>
      <c r="AK210" s="1076">
        <v>0.625</v>
      </c>
      <c r="AL210" s="1036" t="s">
        <v>997</v>
      </c>
      <c r="AM210" s="1036">
        <f>+'Inputs - Calculations'!J224</f>
        <v>566.66666666666663</v>
      </c>
      <c r="AN210" s="1036"/>
      <c r="AO210" s="1036">
        <f>+'Inputs - Calculations'!L224</f>
        <v>933.33333333333337</v>
      </c>
      <c r="AP210" s="1036"/>
      <c r="AQ210" s="1036">
        <f>+'Inputs - Calculations'!N224</f>
        <v>1433.3333333333333</v>
      </c>
      <c r="AR210" s="1036"/>
      <c r="AS210" s="1036">
        <f>+'Inputs - Calculations'!P224</f>
        <v>2033.3333333333333</v>
      </c>
      <c r="AT210" s="1036"/>
      <c r="AU210" s="1036">
        <f>+'Inputs - Calculations'!R224</f>
        <v>800</v>
      </c>
      <c r="AV210" s="1036"/>
      <c r="AW210" s="1036">
        <f>+'Inputs - Calculations'!T224</f>
        <v>700</v>
      </c>
      <c r="AX210" s="1036"/>
      <c r="AY210" s="1092">
        <f t="shared" si="47"/>
        <v>6466.6666666666661</v>
      </c>
      <c r="AZ210" s="1076">
        <v>0.625</v>
      </c>
      <c r="BA210" s="1036" t="s">
        <v>997</v>
      </c>
      <c r="BB210" s="1036">
        <v>500</v>
      </c>
      <c r="BC210" s="1036"/>
      <c r="BD210" s="1036">
        <v>1100</v>
      </c>
      <c r="BE210" s="1036"/>
      <c r="BF210" s="1036">
        <v>1300</v>
      </c>
      <c r="BG210" s="1036"/>
      <c r="BH210" s="1036">
        <v>1600</v>
      </c>
      <c r="BI210" s="1036"/>
      <c r="BJ210" s="1036">
        <v>600</v>
      </c>
      <c r="BK210" s="1036"/>
      <c r="BL210" s="1036">
        <v>600</v>
      </c>
      <c r="BM210" s="1036"/>
      <c r="BO210" s="1076">
        <v>0.625</v>
      </c>
      <c r="BP210" s="1036" t="s">
        <v>998</v>
      </c>
      <c r="BQ210" s="1036">
        <v>900</v>
      </c>
      <c r="BR210" s="1036"/>
      <c r="BS210" s="1036">
        <v>900</v>
      </c>
      <c r="BT210" s="1036"/>
      <c r="BU210" s="1036">
        <v>900</v>
      </c>
      <c r="BV210" s="1036"/>
      <c r="BW210" s="1036">
        <v>1300</v>
      </c>
      <c r="BX210" s="1036"/>
      <c r="BY210" s="1036">
        <v>900</v>
      </c>
      <c r="BZ210" s="1036"/>
      <c r="CA210" s="1036">
        <v>700</v>
      </c>
      <c r="CB210" s="1036"/>
    </row>
    <row r="211" spans="20:80">
      <c r="T211" s="1023"/>
      <c r="U211" s="1024"/>
      <c r="V211" s="1012"/>
      <c r="W211" s="1025"/>
      <c r="X211" s="1002"/>
      <c r="Y211" s="1012"/>
      <c r="Z211" s="1002"/>
      <c r="AA211" s="1066">
        <f t="shared" si="43"/>
        <v>0</v>
      </c>
      <c r="AB211" s="1026" t="str">
        <f t="shared" si="44"/>
        <v/>
      </c>
      <c r="AC211" s="1026" t="str">
        <f t="shared" si="45"/>
        <v/>
      </c>
      <c r="AD211" s="1027" t="str">
        <f t="shared" si="46"/>
        <v/>
      </c>
      <c r="AE211" s="945"/>
      <c r="AF211" s="945"/>
      <c r="AK211" s="1076">
        <v>0.625</v>
      </c>
      <c r="AL211" s="1036" t="s">
        <v>998</v>
      </c>
      <c r="AM211" s="1036">
        <f>+'Inputs - Calculations'!J225</f>
        <v>1400</v>
      </c>
      <c r="AN211" s="1036"/>
      <c r="AO211" s="1036">
        <f>+'Inputs - Calculations'!L225</f>
        <v>1066.6666666666667</v>
      </c>
      <c r="AP211" s="1036"/>
      <c r="AQ211" s="1036">
        <f>+'Inputs - Calculations'!N225</f>
        <v>1500</v>
      </c>
      <c r="AR211" s="1036"/>
      <c r="AS211" s="1036">
        <f>+'Inputs - Calculations'!P225</f>
        <v>1866.6666666666667</v>
      </c>
      <c r="AT211" s="1036"/>
      <c r="AU211" s="1036">
        <f>+'Inputs - Calculations'!R225</f>
        <v>966.66666666666663</v>
      </c>
      <c r="AV211" s="1036"/>
      <c r="AW211" s="1036">
        <f>+'Inputs - Calculations'!T225</f>
        <v>1166.6666666666667</v>
      </c>
      <c r="AX211" s="1036"/>
      <c r="AY211" s="1092">
        <f t="shared" si="47"/>
        <v>7966.6666666666679</v>
      </c>
      <c r="AZ211" s="1076">
        <v>0.625</v>
      </c>
      <c r="BA211" s="1036" t="s">
        <v>998</v>
      </c>
      <c r="BB211" s="1036">
        <v>700</v>
      </c>
      <c r="BC211" s="1036"/>
      <c r="BD211" s="1036">
        <v>900</v>
      </c>
      <c r="BE211" s="1036"/>
      <c r="BF211" s="1036">
        <v>700</v>
      </c>
      <c r="BG211" s="1036"/>
      <c r="BH211" s="1036">
        <v>1200</v>
      </c>
      <c r="BI211" s="1036"/>
      <c r="BJ211" s="1036">
        <v>600</v>
      </c>
      <c r="BK211" s="1036"/>
      <c r="BL211" s="1036">
        <v>900</v>
      </c>
      <c r="BM211" s="1036"/>
      <c r="BO211" s="1076">
        <v>0.625</v>
      </c>
      <c r="BP211" s="1036" t="s">
        <v>999</v>
      </c>
      <c r="BQ211" s="1036">
        <v>1700</v>
      </c>
      <c r="BR211" s="1036"/>
      <c r="BS211" s="1036">
        <v>1500</v>
      </c>
      <c r="BT211" s="1036"/>
      <c r="BU211" s="1036">
        <v>3000</v>
      </c>
      <c r="BV211" s="1036"/>
      <c r="BW211" s="1036">
        <v>3600</v>
      </c>
      <c r="BX211" s="1036"/>
      <c r="BY211" s="1036">
        <v>1600</v>
      </c>
      <c r="BZ211" s="1036"/>
      <c r="CA211" s="1036">
        <v>1800</v>
      </c>
      <c r="CB211" s="1036"/>
    </row>
    <row r="212" spans="20:80">
      <c r="T212" s="1023"/>
      <c r="U212" s="1024"/>
      <c r="V212" s="1012"/>
      <c r="W212" s="1025"/>
      <c r="X212" s="1002"/>
      <c r="Y212" s="1012"/>
      <c r="Z212" s="1002"/>
      <c r="AA212" s="1066">
        <f t="shared" si="43"/>
        <v>0</v>
      </c>
      <c r="AB212" s="1026" t="str">
        <f t="shared" si="44"/>
        <v/>
      </c>
      <c r="AC212" s="1026" t="str">
        <f t="shared" si="45"/>
        <v/>
      </c>
      <c r="AD212" s="1027" t="str">
        <f t="shared" si="46"/>
        <v/>
      </c>
      <c r="AE212" s="945"/>
      <c r="AF212" s="945"/>
      <c r="AK212" s="1076">
        <v>0.625</v>
      </c>
      <c r="AL212" s="1036" t="s">
        <v>999</v>
      </c>
      <c r="AM212" s="1036">
        <f>+'Inputs - Calculations'!J226</f>
        <v>1400</v>
      </c>
      <c r="AN212" s="1036"/>
      <c r="AO212" s="1036">
        <f>+'Inputs - Calculations'!L226</f>
        <v>1466.6666666666667</v>
      </c>
      <c r="AP212" s="1036"/>
      <c r="AQ212" s="1036">
        <f>+'Inputs - Calculations'!N226</f>
        <v>1500</v>
      </c>
      <c r="AR212" s="1036"/>
      <c r="AS212" s="1036">
        <f>+'Inputs - Calculations'!P226</f>
        <v>2200</v>
      </c>
      <c r="AT212" s="1036"/>
      <c r="AU212" s="1036">
        <f>+'Inputs - Calculations'!R226</f>
        <v>1066.6666666666667</v>
      </c>
      <c r="AV212" s="1036"/>
      <c r="AW212" s="1036">
        <f>+'Inputs - Calculations'!T226</f>
        <v>1166.6666666666667</v>
      </c>
      <c r="AX212" s="1036"/>
      <c r="AY212" s="1092">
        <f t="shared" si="47"/>
        <v>8800</v>
      </c>
      <c r="AZ212" s="1076">
        <v>0.625</v>
      </c>
      <c r="BA212" s="1036" t="s">
        <v>999</v>
      </c>
      <c r="BB212" s="1036">
        <v>1600</v>
      </c>
      <c r="BC212" s="1036"/>
      <c r="BD212" s="1036">
        <v>1600</v>
      </c>
      <c r="BE212" s="1036"/>
      <c r="BF212" s="1036">
        <v>1900</v>
      </c>
      <c r="BG212" s="1036"/>
      <c r="BH212" s="1036">
        <v>4500</v>
      </c>
      <c r="BI212" s="1036"/>
      <c r="BJ212" s="1036">
        <v>1400</v>
      </c>
      <c r="BK212" s="1036"/>
      <c r="BL212" s="1036">
        <v>2000</v>
      </c>
      <c r="BM212" s="1036"/>
      <c r="BO212" s="1076">
        <v>0.625</v>
      </c>
      <c r="BP212" s="1036" t="s">
        <v>1000</v>
      </c>
      <c r="BQ212" s="1036">
        <v>800</v>
      </c>
      <c r="BR212" s="1036"/>
      <c r="BS212" s="1036">
        <v>900</v>
      </c>
      <c r="BT212" s="1036"/>
      <c r="BU212" s="1036">
        <v>1000</v>
      </c>
      <c r="BV212" s="1036"/>
      <c r="BW212" s="1036">
        <v>400</v>
      </c>
      <c r="BX212" s="1036"/>
      <c r="BY212" s="1036"/>
      <c r="BZ212" s="1036"/>
      <c r="CA212" s="1036"/>
      <c r="CB212" s="1036"/>
    </row>
    <row r="213" spans="20:80">
      <c r="T213" s="1023"/>
      <c r="U213" s="1024"/>
      <c r="V213" s="1012"/>
      <c r="W213" s="1025"/>
      <c r="X213" s="1002"/>
      <c r="Y213" s="1012"/>
      <c r="Z213" s="1002"/>
      <c r="AA213" s="1066">
        <f t="shared" si="43"/>
        <v>0</v>
      </c>
      <c r="AB213" s="1026" t="str">
        <f t="shared" si="44"/>
        <v/>
      </c>
      <c r="AC213" s="1026" t="str">
        <f t="shared" si="45"/>
        <v/>
      </c>
      <c r="AD213" s="1027" t="str">
        <f t="shared" si="46"/>
        <v/>
      </c>
      <c r="AE213" s="945"/>
      <c r="AF213" s="945"/>
      <c r="AK213" s="1076">
        <v>0.625</v>
      </c>
      <c r="AL213" s="1036" t="s">
        <v>1000</v>
      </c>
      <c r="AM213" s="1036">
        <f>+'Inputs - Calculations'!J227</f>
        <v>466.66666666666669</v>
      </c>
      <c r="AN213" s="1036"/>
      <c r="AO213" s="1036">
        <f>+'Inputs - Calculations'!L227</f>
        <v>600</v>
      </c>
      <c r="AP213" s="1036"/>
      <c r="AQ213" s="1036">
        <f>+'Inputs - Calculations'!N227</f>
        <v>633.33333333333337</v>
      </c>
      <c r="AR213" s="1036"/>
      <c r="AS213" s="1036">
        <f>+'Inputs - Calculations'!P227</f>
        <v>766.66666666666663</v>
      </c>
      <c r="AT213" s="1036"/>
      <c r="AU213" s="1036">
        <f>+'Inputs - Calculations'!R227</f>
        <v>666.66666666666663</v>
      </c>
      <c r="AV213" s="1036"/>
      <c r="AW213" s="1036">
        <f>+'Inputs - Calculations'!T227</f>
        <v>666.66666666666663</v>
      </c>
      <c r="AX213" s="1036"/>
      <c r="AY213" s="1092">
        <f t="shared" si="47"/>
        <v>3799.9999999999995</v>
      </c>
      <c r="AZ213" s="1076">
        <v>0.625</v>
      </c>
      <c r="BA213" s="1036" t="s">
        <v>1000</v>
      </c>
      <c r="BB213" s="1036">
        <v>200</v>
      </c>
      <c r="BC213" s="1036"/>
      <c r="BD213" s="1036">
        <v>400</v>
      </c>
      <c r="BE213" s="1036"/>
      <c r="BF213" s="1036">
        <v>300</v>
      </c>
      <c r="BG213" s="1036"/>
      <c r="BH213" s="1036">
        <v>300</v>
      </c>
      <c r="BI213" s="1036"/>
      <c r="BJ213" s="1036">
        <v>400</v>
      </c>
      <c r="BK213" s="1036"/>
      <c r="BL213" s="1036">
        <v>400</v>
      </c>
      <c r="BM213" s="1036"/>
      <c r="BO213" s="1076">
        <v>0.625</v>
      </c>
      <c r="BP213" s="1036" t="s">
        <v>1001</v>
      </c>
      <c r="BQ213" s="1036">
        <v>800</v>
      </c>
      <c r="BR213" s="1036"/>
      <c r="BS213" s="1036">
        <v>1000</v>
      </c>
      <c r="BT213" s="1036"/>
      <c r="BU213" s="1036">
        <v>1000</v>
      </c>
      <c r="BV213" s="1036"/>
      <c r="BW213" s="1036">
        <v>1300</v>
      </c>
      <c r="BX213" s="1036"/>
      <c r="BY213" s="1036">
        <v>900</v>
      </c>
      <c r="BZ213" s="1036"/>
      <c r="CA213" s="1036">
        <v>800</v>
      </c>
      <c r="CB213" s="1036"/>
    </row>
    <row r="214" spans="20:80">
      <c r="T214" s="1023"/>
      <c r="U214" s="1024"/>
      <c r="V214" s="1012"/>
      <c r="W214" s="1025"/>
      <c r="X214" s="1002"/>
      <c r="Y214" s="1012"/>
      <c r="Z214" s="1002"/>
      <c r="AA214" s="1066">
        <f t="shared" si="43"/>
        <v>0</v>
      </c>
      <c r="AB214" s="1026" t="str">
        <f t="shared" si="44"/>
        <v/>
      </c>
      <c r="AC214" s="1026" t="str">
        <f t="shared" si="45"/>
        <v/>
      </c>
      <c r="AD214" s="1027" t="str">
        <f t="shared" si="46"/>
        <v/>
      </c>
      <c r="AE214" s="945"/>
      <c r="AF214" s="945"/>
      <c r="AK214" s="1076">
        <v>0.625</v>
      </c>
      <c r="AL214" s="1036" t="s">
        <v>1001</v>
      </c>
      <c r="AM214" s="1036">
        <f>+'Inputs - Calculations'!J228</f>
        <v>666.66666666666663</v>
      </c>
      <c r="AN214" s="1036"/>
      <c r="AO214" s="1036">
        <f>+'Inputs - Calculations'!L228</f>
        <v>866.66666666666663</v>
      </c>
      <c r="AP214" s="1036"/>
      <c r="AQ214" s="1036">
        <f>+'Inputs - Calculations'!N228</f>
        <v>1400</v>
      </c>
      <c r="AR214" s="1036"/>
      <c r="AS214" s="1036">
        <f>+'Inputs - Calculations'!P228</f>
        <v>1633.3333333333333</v>
      </c>
      <c r="AT214" s="1036"/>
      <c r="AU214" s="1036">
        <f>+'Inputs - Calculations'!R228</f>
        <v>900</v>
      </c>
      <c r="AV214" s="1036"/>
      <c r="AW214" s="1036">
        <f>+'Inputs - Calculations'!T228</f>
        <v>900</v>
      </c>
      <c r="AX214" s="1036"/>
      <c r="AY214" s="1092">
        <f t="shared" si="47"/>
        <v>6366.6666666666661</v>
      </c>
      <c r="AZ214" s="1076">
        <v>0.625</v>
      </c>
      <c r="BA214" s="1036" t="s">
        <v>1001</v>
      </c>
      <c r="BB214" s="1036">
        <v>700</v>
      </c>
      <c r="BC214" s="1036"/>
      <c r="BD214" s="1036">
        <v>900</v>
      </c>
      <c r="BE214" s="1036"/>
      <c r="BF214" s="1036">
        <v>1100</v>
      </c>
      <c r="BG214" s="1036"/>
      <c r="BH214" s="1036">
        <v>1500</v>
      </c>
      <c r="BI214" s="1036"/>
      <c r="BJ214" s="1036">
        <v>800</v>
      </c>
      <c r="BK214" s="1036"/>
      <c r="BL214" s="1036">
        <v>900</v>
      </c>
      <c r="BM214" s="1036"/>
      <c r="BO214" s="1076">
        <v>0.625</v>
      </c>
      <c r="BP214" s="1036" t="s">
        <v>1002</v>
      </c>
      <c r="BQ214" s="1036">
        <v>600</v>
      </c>
      <c r="BR214" s="1036"/>
      <c r="BS214" s="1036">
        <v>800</v>
      </c>
      <c r="BT214" s="1036"/>
      <c r="BU214" s="1036">
        <v>2200</v>
      </c>
      <c r="BV214" s="1036"/>
      <c r="BW214" s="1036">
        <v>2300</v>
      </c>
      <c r="BX214" s="1036"/>
      <c r="BY214" s="1036">
        <v>900</v>
      </c>
      <c r="BZ214" s="1036"/>
      <c r="CA214" s="1036">
        <v>900</v>
      </c>
      <c r="CB214" s="1036"/>
    </row>
    <row r="215" spans="20:80">
      <c r="T215" s="1023"/>
      <c r="U215" s="1024"/>
      <c r="V215" s="1012"/>
      <c r="W215" s="1025"/>
      <c r="X215" s="1002"/>
      <c r="Y215" s="1012"/>
      <c r="Z215" s="1002"/>
      <c r="AA215" s="1066">
        <f t="shared" si="43"/>
        <v>0</v>
      </c>
      <c r="AB215" s="1026" t="str">
        <f t="shared" si="44"/>
        <v/>
      </c>
      <c r="AC215" s="1026" t="str">
        <f t="shared" si="45"/>
        <v/>
      </c>
      <c r="AD215" s="1027" t="str">
        <f t="shared" si="46"/>
        <v/>
      </c>
      <c r="AE215" s="945"/>
      <c r="AF215" s="945"/>
      <c r="AK215" s="1076">
        <v>0.625</v>
      </c>
      <c r="AL215" s="1036" t="s">
        <v>1002</v>
      </c>
      <c r="AM215" s="1036">
        <f>+'Inputs - Calculations'!J229</f>
        <v>633.33333333333337</v>
      </c>
      <c r="AN215" s="1036"/>
      <c r="AO215" s="1036">
        <f>+'Inputs - Calculations'!L229</f>
        <v>833.33333333333337</v>
      </c>
      <c r="AP215" s="1036"/>
      <c r="AQ215" s="1036">
        <f>+'Inputs - Calculations'!N229</f>
        <v>1833.3333333333333</v>
      </c>
      <c r="AR215" s="1036"/>
      <c r="AS215" s="1036">
        <f>+'Inputs - Calculations'!P229</f>
        <v>2666.6666666666665</v>
      </c>
      <c r="AT215" s="1036"/>
      <c r="AU215" s="1036">
        <f>+'Inputs - Calculations'!R229</f>
        <v>1233.3333333333333</v>
      </c>
      <c r="AV215" s="1036"/>
      <c r="AW215" s="1036">
        <f>+'Inputs - Calculations'!T229</f>
        <v>700</v>
      </c>
      <c r="AX215" s="1036"/>
      <c r="AY215" s="1092">
        <f t="shared" si="47"/>
        <v>7899.9999999999991</v>
      </c>
      <c r="AZ215" s="1076">
        <v>0.625</v>
      </c>
      <c r="BA215" s="1036" t="s">
        <v>1002</v>
      </c>
      <c r="BB215" s="1036">
        <v>600</v>
      </c>
      <c r="BC215" s="1036"/>
      <c r="BD215" s="1036">
        <v>900</v>
      </c>
      <c r="BE215" s="1036"/>
      <c r="BF215" s="1036">
        <v>2400</v>
      </c>
      <c r="BG215" s="1036"/>
      <c r="BH215" s="1036">
        <v>3000</v>
      </c>
      <c r="BI215" s="1036"/>
      <c r="BJ215" s="1036">
        <v>1000</v>
      </c>
      <c r="BK215" s="1036"/>
      <c r="BL215" s="1036">
        <v>900</v>
      </c>
      <c r="BM215" s="1036"/>
      <c r="BO215" s="1076">
        <v>0.625</v>
      </c>
      <c r="BP215" s="1036" t="s">
        <v>1003</v>
      </c>
      <c r="BQ215" s="1036">
        <v>400</v>
      </c>
      <c r="BR215" s="1036"/>
      <c r="BS215" s="1036">
        <v>700</v>
      </c>
      <c r="BT215" s="1036"/>
      <c r="BU215" s="1036">
        <v>700</v>
      </c>
      <c r="BV215" s="1036"/>
      <c r="BW215" s="1036">
        <v>800</v>
      </c>
      <c r="BX215" s="1036"/>
      <c r="BY215" s="1036">
        <v>400</v>
      </c>
      <c r="BZ215" s="1036"/>
      <c r="CA215" s="1036">
        <v>100</v>
      </c>
      <c r="CB215" s="1036"/>
    </row>
    <row r="216" spans="20:80">
      <c r="T216" s="1023"/>
      <c r="U216" s="1024"/>
      <c r="V216" s="1012"/>
      <c r="W216" s="1025"/>
      <c r="X216" s="1002"/>
      <c r="Y216" s="1012"/>
      <c r="Z216" s="1002"/>
      <c r="AA216" s="1066">
        <f t="shared" si="43"/>
        <v>0</v>
      </c>
      <c r="AB216" s="1026" t="str">
        <f t="shared" si="44"/>
        <v/>
      </c>
      <c r="AC216" s="1026" t="str">
        <f t="shared" si="45"/>
        <v/>
      </c>
      <c r="AD216" s="1027" t="str">
        <f t="shared" si="46"/>
        <v/>
      </c>
      <c r="AE216" s="945"/>
      <c r="AF216" s="945"/>
      <c r="AK216" s="1076">
        <v>0.625</v>
      </c>
      <c r="AL216" s="1036" t="s">
        <v>1003</v>
      </c>
      <c r="AM216" s="1036">
        <f>+'Inputs - Calculations'!J230</f>
        <v>466.66666666666669</v>
      </c>
      <c r="AN216" s="1036"/>
      <c r="AO216" s="1036">
        <f>+'Inputs - Calculations'!L230</f>
        <v>600</v>
      </c>
      <c r="AP216" s="1036"/>
      <c r="AQ216" s="1036">
        <f>+'Inputs - Calculations'!N230</f>
        <v>666.66666666666663</v>
      </c>
      <c r="AR216" s="1036"/>
      <c r="AS216" s="1036">
        <f>+'Inputs - Calculations'!P230</f>
        <v>1033.3333333333333</v>
      </c>
      <c r="AT216" s="1036"/>
      <c r="AU216" s="1036">
        <f>+'Inputs - Calculations'!R230</f>
        <v>766.66666666666663</v>
      </c>
      <c r="AV216" s="1036"/>
      <c r="AW216" s="1036">
        <f>+'Inputs - Calculations'!T230</f>
        <v>666.66666666666663</v>
      </c>
      <c r="AX216" s="1036"/>
      <c r="AY216" s="1092">
        <f t="shared" si="47"/>
        <v>4200</v>
      </c>
      <c r="AZ216" s="1076">
        <v>0.625</v>
      </c>
      <c r="BA216" s="1036" t="s">
        <v>1003</v>
      </c>
      <c r="BB216" s="1036">
        <v>300</v>
      </c>
      <c r="BC216" s="1036"/>
      <c r="BD216" s="1036">
        <v>400</v>
      </c>
      <c r="BE216" s="1036"/>
      <c r="BF216" s="1036">
        <v>600</v>
      </c>
      <c r="BG216" s="1036"/>
      <c r="BH216" s="1036">
        <v>500</v>
      </c>
      <c r="BI216" s="1036"/>
      <c r="BJ216" s="1036">
        <v>500</v>
      </c>
      <c r="BK216" s="1036"/>
      <c r="BL216" s="1036">
        <v>600</v>
      </c>
      <c r="BM216" s="1036"/>
      <c r="BO216" s="1076">
        <v>0.625</v>
      </c>
      <c r="BP216" s="1036" t="s">
        <v>1004</v>
      </c>
      <c r="BQ216" s="1036">
        <v>600</v>
      </c>
      <c r="BR216" s="1036"/>
      <c r="BS216" s="1036">
        <v>900</v>
      </c>
      <c r="BT216" s="1036"/>
      <c r="BU216" s="1036">
        <v>1000</v>
      </c>
      <c r="BV216" s="1036"/>
      <c r="BW216" s="1036">
        <v>2100</v>
      </c>
      <c r="BX216" s="1036"/>
      <c r="BY216" s="1036">
        <v>800</v>
      </c>
      <c r="BZ216" s="1036"/>
      <c r="CA216" s="1036">
        <v>1000</v>
      </c>
      <c r="CB216" s="1036"/>
    </row>
    <row r="217" spans="20:80">
      <c r="T217" s="1023"/>
      <c r="U217" s="1024"/>
      <c r="V217" s="1012"/>
      <c r="W217" s="1025"/>
      <c r="X217" s="1002"/>
      <c r="Y217" s="1012"/>
      <c r="Z217" s="1002"/>
      <c r="AA217" s="1066">
        <f t="shared" si="43"/>
        <v>0</v>
      </c>
      <c r="AB217" s="1026" t="str">
        <f t="shared" si="44"/>
        <v/>
      </c>
      <c r="AC217" s="1026" t="str">
        <f t="shared" si="45"/>
        <v/>
      </c>
      <c r="AD217" s="1027" t="str">
        <f t="shared" si="46"/>
        <v/>
      </c>
      <c r="AE217" s="945"/>
      <c r="AF217" s="945"/>
      <c r="AK217" s="1076">
        <v>0.625</v>
      </c>
      <c r="AL217" s="1036" t="s">
        <v>1004</v>
      </c>
      <c r="AM217" s="1036">
        <f>+'Inputs - Calculations'!J231</f>
        <v>1266.6666666666667</v>
      </c>
      <c r="AN217" s="1036"/>
      <c r="AO217" s="1036">
        <f>+'Inputs - Calculations'!L231</f>
        <v>1033.3333333333333</v>
      </c>
      <c r="AP217" s="1036"/>
      <c r="AQ217" s="1036">
        <f>+'Inputs - Calculations'!N231</f>
        <v>733.33333333333337</v>
      </c>
      <c r="AR217" s="1036"/>
      <c r="AS217" s="1036">
        <f>+'Inputs - Calculations'!P231</f>
        <v>1433.3333333333333</v>
      </c>
      <c r="AT217" s="1036"/>
      <c r="AU217" s="1036">
        <f>+'Inputs - Calculations'!R231</f>
        <v>766.66666666666663</v>
      </c>
      <c r="AV217" s="1036"/>
      <c r="AW217" s="1036">
        <f>+'Inputs - Calculations'!T231</f>
        <v>833.33333333333337</v>
      </c>
      <c r="AX217" s="1036"/>
      <c r="AY217" s="1092">
        <f t="shared" si="47"/>
        <v>6066.666666666667</v>
      </c>
      <c r="AZ217" s="1076">
        <v>0.625</v>
      </c>
      <c r="BA217" s="1036" t="s">
        <v>1004</v>
      </c>
      <c r="BB217" s="1036">
        <v>1000</v>
      </c>
      <c r="BC217" s="1036"/>
      <c r="BD217" s="1036">
        <v>900</v>
      </c>
      <c r="BE217" s="1036"/>
      <c r="BF217" s="1036">
        <v>1200</v>
      </c>
      <c r="BG217" s="1036"/>
      <c r="BH217" s="1036">
        <v>1200</v>
      </c>
      <c r="BI217" s="1036"/>
      <c r="BJ217" s="1036">
        <v>700</v>
      </c>
      <c r="BK217" s="1036"/>
      <c r="BL217" s="1036">
        <v>900</v>
      </c>
      <c r="BM217" s="1036"/>
      <c r="BO217" s="1076">
        <v>0.625</v>
      </c>
      <c r="BP217" s="1036" t="s">
        <v>1005</v>
      </c>
      <c r="BQ217" s="1036">
        <v>2000</v>
      </c>
      <c r="BR217" s="1036"/>
      <c r="BS217" s="1036">
        <v>1400</v>
      </c>
      <c r="BT217" s="1036"/>
      <c r="BU217" s="1036">
        <v>500</v>
      </c>
      <c r="BV217" s="1036"/>
      <c r="BW217" s="1036">
        <v>1700</v>
      </c>
      <c r="BX217" s="1036"/>
      <c r="BY217" s="1036">
        <v>1000</v>
      </c>
      <c r="BZ217" s="1036"/>
      <c r="CA217" s="1036">
        <v>900</v>
      </c>
      <c r="CB217" s="1036"/>
    </row>
    <row r="218" spans="20:80">
      <c r="T218" s="1023"/>
      <c r="U218" s="1024"/>
      <c r="V218" s="1012"/>
      <c r="W218" s="1025"/>
      <c r="X218" s="1002"/>
      <c r="Y218" s="1012"/>
      <c r="Z218" s="1002"/>
      <c r="AA218" s="1066">
        <f t="shared" si="43"/>
        <v>0</v>
      </c>
      <c r="AB218" s="1026" t="str">
        <f t="shared" si="44"/>
        <v/>
      </c>
      <c r="AC218" s="1026" t="str">
        <f t="shared" si="45"/>
        <v/>
      </c>
      <c r="AD218" s="1027" t="str">
        <f t="shared" si="46"/>
        <v/>
      </c>
      <c r="AE218" s="945"/>
      <c r="AF218" s="945"/>
      <c r="AK218" s="1076">
        <v>0.625</v>
      </c>
      <c r="AL218" s="1036" t="s">
        <v>1005</v>
      </c>
      <c r="AM218" s="1036">
        <f>+'Inputs - Calculations'!J232</f>
        <v>800</v>
      </c>
      <c r="AN218" s="1036"/>
      <c r="AO218" s="1036">
        <f>+'Inputs - Calculations'!L232</f>
        <v>933.33333333333337</v>
      </c>
      <c r="AP218" s="1036"/>
      <c r="AQ218" s="1036">
        <f>+'Inputs - Calculations'!N232</f>
        <v>1466.6666666666667</v>
      </c>
      <c r="AR218" s="1036"/>
      <c r="AS218" s="1036">
        <f>+'Inputs - Calculations'!P232</f>
        <v>3066.6666666666665</v>
      </c>
      <c r="AT218" s="1036"/>
      <c r="AU218" s="1036">
        <f>+'Inputs - Calculations'!R232</f>
        <v>1100</v>
      </c>
      <c r="AV218" s="1036"/>
      <c r="AW218" s="1036">
        <f>+'Inputs - Calculations'!T232</f>
        <v>733.33333333333337</v>
      </c>
      <c r="AX218" s="1036"/>
      <c r="AY218" s="1092">
        <f t="shared" si="47"/>
        <v>8099.9999999999991</v>
      </c>
      <c r="AZ218" s="1076">
        <v>0.625</v>
      </c>
      <c r="BA218" s="1036" t="s">
        <v>1005</v>
      </c>
      <c r="BB218" s="1036">
        <v>1000</v>
      </c>
      <c r="BC218" s="1036"/>
      <c r="BD218" s="1036">
        <v>900</v>
      </c>
      <c r="BE218" s="1036"/>
      <c r="BF218" s="1036">
        <v>1000</v>
      </c>
      <c r="BG218" s="1036"/>
      <c r="BH218" s="1036">
        <v>1100</v>
      </c>
      <c r="BI218" s="1036"/>
      <c r="BJ218" s="1036">
        <v>900</v>
      </c>
      <c r="BK218" s="1036"/>
      <c r="BL218" s="1036">
        <v>1000</v>
      </c>
      <c r="BM218" s="1036"/>
      <c r="BO218" s="1076">
        <v>0.625</v>
      </c>
      <c r="BP218" s="1036" t="s">
        <v>1006</v>
      </c>
      <c r="BQ218" s="1036">
        <v>600</v>
      </c>
      <c r="BR218" s="1036"/>
      <c r="BS218" s="1036">
        <v>800</v>
      </c>
      <c r="BT218" s="1036"/>
      <c r="BU218" s="1036">
        <v>1900</v>
      </c>
      <c r="BV218" s="1036"/>
      <c r="BW218" s="1036">
        <v>2500</v>
      </c>
      <c r="BX218" s="1036"/>
      <c r="BY218" s="1036">
        <v>700</v>
      </c>
      <c r="BZ218" s="1036"/>
      <c r="CA218" s="1036">
        <v>300</v>
      </c>
      <c r="CB218" s="1036"/>
    </row>
    <row r="219" spans="20:80">
      <c r="T219" s="1023"/>
      <c r="U219" s="1024"/>
      <c r="V219" s="1012"/>
      <c r="W219" s="1025"/>
      <c r="X219" s="1002"/>
      <c r="Y219" s="1012"/>
      <c r="Z219" s="1002"/>
      <c r="AA219" s="1066">
        <f t="shared" si="43"/>
        <v>0</v>
      </c>
      <c r="AB219" s="1026" t="str">
        <f t="shared" si="44"/>
        <v/>
      </c>
      <c r="AC219" s="1026" t="str">
        <f t="shared" si="45"/>
        <v/>
      </c>
      <c r="AD219" s="1027" t="str">
        <f t="shared" si="46"/>
        <v/>
      </c>
      <c r="AE219" s="945"/>
      <c r="AF219" s="945"/>
      <c r="AK219" s="1076">
        <v>0.625</v>
      </c>
      <c r="AL219" s="1036" t="s">
        <v>1006</v>
      </c>
      <c r="AM219" s="1036">
        <f>+'Inputs - Calculations'!J233</f>
        <v>1066.6666666666667</v>
      </c>
      <c r="AN219" s="1036"/>
      <c r="AO219" s="1036">
        <f>+'Inputs - Calculations'!L233</f>
        <v>1233.3333333333333</v>
      </c>
      <c r="AP219" s="1036"/>
      <c r="AQ219" s="1036">
        <f>+'Inputs - Calculations'!N233</f>
        <v>1266.6666666666667</v>
      </c>
      <c r="AR219" s="1036"/>
      <c r="AS219" s="1036">
        <f>+'Inputs - Calculations'!P233</f>
        <v>1366.6666666666667</v>
      </c>
      <c r="AT219" s="1036"/>
      <c r="AU219" s="1036">
        <f>+'Inputs - Calculations'!R233</f>
        <v>1833.3333333333333</v>
      </c>
      <c r="AV219" s="1036"/>
      <c r="AW219" s="1036">
        <f>+'Inputs - Calculations'!T233</f>
        <v>1033.3333333333333</v>
      </c>
      <c r="AX219" s="1036"/>
      <c r="AY219" s="1092">
        <f t="shared" si="47"/>
        <v>7800</v>
      </c>
      <c r="AZ219" s="1076">
        <v>0.625</v>
      </c>
      <c r="BA219" s="1036" t="s">
        <v>1006</v>
      </c>
      <c r="BB219" s="1036">
        <v>1000</v>
      </c>
      <c r="BC219" s="1036"/>
      <c r="BD219" s="1036">
        <v>1100</v>
      </c>
      <c r="BE219" s="1036"/>
      <c r="BF219" s="1036">
        <v>1100</v>
      </c>
      <c r="BG219" s="1036"/>
      <c r="BH219" s="1036">
        <v>1300</v>
      </c>
      <c r="BI219" s="1036"/>
      <c r="BJ219" s="1036">
        <v>1100</v>
      </c>
      <c r="BK219" s="1036"/>
      <c r="BL219" s="1036">
        <v>1100</v>
      </c>
      <c r="BM219" s="1036"/>
      <c r="BO219" s="1076">
        <v>0.625</v>
      </c>
      <c r="BP219" s="1036" t="s">
        <v>1007</v>
      </c>
      <c r="BQ219" s="1036">
        <v>1200</v>
      </c>
      <c r="BR219" s="1036"/>
      <c r="BS219" s="1036">
        <v>1600</v>
      </c>
      <c r="BT219" s="1036"/>
      <c r="BU219" s="1036">
        <v>1200</v>
      </c>
      <c r="BV219" s="1036"/>
      <c r="BW219" s="1036">
        <v>1100</v>
      </c>
      <c r="BX219" s="1036"/>
      <c r="BY219" s="1036">
        <v>1000</v>
      </c>
      <c r="BZ219" s="1036"/>
      <c r="CA219" s="1036">
        <v>1100</v>
      </c>
      <c r="CB219" s="1036"/>
    </row>
    <row r="220" spans="20:80">
      <c r="T220" s="1023"/>
      <c r="U220" s="1024"/>
      <c r="V220" s="1012"/>
      <c r="W220" s="1025"/>
      <c r="X220" s="1002"/>
      <c r="Y220" s="1012"/>
      <c r="Z220" s="1002"/>
      <c r="AA220" s="1066">
        <f t="shared" si="43"/>
        <v>0</v>
      </c>
      <c r="AB220" s="1026" t="str">
        <f t="shared" si="44"/>
        <v/>
      </c>
      <c r="AC220" s="1026" t="str">
        <f t="shared" si="45"/>
        <v/>
      </c>
      <c r="AD220" s="1027" t="str">
        <f t="shared" si="46"/>
        <v/>
      </c>
      <c r="AE220" s="945"/>
      <c r="AF220" s="945"/>
      <c r="AK220" s="1076">
        <v>0.625</v>
      </c>
      <c r="AL220" s="1036" t="s">
        <v>1007</v>
      </c>
      <c r="AM220" s="1036">
        <f>+'Inputs - Calculations'!J234</f>
        <v>1166.6666666666667</v>
      </c>
      <c r="AN220" s="1036"/>
      <c r="AO220" s="1036">
        <f>+'Inputs - Calculations'!L234</f>
        <v>1200</v>
      </c>
      <c r="AP220" s="1036"/>
      <c r="AQ220" s="1036">
        <f>+'Inputs - Calculations'!N234</f>
        <v>1466.6666666666667</v>
      </c>
      <c r="AR220" s="1036"/>
      <c r="AS220" s="1036">
        <f>+'Inputs - Calculations'!P234</f>
        <v>1866.6666666666667</v>
      </c>
      <c r="AT220" s="1036"/>
      <c r="AU220" s="1036">
        <f>+'Inputs - Calculations'!R234</f>
        <v>1133.3333333333333</v>
      </c>
      <c r="AV220" s="1036"/>
      <c r="AW220" s="1036">
        <f>+'Inputs - Calculations'!T234</f>
        <v>1166.6666666666667</v>
      </c>
      <c r="AX220" s="1036"/>
      <c r="AY220" s="1092">
        <f t="shared" si="47"/>
        <v>8000.0000000000009</v>
      </c>
      <c r="AZ220" s="1076">
        <v>0.625</v>
      </c>
      <c r="BA220" s="1036" t="s">
        <v>1007</v>
      </c>
      <c r="BB220" s="1036">
        <v>1000</v>
      </c>
      <c r="BC220" s="1036"/>
      <c r="BD220" s="1036">
        <v>900</v>
      </c>
      <c r="BE220" s="1036"/>
      <c r="BF220" s="1036">
        <v>1200</v>
      </c>
      <c r="BG220" s="1036"/>
      <c r="BH220" s="1036">
        <v>1300</v>
      </c>
      <c r="BI220" s="1036"/>
      <c r="BJ220" s="1036">
        <v>1000</v>
      </c>
      <c r="BK220" s="1036"/>
      <c r="BL220" s="1036">
        <v>1200</v>
      </c>
      <c r="BM220" s="1036"/>
      <c r="BO220" s="1076">
        <v>0.625</v>
      </c>
      <c r="BP220" s="1036" t="s">
        <v>1008</v>
      </c>
      <c r="BQ220" s="1036">
        <v>1500</v>
      </c>
      <c r="BR220" s="1036"/>
      <c r="BS220" s="1036">
        <v>1700</v>
      </c>
      <c r="BT220" s="1036"/>
      <c r="BU220" s="1036">
        <v>2000</v>
      </c>
      <c r="BV220" s="1036"/>
      <c r="BW220" s="1036">
        <v>2500</v>
      </c>
      <c r="BX220" s="1036"/>
      <c r="BY220" s="1036">
        <v>1300</v>
      </c>
      <c r="BZ220" s="1036"/>
      <c r="CA220" s="1036">
        <v>1200</v>
      </c>
      <c r="CB220" s="1036"/>
    </row>
    <row r="221" spans="20:80">
      <c r="T221" s="1023"/>
      <c r="U221" s="1024"/>
      <c r="V221" s="1012"/>
      <c r="W221" s="1025"/>
      <c r="X221" s="1002"/>
      <c r="Y221" s="1012"/>
      <c r="Z221" s="1002"/>
      <c r="AA221" s="1066">
        <f t="shared" si="43"/>
        <v>0</v>
      </c>
      <c r="AB221" s="1026" t="str">
        <f t="shared" si="44"/>
        <v/>
      </c>
      <c r="AC221" s="1026" t="str">
        <f t="shared" si="45"/>
        <v/>
      </c>
      <c r="AD221" s="1027" t="str">
        <f t="shared" si="46"/>
        <v/>
      </c>
      <c r="AE221" s="945"/>
      <c r="AF221" s="945"/>
      <c r="AK221" s="1076">
        <v>0.625</v>
      </c>
      <c r="AL221" s="1036" t="s">
        <v>1008</v>
      </c>
      <c r="AM221" s="1036">
        <f>+'Inputs - Calculations'!J235</f>
        <v>1100</v>
      </c>
      <c r="AN221" s="1036"/>
      <c r="AO221" s="1036">
        <f>+'Inputs - Calculations'!L235</f>
        <v>1133.3333333333333</v>
      </c>
      <c r="AP221" s="1036"/>
      <c r="AQ221" s="1036">
        <f>+'Inputs - Calculations'!N235</f>
        <v>1700</v>
      </c>
      <c r="AR221" s="1036"/>
      <c r="AS221" s="1036">
        <f>+'Inputs - Calculations'!P235</f>
        <v>1800</v>
      </c>
      <c r="AT221" s="1036"/>
      <c r="AU221" s="1036">
        <f>+'Inputs - Calculations'!R235</f>
        <v>1066.6666666666667</v>
      </c>
      <c r="AV221" s="1036"/>
      <c r="AW221" s="1036">
        <f>+'Inputs - Calculations'!T235</f>
        <v>966.66666666666663</v>
      </c>
      <c r="AX221" s="1036"/>
      <c r="AY221" s="1092">
        <f t="shared" si="47"/>
        <v>7766.666666666667</v>
      </c>
      <c r="AZ221" s="1076">
        <v>0.625</v>
      </c>
      <c r="BA221" s="1036" t="s">
        <v>1008</v>
      </c>
      <c r="BB221" s="1036">
        <v>1100</v>
      </c>
      <c r="BC221" s="1036"/>
      <c r="BD221" s="1036">
        <v>1300</v>
      </c>
      <c r="BE221" s="1036"/>
      <c r="BF221" s="1036">
        <v>1200</v>
      </c>
      <c r="BG221" s="1036"/>
      <c r="BH221" s="1036">
        <v>1500</v>
      </c>
      <c r="BI221" s="1036"/>
      <c r="BJ221" s="1036">
        <v>1000</v>
      </c>
      <c r="BK221" s="1036"/>
      <c r="BL221" s="1036">
        <v>1000</v>
      </c>
      <c r="BM221" s="1036"/>
      <c r="BO221" s="1076">
        <v>0.625</v>
      </c>
      <c r="BP221" s="1036" t="s">
        <v>1009</v>
      </c>
      <c r="BQ221" s="1036">
        <v>1100</v>
      </c>
      <c r="BR221" s="1036"/>
      <c r="BS221" s="1036">
        <v>1100</v>
      </c>
      <c r="BT221" s="1036"/>
      <c r="BU221" s="1036">
        <v>2600</v>
      </c>
      <c r="BV221" s="1036"/>
      <c r="BW221" s="1036">
        <v>2600</v>
      </c>
      <c r="BX221" s="1036"/>
      <c r="BY221" s="1036">
        <v>1100</v>
      </c>
      <c r="BZ221" s="1036"/>
      <c r="CA221" s="1036">
        <v>900</v>
      </c>
      <c r="CB221" s="1036"/>
    </row>
    <row r="222" spans="20:80">
      <c r="T222" s="1023"/>
      <c r="U222" s="1024"/>
      <c r="V222" s="1012"/>
      <c r="W222" s="1025"/>
      <c r="X222" s="1002"/>
      <c r="Y222" s="1012"/>
      <c r="Z222" s="1002"/>
      <c r="AA222" s="1066">
        <f t="shared" si="43"/>
        <v>0</v>
      </c>
      <c r="AB222" s="1026" t="str">
        <f t="shared" si="44"/>
        <v/>
      </c>
      <c r="AC222" s="1026" t="str">
        <f t="shared" si="45"/>
        <v/>
      </c>
      <c r="AD222" s="1027" t="str">
        <f t="shared" si="46"/>
        <v/>
      </c>
      <c r="AE222" s="945"/>
      <c r="AF222" s="945"/>
      <c r="AK222" s="1076">
        <v>0.625</v>
      </c>
      <c r="AL222" s="1036" t="s">
        <v>1009</v>
      </c>
      <c r="AM222" s="1036">
        <f>+'Inputs - Calculations'!J236</f>
        <v>900</v>
      </c>
      <c r="AN222" s="1036"/>
      <c r="AO222" s="1036">
        <f>+'Inputs - Calculations'!L236</f>
        <v>1233.3333333333333</v>
      </c>
      <c r="AP222" s="1036"/>
      <c r="AQ222" s="1036">
        <f>+'Inputs - Calculations'!N236</f>
        <v>3633.3333333333335</v>
      </c>
      <c r="AR222" s="1036"/>
      <c r="AS222" s="1036">
        <f>+'Inputs - Calculations'!P236</f>
        <v>4566.666666666667</v>
      </c>
      <c r="AT222" s="1036"/>
      <c r="AU222" s="1036">
        <f>+'Inputs - Calculations'!R236</f>
        <v>2300</v>
      </c>
      <c r="AV222" s="1036"/>
      <c r="AW222" s="1036">
        <f>+'Inputs - Calculations'!T236</f>
        <v>1266.6666666666667</v>
      </c>
      <c r="AX222" s="1036"/>
      <c r="AY222" s="1092">
        <f t="shared" si="47"/>
        <v>13899.999999999998</v>
      </c>
      <c r="AZ222" s="1076">
        <v>0.625</v>
      </c>
      <c r="BA222" s="1036" t="s">
        <v>1009</v>
      </c>
      <c r="BB222" s="1036">
        <v>800</v>
      </c>
      <c r="BC222" s="1036"/>
      <c r="BD222" s="1036">
        <v>1000</v>
      </c>
      <c r="BE222" s="1036"/>
      <c r="BF222" s="1036">
        <v>2700</v>
      </c>
      <c r="BG222" s="1036"/>
      <c r="BH222" s="1036">
        <v>3700</v>
      </c>
      <c r="BI222" s="1036"/>
      <c r="BJ222" s="1036">
        <v>1100</v>
      </c>
      <c r="BK222" s="1036"/>
      <c r="BL222" s="1036">
        <v>1300</v>
      </c>
      <c r="BM222" s="1036"/>
      <c r="BO222" s="1076">
        <v>0.625</v>
      </c>
      <c r="BP222" s="1036" t="s">
        <v>1010</v>
      </c>
      <c r="BQ222" s="1036">
        <v>1000</v>
      </c>
      <c r="BR222" s="1036"/>
      <c r="BS222" s="1036">
        <v>1800</v>
      </c>
      <c r="BT222" s="1036"/>
      <c r="BU222" s="1036">
        <v>6300</v>
      </c>
      <c r="BV222" s="1036"/>
      <c r="BW222" s="1036">
        <v>6900</v>
      </c>
      <c r="BX222" s="1036"/>
      <c r="BY222" s="1036">
        <v>4200</v>
      </c>
      <c r="BZ222" s="1036"/>
      <c r="CA222" s="1036">
        <v>1700</v>
      </c>
      <c r="CB222" s="1036"/>
    </row>
    <row r="223" spans="20:80">
      <c r="T223" s="1023"/>
      <c r="U223" s="1024"/>
      <c r="V223" s="1012"/>
      <c r="W223" s="1025"/>
      <c r="X223" s="1002"/>
      <c r="Y223" s="1012"/>
      <c r="Z223" s="1002"/>
      <c r="AA223" s="1066">
        <f t="shared" si="43"/>
        <v>0</v>
      </c>
      <c r="AB223" s="1026" t="str">
        <f t="shared" si="44"/>
        <v/>
      </c>
      <c r="AC223" s="1026" t="str">
        <f t="shared" si="45"/>
        <v/>
      </c>
      <c r="AD223" s="1027" t="str">
        <f t="shared" si="46"/>
        <v/>
      </c>
      <c r="AE223" s="945"/>
      <c r="AF223" s="945"/>
      <c r="AK223" s="1076">
        <v>0.625</v>
      </c>
      <c r="AL223" s="1036" t="s">
        <v>1010</v>
      </c>
      <c r="AM223" s="1036">
        <f>+'Inputs - Calculations'!J237</f>
        <v>1066.6666666666667</v>
      </c>
      <c r="AN223" s="1036"/>
      <c r="AO223" s="1036">
        <f>+'Inputs - Calculations'!L237</f>
        <v>1033.3333333333333</v>
      </c>
      <c r="AP223" s="1036"/>
      <c r="AQ223" s="1036">
        <f>+'Inputs - Calculations'!N237</f>
        <v>3266.6666666666665</v>
      </c>
      <c r="AR223" s="1036"/>
      <c r="AS223" s="1036">
        <f>+'Inputs - Calculations'!P237</f>
        <v>4033.3333333333335</v>
      </c>
      <c r="AT223" s="1036"/>
      <c r="AU223" s="1036">
        <f>+'Inputs - Calculations'!R237</f>
        <v>1333.3333333333333</v>
      </c>
      <c r="AV223" s="1036"/>
      <c r="AW223" s="1036">
        <f>+'Inputs - Calculations'!T237</f>
        <v>933.33333333333337</v>
      </c>
      <c r="AX223" s="1036"/>
      <c r="AY223" s="1092">
        <f t="shared" si="47"/>
        <v>11666.666666666668</v>
      </c>
      <c r="AZ223" s="1076">
        <v>0.625</v>
      </c>
      <c r="BA223" s="1036" t="s">
        <v>1010</v>
      </c>
      <c r="BB223" s="1036">
        <v>1800</v>
      </c>
      <c r="BC223" s="1036"/>
      <c r="BD223" s="1036">
        <v>1400</v>
      </c>
      <c r="BE223" s="1036"/>
      <c r="BF223" s="1036">
        <v>2800</v>
      </c>
      <c r="BG223" s="1036"/>
      <c r="BH223" s="1036">
        <v>5500</v>
      </c>
      <c r="BI223" s="1036"/>
      <c r="BJ223" s="1036">
        <v>1900</v>
      </c>
      <c r="BK223" s="1036"/>
      <c r="BL223" s="1036">
        <v>1300</v>
      </c>
      <c r="BM223" s="1036"/>
      <c r="BO223" s="1076">
        <v>0.625</v>
      </c>
      <c r="BP223" s="1036" t="s">
        <v>1011</v>
      </c>
      <c r="BQ223" s="1036">
        <v>300</v>
      </c>
      <c r="BR223" s="1036"/>
      <c r="BS223" s="1036">
        <v>400</v>
      </c>
      <c r="BT223" s="1036"/>
      <c r="BU223" s="1036">
        <v>5400</v>
      </c>
      <c r="BV223" s="1036"/>
      <c r="BW223" s="1036">
        <v>4500</v>
      </c>
      <c r="BX223" s="1036"/>
      <c r="BY223" s="1036">
        <v>600</v>
      </c>
      <c r="BZ223" s="1036"/>
      <c r="CA223" s="1036">
        <v>300</v>
      </c>
      <c r="CB223" s="1036"/>
    </row>
    <row r="224" spans="20:80">
      <c r="T224" s="1023"/>
      <c r="U224" s="1024"/>
      <c r="V224" s="1012"/>
      <c r="W224" s="1025"/>
      <c r="X224" s="1002"/>
      <c r="Y224" s="1012"/>
      <c r="Z224" s="1002"/>
      <c r="AA224" s="1066">
        <f t="shared" si="43"/>
        <v>0</v>
      </c>
      <c r="AB224" s="1026" t="str">
        <f t="shared" si="44"/>
        <v/>
      </c>
      <c r="AC224" s="1026" t="str">
        <f t="shared" si="45"/>
        <v/>
      </c>
      <c r="AD224" s="1027" t="str">
        <f t="shared" si="46"/>
        <v/>
      </c>
      <c r="AE224" s="945"/>
      <c r="AF224" s="945"/>
      <c r="AK224" s="1076">
        <v>0.625</v>
      </c>
      <c r="AL224" s="1036" t="s">
        <v>1011</v>
      </c>
      <c r="AM224" s="1036">
        <f>+'Inputs - Calculations'!J238</f>
        <v>666.66666666666663</v>
      </c>
      <c r="AN224" s="1036"/>
      <c r="AO224" s="1036">
        <f>+'Inputs - Calculations'!L238</f>
        <v>933.33333333333337</v>
      </c>
      <c r="AP224" s="1036"/>
      <c r="AQ224" s="1036">
        <f>+'Inputs - Calculations'!N238</f>
        <v>5133.333333333333</v>
      </c>
      <c r="AR224" s="1036"/>
      <c r="AS224" s="1036">
        <f>+'Inputs - Calculations'!P238</f>
        <v>5966.666666666667</v>
      </c>
      <c r="AT224" s="1036"/>
      <c r="AU224" s="1036">
        <f>+'Inputs - Calculations'!R238</f>
        <v>800</v>
      </c>
      <c r="AV224" s="1036"/>
      <c r="AW224" s="1036">
        <f>+'Inputs - Calculations'!T238</f>
        <v>533.33333333333337</v>
      </c>
      <c r="AX224" s="1036"/>
      <c r="AY224" s="1092">
        <f t="shared" si="47"/>
        <v>14033.333333333334</v>
      </c>
      <c r="AZ224" s="1076">
        <v>0.625</v>
      </c>
      <c r="BA224" s="1036" t="s">
        <v>1011</v>
      </c>
      <c r="BB224" s="1036">
        <v>400</v>
      </c>
      <c r="BC224" s="1036"/>
      <c r="BD224" s="1036">
        <v>400</v>
      </c>
      <c r="BE224" s="1036"/>
      <c r="BF224" s="1036">
        <v>7200</v>
      </c>
      <c r="BG224" s="1036"/>
      <c r="BH224" s="1036">
        <v>7200</v>
      </c>
      <c r="BI224" s="1036"/>
      <c r="BJ224" s="1036"/>
      <c r="BK224" s="1036"/>
      <c r="BL224" s="1036"/>
      <c r="BM224" s="1036"/>
      <c r="BO224" s="1076">
        <v>0.625</v>
      </c>
      <c r="BP224" s="1036" t="s">
        <v>1012</v>
      </c>
      <c r="BQ224" s="1036">
        <v>1600</v>
      </c>
      <c r="BR224" s="1036"/>
      <c r="BS224" s="1036">
        <v>2400</v>
      </c>
      <c r="BT224" s="1036"/>
      <c r="BU224" s="1036">
        <v>1600</v>
      </c>
      <c r="BV224" s="1036"/>
      <c r="BW224" s="1036">
        <v>2900</v>
      </c>
      <c r="BX224" s="1036"/>
      <c r="BY224" s="1036">
        <v>600</v>
      </c>
      <c r="BZ224" s="1036"/>
      <c r="CA224" s="1036">
        <v>1600</v>
      </c>
      <c r="CB224" s="1036"/>
    </row>
    <row r="225" spans="20:80">
      <c r="T225" s="1023"/>
      <c r="U225" s="1024"/>
      <c r="V225" s="1012"/>
      <c r="W225" s="1025"/>
      <c r="X225" s="1002"/>
      <c r="Y225" s="1012"/>
      <c r="Z225" s="1002"/>
      <c r="AA225" s="1066">
        <f t="shared" si="43"/>
        <v>0</v>
      </c>
      <c r="AB225" s="1026" t="str">
        <f t="shared" si="44"/>
        <v/>
      </c>
      <c r="AC225" s="1026" t="str">
        <f t="shared" si="45"/>
        <v/>
      </c>
      <c r="AD225" s="1027" t="str">
        <f t="shared" si="46"/>
        <v/>
      </c>
      <c r="AE225" s="945"/>
      <c r="AF225" s="945"/>
      <c r="AK225" s="1076">
        <v>0.625</v>
      </c>
      <c r="AL225" s="1036" t="s">
        <v>1012</v>
      </c>
      <c r="AM225" s="1036">
        <f>+'Inputs - Calculations'!J239</f>
        <v>1466.6666666666667</v>
      </c>
      <c r="AN225" s="1036"/>
      <c r="AO225" s="1036">
        <f>+'Inputs - Calculations'!L239</f>
        <v>1500</v>
      </c>
      <c r="AP225" s="1036"/>
      <c r="AQ225" s="1036">
        <f>+'Inputs - Calculations'!N239</f>
        <v>1966.6666666666667</v>
      </c>
      <c r="AR225" s="1036"/>
      <c r="AS225" s="1036">
        <f>+'Inputs - Calculations'!P239</f>
        <v>1766.6666666666667</v>
      </c>
      <c r="AT225" s="1036"/>
      <c r="AU225" s="1036">
        <f>+'Inputs - Calculations'!R239</f>
        <v>1566.6666666666667</v>
      </c>
      <c r="AV225" s="1036"/>
      <c r="AW225" s="1036">
        <f>+'Inputs - Calculations'!T239</f>
        <v>1100</v>
      </c>
      <c r="AX225" s="1036"/>
      <c r="AY225" s="1092">
        <f t="shared" si="47"/>
        <v>9366.6666666666679</v>
      </c>
      <c r="AZ225" s="1076">
        <v>0.625</v>
      </c>
      <c r="BA225" s="1036" t="s">
        <v>1012</v>
      </c>
      <c r="BB225" s="1036">
        <v>1700</v>
      </c>
      <c r="BC225" s="1036"/>
      <c r="BD225" s="1036">
        <v>1700</v>
      </c>
      <c r="BE225" s="1036"/>
      <c r="BF225" s="1036">
        <v>1800</v>
      </c>
      <c r="BG225" s="1036"/>
      <c r="BH225" s="1036">
        <v>1800</v>
      </c>
      <c r="BI225" s="1036"/>
      <c r="BJ225" s="1036">
        <v>1200</v>
      </c>
      <c r="BK225" s="1036"/>
      <c r="BL225" s="1036">
        <v>1200</v>
      </c>
      <c r="BM225" s="1036"/>
      <c r="BO225" s="1076">
        <v>0.625</v>
      </c>
      <c r="BP225" s="1036" t="s">
        <v>1013</v>
      </c>
      <c r="BQ225" s="1036">
        <v>1500</v>
      </c>
      <c r="BR225" s="1036"/>
      <c r="BS225" s="1036">
        <v>1300</v>
      </c>
      <c r="BT225" s="1036"/>
      <c r="BU225" s="1036">
        <v>2700</v>
      </c>
      <c r="BV225" s="1036"/>
      <c r="BW225" s="1036">
        <v>2100</v>
      </c>
      <c r="BX225" s="1036"/>
      <c r="BY225" s="1036">
        <v>2500</v>
      </c>
      <c r="BZ225" s="1036"/>
      <c r="CA225" s="1036">
        <v>1200</v>
      </c>
      <c r="CB225" s="1036"/>
    </row>
    <row r="226" spans="20:80">
      <c r="T226" s="1023"/>
      <c r="U226" s="1024"/>
      <c r="V226" s="1012"/>
      <c r="W226" s="1025"/>
      <c r="X226" s="1002"/>
      <c r="Y226" s="1012"/>
      <c r="Z226" s="1002"/>
      <c r="AA226" s="1066">
        <f t="shared" si="43"/>
        <v>0</v>
      </c>
      <c r="AB226" s="1026" t="str">
        <f t="shared" si="44"/>
        <v/>
      </c>
      <c r="AC226" s="1026" t="str">
        <f t="shared" si="45"/>
        <v/>
      </c>
      <c r="AD226" s="1027" t="str">
        <f t="shared" si="46"/>
        <v/>
      </c>
      <c r="AE226" s="945"/>
      <c r="AF226" s="945"/>
      <c r="AK226" s="1076">
        <v>0.625</v>
      </c>
      <c r="AL226" s="1036" t="s">
        <v>1013</v>
      </c>
      <c r="AM226" s="1036">
        <f>+'Inputs - Calculations'!J240</f>
        <v>600</v>
      </c>
      <c r="AN226" s="1036"/>
      <c r="AO226" s="1036">
        <f>+'Inputs - Calculations'!L240</f>
        <v>1433.3333333333333</v>
      </c>
      <c r="AP226" s="1036"/>
      <c r="AQ226" s="1036">
        <f>+'Inputs - Calculations'!N240</f>
        <v>3300</v>
      </c>
      <c r="AR226" s="1036"/>
      <c r="AS226" s="1036">
        <f>+'Inputs - Calculations'!P240</f>
        <v>7866.666666666667</v>
      </c>
      <c r="AT226" s="1036"/>
      <c r="AU226" s="1036">
        <f>+'Inputs - Calculations'!R240</f>
        <v>2033.3333333333333</v>
      </c>
      <c r="AV226" s="1036"/>
      <c r="AW226" s="1036">
        <f>+'Inputs - Calculations'!T240</f>
        <v>566.66666666666663</v>
      </c>
      <c r="AX226" s="1036"/>
      <c r="AY226" s="1092">
        <f t="shared" si="47"/>
        <v>15800</v>
      </c>
      <c r="AZ226" s="1076">
        <v>0.625</v>
      </c>
      <c r="BA226" s="1036" t="s">
        <v>1013</v>
      </c>
      <c r="BB226" s="1036">
        <v>800</v>
      </c>
      <c r="BC226" s="1036"/>
      <c r="BD226" s="1036">
        <v>1000</v>
      </c>
      <c r="BE226" s="1036"/>
      <c r="BF226" s="1036">
        <v>1500</v>
      </c>
      <c r="BG226" s="1036"/>
      <c r="BH226" s="1036">
        <v>4300</v>
      </c>
      <c r="BI226" s="1036"/>
      <c r="BJ226" s="1036">
        <v>4300</v>
      </c>
      <c r="BK226" s="1036"/>
      <c r="BL226" s="1036">
        <v>800</v>
      </c>
      <c r="BM226" s="1036"/>
      <c r="BO226" s="1076">
        <v>0.625</v>
      </c>
      <c r="BP226" s="1036" t="s">
        <v>1032</v>
      </c>
      <c r="BQ226" s="1036">
        <v>200</v>
      </c>
      <c r="BR226" s="1036"/>
      <c r="BS226" s="1036">
        <v>1500</v>
      </c>
      <c r="BT226" s="1036"/>
      <c r="BU226" s="1036">
        <v>4700</v>
      </c>
      <c r="BV226" s="1036"/>
      <c r="BW226" s="1036">
        <v>8700</v>
      </c>
      <c r="BX226" s="1036"/>
      <c r="BY226" s="1036">
        <v>1000</v>
      </c>
      <c r="BZ226" s="1036"/>
      <c r="CA226" s="1036">
        <v>200</v>
      </c>
      <c r="CB226" s="1036"/>
    </row>
    <row r="227" spans="20:80">
      <c r="T227" s="1023"/>
      <c r="U227" s="1024"/>
      <c r="V227" s="1012"/>
      <c r="W227" s="1025"/>
      <c r="X227" s="1002"/>
      <c r="Y227" s="1012"/>
      <c r="Z227" s="1002"/>
      <c r="AA227" s="1066">
        <f t="shared" si="43"/>
        <v>0</v>
      </c>
      <c r="AB227" s="1026" t="str">
        <f t="shared" si="44"/>
        <v/>
      </c>
      <c r="AC227" s="1026" t="str">
        <f t="shared" si="45"/>
        <v/>
      </c>
      <c r="AD227" s="1027" t="str">
        <f t="shared" si="46"/>
        <v/>
      </c>
      <c r="AE227" s="945"/>
      <c r="AF227" s="945"/>
      <c r="AK227" s="1076">
        <v>0.625</v>
      </c>
      <c r="AL227" s="1036" t="s">
        <v>1032</v>
      </c>
      <c r="AM227" s="1036">
        <f>+'Inputs - Calculations'!J241</f>
        <v>233.33333333333334</v>
      </c>
      <c r="AN227" s="1036"/>
      <c r="AO227" s="1036">
        <f>+'Inputs - Calculations'!L241</f>
        <v>333.33333333333331</v>
      </c>
      <c r="AP227" s="1036"/>
      <c r="AQ227" s="1036">
        <f>+'Inputs - Calculations'!N241</f>
        <v>4700</v>
      </c>
      <c r="AR227" s="1036"/>
      <c r="AS227" s="1036">
        <f>+'Inputs - Calculations'!P241</f>
        <v>7200</v>
      </c>
      <c r="AT227" s="1036"/>
      <c r="AU227" s="1036">
        <f>+'Inputs - Calculations'!R241</f>
        <v>3533.3333333333335</v>
      </c>
      <c r="AV227" s="1036"/>
      <c r="AW227" s="1036">
        <f>+'Inputs - Calculations'!T241</f>
        <v>333.33333333333331</v>
      </c>
      <c r="AX227" s="1036"/>
      <c r="AY227" s="1092">
        <f t="shared" si="47"/>
        <v>16333.333333333336</v>
      </c>
      <c r="AZ227" s="1076">
        <v>0.625</v>
      </c>
      <c r="BA227" s="1036" t="s">
        <v>1032</v>
      </c>
      <c r="BB227" s="1036">
        <v>200</v>
      </c>
      <c r="BC227" s="1036"/>
      <c r="BD227" s="1036">
        <v>600</v>
      </c>
      <c r="BE227" s="1036"/>
      <c r="BF227" s="1036">
        <v>8100</v>
      </c>
      <c r="BG227" s="1036"/>
      <c r="BH227" s="1036">
        <v>9200</v>
      </c>
      <c r="BI227" s="1036"/>
      <c r="BJ227" s="1036">
        <v>4300</v>
      </c>
      <c r="BK227" s="1036"/>
      <c r="BL227" s="1036">
        <v>200</v>
      </c>
      <c r="BM227" s="1036"/>
      <c r="BO227" s="1076">
        <v>0.625</v>
      </c>
      <c r="BP227" s="1036" t="s">
        <v>1033</v>
      </c>
      <c r="BQ227" s="1036">
        <v>100</v>
      </c>
      <c r="BR227" s="1036"/>
      <c r="BS227" s="1036">
        <v>100</v>
      </c>
      <c r="BT227" s="1036"/>
      <c r="BU227" s="1036">
        <v>100</v>
      </c>
      <c r="BV227" s="1036"/>
      <c r="BW227" s="1036"/>
      <c r="BX227" s="1036"/>
      <c r="BY227" s="1036">
        <v>100</v>
      </c>
      <c r="BZ227" s="1036"/>
      <c r="CA227" s="1036">
        <v>100</v>
      </c>
      <c r="CB227" s="1036"/>
    </row>
    <row r="228" spans="20:80">
      <c r="T228" s="1023"/>
      <c r="U228" s="1024"/>
      <c r="V228" s="1012"/>
      <c r="W228" s="1025"/>
      <c r="X228" s="1002"/>
      <c r="Y228" s="1012"/>
      <c r="Z228" s="1002"/>
      <c r="AA228" s="1066">
        <f t="shared" si="43"/>
        <v>0</v>
      </c>
      <c r="AB228" s="1026" t="str">
        <f t="shared" si="44"/>
        <v/>
      </c>
      <c r="AC228" s="1026" t="str">
        <f t="shared" si="45"/>
        <v/>
      </c>
      <c r="AD228" s="1027" t="str">
        <f t="shared" si="46"/>
        <v/>
      </c>
      <c r="AE228" s="945"/>
      <c r="AF228" s="945"/>
      <c r="AK228" s="1076">
        <v>0.625</v>
      </c>
      <c r="AL228" s="1036" t="s">
        <v>1033</v>
      </c>
      <c r="AM228" s="1036">
        <f>+'Inputs - Calculations'!J242</f>
        <v>400</v>
      </c>
      <c r="AN228" s="1036"/>
      <c r="AO228" s="1036">
        <f>+'Inputs - Calculations'!L242</f>
        <v>500</v>
      </c>
      <c r="AP228" s="1036"/>
      <c r="AQ228" s="1036">
        <f>+'Inputs - Calculations'!N242</f>
        <v>433.33333333333331</v>
      </c>
      <c r="AR228" s="1036"/>
      <c r="AS228" s="1036">
        <f>+'Inputs - Calculations'!P242</f>
        <v>2266.6666666666665</v>
      </c>
      <c r="AT228" s="1036"/>
      <c r="AU228" s="1036">
        <f>+'Inputs - Calculations'!R242</f>
        <v>633.33333333333337</v>
      </c>
      <c r="AV228" s="1036"/>
      <c r="AW228" s="1036">
        <f>+'Inputs - Calculations'!T242</f>
        <v>833.33333333333337</v>
      </c>
      <c r="AX228" s="1036"/>
      <c r="AY228" s="1092">
        <f t="shared" si="47"/>
        <v>5066.6666666666661</v>
      </c>
      <c r="AZ228" s="1076">
        <v>0.625</v>
      </c>
      <c r="BA228" s="1036" t="s">
        <v>1033</v>
      </c>
      <c r="BB228" s="1036"/>
      <c r="BC228" s="1036"/>
      <c r="BD228" s="1036">
        <v>200</v>
      </c>
      <c r="BE228" s="1036"/>
      <c r="BF228" s="1036"/>
      <c r="BG228" s="1036"/>
      <c r="BH228" s="1036">
        <v>2700</v>
      </c>
      <c r="BI228" s="1036"/>
      <c r="BJ228" s="1036">
        <v>500</v>
      </c>
      <c r="BK228" s="1036"/>
      <c r="BL228" s="1036">
        <v>100</v>
      </c>
      <c r="BM228" s="1036"/>
      <c r="BO228" s="1076">
        <v>0.625</v>
      </c>
      <c r="BP228" s="1036" t="s">
        <v>1014</v>
      </c>
      <c r="BQ228" s="1036">
        <v>1100</v>
      </c>
      <c r="BR228" s="1036"/>
      <c r="BS228" s="1036">
        <v>1200</v>
      </c>
      <c r="BT228" s="1036"/>
      <c r="BU228" s="1036">
        <v>1300</v>
      </c>
      <c r="BV228" s="1036"/>
      <c r="BW228" s="1036">
        <v>4000</v>
      </c>
      <c r="BX228" s="1036"/>
      <c r="BY228" s="1036">
        <v>1400</v>
      </c>
      <c r="BZ228" s="1036"/>
      <c r="CA228" s="1036">
        <v>2300</v>
      </c>
      <c r="CB228" s="1036"/>
    </row>
    <row r="229" spans="20:80">
      <c r="T229" s="1023"/>
      <c r="U229" s="1024"/>
      <c r="V229" s="1012"/>
      <c r="W229" s="1025"/>
      <c r="X229" s="1002"/>
      <c r="Y229" s="1012"/>
      <c r="Z229" s="1002"/>
      <c r="AA229" s="1066">
        <f t="shared" si="43"/>
        <v>0</v>
      </c>
      <c r="AB229" s="1026" t="str">
        <f t="shared" si="44"/>
        <v/>
      </c>
      <c r="AC229" s="1026" t="str">
        <f t="shared" si="45"/>
        <v/>
      </c>
      <c r="AD229" s="1027" t="str">
        <f t="shared" si="46"/>
        <v/>
      </c>
      <c r="AE229" s="945"/>
      <c r="AF229" s="945"/>
      <c r="AK229" s="1076">
        <v>0.625</v>
      </c>
      <c r="AL229" s="1036" t="s">
        <v>1014</v>
      </c>
      <c r="AM229" s="1036">
        <f>+'Inputs - Calculations'!J243</f>
        <v>1600</v>
      </c>
      <c r="AN229" s="1036"/>
      <c r="AO229" s="1036">
        <f>+'Inputs - Calculations'!L243</f>
        <v>1666.6666666666667</v>
      </c>
      <c r="AP229" s="1036"/>
      <c r="AQ229" s="1036">
        <f>+'Inputs - Calculations'!N243</f>
        <v>1533.3333333333333</v>
      </c>
      <c r="AR229" s="1036"/>
      <c r="AS229" s="1036">
        <f>+'Inputs - Calculations'!P243</f>
        <v>1966.6666666666667</v>
      </c>
      <c r="AT229" s="1036"/>
      <c r="AU229" s="1036">
        <f>+'Inputs - Calculations'!R243</f>
        <v>1100</v>
      </c>
      <c r="AV229" s="1036"/>
      <c r="AW229" s="1036">
        <f>+'Inputs - Calculations'!T243</f>
        <v>1133.3333333333333</v>
      </c>
      <c r="AX229" s="1036"/>
      <c r="AY229" s="1092">
        <f t="shared" si="47"/>
        <v>9000</v>
      </c>
      <c r="AZ229" s="1076">
        <v>0.625</v>
      </c>
      <c r="BA229" s="1036" t="s">
        <v>1014</v>
      </c>
      <c r="BB229" s="1036">
        <v>1700</v>
      </c>
      <c r="BC229" s="1036"/>
      <c r="BD229" s="1036">
        <v>2000</v>
      </c>
      <c r="BE229" s="1036"/>
      <c r="BF229" s="1036">
        <v>1100</v>
      </c>
      <c r="BG229" s="1036"/>
      <c r="BH229" s="1036">
        <v>1600</v>
      </c>
      <c r="BI229" s="1036"/>
      <c r="BJ229" s="1036">
        <v>1500</v>
      </c>
      <c r="BK229" s="1036"/>
      <c r="BL229" s="1036">
        <v>1600</v>
      </c>
      <c r="BM229" s="1036"/>
      <c r="BO229" s="1076">
        <v>0.625</v>
      </c>
      <c r="BP229" s="1036" t="s">
        <v>840</v>
      </c>
      <c r="BQ229" s="1036">
        <v>800</v>
      </c>
      <c r="BR229" s="1036"/>
      <c r="BS229" s="1036">
        <v>1000</v>
      </c>
      <c r="BT229" s="1036"/>
      <c r="BU229" s="1036">
        <v>1900</v>
      </c>
      <c r="BV229" s="1036"/>
      <c r="BW229" s="1036">
        <v>2400</v>
      </c>
      <c r="BX229" s="1036"/>
      <c r="BY229" s="1036"/>
      <c r="BZ229" s="1036"/>
      <c r="CA229" s="1036"/>
      <c r="CB229" s="1036"/>
    </row>
    <row r="230" spans="20:80">
      <c r="T230" s="1023"/>
      <c r="U230" s="1024"/>
      <c r="V230" s="1012"/>
      <c r="W230" s="1025"/>
      <c r="X230" s="1002"/>
      <c r="Y230" s="1012"/>
      <c r="Z230" s="1002"/>
      <c r="AA230" s="1066">
        <f t="shared" si="43"/>
        <v>0</v>
      </c>
      <c r="AB230" s="1026" t="str">
        <f t="shared" si="44"/>
        <v/>
      </c>
      <c r="AC230" s="1026" t="str">
        <f t="shared" si="45"/>
        <v/>
      </c>
      <c r="AD230" s="1027" t="str">
        <f t="shared" si="46"/>
        <v/>
      </c>
      <c r="AE230" s="945"/>
      <c r="AF230" s="945"/>
      <c r="AK230" s="1076">
        <v>0.625</v>
      </c>
      <c r="AL230" s="1036" t="s">
        <v>840</v>
      </c>
      <c r="AM230" s="1036">
        <f>+'Inputs - Calculations'!J244</f>
        <v>566.66666666666663</v>
      </c>
      <c r="AN230" s="1036"/>
      <c r="AO230" s="1036">
        <f>+'Inputs - Calculations'!L244</f>
        <v>766.66666666666663</v>
      </c>
      <c r="AP230" s="1036"/>
      <c r="AQ230" s="1036">
        <f>+'Inputs - Calculations'!N244</f>
        <v>1233.3333333333333</v>
      </c>
      <c r="AR230" s="1036"/>
      <c r="AS230" s="1036">
        <f>+'Inputs - Calculations'!P244</f>
        <v>4100</v>
      </c>
      <c r="AT230" s="1036"/>
      <c r="AU230" s="1036">
        <f>+'Inputs - Calculations'!R244</f>
        <v>933.33333333333337</v>
      </c>
      <c r="AV230" s="1036"/>
      <c r="AW230" s="1036">
        <f>+'Inputs - Calculations'!T244</f>
        <v>1100</v>
      </c>
      <c r="AX230" s="1036"/>
      <c r="AY230" s="1092">
        <f t="shared" si="47"/>
        <v>8700</v>
      </c>
      <c r="AZ230" s="1076">
        <v>0.625</v>
      </c>
      <c r="BA230" s="1036" t="s">
        <v>840</v>
      </c>
      <c r="BB230" s="1036">
        <v>500</v>
      </c>
      <c r="BC230" s="1036"/>
      <c r="BD230" s="1036">
        <v>400</v>
      </c>
      <c r="BE230" s="1036"/>
      <c r="BF230" s="1036">
        <v>400</v>
      </c>
      <c r="BG230" s="1036"/>
      <c r="BH230" s="1036">
        <v>5500</v>
      </c>
      <c r="BI230" s="1036"/>
      <c r="BJ230" s="1036">
        <v>600</v>
      </c>
      <c r="BK230" s="1036"/>
      <c r="BL230" s="1036">
        <v>1800</v>
      </c>
      <c r="BM230" s="1036"/>
      <c r="BO230" s="1076">
        <v>0.625</v>
      </c>
      <c r="BP230" s="1036" t="s">
        <v>1044</v>
      </c>
      <c r="BQ230" s="1036">
        <v>1200</v>
      </c>
      <c r="BR230" s="1036"/>
      <c r="BS230" s="1036">
        <v>1100</v>
      </c>
      <c r="BT230" s="1036"/>
      <c r="BU230" s="1036">
        <v>1200</v>
      </c>
      <c r="BV230" s="1036"/>
      <c r="BW230" s="1036">
        <v>1800</v>
      </c>
      <c r="BX230" s="1036"/>
      <c r="BY230" s="1036">
        <v>900</v>
      </c>
      <c r="BZ230" s="1036"/>
      <c r="CA230" s="1036">
        <v>900</v>
      </c>
      <c r="CB230" s="1036"/>
    </row>
    <row r="231" spans="20:80">
      <c r="T231" s="1023"/>
      <c r="U231" s="1024"/>
      <c r="V231" s="1012"/>
      <c r="W231" s="1025"/>
      <c r="X231" s="1002"/>
      <c r="Y231" s="1012"/>
      <c r="Z231" s="1002"/>
      <c r="AA231" s="1066">
        <f t="shared" si="43"/>
        <v>0</v>
      </c>
      <c r="AB231" s="1026" t="str">
        <f t="shared" si="44"/>
        <v/>
      </c>
      <c r="AC231" s="1026" t="str">
        <f t="shared" si="45"/>
        <v/>
      </c>
      <c r="AD231" s="1027" t="str">
        <f t="shared" si="46"/>
        <v/>
      </c>
      <c r="AE231" s="945"/>
      <c r="AF231" s="945"/>
      <c r="AK231" s="1076">
        <v>0.625</v>
      </c>
      <c r="AL231" s="1036" t="s">
        <v>1044</v>
      </c>
      <c r="AM231" s="1036">
        <f>+'Inputs - Calculations'!J245</f>
        <v>733.33333333333337</v>
      </c>
      <c r="AN231" s="1036"/>
      <c r="AO231" s="1036">
        <f>+'Inputs - Calculations'!L245</f>
        <v>1466.6666666666667</v>
      </c>
      <c r="AP231" s="1036"/>
      <c r="AQ231" s="1036">
        <f>+'Inputs - Calculations'!N245</f>
        <v>1800</v>
      </c>
      <c r="AR231" s="1036"/>
      <c r="AS231" s="1036">
        <f>+'Inputs - Calculations'!P245</f>
        <v>1766.6666666666667</v>
      </c>
      <c r="AT231" s="1036"/>
      <c r="AU231" s="1036">
        <f>+'Inputs - Calculations'!R245</f>
        <v>1533.3333333333333</v>
      </c>
      <c r="AV231" s="1036"/>
      <c r="AW231" s="1036">
        <f>+'Inputs - Calculations'!T245</f>
        <v>1533.3333333333333</v>
      </c>
      <c r="AX231" s="1036"/>
      <c r="AY231" s="1092">
        <f t="shared" si="47"/>
        <v>8833.3333333333339</v>
      </c>
      <c r="AZ231" s="1076">
        <v>0.625</v>
      </c>
      <c r="BA231" s="1036" t="s">
        <v>1044</v>
      </c>
      <c r="BB231" s="1036">
        <v>1000</v>
      </c>
      <c r="BC231" s="1036"/>
      <c r="BD231" s="1036">
        <v>1000</v>
      </c>
      <c r="BE231" s="1036"/>
      <c r="BF231" s="1036">
        <v>1400</v>
      </c>
      <c r="BG231" s="1036"/>
      <c r="BH231" s="1036">
        <v>1400</v>
      </c>
      <c r="BI231" s="1036"/>
      <c r="BJ231" s="1036">
        <v>1200</v>
      </c>
      <c r="BK231" s="1036"/>
      <c r="BL231" s="1036">
        <v>1300</v>
      </c>
      <c r="BM231" s="1036"/>
      <c r="BO231" s="1076">
        <v>0.625</v>
      </c>
      <c r="BP231" s="1036" t="s">
        <v>1015</v>
      </c>
      <c r="BQ231" s="1036">
        <v>100</v>
      </c>
      <c r="BR231" s="1036"/>
      <c r="BS231" s="1036">
        <v>2100</v>
      </c>
      <c r="BT231" s="1036"/>
      <c r="BU231" s="1036">
        <v>2400</v>
      </c>
      <c r="BV231" s="1036"/>
      <c r="BW231" s="1036">
        <v>2400</v>
      </c>
      <c r="BX231" s="1036"/>
      <c r="BY231" s="1036">
        <v>1800</v>
      </c>
      <c r="BZ231" s="1036"/>
      <c r="CA231" s="1036">
        <v>2000</v>
      </c>
      <c r="CB231" s="1036"/>
    </row>
    <row r="232" spans="20:80">
      <c r="T232" s="1023"/>
      <c r="U232" s="1024"/>
      <c r="V232" s="1012"/>
      <c r="W232" s="1025"/>
      <c r="X232" s="1002"/>
      <c r="Y232" s="1012"/>
      <c r="Z232" s="1002"/>
      <c r="AA232" s="1066">
        <f t="shared" si="43"/>
        <v>0</v>
      </c>
      <c r="AB232" s="1026" t="str">
        <f t="shared" si="44"/>
        <v/>
      </c>
      <c r="AC232" s="1026" t="str">
        <f t="shared" si="45"/>
        <v/>
      </c>
      <c r="AD232" s="1027" t="str">
        <f t="shared" si="46"/>
        <v/>
      </c>
      <c r="AE232" s="945"/>
      <c r="AF232" s="945"/>
      <c r="AK232" s="1076">
        <v>0.625</v>
      </c>
      <c r="AL232" s="1036" t="s">
        <v>1015</v>
      </c>
      <c r="AM232" s="1036">
        <f>+'Inputs - Calculations'!J246</f>
        <v>933.33333333333337</v>
      </c>
      <c r="AN232" s="1036"/>
      <c r="AO232" s="1036">
        <f>+'Inputs - Calculations'!L246</f>
        <v>1233.3333333333333</v>
      </c>
      <c r="AP232" s="1036"/>
      <c r="AQ232" s="1036">
        <f>+'Inputs - Calculations'!N246</f>
        <v>1566.6666666666667</v>
      </c>
      <c r="AR232" s="1036"/>
      <c r="AS232" s="1036">
        <f>+'Inputs - Calculations'!P246</f>
        <v>1200</v>
      </c>
      <c r="AT232" s="1036"/>
      <c r="AU232" s="1036">
        <f>+'Inputs - Calculations'!R246</f>
        <v>800</v>
      </c>
      <c r="AV232" s="1036"/>
      <c r="AW232" s="1036">
        <f>+'Inputs - Calculations'!T246</f>
        <v>533.33333333333337</v>
      </c>
      <c r="AX232" s="1036"/>
      <c r="AY232" s="1092">
        <f t="shared" si="47"/>
        <v>6266.6666666666661</v>
      </c>
      <c r="AZ232" s="1076">
        <v>0.625</v>
      </c>
      <c r="BA232" s="1036" t="s">
        <v>1015</v>
      </c>
      <c r="BB232" s="1036">
        <v>1800</v>
      </c>
      <c r="BC232" s="1036"/>
      <c r="BD232" s="1036">
        <v>1900</v>
      </c>
      <c r="BE232" s="1036"/>
      <c r="BF232" s="1036">
        <v>1700</v>
      </c>
      <c r="BG232" s="1036"/>
      <c r="BH232" s="1036">
        <v>1600</v>
      </c>
      <c r="BI232" s="1036"/>
      <c r="BJ232" s="1036">
        <v>1200</v>
      </c>
      <c r="BK232" s="1036"/>
      <c r="BL232" s="1036">
        <v>300</v>
      </c>
      <c r="BM232" s="1036"/>
      <c r="BO232" s="1076">
        <v>0.625</v>
      </c>
      <c r="BP232" s="1036" t="s">
        <v>1034</v>
      </c>
      <c r="BQ232" s="1036">
        <v>400</v>
      </c>
      <c r="BR232" s="1036"/>
      <c r="BS232" s="1036">
        <v>400</v>
      </c>
      <c r="BT232" s="1036"/>
      <c r="BU232" s="1036">
        <v>500</v>
      </c>
      <c r="BV232" s="1036"/>
      <c r="BW232" s="1036">
        <v>400</v>
      </c>
      <c r="BX232" s="1036"/>
      <c r="BY232" s="1036">
        <v>300</v>
      </c>
      <c r="BZ232" s="1036"/>
      <c r="CA232" s="1036">
        <v>300</v>
      </c>
      <c r="CB232" s="1036"/>
    </row>
    <row r="233" spans="20:80">
      <c r="T233" s="1023"/>
      <c r="U233" s="1024"/>
      <c r="V233" s="1012"/>
      <c r="W233" s="1025"/>
      <c r="X233" s="1002"/>
      <c r="Y233" s="1012"/>
      <c r="Z233" s="1002"/>
      <c r="AA233" s="1066">
        <f t="shared" si="43"/>
        <v>0</v>
      </c>
      <c r="AB233" s="1026" t="str">
        <f t="shared" si="44"/>
        <v/>
      </c>
      <c r="AC233" s="1026" t="str">
        <f t="shared" si="45"/>
        <v/>
      </c>
      <c r="AD233" s="1027" t="str">
        <f t="shared" si="46"/>
        <v/>
      </c>
      <c r="AE233" s="945"/>
      <c r="AF233" s="945"/>
      <c r="AK233" s="1076">
        <v>0.625</v>
      </c>
      <c r="AL233" s="1036" t="s">
        <v>1043</v>
      </c>
      <c r="AM233" s="1036">
        <f>+'Inputs - Calculations'!J247</f>
        <v>166.66666666666666</v>
      </c>
      <c r="AN233" s="1036"/>
      <c r="AO233" s="1036">
        <f>+'Inputs - Calculations'!L247</f>
        <v>233.33333333333334</v>
      </c>
      <c r="AP233" s="1036"/>
      <c r="AQ233" s="1036">
        <f>+'Inputs - Calculations'!N247</f>
        <v>400</v>
      </c>
      <c r="AR233" s="1036"/>
      <c r="AS233" s="1036">
        <f>+'Inputs - Calculations'!P247</f>
        <v>333.33333333333331</v>
      </c>
      <c r="AT233" s="1036"/>
      <c r="AU233" s="1036">
        <f>+'Inputs - Calculations'!R247</f>
        <v>500</v>
      </c>
      <c r="AV233" s="1036"/>
      <c r="AW233" s="1036">
        <f>+'Inputs - Calculations'!T247</f>
        <v>800</v>
      </c>
      <c r="AX233" s="1036"/>
      <c r="AY233" s="1092">
        <f t="shared" si="47"/>
        <v>2433.333333333333</v>
      </c>
      <c r="AZ233" s="1076">
        <v>0.625</v>
      </c>
      <c r="BA233" s="1036" t="s">
        <v>1043</v>
      </c>
      <c r="BB233" s="1036"/>
      <c r="BC233" s="1036"/>
      <c r="BD233" s="1036"/>
      <c r="BE233" s="1036"/>
      <c r="BF233" s="1036"/>
      <c r="BG233" s="1036"/>
      <c r="BH233" s="1036">
        <v>200</v>
      </c>
      <c r="BI233" s="1036"/>
      <c r="BJ233" s="1036"/>
      <c r="BK233" s="1036"/>
      <c r="BL233" s="1036">
        <v>600</v>
      </c>
      <c r="BM233" s="1036"/>
      <c r="BO233" s="1076">
        <v>0.625</v>
      </c>
      <c r="BP233" s="1036" t="s">
        <v>1035</v>
      </c>
      <c r="BQ233" s="1036">
        <v>500</v>
      </c>
      <c r="BR233" s="1036"/>
      <c r="BS233" s="1036">
        <v>700</v>
      </c>
      <c r="BT233" s="1036"/>
      <c r="BU233" s="1036">
        <v>1200</v>
      </c>
      <c r="BV233" s="1036"/>
      <c r="BW233" s="1036">
        <v>700</v>
      </c>
      <c r="BX233" s="1036"/>
      <c r="BY233" s="1036">
        <v>1500</v>
      </c>
      <c r="BZ233" s="1036"/>
      <c r="CA233" s="1036">
        <v>1800</v>
      </c>
      <c r="CB233" s="1036"/>
    </row>
    <row r="234" spans="20:80">
      <c r="T234" s="1023"/>
      <c r="U234" s="1024"/>
      <c r="V234" s="1012"/>
      <c r="W234" s="1025"/>
      <c r="X234" s="1002"/>
      <c r="Y234" s="1012"/>
      <c r="Z234" s="1002"/>
      <c r="AA234" s="1066">
        <f t="shared" si="43"/>
        <v>0</v>
      </c>
      <c r="AB234" s="1026" t="str">
        <f t="shared" si="44"/>
        <v/>
      </c>
      <c r="AC234" s="1026" t="str">
        <f t="shared" si="45"/>
        <v/>
      </c>
      <c r="AD234" s="1027" t="str">
        <f t="shared" si="46"/>
        <v/>
      </c>
      <c r="AE234" s="945"/>
      <c r="AF234" s="945"/>
      <c r="AK234" s="1076">
        <v>0.625</v>
      </c>
      <c r="AL234" s="1036" t="s">
        <v>1034</v>
      </c>
      <c r="AM234" s="1036">
        <f>+'Inputs - Calculations'!J248</f>
        <v>500</v>
      </c>
      <c r="AN234" s="1036"/>
      <c r="AO234" s="1036">
        <f>+'Inputs - Calculations'!L248</f>
        <v>500</v>
      </c>
      <c r="AP234" s="1036"/>
      <c r="AQ234" s="1036">
        <f>+'Inputs - Calculations'!N248</f>
        <v>600</v>
      </c>
      <c r="AR234" s="1036"/>
      <c r="AS234" s="1036">
        <f>+'Inputs - Calculations'!P248</f>
        <v>733.33333333333337</v>
      </c>
      <c r="AT234" s="1036"/>
      <c r="AU234" s="1036">
        <f>+'Inputs - Calculations'!R248</f>
        <v>366.66666666666669</v>
      </c>
      <c r="AV234" s="1036"/>
      <c r="AW234" s="1036">
        <f>+'Inputs - Calculations'!T248</f>
        <v>400</v>
      </c>
      <c r="AX234" s="1036"/>
      <c r="AY234" s="1092">
        <f t="shared" si="47"/>
        <v>3100</v>
      </c>
      <c r="AZ234" s="1076">
        <v>0.625</v>
      </c>
      <c r="BA234" s="1036" t="s">
        <v>1034</v>
      </c>
      <c r="BB234" s="1036">
        <v>300</v>
      </c>
      <c r="BC234" s="1036"/>
      <c r="BD234" s="1036">
        <v>300</v>
      </c>
      <c r="BE234" s="1036"/>
      <c r="BF234" s="1036">
        <v>400</v>
      </c>
      <c r="BG234" s="1036"/>
      <c r="BH234" s="1036">
        <v>400</v>
      </c>
      <c r="BI234" s="1036"/>
      <c r="BJ234" s="1036">
        <v>300</v>
      </c>
      <c r="BK234" s="1036"/>
      <c r="BL234" s="1036">
        <v>600</v>
      </c>
      <c r="BM234" s="1036"/>
      <c r="BO234" s="1076">
        <v>0.625</v>
      </c>
      <c r="BP234" s="1036" t="s">
        <v>1036</v>
      </c>
      <c r="BQ234" s="1036">
        <v>600</v>
      </c>
      <c r="BR234" s="1036"/>
      <c r="BS234" s="1036">
        <v>900</v>
      </c>
      <c r="BT234" s="1036"/>
      <c r="BU234" s="1036">
        <v>1100</v>
      </c>
      <c r="BV234" s="1036"/>
      <c r="BW234" s="1036">
        <v>600</v>
      </c>
      <c r="BX234" s="1036"/>
      <c r="BY234" s="1036">
        <v>800</v>
      </c>
      <c r="BZ234" s="1036"/>
      <c r="CA234" s="1036">
        <v>600</v>
      </c>
      <c r="CB234" s="1036"/>
    </row>
    <row r="235" spans="20:80">
      <c r="T235" s="1023"/>
      <c r="U235" s="1024"/>
      <c r="V235" s="1012"/>
      <c r="W235" s="1025"/>
      <c r="X235" s="1002"/>
      <c r="Y235" s="1012"/>
      <c r="Z235" s="1002"/>
      <c r="AA235" s="1066">
        <f t="shared" si="43"/>
        <v>0</v>
      </c>
      <c r="AB235" s="1026" t="str">
        <f t="shared" si="44"/>
        <v/>
      </c>
      <c r="AC235" s="1026" t="str">
        <f t="shared" si="45"/>
        <v/>
      </c>
      <c r="AD235" s="1027" t="str">
        <f t="shared" si="46"/>
        <v/>
      </c>
      <c r="AE235" s="945"/>
      <c r="AF235" s="945"/>
      <c r="AK235" s="1076">
        <v>0.625</v>
      </c>
      <c r="AL235" s="1036" t="s">
        <v>1035</v>
      </c>
      <c r="AM235" s="1036">
        <f>+'Inputs - Calculations'!J249</f>
        <v>1366.6666666666667</v>
      </c>
      <c r="AN235" s="1036"/>
      <c r="AO235" s="1036">
        <f>+'Inputs - Calculations'!L249</f>
        <v>1800</v>
      </c>
      <c r="AP235" s="1036"/>
      <c r="AQ235" s="1036">
        <f>+'Inputs - Calculations'!N249</f>
        <v>2300</v>
      </c>
      <c r="AR235" s="1036"/>
      <c r="AS235" s="1036">
        <f>+'Inputs - Calculations'!P249</f>
        <v>2966.6666666666665</v>
      </c>
      <c r="AT235" s="1036"/>
      <c r="AU235" s="1036">
        <f>+'Inputs - Calculations'!R249</f>
        <v>2133.3333333333335</v>
      </c>
      <c r="AV235" s="1036"/>
      <c r="AW235" s="1036">
        <f>+'Inputs - Calculations'!T249</f>
        <v>1766.6666666666667</v>
      </c>
      <c r="AX235" s="1036"/>
      <c r="AY235" s="1092">
        <f t="shared" si="47"/>
        <v>12333.333333333334</v>
      </c>
      <c r="AZ235" s="1076">
        <v>0.625</v>
      </c>
      <c r="BA235" s="1036" t="s">
        <v>1035</v>
      </c>
      <c r="BB235" s="1036">
        <v>2200</v>
      </c>
      <c r="BC235" s="1036"/>
      <c r="BD235" s="1036">
        <v>3200</v>
      </c>
      <c r="BE235" s="1036"/>
      <c r="BF235" s="1036">
        <v>3700</v>
      </c>
      <c r="BG235" s="1036"/>
      <c r="BH235" s="1036">
        <v>3300</v>
      </c>
      <c r="BI235" s="1036"/>
      <c r="BJ235" s="1036">
        <v>2300</v>
      </c>
      <c r="BK235" s="1036"/>
      <c r="BL235" s="1036">
        <v>1800</v>
      </c>
      <c r="BM235" s="1036"/>
      <c r="BO235" s="1076">
        <v>0.625</v>
      </c>
      <c r="BP235" s="1036" t="s">
        <v>1045</v>
      </c>
      <c r="BQ235" s="1036">
        <v>400</v>
      </c>
      <c r="BR235" s="1036"/>
      <c r="BS235" s="1036">
        <v>500</v>
      </c>
      <c r="BT235" s="1036"/>
      <c r="BU235" s="1036">
        <v>600</v>
      </c>
      <c r="BV235" s="1036"/>
      <c r="BW235" s="1036">
        <v>700</v>
      </c>
      <c r="BX235" s="1036"/>
      <c r="BY235" s="1036">
        <v>800</v>
      </c>
      <c r="BZ235" s="1036"/>
      <c r="CA235" s="1036">
        <v>400</v>
      </c>
      <c r="CB235" s="1036"/>
    </row>
    <row r="236" spans="20:80">
      <c r="T236" s="1023"/>
      <c r="U236" s="1024"/>
      <c r="V236" s="1012"/>
      <c r="W236" s="1025"/>
      <c r="X236" s="1002"/>
      <c r="Y236" s="1012"/>
      <c r="Z236" s="1002"/>
      <c r="AA236" s="1066">
        <f t="shared" si="43"/>
        <v>0</v>
      </c>
      <c r="AB236" s="1026" t="str">
        <f t="shared" si="44"/>
        <v/>
      </c>
      <c r="AC236" s="1026" t="str">
        <f t="shared" si="45"/>
        <v/>
      </c>
      <c r="AD236" s="1027" t="str">
        <f t="shared" si="46"/>
        <v/>
      </c>
      <c r="AE236" s="945"/>
      <c r="AF236" s="945"/>
      <c r="AK236" s="1076">
        <v>0.625</v>
      </c>
      <c r="AL236" s="1036" t="s">
        <v>1036</v>
      </c>
      <c r="AM236" s="1036">
        <f>+'Inputs - Calculations'!J250</f>
        <v>833.33333333333337</v>
      </c>
      <c r="AN236" s="1036"/>
      <c r="AO236" s="1036">
        <f>+'Inputs - Calculations'!L250</f>
        <v>1000</v>
      </c>
      <c r="AP236" s="1036"/>
      <c r="AQ236" s="1036">
        <f>+'Inputs - Calculations'!N250</f>
        <v>1366.6666666666667</v>
      </c>
      <c r="AR236" s="1036"/>
      <c r="AS236" s="1036">
        <f>+'Inputs - Calculations'!P250</f>
        <v>1500</v>
      </c>
      <c r="AT236" s="1036"/>
      <c r="AU236" s="1036">
        <f>+'Inputs - Calculations'!R250</f>
        <v>1100</v>
      </c>
      <c r="AV236" s="1036"/>
      <c r="AW236" s="1036">
        <f>+'Inputs - Calculations'!T250</f>
        <v>966.66666666666663</v>
      </c>
      <c r="AX236" s="1036"/>
      <c r="AY236" s="1092">
        <f t="shared" si="47"/>
        <v>6766.666666666667</v>
      </c>
      <c r="AZ236" s="1076">
        <v>0.625</v>
      </c>
      <c r="BA236" s="1036" t="s">
        <v>1036</v>
      </c>
      <c r="BB236" s="1036">
        <v>700</v>
      </c>
      <c r="BC236" s="1036"/>
      <c r="BD236" s="1036">
        <v>1000</v>
      </c>
      <c r="BE236" s="1036"/>
      <c r="BF236" s="1036">
        <v>1300</v>
      </c>
      <c r="BG236" s="1036"/>
      <c r="BH236" s="1036">
        <v>1200</v>
      </c>
      <c r="BI236" s="1036"/>
      <c r="BJ236" s="1036">
        <v>800</v>
      </c>
      <c r="BK236" s="1036"/>
      <c r="BL236" s="1036">
        <v>600</v>
      </c>
      <c r="BM236" s="1036"/>
      <c r="BO236" s="1076">
        <v>0.625</v>
      </c>
      <c r="BP236" s="1036" t="s">
        <v>1037</v>
      </c>
      <c r="BQ236" s="1036">
        <v>1000</v>
      </c>
      <c r="BR236" s="1036"/>
      <c r="BS236" s="1036">
        <v>1400</v>
      </c>
      <c r="BT236" s="1036"/>
      <c r="BU236" s="1036">
        <v>2300</v>
      </c>
      <c r="BV236" s="1036"/>
      <c r="BW236" s="1036">
        <v>2500</v>
      </c>
      <c r="BX236" s="1036"/>
      <c r="BY236" s="1036">
        <v>1800</v>
      </c>
      <c r="BZ236" s="1036"/>
      <c r="CA236" s="1036">
        <v>1800</v>
      </c>
      <c r="CB236" s="1036"/>
    </row>
    <row r="237" spans="20:80">
      <c r="T237" s="1023"/>
      <c r="U237" s="1024"/>
      <c r="V237" s="1012"/>
      <c r="W237" s="1025"/>
      <c r="X237" s="1002"/>
      <c r="Y237" s="1012"/>
      <c r="Z237" s="1002"/>
      <c r="AA237" s="1066">
        <f t="shared" si="43"/>
        <v>0</v>
      </c>
      <c r="AB237" s="1026" t="str">
        <f t="shared" si="44"/>
        <v/>
      </c>
      <c r="AC237" s="1026" t="str">
        <f t="shared" si="45"/>
        <v/>
      </c>
      <c r="AD237" s="1027" t="str">
        <f t="shared" si="46"/>
        <v/>
      </c>
      <c r="AE237" s="945"/>
      <c r="AF237" s="945"/>
      <c r="AK237" s="1076">
        <v>0.625</v>
      </c>
      <c r="AL237" s="1036" t="s">
        <v>1045</v>
      </c>
      <c r="AM237" s="1036">
        <f>+'Inputs - Calculations'!J251</f>
        <v>533.33333333333337</v>
      </c>
      <c r="AN237" s="1036"/>
      <c r="AO237" s="1036">
        <f>+'Inputs - Calculations'!L251</f>
        <v>433.33333333333331</v>
      </c>
      <c r="AP237" s="1036"/>
      <c r="AQ237" s="1036">
        <f>+'Inputs - Calculations'!N251</f>
        <v>1133.3333333333333</v>
      </c>
      <c r="AR237" s="1036"/>
      <c r="AS237" s="1036">
        <f>+'Inputs - Calculations'!P251</f>
        <v>2266.6666666666665</v>
      </c>
      <c r="AT237" s="1036"/>
      <c r="AU237" s="1036">
        <f>+'Inputs - Calculations'!R251</f>
        <v>800</v>
      </c>
      <c r="AV237" s="1036"/>
      <c r="AW237" s="1036">
        <f>+'Inputs - Calculations'!T251</f>
        <v>533.33333333333337</v>
      </c>
      <c r="AX237" s="1036"/>
      <c r="AY237" s="1092">
        <f t="shared" si="47"/>
        <v>5699.9999999999991</v>
      </c>
      <c r="AZ237" s="1076">
        <v>0.625</v>
      </c>
      <c r="BA237" s="1036" t="s">
        <v>1045</v>
      </c>
      <c r="BB237" s="1036">
        <v>500</v>
      </c>
      <c r="BC237" s="1036"/>
      <c r="BD237" s="1036">
        <v>600</v>
      </c>
      <c r="BE237" s="1036"/>
      <c r="BF237" s="1036">
        <v>1600</v>
      </c>
      <c r="BG237" s="1036"/>
      <c r="BH237" s="1036">
        <v>2800</v>
      </c>
      <c r="BI237" s="1036"/>
      <c r="BJ237" s="1036">
        <v>900</v>
      </c>
      <c r="BK237" s="1036"/>
      <c r="BL237" s="1036">
        <v>600</v>
      </c>
      <c r="BM237" s="1036"/>
      <c r="BO237" s="1076">
        <v>0.625</v>
      </c>
      <c r="BP237" s="1036" t="s">
        <v>1041</v>
      </c>
      <c r="BQ237" s="1036">
        <v>600</v>
      </c>
      <c r="BR237" s="1036"/>
      <c r="BS237" s="1036">
        <v>200</v>
      </c>
      <c r="BT237" s="1036"/>
      <c r="BU237" s="1036">
        <v>500</v>
      </c>
      <c r="BV237" s="1036"/>
      <c r="BW237" s="1036">
        <v>600</v>
      </c>
      <c r="BX237" s="1036"/>
      <c r="BY237" s="1036">
        <v>500</v>
      </c>
      <c r="BZ237" s="1036"/>
      <c r="CA237" s="1036">
        <v>500</v>
      </c>
      <c r="CB237" s="1036"/>
    </row>
    <row r="238" spans="20:80">
      <c r="T238" s="1023"/>
      <c r="U238" s="1024"/>
      <c r="V238" s="1012"/>
      <c r="W238" s="1025"/>
      <c r="X238" s="1002"/>
      <c r="Y238" s="1012"/>
      <c r="Z238" s="1002"/>
      <c r="AA238" s="1066">
        <f t="shared" si="43"/>
        <v>0</v>
      </c>
      <c r="AB238" s="1026" t="str">
        <f t="shared" si="44"/>
        <v/>
      </c>
      <c r="AC238" s="1026" t="str">
        <f t="shared" si="45"/>
        <v/>
      </c>
      <c r="AD238" s="1027" t="str">
        <f t="shared" si="46"/>
        <v/>
      </c>
      <c r="AE238" s="945"/>
      <c r="AF238" s="945"/>
      <c r="AK238" s="1076">
        <v>0.625</v>
      </c>
      <c r="AL238" s="1036" t="s">
        <v>1037</v>
      </c>
      <c r="AM238" s="1036">
        <f>+'Inputs - Calculations'!J252</f>
        <v>1766.6666666666667</v>
      </c>
      <c r="AN238" s="1036"/>
      <c r="AO238" s="1036">
        <f>+'Inputs - Calculations'!L252</f>
        <v>2500</v>
      </c>
      <c r="AP238" s="1036"/>
      <c r="AQ238" s="1036">
        <f>+'Inputs - Calculations'!N252</f>
        <v>1800</v>
      </c>
      <c r="AR238" s="1036"/>
      <c r="AS238" s="1036">
        <f>+'Inputs - Calculations'!P252</f>
        <v>2200</v>
      </c>
      <c r="AT238" s="1036"/>
      <c r="AU238" s="1036">
        <f>+'Inputs - Calculations'!R252</f>
        <v>2266.6666666666665</v>
      </c>
      <c r="AV238" s="1036"/>
      <c r="AW238" s="1036">
        <f>+'Inputs - Calculations'!T252</f>
        <v>2166.6666666666665</v>
      </c>
      <c r="AX238" s="1036"/>
      <c r="AY238" s="1092">
        <f t="shared" si="47"/>
        <v>12700</v>
      </c>
      <c r="AZ238" s="1076">
        <v>0.625</v>
      </c>
      <c r="BA238" s="1036" t="s">
        <v>1037</v>
      </c>
      <c r="BB238" s="1036">
        <v>1700</v>
      </c>
      <c r="BC238" s="1036"/>
      <c r="BD238" s="1036">
        <v>1700</v>
      </c>
      <c r="BE238" s="1036"/>
      <c r="BF238" s="1036">
        <v>1100</v>
      </c>
      <c r="BG238" s="1036"/>
      <c r="BH238" s="1036">
        <v>600</v>
      </c>
      <c r="BI238" s="1036"/>
      <c r="BJ238" s="1036">
        <v>1600</v>
      </c>
      <c r="BK238" s="1036"/>
      <c r="BL238" s="1036">
        <v>2900</v>
      </c>
      <c r="BM238" s="1036"/>
      <c r="BO238" s="1076">
        <v>0.625</v>
      </c>
      <c r="BP238" s="1036" t="s">
        <v>1040</v>
      </c>
      <c r="BQ238" s="1036">
        <v>1000</v>
      </c>
      <c r="BR238" s="1036"/>
      <c r="BS238" s="1036">
        <v>1400</v>
      </c>
      <c r="BT238" s="1036"/>
      <c r="BU238" s="1036">
        <v>1500</v>
      </c>
      <c r="BV238" s="1036"/>
      <c r="BW238" s="1036">
        <v>3600</v>
      </c>
      <c r="BX238" s="1036"/>
      <c r="BY238" s="1036">
        <v>2500</v>
      </c>
      <c r="BZ238" s="1036"/>
      <c r="CA238" s="1036">
        <v>1500</v>
      </c>
      <c r="CB238" s="1036"/>
    </row>
    <row r="239" spans="20:80">
      <c r="T239" s="1023"/>
      <c r="U239" s="1024"/>
      <c r="V239" s="1012"/>
      <c r="W239" s="1025"/>
      <c r="X239" s="1002"/>
      <c r="Y239" s="1012"/>
      <c r="Z239" s="1002"/>
      <c r="AA239" s="1066">
        <f t="shared" si="43"/>
        <v>0</v>
      </c>
      <c r="AB239" s="1026" t="str">
        <f t="shared" si="44"/>
        <v/>
      </c>
      <c r="AC239" s="1026" t="str">
        <f t="shared" si="45"/>
        <v/>
      </c>
      <c r="AD239" s="1027" t="str">
        <f t="shared" si="46"/>
        <v/>
      </c>
      <c r="AE239" s="945"/>
      <c r="AF239" s="945"/>
      <c r="AK239" s="1076">
        <v>0.625</v>
      </c>
      <c r="AL239" s="1036" t="s">
        <v>1041</v>
      </c>
      <c r="AM239" s="1036">
        <f>+'Inputs - Calculations'!J253</f>
        <v>900</v>
      </c>
      <c r="AN239" s="1036"/>
      <c r="AO239" s="1036">
        <f>+'Inputs - Calculations'!L253</f>
        <v>866.66666666666663</v>
      </c>
      <c r="AP239" s="1036"/>
      <c r="AQ239" s="1036">
        <f>+'Inputs - Calculations'!N253</f>
        <v>900</v>
      </c>
      <c r="AR239" s="1036"/>
      <c r="AS239" s="1036">
        <f>+'Inputs - Calculations'!P253</f>
        <v>2800</v>
      </c>
      <c r="AT239" s="1036"/>
      <c r="AU239" s="1036">
        <f>+'Inputs - Calculations'!R253</f>
        <v>1066.6666666666667</v>
      </c>
      <c r="AV239" s="1036"/>
      <c r="AW239" s="1036">
        <f>+'Inputs - Calculations'!T253</f>
        <v>1000</v>
      </c>
      <c r="AX239" s="1036"/>
      <c r="AY239" s="1092">
        <f t="shared" si="47"/>
        <v>7533.333333333333</v>
      </c>
      <c r="AZ239" s="1076">
        <v>0.625</v>
      </c>
      <c r="BA239" s="1036" t="s">
        <v>1041</v>
      </c>
      <c r="BB239" s="1036">
        <v>600</v>
      </c>
      <c r="BC239" s="1036"/>
      <c r="BD239" s="1036">
        <v>700</v>
      </c>
      <c r="BE239" s="1036"/>
      <c r="BF239" s="1036">
        <v>1100</v>
      </c>
      <c r="BG239" s="1036"/>
      <c r="BH239" s="1036">
        <v>2000</v>
      </c>
      <c r="BI239" s="1036"/>
      <c r="BJ239" s="1036">
        <v>1000</v>
      </c>
      <c r="BK239" s="1036"/>
      <c r="BL239" s="1036">
        <v>1400</v>
      </c>
      <c r="BM239" s="1036"/>
      <c r="BO239" s="1076">
        <v>0.625</v>
      </c>
      <c r="BP239" s="1036" t="s">
        <v>1038</v>
      </c>
      <c r="BQ239" s="1036">
        <v>94700</v>
      </c>
      <c r="BR239" s="1036"/>
      <c r="BS239" s="1036">
        <v>600</v>
      </c>
      <c r="BT239" s="1036"/>
      <c r="BU239" s="1036"/>
      <c r="BV239" s="1036"/>
      <c r="BW239" s="1036">
        <v>3100</v>
      </c>
      <c r="BX239" s="1036"/>
      <c r="BY239" s="1036">
        <v>600</v>
      </c>
      <c r="BZ239" s="1036"/>
      <c r="CA239" s="1036">
        <v>500</v>
      </c>
      <c r="CB239" s="1036"/>
    </row>
    <row r="240" spans="20:80">
      <c r="T240" s="1023"/>
      <c r="U240" s="1024"/>
      <c r="V240" s="1012"/>
      <c r="W240" s="1025"/>
      <c r="X240" s="1002"/>
      <c r="Y240" s="1012"/>
      <c r="Z240" s="1002"/>
      <c r="AA240" s="1066">
        <f t="shared" si="43"/>
        <v>0</v>
      </c>
      <c r="AB240" s="1026" t="str">
        <f t="shared" si="44"/>
        <v/>
      </c>
      <c r="AC240" s="1026" t="str">
        <f t="shared" si="45"/>
        <v/>
      </c>
      <c r="AD240" s="1027" t="str">
        <f t="shared" si="46"/>
        <v/>
      </c>
      <c r="AE240" s="945"/>
      <c r="AF240" s="945"/>
      <c r="AK240" s="1076">
        <v>0.625</v>
      </c>
      <c r="AL240" s="1036" t="s">
        <v>1040</v>
      </c>
      <c r="AM240" s="1036">
        <f>+'Inputs - Calculations'!J254</f>
        <v>4366.666666666667</v>
      </c>
      <c r="AN240" s="1036"/>
      <c r="AO240" s="1036">
        <f>+'Inputs - Calculations'!L254</f>
        <v>2866.6666666666665</v>
      </c>
      <c r="AP240" s="1036"/>
      <c r="AQ240" s="1036">
        <f>+'Inputs - Calculations'!N254</f>
        <v>1333.3333333333333</v>
      </c>
      <c r="AR240" s="1036"/>
      <c r="AS240" s="1036">
        <f>+'Inputs - Calculations'!P254</f>
        <v>2166.6666666666665</v>
      </c>
      <c r="AT240" s="1036"/>
      <c r="AU240" s="1036">
        <f>+'Inputs - Calculations'!R254</f>
        <v>1033.3333333333333</v>
      </c>
      <c r="AV240" s="1036"/>
      <c r="AW240" s="1036">
        <f>+'Inputs - Calculations'!T254</f>
        <v>1000</v>
      </c>
      <c r="AX240" s="1036"/>
      <c r="AY240" s="1092">
        <f t="shared" si="47"/>
        <v>12766.666666666668</v>
      </c>
      <c r="AZ240" s="1076">
        <v>0.625</v>
      </c>
      <c r="BA240" s="1036" t="s">
        <v>1040</v>
      </c>
      <c r="BB240" s="1036">
        <v>1300</v>
      </c>
      <c r="BC240" s="1036"/>
      <c r="BD240" s="1036">
        <v>1200</v>
      </c>
      <c r="BE240" s="1036"/>
      <c r="BF240" s="1036">
        <v>1900</v>
      </c>
      <c r="BG240" s="1036"/>
      <c r="BH240" s="1036">
        <v>3200</v>
      </c>
      <c r="BI240" s="1036"/>
      <c r="BJ240" s="1036">
        <v>1300</v>
      </c>
      <c r="BK240" s="1036"/>
      <c r="BL240" s="1036">
        <v>1400</v>
      </c>
      <c r="BM240" s="1036"/>
      <c r="BO240" s="1076">
        <v>0.625</v>
      </c>
      <c r="BP240" s="1036" t="s">
        <v>1039</v>
      </c>
      <c r="BQ240" s="1036">
        <v>10700</v>
      </c>
      <c r="BR240" s="1036"/>
      <c r="BS240" s="1036">
        <v>800</v>
      </c>
      <c r="BT240" s="1036"/>
      <c r="BU240" s="1036">
        <v>600</v>
      </c>
      <c r="BV240" s="1036"/>
      <c r="BW240" s="1036">
        <v>600</v>
      </c>
      <c r="BX240" s="1036"/>
      <c r="BY240" s="1036">
        <v>500</v>
      </c>
      <c r="BZ240" s="1036"/>
      <c r="CA240" s="1036">
        <v>700</v>
      </c>
      <c r="CB240" s="1036"/>
    </row>
    <row r="241" spans="20:80">
      <c r="T241" s="1023"/>
      <c r="U241" s="1024"/>
      <c r="V241" s="1012"/>
      <c r="W241" s="1025"/>
      <c r="X241" s="1002"/>
      <c r="Y241" s="1012"/>
      <c r="Z241" s="1002"/>
      <c r="AA241" s="1066">
        <f t="shared" si="43"/>
        <v>0</v>
      </c>
      <c r="AB241" s="1026" t="str">
        <f t="shared" si="44"/>
        <v/>
      </c>
      <c r="AC241" s="1026" t="str">
        <f t="shared" si="45"/>
        <v/>
      </c>
      <c r="AD241" s="1027" t="str">
        <f t="shared" si="46"/>
        <v/>
      </c>
      <c r="AE241" s="945"/>
      <c r="AF241" s="945"/>
      <c r="AK241" s="1076">
        <v>0.625</v>
      </c>
      <c r="AL241" s="1036" t="s">
        <v>1038</v>
      </c>
      <c r="AM241" s="1036">
        <f>+'Inputs - Calculations'!J255</f>
        <v>466.66666666666669</v>
      </c>
      <c r="AN241" s="1036"/>
      <c r="AO241" s="1036">
        <f>+'Inputs - Calculations'!L255</f>
        <v>433.33333333333331</v>
      </c>
      <c r="AP241" s="1036"/>
      <c r="AQ241" s="1036">
        <f>+'Inputs - Calculations'!N255</f>
        <v>966.66666666666663</v>
      </c>
      <c r="AR241" s="1036"/>
      <c r="AS241" s="1036">
        <f>+'Inputs - Calculations'!P255</f>
        <v>1800</v>
      </c>
      <c r="AT241" s="1036"/>
      <c r="AU241" s="1036">
        <f>+'Inputs - Calculations'!R255</f>
        <v>700</v>
      </c>
      <c r="AV241" s="1036"/>
      <c r="AW241" s="1036">
        <f>+'Inputs - Calculations'!T255</f>
        <v>566.66666666666663</v>
      </c>
      <c r="AX241" s="1036"/>
      <c r="AY241" s="1092">
        <f t="shared" si="47"/>
        <v>4933.333333333333</v>
      </c>
      <c r="AZ241" s="1076">
        <v>0.625</v>
      </c>
      <c r="BA241" s="1036" t="s">
        <v>1038</v>
      </c>
      <c r="BB241" s="1036">
        <v>500</v>
      </c>
      <c r="BC241" s="1036"/>
      <c r="BD241" s="1036">
        <v>500</v>
      </c>
      <c r="BE241" s="1036"/>
      <c r="BF241" s="1036">
        <v>1500</v>
      </c>
      <c r="BG241" s="1036"/>
      <c r="BH241" s="1036">
        <v>2300</v>
      </c>
      <c r="BI241" s="1036"/>
      <c r="BJ241" s="1036">
        <v>500</v>
      </c>
      <c r="BK241" s="1036"/>
      <c r="BL241" s="1036">
        <v>500</v>
      </c>
      <c r="BM241" s="1036"/>
      <c r="BO241" s="1076">
        <v>0.625</v>
      </c>
      <c r="BP241" s="1036" t="s">
        <v>1096</v>
      </c>
      <c r="BQ241" s="1036">
        <v>400</v>
      </c>
      <c r="BR241" s="1036"/>
      <c r="BS241" s="1036">
        <v>200</v>
      </c>
      <c r="BT241" s="1036"/>
      <c r="BU241" s="1036">
        <v>300</v>
      </c>
      <c r="BV241" s="1036"/>
      <c r="BW241" s="1036">
        <v>600</v>
      </c>
      <c r="BX241" s="1036"/>
      <c r="BY241" s="1036">
        <v>600</v>
      </c>
      <c r="BZ241" s="1036"/>
      <c r="CA241" s="1036">
        <v>700</v>
      </c>
      <c r="CB241" s="1038"/>
    </row>
    <row r="242" spans="20:80">
      <c r="T242" s="1023"/>
      <c r="U242" s="1024"/>
      <c r="V242" s="1012"/>
      <c r="W242" s="1025"/>
      <c r="X242" s="1002"/>
      <c r="Y242" s="1012"/>
      <c r="Z242" s="1002"/>
      <c r="AA242" s="1066">
        <f t="shared" si="43"/>
        <v>0</v>
      </c>
      <c r="AB242" s="1026" t="str">
        <f t="shared" si="44"/>
        <v/>
      </c>
      <c r="AC242" s="1026" t="str">
        <f t="shared" si="45"/>
        <v/>
      </c>
      <c r="AD242" s="1027" t="str">
        <f t="shared" si="46"/>
        <v/>
      </c>
      <c r="AE242" s="945"/>
      <c r="AF242" s="945"/>
      <c r="AK242" s="1076">
        <v>0.625</v>
      </c>
      <c r="AL242" s="1036" t="s">
        <v>1039</v>
      </c>
      <c r="AM242" s="1036">
        <f>+'Inputs - Calculations'!J256</f>
        <v>366.66666666666669</v>
      </c>
      <c r="AN242" s="1036"/>
      <c r="AO242" s="1036">
        <f>+'Inputs - Calculations'!L256</f>
        <v>900</v>
      </c>
      <c r="AP242" s="1036"/>
      <c r="AQ242" s="1036">
        <f>+'Inputs - Calculations'!N256</f>
        <v>933.33333333333337</v>
      </c>
      <c r="AR242" s="1036"/>
      <c r="AS242" s="1036">
        <f>+'Inputs - Calculations'!P256</f>
        <v>1033.3333333333333</v>
      </c>
      <c r="AT242" s="1036"/>
      <c r="AU242" s="1036">
        <f>+'Inputs - Calculations'!R256</f>
        <v>933.33333333333337</v>
      </c>
      <c r="AV242" s="1036"/>
      <c r="AW242" s="1036">
        <f>+'Inputs - Calculations'!T256</f>
        <v>833.33333333333337</v>
      </c>
      <c r="AX242" s="1036"/>
      <c r="AY242" s="1092">
        <f>SUM(AM242:AX242)</f>
        <v>4999.9999999999991</v>
      </c>
      <c r="AZ242" s="1076">
        <v>0.625</v>
      </c>
      <c r="BA242" s="1036" t="s">
        <v>1039</v>
      </c>
      <c r="BB242" s="1036">
        <v>500</v>
      </c>
      <c r="BC242" s="1036"/>
      <c r="BD242" s="1036">
        <v>600</v>
      </c>
      <c r="BE242" s="1036"/>
      <c r="BF242" s="1036">
        <v>600</v>
      </c>
      <c r="BG242" s="1036"/>
      <c r="BH242" s="1036">
        <v>600</v>
      </c>
      <c r="BI242" s="1036"/>
      <c r="BJ242" s="1036">
        <v>200</v>
      </c>
      <c r="BK242" s="1036"/>
      <c r="BL242" s="1036">
        <v>700</v>
      </c>
      <c r="BM242" s="1036"/>
      <c r="BO242" s="1076">
        <v>0.625</v>
      </c>
      <c r="BP242" s="1036" t="s">
        <v>1097</v>
      </c>
      <c r="BQ242" s="1036"/>
      <c r="BR242" s="1036"/>
      <c r="BS242" s="1036">
        <v>1400</v>
      </c>
      <c r="BT242" s="1036"/>
      <c r="BU242" s="1036">
        <v>1500</v>
      </c>
      <c r="BV242" s="1036"/>
      <c r="BW242" s="1036">
        <v>2000</v>
      </c>
      <c r="BX242" s="1036"/>
      <c r="BY242" s="1036">
        <v>2000</v>
      </c>
      <c r="BZ242" s="1036"/>
      <c r="CA242" s="1036">
        <v>1300</v>
      </c>
      <c r="CB242" s="1036"/>
    </row>
    <row r="243" spans="20:80">
      <c r="T243" s="1023"/>
      <c r="U243" s="1024"/>
      <c r="V243" s="1012"/>
      <c r="W243" s="1025"/>
      <c r="X243" s="1002"/>
      <c r="Y243" s="1012"/>
      <c r="Z243" s="1002"/>
      <c r="AA243" s="1066">
        <f t="shared" si="43"/>
        <v>0</v>
      </c>
      <c r="AB243" s="1026" t="str">
        <f t="shared" si="44"/>
        <v/>
      </c>
      <c r="AC243" s="1026" t="str">
        <f t="shared" si="45"/>
        <v/>
      </c>
      <c r="AD243" s="1027" t="str">
        <f t="shared" si="46"/>
        <v/>
      </c>
      <c r="AE243" s="945"/>
      <c r="AF243" s="945"/>
      <c r="AK243" s="1076"/>
      <c r="AL243" s="1035"/>
      <c r="AM243" s="1036"/>
      <c r="AN243" s="1036"/>
      <c r="AO243" s="1036"/>
      <c r="AP243" s="1036"/>
      <c r="AQ243" s="1036"/>
      <c r="AR243" s="1036"/>
      <c r="AS243" s="1036"/>
      <c r="AT243" s="1036"/>
      <c r="AU243" s="1036"/>
      <c r="AV243" s="1036"/>
      <c r="AW243" s="1036"/>
      <c r="AX243" s="1038"/>
      <c r="AY243" s="1091"/>
      <c r="AZ243" s="1076">
        <v>0.625</v>
      </c>
      <c r="BA243" s="1036" t="s">
        <v>1096</v>
      </c>
      <c r="BB243" s="1036">
        <v>700</v>
      </c>
      <c r="BC243" s="1036"/>
      <c r="BD243" s="1036">
        <v>600</v>
      </c>
      <c r="BE243" s="1036"/>
      <c r="BF243" s="1036">
        <v>300</v>
      </c>
      <c r="BG243" s="1036"/>
      <c r="BH243" s="1036">
        <v>300</v>
      </c>
      <c r="BI243" s="1036"/>
      <c r="BJ243" s="1036">
        <v>500</v>
      </c>
      <c r="BK243" s="1036"/>
      <c r="BL243" s="1036"/>
      <c r="BM243" s="1038"/>
      <c r="BO243" s="1076"/>
      <c r="BP243" s="1035"/>
      <c r="BQ243" s="1036"/>
      <c r="BR243" s="1036"/>
      <c r="BS243" s="1036"/>
      <c r="BT243" s="1036"/>
      <c r="BU243" s="1036"/>
      <c r="BV243" s="1036"/>
      <c r="BW243" s="1036"/>
      <c r="BX243" s="1036"/>
      <c r="BY243" s="1037"/>
      <c r="BZ243" s="1036"/>
      <c r="CA243" s="1036"/>
      <c r="CB243" s="1038"/>
    </row>
    <row r="244" spans="20:80">
      <c r="T244" s="1023"/>
      <c r="U244" s="1024"/>
      <c r="V244" s="1012"/>
      <c r="W244" s="1025"/>
      <c r="X244" s="1002"/>
      <c r="Y244" s="1012"/>
      <c r="Z244" s="1002"/>
      <c r="AA244" s="1066">
        <f t="shared" si="43"/>
        <v>0</v>
      </c>
      <c r="AB244" s="1026" t="str">
        <f t="shared" si="44"/>
        <v/>
      </c>
      <c r="AC244" s="1026" t="str">
        <f t="shared" si="45"/>
        <v/>
      </c>
      <c r="AD244" s="1027" t="str">
        <f t="shared" si="46"/>
        <v/>
      </c>
      <c r="AE244" s="945"/>
      <c r="AF244" s="945"/>
      <c r="AK244" s="1076"/>
      <c r="AL244" s="1035"/>
      <c r="AM244" s="1036"/>
      <c r="AN244" s="1036"/>
      <c r="AO244" s="1036"/>
      <c r="AP244" s="1036"/>
      <c r="AQ244" s="1036"/>
      <c r="AR244" s="1036"/>
      <c r="AS244" s="1036"/>
      <c r="AT244" s="1036"/>
      <c r="AU244" s="1036"/>
      <c r="AV244" s="1036"/>
      <c r="AW244" s="1036"/>
      <c r="AX244" s="1038"/>
      <c r="AY244" s="1091"/>
      <c r="AZ244" s="1076">
        <v>0.625</v>
      </c>
      <c r="BA244" s="1036" t="s">
        <v>1097</v>
      </c>
      <c r="BB244" s="1036">
        <v>800</v>
      </c>
      <c r="BC244" s="1036"/>
      <c r="BD244" s="1036">
        <v>1100</v>
      </c>
      <c r="BE244" s="1036"/>
      <c r="BF244" s="1036">
        <v>900</v>
      </c>
      <c r="BG244" s="1036"/>
      <c r="BH244" s="1036"/>
      <c r="BI244" s="1036"/>
      <c r="BJ244" s="1036"/>
      <c r="BK244" s="1036"/>
      <c r="BL244" s="1036"/>
      <c r="BM244" s="1036"/>
      <c r="BO244" s="1076"/>
      <c r="BP244" s="1035"/>
      <c r="BQ244" s="1036"/>
      <c r="BR244" s="1036"/>
      <c r="BS244" s="1036"/>
      <c r="BT244" s="1036"/>
      <c r="BU244" s="1036"/>
      <c r="BV244" s="1036"/>
      <c r="BW244" s="1036"/>
      <c r="BX244" s="1036"/>
      <c r="BY244" s="1037"/>
      <c r="BZ244" s="1036"/>
      <c r="CA244" s="1036"/>
      <c r="CB244" s="1038"/>
    </row>
    <row r="245" spans="20:80">
      <c r="T245" s="1023"/>
      <c r="U245" s="1024"/>
      <c r="V245" s="1012"/>
      <c r="W245" s="1025"/>
      <c r="X245" s="1002"/>
      <c r="Y245" s="1012"/>
      <c r="Z245" s="1002"/>
      <c r="AA245" s="1066">
        <f t="shared" si="43"/>
        <v>0</v>
      </c>
      <c r="AB245" s="1026" t="str">
        <f t="shared" si="44"/>
        <v/>
      </c>
      <c r="AC245" s="1026" t="str">
        <f t="shared" si="45"/>
        <v/>
      </c>
      <c r="AD245" s="1027" t="str">
        <f t="shared" si="46"/>
        <v/>
      </c>
      <c r="AE245" s="945"/>
      <c r="AF245" s="945"/>
      <c r="AK245" s="1076"/>
      <c r="AL245" s="1035"/>
      <c r="AM245" s="1036"/>
      <c r="AN245" s="1036"/>
      <c r="AO245" s="1036"/>
      <c r="AP245" s="1036"/>
      <c r="AQ245" s="1036"/>
      <c r="AR245" s="1036"/>
      <c r="AS245" s="1036"/>
      <c r="AT245" s="1036"/>
      <c r="AU245" s="1037"/>
      <c r="AV245" s="1036"/>
      <c r="AW245" s="1036"/>
      <c r="AX245" s="1038"/>
      <c r="AY245" s="1091"/>
      <c r="AZ245" s="1076"/>
      <c r="BA245" s="1035"/>
      <c r="BB245" s="1036"/>
      <c r="BC245" s="1036"/>
      <c r="BD245" s="1036"/>
      <c r="BE245" s="1036"/>
      <c r="BF245" s="1036"/>
      <c r="BG245" s="1036"/>
      <c r="BH245" s="1036"/>
      <c r="BI245" s="1036"/>
      <c r="BJ245" s="1037"/>
      <c r="BK245" s="1036"/>
      <c r="BL245" s="1036"/>
      <c r="BM245" s="1038"/>
      <c r="BO245" s="1076"/>
      <c r="BP245" s="1035"/>
      <c r="BQ245" s="1036"/>
      <c r="BR245" s="1036"/>
      <c r="BS245" s="1036"/>
      <c r="BT245" s="1036"/>
      <c r="BU245" s="1036"/>
      <c r="BV245" s="1036"/>
      <c r="BW245" s="1036"/>
      <c r="BX245" s="1036"/>
      <c r="BY245" s="1037"/>
      <c r="BZ245" s="1036"/>
      <c r="CA245" s="1036"/>
      <c r="CB245" s="1038"/>
    </row>
    <row r="246" spans="20:80">
      <c r="T246" s="1023"/>
      <c r="U246" s="1024"/>
      <c r="V246" s="1012"/>
      <c r="W246" s="1025"/>
      <c r="X246" s="1002"/>
      <c r="Y246" s="1012"/>
      <c r="Z246" s="1002"/>
      <c r="AA246" s="1066">
        <f t="shared" si="43"/>
        <v>0</v>
      </c>
      <c r="AB246" s="1026" t="str">
        <f t="shared" si="44"/>
        <v/>
      </c>
      <c r="AC246" s="1026" t="str">
        <f t="shared" si="45"/>
        <v/>
      </c>
      <c r="AD246" s="1027" t="str">
        <f t="shared" si="46"/>
        <v/>
      </c>
      <c r="AE246" s="945"/>
      <c r="AF246" s="945"/>
      <c r="AK246" s="1076"/>
      <c r="AL246" s="1035"/>
      <c r="AM246" s="1036"/>
      <c r="AN246" s="1036"/>
      <c r="AO246" s="1036"/>
      <c r="AP246" s="1036"/>
      <c r="AQ246" s="1036"/>
      <c r="AR246" s="1036"/>
      <c r="AS246" s="1036"/>
      <c r="AT246" s="1036"/>
      <c r="AU246" s="1037"/>
      <c r="AV246" s="1036"/>
      <c r="AW246" s="1036"/>
      <c r="AX246" s="1038"/>
      <c r="AY246" s="1091"/>
      <c r="AZ246" s="1076"/>
      <c r="BA246" s="1035"/>
      <c r="BB246" s="1036"/>
      <c r="BC246" s="1036"/>
      <c r="BD246" s="1036"/>
      <c r="BE246" s="1036"/>
      <c r="BF246" s="1036"/>
      <c r="BG246" s="1036"/>
      <c r="BH246" s="1036"/>
      <c r="BI246" s="1036"/>
      <c r="BJ246" s="1037"/>
      <c r="BK246" s="1036"/>
      <c r="BL246" s="1036"/>
      <c r="BM246" s="1038"/>
      <c r="BO246" s="1076"/>
      <c r="BP246" s="1035"/>
      <c r="BQ246" s="1036"/>
      <c r="BR246" s="1036"/>
      <c r="BS246" s="1036"/>
      <c r="BT246" s="1036"/>
      <c r="BU246" s="1036"/>
      <c r="BV246" s="1036"/>
      <c r="BW246" s="1036"/>
      <c r="BX246" s="1036"/>
      <c r="BY246" s="1037"/>
      <c r="BZ246" s="1036"/>
      <c r="CA246" s="1036"/>
      <c r="CB246" s="1038"/>
    </row>
    <row r="247" spans="20:80">
      <c r="T247" s="1023"/>
      <c r="U247" s="1024"/>
      <c r="V247" s="1012"/>
      <c r="W247" s="1025"/>
      <c r="X247" s="1002"/>
      <c r="Y247" s="1012"/>
      <c r="Z247" s="1002"/>
      <c r="AA247" s="1066">
        <f t="shared" si="43"/>
        <v>0</v>
      </c>
      <c r="AB247" s="1026" t="str">
        <f t="shared" si="44"/>
        <v/>
      </c>
      <c r="AC247" s="1026" t="str">
        <f t="shared" si="45"/>
        <v/>
      </c>
      <c r="AD247" s="1027" t="str">
        <f t="shared" si="46"/>
        <v/>
      </c>
      <c r="AE247" s="945"/>
      <c r="AF247" s="945"/>
      <c r="AK247" s="1076"/>
      <c r="AL247" s="1035"/>
      <c r="AM247" s="1036"/>
      <c r="AN247" s="1036"/>
      <c r="AO247" s="1036"/>
      <c r="AP247" s="1036"/>
      <c r="AQ247" s="1036"/>
      <c r="AR247" s="1036"/>
      <c r="AS247" s="1036"/>
      <c r="AT247" s="1036"/>
      <c r="AU247" s="1037"/>
      <c r="AV247" s="1036"/>
      <c r="AW247" s="1036"/>
      <c r="AX247" s="1038"/>
      <c r="AY247" s="1091"/>
      <c r="AZ247" s="1076"/>
      <c r="BA247" s="1035"/>
      <c r="BB247" s="1036"/>
      <c r="BC247" s="1036"/>
      <c r="BD247" s="1036"/>
      <c r="BE247" s="1036"/>
      <c r="BF247" s="1036"/>
      <c r="BG247" s="1036"/>
      <c r="BH247" s="1036"/>
      <c r="BI247" s="1036"/>
      <c r="BJ247" s="1037"/>
      <c r="BK247" s="1036"/>
      <c r="BL247" s="1036"/>
      <c r="BM247" s="1038"/>
      <c r="BO247" s="1076"/>
      <c r="BP247" s="1035"/>
      <c r="BQ247" s="1036"/>
      <c r="BR247" s="1036"/>
      <c r="BS247" s="1036"/>
      <c r="BT247" s="1036"/>
      <c r="BU247" s="1036"/>
      <c r="BV247" s="1036"/>
      <c r="BW247" s="1036"/>
      <c r="BX247" s="1036"/>
      <c r="BY247" s="1037"/>
      <c r="BZ247" s="1036"/>
      <c r="CA247" s="1036"/>
      <c r="CB247" s="1038"/>
    </row>
    <row r="248" spans="20:80">
      <c r="T248" s="1023"/>
      <c r="U248" s="1024"/>
      <c r="V248" s="1012"/>
      <c r="W248" s="1025"/>
      <c r="X248" s="1002"/>
      <c r="Y248" s="1012"/>
      <c r="Z248" s="1002"/>
      <c r="AA248" s="1066">
        <f t="shared" si="43"/>
        <v>0</v>
      </c>
      <c r="AB248" s="1026" t="str">
        <f t="shared" si="44"/>
        <v/>
      </c>
      <c r="AC248" s="1026" t="str">
        <f t="shared" si="45"/>
        <v/>
      </c>
      <c r="AD248" s="1027" t="str">
        <f t="shared" si="46"/>
        <v/>
      </c>
      <c r="AE248" s="945"/>
      <c r="AF248" s="945"/>
      <c r="AK248" s="1076"/>
      <c r="AL248" s="1035"/>
      <c r="AM248" s="1036"/>
      <c r="AN248" s="1036"/>
      <c r="AO248" s="1036"/>
      <c r="AP248" s="1036"/>
      <c r="AQ248" s="1036"/>
      <c r="AR248" s="1036"/>
      <c r="AS248" s="1036"/>
      <c r="AT248" s="1036"/>
      <c r="AU248" s="1037"/>
      <c r="AV248" s="1036"/>
      <c r="AW248" s="1036"/>
      <c r="AX248" s="1038"/>
      <c r="AY248" s="1091"/>
      <c r="AZ248" s="1076"/>
      <c r="BA248" s="1035"/>
      <c r="BB248" s="1036"/>
      <c r="BC248" s="1036"/>
      <c r="BD248" s="1036"/>
      <c r="BE248" s="1036"/>
      <c r="BF248" s="1036"/>
      <c r="BG248" s="1036"/>
      <c r="BH248" s="1036"/>
      <c r="BI248" s="1036"/>
      <c r="BJ248" s="1037"/>
      <c r="BK248" s="1036"/>
      <c r="BL248" s="1036"/>
      <c r="BM248" s="1038"/>
      <c r="BO248" s="1076"/>
      <c r="BP248" s="1035"/>
      <c r="BQ248" s="1036"/>
      <c r="BR248" s="1036"/>
      <c r="BS248" s="1036"/>
      <c r="BT248" s="1036"/>
      <c r="BU248" s="1036"/>
      <c r="BV248" s="1036"/>
      <c r="BW248" s="1036"/>
      <c r="BX248" s="1036"/>
      <c r="BY248" s="1037"/>
      <c r="BZ248" s="1036"/>
      <c r="CA248" s="1036"/>
      <c r="CB248" s="1038"/>
    </row>
    <row r="249" spans="20:80">
      <c r="T249" s="1023"/>
      <c r="U249" s="1024"/>
      <c r="V249" s="1012"/>
      <c r="W249" s="1025"/>
      <c r="X249" s="1002"/>
      <c r="Y249" s="1012"/>
      <c r="Z249" s="1002"/>
      <c r="AA249" s="1066">
        <f t="shared" si="43"/>
        <v>0</v>
      </c>
      <c r="AB249" s="1026" t="str">
        <f t="shared" si="44"/>
        <v/>
      </c>
      <c r="AC249" s="1026" t="str">
        <f t="shared" si="45"/>
        <v/>
      </c>
      <c r="AD249" s="1027" t="str">
        <f t="shared" si="46"/>
        <v/>
      </c>
      <c r="AE249" s="945"/>
      <c r="AF249" s="945"/>
      <c r="AK249" s="1076"/>
      <c r="AL249" s="1035"/>
      <c r="AM249" s="1036"/>
      <c r="AN249" s="1036"/>
      <c r="AO249" s="1036"/>
      <c r="AP249" s="1036"/>
      <c r="AQ249" s="1036"/>
      <c r="AR249" s="1036"/>
      <c r="AS249" s="1036"/>
      <c r="AT249" s="1036"/>
      <c r="AU249" s="1037"/>
      <c r="AV249" s="1036"/>
      <c r="AW249" s="1036"/>
      <c r="AX249" s="1038"/>
      <c r="AY249" s="1091"/>
      <c r="AZ249" s="1076"/>
      <c r="BA249" s="1035"/>
      <c r="BB249" s="1036"/>
      <c r="BC249" s="1036"/>
      <c r="BD249" s="1036"/>
      <c r="BE249" s="1036"/>
      <c r="BF249" s="1036"/>
      <c r="BG249" s="1036"/>
      <c r="BH249" s="1036"/>
      <c r="BI249" s="1036"/>
      <c r="BJ249" s="1037"/>
      <c r="BK249" s="1036"/>
      <c r="BL249" s="1036"/>
      <c r="BM249" s="1038"/>
      <c r="BO249" s="1076"/>
      <c r="BP249" s="1035"/>
      <c r="BQ249" s="1036"/>
      <c r="BR249" s="1036"/>
      <c r="BS249" s="1036"/>
      <c r="BT249" s="1036"/>
      <c r="BU249" s="1036"/>
      <c r="BV249" s="1036"/>
      <c r="BW249" s="1036"/>
      <c r="BX249" s="1036"/>
      <c r="BY249" s="1037"/>
      <c r="BZ249" s="1036"/>
      <c r="CA249" s="1036"/>
      <c r="CB249" s="1038"/>
    </row>
    <row r="250" spans="20:80">
      <c r="T250" s="1023"/>
      <c r="U250" s="1024"/>
      <c r="V250" s="1012"/>
      <c r="W250" s="1025"/>
      <c r="X250" s="1002"/>
      <c r="Y250" s="1012"/>
      <c r="Z250" s="1002"/>
      <c r="AA250" s="1066">
        <f t="shared" si="43"/>
        <v>0</v>
      </c>
      <c r="AB250" s="1026" t="str">
        <f t="shared" si="44"/>
        <v/>
      </c>
      <c r="AC250" s="1026" t="str">
        <f t="shared" si="45"/>
        <v/>
      </c>
      <c r="AD250" s="1027" t="str">
        <f t="shared" si="46"/>
        <v/>
      </c>
      <c r="AE250" s="945"/>
      <c r="AF250" s="945"/>
      <c r="AK250" s="1076"/>
      <c r="AL250" s="1035"/>
      <c r="AM250" s="1036"/>
      <c r="AN250" s="1036"/>
      <c r="AO250" s="1036"/>
      <c r="AP250" s="1036"/>
      <c r="AQ250" s="1036"/>
      <c r="AR250" s="1036"/>
      <c r="AS250" s="1036"/>
      <c r="AT250" s="1036"/>
      <c r="AU250" s="1037"/>
      <c r="AV250" s="1036"/>
      <c r="AW250" s="1036"/>
      <c r="AX250" s="1038"/>
      <c r="AY250" s="1091"/>
      <c r="AZ250" s="1076"/>
      <c r="BA250" s="1035"/>
      <c r="BB250" s="1036"/>
      <c r="BC250" s="1036"/>
      <c r="BD250" s="1036"/>
      <c r="BE250" s="1036"/>
      <c r="BF250" s="1036"/>
      <c r="BG250" s="1036"/>
      <c r="BH250" s="1036"/>
      <c r="BI250" s="1036"/>
      <c r="BJ250" s="1037"/>
      <c r="BK250" s="1036"/>
      <c r="BL250" s="1036"/>
      <c r="BM250" s="1038"/>
      <c r="BO250" s="1076"/>
      <c r="BP250" s="1035"/>
      <c r="BQ250" s="1036"/>
      <c r="BR250" s="1036"/>
      <c r="BS250" s="1036"/>
      <c r="BT250" s="1036"/>
      <c r="BU250" s="1036"/>
      <c r="BV250" s="1036"/>
      <c r="BW250" s="1036"/>
      <c r="BX250" s="1036"/>
      <c r="BY250" s="1037"/>
      <c r="BZ250" s="1036"/>
      <c r="CA250" s="1036"/>
      <c r="CB250" s="1038"/>
    </row>
    <row r="251" spans="20:80">
      <c r="T251" s="1023"/>
      <c r="U251" s="1024"/>
      <c r="V251" s="1012"/>
      <c r="W251" s="1025"/>
      <c r="X251" s="1002"/>
      <c r="Y251" s="1012"/>
      <c r="Z251" s="1002"/>
      <c r="AA251" s="1066">
        <f t="shared" si="43"/>
        <v>0</v>
      </c>
      <c r="AB251" s="1026" t="str">
        <f t="shared" si="44"/>
        <v/>
      </c>
      <c r="AC251" s="1026" t="str">
        <f t="shared" si="45"/>
        <v/>
      </c>
      <c r="AD251" s="1027" t="str">
        <f t="shared" si="46"/>
        <v/>
      </c>
      <c r="AE251" s="945"/>
      <c r="AF251" s="945"/>
      <c r="AK251" s="1076"/>
      <c r="AL251" s="1035"/>
      <c r="AM251" s="1036"/>
      <c r="AN251" s="1036"/>
      <c r="AO251" s="1036"/>
      <c r="AP251" s="1036"/>
      <c r="AQ251" s="1036"/>
      <c r="AR251" s="1036"/>
      <c r="AS251" s="1036"/>
      <c r="AT251" s="1036"/>
      <c r="AU251" s="1037"/>
      <c r="AV251" s="1036"/>
      <c r="AW251" s="1036"/>
      <c r="AX251" s="1038"/>
      <c r="AY251" s="1091"/>
      <c r="AZ251" s="1076"/>
      <c r="BA251" s="1035"/>
      <c r="BB251" s="1036"/>
      <c r="BC251" s="1036"/>
      <c r="BD251" s="1036"/>
      <c r="BE251" s="1036"/>
      <c r="BF251" s="1036"/>
      <c r="BG251" s="1036"/>
      <c r="BH251" s="1036"/>
      <c r="BI251" s="1036"/>
      <c r="BJ251" s="1037"/>
      <c r="BK251" s="1036"/>
      <c r="BL251" s="1036"/>
      <c r="BM251" s="1038"/>
      <c r="BO251" s="1076"/>
      <c r="BP251" s="1035"/>
      <c r="BQ251" s="1036"/>
      <c r="BR251" s="1036"/>
      <c r="BS251" s="1036"/>
      <c r="BT251" s="1036"/>
      <c r="BU251" s="1036"/>
      <c r="BV251" s="1036"/>
      <c r="BW251" s="1036"/>
      <c r="BX251" s="1036"/>
      <c r="BY251" s="1037"/>
      <c r="BZ251" s="1036"/>
      <c r="CA251" s="1036"/>
      <c r="CB251" s="1038"/>
    </row>
    <row r="252" spans="20:80">
      <c r="T252" s="1023"/>
      <c r="U252" s="1024"/>
      <c r="V252" s="1012"/>
      <c r="W252" s="1025"/>
      <c r="X252" s="1002"/>
      <c r="Y252" s="1012"/>
      <c r="Z252" s="1002"/>
      <c r="AA252" s="1066">
        <f t="shared" si="43"/>
        <v>0</v>
      </c>
      <c r="AB252" s="1026" t="str">
        <f t="shared" si="44"/>
        <v/>
      </c>
      <c r="AC252" s="1026" t="str">
        <f t="shared" si="45"/>
        <v/>
      </c>
      <c r="AD252" s="1027" t="str">
        <f t="shared" si="46"/>
        <v/>
      </c>
      <c r="AE252" s="945"/>
      <c r="AF252" s="945"/>
      <c r="AK252" s="1076"/>
      <c r="AL252" s="1035"/>
      <c r="AM252" s="1036"/>
      <c r="AN252" s="1036"/>
      <c r="AO252" s="1036"/>
      <c r="AP252" s="1036"/>
      <c r="AQ252" s="1036"/>
      <c r="AR252" s="1036"/>
      <c r="AS252" s="1036"/>
      <c r="AT252" s="1036"/>
      <c r="AU252" s="1037"/>
      <c r="AV252" s="1036"/>
      <c r="AW252" s="1036"/>
      <c r="AX252" s="1038"/>
      <c r="AY252" s="1091"/>
      <c r="AZ252" s="1076"/>
      <c r="BA252" s="1035"/>
      <c r="BB252" s="1036"/>
      <c r="BC252" s="1036"/>
      <c r="BD252" s="1036"/>
      <c r="BE252" s="1036"/>
      <c r="BF252" s="1036"/>
      <c r="BG252" s="1036"/>
      <c r="BH252" s="1036"/>
      <c r="BI252" s="1036"/>
      <c r="BJ252" s="1037"/>
      <c r="BK252" s="1036"/>
      <c r="BL252" s="1036"/>
      <c r="BM252" s="1038"/>
      <c r="BO252" s="1076"/>
      <c r="BP252" s="1035"/>
      <c r="BQ252" s="1036"/>
      <c r="BR252" s="1036"/>
      <c r="BS252" s="1036"/>
      <c r="BT252" s="1036"/>
      <c r="BU252" s="1036"/>
      <c r="BV252" s="1036"/>
      <c r="BW252" s="1036"/>
      <c r="BX252" s="1036"/>
      <c r="BY252" s="1037"/>
      <c r="BZ252" s="1036"/>
      <c r="CA252" s="1036"/>
      <c r="CB252" s="1038"/>
    </row>
    <row r="253" spans="20:80">
      <c r="T253" s="1023"/>
      <c r="U253" s="1024"/>
      <c r="V253" s="1012"/>
      <c r="W253" s="1025"/>
      <c r="X253" s="1002"/>
      <c r="Y253" s="1012"/>
      <c r="Z253" s="1002"/>
      <c r="AA253" s="1066">
        <f t="shared" si="43"/>
        <v>0</v>
      </c>
      <c r="AB253" s="1026" t="str">
        <f t="shared" si="44"/>
        <v/>
      </c>
      <c r="AC253" s="1026" t="str">
        <f t="shared" si="45"/>
        <v/>
      </c>
      <c r="AD253" s="1027" t="str">
        <f t="shared" si="46"/>
        <v/>
      </c>
      <c r="AE253" s="945"/>
      <c r="AF253" s="945"/>
      <c r="AK253" s="1076"/>
      <c r="AL253" s="1035"/>
      <c r="AM253" s="1036"/>
      <c r="AN253" s="1036"/>
      <c r="AO253" s="1036"/>
      <c r="AP253" s="1036"/>
      <c r="AQ253" s="1036"/>
      <c r="AR253" s="1036"/>
      <c r="AS253" s="1036"/>
      <c r="AT253" s="1036"/>
      <c r="AU253" s="1037"/>
      <c r="AV253" s="1036"/>
      <c r="AW253" s="1036"/>
      <c r="AX253" s="1038"/>
      <c r="AY253" s="1091"/>
      <c r="AZ253" s="1076"/>
      <c r="BA253" s="1035"/>
      <c r="BB253" s="1036"/>
      <c r="BC253" s="1036"/>
      <c r="BD253" s="1036"/>
      <c r="BE253" s="1036"/>
      <c r="BF253" s="1036"/>
      <c r="BG253" s="1036"/>
      <c r="BH253" s="1036"/>
      <c r="BI253" s="1036"/>
      <c r="BJ253" s="1037"/>
      <c r="BK253" s="1036"/>
      <c r="BL253" s="1036"/>
      <c r="BM253" s="1038"/>
      <c r="BO253" s="1076"/>
      <c r="BP253" s="1035"/>
      <c r="BQ253" s="1036"/>
      <c r="BR253" s="1036"/>
      <c r="BS253" s="1036"/>
      <c r="BT253" s="1036"/>
      <c r="BU253" s="1036"/>
      <c r="BV253" s="1036"/>
      <c r="BW253" s="1036"/>
      <c r="BX253" s="1036"/>
      <c r="BY253" s="1037"/>
      <c r="BZ253" s="1036"/>
      <c r="CA253" s="1036"/>
      <c r="CB253" s="1038"/>
    </row>
    <row r="254" spans="20:80">
      <c r="T254" s="1023"/>
      <c r="U254" s="1024"/>
      <c r="V254" s="1012"/>
      <c r="W254" s="1025"/>
      <c r="X254" s="1002"/>
      <c r="Y254" s="1012"/>
      <c r="Z254" s="1002"/>
      <c r="AA254" s="1066">
        <f t="shared" si="43"/>
        <v>0</v>
      </c>
      <c r="AB254" s="1026" t="str">
        <f t="shared" si="44"/>
        <v/>
      </c>
      <c r="AC254" s="1026" t="str">
        <f t="shared" si="45"/>
        <v/>
      </c>
      <c r="AD254" s="1027" t="str">
        <f t="shared" si="46"/>
        <v/>
      </c>
      <c r="AE254" s="945"/>
      <c r="AF254" s="945"/>
      <c r="AK254" s="1076"/>
      <c r="AL254" s="1035"/>
      <c r="AM254" s="1036"/>
      <c r="AN254" s="1036"/>
      <c r="AO254" s="1036"/>
      <c r="AP254" s="1036"/>
      <c r="AQ254" s="1036"/>
      <c r="AR254" s="1036"/>
      <c r="AS254" s="1036"/>
      <c r="AT254" s="1036"/>
      <c r="AU254" s="1037"/>
      <c r="AV254" s="1036"/>
      <c r="AW254" s="1036"/>
      <c r="AX254" s="1038"/>
      <c r="AY254" s="1091"/>
      <c r="AZ254" s="1076"/>
      <c r="BA254" s="1035"/>
      <c r="BB254" s="1036"/>
      <c r="BC254" s="1036"/>
      <c r="BD254" s="1036"/>
      <c r="BE254" s="1036"/>
      <c r="BF254" s="1036"/>
      <c r="BG254" s="1036"/>
      <c r="BH254" s="1036"/>
      <c r="BI254" s="1036"/>
      <c r="BJ254" s="1037"/>
      <c r="BK254" s="1036"/>
      <c r="BL254" s="1036"/>
      <c r="BM254" s="1038"/>
      <c r="BO254" s="1076"/>
      <c r="BP254" s="1035"/>
      <c r="BQ254" s="1036"/>
      <c r="BR254" s="1036"/>
      <c r="BS254" s="1036"/>
      <c r="BT254" s="1036"/>
      <c r="BU254" s="1036"/>
      <c r="BV254" s="1036"/>
      <c r="BW254" s="1036"/>
      <c r="BX254" s="1036"/>
      <c r="BY254" s="1037"/>
      <c r="BZ254" s="1036"/>
      <c r="CA254" s="1036"/>
      <c r="CB254" s="1038"/>
    </row>
    <row r="255" spans="20:80">
      <c r="T255" s="1023"/>
      <c r="U255" s="1024"/>
      <c r="V255" s="1012"/>
      <c r="W255" s="1025"/>
      <c r="X255" s="1002"/>
      <c r="Y255" s="1012"/>
      <c r="Z255" s="1002"/>
      <c r="AA255" s="1066">
        <f t="shared" si="43"/>
        <v>0</v>
      </c>
      <c r="AB255" s="1026" t="str">
        <f t="shared" si="44"/>
        <v/>
      </c>
      <c r="AC255" s="1026" t="str">
        <f t="shared" si="45"/>
        <v/>
      </c>
      <c r="AD255" s="1027" t="str">
        <f t="shared" si="46"/>
        <v/>
      </c>
      <c r="AE255" s="945"/>
      <c r="AF255" s="945"/>
      <c r="AK255" s="1076"/>
      <c r="AL255" s="1035"/>
      <c r="AM255" s="1036"/>
      <c r="AN255" s="1036"/>
      <c r="AO255" s="1036"/>
      <c r="AP255" s="1036"/>
      <c r="AQ255" s="1036"/>
      <c r="AR255" s="1036"/>
      <c r="AS255" s="1036"/>
      <c r="AT255" s="1036"/>
      <c r="AU255" s="1037"/>
      <c r="AV255" s="1036"/>
      <c r="AW255" s="1036"/>
      <c r="AX255" s="1038"/>
      <c r="AY255" s="1091"/>
      <c r="AZ255" s="1076"/>
      <c r="BA255" s="1035"/>
      <c r="BB255" s="1036"/>
      <c r="BC255" s="1036"/>
      <c r="BD255" s="1036"/>
      <c r="BE255" s="1036"/>
      <c r="BF255" s="1036"/>
      <c r="BG255" s="1036"/>
      <c r="BH255" s="1036"/>
      <c r="BI255" s="1036"/>
      <c r="BJ255" s="1037"/>
      <c r="BK255" s="1036"/>
      <c r="BL255" s="1036"/>
      <c r="BM255" s="1038"/>
      <c r="BO255" s="1076"/>
      <c r="BP255" s="1035"/>
      <c r="BQ255" s="1036"/>
      <c r="BR255" s="1036"/>
      <c r="BS255" s="1036"/>
      <c r="BT255" s="1036"/>
      <c r="BU255" s="1036"/>
      <c r="BV255" s="1036"/>
      <c r="BW255" s="1036"/>
      <c r="BX255" s="1036"/>
      <c r="BY255" s="1037"/>
      <c r="BZ255" s="1036"/>
      <c r="CA255" s="1036"/>
      <c r="CB255" s="1038"/>
    </row>
    <row r="256" spans="20:80">
      <c r="T256" s="1023"/>
      <c r="U256" s="1024"/>
      <c r="V256" s="1012"/>
      <c r="W256" s="1025"/>
      <c r="X256" s="1002"/>
      <c r="Y256" s="1012"/>
      <c r="Z256" s="1002"/>
      <c r="AA256" s="1066">
        <f t="shared" si="43"/>
        <v>0</v>
      </c>
      <c r="AB256" s="1026" t="str">
        <f t="shared" si="44"/>
        <v/>
      </c>
      <c r="AC256" s="1026" t="str">
        <f t="shared" si="45"/>
        <v/>
      </c>
      <c r="AD256" s="1027" t="str">
        <f t="shared" si="46"/>
        <v/>
      </c>
      <c r="AE256" s="945"/>
      <c r="AF256" s="945"/>
      <c r="AK256" s="1076"/>
      <c r="AL256" s="1035"/>
      <c r="AM256" s="1036"/>
      <c r="AN256" s="1036"/>
      <c r="AO256" s="1036"/>
      <c r="AP256" s="1036"/>
      <c r="AQ256" s="1036"/>
      <c r="AR256" s="1036"/>
      <c r="AS256" s="1036"/>
      <c r="AT256" s="1036"/>
      <c r="AU256" s="1037"/>
      <c r="AV256" s="1036"/>
      <c r="AW256" s="1036"/>
      <c r="AX256" s="1038"/>
      <c r="AY256" s="1091"/>
      <c r="AZ256" s="1076"/>
      <c r="BA256" s="1035"/>
      <c r="BB256" s="1036"/>
      <c r="BC256" s="1036"/>
      <c r="BD256" s="1036"/>
      <c r="BE256" s="1036"/>
      <c r="BF256" s="1036"/>
      <c r="BG256" s="1036"/>
      <c r="BH256" s="1036"/>
      <c r="BI256" s="1036"/>
      <c r="BJ256" s="1037"/>
      <c r="BK256" s="1036"/>
      <c r="BL256" s="1036"/>
      <c r="BM256" s="1038"/>
      <c r="BO256" s="1076"/>
      <c r="BP256" s="1035"/>
      <c r="BQ256" s="1036"/>
      <c r="BR256" s="1036"/>
      <c r="BS256" s="1036"/>
      <c r="BT256" s="1036"/>
      <c r="BU256" s="1036"/>
      <c r="BV256" s="1036"/>
      <c r="BW256" s="1036"/>
      <c r="BX256" s="1036"/>
      <c r="BY256" s="1037"/>
      <c r="BZ256" s="1036"/>
      <c r="CA256" s="1036"/>
      <c r="CB256" s="1038"/>
    </row>
    <row r="257" spans="20:80">
      <c r="T257" s="1023"/>
      <c r="U257" s="1024"/>
      <c r="V257" s="1012"/>
      <c r="W257" s="1025"/>
      <c r="X257" s="1002"/>
      <c r="Y257" s="1012"/>
      <c r="Z257" s="1002"/>
      <c r="AA257" s="1066">
        <f t="shared" si="43"/>
        <v>0</v>
      </c>
      <c r="AB257" s="1026" t="str">
        <f t="shared" si="44"/>
        <v/>
      </c>
      <c r="AC257" s="1026" t="str">
        <f t="shared" si="45"/>
        <v/>
      </c>
      <c r="AD257" s="1027" t="str">
        <f t="shared" si="46"/>
        <v/>
      </c>
      <c r="AE257" s="945"/>
      <c r="AF257" s="945"/>
      <c r="AK257" s="1076"/>
      <c r="AL257" s="1035"/>
      <c r="AM257" s="1036"/>
      <c r="AN257" s="1036"/>
      <c r="AO257" s="1036"/>
      <c r="AP257" s="1036"/>
      <c r="AQ257" s="1036"/>
      <c r="AR257" s="1036"/>
      <c r="AS257" s="1036"/>
      <c r="AT257" s="1036"/>
      <c r="AU257" s="1037"/>
      <c r="AV257" s="1036"/>
      <c r="AW257" s="1036"/>
      <c r="AX257" s="1038"/>
      <c r="AY257" s="1091"/>
      <c r="AZ257" s="1076"/>
      <c r="BA257" s="1035"/>
      <c r="BB257" s="1036"/>
      <c r="BC257" s="1036"/>
      <c r="BD257" s="1036"/>
      <c r="BE257" s="1036"/>
      <c r="BF257" s="1036"/>
      <c r="BG257" s="1036"/>
      <c r="BH257" s="1036"/>
      <c r="BI257" s="1036"/>
      <c r="BJ257" s="1037"/>
      <c r="BK257" s="1036"/>
      <c r="BL257" s="1036"/>
      <c r="BM257" s="1038"/>
      <c r="BO257" s="1076"/>
      <c r="BP257" s="1035"/>
      <c r="BQ257" s="1036"/>
      <c r="BR257" s="1036"/>
      <c r="BS257" s="1036"/>
      <c r="BT257" s="1036"/>
      <c r="BU257" s="1036"/>
      <c r="BV257" s="1036"/>
      <c r="BW257" s="1036"/>
      <c r="BX257" s="1036"/>
      <c r="BY257" s="1037"/>
      <c r="BZ257" s="1036"/>
      <c r="CA257" s="1036"/>
      <c r="CB257" s="1038"/>
    </row>
    <row r="258" spans="20:80">
      <c r="T258" s="1023"/>
      <c r="U258" s="1024"/>
      <c r="V258" s="1012"/>
      <c r="W258" s="1025"/>
      <c r="X258" s="1002"/>
      <c r="Y258" s="1012"/>
      <c r="Z258" s="1002"/>
      <c r="AA258" s="1066">
        <f t="shared" si="43"/>
        <v>0</v>
      </c>
      <c r="AB258" s="1026" t="str">
        <f t="shared" si="44"/>
        <v/>
      </c>
      <c r="AC258" s="1026" t="str">
        <f t="shared" si="45"/>
        <v/>
      </c>
      <c r="AD258" s="1027" t="str">
        <f t="shared" si="46"/>
        <v/>
      </c>
      <c r="AE258" s="945"/>
      <c r="AF258" s="945"/>
      <c r="AK258" s="1076"/>
      <c r="AL258" s="1035"/>
      <c r="AM258" s="1036"/>
      <c r="AN258" s="1036"/>
      <c r="AO258" s="1036"/>
      <c r="AP258" s="1036"/>
      <c r="AQ258" s="1036"/>
      <c r="AR258" s="1036"/>
      <c r="AS258" s="1036"/>
      <c r="AT258" s="1036"/>
      <c r="AU258" s="1037"/>
      <c r="AV258" s="1036"/>
      <c r="AW258" s="1036"/>
      <c r="AX258" s="1038"/>
      <c r="AY258" s="1091"/>
      <c r="AZ258" s="1076"/>
      <c r="BA258" s="1035"/>
      <c r="BB258" s="1036"/>
      <c r="BC258" s="1036"/>
      <c r="BD258" s="1036"/>
      <c r="BE258" s="1036"/>
      <c r="BF258" s="1036"/>
      <c r="BG258" s="1036"/>
      <c r="BH258" s="1036"/>
      <c r="BI258" s="1036"/>
      <c r="BJ258" s="1037"/>
      <c r="BK258" s="1036"/>
      <c r="BL258" s="1036"/>
      <c r="BM258" s="1038"/>
      <c r="BO258" s="1076"/>
      <c r="BP258" s="1035"/>
      <c r="BQ258" s="1036"/>
      <c r="BR258" s="1036"/>
      <c r="BS258" s="1036"/>
      <c r="BT258" s="1036"/>
      <c r="BU258" s="1036"/>
      <c r="BV258" s="1036"/>
      <c r="BW258" s="1036"/>
      <c r="BX258" s="1036"/>
      <c r="BY258" s="1037"/>
      <c r="BZ258" s="1036"/>
      <c r="CA258" s="1036"/>
      <c r="CB258" s="1038"/>
    </row>
    <row r="259" spans="20:80">
      <c r="T259" s="1023"/>
      <c r="U259" s="1024"/>
      <c r="V259" s="1012"/>
      <c r="W259" s="1025"/>
      <c r="X259" s="1002"/>
      <c r="Y259" s="1012"/>
      <c r="Z259" s="1002"/>
      <c r="AA259" s="1066">
        <f t="shared" si="43"/>
        <v>0</v>
      </c>
      <c r="AB259" s="1026" t="str">
        <f t="shared" si="44"/>
        <v/>
      </c>
      <c r="AC259" s="1026" t="str">
        <f t="shared" si="45"/>
        <v/>
      </c>
      <c r="AD259" s="1027" t="str">
        <f t="shared" si="46"/>
        <v/>
      </c>
      <c r="AE259" s="945"/>
      <c r="AF259" s="945"/>
      <c r="AK259" s="1076"/>
      <c r="AL259" s="1035"/>
      <c r="AM259" s="1036"/>
      <c r="AN259" s="1036"/>
      <c r="AO259" s="1036"/>
      <c r="AP259" s="1036"/>
      <c r="AQ259" s="1036"/>
      <c r="AR259" s="1036"/>
      <c r="AS259" s="1036"/>
      <c r="AT259" s="1036"/>
      <c r="AU259" s="1037"/>
      <c r="AV259" s="1036"/>
      <c r="AW259" s="1036"/>
      <c r="AX259" s="1038"/>
      <c r="AY259" s="1091"/>
      <c r="AZ259" s="1076"/>
      <c r="BA259" s="1035"/>
      <c r="BB259" s="1036"/>
      <c r="BC259" s="1036"/>
      <c r="BD259" s="1036"/>
      <c r="BE259" s="1036"/>
      <c r="BF259" s="1036"/>
      <c r="BG259" s="1036"/>
      <c r="BH259" s="1036"/>
      <c r="BI259" s="1036"/>
      <c r="BJ259" s="1037"/>
      <c r="BK259" s="1036"/>
      <c r="BL259" s="1036"/>
      <c r="BM259" s="1038"/>
      <c r="BO259" s="1076"/>
      <c r="BP259" s="1035"/>
      <c r="BQ259" s="1036"/>
      <c r="BR259" s="1036"/>
      <c r="BS259" s="1036"/>
      <c r="BT259" s="1036"/>
      <c r="BU259" s="1036"/>
      <c r="BV259" s="1036"/>
      <c r="BW259" s="1036"/>
      <c r="BX259" s="1036"/>
      <c r="BY259" s="1037"/>
      <c r="BZ259" s="1036"/>
      <c r="CA259" s="1036"/>
      <c r="CB259" s="1038"/>
    </row>
    <row r="260" spans="20:80">
      <c r="T260" s="1023"/>
      <c r="U260" s="1024"/>
      <c r="V260" s="1012"/>
      <c r="W260" s="1025"/>
      <c r="X260" s="1002"/>
      <c r="Y260" s="1012"/>
      <c r="Z260" s="1002"/>
      <c r="AA260" s="1066">
        <f t="shared" si="43"/>
        <v>0</v>
      </c>
      <c r="AB260" s="1026" t="str">
        <f t="shared" si="44"/>
        <v/>
      </c>
      <c r="AC260" s="1026" t="str">
        <f t="shared" si="45"/>
        <v/>
      </c>
      <c r="AD260" s="1027" t="str">
        <f t="shared" si="46"/>
        <v/>
      </c>
      <c r="AE260" s="945"/>
      <c r="AF260" s="945"/>
      <c r="AK260" s="1076"/>
      <c r="AL260" s="1035"/>
      <c r="AM260" s="1036"/>
      <c r="AN260" s="1036"/>
      <c r="AO260" s="1036"/>
      <c r="AP260" s="1036"/>
      <c r="AQ260" s="1036"/>
      <c r="AR260" s="1036"/>
      <c r="AS260" s="1036"/>
      <c r="AT260" s="1036"/>
      <c r="AU260" s="1037"/>
      <c r="AV260" s="1036"/>
      <c r="AW260" s="1036"/>
      <c r="AX260" s="1038"/>
      <c r="AY260" s="1091"/>
      <c r="AZ260" s="1076"/>
      <c r="BA260" s="1035"/>
      <c r="BB260" s="1036"/>
      <c r="BC260" s="1036"/>
      <c r="BD260" s="1036"/>
      <c r="BE260" s="1036"/>
      <c r="BF260" s="1036"/>
      <c r="BG260" s="1036"/>
      <c r="BH260" s="1036"/>
      <c r="BI260" s="1036"/>
      <c r="BJ260" s="1037"/>
      <c r="BK260" s="1036"/>
      <c r="BL260" s="1036"/>
      <c r="BM260" s="1038"/>
      <c r="BO260" s="1076"/>
      <c r="BP260" s="1035"/>
      <c r="BQ260" s="1036"/>
      <c r="BR260" s="1036"/>
      <c r="BS260" s="1036"/>
      <c r="BT260" s="1036"/>
      <c r="BU260" s="1036"/>
      <c r="BV260" s="1036"/>
      <c r="BW260" s="1036"/>
      <c r="BX260" s="1036"/>
      <c r="BY260" s="1037"/>
      <c r="BZ260" s="1036"/>
      <c r="CA260" s="1036"/>
      <c r="CB260" s="1038"/>
    </row>
    <row r="261" spans="20:80">
      <c r="T261" s="1023"/>
      <c r="U261" s="1024"/>
      <c r="V261" s="1012"/>
      <c r="W261" s="1025"/>
      <c r="X261" s="1002"/>
      <c r="Y261" s="1012"/>
      <c r="Z261" s="1002"/>
      <c r="AA261" s="1066">
        <f t="shared" si="43"/>
        <v>0</v>
      </c>
      <c r="AB261" s="1026" t="str">
        <f t="shared" si="44"/>
        <v/>
      </c>
      <c r="AC261" s="1026" t="str">
        <f t="shared" si="45"/>
        <v/>
      </c>
      <c r="AD261" s="1027" t="str">
        <f t="shared" si="46"/>
        <v/>
      </c>
      <c r="AE261" s="945"/>
      <c r="AF261" s="945"/>
      <c r="AK261" s="1076"/>
      <c r="AL261" s="1035"/>
      <c r="AM261" s="1036"/>
      <c r="AN261" s="1036"/>
      <c r="AO261" s="1036"/>
      <c r="AP261" s="1036"/>
      <c r="AQ261" s="1036"/>
      <c r="AR261" s="1036"/>
      <c r="AS261" s="1036"/>
      <c r="AT261" s="1036"/>
      <c r="AU261" s="1037"/>
      <c r="AV261" s="1036"/>
      <c r="AW261" s="1036"/>
      <c r="AX261" s="1038"/>
      <c r="AY261" s="1091"/>
      <c r="AZ261" s="1076"/>
      <c r="BA261" s="1035"/>
      <c r="BB261" s="1036"/>
      <c r="BC261" s="1036"/>
      <c r="BD261" s="1036"/>
      <c r="BE261" s="1036"/>
      <c r="BF261" s="1036"/>
      <c r="BG261" s="1036"/>
      <c r="BH261" s="1036"/>
      <c r="BI261" s="1036"/>
      <c r="BJ261" s="1037"/>
      <c r="BK261" s="1036"/>
      <c r="BL261" s="1036"/>
      <c r="BM261" s="1038"/>
      <c r="BO261" s="1076"/>
      <c r="BP261" s="1035"/>
      <c r="BQ261" s="1036"/>
      <c r="BR261" s="1036"/>
      <c r="BS261" s="1036"/>
      <c r="BT261" s="1036"/>
      <c r="BU261" s="1036"/>
      <c r="BV261" s="1036"/>
      <c r="BW261" s="1036"/>
      <c r="BX261" s="1036"/>
      <c r="BY261" s="1037"/>
      <c r="BZ261" s="1036"/>
      <c r="CA261" s="1036"/>
      <c r="CB261" s="1038"/>
    </row>
    <row r="262" spans="20:80">
      <c r="T262" s="1023"/>
      <c r="U262" s="1024"/>
      <c r="V262" s="1012"/>
      <c r="W262" s="1025"/>
      <c r="X262" s="1002"/>
      <c r="Y262" s="1012"/>
      <c r="Z262" s="1002"/>
      <c r="AA262" s="1066">
        <f t="shared" si="43"/>
        <v>0</v>
      </c>
      <c r="AB262" s="1026" t="str">
        <f t="shared" si="44"/>
        <v/>
      </c>
      <c r="AC262" s="1026" t="str">
        <f t="shared" si="45"/>
        <v/>
      </c>
      <c r="AD262" s="1027" t="str">
        <f t="shared" si="46"/>
        <v/>
      </c>
      <c r="AE262" s="945"/>
      <c r="AF262" s="945"/>
      <c r="AK262" s="1076"/>
      <c r="AL262" s="1035"/>
      <c r="AM262" s="1036"/>
      <c r="AN262" s="1036"/>
      <c r="AO262" s="1036"/>
      <c r="AP262" s="1036"/>
      <c r="AQ262" s="1036"/>
      <c r="AR262" s="1036"/>
      <c r="AS262" s="1036"/>
      <c r="AT262" s="1036"/>
      <c r="AU262" s="1037"/>
      <c r="AV262" s="1036"/>
      <c r="AW262" s="1036"/>
      <c r="AX262" s="1038"/>
      <c r="AY262" s="1091"/>
      <c r="AZ262" s="1076"/>
      <c r="BA262" s="1035"/>
      <c r="BB262" s="1036"/>
      <c r="BC262" s="1036"/>
      <c r="BD262" s="1036"/>
      <c r="BE262" s="1036"/>
      <c r="BF262" s="1036"/>
      <c r="BG262" s="1036"/>
      <c r="BH262" s="1036"/>
      <c r="BI262" s="1036"/>
      <c r="BJ262" s="1037"/>
      <c r="BK262" s="1036"/>
      <c r="BL262" s="1036"/>
      <c r="BM262" s="1038"/>
      <c r="BO262" s="1076"/>
      <c r="BP262" s="1035"/>
      <c r="BQ262" s="1036"/>
      <c r="BR262" s="1036"/>
      <c r="BS262" s="1036"/>
      <c r="BT262" s="1036"/>
      <c r="BU262" s="1036"/>
      <c r="BV262" s="1036"/>
      <c r="BW262" s="1036"/>
      <c r="BX262" s="1036"/>
      <c r="BY262" s="1037"/>
      <c r="BZ262" s="1036"/>
      <c r="CA262" s="1036"/>
      <c r="CB262" s="1038"/>
    </row>
    <row r="263" spans="20:80">
      <c r="T263" s="1023"/>
      <c r="U263" s="1024"/>
      <c r="V263" s="1012"/>
      <c r="W263" s="1025"/>
      <c r="X263" s="1002"/>
      <c r="Y263" s="1012"/>
      <c r="Z263" s="1002"/>
      <c r="AA263" s="1066">
        <f t="shared" ref="AA263:AA326" si="48">IFERROR(IF((YEAR($B$7)-YEAR($W263))*12+MONTH($B$7)-MONTH($W263)&lt;=X263*12,SLN(Z263,Z263*Y263,X263),0),"")</f>
        <v>0</v>
      </c>
      <c r="AB263" s="1026" t="str">
        <f t="shared" ref="AB263:AB326" si="49">IFERROR(IF($B$7&lt;$W263,0,IF((YEAR(B$7)-YEAR($W263))*12+MONTH(B$7)-MONTH($W263)&lt;=12,0,IF(OR((YEAR(B$7)-YEAR($W263))*12+MONTH(B$7)-MONTH($W263)&gt;=$X263*12,SLN($Z263,$Z263*$Y263,$X263*12)*ABS((YEAR(B$7)-1-YEAR($W263))*12+MONTH(B$7)-MONTH($W263))&gt;$Z263-($Z263*$Y263)),$Z263-($Z263*$Y263),SLN($Z263,$Z263*$Y263,$X263*12)*ABS((YEAR(B$7)-1-YEAR($W263))*12+MONTH(B$7)-MONTH($W263))))),"")</f>
        <v/>
      </c>
      <c r="AC263" s="1026" t="str">
        <f t="shared" ref="AC263:AC326" si="50">IFERROR(IF($B$7&lt;$W263,0,IF((YEAR(B$7)-YEAR($W263))*12+MONTH(B$7)-MONTH($W263)&lt;=12,SLN(Z263,Z263*Y263,X263),IF(OR((YEAR(B$7)-YEAR($W263))*12+MONTH(B$7)-MONTH($W263)&gt;=$X263*12,$AA263+$AB263&gt;$Z263-($Z263*$Y263)),$Z263-($Z263*$Y263),$AA263+$AB263))),"")</f>
        <v/>
      </c>
      <c r="AD263" s="1027" t="str">
        <f t="shared" ref="AD263:AD326" si="51">IFERROR(IF(U263&gt;"",IF(DATE(YEAR(B$7),MONTH(B$7),DAY(B$7))&lt;$W263,0,$Z263-AC263),""),"")</f>
        <v/>
      </c>
      <c r="AE263" s="945"/>
      <c r="AF263" s="945"/>
      <c r="AK263" s="1076"/>
      <c r="AL263" s="1035"/>
      <c r="AM263" s="1036"/>
      <c r="AN263" s="1036"/>
      <c r="AO263" s="1036"/>
      <c r="AP263" s="1036"/>
      <c r="AQ263" s="1036"/>
      <c r="AR263" s="1036"/>
      <c r="AS263" s="1036"/>
      <c r="AT263" s="1036"/>
      <c r="AU263" s="1037"/>
      <c r="AV263" s="1036"/>
      <c r="AW263" s="1036"/>
      <c r="AX263" s="1038"/>
      <c r="AY263" s="1091"/>
      <c r="AZ263" s="1076"/>
      <c r="BA263" s="1035"/>
      <c r="BB263" s="1036"/>
      <c r="BC263" s="1036"/>
      <c r="BD263" s="1036"/>
      <c r="BE263" s="1036"/>
      <c r="BF263" s="1036"/>
      <c r="BG263" s="1036"/>
      <c r="BH263" s="1036"/>
      <c r="BI263" s="1036"/>
      <c r="BJ263" s="1037"/>
      <c r="BK263" s="1036"/>
      <c r="BL263" s="1036"/>
      <c r="BM263" s="1038"/>
      <c r="BO263" s="1076"/>
      <c r="BP263" s="1035"/>
      <c r="BQ263" s="1036"/>
      <c r="BR263" s="1036"/>
      <c r="BS263" s="1036"/>
      <c r="BT263" s="1036"/>
      <c r="BU263" s="1036"/>
      <c r="BV263" s="1036"/>
      <c r="BW263" s="1036"/>
      <c r="BX263" s="1036"/>
      <c r="BY263" s="1037"/>
      <c r="BZ263" s="1036"/>
      <c r="CA263" s="1036"/>
      <c r="CB263" s="1038"/>
    </row>
    <row r="264" spans="20:80">
      <c r="T264" s="1023"/>
      <c r="U264" s="1024"/>
      <c r="V264" s="1012"/>
      <c r="W264" s="1025"/>
      <c r="X264" s="1002"/>
      <c r="Y264" s="1012"/>
      <c r="Z264" s="1002"/>
      <c r="AA264" s="1066">
        <f t="shared" si="48"/>
        <v>0</v>
      </c>
      <c r="AB264" s="1026" t="str">
        <f t="shared" si="49"/>
        <v/>
      </c>
      <c r="AC264" s="1026" t="str">
        <f t="shared" si="50"/>
        <v/>
      </c>
      <c r="AD264" s="1027" t="str">
        <f t="shared" si="51"/>
        <v/>
      </c>
      <c r="AE264" s="945"/>
      <c r="AF264" s="945"/>
      <c r="AK264" s="1076"/>
      <c r="AL264" s="1035"/>
      <c r="AM264" s="1036"/>
      <c r="AN264" s="1036"/>
      <c r="AO264" s="1036"/>
      <c r="AP264" s="1036"/>
      <c r="AQ264" s="1036"/>
      <c r="AR264" s="1036"/>
      <c r="AS264" s="1036"/>
      <c r="AT264" s="1036"/>
      <c r="AU264" s="1037"/>
      <c r="AV264" s="1036"/>
      <c r="AW264" s="1036"/>
      <c r="AX264" s="1038"/>
      <c r="AY264" s="1091"/>
      <c r="AZ264" s="1076"/>
      <c r="BA264" s="1035"/>
      <c r="BB264" s="1036"/>
      <c r="BC264" s="1036"/>
      <c r="BD264" s="1036"/>
      <c r="BE264" s="1036"/>
      <c r="BF264" s="1036"/>
      <c r="BG264" s="1036"/>
      <c r="BH264" s="1036"/>
      <c r="BI264" s="1036"/>
      <c r="BJ264" s="1037"/>
      <c r="BK264" s="1036"/>
      <c r="BL264" s="1036"/>
      <c r="BM264" s="1038"/>
      <c r="BO264" s="1076"/>
      <c r="BP264" s="1035"/>
      <c r="BQ264" s="1036"/>
      <c r="BR264" s="1036"/>
      <c r="BS264" s="1036"/>
      <c r="BT264" s="1036"/>
      <c r="BU264" s="1036"/>
      <c r="BV264" s="1036"/>
      <c r="BW264" s="1036"/>
      <c r="BX264" s="1036"/>
      <c r="BY264" s="1037"/>
      <c r="BZ264" s="1036"/>
      <c r="CA264" s="1036"/>
      <c r="CB264" s="1038"/>
    </row>
    <row r="265" spans="20:80">
      <c r="T265" s="1023"/>
      <c r="U265" s="1024"/>
      <c r="V265" s="1012"/>
      <c r="W265" s="1025"/>
      <c r="X265" s="1002"/>
      <c r="Y265" s="1012"/>
      <c r="Z265" s="1002"/>
      <c r="AA265" s="1066">
        <f t="shared" si="48"/>
        <v>0</v>
      </c>
      <c r="AB265" s="1026" t="str">
        <f t="shared" si="49"/>
        <v/>
      </c>
      <c r="AC265" s="1026" t="str">
        <f t="shared" si="50"/>
        <v/>
      </c>
      <c r="AD265" s="1027" t="str">
        <f t="shared" si="51"/>
        <v/>
      </c>
      <c r="AE265" s="945"/>
      <c r="AF265" s="945"/>
      <c r="AK265" s="1076"/>
      <c r="AL265" s="1035"/>
      <c r="AM265" s="1036"/>
      <c r="AN265" s="1036"/>
      <c r="AO265" s="1036"/>
      <c r="AP265" s="1036"/>
      <c r="AQ265" s="1036"/>
      <c r="AR265" s="1036"/>
      <c r="AS265" s="1036"/>
      <c r="AT265" s="1036"/>
      <c r="AU265" s="1037"/>
      <c r="AV265" s="1036"/>
      <c r="AW265" s="1036"/>
      <c r="AX265" s="1038"/>
      <c r="AY265" s="1091"/>
      <c r="AZ265" s="1076"/>
      <c r="BA265" s="1035"/>
      <c r="BB265" s="1036"/>
      <c r="BC265" s="1036"/>
      <c r="BD265" s="1036"/>
      <c r="BE265" s="1036"/>
      <c r="BF265" s="1036"/>
      <c r="BG265" s="1036"/>
      <c r="BH265" s="1036"/>
      <c r="BI265" s="1036"/>
      <c r="BJ265" s="1037"/>
      <c r="BK265" s="1036"/>
      <c r="BL265" s="1036"/>
      <c r="BM265" s="1038"/>
      <c r="BO265" s="1076"/>
      <c r="BP265" s="1035"/>
      <c r="BQ265" s="1036"/>
      <c r="BR265" s="1036"/>
      <c r="BS265" s="1036"/>
      <c r="BT265" s="1036"/>
      <c r="BU265" s="1036"/>
      <c r="BV265" s="1036"/>
      <c r="BW265" s="1036"/>
      <c r="BX265" s="1036"/>
      <c r="BY265" s="1037"/>
      <c r="BZ265" s="1036"/>
      <c r="CA265" s="1036"/>
      <c r="CB265" s="1038"/>
    </row>
    <row r="266" spans="20:80">
      <c r="T266" s="1023"/>
      <c r="U266" s="1024"/>
      <c r="V266" s="1012"/>
      <c r="W266" s="1025"/>
      <c r="X266" s="1002"/>
      <c r="Y266" s="1012"/>
      <c r="Z266" s="1002"/>
      <c r="AA266" s="1066">
        <f t="shared" si="48"/>
        <v>0</v>
      </c>
      <c r="AB266" s="1026" t="str">
        <f t="shared" si="49"/>
        <v/>
      </c>
      <c r="AC266" s="1026" t="str">
        <f t="shared" si="50"/>
        <v/>
      </c>
      <c r="AD266" s="1027" t="str">
        <f t="shared" si="51"/>
        <v/>
      </c>
      <c r="AE266" s="945"/>
      <c r="AF266" s="945"/>
      <c r="AK266" s="1076"/>
      <c r="AL266" s="1035"/>
      <c r="AM266" s="1036"/>
      <c r="AN266" s="1036"/>
      <c r="AO266" s="1036"/>
      <c r="AP266" s="1036"/>
      <c r="AQ266" s="1036"/>
      <c r="AR266" s="1036"/>
      <c r="AS266" s="1036"/>
      <c r="AT266" s="1036"/>
      <c r="AU266" s="1037"/>
      <c r="AV266" s="1036"/>
      <c r="AW266" s="1036"/>
      <c r="AX266" s="1038"/>
      <c r="AY266" s="1091"/>
      <c r="AZ266" s="1076"/>
      <c r="BA266" s="1035"/>
      <c r="BB266" s="1036"/>
      <c r="BC266" s="1036"/>
      <c r="BD266" s="1036"/>
      <c r="BE266" s="1036"/>
      <c r="BF266" s="1036"/>
      <c r="BG266" s="1036"/>
      <c r="BH266" s="1036"/>
      <c r="BI266" s="1036"/>
      <c r="BJ266" s="1037"/>
      <c r="BK266" s="1036"/>
      <c r="BL266" s="1036"/>
      <c r="BM266" s="1038"/>
      <c r="BO266" s="1076"/>
      <c r="BP266" s="1035"/>
      <c r="BQ266" s="1036"/>
      <c r="BR266" s="1036"/>
      <c r="BS266" s="1036"/>
      <c r="BT266" s="1036"/>
      <c r="BU266" s="1036"/>
      <c r="BV266" s="1036"/>
      <c r="BW266" s="1036"/>
      <c r="BX266" s="1036"/>
      <c r="BY266" s="1037"/>
      <c r="BZ266" s="1036"/>
      <c r="CA266" s="1036"/>
      <c r="CB266" s="1038"/>
    </row>
    <row r="267" spans="20:80">
      <c r="T267" s="1023"/>
      <c r="U267" s="1024"/>
      <c r="V267" s="1012"/>
      <c r="W267" s="1025"/>
      <c r="X267" s="1002"/>
      <c r="Y267" s="1012"/>
      <c r="Z267" s="1002"/>
      <c r="AA267" s="1066">
        <f t="shared" si="48"/>
        <v>0</v>
      </c>
      <c r="AB267" s="1026" t="str">
        <f t="shared" si="49"/>
        <v/>
      </c>
      <c r="AC267" s="1026" t="str">
        <f t="shared" si="50"/>
        <v/>
      </c>
      <c r="AD267" s="1027" t="str">
        <f t="shared" si="51"/>
        <v/>
      </c>
      <c r="AE267" s="945"/>
      <c r="AF267" s="945"/>
      <c r="AK267" s="1076"/>
      <c r="AL267" s="1035"/>
      <c r="AM267" s="1036"/>
      <c r="AN267" s="1036"/>
      <c r="AO267" s="1036"/>
      <c r="AP267" s="1036"/>
      <c r="AQ267" s="1036"/>
      <c r="AR267" s="1036"/>
      <c r="AS267" s="1036"/>
      <c r="AT267" s="1036"/>
      <c r="AU267" s="1037"/>
      <c r="AV267" s="1036"/>
      <c r="AW267" s="1036"/>
      <c r="AX267" s="1038"/>
      <c r="AY267" s="1091"/>
      <c r="AZ267" s="1076"/>
      <c r="BA267" s="1035"/>
      <c r="BB267" s="1036"/>
      <c r="BC267" s="1036"/>
      <c r="BD267" s="1036"/>
      <c r="BE267" s="1036"/>
      <c r="BF267" s="1036"/>
      <c r="BG267" s="1036"/>
      <c r="BH267" s="1036"/>
      <c r="BI267" s="1036"/>
      <c r="BJ267" s="1037"/>
      <c r="BK267" s="1036"/>
      <c r="BL267" s="1036"/>
      <c r="BM267" s="1038"/>
      <c r="BO267" s="1076"/>
      <c r="BP267" s="1035"/>
      <c r="BQ267" s="1036"/>
      <c r="BR267" s="1036"/>
      <c r="BS267" s="1036"/>
      <c r="BT267" s="1036"/>
      <c r="BU267" s="1036"/>
      <c r="BV267" s="1036"/>
      <c r="BW267" s="1036"/>
      <c r="BX267" s="1036"/>
      <c r="BY267" s="1037"/>
      <c r="BZ267" s="1036"/>
      <c r="CA267" s="1036"/>
      <c r="CB267" s="1038"/>
    </row>
    <row r="268" spans="20:80">
      <c r="T268" s="1023"/>
      <c r="U268" s="1024"/>
      <c r="V268" s="1012"/>
      <c r="W268" s="1025"/>
      <c r="X268" s="1002"/>
      <c r="Y268" s="1012"/>
      <c r="Z268" s="1002"/>
      <c r="AA268" s="1066">
        <f t="shared" si="48"/>
        <v>0</v>
      </c>
      <c r="AB268" s="1026" t="str">
        <f t="shared" si="49"/>
        <v/>
      </c>
      <c r="AC268" s="1026" t="str">
        <f t="shared" si="50"/>
        <v/>
      </c>
      <c r="AD268" s="1027" t="str">
        <f t="shared" si="51"/>
        <v/>
      </c>
      <c r="AE268" s="945"/>
      <c r="AF268" s="945"/>
      <c r="AK268" s="1076"/>
      <c r="AL268" s="1035"/>
      <c r="AM268" s="1036"/>
      <c r="AN268" s="1036"/>
      <c r="AO268" s="1036"/>
      <c r="AP268" s="1036"/>
      <c r="AQ268" s="1036"/>
      <c r="AR268" s="1036"/>
      <c r="AS268" s="1036"/>
      <c r="AT268" s="1036"/>
      <c r="AU268" s="1037"/>
      <c r="AV268" s="1036"/>
      <c r="AW268" s="1036"/>
      <c r="AX268" s="1038"/>
      <c r="AY268" s="1091"/>
      <c r="AZ268" s="1076"/>
      <c r="BA268" s="1035"/>
      <c r="BB268" s="1036"/>
      <c r="BC268" s="1036"/>
      <c r="BD268" s="1036"/>
      <c r="BE268" s="1036"/>
      <c r="BF268" s="1036"/>
      <c r="BG268" s="1036"/>
      <c r="BH268" s="1036"/>
      <c r="BI268" s="1036"/>
      <c r="BJ268" s="1037"/>
      <c r="BK268" s="1036"/>
      <c r="BL268" s="1036"/>
      <c r="BM268" s="1038"/>
      <c r="BO268" s="1076"/>
      <c r="BP268" s="1035"/>
      <c r="BQ268" s="1036"/>
      <c r="BR268" s="1036"/>
      <c r="BS268" s="1036"/>
      <c r="BT268" s="1036"/>
      <c r="BU268" s="1036"/>
      <c r="BV268" s="1036"/>
      <c r="BW268" s="1036"/>
      <c r="BX268" s="1036"/>
      <c r="BY268" s="1037"/>
      <c r="BZ268" s="1036"/>
      <c r="CA268" s="1036"/>
      <c r="CB268" s="1038"/>
    </row>
    <row r="269" spans="20:80">
      <c r="T269" s="1023"/>
      <c r="U269" s="1024"/>
      <c r="V269" s="1012"/>
      <c r="W269" s="1025"/>
      <c r="X269" s="1002"/>
      <c r="Y269" s="1012"/>
      <c r="Z269" s="1002"/>
      <c r="AA269" s="1066">
        <f t="shared" si="48"/>
        <v>0</v>
      </c>
      <c r="AB269" s="1026" t="str">
        <f t="shared" si="49"/>
        <v/>
      </c>
      <c r="AC269" s="1026" t="str">
        <f t="shared" si="50"/>
        <v/>
      </c>
      <c r="AD269" s="1027" t="str">
        <f t="shared" si="51"/>
        <v/>
      </c>
      <c r="AE269" s="945"/>
      <c r="AF269" s="945"/>
      <c r="AK269" s="1076"/>
      <c r="AL269" s="1035"/>
      <c r="AM269" s="1036"/>
      <c r="AN269" s="1036"/>
      <c r="AO269" s="1036"/>
      <c r="AP269" s="1036"/>
      <c r="AQ269" s="1036"/>
      <c r="AR269" s="1036"/>
      <c r="AS269" s="1036"/>
      <c r="AT269" s="1036"/>
      <c r="AU269" s="1037"/>
      <c r="AV269" s="1036"/>
      <c r="AW269" s="1036"/>
      <c r="AX269" s="1038"/>
      <c r="AY269" s="1091"/>
      <c r="AZ269" s="1076"/>
      <c r="BA269" s="1035"/>
      <c r="BB269" s="1036"/>
      <c r="BC269" s="1036"/>
      <c r="BD269" s="1036"/>
      <c r="BE269" s="1036"/>
      <c r="BF269" s="1036"/>
      <c r="BG269" s="1036"/>
      <c r="BH269" s="1036"/>
      <c r="BI269" s="1036"/>
      <c r="BJ269" s="1037"/>
      <c r="BK269" s="1036"/>
      <c r="BL269" s="1036"/>
      <c r="BM269" s="1038"/>
      <c r="BO269" s="1076"/>
      <c r="BP269" s="1035"/>
      <c r="BQ269" s="1036"/>
      <c r="BR269" s="1036"/>
      <c r="BS269" s="1036"/>
      <c r="BT269" s="1036"/>
      <c r="BU269" s="1036"/>
      <c r="BV269" s="1036"/>
      <c r="BW269" s="1036"/>
      <c r="BX269" s="1036"/>
      <c r="BY269" s="1037"/>
      <c r="BZ269" s="1036"/>
      <c r="CA269" s="1036"/>
      <c r="CB269" s="1038"/>
    </row>
    <row r="270" spans="20:80">
      <c r="T270" s="1023"/>
      <c r="U270" s="1024"/>
      <c r="V270" s="1012"/>
      <c r="W270" s="1025"/>
      <c r="X270" s="1002"/>
      <c r="Y270" s="1012"/>
      <c r="Z270" s="1002"/>
      <c r="AA270" s="1066">
        <f t="shared" si="48"/>
        <v>0</v>
      </c>
      <c r="AB270" s="1026" t="str">
        <f t="shared" si="49"/>
        <v/>
      </c>
      <c r="AC270" s="1026" t="str">
        <f t="shared" si="50"/>
        <v/>
      </c>
      <c r="AD270" s="1027" t="str">
        <f t="shared" si="51"/>
        <v/>
      </c>
      <c r="AE270" s="945"/>
      <c r="AF270" s="945"/>
      <c r="AK270" s="1076"/>
      <c r="AL270" s="1035"/>
      <c r="AM270" s="1036"/>
      <c r="AN270" s="1036"/>
      <c r="AO270" s="1036"/>
      <c r="AP270" s="1036"/>
      <c r="AQ270" s="1036"/>
      <c r="AR270" s="1036"/>
      <c r="AS270" s="1036"/>
      <c r="AT270" s="1036"/>
      <c r="AU270" s="1037"/>
      <c r="AV270" s="1036"/>
      <c r="AW270" s="1036"/>
      <c r="AX270" s="1038"/>
      <c r="AY270" s="1091"/>
      <c r="AZ270" s="1076"/>
      <c r="BA270" s="1035"/>
      <c r="BB270" s="1036"/>
      <c r="BC270" s="1036"/>
      <c r="BD270" s="1036"/>
      <c r="BE270" s="1036"/>
      <c r="BF270" s="1036"/>
      <c r="BG270" s="1036"/>
      <c r="BH270" s="1036"/>
      <c r="BI270" s="1036"/>
      <c r="BJ270" s="1037"/>
      <c r="BK270" s="1036"/>
      <c r="BL270" s="1036"/>
      <c r="BM270" s="1038"/>
      <c r="BO270" s="1076"/>
      <c r="BP270" s="1035"/>
      <c r="BQ270" s="1036"/>
      <c r="BR270" s="1036"/>
      <c r="BS270" s="1036"/>
      <c r="BT270" s="1036"/>
      <c r="BU270" s="1036"/>
      <c r="BV270" s="1036"/>
      <c r="BW270" s="1036"/>
      <c r="BX270" s="1036"/>
      <c r="BY270" s="1037"/>
      <c r="BZ270" s="1036"/>
      <c r="CA270" s="1036"/>
      <c r="CB270" s="1038"/>
    </row>
    <row r="271" spans="20:80">
      <c r="T271" s="1023"/>
      <c r="U271" s="1024"/>
      <c r="V271" s="1012"/>
      <c r="W271" s="1025"/>
      <c r="X271" s="1002"/>
      <c r="Y271" s="1012"/>
      <c r="Z271" s="1002"/>
      <c r="AA271" s="1066">
        <f t="shared" si="48"/>
        <v>0</v>
      </c>
      <c r="AB271" s="1026" t="str">
        <f t="shared" si="49"/>
        <v/>
      </c>
      <c r="AC271" s="1026" t="str">
        <f t="shared" si="50"/>
        <v/>
      </c>
      <c r="AD271" s="1027" t="str">
        <f t="shared" si="51"/>
        <v/>
      </c>
      <c r="AE271" s="945"/>
      <c r="AF271" s="945"/>
      <c r="AK271" s="1076"/>
      <c r="AL271" s="1035"/>
      <c r="AM271" s="1036"/>
      <c r="AN271" s="1036"/>
      <c r="AO271" s="1036"/>
      <c r="AP271" s="1036"/>
      <c r="AQ271" s="1036"/>
      <c r="AR271" s="1036"/>
      <c r="AS271" s="1036"/>
      <c r="AT271" s="1036"/>
      <c r="AU271" s="1037"/>
      <c r="AV271" s="1036"/>
      <c r="AW271" s="1036"/>
      <c r="AX271" s="1038"/>
      <c r="AY271" s="1091"/>
      <c r="AZ271" s="1076"/>
      <c r="BA271" s="1035"/>
      <c r="BB271" s="1036"/>
      <c r="BC271" s="1036"/>
      <c r="BD271" s="1036"/>
      <c r="BE271" s="1036"/>
      <c r="BF271" s="1036"/>
      <c r="BG271" s="1036"/>
      <c r="BH271" s="1036"/>
      <c r="BI271" s="1036"/>
      <c r="BJ271" s="1037"/>
      <c r="BK271" s="1036"/>
      <c r="BL271" s="1036"/>
      <c r="BM271" s="1038"/>
      <c r="BO271" s="1076"/>
      <c r="BP271" s="1035"/>
      <c r="BQ271" s="1036"/>
      <c r="BR271" s="1036"/>
      <c r="BS271" s="1036"/>
      <c r="BT271" s="1036"/>
      <c r="BU271" s="1036"/>
      <c r="BV271" s="1036"/>
      <c r="BW271" s="1036"/>
      <c r="BX271" s="1036"/>
      <c r="BY271" s="1037"/>
      <c r="BZ271" s="1036"/>
      <c r="CA271" s="1036"/>
      <c r="CB271" s="1038"/>
    </row>
    <row r="272" spans="20:80">
      <c r="T272" s="1023"/>
      <c r="U272" s="1024"/>
      <c r="V272" s="1012"/>
      <c r="W272" s="1025"/>
      <c r="X272" s="1002"/>
      <c r="Y272" s="1012"/>
      <c r="Z272" s="1002"/>
      <c r="AA272" s="1066">
        <f t="shared" si="48"/>
        <v>0</v>
      </c>
      <c r="AB272" s="1026" t="str">
        <f t="shared" si="49"/>
        <v/>
      </c>
      <c r="AC272" s="1026" t="str">
        <f t="shared" si="50"/>
        <v/>
      </c>
      <c r="AD272" s="1027" t="str">
        <f t="shared" si="51"/>
        <v/>
      </c>
      <c r="AE272" s="945"/>
      <c r="AF272" s="945"/>
      <c r="AK272" s="1076"/>
      <c r="AL272" s="1035"/>
      <c r="AM272" s="1036"/>
      <c r="AN272" s="1036"/>
      <c r="AO272" s="1036"/>
      <c r="AP272" s="1036"/>
      <c r="AQ272" s="1036"/>
      <c r="AR272" s="1036"/>
      <c r="AS272" s="1036"/>
      <c r="AT272" s="1036"/>
      <c r="AU272" s="1037"/>
      <c r="AV272" s="1036"/>
      <c r="AW272" s="1036"/>
      <c r="AX272" s="1038"/>
      <c r="AY272" s="1091"/>
      <c r="AZ272" s="1076"/>
      <c r="BA272" s="1035"/>
      <c r="BB272" s="1036"/>
      <c r="BC272" s="1036"/>
      <c r="BD272" s="1036"/>
      <c r="BE272" s="1036"/>
      <c r="BF272" s="1036"/>
      <c r="BG272" s="1036"/>
      <c r="BH272" s="1036"/>
      <c r="BI272" s="1036"/>
      <c r="BJ272" s="1037"/>
      <c r="BK272" s="1036"/>
      <c r="BL272" s="1036"/>
      <c r="BM272" s="1038"/>
      <c r="BO272" s="1076"/>
      <c r="BP272" s="1035"/>
      <c r="BQ272" s="1036"/>
      <c r="BR272" s="1036"/>
      <c r="BS272" s="1036"/>
      <c r="BT272" s="1036"/>
      <c r="BU272" s="1036"/>
      <c r="BV272" s="1036"/>
      <c r="BW272" s="1036"/>
      <c r="BX272" s="1036"/>
      <c r="BY272" s="1037"/>
      <c r="BZ272" s="1036"/>
      <c r="CA272" s="1036"/>
      <c r="CB272" s="1038"/>
    </row>
    <row r="273" spans="20:80">
      <c r="T273" s="1023"/>
      <c r="U273" s="1024"/>
      <c r="V273" s="1012"/>
      <c r="W273" s="1025"/>
      <c r="X273" s="1002"/>
      <c r="Y273" s="1012"/>
      <c r="Z273" s="1002"/>
      <c r="AA273" s="1066">
        <f t="shared" si="48"/>
        <v>0</v>
      </c>
      <c r="AB273" s="1026" t="str">
        <f t="shared" si="49"/>
        <v/>
      </c>
      <c r="AC273" s="1026" t="str">
        <f t="shared" si="50"/>
        <v/>
      </c>
      <c r="AD273" s="1027" t="str">
        <f t="shared" si="51"/>
        <v/>
      </c>
      <c r="AE273" s="945"/>
      <c r="AF273" s="945"/>
      <c r="AK273" s="1076"/>
      <c r="AL273" s="1035"/>
      <c r="AM273" s="1036"/>
      <c r="AN273" s="1036"/>
      <c r="AO273" s="1036"/>
      <c r="AP273" s="1036"/>
      <c r="AQ273" s="1036"/>
      <c r="AR273" s="1036"/>
      <c r="AS273" s="1036"/>
      <c r="AT273" s="1036"/>
      <c r="AU273" s="1037"/>
      <c r="AV273" s="1036"/>
      <c r="AW273" s="1036"/>
      <c r="AX273" s="1038"/>
      <c r="AY273" s="1091"/>
      <c r="AZ273" s="1076"/>
      <c r="BA273" s="1035"/>
      <c r="BB273" s="1036"/>
      <c r="BC273" s="1036"/>
      <c r="BD273" s="1036"/>
      <c r="BE273" s="1036"/>
      <c r="BF273" s="1036"/>
      <c r="BG273" s="1036"/>
      <c r="BH273" s="1036"/>
      <c r="BI273" s="1036"/>
      <c r="BJ273" s="1037"/>
      <c r="BK273" s="1036"/>
      <c r="BL273" s="1036"/>
      <c r="BM273" s="1038"/>
      <c r="BO273" s="1076"/>
      <c r="BP273" s="1035"/>
      <c r="BQ273" s="1036"/>
      <c r="BR273" s="1036"/>
      <c r="BS273" s="1036"/>
      <c r="BT273" s="1036"/>
      <c r="BU273" s="1036"/>
      <c r="BV273" s="1036"/>
      <c r="BW273" s="1036"/>
      <c r="BX273" s="1036"/>
      <c r="BY273" s="1037"/>
      <c r="BZ273" s="1036"/>
      <c r="CA273" s="1036"/>
      <c r="CB273" s="1038"/>
    </row>
    <row r="274" spans="20:80">
      <c r="T274" s="1023"/>
      <c r="U274" s="1024"/>
      <c r="V274" s="1012"/>
      <c r="W274" s="1025"/>
      <c r="X274" s="1002"/>
      <c r="Y274" s="1012"/>
      <c r="Z274" s="1002"/>
      <c r="AA274" s="1066">
        <f t="shared" si="48"/>
        <v>0</v>
      </c>
      <c r="AB274" s="1026" t="str">
        <f t="shared" si="49"/>
        <v/>
      </c>
      <c r="AC274" s="1026" t="str">
        <f t="shared" si="50"/>
        <v/>
      </c>
      <c r="AD274" s="1027" t="str">
        <f t="shared" si="51"/>
        <v/>
      </c>
      <c r="AE274" s="945"/>
      <c r="AF274" s="945"/>
      <c r="AK274" s="1076"/>
      <c r="AL274" s="1035"/>
      <c r="AM274" s="1036"/>
      <c r="AN274" s="1036"/>
      <c r="AO274" s="1036"/>
      <c r="AP274" s="1036"/>
      <c r="AQ274" s="1036"/>
      <c r="AR274" s="1036"/>
      <c r="AS274" s="1036"/>
      <c r="AT274" s="1036"/>
      <c r="AU274" s="1037"/>
      <c r="AV274" s="1036"/>
      <c r="AW274" s="1036"/>
      <c r="AX274" s="1038"/>
      <c r="AY274" s="1091"/>
      <c r="AZ274" s="1076"/>
      <c r="BA274" s="1035"/>
      <c r="BB274" s="1036"/>
      <c r="BC274" s="1036"/>
      <c r="BD274" s="1036"/>
      <c r="BE274" s="1036"/>
      <c r="BF274" s="1036"/>
      <c r="BG274" s="1036"/>
      <c r="BH274" s="1036"/>
      <c r="BI274" s="1036"/>
      <c r="BJ274" s="1037"/>
      <c r="BK274" s="1036"/>
      <c r="BL274" s="1036"/>
      <c r="BM274" s="1038"/>
      <c r="BO274" s="1076"/>
      <c r="BP274" s="1035"/>
      <c r="BQ274" s="1036"/>
      <c r="BR274" s="1036"/>
      <c r="BS274" s="1036"/>
      <c r="BT274" s="1036"/>
      <c r="BU274" s="1036"/>
      <c r="BV274" s="1036"/>
      <c r="BW274" s="1036"/>
      <c r="BX274" s="1036"/>
      <c r="BY274" s="1037"/>
      <c r="BZ274" s="1036"/>
      <c r="CA274" s="1036"/>
      <c r="CB274" s="1038"/>
    </row>
    <row r="275" spans="20:80">
      <c r="T275" s="1023"/>
      <c r="U275" s="1024"/>
      <c r="V275" s="1012"/>
      <c r="W275" s="1025"/>
      <c r="X275" s="1002"/>
      <c r="Y275" s="1012"/>
      <c r="Z275" s="1002"/>
      <c r="AA275" s="1066">
        <f t="shared" si="48"/>
        <v>0</v>
      </c>
      <c r="AB275" s="1026" t="str">
        <f t="shared" si="49"/>
        <v/>
      </c>
      <c r="AC275" s="1026" t="str">
        <f t="shared" si="50"/>
        <v/>
      </c>
      <c r="AD275" s="1027" t="str">
        <f t="shared" si="51"/>
        <v/>
      </c>
      <c r="AE275" s="945"/>
      <c r="AF275" s="945"/>
      <c r="AK275" s="1076"/>
      <c r="AL275" s="1035"/>
      <c r="AM275" s="1036"/>
      <c r="AN275" s="1036"/>
      <c r="AO275" s="1036"/>
      <c r="AP275" s="1036"/>
      <c r="AQ275" s="1036"/>
      <c r="AR275" s="1036"/>
      <c r="AS275" s="1036"/>
      <c r="AT275" s="1036"/>
      <c r="AU275" s="1037"/>
      <c r="AV275" s="1036"/>
      <c r="AW275" s="1036"/>
      <c r="AX275" s="1038"/>
      <c r="AY275" s="1091"/>
      <c r="AZ275" s="1076"/>
      <c r="BA275" s="1035"/>
      <c r="BB275" s="1036"/>
      <c r="BC275" s="1036"/>
      <c r="BD275" s="1036"/>
      <c r="BE275" s="1036"/>
      <c r="BF275" s="1036"/>
      <c r="BG275" s="1036"/>
      <c r="BH275" s="1036"/>
      <c r="BI275" s="1036"/>
      <c r="BJ275" s="1037"/>
      <c r="BK275" s="1036"/>
      <c r="BL275" s="1036"/>
      <c r="BM275" s="1038"/>
      <c r="BO275" s="1076"/>
      <c r="BP275" s="1035"/>
      <c r="BQ275" s="1036"/>
      <c r="BR275" s="1036"/>
      <c r="BS275" s="1036"/>
      <c r="BT275" s="1036"/>
      <c r="BU275" s="1036"/>
      <c r="BV275" s="1036"/>
      <c r="BW275" s="1036"/>
      <c r="BX275" s="1036"/>
      <c r="BY275" s="1037"/>
      <c r="BZ275" s="1036"/>
      <c r="CA275" s="1036"/>
      <c r="CB275" s="1038"/>
    </row>
    <row r="276" spans="20:80">
      <c r="T276" s="1023"/>
      <c r="U276" s="1024"/>
      <c r="V276" s="1012"/>
      <c r="W276" s="1025"/>
      <c r="X276" s="1002"/>
      <c r="Y276" s="1012"/>
      <c r="Z276" s="1002"/>
      <c r="AA276" s="1066">
        <f t="shared" si="48"/>
        <v>0</v>
      </c>
      <c r="AB276" s="1026" t="str">
        <f t="shared" si="49"/>
        <v/>
      </c>
      <c r="AC276" s="1026" t="str">
        <f t="shared" si="50"/>
        <v/>
      </c>
      <c r="AD276" s="1027" t="str">
        <f t="shared" si="51"/>
        <v/>
      </c>
      <c r="AE276" s="945"/>
      <c r="AF276" s="945"/>
      <c r="AK276" s="1076"/>
      <c r="AL276" s="1035"/>
      <c r="AM276" s="1036"/>
      <c r="AN276" s="1036"/>
      <c r="AO276" s="1036"/>
      <c r="AP276" s="1036"/>
      <c r="AQ276" s="1036"/>
      <c r="AR276" s="1036"/>
      <c r="AS276" s="1036"/>
      <c r="AT276" s="1036"/>
      <c r="AU276" s="1037"/>
      <c r="AV276" s="1036"/>
      <c r="AW276" s="1036"/>
      <c r="AX276" s="1038"/>
      <c r="AY276" s="1091"/>
      <c r="AZ276" s="1076"/>
      <c r="BA276" s="1035"/>
      <c r="BB276" s="1036"/>
      <c r="BC276" s="1036"/>
      <c r="BD276" s="1036"/>
      <c r="BE276" s="1036"/>
      <c r="BF276" s="1036"/>
      <c r="BG276" s="1036"/>
      <c r="BH276" s="1036"/>
      <c r="BI276" s="1036"/>
      <c r="BJ276" s="1037"/>
      <c r="BK276" s="1036"/>
      <c r="BL276" s="1036"/>
      <c r="BM276" s="1038"/>
      <c r="BO276" s="1076"/>
      <c r="BP276" s="1035"/>
      <c r="BQ276" s="1036"/>
      <c r="BR276" s="1036"/>
      <c r="BS276" s="1036"/>
      <c r="BT276" s="1036"/>
      <c r="BU276" s="1036"/>
      <c r="BV276" s="1036"/>
      <c r="BW276" s="1036"/>
      <c r="BX276" s="1036"/>
      <c r="BY276" s="1037"/>
      <c r="BZ276" s="1036"/>
      <c r="CA276" s="1036"/>
      <c r="CB276" s="1038"/>
    </row>
    <row r="277" spans="20:80">
      <c r="T277" s="1023"/>
      <c r="U277" s="1024"/>
      <c r="V277" s="1012"/>
      <c r="W277" s="1025"/>
      <c r="X277" s="1002"/>
      <c r="Y277" s="1012"/>
      <c r="Z277" s="1002"/>
      <c r="AA277" s="1066">
        <f t="shared" si="48"/>
        <v>0</v>
      </c>
      <c r="AB277" s="1026" t="str">
        <f t="shared" si="49"/>
        <v/>
      </c>
      <c r="AC277" s="1026" t="str">
        <f t="shared" si="50"/>
        <v/>
      </c>
      <c r="AD277" s="1027" t="str">
        <f t="shared" si="51"/>
        <v/>
      </c>
      <c r="AE277" s="945"/>
      <c r="AF277" s="945"/>
      <c r="AK277" s="1076"/>
      <c r="AL277" s="1035"/>
      <c r="AM277" s="1036"/>
      <c r="AN277" s="1036"/>
      <c r="AO277" s="1036"/>
      <c r="AP277" s="1036"/>
      <c r="AQ277" s="1036"/>
      <c r="AR277" s="1036"/>
      <c r="AS277" s="1036"/>
      <c r="AT277" s="1036"/>
      <c r="AU277" s="1037"/>
      <c r="AV277" s="1036"/>
      <c r="AW277" s="1036"/>
      <c r="AX277" s="1038"/>
      <c r="AY277" s="1091"/>
      <c r="AZ277" s="1076"/>
      <c r="BA277" s="1035"/>
      <c r="BB277" s="1036"/>
      <c r="BC277" s="1036"/>
      <c r="BD277" s="1036"/>
      <c r="BE277" s="1036"/>
      <c r="BF277" s="1036"/>
      <c r="BG277" s="1036"/>
      <c r="BH277" s="1036"/>
      <c r="BI277" s="1036"/>
      <c r="BJ277" s="1037"/>
      <c r="BK277" s="1036"/>
      <c r="BL277" s="1036"/>
      <c r="BM277" s="1038"/>
      <c r="BO277" s="1076"/>
      <c r="BP277" s="1035"/>
      <c r="BQ277" s="1036"/>
      <c r="BR277" s="1036"/>
      <c r="BS277" s="1036"/>
      <c r="BT277" s="1036"/>
      <c r="BU277" s="1036"/>
      <c r="BV277" s="1036"/>
      <c r="BW277" s="1036"/>
      <c r="BX277" s="1036"/>
      <c r="BY277" s="1037"/>
      <c r="BZ277" s="1036"/>
      <c r="CA277" s="1036"/>
      <c r="CB277" s="1038"/>
    </row>
    <row r="278" spans="20:80">
      <c r="T278" s="1023"/>
      <c r="U278" s="1024"/>
      <c r="V278" s="1012"/>
      <c r="W278" s="1025"/>
      <c r="X278" s="1002"/>
      <c r="Y278" s="1012"/>
      <c r="Z278" s="1002"/>
      <c r="AA278" s="1066">
        <f t="shared" si="48"/>
        <v>0</v>
      </c>
      <c r="AB278" s="1026" t="str">
        <f t="shared" si="49"/>
        <v/>
      </c>
      <c r="AC278" s="1026" t="str">
        <f t="shared" si="50"/>
        <v/>
      </c>
      <c r="AD278" s="1027" t="str">
        <f t="shared" si="51"/>
        <v/>
      </c>
      <c r="AE278" s="945"/>
      <c r="AF278" s="945"/>
      <c r="AK278" s="1076"/>
      <c r="AL278" s="1035"/>
      <c r="AM278" s="1036"/>
      <c r="AN278" s="1036"/>
      <c r="AO278" s="1036"/>
      <c r="AP278" s="1036"/>
      <c r="AQ278" s="1036"/>
      <c r="AR278" s="1036"/>
      <c r="AS278" s="1036"/>
      <c r="AT278" s="1036"/>
      <c r="AU278" s="1037"/>
      <c r="AV278" s="1036"/>
      <c r="AW278" s="1036"/>
      <c r="AX278" s="1038"/>
      <c r="AY278" s="1091"/>
      <c r="AZ278" s="1076"/>
      <c r="BA278" s="1035"/>
      <c r="BB278" s="1036"/>
      <c r="BC278" s="1036"/>
      <c r="BD278" s="1036"/>
      <c r="BE278" s="1036"/>
      <c r="BF278" s="1036"/>
      <c r="BG278" s="1036"/>
      <c r="BH278" s="1036"/>
      <c r="BI278" s="1036"/>
      <c r="BJ278" s="1037"/>
      <c r="BK278" s="1036"/>
      <c r="BL278" s="1036"/>
      <c r="BM278" s="1038"/>
      <c r="BO278" s="1076"/>
      <c r="BP278" s="1035"/>
      <c r="BQ278" s="1036"/>
      <c r="BR278" s="1036"/>
      <c r="BS278" s="1036"/>
      <c r="BT278" s="1036"/>
      <c r="BU278" s="1036"/>
      <c r="BV278" s="1036"/>
      <c r="BW278" s="1036"/>
      <c r="BX278" s="1036"/>
      <c r="BY278" s="1037"/>
      <c r="BZ278" s="1036"/>
      <c r="CA278" s="1036"/>
      <c r="CB278" s="1038"/>
    </row>
    <row r="279" spans="20:80">
      <c r="T279" s="1023"/>
      <c r="U279" s="1024"/>
      <c r="V279" s="1012"/>
      <c r="W279" s="1025"/>
      <c r="X279" s="1002"/>
      <c r="Y279" s="1012"/>
      <c r="Z279" s="1002"/>
      <c r="AA279" s="1066">
        <f t="shared" si="48"/>
        <v>0</v>
      </c>
      <c r="AB279" s="1026" t="str">
        <f t="shared" si="49"/>
        <v/>
      </c>
      <c r="AC279" s="1026" t="str">
        <f t="shared" si="50"/>
        <v/>
      </c>
      <c r="AD279" s="1027" t="str">
        <f t="shared" si="51"/>
        <v/>
      </c>
      <c r="AE279" s="945"/>
      <c r="AF279" s="945"/>
      <c r="AK279" s="1076"/>
      <c r="AL279" s="1035"/>
      <c r="AM279" s="1036"/>
      <c r="AN279" s="1036"/>
      <c r="AO279" s="1036"/>
      <c r="AP279" s="1036"/>
      <c r="AQ279" s="1036"/>
      <c r="AR279" s="1036"/>
      <c r="AS279" s="1036"/>
      <c r="AT279" s="1036"/>
      <c r="AU279" s="1037"/>
      <c r="AV279" s="1036"/>
      <c r="AW279" s="1036"/>
      <c r="AX279" s="1038"/>
      <c r="AY279" s="1091"/>
      <c r="AZ279" s="1076"/>
      <c r="BA279" s="1035"/>
      <c r="BB279" s="1036"/>
      <c r="BC279" s="1036"/>
      <c r="BD279" s="1036"/>
      <c r="BE279" s="1036"/>
      <c r="BF279" s="1036"/>
      <c r="BG279" s="1036"/>
      <c r="BH279" s="1036"/>
      <c r="BI279" s="1036"/>
      <c r="BJ279" s="1037"/>
      <c r="BK279" s="1036"/>
      <c r="BL279" s="1036"/>
      <c r="BM279" s="1038"/>
      <c r="BO279" s="1076"/>
      <c r="BP279" s="1035"/>
      <c r="BQ279" s="1036"/>
      <c r="BR279" s="1036"/>
      <c r="BS279" s="1036"/>
      <c r="BT279" s="1036"/>
      <c r="BU279" s="1036"/>
      <c r="BV279" s="1036"/>
      <c r="BW279" s="1036"/>
      <c r="BX279" s="1036"/>
      <c r="BY279" s="1037"/>
      <c r="BZ279" s="1036"/>
      <c r="CA279" s="1036"/>
      <c r="CB279" s="1038"/>
    </row>
    <row r="280" spans="20:80">
      <c r="T280" s="1023"/>
      <c r="U280" s="1024"/>
      <c r="V280" s="1012"/>
      <c r="W280" s="1025"/>
      <c r="X280" s="1002"/>
      <c r="Y280" s="1012"/>
      <c r="Z280" s="1002"/>
      <c r="AA280" s="1066">
        <f t="shared" si="48"/>
        <v>0</v>
      </c>
      <c r="AB280" s="1026" t="str">
        <f t="shared" si="49"/>
        <v/>
      </c>
      <c r="AC280" s="1026" t="str">
        <f t="shared" si="50"/>
        <v/>
      </c>
      <c r="AD280" s="1027" t="str">
        <f t="shared" si="51"/>
        <v/>
      </c>
      <c r="AE280" s="945"/>
      <c r="AF280" s="945"/>
      <c r="AK280" s="1076"/>
      <c r="AL280" s="1035"/>
      <c r="AM280" s="1036"/>
      <c r="AN280" s="1036"/>
      <c r="AO280" s="1036"/>
      <c r="AP280" s="1036"/>
      <c r="AQ280" s="1036"/>
      <c r="AR280" s="1036"/>
      <c r="AS280" s="1036"/>
      <c r="AT280" s="1036"/>
      <c r="AU280" s="1037"/>
      <c r="AV280" s="1036"/>
      <c r="AW280" s="1036"/>
      <c r="AX280" s="1038"/>
      <c r="AY280" s="1091"/>
      <c r="AZ280" s="1076"/>
      <c r="BA280" s="1035"/>
      <c r="BB280" s="1036"/>
      <c r="BC280" s="1036"/>
      <c r="BD280" s="1036"/>
      <c r="BE280" s="1036"/>
      <c r="BF280" s="1036"/>
      <c r="BG280" s="1036"/>
      <c r="BH280" s="1036"/>
      <c r="BI280" s="1036"/>
      <c r="BJ280" s="1037"/>
      <c r="BK280" s="1036"/>
      <c r="BL280" s="1036"/>
      <c r="BM280" s="1038"/>
      <c r="BO280" s="1076"/>
      <c r="BP280" s="1035"/>
      <c r="BQ280" s="1036"/>
      <c r="BR280" s="1036"/>
      <c r="BS280" s="1036"/>
      <c r="BT280" s="1036"/>
      <c r="BU280" s="1036"/>
      <c r="BV280" s="1036"/>
      <c r="BW280" s="1036"/>
      <c r="BX280" s="1036"/>
      <c r="BY280" s="1037"/>
      <c r="BZ280" s="1036"/>
      <c r="CA280" s="1036"/>
      <c r="CB280" s="1038"/>
    </row>
    <row r="281" spans="20:80">
      <c r="T281" s="1023"/>
      <c r="U281" s="1024"/>
      <c r="V281" s="1012"/>
      <c r="W281" s="1025"/>
      <c r="X281" s="1002"/>
      <c r="Y281" s="1012"/>
      <c r="Z281" s="1002"/>
      <c r="AA281" s="1066">
        <f t="shared" si="48"/>
        <v>0</v>
      </c>
      <c r="AB281" s="1026" t="str">
        <f t="shared" si="49"/>
        <v/>
      </c>
      <c r="AC281" s="1026" t="str">
        <f t="shared" si="50"/>
        <v/>
      </c>
      <c r="AD281" s="1027" t="str">
        <f t="shared" si="51"/>
        <v/>
      </c>
      <c r="AE281" s="945"/>
      <c r="AF281" s="945"/>
      <c r="AK281" s="1076"/>
      <c r="AL281" s="1035"/>
      <c r="AM281" s="1036"/>
      <c r="AN281" s="1036"/>
      <c r="AO281" s="1036"/>
      <c r="AP281" s="1036"/>
      <c r="AQ281" s="1036"/>
      <c r="AR281" s="1036"/>
      <c r="AS281" s="1036"/>
      <c r="AT281" s="1036"/>
      <c r="AU281" s="1037"/>
      <c r="AV281" s="1036"/>
      <c r="AW281" s="1036"/>
      <c r="AX281" s="1038"/>
      <c r="AY281" s="1091"/>
      <c r="AZ281" s="1076"/>
      <c r="BA281" s="1035"/>
      <c r="BB281" s="1036"/>
      <c r="BC281" s="1036"/>
      <c r="BD281" s="1036"/>
      <c r="BE281" s="1036"/>
      <c r="BF281" s="1036"/>
      <c r="BG281" s="1036"/>
      <c r="BH281" s="1036"/>
      <c r="BI281" s="1036"/>
      <c r="BJ281" s="1037"/>
      <c r="BK281" s="1036"/>
      <c r="BL281" s="1036"/>
      <c r="BM281" s="1038"/>
      <c r="BO281" s="1076"/>
      <c r="BP281" s="1035"/>
      <c r="BQ281" s="1036"/>
      <c r="BR281" s="1036"/>
      <c r="BS281" s="1036"/>
      <c r="BT281" s="1036"/>
      <c r="BU281" s="1036"/>
      <c r="BV281" s="1036"/>
      <c r="BW281" s="1036"/>
      <c r="BX281" s="1036"/>
      <c r="BY281" s="1037"/>
      <c r="BZ281" s="1036"/>
      <c r="CA281" s="1036"/>
      <c r="CB281" s="1038"/>
    </row>
    <row r="282" spans="20:80">
      <c r="T282" s="1023"/>
      <c r="U282" s="1024"/>
      <c r="V282" s="1012"/>
      <c r="W282" s="1025"/>
      <c r="X282" s="1002"/>
      <c r="Y282" s="1012"/>
      <c r="Z282" s="1002"/>
      <c r="AA282" s="1066">
        <f t="shared" si="48"/>
        <v>0</v>
      </c>
      <c r="AB282" s="1026" t="str">
        <f t="shared" si="49"/>
        <v/>
      </c>
      <c r="AC282" s="1026" t="str">
        <f t="shared" si="50"/>
        <v/>
      </c>
      <c r="AD282" s="1027" t="str">
        <f t="shared" si="51"/>
        <v/>
      </c>
      <c r="AE282" s="945"/>
      <c r="AF282" s="945"/>
      <c r="AK282" s="1076"/>
      <c r="AL282" s="1035"/>
      <c r="AM282" s="1036"/>
      <c r="AN282" s="1036"/>
      <c r="AO282" s="1036"/>
      <c r="AP282" s="1036"/>
      <c r="AQ282" s="1036"/>
      <c r="AR282" s="1036"/>
      <c r="AS282" s="1036"/>
      <c r="AT282" s="1036"/>
      <c r="AU282" s="1037"/>
      <c r="AV282" s="1036"/>
      <c r="AW282" s="1036"/>
      <c r="AX282" s="1038"/>
      <c r="AY282" s="1091"/>
      <c r="AZ282" s="1076"/>
      <c r="BA282" s="1035"/>
      <c r="BB282" s="1036"/>
      <c r="BC282" s="1036"/>
      <c r="BD282" s="1036"/>
      <c r="BE282" s="1036"/>
      <c r="BF282" s="1036"/>
      <c r="BG282" s="1036"/>
      <c r="BH282" s="1036"/>
      <c r="BI282" s="1036"/>
      <c r="BJ282" s="1037"/>
      <c r="BK282" s="1036"/>
      <c r="BL282" s="1036"/>
      <c r="BM282" s="1038"/>
      <c r="BO282" s="1076"/>
      <c r="BP282" s="1035"/>
      <c r="BQ282" s="1036"/>
      <c r="BR282" s="1036"/>
      <c r="BS282" s="1036"/>
      <c r="BT282" s="1036"/>
      <c r="BU282" s="1036"/>
      <c r="BV282" s="1036"/>
      <c r="BW282" s="1036"/>
      <c r="BX282" s="1036"/>
      <c r="BY282" s="1037"/>
      <c r="BZ282" s="1036"/>
      <c r="CA282" s="1036"/>
      <c r="CB282" s="1038"/>
    </row>
    <row r="283" spans="20:80">
      <c r="T283" s="1023"/>
      <c r="U283" s="1024"/>
      <c r="V283" s="1012"/>
      <c r="W283" s="1025"/>
      <c r="X283" s="1002"/>
      <c r="Y283" s="1012"/>
      <c r="Z283" s="1002"/>
      <c r="AA283" s="1066">
        <f t="shared" si="48"/>
        <v>0</v>
      </c>
      <c r="AB283" s="1026" t="str">
        <f t="shared" si="49"/>
        <v/>
      </c>
      <c r="AC283" s="1026" t="str">
        <f t="shared" si="50"/>
        <v/>
      </c>
      <c r="AD283" s="1027" t="str">
        <f t="shared" si="51"/>
        <v/>
      </c>
      <c r="AE283" s="945"/>
      <c r="AF283" s="945"/>
      <c r="AK283" s="1076"/>
      <c r="AL283" s="1035"/>
      <c r="AM283" s="1036"/>
      <c r="AN283" s="1036"/>
      <c r="AO283" s="1036"/>
      <c r="AP283" s="1036"/>
      <c r="AQ283" s="1036"/>
      <c r="AR283" s="1036"/>
      <c r="AS283" s="1036"/>
      <c r="AT283" s="1036"/>
      <c r="AU283" s="1037"/>
      <c r="AV283" s="1036"/>
      <c r="AW283" s="1036"/>
      <c r="AX283" s="1038"/>
      <c r="AY283" s="1091"/>
      <c r="AZ283" s="1076"/>
      <c r="BA283" s="1035"/>
      <c r="BB283" s="1036"/>
      <c r="BC283" s="1036"/>
      <c r="BD283" s="1036"/>
      <c r="BE283" s="1036"/>
      <c r="BF283" s="1036"/>
      <c r="BG283" s="1036"/>
      <c r="BH283" s="1036"/>
      <c r="BI283" s="1036"/>
      <c r="BJ283" s="1037"/>
      <c r="BK283" s="1036"/>
      <c r="BL283" s="1036"/>
      <c r="BM283" s="1038"/>
      <c r="BO283" s="1076"/>
      <c r="BP283" s="1035"/>
      <c r="BQ283" s="1036"/>
      <c r="BR283" s="1036"/>
      <c r="BS283" s="1036"/>
      <c r="BT283" s="1036"/>
      <c r="BU283" s="1036"/>
      <c r="BV283" s="1036"/>
      <c r="BW283" s="1036"/>
      <c r="BX283" s="1036"/>
      <c r="BY283" s="1037"/>
      <c r="BZ283" s="1036"/>
      <c r="CA283" s="1036"/>
      <c r="CB283" s="1038"/>
    </row>
    <row r="284" spans="20:80">
      <c r="T284" s="1023"/>
      <c r="U284" s="1024"/>
      <c r="V284" s="1012"/>
      <c r="W284" s="1025"/>
      <c r="X284" s="1002"/>
      <c r="Y284" s="1012"/>
      <c r="Z284" s="1002"/>
      <c r="AA284" s="1066">
        <f t="shared" si="48"/>
        <v>0</v>
      </c>
      <c r="AB284" s="1026" t="str">
        <f t="shared" si="49"/>
        <v/>
      </c>
      <c r="AC284" s="1026" t="str">
        <f t="shared" si="50"/>
        <v/>
      </c>
      <c r="AD284" s="1027" t="str">
        <f t="shared" si="51"/>
        <v/>
      </c>
      <c r="AE284" s="945"/>
      <c r="AF284" s="945"/>
      <c r="AK284" s="1076"/>
      <c r="AL284" s="1035"/>
      <c r="AM284" s="1036"/>
      <c r="AN284" s="1036"/>
      <c r="AO284" s="1036"/>
      <c r="AP284" s="1036"/>
      <c r="AQ284" s="1036"/>
      <c r="AR284" s="1036"/>
      <c r="AS284" s="1036"/>
      <c r="AT284" s="1036"/>
      <c r="AU284" s="1037"/>
      <c r="AV284" s="1036"/>
      <c r="AW284" s="1036"/>
      <c r="AX284" s="1038"/>
      <c r="AY284" s="1091"/>
      <c r="AZ284" s="1076"/>
      <c r="BA284" s="1035"/>
      <c r="BB284" s="1036"/>
      <c r="BC284" s="1036"/>
      <c r="BD284" s="1036"/>
      <c r="BE284" s="1036"/>
      <c r="BF284" s="1036"/>
      <c r="BG284" s="1036"/>
      <c r="BH284" s="1036"/>
      <c r="BI284" s="1036"/>
      <c r="BJ284" s="1037"/>
      <c r="BK284" s="1036"/>
      <c r="BL284" s="1036"/>
      <c r="BM284" s="1038"/>
      <c r="BO284" s="1076"/>
      <c r="BP284" s="1035"/>
      <c r="BQ284" s="1036"/>
      <c r="BR284" s="1036"/>
      <c r="BS284" s="1036"/>
      <c r="BT284" s="1036"/>
      <c r="BU284" s="1036"/>
      <c r="BV284" s="1036"/>
      <c r="BW284" s="1036"/>
      <c r="BX284" s="1036"/>
      <c r="BY284" s="1037"/>
      <c r="BZ284" s="1036"/>
      <c r="CA284" s="1036"/>
      <c r="CB284" s="1038"/>
    </row>
    <row r="285" spans="20:80">
      <c r="T285" s="1023"/>
      <c r="U285" s="1024"/>
      <c r="V285" s="1012"/>
      <c r="W285" s="1025"/>
      <c r="X285" s="1002"/>
      <c r="Y285" s="1012"/>
      <c r="Z285" s="1002"/>
      <c r="AA285" s="1066">
        <f t="shared" si="48"/>
        <v>0</v>
      </c>
      <c r="AB285" s="1026" t="str">
        <f t="shared" si="49"/>
        <v/>
      </c>
      <c r="AC285" s="1026" t="str">
        <f t="shared" si="50"/>
        <v/>
      </c>
      <c r="AD285" s="1027" t="str">
        <f t="shared" si="51"/>
        <v/>
      </c>
      <c r="AE285" s="945"/>
      <c r="AF285" s="945"/>
      <c r="AK285" s="1076"/>
      <c r="AL285" s="1035"/>
      <c r="AM285" s="1036"/>
      <c r="AN285" s="1036"/>
      <c r="AO285" s="1036"/>
      <c r="AP285" s="1036"/>
      <c r="AQ285" s="1036"/>
      <c r="AR285" s="1036"/>
      <c r="AS285" s="1036"/>
      <c r="AT285" s="1036"/>
      <c r="AU285" s="1037"/>
      <c r="AV285" s="1036"/>
      <c r="AW285" s="1036"/>
      <c r="AX285" s="1038"/>
      <c r="AY285" s="1091"/>
      <c r="AZ285" s="1076"/>
      <c r="BA285" s="1035"/>
      <c r="BB285" s="1036"/>
      <c r="BC285" s="1036"/>
      <c r="BD285" s="1036"/>
      <c r="BE285" s="1036"/>
      <c r="BF285" s="1036"/>
      <c r="BG285" s="1036"/>
      <c r="BH285" s="1036"/>
      <c r="BI285" s="1036"/>
      <c r="BJ285" s="1037"/>
      <c r="BK285" s="1036"/>
      <c r="BL285" s="1036"/>
      <c r="BM285" s="1038"/>
      <c r="BO285" s="1076"/>
      <c r="BP285" s="1035"/>
      <c r="BQ285" s="1036"/>
      <c r="BR285" s="1036"/>
      <c r="BS285" s="1036"/>
      <c r="BT285" s="1036"/>
      <c r="BU285" s="1036"/>
      <c r="BV285" s="1036"/>
      <c r="BW285" s="1036"/>
      <c r="BX285" s="1036"/>
      <c r="BY285" s="1037"/>
      <c r="BZ285" s="1036"/>
      <c r="CA285" s="1036"/>
      <c r="CB285" s="1038"/>
    </row>
    <row r="286" spans="20:80">
      <c r="T286" s="1023"/>
      <c r="U286" s="1024"/>
      <c r="V286" s="1012"/>
      <c r="W286" s="1025"/>
      <c r="X286" s="1002"/>
      <c r="Y286" s="1012"/>
      <c r="Z286" s="1002"/>
      <c r="AA286" s="1066">
        <f t="shared" si="48"/>
        <v>0</v>
      </c>
      <c r="AB286" s="1026" t="str">
        <f t="shared" si="49"/>
        <v/>
      </c>
      <c r="AC286" s="1026" t="str">
        <f t="shared" si="50"/>
        <v/>
      </c>
      <c r="AD286" s="1027" t="str">
        <f t="shared" si="51"/>
        <v/>
      </c>
      <c r="AE286" s="945"/>
      <c r="AF286" s="945"/>
      <c r="AK286" s="1076"/>
      <c r="AL286" s="1035"/>
      <c r="AM286" s="1036"/>
      <c r="AN286" s="1036"/>
      <c r="AO286" s="1036"/>
      <c r="AP286" s="1036"/>
      <c r="AQ286" s="1036"/>
      <c r="AR286" s="1036"/>
      <c r="AS286" s="1036"/>
      <c r="AT286" s="1036"/>
      <c r="AU286" s="1037"/>
      <c r="AV286" s="1036"/>
      <c r="AW286" s="1036"/>
      <c r="AX286" s="1038"/>
      <c r="AY286" s="1091"/>
      <c r="AZ286" s="1076"/>
      <c r="BA286" s="1035"/>
      <c r="BB286" s="1036"/>
      <c r="BC286" s="1036"/>
      <c r="BD286" s="1036"/>
      <c r="BE286" s="1036"/>
      <c r="BF286" s="1036"/>
      <c r="BG286" s="1036"/>
      <c r="BH286" s="1036"/>
      <c r="BI286" s="1036"/>
      <c r="BJ286" s="1037"/>
      <c r="BK286" s="1036"/>
      <c r="BL286" s="1036"/>
      <c r="BM286" s="1038"/>
      <c r="BO286" s="1076"/>
      <c r="BP286" s="1035"/>
      <c r="BQ286" s="1036"/>
      <c r="BR286" s="1036"/>
      <c r="BS286" s="1036"/>
      <c r="BT286" s="1036"/>
      <c r="BU286" s="1036"/>
      <c r="BV286" s="1036"/>
      <c r="BW286" s="1036"/>
      <c r="BX286" s="1036"/>
      <c r="BY286" s="1037"/>
      <c r="BZ286" s="1036"/>
      <c r="CA286" s="1036"/>
      <c r="CB286" s="1038"/>
    </row>
    <row r="287" spans="20:80">
      <c r="T287" s="1023"/>
      <c r="U287" s="1024"/>
      <c r="V287" s="1012"/>
      <c r="W287" s="1025"/>
      <c r="X287" s="1002"/>
      <c r="Y287" s="1012"/>
      <c r="Z287" s="1002"/>
      <c r="AA287" s="1066">
        <f t="shared" si="48"/>
        <v>0</v>
      </c>
      <c r="AB287" s="1026" t="str">
        <f t="shared" si="49"/>
        <v/>
      </c>
      <c r="AC287" s="1026" t="str">
        <f t="shared" si="50"/>
        <v/>
      </c>
      <c r="AD287" s="1027" t="str">
        <f t="shared" si="51"/>
        <v/>
      </c>
      <c r="AE287" s="945"/>
      <c r="AF287" s="945"/>
      <c r="AK287" s="1076"/>
      <c r="AL287" s="1035"/>
      <c r="AM287" s="1036"/>
      <c r="AN287" s="1036"/>
      <c r="AO287" s="1036"/>
      <c r="AP287" s="1036"/>
      <c r="AQ287" s="1036"/>
      <c r="AR287" s="1036"/>
      <c r="AS287" s="1036"/>
      <c r="AT287" s="1036"/>
      <c r="AU287" s="1037"/>
      <c r="AV287" s="1036"/>
      <c r="AW287" s="1036"/>
      <c r="AX287" s="1038"/>
      <c r="AY287" s="1091"/>
      <c r="AZ287" s="1076"/>
      <c r="BA287" s="1035"/>
      <c r="BB287" s="1036"/>
      <c r="BC287" s="1036"/>
      <c r="BD287" s="1036"/>
      <c r="BE287" s="1036"/>
      <c r="BF287" s="1036"/>
      <c r="BG287" s="1036"/>
      <c r="BH287" s="1036"/>
      <c r="BI287" s="1036"/>
      <c r="BJ287" s="1037"/>
      <c r="BK287" s="1036"/>
      <c r="BL287" s="1036"/>
      <c r="BM287" s="1038"/>
      <c r="BO287" s="1076"/>
      <c r="BP287" s="1035"/>
      <c r="BQ287" s="1036"/>
      <c r="BR287" s="1036"/>
      <c r="BS287" s="1036"/>
      <c r="BT287" s="1036"/>
      <c r="BU287" s="1036"/>
      <c r="BV287" s="1036"/>
      <c r="BW287" s="1036"/>
      <c r="BX287" s="1036"/>
      <c r="BY287" s="1037"/>
      <c r="BZ287" s="1036"/>
      <c r="CA287" s="1036"/>
      <c r="CB287" s="1038"/>
    </row>
    <row r="288" spans="20:80">
      <c r="T288" s="1023"/>
      <c r="U288" s="1024"/>
      <c r="V288" s="1012"/>
      <c r="W288" s="1025"/>
      <c r="X288" s="1002"/>
      <c r="Y288" s="1012"/>
      <c r="Z288" s="1002"/>
      <c r="AA288" s="1066">
        <f t="shared" si="48"/>
        <v>0</v>
      </c>
      <c r="AB288" s="1026" t="str">
        <f t="shared" si="49"/>
        <v/>
      </c>
      <c r="AC288" s="1026" t="str">
        <f t="shared" si="50"/>
        <v/>
      </c>
      <c r="AD288" s="1027" t="str">
        <f t="shared" si="51"/>
        <v/>
      </c>
      <c r="AE288" s="945"/>
      <c r="AF288" s="945"/>
      <c r="AK288" s="1076"/>
      <c r="AL288" s="1035"/>
      <c r="AM288" s="1036"/>
      <c r="AN288" s="1036"/>
      <c r="AO288" s="1036"/>
      <c r="AP288" s="1036"/>
      <c r="AQ288" s="1036"/>
      <c r="AR288" s="1036"/>
      <c r="AS288" s="1036"/>
      <c r="AT288" s="1036"/>
      <c r="AU288" s="1037"/>
      <c r="AV288" s="1036"/>
      <c r="AW288" s="1036"/>
      <c r="AX288" s="1038"/>
      <c r="AY288" s="1091"/>
      <c r="AZ288" s="1076"/>
      <c r="BA288" s="1035"/>
      <c r="BB288" s="1036"/>
      <c r="BC288" s="1036"/>
      <c r="BD288" s="1036"/>
      <c r="BE288" s="1036"/>
      <c r="BF288" s="1036"/>
      <c r="BG288" s="1036"/>
      <c r="BH288" s="1036"/>
      <c r="BI288" s="1036"/>
      <c r="BJ288" s="1037"/>
      <c r="BK288" s="1036"/>
      <c r="BL288" s="1036"/>
      <c r="BM288" s="1038"/>
      <c r="BO288" s="1076"/>
      <c r="BP288" s="1035"/>
      <c r="BQ288" s="1036"/>
      <c r="BR288" s="1036"/>
      <c r="BS288" s="1036"/>
      <c r="BT288" s="1036"/>
      <c r="BU288" s="1036"/>
      <c r="BV288" s="1036"/>
      <c r="BW288" s="1036"/>
      <c r="BX288" s="1036"/>
      <c r="BY288" s="1037"/>
      <c r="BZ288" s="1036"/>
      <c r="CA288" s="1036"/>
      <c r="CB288" s="1038"/>
    </row>
    <row r="289" spans="20:80">
      <c r="T289" s="1023"/>
      <c r="U289" s="1024"/>
      <c r="V289" s="1012"/>
      <c r="W289" s="1025"/>
      <c r="X289" s="1002"/>
      <c r="Y289" s="1012"/>
      <c r="Z289" s="1002"/>
      <c r="AA289" s="1066">
        <f t="shared" si="48"/>
        <v>0</v>
      </c>
      <c r="AB289" s="1026" t="str">
        <f t="shared" si="49"/>
        <v/>
      </c>
      <c r="AC289" s="1026" t="str">
        <f t="shared" si="50"/>
        <v/>
      </c>
      <c r="AD289" s="1027" t="str">
        <f t="shared" si="51"/>
        <v/>
      </c>
      <c r="AE289" s="945"/>
      <c r="AF289" s="945"/>
      <c r="AK289" s="1076"/>
      <c r="AL289" s="1035"/>
      <c r="AM289" s="1036"/>
      <c r="AN289" s="1036"/>
      <c r="AO289" s="1036"/>
      <c r="AP289" s="1036"/>
      <c r="AQ289" s="1036"/>
      <c r="AR289" s="1036"/>
      <c r="AS289" s="1036"/>
      <c r="AT289" s="1036"/>
      <c r="AU289" s="1037"/>
      <c r="AV289" s="1036"/>
      <c r="AW289" s="1036"/>
      <c r="AX289" s="1038"/>
      <c r="AY289" s="1091"/>
      <c r="AZ289" s="1076"/>
      <c r="BA289" s="1035"/>
      <c r="BB289" s="1036"/>
      <c r="BC289" s="1036"/>
      <c r="BD289" s="1036"/>
      <c r="BE289" s="1036"/>
      <c r="BF289" s="1036"/>
      <c r="BG289" s="1036"/>
      <c r="BH289" s="1036"/>
      <c r="BI289" s="1036"/>
      <c r="BJ289" s="1037"/>
      <c r="BK289" s="1036"/>
      <c r="BL289" s="1036"/>
      <c r="BM289" s="1038"/>
      <c r="BO289" s="1076"/>
      <c r="BP289" s="1035"/>
      <c r="BQ289" s="1036"/>
      <c r="BR289" s="1036"/>
      <c r="BS289" s="1036"/>
      <c r="BT289" s="1036"/>
      <c r="BU289" s="1036"/>
      <c r="BV289" s="1036"/>
      <c r="BW289" s="1036"/>
      <c r="BX289" s="1036"/>
      <c r="BY289" s="1037"/>
      <c r="BZ289" s="1036"/>
      <c r="CA289" s="1036"/>
      <c r="CB289" s="1038"/>
    </row>
    <row r="290" spans="20:80">
      <c r="T290" s="1023"/>
      <c r="U290" s="1024"/>
      <c r="V290" s="1012"/>
      <c r="W290" s="1025"/>
      <c r="X290" s="1002"/>
      <c r="Y290" s="1012"/>
      <c r="Z290" s="1002"/>
      <c r="AA290" s="1066">
        <f t="shared" si="48"/>
        <v>0</v>
      </c>
      <c r="AB290" s="1026" t="str">
        <f t="shared" si="49"/>
        <v/>
      </c>
      <c r="AC290" s="1026" t="str">
        <f t="shared" si="50"/>
        <v/>
      </c>
      <c r="AD290" s="1027" t="str">
        <f t="shared" si="51"/>
        <v/>
      </c>
      <c r="AE290" s="945"/>
      <c r="AF290" s="945"/>
      <c r="AK290" s="1076"/>
      <c r="AL290" s="1035"/>
      <c r="AM290" s="1036"/>
      <c r="AN290" s="1036"/>
      <c r="AO290" s="1036"/>
      <c r="AP290" s="1036"/>
      <c r="AQ290" s="1036"/>
      <c r="AR290" s="1036"/>
      <c r="AS290" s="1036"/>
      <c r="AT290" s="1036"/>
      <c r="AU290" s="1037"/>
      <c r="AV290" s="1036"/>
      <c r="AW290" s="1036"/>
      <c r="AX290" s="1038"/>
      <c r="AY290" s="1091"/>
      <c r="AZ290" s="1076"/>
      <c r="BA290" s="1035"/>
      <c r="BB290" s="1036"/>
      <c r="BC290" s="1036"/>
      <c r="BD290" s="1036"/>
      <c r="BE290" s="1036"/>
      <c r="BF290" s="1036"/>
      <c r="BG290" s="1036"/>
      <c r="BH290" s="1036"/>
      <c r="BI290" s="1036"/>
      <c r="BJ290" s="1037"/>
      <c r="BK290" s="1036"/>
      <c r="BL290" s="1036"/>
      <c r="BM290" s="1038"/>
      <c r="BO290" s="1076"/>
      <c r="BP290" s="1035"/>
      <c r="BQ290" s="1036"/>
      <c r="BR290" s="1036"/>
      <c r="BS290" s="1036"/>
      <c r="BT290" s="1036"/>
      <c r="BU290" s="1036"/>
      <c r="BV290" s="1036"/>
      <c r="BW290" s="1036"/>
      <c r="BX290" s="1036"/>
      <c r="BY290" s="1037"/>
      <c r="BZ290" s="1036"/>
      <c r="CA290" s="1036"/>
      <c r="CB290" s="1038"/>
    </row>
    <row r="291" spans="20:80">
      <c r="T291" s="1023"/>
      <c r="U291" s="1024"/>
      <c r="V291" s="1012"/>
      <c r="W291" s="1025"/>
      <c r="X291" s="1002"/>
      <c r="Y291" s="1012"/>
      <c r="Z291" s="1002"/>
      <c r="AA291" s="1066">
        <f t="shared" si="48"/>
        <v>0</v>
      </c>
      <c r="AB291" s="1026" t="str">
        <f t="shared" si="49"/>
        <v/>
      </c>
      <c r="AC291" s="1026" t="str">
        <f t="shared" si="50"/>
        <v/>
      </c>
      <c r="AD291" s="1027" t="str">
        <f t="shared" si="51"/>
        <v/>
      </c>
      <c r="AE291" s="945"/>
      <c r="AF291" s="945"/>
      <c r="AK291" s="1076"/>
      <c r="AL291" s="1035"/>
      <c r="AM291" s="1036"/>
      <c r="AN291" s="1036"/>
      <c r="AO291" s="1036"/>
      <c r="AP291" s="1036"/>
      <c r="AQ291" s="1036"/>
      <c r="AR291" s="1036"/>
      <c r="AS291" s="1036"/>
      <c r="AT291" s="1036"/>
      <c r="AU291" s="1037"/>
      <c r="AV291" s="1036"/>
      <c r="AW291" s="1036"/>
      <c r="AX291" s="1038"/>
      <c r="AY291" s="1091"/>
      <c r="AZ291" s="1076"/>
      <c r="BA291" s="1035"/>
      <c r="BB291" s="1036"/>
      <c r="BC291" s="1036"/>
      <c r="BD291" s="1036"/>
      <c r="BE291" s="1036"/>
      <c r="BF291" s="1036"/>
      <c r="BG291" s="1036"/>
      <c r="BH291" s="1036"/>
      <c r="BI291" s="1036"/>
      <c r="BJ291" s="1037"/>
      <c r="BK291" s="1036"/>
      <c r="BL291" s="1036"/>
      <c r="BM291" s="1038"/>
      <c r="BO291" s="1076"/>
      <c r="BP291" s="1035"/>
      <c r="BQ291" s="1036"/>
      <c r="BR291" s="1036"/>
      <c r="BS291" s="1036"/>
      <c r="BT291" s="1036"/>
      <c r="BU291" s="1036"/>
      <c r="BV291" s="1036"/>
      <c r="BW291" s="1036"/>
      <c r="BX291" s="1036"/>
      <c r="BY291" s="1037"/>
      <c r="BZ291" s="1036"/>
      <c r="CA291" s="1036"/>
      <c r="CB291" s="1038"/>
    </row>
    <row r="292" spans="20:80">
      <c r="T292" s="1023"/>
      <c r="U292" s="1024"/>
      <c r="V292" s="1012"/>
      <c r="W292" s="1025"/>
      <c r="X292" s="1002"/>
      <c r="Y292" s="1012"/>
      <c r="Z292" s="1002"/>
      <c r="AA292" s="1066">
        <f t="shared" si="48"/>
        <v>0</v>
      </c>
      <c r="AB292" s="1026" t="str">
        <f t="shared" si="49"/>
        <v/>
      </c>
      <c r="AC292" s="1026" t="str">
        <f t="shared" si="50"/>
        <v/>
      </c>
      <c r="AD292" s="1027" t="str">
        <f t="shared" si="51"/>
        <v/>
      </c>
      <c r="AE292" s="945"/>
      <c r="AF292" s="945"/>
      <c r="AK292" s="1076"/>
      <c r="AL292" s="1035"/>
      <c r="AM292" s="1036"/>
      <c r="AN292" s="1036"/>
      <c r="AO292" s="1036"/>
      <c r="AP292" s="1036"/>
      <c r="AQ292" s="1036"/>
      <c r="AR292" s="1036"/>
      <c r="AS292" s="1036"/>
      <c r="AT292" s="1036"/>
      <c r="AU292" s="1037"/>
      <c r="AV292" s="1036"/>
      <c r="AW292" s="1036"/>
      <c r="AX292" s="1038"/>
      <c r="AY292" s="1091"/>
      <c r="AZ292" s="1076"/>
      <c r="BA292" s="1035"/>
      <c r="BB292" s="1036"/>
      <c r="BC292" s="1036"/>
      <c r="BD292" s="1036"/>
      <c r="BE292" s="1036"/>
      <c r="BF292" s="1036"/>
      <c r="BG292" s="1036"/>
      <c r="BH292" s="1036"/>
      <c r="BI292" s="1036"/>
      <c r="BJ292" s="1037"/>
      <c r="BK292" s="1036"/>
      <c r="BL292" s="1036"/>
      <c r="BM292" s="1038"/>
      <c r="BO292" s="1076"/>
      <c r="BP292" s="1035"/>
      <c r="BQ292" s="1036"/>
      <c r="BR292" s="1036"/>
      <c r="BS292" s="1036"/>
      <c r="BT292" s="1036"/>
      <c r="BU292" s="1036"/>
      <c r="BV292" s="1036"/>
      <c r="BW292" s="1036"/>
      <c r="BX292" s="1036"/>
      <c r="BY292" s="1037"/>
      <c r="BZ292" s="1036"/>
      <c r="CA292" s="1036"/>
      <c r="CB292" s="1038"/>
    </row>
    <row r="293" spans="20:80">
      <c r="T293" s="1023"/>
      <c r="U293" s="1024"/>
      <c r="V293" s="1012"/>
      <c r="W293" s="1025"/>
      <c r="X293" s="1002"/>
      <c r="Y293" s="1012"/>
      <c r="Z293" s="1002"/>
      <c r="AA293" s="1066">
        <f t="shared" si="48"/>
        <v>0</v>
      </c>
      <c r="AB293" s="1026" t="str">
        <f t="shared" si="49"/>
        <v/>
      </c>
      <c r="AC293" s="1026" t="str">
        <f t="shared" si="50"/>
        <v/>
      </c>
      <c r="AD293" s="1027" t="str">
        <f t="shared" si="51"/>
        <v/>
      </c>
      <c r="AE293" s="945"/>
      <c r="AF293" s="945"/>
      <c r="AK293" s="1076"/>
      <c r="AL293" s="1035"/>
      <c r="AM293" s="1036"/>
      <c r="AN293" s="1036"/>
      <c r="AO293" s="1036"/>
      <c r="AP293" s="1036"/>
      <c r="AQ293" s="1036"/>
      <c r="AR293" s="1036"/>
      <c r="AS293" s="1036"/>
      <c r="AT293" s="1036"/>
      <c r="AU293" s="1037"/>
      <c r="AV293" s="1036"/>
      <c r="AW293" s="1036"/>
      <c r="AX293" s="1038"/>
      <c r="AY293" s="1091"/>
      <c r="AZ293" s="1076"/>
      <c r="BA293" s="1035"/>
      <c r="BB293" s="1036"/>
      <c r="BC293" s="1036"/>
      <c r="BD293" s="1036"/>
      <c r="BE293" s="1036"/>
      <c r="BF293" s="1036"/>
      <c r="BG293" s="1036"/>
      <c r="BH293" s="1036"/>
      <c r="BI293" s="1036"/>
      <c r="BJ293" s="1037"/>
      <c r="BK293" s="1036"/>
      <c r="BL293" s="1036"/>
      <c r="BM293" s="1038"/>
      <c r="BO293" s="1076"/>
      <c r="BP293" s="1035"/>
      <c r="BQ293" s="1036"/>
      <c r="BR293" s="1036"/>
      <c r="BS293" s="1036"/>
      <c r="BT293" s="1036"/>
      <c r="BU293" s="1036"/>
      <c r="BV293" s="1036"/>
      <c r="BW293" s="1036"/>
      <c r="BX293" s="1036"/>
      <c r="BY293" s="1037"/>
      <c r="BZ293" s="1036"/>
      <c r="CA293" s="1036"/>
      <c r="CB293" s="1038"/>
    </row>
    <row r="294" spans="20:80">
      <c r="T294" s="1023"/>
      <c r="U294" s="1024"/>
      <c r="V294" s="1012"/>
      <c r="W294" s="1025"/>
      <c r="X294" s="1002"/>
      <c r="Y294" s="1012"/>
      <c r="Z294" s="1002"/>
      <c r="AA294" s="1066">
        <f t="shared" si="48"/>
        <v>0</v>
      </c>
      <c r="AB294" s="1026" t="str">
        <f t="shared" si="49"/>
        <v/>
      </c>
      <c r="AC294" s="1026" t="str">
        <f t="shared" si="50"/>
        <v/>
      </c>
      <c r="AD294" s="1027" t="str">
        <f t="shared" si="51"/>
        <v/>
      </c>
      <c r="AE294" s="945"/>
      <c r="AF294" s="945"/>
      <c r="AK294" s="1076"/>
      <c r="AL294" s="1035"/>
      <c r="AM294" s="1036"/>
      <c r="AN294" s="1036"/>
      <c r="AO294" s="1036"/>
      <c r="AP294" s="1036"/>
      <c r="AQ294" s="1036"/>
      <c r="AR294" s="1036"/>
      <c r="AS294" s="1036"/>
      <c r="AT294" s="1036"/>
      <c r="AU294" s="1037"/>
      <c r="AV294" s="1036"/>
      <c r="AW294" s="1036"/>
      <c r="AX294" s="1038"/>
      <c r="AY294" s="1091"/>
      <c r="AZ294" s="1076"/>
      <c r="BA294" s="1035"/>
      <c r="BB294" s="1036"/>
      <c r="BC294" s="1036"/>
      <c r="BD294" s="1036"/>
      <c r="BE294" s="1036"/>
      <c r="BF294" s="1036"/>
      <c r="BG294" s="1036"/>
      <c r="BH294" s="1036"/>
      <c r="BI294" s="1036"/>
      <c r="BJ294" s="1037"/>
      <c r="BK294" s="1036"/>
      <c r="BL294" s="1036"/>
      <c r="BM294" s="1038"/>
      <c r="BO294" s="1076"/>
      <c r="BP294" s="1035"/>
      <c r="BQ294" s="1036"/>
      <c r="BR294" s="1036"/>
      <c r="BS294" s="1036"/>
      <c r="BT294" s="1036"/>
      <c r="BU294" s="1036"/>
      <c r="BV294" s="1036"/>
      <c r="BW294" s="1036"/>
      <c r="BX294" s="1036"/>
      <c r="BY294" s="1037"/>
      <c r="BZ294" s="1036"/>
      <c r="CA294" s="1036"/>
      <c r="CB294" s="1038"/>
    </row>
    <row r="295" spans="20:80">
      <c r="T295" s="1023"/>
      <c r="U295" s="1024"/>
      <c r="V295" s="1012"/>
      <c r="W295" s="1025"/>
      <c r="X295" s="1002"/>
      <c r="Y295" s="1012"/>
      <c r="Z295" s="1002"/>
      <c r="AA295" s="1066">
        <f t="shared" si="48"/>
        <v>0</v>
      </c>
      <c r="AB295" s="1026" t="str">
        <f t="shared" si="49"/>
        <v/>
      </c>
      <c r="AC295" s="1026" t="str">
        <f t="shared" si="50"/>
        <v/>
      </c>
      <c r="AD295" s="1027" t="str">
        <f t="shared" si="51"/>
        <v/>
      </c>
      <c r="AE295" s="945"/>
      <c r="AF295" s="945"/>
      <c r="AK295" s="1076"/>
      <c r="AL295" s="1035"/>
      <c r="AM295" s="1036"/>
      <c r="AN295" s="1036"/>
      <c r="AO295" s="1036"/>
      <c r="AP295" s="1036"/>
      <c r="AQ295" s="1036"/>
      <c r="AR295" s="1036"/>
      <c r="AS295" s="1036"/>
      <c r="AT295" s="1036"/>
      <c r="AU295" s="1037"/>
      <c r="AV295" s="1036"/>
      <c r="AW295" s="1036"/>
      <c r="AX295" s="1038"/>
      <c r="AY295" s="1091"/>
      <c r="AZ295" s="1076"/>
      <c r="BA295" s="1035"/>
      <c r="BB295" s="1036"/>
      <c r="BC295" s="1036"/>
      <c r="BD295" s="1036"/>
      <c r="BE295" s="1036"/>
      <c r="BF295" s="1036"/>
      <c r="BG295" s="1036"/>
      <c r="BH295" s="1036"/>
      <c r="BI295" s="1036"/>
      <c r="BJ295" s="1037"/>
      <c r="BK295" s="1036"/>
      <c r="BL295" s="1036"/>
      <c r="BM295" s="1038"/>
      <c r="BO295" s="1076"/>
      <c r="BP295" s="1035"/>
      <c r="BQ295" s="1036"/>
      <c r="BR295" s="1036"/>
      <c r="BS295" s="1036"/>
      <c r="BT295" s="1036"/>
      <c r="BU295" s="1036"/>
      <c r="BV295" s="1036"/>
      <c r="BW295" s="1036"/>
      <c r="BX295" s="1036"/>
      <c r="BY295" s="1037"/>
      <c r="BZ295" s="1036"/>
      <c r="CA295" s="1036"/>
      <c r="CB295" s="1038"/>
    </row>
    <row r="296" spans="20:80">
      <c r="T296" s="1023"/>
      <c r="U296" s="1024"/>
      <c r="V296" s="1012"/>
      <c r="W296" s="1025"/>
      <c r="X296" s="1002"/>
      <c r="Y296" s="1012"/>
      <c r="Z296" s="1002"/>
      <c r="AA296" s="1066">
        <f t="shared" si="48"/>
        <v>0</v>
      </c>
      <c r="AB296" s="1026" t="str">
        <f t="shared" si="49"/>
        <v/>
      </c>
      <c r="AC296" s="1026" t="str">
        <f t="shared" si="50"/>
        <v/>
      </c>
      <c r="AD296" s="1027" t="str">
        <f t="shared" si="51"/>
        <v/>
      </c>
      <c r="AE296" s="945"/>
      <c r="AF296" s="945"/>
      <c r="AK296" s="1076"/>
      <c r="AL296" s="1035"/>
      <c r="AM296" s="1036"/>
      <c r="AN296" s="1036"/>
      <c r="AO296" s="1036"/>
      <c r="AP296" s="1036"/>
      <c r="AQ296" s="1036"/>
      <c r="AR296" s="1036"/>
      <c r="AS296" s="1036"/>
      <c r="AT296" s="1036"/>
      <c r="AU296" s="1037"/>
      <c r="AV296" s="1036"/>
      <c r="AW296" s="1036"/>
      <c r="AX296" s="1038"/>
      <c r="AY296" s="1091"/>
      <c r="AZ296" s="1076"/>
      <c r="BA296" s="1035"/>
      <c r="BB296" s="1036"/>
      <c r="BC296" s="1036"/>
      <c r="BD296" s="1036"/>
      <c r="BE296" s="1036"/>
      <c r="BF296" s="1036"/>
      <c r="BG296" s="1036"/>
      <c r="BH296" s="1036"/>
      <c r="BI296" s="1036"/>
      <c r="BJ296" s="1037"/>
      <c r="BK296" s="1036"/>
      <c r="BL296" s="1036"/>
      <c r="BM296" s="1038"/>
      <c r="BO296" s="1076"/>
      <c r="BP296" s="1035"/>
      <c r="BQ296" s="1036"/>
      <c r="BR296" s="1036"/>
      <c r="BS296" s="1036"/>
      <c r="BT296" s="1036"/>
      <c r="BU296" s="1036"/>
      <c r="BV296" s="1036"/>
      <c r="BW296" s="1036"/>
      <c r="BX296" s="1036"/>
      <c r="BY296" s="1037"/>
      <c r="BZ296" s="1036"/>
      <c r="CA296" s="1036"/>
      <c r="CB296" s="1038"/>
    </row>
    <row r="297" spans="20:80">
      <c r="T297" s="1023"/>
      <c r="U297" s="1024"/>
      <c r="V297" s="1012"/>
      <c r="W297" s="1025"/>
      <c r="X297" s="1002"/>
      <c r="Y297" s="1012"/>
      <c r="Z297" s="1002"/>
      <c r="AA297" s="1066">
        <f t="shared" si="48"/>
        <v>0</v>
      </c>
      <c r="AB297" s="1026" t="str">
        <f t="shared" si="49"/>
        <v/>
      </c>
      <c r="AC297" s="1026" t="str">
        <f t="shared" si="50"/>
        <v/>
      </c>
      <c r="AD297" s="1027" t="str">
        <f t="shared" si="51"/>
        <v/>
      </c>
      <c r="AE297" s="945"/>
      <c r="AF297" s="945"/>
      <c r="AK297" s="1076"/>
      <c r="AL297" s="1035"/>
      <c r="AM297" s="1036"/>
      <c r="AN297" s="1036"/>
      <c r="AO297" s="1036"/>
      <c r="AP297" s="1036"/>
      <c r="AQ297" s="1036"/>
      <c r="AR297" s="1036"/>
      <c r="AS297" s="1036"/>
      <c r="AT297" s="1036"/>
      <c r="AU297" s="1037"/>
      <c r="AV297" s="1036"/>
      <c r="AW297" s="1036"/>
      <c r="AX297" s="1038"/>
      <c r="AY297" s="1091"/>
      <c r="AZ297" s="1076"/>
      <c r="BA297" s="1035"/>
      <c r="BB297" s="1036"/>
      <c r="BC297" s="1036"/>
      <c r="BD297" s="1036"/>
      <c r="BE297" s="1036"/>
      <c r="BF297" s="1036"/>
      <c r="BG297" s="1036"/>
      <c r="BH297" s="1036"/>
      <c r="BI297" s="1036"/>
      <c r="BJ297" s="1037"/>
      <c r="BK297" s="1036"/>
      <c r="BL297" s="1036"/>
      <c r="BM297" s="1038"/>
      <c r="BO297" s="1076"/>
      <c r="BP297" s="1035"/>
      <c r="BQ297" s="1036"/>
      <c r="BR297" s="1036"/>
      <c r="BS297" s="1036"/>
      <c r="BT297" s="1036"/>
      <c r="BU297" s="1036"/>
      <c r="BV297" s="1036"/>
      <c r="BW297" s="1036"/>
      <c r="BX297" s="1036"/>
      <c r="BY297" s="1037"/>
      <c r="BZ297" s="1036"/>
      <c r="CA297" s="1036"/>
      <c r="CB297" s="1038"/>
    </row>
    <row r="298" spans="20:80">
      <c r="T298" s="1023"/>
      <c r="U298" s="1024"/>
      <c r="V298" s="1012"/>
      <c r="W298" s="1025"/>
      <c r="X298" s="1002"/>
      <c r="Y298" s="1012"/>
      <c r="Z298" s="1002"/>
      <c r="AA298" s="1066">
        <f t="shared" si="48"/>
        <v>0</v>
      </c>
      <c r="AB298" s="1026" t="str">
        <f t="shared" si="49"/>
        <v/>
      </c>
      <c r="AC298" s="1026" t="str">
        <f t="shared" si="50"/>
        <v/>
      </c>
      <c r="AD298" s="1027" t="str">
        <f t="shared" si="51"/>
        <v/>
      </c>
      <c r="AE298" s="945"/>
      <c r="AF298" s="945"/>
      <c r="AK298" s="1076"/>
      <c r="AL298" s="1035"/>
      <c r="AM298" s="1036"/>
      <c r="AN298" s="1036"/>
      <c r="AO298" s="1036"/>
      <c r="AP298" s="1036"/>
      <c r="AQ298" s="1036"/>
      <c r="AR298" s="1036"/>
      <c r="AS298" s="1036"/>
      <c r="AT298" s="1036"/>
      <c r="AU298" s="1037"/>
      <c r="AV298" s="1036"/>
      <c r="AW298" s="1036"/>
      <c r="AX298" s="1038"/>
      <c r="AY298" s="1091"/>
      <c r="AZ298" s="1076"/>
      <c r="BA298" s="1035"/>
      <c r="BB298" s="1036"/>
      <c r="BC298" s="1036"/>
      <c r="BD298" s="1036"/>
      <c r="BE298" s="1036"/>
      <c r="BF298" s="1036"/>
      <c r="BG298" s="1036"/>
      <c r="BH298" s="1036"/>
      <c r="BI298" s="1036"/>
      <c r="BJ298" s="1037"/>
      <c r="BK298" s="1036"/>
      <c r="BL298" s="1036"/>
      <c r="BM298" s="1038"/>
      <c r="BO298" s="1076"/>
      <c r="BP298" s="1035"/>
      <c r="BQ298" s="1036"/>
      <c r="BR298" s="1036"/>
      <c r="BS298" s="1036"/>
      <c r="BT298" s="1036"/>
      <c r="BU298" s="1036"/>
      <c r="BV298" s="1036"/>
      <c r="BW298" s="1036"/>
      <c r="BX298" s="1036"/>
      <c r="BY298" s="1037"/>
      <c r="BZ298" s="1036"/>
      <c r="CA298" s="1036"/>
      <c r="CB298" s="1038"/>
    </row>
    <row r="299" spans="20:80">
      <c r="T299" s="1023"/>
      <c r="U299" s="1024"/>
      <c r="V299" s="1012"/>
      <c r="W299" s="1025"/>
      <c r="X299" s="1002"/>
      <c r="Y299" s="1012"/>
      <c r="Z299" s="1002"/>
      <c r="AA299" s="1066">
        <f t="shared" si="48"/>
        <v>0</v>
      </c>
      <c r="AB299" s="1026" t="str">
        <f t="shared" si="49"/>
        <v/>
      </c>
      <c r="AC299" s="1026" t="str">
        <f t="shared" si="50"/>
        <v/>
      </c>
      <c r="AD299" s="1027" t="str">
        <f t="shared" si="51"/>
        <v/>
      </c>
      <c r="AE299" s="945"/>
      <c r="AF299" s="945"/>
      <c r="AK299" s="1076"/>
      <c r="AL299" s="1035"/>
      <c r="AM299" s="1036"/>
      <c r="AN299" s="1036"/>
      <c r="AO299" s="1036"/>
      <c r="AP299" s="1036"/>
      <c r="AQ299" s="1036"/>
      <c r="AR299" s="1036"/>
      <c r="AS299" s="1036"/>
      <c r="AT299" s="1036"/>
      <c r="AU299" s="1037"/>
      <c r="AV299" s="1036"/>
      <c r="AW299" s="1036"/>
      <c r="AX299" s="1038"/>
      <c r="AY299" s="1091"/>
      <c r="AZ299" s="1076"/>
      <c r="BA299" s="1035"/>
      <c r="BB299" s="1036"/>
      <c r="BC299" s="1036"/>
      <c r="BD299" s="1036"/>
      <c r="BE299" s="1036"/>
      <c r="BF299" s="1036"/>
      <c r="BG299" s="1036"/>
      <c r="BH299" s="1036"/>
      <c r="BI299" s="1036"/>
      <c r="BJ299" s="1037"/>
      <c r="BK299" s="1036"/>
      <c r="BL299" s="1036"/>
      <c r="BM299" s="1038"/>
      <c r="BO299" s="1076"/>
      <c r="BP299" s="1035"/>
      <c r="BQ299" s="1036"/>
      <c r="BR299" s="1036"/>
      <c r="BS299" s="1036"/>
      <c r="BT299" s="1036"/>
      <c r="BU299" s="1036"/>
      <c r="BV299" s="1036"/>
      <c r="BW299" s="1036"/>
      <c r="BX299" s="1036"/>
      <c r="BY299" s="1037"/>
      <c r="BZ299" s="1036"/>
      <c r="CA299" s="1036"/>
      <c r="CB299" s="1038"/>
    </row>
    <row r="300" spans="20:80">
      <c r="T300" s="1023"/>
      <c r="U300" s="1024"/>
      <c r="V300" s="1012"/>
      <c r="W300" s="1025"/>
      <c r="X300" s="1002"/>
      <c r="Y300" s="1012"/>
      <c r="Z300" s="1002"/>
      <c r="AA300" s="1066">
        <f t="shared" si="48"/>
        <v>0</v>
      </c>
      <c r="AB300" s="1026" t="str">
        <f t="shared" si="49"/>
        <v/>
      </c>
      <c r="AC300" s="1026" t="str">
        <f t="shared" si="50"/>
        <v/>
      </c>
      <c r="AD300" s="1027" t="str">
        <f t="shared" si="51"/>
        <v/>
      </c>
      <c r="AE300" s="945"/>
      <c r="AF300" s="945"/>
      <c r="AK300" s="1076"/>
      <c r="AL300" s="1035"/>
      <c r="AM300" s="1036"/>
      <c r="AN300" s="1036"/>
      <c r="AO300" s="1036"/>
      <c r="AP300" s="1036"/>
      <c r="AQ300" s="1036"/>
      <c r="AR300" s="1036"/>
      <c r="AS300" s="1036"/>
      <c r="AT300" s="1036"/>
      <c r="AU300" s="1037"/>
      <c r="AV300" s="1036"/>
      <c r="AW300" s="1036"/>
      <c r="AX300" s="1038"/>
      <c r="AY300" s="1091"/>
      <c r="AZ300" s="1076"/>
      <c r="BA300" s="1035"/>
      <c r="BB300" s="1036"/>
      <c r="BC300" s="1036"/>
      <c r="BD300" s="1036"/>
      <c r="BE300" s="1036"/>
      <c r="BF300" s="1036"/>
      <c r="BG300" s="1036"/>
      <c r="BH300" s="1036"/>
      <c r="BI300" s="1036"/>
      <c r="BJ300" s="1037"/>
      <c r="BK300" s="1036"/>
      <c r="BL300" s="1036"/>
      <c r="BM300" s="1038"/>
      <c r="BO300" s="1076"/>
      <c r="BP300" s="1035"/>
      <c r="BQ300" s="1036"/>
      <c r="BR300" s="1036"/>
      <c r="BS300" s="1036"/>
      <c r="BT300" s="1036"/>
      <c r="BU300" s="1036"/>
      <c r="BV300" s="1036"/>
      <c r="BW300" s="1036"/>
      <c r="BX300" s="1036"/>
      <c r="BY300" s="1037"/>
      <c r="BZ300" s="1036"/>
      <c r="CA300" s="1036"/>
      <c r="CB300" s="1038"/>
    </row>
    <row r="301" spans="20:80">
      <c r="T301" s="1023"/>
      <c r="U301" s="1024"/>
      <c r="V301" s="1012"/>
      <c r="W301" s="1025"/>
      <c r="X301" s="1002"/>
      <c r="Y301" s="1012"/>
      <c r="Z301" s="1002"/>
      <c r="AA301" s="1066">
        <f t="shared" si="48"/>
        <v>0</v>
      </c>
      <c r="AB301" s="1026" t="str">
        <f t="shared" si="49"/>
        <v/>
      </c>
      <c r="AC301" s="1026" t="str">
        <f t="shared" si="50"/>
        <v/>
      </c>
      <c r="AD301" s="1027" t="str">
        <f t="shared" si="51"/>
        <v/>
      </c>
      <c r="AE301" s="945"/>
      <c r="AF301" s="945"/>
      <c r="AK301" s="1076"/>
      <c r="AL301" s="1035"/>
      <c r="AM301" s="1036"/>
      <c r="AN301" s="1036"/>
      <c r="AO301" s="1036"/>
      <c r="AP301" s="1036"/>
      <c r="AQ301" s="1036"/>
      <c r="AR301" s="1036"/>
      <c r="AS301" s="1036"/>
      <c r="AT301" s="1036"/>
      <c r="AU301" s="1037"/>
      <c r="AV301" s="1036"/>
      <c r="AW301" s="1036"/>
      <c r="AX301" s="1038"/>
      <c r="AY301" s="1091"/>
      <c r="AZ301" s="1076"/>
      <c r="BA301" s="1035"/>
      <c r="BB301" s="1036"/>
      <c r="BC301" s="1036"/>
      <c r="BD301" s="1036"/>
      <c r="BE301" s="1036"/>
      <c r="BF301" s="1036"/>
      <c r="BG301" s="1036"/>
      <c r="BH301" s="1036"/>
      <c r="BI301" s="1036"/>
      <c r="BJ301" s="1037"/>
      <c r="BK301" s="1036"/>
      <c r="BL301" s="1036"/>
      <c r="BM301" s="1038"/>
      <c r="BO301" s="1076"/>
      <c r="BP301" s="1035"/>
      <c r="BQ301" s="1036"/>
      <c r="BR301" s="1036"/>
      <c r="BS301" s="1036"/>
      <c r="BT301" s="1036"/>
      <c r="BU301" s="1036"/>
      <c r="BV301" s="1036"/>
      <c r="BW301" s="1036"/>
      <c r="BX301" s="1036"/>
      <c r="BY301" s="1037"/>
      <c r="BZ301" s="1036"/>
      <c r="CA301" s="1036"/>
      <c r="CB301" s="1038"/>
    </row>
    <row r="302" spans="20:80">
      <c r="T302" s="1023"/>
      <c r="U302" s="1024"/>
      <c r="V302" s="1012"/>
      <c r="W302" s="1025"/>
      <c r="X302" s="1002"/>
      <c r="Y302" s="1012"/>
      <c r="Z302" s="1002"/>
      <c r="AA302" s="1066">
        <f t="shared" si="48"/>
        <v>0</v>
      </c>
      <c r="AB302" s="1026" t="str">
        <f t="shared" si="49"/>
        <v/>
      </c>
      <c r="AC302" s="1026" t="str">
        <f t="shared" si="50"/>
        <v/>
      </c>
      <c r="AD302" s="1027" t="str">
        <f t="shared" si="51"/>
        <v/>
      </c>
      <c r="AE302" s="945"/>
      <c r="AF302" s="945"/>
      <c r="AK302" s="1076"/>
      <c r="AL302" s="1035"/>
      <c r="AM302" s="1036"/>
      <c r="AN302" s="1036"/>
      <c r="AO302" s="1036"/>
      <c r="AP302" s="1036"/>
      <c r="AQ302" s="1036"/>
      <c r="AR302" s="1036"/>
      <c r="AS302" s="1036"/>
      <c r="AT302" s="1036"/>
      <c r="AU302" s="1037"/>
      <c r="AV302" s="1036"/>
      <c r="AW302" s="1036"/>
      <c r="AX302" s="1038"/>
      <c r="AY302" s="1091"/>
      <c r="AZ302" s="1076"/>
      <c r="BA302" s="1035"/>
      <c r="BB302" s="1036"/>
      <c r="BC302" s="1036"/>
      <c r="BD302" s="1036"/>
      <c r="BE302" s="1036"/>
      <c r="BF302" s="1036"/>
      <c r="BG302" s="1036"/>
      <c r="BH302" s="1036"/>
      <c r="BI302" s="1036"/>
      <c r="BJ302" s="1037"/>
      <c r="BK302" s="1036"/>
      <c r="BL302" s="1036"/>
      <c r="BM302" s="1038"/>
      <c r="BO302" s="1076"/>
      <c r="BP302" s="1035"/>
      <c r="BQ302" s="1036"/>
      <c r="BR302" s="1036"/>
      <c r="BS302" s="1036"/>
      <c r="BT302" s="1036"/>
      <c r="BU302" s="1036"/>
      <c r="BV302" s="1036"/>
      <c r="BW302" s="1036"/>
      <c r="BX302" s="1036"/>
      <c r="BY302" s="1037"/>
      <c r="BZ302" s="1036"/>
      <c r="CA302" s="1036"/>
      <c r="CB302" s="1038"/>
    </row>
    <row r="303" spans="20:80">
      <c r="T303" s="1023"/>
      <c r="U303" s="1024"/>
      <c r="V303" s="1012"/>
      <c r="W303" s="1025"/>
      <c r="X303" s="1002"/>
      <c r="Y303" s="1012"/>
      <c r="Z303" s="1002"/>
      <c r="AA303" s="1066">
        <f t="shared" si="48"/>
        <v>0</v>
      </c>
      <c r="AB303" s="1026" t="str">
        <f t="shared" si="49"/>
        <v/>
      </c>
      <c r="AC303" s="1026" t="str">
        <f t="shared" si="50"/>
        <v/>
      </c>
      <c r="AD303" s="1027" t="str">
        <f t="shared" si="51"/>
        <v/>
      </c>
      <c r="AE303" s="945"/>
      <c r="AF303" s="945"/>
      <c r="AK303" s="1076"/>
      <c r="AL303" s="1035"/>
      <c r="AM303" s="1036"/>
      <c r="AN303" s="1036"/>
      <c r="AO303" s="1036"/>
      <c r="AP303" s="1036"/>
      <c r="AQ303" s="1036"/>
      <c r="AR303" s="1036"/>
      <c r="AS303" s="1036"/>
      <c r="AT303" s="1036"/>
      <c r="AU303" s="1037"/>
      <c r="AV303" s="1036"/>
      <c r="AW303" s="1036"/>
      <c r="AX303" s="1038"/>
      <c r="AY303" s="1091"/>
      <c r="AZ303" s="1076"/>
      <c r="BA303" s="1035"/>
      <c r="BB303" s="1036"/>
      <c r="BC303" s="1036"/>
      <c r="BD303" s="1036"/>
      <c r="BE303" s="1036"/>
      <c r="BF303" s="1036"/>
      <c r="BG303" s="1036"/>
      <c r="BH303" s="1036"/>
      <c r="BI303" s="1036"/>
      <c r="BJ303" s="1037"/>
      <c r="BK303" s="1036"/>
      <c r="BL303" s="1036"/>
      <c r="BM303" s="1038"/>
      <c r="BO303" s="1076"/>
      <c r="BP303" s="1035"/>
      <c r="BQ303" s="1036"/>
      <c r="BR303" s="1036"/>
      <c r="BS303" s="1036"/>
      <c r="BT303" s="1036"/>
      <c r="BU303" s="1036"/>
      <c r="BV303" s="1036"/>
      <c r="BW303" s="1036"/>
      <c r="BX303" s="1036"/>
      <c r="BY303" s="1037"/>
      <c r="BZ303" s="1036"/>
      <c r="CA303" s="1036"/>
      <c r="CB303" s="1038"/>
    </row>
    <row r="304" spans="20:80">
      <c r="T304" s="1023"/>
      <c r="U304" s="1024"/>
      <c r="V304" s="1012"/>
      <c r="W304" s="1025"/>
      <c r="X304" s="1002"/>
      <c r="Y304" s="1012"/>
      <c r="Z304" s="1002"/>
      <c r="AA304" s="1066">
        <f t="shared" si="48"/>
        <v>0</v>
      </c>
      <c r="AB304" s="1026" t="str">
        <f t="shared" si="49"/>
        <v/>
      </c>
      <c r="AC304" s="1026" t="str">
        <f t="shared" si="50"/>
        <v/>
      </c>
      <c r="AD304" s="1027" t="str">
        <f t="shared" si="51"/>
        <v/>
      </c>
      <c r="AE304" s="945"/>
      <c r="AF304" s="945"/>
      <c r="AK304" s="1076"/>
      <c r="AL304" s="1035"/>
      <c r="AM304" s="1036"/>
      <c r="AN304" s="1036"/>
      <c r="AO304" s="1036"/>
      <c r="AP304" s="1036"/>
      <c r="AQ304" s="1036"/>
      <c r="AR304" s="1036"/>
      <c r="AS304" s="1036"/>
      <c r="AT304" s="1036"/>
      <c r="AU304" s="1037"/>
      <c r="AV304" s="1036"/>
      <c r="AW304" s="1036"/>
      <c r="AX304" s="1038"/>
      <c r="AY304" s="1091"/>
      <c r="AZ304" s="1076"/>
      <c r="BA304" s="1035"/>
      <c r="BB304" s="1036"/>
      <c r="BC304" s="1036"/>
      <c r="BD304" s="1036"/>
      <c r="BE304" s="1036"/>
      <c r="BF304" s="1036"/>
      <c r="BG304" s="1036"/>
      <c r="BH304" s="1036"/>
      <c r="BI304" s="1036"/>
      <c r="BJ304" s="1037"/>
      <c r="BK304" s="1036"/>
      <c r="BL304" s="1036"/>
      <c r="BM304" s="1038"/>
      <c r="BO304" s="1076"/>
      <c r="BP304" s="1035"/>
      <c r="BQ304" s="1036"/>
      <c r="BR304" s="1036"/>
      <c r="BS304" s="1036"/>
      <c r="BT304" s="1036"/>
      <c r="BU304" s="1036"/>
      <c r="BV304" s="1036"/>
      <c r="BW304" s="1036"/>
      <c r="BX304" s="1036"/>
      <c r="BY304" s="1037"/>
      <c r="BZ304" s="1036"/>
      <c r="CA304" s="1036"/>
      <c r="CB304" s="1038"/>
    </row>
    <row r="305" spans="20:80">
      <c r="T305" s="1023"/>
      <c r="U305" s="1024"/>
      <c r="V305" s="1012"/>
      <c r="W305" s="1025"/>
      <c r="X305" s="1002"/>
      <c r="Y305" s="1012"/>
      <c r="Z305" s="1002"/>
      <c r="AA305" s="1066">
        <f t="shared" si="48"/>
        <v>0</v>
      </c>
      <c r="AB305" s="1026" t="str">
        <f t="shared" si="49"/>
        <v/>
      </c>
      <c r="AC305" s="1026" t="str">
        <f t="shared" si="50"/>
        <v/>
      </c>
      <c r="AD305" s="1027" t="str">
        <f t="shared" si="51"/>
        <v/>
      </c>
      <c r="AE305" s="945"/>
      <c r="AF305" s="945"/>
      <c r="AK305" s="1076"/>
      <c r="AL305" s="1035"/>
      <c r="AM305" s="1036"/>
      <c r="AN305" s="1036"/>
      <c r="AO305" s="1036"/>
      <c r="AP305" s="1036"/>
      <c r="AQ305" s="1036"/>
      <c r="AR305" s="1036"/>
      <c r="AS305" s="1036"/>
      <c r="AT305" s="1036"/>
      <c r="AU305" s="1037"/>
      <c r="AV305" s="1036"/>
      <c r="AW305" s="1036"/>
      <c r="AX305" s="1038"/>
      <c r="AY305" s="1091"/>
      <c r="AZ305" s="1076"/>
      <c r="BA305" s="1035"/>
      <c r="BB305" s="1036"/>
      <c r="BC305" s="1036"/>
      <c r="BD305" s="1036"/>
      <c r="BE305" s="1036"/>
      <c r="BF305" s="1036"/>
      <c r="BG305" s="1036"/>
      <c r="BH305" s="1036"/>
      <c r="BI305" s="1036"/>
      <c r="BJ305" s="1037"/>
      <c r="BK305" s="1036"/>
      <c r="BL305" s="1036"/>
      <c r="BM305" s="1038"/>
      <c r="BO305" s="1076"/>
      <c r="BP305" s="1035"/>
      <c r="BQ305" s="1036"/>
      <c r="BR305" s="1036"/>
      <c r="BS305" s="1036"/>
      <c r="BT305" s="1036"/>
      <c r="BU305" s="1036"/>
      <c r="BV305" s="1036"/>
      <c r="BW305" s="1036"/>
      <c r="BX305" s="1036"/>
      <c r="BY305" s="1037"/>
      <c r="BZ305" s="1036"/>
      <c r="CA305" s="1036"/>
      <c r="CB305" s="1038"/>
    </row>
    <row r="306" spans="20:80">
      <c r="T306" s="1023"/>
      <c r="U306" s="1024"/>
      <c r="V306" s="1012"/>
      <c r="W306" s="1025"/>
      <c r="X306" s="1002"/>
      <c r="Y306" s="1012"/>
      <c r="Z306" s="1002"/>
      <c r="AA306" s="1066">
        <f t="shared" si="48"/>
        <v>0</v>
      </c>
      <c r="AB306" s="1026" t="str">
        <f t="shared" si="49"/>
        <v/>
      </c>
      <c r="AC306" s="1026" t="str">
        <f t="shared" si="50"/>
        <v/>
      </c>
      <c r="AD306" s="1027" t="str">
        <f t="shared" si="51"/>
        <v/>
      </c>
      <c r="AE306" s="945"/>
      <c r="AF306" s="945"/>
      <c r="AK306" s="1076"/>
      <c r="AL306" s="1035"/>
      <c r="AM306" s="1036"/>
      <c r="AN306" s="1036"/>
      <c r="AO306" s="1036"/>
      <c r="AP306" s="1036"/>
      <c r="AQ306" s="1036"/>
      <c r="AR306" s="1036"/>
      <c r="AS306" s="1036"/>
      <c r="AT306" s="1036"/>
      <c r="AU306" s="1037"/>
      <c r="AV306" s="1036"/>
      <c r="AW306" s="1036"/>
      <c r="AX306" s="1038"/>
      <c r="AY306" s="1091"/>
      <c r="AZ306" s="1076"/>
      <c r="BA306" s="1035"/>
      <c r="BB306" s="1036"/>
      <c r="BC306" s="1036"/>
      <c r="BD306" s="1036"/>
      <c r="BE306" s="1036"/>
      <c r="BF306" s="1036"/>
      <c r="BG306" s="1036"/>
      <c r="BH306" s="1036"/>
      <c r="BI306" s="1036"/>
      <c r="BJ306" s="1037"/>
      <c r="BK306" s="1036"/>
      <c r="BL306" s="1036"/>
      <c r="BM306" s="1038"/>
      <c r="BO306" s="1076"/>
      <c r="BP306" s="1035"/>
      <c r="BQ306" s="1036"/>
      <c r="BR306" s="1036"/>
      <c r="BS306" s="1036"/>
      <c r="BT306" s="1036"/>
      <c r="BU306" s="1036"/>
      <c r="BV306" s="1036"/>
      <c r="BW306" s="1036"/>
      <c r="BX306" s="1036"/>
      <c r="BY306" s="1037"/>
      <c r="BZ306" s="1036"/>
      <c r="CA306" s="1036"/>
      <c r="CB306" s="1038"/>
    </row>
    <row r="307" spans="20:80">
      <c r="T307" s="1023"/>
      <c r="U307" s="1024"/>
      <c r="V307" s="1012"/>
      <c r="W307" s="1025"/>
      <c r="X307" s="1002"/>
      <c r="Y307" s="1012"/>
      <c r="Z307" s="1002"/>
      <c r="AA307" s="1066">
        <f t="shared" si="48"/>
        <v>0</v>
      </c>
      <c r="AB307" s="1026" t="str">
        <f t="shared" si="49"/>
        <v/>
      </c>
      <c r="AC307" s="1026" t="str">
        <f t="shared" si="50"/>
        <v/>
      </c>
      <c r="AD307" s="1027" t="str">
        <f t="shared" si="51"/>
        <v/>
      </c>
      <c r="AE307" s="945"/>
      <c r="AF307" s="945"/>
      <c r="AK307" s="1076"/>
      <c r="AL307" s="1035"/>
      <c r="AM307" s="1036"/>
      <c r="AN307" s="1036"/>
      <c r="AO307" s="1036"/>
      <c r="AP307" s="1036"/>
      <c r="AQ307" s="1036"/>
      <c r="AR307" s="1036"/>
      <c r="AS307" s="1036"/>
      <c r="AT307" s="1036"/>
      <c r="AU307" s="1037"/>
      <c r="AV307" s="1036"/>
      <c r="AW307" s="1036"/>
      <c r="AX307" s="1038"/>
      <c r="AY307" s="1091"/>
      <c r="AZ307" s="1076"/>
      <c r="BA307" s="1035"/>
      <c r="BB307" s="1036"/>
      <c r="BC307" s="1036"/>
      <c r="BD307" s="1036"/>
      <c r="BE307" s="1036"/>
      <c r="BF307" s="1036"/>
      <c r="BG307" s="1036"/>
      <c r="BH307" s="1036"/>
      <c r="BI307" s="1036"/>
      <c r="BJ307" s="1037"/>
      <c r="BK307" s="1036"/>
      <c r="BL307" s="1036"/>
      <c r="BM307" s="1038"/>
      <c r="BO307" s="1076"/>
      <c r="BP307" s="1035"/>
      <c r="BQ307" s="1036"/>
      <c r="BR307" s="1036"/>
      <c r="BS307" s="1036"/>
      <c r="BT307" s="1036"/>
      <c r="BU307" s="1036"/>
      <c r="BV307" s="1036"/>
      <c r="BW307" s="1036"/>
      <c r="BX307" s="1036"/>
      <c r="BY307" s="1037"/>
      <c r="BZ307" s="1036"/>
      <c r="CA307" s="1036"/>
      <c r="CB307" s="1038"/>
    </row>
    <row r="308" spans="20:80">
      <c r="T308" s="1023"/>
      <c r="U308" s="1024"/>
      <c r="V308" s="1012"/>
      <c r="W308" s="1025"/>
      <c r="X308" s="1002"/>
      <c r="Y308" s="1012"/>
      <c r="Z308" s="1002"/>
      <c r="AA308" s="1066">
        <f t="shared" si="48"/>
        <v>0</v>
      </c>
      <c r="AB308" s="1026" t="str">
        <f t="shared" si="49"/>
        <v/>
      </c>
      <c r="AC308" s="1026" t="str">
        <f t="shared" si="50"/>
        <v/>
      </c>
      <c r="AD308" s="1027" t="str">
        <f t="shared" si="51"/>
        <v/>
      </c>
      <c r="AE308" s="945"/>
      <c r="AF308" s="945"/>
      <c r="AK308" s="1076"/>
      <c r="AL308" s="1035"/>
      <c r="AM308" s="1036"/>
      <c r="AN308" s="1036"/>
      <c r="AO308" s="1036"/>
      <c r="AP308" s="1036"/>
      <c r="AQ308" s="1036"/>
      <c r="AR308" s="1036"/>
      <c r="AS308" s="1036"/>
      <c r="AT308" s="1036"/>
      <c r="AU308" s="1037"/>
      <c r="AV308" s="1036"/>
      <c r="AW308" s="1036"/>
      <c r="AX308" s="1038"/>
      <c r="AY308" s="1091"/>
      <c r="AZ308" s="1076"/>
      <c r="BA308" s="1035"/>
      <c r="BB308" s="1036"/>
      <c r="BC308" s="1036"/>
      <c r="BD308" s="1036"/>
      <c r="BE308" s="1036"/>
      <c r="BF308" s="1036"/>
      <c r="BG308" s="1036"/>
      <c r="BH308" s="1036"/>
      <c r="BI308" s="1036"/>
      <c r="BJ308" s="1037"/>
      <c r="BK308" s="1036"/>
      <c r="BL308" s="1036"/>
      <c r="BM308" s="1038"/>
      <c r="BO308" s="1076"/>
      <c r="BP308" s="1035"/>
      <c r="BQ308" s="1036"/>
      <c r="BR308" s="1036"/>
      <c r="BS308" s="1036"/>
      <c r="BT308" s="1036"/>
      <c r="BU308" s="1036"/>
      <c r="BV308" s="1036"/>
      <c r="BW308" s="1036"/>
      <c r="BX308" s="1036"/>
      <c r="BY308" s="1037"/>
      <c r="BZ308" s="1036"/>
      <c r="CA308" s="1036"/>
      <c r="CB308" s="1038"/>
    </row>
    <row r="309" spans="20:80">
      <c r="T309" s="1023"/>
      <c r="U309" s="1024"/>
      <c r="V309" s="1012"/>
      <c r="W309" s="1025"/>
      <c r="X309" s="1002"/>
      <c r="Y309" s="1012"/>
      <c r="Z309" s="1002"/>
      <c r="AA309" s="1066">
        <f t="shared" si="48"/>
        <v>0</v>
      </c>
      <c r="AB309" s="1026" t="str">
        <f t="shared" si="49"/>
        <v/>
      </c>
      <c r="AC309" s="1026" t="str">
        <f t="shared" si="50"/>
        <v/>
      </c>
      <c r="AD309" s="1027" t="str">
        <f t="shared" si="51"/>
        <v/>
      </c>
      <c r="AE309" s="945"/>
      <c r="AF309" s="945"/>
      <c r="AK309" s="1076"/>
      <c r="AL309" s="1035"/>
      <c r="AM309" s="1036"/>
      <c r="AN309" s="1036"/>
      <c r="AO309" s="1036"/>
      <c r="AP309" s="1036"/>
      <c r="AQ309" s="1036"/>
      <c r="AR309" s="1036"/>
      <c r="AS309" s="1036"/>
      <c r="AT309" s="1036"/>
      <c r="AU309" s="1037"/>
      <c r="AV309" s="1036"/>
      <c r="AW309" s="1036"/>
      <c r="AX309" s="1038"/>
      <c r="AY309" s="1091"/>
      <c r="AZ309" s="1076"/>
      <c r="BA309" s="1035"/>
      <c r="BB309" s="1036"/>
      <c r="BC309" s="1036"/>
      <c r="BD309" s="1036"/>
      <c r="BE309" s="1036"/>
      <c r="BF309" s="1036"/>
      <c r="BG309" s="1036"/>
      <c r="BH309" s="1036"/>
      <c r="BI309" s="1036"/>
      <c r="BJ309" s="1037"/>
      <c r="BK309" s="1036"/>
      <c r="BL309" s="1036"/>
      <c r="BM309" s="1038"/>
      <c r="BO309" s="1076"/>
      <c r="BP309" s="1035"/>
      <c r="BQ309" s="1036"/>
      <c r="BR309" s="1036"/>
      <c r="BS309" s="1036"/>
      <c r="BT309" s="1036"/>
      <c r="BU309" s="1036"/>
      <c r="BV309" s="1036"/>
      <c r="BW309" s="1036"/>
      <c r="BX309" s="1036"/>
      <c r="BY309" s="1037"/>
      <c r="BZ309" s="1036"/>
      <c r="CA309" s="1036"/>
      <c r="CB309" s="1038"/>
    </row>
    <row r="310" spans="20:80">
      <c r="T310" s="1023"/>
      <c r="U310" s="1024"/>
      <c r="V310" s="1012"/>
      <c r="W310" s="1025"/>
      <c r="X310" s="1002"/>
      <c r="Y310" s="1012"/>
      <c r="Z310" s="1002"/>
      <c r="AA310" s="1066">
        <f t="shared" si="48"/>
        <v>0</v>
      </c>
      <c r="AB310" s="1026" t="str">
        <f t="shared" si="49"/>
        <v/>
      </c>
      <c r="AC310" s="1026" t="str">
        <f t="shared" si="50"/>
        <v/>
      </c>
      <c r="AD310" s="1027" t="str">
        <f t="shared" si="51"/>
        <v/>
      </c>
      <c r="AE310" s="945"/>
      <c r="AF310" s="945"/>
      <c r="AK310" s="1076"/>
      <c r="AL310" s="1035"/>
      <c r="AM310" s="1036"/>
      <c r="AN310" s="1036"/>
      <c r="AO310" s="1036"/>
      <c r="AP310" s="1036"/>
      <c r="AQ310" s="1036"/>
      <c r="AR310" s="1036"/>
      <c r="AS310" s="1036"/>
      <c r="AT310" s="1036"/>
      <c r="AU310" s="1037"/>
      <c r="AV310" s="1036"/>
      <c r="AW310" s="1036"/>
      <c r="AX310" s="1038"/>
      <c r="AY310" s="1091"/>
      <c r="AZ310" s="1076"/>
      <c r="BA310" s="1035"/>
      <c r="BB310" s="1036"/>
      <c r="BC310" s="1036"/>
      <c r="BD310" s="1036"/>
      <c r="BE310" s="1036"/>
      <c r="BF310" s="1036"/>
      <c r="BG310" s="1036"/>
      <c r="BH310" s="1036"/>
      <c r="BI310" s="1036"/>
      <c r="BJ310" s="1037"/>
      <c r="BK310" s="1036"/>
      <c r="BL310" s="1036"/>
      <c r="BM310" s="1038"/>
      <c r="BO310" s="1076"/>
      <c r="BP310" s="1035"/>
      <c r="BQ310" s="1036"/>
      <c r="BR310" s="1036"/>
      <c r="BS310" s="1036"/>
      <c r="BT310" s="1036"/>
      <c r="BU310" s="1036"/>
      <c r="BV310" s="1036"/>
      <c r="BW310" s="1036"/>
      <c r="BX310" s="1036"/>
      <c r="BY310" s="1037"/>
      <c r="BZ310" s="1036"/>
      <c r="CA310" s="1036"/>
      <c r="CB310" s="1038"/>
    </row>
    <row r="311" spans="20:80">
      <c r="T311" s="1023"/>
      <c r="U311" s="1024"/>
      <c r="V311" s="1012"/>
      <c r="W311" s="1025"/>
      <c r="X311" s="1002"/>
      <c r="Y311" s="1012"/>
      <c r="Z311" s="1002"/>
      <c r="AA311" s="1066">
        <f t="shared" si="48"/>
        <v>0</v>
      </c>
      <c r="AB311" s="1026" t="str">
        <f t="shared" si="49"/>
        <v/>
      </c>
      <c r="AC311" s="1026" t="str">
        <f t="shared" si="50"/>
        <v/>
      </c>
      <c r="AD311" s="1027" t="str">
        <f t="shared" si="51"/>
        <v/>
      </c>
      <c r="AE311" s="945"/>
      <c r="AF311" s="945"/>
      <c r="AK311" s="1076"/>
      <c r="AL311" s="1035"/>
      <c r="AM311" s="1036"/>
      <c r="AN311" s="1036"/>
      <c r="AO311" s="1036"/>
      <c r="AP311" s="1036"/>
      <c r="AQ311" s="1036"/>
      <c r="AR311" s="1036"/>
      <c r="AS311" s="1036"/>
      <c r="AT311" s="1036"/>
      <c r="AU311" s="1037"/>
      <c r="AV311" s="1036"/>
      <c r="AW311" s="1036"/>
      <c r="AX311" s="1038"/>
      <c r="AY311" s="1091"/>
      <c r="AZ311" s="1076"/>
      <c r="BA311" s="1035"/>
      <c r="BB311" s="1036"/>
      <c r="BC311" s="1036"/>
      <c r="BD311" s="1036"/>
      <c r="BE311" s="1036"/>
      <c r="BF311" s="1036"/>
      <c r="BG311" s="1036"/>
      <c r="BH311" s="1036"/>
      <c r="BI311" s="1036"/>
      <c r="BJ311" s="1037"/>
      <c r="BK311" s="1036"/>
      <c r="BL311" s="1036"/>
      <c r="BM311" s="1038"/>
      <c r="BO311" s="1076"/>
      <c r="BP311" s="1035"/>
      <c r="BQ311" s="1036"/>
      <c r="BR311" s="1036"/>
      <c r="BS311" s="1036"/>
      <c r="BT311" s="1036"/>
      <c r="BU311" s="1036"/>
      <c r="BV311" s="1036"/>
      <c r="BW311" s="1036"/>
      <c r="BX311" s="1036"/>
      <c r="BY311" s="1037"/>
      <c r="BZ311" s="1036"/>
      <c r="CA311" s="1036"/>
      <c r="CB311" s="1038"/>
    </row>
    <row r="312" spans="20:80">
      <c r="T312" s="1023"/>
      <c r="U312" s="1024"/>
      <c r="V312" s="1012"/>
      <c r="W312" s="1025"/>
      <c r="X312" s="1002"/>
      <c r="Y312" s="1012"/>
      <c r="Z312" s="1002"/>
      <c r="AA312" s="1066">
        <f t="shared" si="48"/>
        <v>0</v>
      </c>
      <c r="AB312" s="1026" t="str">
        <f t="shared" si="49"/>
        <v/>
      </c>
      <c r="AC312" s="1026" t="str">
        <f t="shared" si="50"/>
        <v/>
      </c>
      <c r="AD312" s="1027" t="str">
        <f t="shared" si="51"/>
        <v/>
      </c>
      <c r="AE312" s="945"/>
      <c r="AF312" s="945"/>
      <c r="AK312" s="1076"/>
      <c r="AL312" s="1035"/>
      <c r="AM312" s="1036"/>
      <c r="AN312" s="1036"/>
      <c r="AO312" s="1036"/>
      <c r="AP312" s="1036"/>
      <c r="AQ312" s="1036"/>
      <c r="AR312" s="1036"/>
      <c r="AS312" s="1036"/>
      <c r="AT312" s="1036"/>
      <c r="AU312" s="1037"/>
      <c r="AV312" s="1036"/>
      <c r="AW312" s="1036"/>
      <c r="AX312" s="1038"/>
      <c r="AY312" s="1091"/>
      <c r="AZ312" s="1076"/>
      <c r="BA312" s="1035"/>
      <c r="BB312" s="1036"/>
      <c r="BC312" s="1036"/>
      <c r="BD312" s="1036"/>
      <c r="BE312" s="1036"/>
      <c r="BF312" s="1036"/>
      <c r="BG312" s="1036"/>
      <c r="BH312" s="1036"/>
      <c r="BI312" s="1036"/>
      <c r="BJ312" s="1037"/>
      <c r="BK312" s="1036"/>
      <c r="BL312" s="1036"/>
      <c r="BM312" s="1038"/>
      <c r="BO312" s="1076"/>
      <c r="BP312" s="1035"/>
      <c r="BQ312" s="1036"/>
      <c r="BR312" s="1036"/>
      <c r="BS312" s="1036"/>
      <c r="BT312" s="1036"/>
      <c r="BU312" s="1036"/>
      <c r="BV312" s="1036"/>
      <c r="BW312" s="1036"/>
      <c r="BX312" s="1036"/>
      <c r="BY312" s="1037"/>
      <c r="BZ312" s="1036"/>
      <c r="CA312" s="1036"/>
      <c r="CB312" s="1038"/>
    </row>
    <row r="313" spans="20:80">
      <c r="T313" s="1023"/>
      <c r="U313" s="1024"/>
      <c r="V313" s="1012"/>
      <c r="W313" s="1025"/>
      <c r="X313" s="1002"/>
      <c r="Y313" s="1012"/>
      <c r="Z313" s="1002"/>
      <c r="AA313" s="1066">
        <f t="shared" si="48"/>
        <v>0</v>
      </c>
      <c r="AB313" s="1026" t="str">
        <f t="shared" si="49"/>
        <v/>
      </c>
      <c r="AC313" s="1026" t="str">
        <f t="shared" si="50"/>
        <v/>
      </c>
      <c r="AD313" s="1027" t="str">
        <f t="shared" si="51"/>
        <v/>
      </c>
      <c r="AE313" s="945"/>
      <c r="AF313" s="945"/>
      <c r="AK313" s="1076"/>
      <c r="AL313" s="1035"/>
      <c r="AM313" s="1036"/>
      <c r="AN313" s="1036"/>
      <c r="AO313" s="1036"/>
      <c r="AP313" s="1036"/>
      <c r="AQ313" s="1036"/>
      <c r="AR313" s="1036"/>
      <c r="AS313" s="1036"/>
      <c r="AT313" s="1036"/>
      <c r="AU313" s="1037"/>
      <c r="AV313" s="1036"/>
      <c r="AW313" s="1036"/>
      <c r="AX313" s="1038"/>
      <c r="AY313" s="1091"/>
      <c r="AZ313" s="1076"/>
      <c r="BA313" s="1035"/>
      <c r="BB313" s="1036"/>
      <c r="BC313" s="1036"/>
      <c r="BD313" s="1036"/>
      <c r="BE313" s="1036"/>
      <c r="BF313" s="1036"/>
      <c r="BG313" s="1036"/>
      <c r="BH313" s="1036"/>
      <c r="BI313" s="1036"/>
      <c r="BJ313" s="1037"/>
      <c r="BK313" s="1036"/>
      <c r="BL313" s="1036"/>
      <c r="BM313" s="1038"/>
      <c r="BO313" s="1076"/>
      <c r="BP313" s="1035"/>
      <c r="BQ313" s="1036"/>
      <c r="BR313" s="1036"/>
      <c r="BS313" s="1036"/>
      <c r="BT313" s="1036"/>
      <c r="BU313" s="1036"/>
      <c r="BV313" s="1036"/>
      <c r="BW313" s="1036"/>
      <c r="BX313" s="1036"/>
      <c r="BY313" s="1037"/>
      <c r="BZ313" s="1036"/>
      <c r="CA313" s="1036"/>
      <c r="CB313" s="1038"/>
    </row>
    <row r="314" spans="20:80">
      <c r="T314" s="1023"/>
      <c r="U314" s="1024"/>
      <c r="V314" s="1012"/>
      <c r="W314" s="1025"/>
      <c r="X314" s="1002"/>
      <c r="Y314" s="1012"/>
      <c r="Z314" s="1002"/>
      <c r="AA314" s="1066">
        <f t="shared" si="48"/>
        <v>0</v>
      </c>
      <c r="AB314" s="1026" t="str">
        <f t="shared" si="49"/>
        <v/>
      </c>
      <c r="AC314" s="1026" t="str">
        <f t="shared" si="50"/>
        <v/>
      </c>
      <c r="AD314" s="1027" t="str">
        <f t="shared" si="51"/>
        <v/>
      </c>
      <c r="AE314" s="945"/>
      <c r="AF314" s="945"/>
      <c r="AK314" s="1076"/>
      <c r="AL314" s="1035"/>
      <c r="AM314" s="1036"/>
      <c r="AN314" s="1036"/>
      <c r="AO314" s="1036"/>
      <c r="AP314" s="1036"/>
      <c r="AQ314" s="1036"/>
      <c r="AR314" s="1036"/>
      <c r="AS314" s="1036"/>
      <c r="AT314" s="1036"/>
      <c r="AU314" s="1037"/>
      <c r="AV314" s="1036"/>
      <c r="AW314" s="1036"/>
      <c r="AX314" s="1038"/>
      <c r="AY314" s="1091"/>
      <c r="AZ314" s="1076"/>
      <c r="BA314" s="1035"/>
      <c r="BB314" s="1036"/>
      <c r="BC314" s="1036"/>
      <c r="BD314" s="1036"/>
      <c r="BE314" s="1036"/>
      <c r="BF314" s="1036"/>
      <c r="BG314" s="1036"/>
      <c r="BH314" s="1036"/>
      <c r="BI314" s="1036"/>
      <c r="BJ314" s="1037"/>
      <c r="BK314" s="1036"/>
      <c r="BL314" s="1036"/>
      <c r="BM314" s="1038"/>
      <c r="BO314" s="1076"/>
      <c r="BP314" s="1035"/>
      <c r="BQ314" s="1036"/>
      <c r="BR314" s="1036"/>
      <c r="BS314" s="1036"/>
      <c r="BT314" s="1036"/>
      <c r="BU314" s="1036"/>
      <c r="BV314" s="1036"/>
      <c r="BW314" s="1036"/>
      <c r="BX314" s="1036"/>
      <c r="BY314" s="1037"/>
      <c r="BZ314" s="1036"/>
      <c r="CA314" s="1036"/>
      <c r="CB314" s="1038"/>
    </row>
    <row r="315" spans="20:80">
      <c r="T315" s="1023"/>
      <c r="U315" s="1024"/>
      <c r="V315" s="1012"/>
      <c r="W315" s="1025"/>
      <c r="X315" s="1002"/>
      <c r="Y315" s="1012"/>
      <c r="Z315" s="1002"/>
      <c r="AA315" s="1066">
        <f t="shared" si="48"/>
        <v>0</v>
      </c>
      <c r="AB315" s="1026" t="str">
        <f t="shared" si="49"/>
        <v/>
      </c>
      <c r="AC315" s="1026" t="str">
        <f t="shared" si="50"/>
        <v/>
      </c>
      <c r="AD315" s="1027" t="str">
        <f t="shared" si="51"/>
        <v/>
      </c>
      <c r="AE315" s="945"/>
      <c r="AF315" s="945"/>
      <c r="AK315" s="1076"/>
      <c r="AL315" s="1035"/>
      <c r="AM315" s="1036"/>
      <c r="AN315" s="1036"/>
      <c r="AO315" s="1036"/>
      <c r="AP315" s="1036"/>
      <c r="AQ315" s="1036"/>
      <c r="AR315" s="1036"/>
      <c r="AS315" s="1036"/>
      <c r="AT315" s="1036"/>
      <c r="AU315" s="1037"/>
      <c r="AV315" s="1036"/>
      <c r="AW315" s="1036"/>
      <c r="AX315" s="1038"/>
      <c r="AY315" s="1091"/>
      <c r="AZ315" s="1076"/>
      <c r="BA315" s="1035"/>
      <c r="BB315" s="1036"/>
      <c r="BC315" s="1036"/>
      <c r="BD315" s="1036"/>
      <c r="BE315" s="1036"/>
      <c r="BF315" s="1036"/>
      <c r="BG315" s="1036"/>
      <c r="BH315" s="1036"/>
      <c r="BI315" s="1036"/>
      <c r="BJ315" s="1037"/>
      <c r="BK315" s="1036"/>
      <c r="BL315" s="1036"/>
      <c r="BM315" s="1038"/>
      <c r="BO315" s="1076"/>
      <c r="BP315" s="1035"/>
      <c r="BQ315" s="1036"/>
      <c r="BR315" s="1036"/>
      <c r="BS315" s="1036"/>
      <c r="BT315" s="1036"/>
      <c r="BU315" s="1036"/>
      <c r="BV315" s="1036"/>
      <c r="BW315" s="1036"/>
      <c r="BX315" s="1036"/>
      <c r="BY315" s="1037"/>
      <c r="BZ315" s="1036"/>
      <c r="CA315" s="1036"/>
      <c r="CB315" s="1038"/>
    </row>
    <row r="316" spans="20:80">
      <c r="T316" s="1023"/>
      <c r="U316" s="1024"/>
      <c r="V316" s="1012"/>
      <c r="W316" s="1025"/>
      <c r="X316" s="1002"/>
      <c r="Y316" s="1012"/>
      <c r="Z316" s="1002"/>
      <c r="AA316" s="1066">
        <f t="shared" si="48"/>
        <v>0</v>
      </c>
      <c r="AB316" s="1026" t="str">
        <f t="shared" si="49"/>
        <v/>
      </c>
      <c r="AC316" s="1026" t="str">
        <f t="shared" si="50"/>
        <v/>
      </c>
      <c r="AD316" s="1027" t="str">
        <f t="shared" si="51"/>
        <v/>
      </c>
      <c r="AE316" s="945"/>
      <c r="AF316" s="945"/>
      <c r="AK316" s="1076"/>
      <c r="AL316" s="1035"/>
      <c r="AM316" s="1036"/>
      <c r="AN316" s="1036"/>
      <c r="AO316" s="1036"/>
      <c r="AP316" s="1036"/>
      <c r="AQ316" s="1036"/>
      <c r="AR316" s="1036"/>
      <c r="AS316" s="1036"/>
      <c r="AT316" s="1036"/>
      <c r="AU316" s="1037"/>
      <c r="AV316" s="1036"/>
      <c r="AW316" s="1036"/>
      <c r="AX316" s="1038"/>
      <c r="AY316" s="1091"/>
      <c r="AZ316" s="1076"/>
      <c r="BA316" s="1035"/>
      <c r="BB316" s="1036"/>
      <c r="BC316" s="1036"/>
      <c r="BD316" s="1036"/>
      <c r="BE316" s="1036"/>
      <c r="BF316" s="1036"/>
      <c r="BG316" s="1036"/>
      <c r="BH316" s="1036"/>
      <c r="BI316" s="1036"/>
      <c r="BJ316" s="1037"/>
      <c r="BK316" s="1036"/>
      <c r="BL316" s="1036"/>
      <c r="BM316" s="1038"/>
      <c r="BO316" s="1076"/>
      <c r="BP316" s="1035"/>
      <c r="BQ316" s="1036"/>
      <c r="BR316" s="1036"/>
      <c r="BS316" s="1036"/>
      <c r="BT316" s="1036"/>
      <c r="BU316" s="1036"/>
      <c r="BV316" s="1036"/>
      <c r="BW316" s="1036"/>
      <c r="BX316" s="1036"/>
      <c r="BY316" s="1037"/>
      <c r="BZ316" s="1036"/>
      <c r="CA316" s="1036"/>
      <c r="CB316" s="1038"/>
    </row>
    <row r="317" spans="20:80">
      <c r="T317" s="1023"/>
      <c r="U317" s="1024"/>
      <c r="V317" s="1012"/>
      <c r="W317" s="1025"/>
      <c r="X317" s="1002"/>
      <c r="Y317" s="1012"/>
      <c r="Z317" s="1002"/>
      <c r="AA317" s="1066">
        <f t="shared" si="48"/>
        <v>0</v>
      </c>
      <c r="AB317" s="1026" t="str">
        <f t="shared" si="49"/>
        <v/>
      </c>
      <c r="AC317" s="1026" t="str">
        <f t="shared" si="50"/>
        <v/>
      </c>
      <c r="AD317" s="1027" t="str">
        <f t="shared" si="51"/>
        <v/>
      </c>
      <c r="AE317" s="945"/>
      <c r="AF317" s="945"/>
      <c r="AK317" s="1076"/>
      <c r="AL317" s="1035"/>
      <c r="AM317" s="1036"/>
      <c r="AN317" s="1036"/>
      <c r="AO317" s="1036"/>
      <c r="AP317" s="1036"/>
      <c r="AQ317" s="1036"/>
      <c r="AR317" s="1036"/>
      <c r="AS317" s="1036"/>
      <c r="AT317" s="1036"/>
      <c r="AU317" s="1037"/>
      <c r="AV317" s="1036"/>
      <c r="AW317" s="1036"/>
      <c r="AX317" s="1038"/>
      <c r="AY317" s="1091"/>
      <c r="AZ317" s="1076"/>
      <c r="BA317" s="1035"/>
      <c r="BB317" s="1036"/>
      <c r="BC317" s="1036"/>
      <c r="BD317" s="1036"/>
      <c r="BE317" s="1036"/>
      <c r="BF317" s="1036"/>
      <c r="BG317" s="1036"/>
      <c r="BH317" s="1036"/>
      <c r="BI317" s="1036"/>
      <c r="BJ317" s="1037"/>
      <c r="BK317" s="1036"/>
      <c r="BL317" s="1036"/>
      <c r="BM317" s="1038"/>
      <c r="BO317" s="1076"/>
      <c r="BP317" s="1035"/>
      <c r="BQ317" s="1036"/>
      <c r="BR317" s="1036"/>
      <c r="BS317" s="1036"/>
      <c r="BT317" s="1036"/>
      <c r="BU317" s="1036"/>
      <c r="BV317" s="1036"/>
      <c r="BW317" s="1036"/>
      <c r="BX317" s="1036"/>
      <c r="BY317" s="1037"/>
      <c r="BZ317" s="1036"/>
      <c r="CA317" s="1036"/>
      <c r="CB317" s="1038"/>
    </row>
    <row r="318" spans="20:80">
      <c r="T318" s="1023"/>
      <c r="U318" s="1024"/>
      <c r="V318" s="1012"/>
      <c r="W318" s="1025"/>
      <c r="X318" s="1002"/>
      <c r="Y318" s="1012"/>
      <c r="Z318" s="1002"/>
      <c r="AA318" s="1066">
        <f t="shared" si="48"/>
        <v>0</v>
      </c>
      <c r="AB318" s="1026" t="str">
        <f t="shared" si="49"/>
        <v/>
      </c>
      <c r="AC318" s="1026" t="str">
        <f t="shared" si="50"/>
        <v/>
      </c>
      <c r="AD318" s="1027" t="str">
        <f t="shared" si="51"/>
        <v/>
      </c>
      <c r="AE318" s="945"/>
      <c r="AF318" s="945"/>
      <c r="AK318" s="1076"/>
      <c r="AL318" s="1035"/>
      <c r="AM318" s="1036"/>
      <c r="AN318" s="1036"/>
      <c r="AO318" s="1036"/>
      <c r="AP318" s="1036"/>
      <c r="AQ318" s="1036"/>
      <c r="AR318" s="1036"/>
      <c r="AS318" s="1036"/>
      <c r="AT318" s="1036"/>
      <c r="AU318" s="1037"/>
      <c r="AV318" s="1036"/>
      <c r="AW318" s="1036"/>
      <c r="AX318" s="1038"/>
      <c r="AY318" s="1091"/>
      <c r="AZ318" s="1076"/>
      <c r="BA318" s="1035"/>
      <c r="BB318" s="1036"/>
      <c r="BC318" s="1036"/>
      <c r="BD318" s="1036"/>
      <c r="BE318" s="1036"/>
      <c r="BF318" s="1036"/>
      <c r="BG318" s="1036"/>
      <c r="BH318" s="1036"/>
      <c r="BI318" s="1036"/>
      <c r="BJ318" s="1037"/>
      <c r="BK318" s="1036"/>
      <c r="BL318" s="1036"/>
      <c r="BM318" s="1038"/>
      <c r="BO318" s="1076"/>
      <c r="BP318" s="1035"/>
      <c r="BQ318" s="1036"/>
      <c r="BR318" s="1036"/>
      <c r="BS318" s="1036"/>
      <c r="BT318" s="1036"/>
      <c r="BU318" s="1036"/>
      <c r="BV318" s="1036"/>
      <c r="BW318" s="1036"/>
      <c r="BX318" s="1036"/>
      <c r="BY318" s="1037"/>
      <c r="BZ318" s="1036"/>
      <c r="CA318" s="1036"/>
      <c r="CB318" s="1038"/>
    </row>
    <row r="319" spans="20:80">
      <c r="T319" s="1023"/>
      <c r="U319" s="1024"/>
      <c r="V319" s="1012"/>
      <c r="W319" s="1025"/>
      <c r="X319" s="1002"/>
      <c r="Y319" s="1012"/>
      <c r="Z319" s="1002"/>
      <c r="AA319" s="1066">
        <f t="shared" si="48"/>
        <v>0</v>
      </c>
      <c r="AB319" s="1026" t="str">
        <f t="shared" si="49"/>
        <v/>
      </c>
      <c r="AC319" s="1026" t="str">
        <f t="shared" si="50"/>
        <v/>
      </c>
      <c r="AD319" s="1027" t="str">
        <f t="shared" si="51"/>
        <v/>
      </c>
      <c r="AE319" s="945"/>
      <c r="AF319" s="945"/>
      <c r="AK319" s="1076"/>
      <c r="AL319" s="1035"/>
      <c r="AM319" s="1036"/>
      <c r="AN319" s="1036"/>
      <c r="AO319" s="1036"/>
      <c r="AP319" s="1036"/>
      <c r="AQ319" s="1036"/>
      <c r="AR319" s="1036"/>
      <c r="AS319" s="1036"/>
      <c r="AT319" s="1036"/>
      <c r="AU319" s="1037"/>
      <c r="AV319" s="1036"/>
      <c r="AW319" s="1036"/>
      <c r="AX319" s="1038"/>
      <c r="AY319" s="1091"/>
      <c r="AZ319" s="1076"/>
      <c r="BA319" s="1035"/>
      <c r="BB319" s="1036"/>
      <c r="BC319" s="1036"/>
      <c r="BD319" s="1036"/>
      <c r="BE319" s="1036"/>
      <c r="BF319" s="1036"/>
      <c r="BG319" s="1036"/>
      <c r="BH319" s="1036"/>
      <c r="BI319" s="1036"/>
      <c r="BJ319" s="1037"/>
      <c r="BK319" s="1036"/>
      <c r="BL319" s="1036"/>
      <c r="BM319" s="1038"/>
      <c r="BO319" s="1076"/>
      <c r="BP319" s="1035"/>
      <c r="BQ319" s="1036"/>
      <c r="BR319" s="1039"/>
      <c r="BS319" s="1039"/>
      <c r="BT319" s="1039"/>
      <c r="BU319" s="1036"/>
      <c r="BV319" s="1036"/>
      <c r="BW319" s="1036"/>
      <c r="BX319" s="1036"/>
      <c r="BY319" s="1037"/>
      <c r="BZ319" s="1036"/>
      <c r="CA319" s="1036"/>
      <c r="CB319" s="1038"/>
    </row>
    <row r="320" spans="20:80">
      <c r="T320" s="1023"/>
      <c r="U320" s="1024"/>
      <c r="V320" s="1012"/>
      <c r="W320" s="1025"/>
      <c r="X320" s="1002"/>
      <c r="Y320" s="1012"/>
      <c r="Z320" s="1002"/>
      <c r="AA320" s="1066">
        <f t="shared" si="48"/>
        <v>0</v>
      </c>
      <c r="AB320" s="1026" t="str">
        <f t="shared" si="49"/>
        <v/>
      </c>
      <c r="AC320" s="1026" t="str">
        <f t="shared" si="50"/>
        <v/>
      </c>
      <c r="AD320" s="1027" t="str">
        <f t="shared" si="51"/>
        <v/>
      </c>
      <c r="AE320" s="945"/>
      <c r="AF320" s="945"/>
      <c r="AK320" s="1076"/>
      <c r="AL320" s="1035"/>
      <c r="AM320" s="1036"/>
      <c r="AN320" s="1036"/>
      <c r="AO320" s="1036"/>
      <c r="AP320" s="1036"/>
      <c r="AQ320" s="1036"/>
      <c r="AR320" s="1036"/>
      <c r="AS320" s="1036"/>
      <c r="AT320" s="1036"/>
      <c r="AU320" s="1037"/>
      <c r="AV320" s="1036"/>
      <c r="AW320" s="1036"/>
      <c r="AX320" s="1038"/>
      <c r="AY320" s="1091"/>
      <c r="AZ320" s="1076"/>
      <c r="BA320" s="1035"/>
      <c r="BB320" s="1036"/>
      <c r="BC320" s="1036"/>
      <c r="BD320" s="1036"/>
      <c r="BE320" s="1036"/>
      <c r="BF320" s="1036"/>
      <c r="BG320" s="1036"/>
      <c r="BH320" s="1036"/>
      <c r="BI320" s="1036"/>
      <c r="BJ320" s="1037"/>
      <c r="BK320" s="1036"/>
      <c r="BL320" s="1036"/>
      <c r="BM320" s="1038"/>
      <c r="BO320" s="1076"/>
      <c r="BP320" s="1035"/>
      <c r="BQ320" s="1039"/>
      <c r="BR320" s="1039"/>
      <c r="BS320" s="1039"/>
      <c r="BT320" s="1039"/>
      <c r="BU320" s="1036"/>
      <c r="BV320" s="1036"/>
      <c r="BW320" s="1036"/>
      <c r="BX320" s="1036"/>
      <c r="BY320" s="1037"/>
      <c r="BZ320" s="1036"/>
      <c r="CA320" s="1036"/>
      <c r="CB320" s="1038"/>
    </row>
    <row r="321" spans="20:80">
      <c r="T321" s="1023"/>
      <c r="U321" s="1024"/>
      <c r="V321" s="1012"/>
      <c r="W321" s="1025"/>
      <c r="X321" s="1002"/>
      <c r="Y321" s="1012"/>
      <c r="Z321" s="1002"/>
      <c r="AA321" s="1066">
        <f t="shared" si="48"/>
        <v>0</v>
      </c>
      <c r="AB321" s="1026" t="str">
        <f t="shared" si="49"/>
        <v/>
      </c>
      <c r="AC321" s="1026" t="str">
        <f t="shared" si="50"/>
        <v/>
      </c>
      <c r="AD321" s="1027" t="str">
        <f t="shared" si="51"/>
        <v/>
      </c>
      <c r="AE321" s="945"/>
      <c r="AF321" s="945"/>
      <c r="AK321" s="1076"/>
      <c r="AL321" s="1035"/>
      <c r="AM321" s="1036"/>
      <c r="AN321" s="1036"/>
      <c r="AO321" s="1036"/>
      <c r="AP321" s="1036"/>
      <c r="AQ321" s="1036"/>
      <c r="AR321" s="1036"/>
      <c r="AS321" s="1036"/>
      <c r="AT321" s="1036"/>
      <c r="AU321" s="1037"/>
      <c r="AV321" s="1036"/>
      <c r="AW321" s="1036"/>
      <c r="AX321" s="1038"/>
      <c r="AY321" s="1091"/>
      <c r="AZ321" s="1076"/>
      <c r="BA321" s="1035"/>
      <c r="BB321" s="1036"/>
      <c r="BC321" s="1036"/>
      <c r="BD321" s="1036"/>
      <c r="BE321" s="1036"/>
      <c r="BF321" s="1036"/>
      <c r="BG321" s="1036"/>
      <c r="BH321" s="1036"/>
      <c r="BI321" s="1036"/>
      <c r="BJ321" s="1037"/>
      <c r="BK321" s="1036"/>
      <c r="BL321" s="1036"/>
      <c r="BM321" s="1038"/>
      <c r="BO321" s="1076"/>
      <c r="BP321" s="1035"/>
      <c r="BQ321" s="1039"/>
      <c r="BR321" s="1039"/>
      <c r="BS321" s="1039"/>
      <c r="BT321" s="1039"/>
      <c r="BU321" s="1036"/>
      <c r="BV321" s="1036"/>
      <c r="BW321" s="1036"/>
      <c r="BX321" s="1036"/>
      <c r="BY321" s="1037"/>
      <c r="BZ321" s="1036"/>
      <c r="CA321" s="1036"/>
      <c r="CB321" s="1038"/>
    </row>
    <row r="322" spans="20:80">
      <c r="T322" s="1023"/>
      <c r="U322" s="1024"/>
      <c r="V322" s="1012"/>
      <c r="W322" s="1025"/>
      <c r="X322" s="1002"/>
      <c r="Y322" s="1012"/>
      <c r="Z322" s="1002"/>
      <c r="AA322" s="1066">
        <f t="shared" si="48"/>
        <v>0</v>
      </c>
      <c r="AB322" s="1026" t="str">
        <f t="shared" si="49"/>
        <v/>
      </c>
      <c r="AC322" s="1026" t="str">
        <f t="shared" si="50"/>
        <v/>
      </c>
      <c r="AD322" s="1027" t="str">
        <f t="shared" si="51"/>
        <v/>
      </c>
      <c r="AE322" s="945"/>
      <c r="AF322" s="945"/>
      <c r="AK322" s="1076"/>
      <c r="AL322" s="1035"/>
      <c r="AM322" s="1036"/>
      <c r="AN322" s="1039"/>
      <c r="AO322" s="1039"/>
      <c r="AP322" s="1039"/>
      <c r="AQ322" s="1036"/>
      <c r="AR322" s="1036"/>
      <c r="AS322" s="1036"/>
      <c r="AT322" s="1036"/>
      <c r="AU322" s="1037"/>
      <c r="AV322" s="1036"/>
      <c r="AW322" s="1036"/>
      <c r="AX322" s="1038"/>
      <c r="AY322" s="1091"/>
      <c r="AZ322" s="1076"/>
      <c r="BA322" s="1035"/>
      <c r="BB322" s="1036"/>
      <c r="BC322" s="1039"/>
      <c r="BD322" s="1039"/>
      <c r="BE322" s="1039"/>
      <c r="BF322" s="1036"/>
      <c r="BG322" s="1036"/>
      <c r="BH322" s="1036"/>
      <c r="BI322" s="1036"/>
      <c r="BJ322" s="1037"/>
      <c r="BK322" s="1036"/>
      <c r="BL322" s="1036"/>
      <c r="BM322" s="1038"/>
      <c r="BO322" s="1076"/>
      <c r="BP322" s="1035"/>
      <c r="BQ322" s="1039"/>
      <c r="BR322" s="1036"/>
      <c r="BS322" s="1036"/>
      <c r="BT322" s="1036"/>
      <c r="BU322" s="1036"/>
      <c r="BV322" s="1036"/>
      <c r="BW322" s="1036"/>
      <c r="BX322" s="1036"/>
      <c r="BY322" s="1037"/>
      <c r="BZ322" s="1036"/>
      <c r="CA322" s="1036"/>
      <c r="CB322" s="1038"/>
    </row>
    <row r="323" spans="20:80">
      <c r="T323" s="1023"/>
      <c r="U323" s="1024"/>
      <c r="V323" s="1012"/>
      <c r="W323" s="1025"/>
      <c r="X323" s="1002"/>
      <c r="Y323" s="1012"/>
      <c r="Z323" s="1002"/>
      <c r="AA323" s="1066">
        <f t="shared" si="48"/>
        <v>0</v>
      </c>
      <c r="AB323" s="1026" t="str">
        <f t="shared" si="49"/>
        <v/>
      </c>
      <c r="AC323" s="1026" t="str">
        <f t="shared" si="50"/>
        <v/>
      </c>
      <c r="AD323" s="1027" t="str">
        <f t="shared" si="51"/>
        <v/>
      </c>
      <c r="AE323" s="945"/>
      <c r="AF323" s="945"/>
      <c r="AK323" s="1076"/>
      <c r="AL323" s="1035"/>
      <c r="AM323" s="1039"/>
      <c r="AN323" s="1039"/>
      <c r="AO323" s="1039"/>
      <c r="AP323" s="1039"/>
      <c r="AQ323" s="1036"/>
      <c r="AR323" s="1036"/>
      <c r="AS323" s="1036"/>
      <c r="AT323" s="1036"/>
      <c r="AU323" s="1037"/>
      <c r="AV323" s="1036"/>
      <c r="AW323" s="1036"/>
      <c r="AX323" s="1038"/>
      <c r="AY323" s="1091"/>
      <c r="AZ323" s="1076"/>
      <c r="BA323" s="1035"/>
      <c r="BB323" s="1039"/>
      <c r="BC323" s="1039"/>
      <c r="BD323" s="1039"/>
      <c r="BE323" s="1039"/>
      <c r="BF323" s="1036"/>
      <c r="BG323" s="1036"/>
      <c r="BH323" s="1036"/>
      <c r="BI323" s="1036"/>
      <c r="BJ323" s="1037"/>
      <c r="BK323" s="1036"/>
      <c r="BL323" s="1036"/>
      <c r="BM323" s="1038"/>
      <c r="BO323" s="1076"/>
      <c r="BP323" s="1035"/>
      <c r="BQ323" s="1036"/>
      <c r="BR323" s="1036"/>
      <c r="BS323" s="1036"/>
      <c r="BT323" s="1036"/>
      <c r="BU323" s="1036"/>
      <c r="BV323" s="1036"/>
      <c r="BW323" s="1036"/>
      <c r="BX323" s="1036"/>
      <c r="BY323" s="1037"/>
      <c r="BZ323" s="1036"/>
      <c r="CA323" s="1036"/>
      <c r="CB323" s="1038"/>
    </row>
    <row r="324" spans="20:80">
      <c r="T324" s="1023"/>
      <c r="U324" s="1024"/>
      <c r="V324" s="1012"/>
      <c r="W324" s="1025"/>
      <c r="X324" s="1002"/>
      <c r="Y324" s="1012"/>
      <c r="Z324" s="1002"/>
      <c r="AA324" s="1066">
        <f t="shared" si="48"/>
        <v>0</v>
      </c>
      <c r="AB324" s="1026" t="str">
        <f t="shared" si="49"/>
        <v/>
      </c>
      <c r="AC324" s="1026" t="str">
        <f t="shared" si="50"/>
        <v/>
      </c>
      <c r="AD324" s="1027" t="str">
        <f t="shared" si="51"/>
        <v/>
      </c>
      <c r="AE324" s="945"/>
      <c r="AF324" s="945"/>
      <c r="AK324" s="1076"/>
      <c r="AL324" s="1035"/>
      <c r="AM324" s="1039"/>
      <c r="AN324" s="1039"/>
      <c r="AO324" s="1039"/>
      <c r="AP324" s="1039"/>
      <c r="AQ324" s="1036"/>
      <c r="AR324" s="1036"/>
      <c r="AS324" s="1036"/>
      <c r="AT324" s="1036"/>
      <c r="AU324" s="1037"/>
      <c r="AV324" s="1036"/>
      <c r="AW324" s="1036"/>
      <c r="AX324" s="1038"/>
      <c r="AY324" s="1091"/>
      <c r="AZ324" s="1076"/>
      <c r="BA324" s="1035"/>
      <c r="BB324" s="1039"/>
      <c r="BC324" s="1039"/>
      <c r="BD324" s="1039"/>
      <c r="BE324" s="1039"/>
      <c r="BF324" s="1036"/>
      <c r="BG324" s="1036"/>
      <c r="BH324" s="1036"/>
      <c r="BI324" s="1036"/>
      <c r="BJ324" s="1037"/>
      <c r="BK324" s="1036"/>
      <c r="BL324" s="1036"/>
      <c r="BM324" s="1038"/>
      <c r="BO324" s="1076"/>
      <c r="BP324" s="1035"/>
      <c r="BQ324" s="1036"/>
      <c r="BR324" s="1036"/>
      <c r="BS324" s="1036"/>
      <c r="BT324" s="1036"/>
      <c r="BU324" s="1036"/>
      <c r="BV324" s="1036"/>
      <c r="BW324" s="1036"/>
      <c r="BX324" s="1036"/>
      <c r="BY324" s="1037"/>
      <c r="BZ324" s="1036"/>
      <c r="CA324" s="1036"/>
      <c r="CB324" s="1038"/>
    </row>
    <row r="325" spans="20:80">
      <c r="T325" s="1023"/>
      <c r="U325" s="1024"/>
      <c r="V325" s="1012"/>
      <c r="W325" s="1025"/>
      <c r="X325" s="1002"/>
      <c r="Y325" s="1012"/>
      <c r="Z325" s="1002"/>
      <c r="AA325" s="1066">
        <f t="shared" si="48"/>
        <v>0</v>
      </c>
      <c r="AB325" s="1026" t="str">
        <f t="shared" si="49"/>
        <v/>
      </c>
      <c r="AC325" s="1026" t="str">
        <f t="shared" si="50"/>
        <v/>
      </c>
      <c r="AD325" s="1027" t="str">
        <f t="shared" si="51"/>
        <v/>
      </c>
      <c r="AE325" s="945"/>
      <c r="AF325" s="945"/>
      <c r="AK325" s="1076"/>
      <c r="AL325" s="1035"/>
      <c r="AM325" s="1039"/>
      <c r="AN325" s="1036"/>
      <c r="AO325" s="1036"/>
      <c r="AP325" s="1036"/>
      <c r="AQ325" s="1036"/>
      <c r="AR325" s="1036"/>
      <c r="AS325" s="1036"/>
      <c r="AT325" s="1036"/>
      <c r="AU325" s="1037"/>
      <c r="AV325" s="1036"/>
      <c r="AW325" s="1036"/>
      <c r="AX325" s="1038"/>
      <c r="AY325" s="1091"/>
      <c r="AZ325" s="1076"/>
      <c r="BA325" s="1035"/>
      <c r="BB325" s="1039"/>
      <c r="BC325" s="1036"/>
      <c r="BD325" s="1036"/>
      <c r="BE325" s="1036"/>
      <c r="BF325" s="1036"/>
      <c r="BG325" s="1036"/>
      <c r="BH325" s="1036"/>
      <c r="BI325" s="1036"/>
      <c r="BJ325" s="1037"/>
      <c r="BK325" s="1036"/>
      <c r="BL325" s="1036"/>
      <c r="BM325" s="1038"/>
      <c r="BO325" s="1076"/>
      <c r="BP325" s="1035"/>
      <c r="BQ325" s="1036"/>
      <c r="BR325" s="1036"/>
      <c r="BS325" s="1036"/>
      <c r="BT325" s="1036"/>
      <c r="BU325" s="1036"/>
      <c r="BV325" s="1036"/>
      <c r="BW325" s="1036"/>
      <c r="BX325" s="1036"/>
      <c r="BY325" s="1037"/>
      <c r="BZ325" s="1036"/>
      <c r="CA325" s="1036"/>
      <c r="CB325" s="1038"/>
    </row>
    <row r="326" spans="20:80">
      <c r="T326" s="1023"/>
      <c r="U326" s="1024"/>
      <c r="V326" s="1012"/>
      <c r="W326" s="1025"/>
      <c r="X326" s="1002"/>
      <c r="Y326" s="1012"/>
      <c r="Z326" s="1002"/>
      <c r="AA326" s="1066">
        <f t="shared" si="48"/>
        <v>0</v>
      </c>
      <c r="AB326" s="1026" t="str">
        <f t="shared" si="49"/>
        <v/>
      </c>
      <c r="AC326" s="1026" t="str">
        <f t="shared" si="50"/>
        <v/>
      </c>
      <c r="AD326" s="1027" t="str">
        <f t="shared" si="51"/>
        <v/>
      </c>
      <c r="AE326" s="945"/>
      <c r="AF326" s="945"/>
      <c r="AK326" s="1076"/>
      <c r="AL326" s="1035"/>
      <c r="AM326" s="1036"/>
      <c r="AN326" s="1036"/>
      <c r="AO326" s="1036"/>
      <c r="AP326" s="1036"/>
      <c r="AQ326" s="1036"/>
      <c r="AR326" s="1036"/>
      <c r="AS326" s="1036"/>
      <c r="AT326" s="1036"/>
      <c r="AU326" s="1037"/>
      <c r="AV326" s="1036"/>
      <c r="AW326" s="1036"/>
      <c r="AX326" s="1038"/>
      <c r="AY326" s="1091"/>
      <c r="AZ326" s="1076"/>
      <c r="BA326" s="1035"/>
      <c r="BB326" s="1036"/>
      <c r="BC326" s="1036"/>
      <c r="BD326" s="1036"/>
      <c r="BE326" s="1036"/>
      <c r="BF326" s="1036"/>
      <c r="BG326" s="1036"/>
      <c r="BH326" s="1036"/>
      <c r="BI326" s="1036"/>
      <c r="BJ326" s="1037"/>
      <c r="BK326" s="1036"/>
      <c r="BL326" s="1036"/>
      <c r="BM326" s="1038"/>
      <c r="BO326" s="1076"/>
      <c r="BP326" s="1035"/>
      <c r="BQ326" s="1036"/>
      <c r="BR326" s="1036"/>
      <c r="BS326" s="1036"/>
      <c r="BT326" s="1036"/>
      <c r="BU326" s="1036"/>
      <c r="BV326" s="1036"/>
      <c r="BW326" s="1036"/>
      <c r="BX326" s="1036"/>
      <c r="BY326" s="1037"/>
      <c r="BZ326" s="1036"/>
      <c r="CA326" s="1036"/>
      <c r="CB326" s="1038"/>
    </row>
    <row r="327" spans="20:80">
      <c r="T327" s="1023"/>
      <c r="U327" s="1024"/>
      <c r="V327" s="1012"/>
      <c r="W327" s="1025"/>
      <c r="X327" s="1002"/>
      <c r="Y327" s="1012"/>
      <c r="Z327" s="1002"/>
      <c r="AA327" s="1066">
        <f t="shared" ref="AA327:AA390" si="52">IFERROR(IF((YEAR($B$7)-YEAR($W327))*12+MONTH($B$7)-MONTH($W327)&lt;=X327*12,SLN(Z327,Z327*Y327,X327),0),"")</f>
        <v>0</v>
      </c>
      <c r="AB327" s="1026" t="str">
        <f t="shared" ref="AB327:AB390" si="53">IFERROR(IF($B$7&lt;$W327,0,IF((YEAR(B$7)-YEAR($W327))*12+MONTH(B$7)-MONTH($W327)&lt;=12,0,IF(OR((YEAR(B$7)-YEAR($W327))*12+MONTH(B$7)-MONTH($W327)&gt;=$X327*12,SLN($Z327,$Z327*$Y327,$X327*12)*ABS((YEAR(B$7)-1-YEAR($W327))*12+MONTH(B$7)-MONTH($W327))&gt;$Z327-($Z327*$Y327)),$Z327-($Z327*$Y327),SLN($Z327,$Z327*$Y327,$X327*12)*ABS((YEAR(B$7)-1-YEAR($W327))*12+MONTH(B$7)-MONTH($W327))))),"")</f>
        <v/>
      </c>
      <c r="AC327" s="1026" t="str">
        <f t="shared" ref="AC327:AC390" si="54">IFERROR(IF($B$7&lt;$W327,0,IF((YEAR(B$7)-YEAR($W327))*12+MONTH(B$7)-MONTH($W327)&lt;=12,SLN(Z327,Z327*Y327,X327),IF(OR((YEAR(B$7)-YEAR($W327))*12+MONTH(B$7)-MONTH($W327)&gt;=$X327*12,$AA327+$AB327&gt;$Z327-($Z327*$Y327)),$Z327-($Z327*$Y327),$AA327+$AB327))),"")</f>
        <v/>
      </c>
      <c r="AD327" s="1027" t="str">
        <f t="shared" ref="AD327:AD390" si="55">IFERROR(IF(U327&gt;"",IF(DATE(YEAR(B$7),MONTH(B$7),DAY(B$7))&lt;$W327,0,$Z327-AC327),""),"")</f>
        <v/>
      </c>
      <c r="AE327" s="945"/>
      <c r="AF327" s="945"/>
      <c r="AK327" s="1076"/>
      <c r="AL327" s="1035"/>
      <c r="AM327" s="1036"/>
      <c r="AN327" s="1036"/>
      <c r="AO327" s="1036"/>
      <c r="AP327" s="1036"/>
      <c r="AQ327" s="1036"/>
      <c r="AR327" s="1036"/>
      <c r="AS327" s="1036"/>
      <c r="AT327" s="1036"/>
      <c r="AU327" s="1037"/>
      <c r="AV327" s="1036"/>
      <c r="AW327" s="1036"/>
      <c r="AX327" s="1038"/>
      <c r="AY327" s="1091"/>
      <c r="AZ327" s="1076"/>
      <c r="BA327" s="1035"/>
      <c r="BB327" s="1036"/>
      <c r="BC327" s="1036"/>
      <c r="BD327" s="1036"/>
      <c r="BE327" s="1036"/>
      <c r="BF327" s="1036"/>
      <c r="BG327" s="1036"/>
      <c r="BH327" s="1036"/>
      <c r="BI327" s="1036"/>
      <c r="BJ327" s="1037"/>
      <c r="BK327" s="1036"/>
      <c r="BL327" s="1036"/>
      <c r="BM327" s="1038"/>
      <c r="BO327" s="1076"/>
      <c r="BP327" s="1035"/>
      <c r="BQ327" s="1036"/>
      <c r="BR327" s="1036"/>
      <c r="BS327" s="1036"/>
      <c r="BT327" s="1036"/>
      <c r="BU327" s="1036"/>
      <c r="BV327" s="1036"/>
      <c r="BW327" s="1036"/>
      <c r="BX327" s="1036"/>
      <c r="BY327" s="1037"/>
      <c r="BZ327" s="1036"/>
      <c r="CA327" s="1036"/>
      <c r="CB327" s="1038"/>
    </row>
    <row r="328" spans="20:80">
      <c r="T328" s="1023"/>
      <c r="U328" s="1024"/>
      <c r="V328" s="1012"/>
      <c r="W328" s="1025"/>
      <c r="X328" s="1002"/>
      <c r="Y328" s="1012"/>
      <c r="Z328" s="1002"/>
      <c r="AA328" s="1066">
        <f t="shared" si="52"/>
        <v>0</v>
      </c>
      <c r="AB328" s="1026" t="str">
        <f t="shared" si="53"/>
        <v/>
      </c>
      <c r="AC328" s="1026" t="str">
        <f t="shared" si="54"/>
        <v/>
      </c>
      <c r="AD328" s="1027" t="str">
        <f t="shared" si="55"/>
        <v/>
      </c>
      <c r="AE328" s="945"/>
      <c r="AF328" s="945"/>
      <c r="AK328" s="1076"/>
      <c r="AL328" s="1035"/>
      <c r="AM328" s="1036"/>
      <c r="AN328" s="1036"/>
      <c r="AO328" s="1036"/>
      <c r="AP328" s="1036"/>
      <c r="AQ328" s="1036"/>
      <c r="AR328" s="1036"/>
      <c r="AS328" s="1036"/>
      <c r="AT328" s="1036"/>
      <c r="AU328" s="1037"/>
      <c r="AV328" s="1036"/>
      <c r="AW328" s="1036"/>
      <c r="AX328" s="1038"/>
      <c r="AY328" s="1091"/>
      <c r="AZ328" s="1076"/>
      <c r="BA328" s="1035"/>
      <c r="BB328" s="1036"/>
      <c r="BC328" s="1036"/>
      <c r="BD328" s="1036"/>
      <c r="BE328" s="1036"/>
      <c r="BF328" s="1036"/>
      <c r="BG328" s="1036"/>
      <c r="BH328" s="1036"/>
      <c r="BI328" s="1036"/>
      <c r="BJ328" s="1037"/>
      <c r="BK328" s="1036"/>
      <c r="BL328" s="1036"/>
      <c r="BM328" s="1038"/>
      <c r="BO328" s="1076"/>
      <c r="BP328" s="1035"/>
      <c r="BQ328" s="1036"/>
      <c r="BR328" s="1036"/>
      <c r="BS328" s="1036"/>
      <c r="BT328" s="1036"/>
      <c r="BU328" s="1036"/>
      <c r="BV328" s="1036"/>
      <c r="BW328" s="1036"/>
      <c r="BX328" s="1036"/>
      <c r="BY328" s="1037"/>
      <c r="BZ328" s="1036"/>
      <c r="CA328" s="1036"/>
      <c r="CB328" s="1038"/>
    </row>
    <row r="329" spans="20:80">
      <c r="T329" s="1023"/>
      <c r="U329" s="1024"/>
      <c r="V329" s="1012"/>
      <c r="W329" s="1025"/>
      <c r="X329" s="1002"/>
      <c r="Y329" s="1012"/>
      <c r="Z329" s="1002"/>
      <c r="AA329" s="1066">
        <f t="shared" si="52"/>
        <v>0</v>
      </c>
      <c r="AB329" s="1026" t="str">
        <f t="shared" si="53"/>
        <v/>
      </c>
      <c r="AC329" s="1026" t="str">
        <f t="shared" si="54"/>
        <v/>
      </c>
      <c r="AD329" s="1027" t="str">
        <f t="shared" si="55"/>
        <v/>
      </c>
      <c r="AE329" s="945"/>
      <c r="AF329" s="945"/>
      <c r="AK329" s="1076"/>
      <c r="AL329" s="1035"/>
      <c r="AM329" s="1036"/>
      <c r="AN329" s="1036"/>
      <c r="AO329" s="1036"/>
      <c r="AP329" s="1036"/>
      <c r="AQ329" s="1036"/>
      <c r="AR329" s="1036"/>
      <c r="AS329" s="1036"/>
      <c r="AT329" s="1036"/>
      <c r="AU329" s="1037"/>
      <c r="AV329" s="1036"/>
      <c r="AW329" s="1036"/>
      <c r="AX329" s="1038"/>
      <c r="AY329" s="1091"/>
      <c r="AZ329" s="1076"/>
      <c r="BA329" s="1035"/>
      <c r="BB329" s="1036"/>
      <c r="BC329" s="1036"/>
      <c r="BD329" s="1036"/>
      <c r="BE329" s="1036"/>
      <c r="BF329" s="1036"/>
      <c r="BG329" s="1036"/>
      <c r="BH329" s="1036"/>
      <c r="BI329" s="1036"/>
      <c r="BJ329" s="1037"/>
      <c r="BK329" s="1036"/>
      <c r="BL329" s="1036"/>
      <c r="BM329" s="1038"/>
      <c r="BO329" s="1076"/>
      <c r="BP329" s="1035"/>
      <c r="BQ329" s="1036"/>
      <c r="BR329" s="1036"/>
      <c r="BS329" s="1036"/>
      <c r="BT329" s="1036"/>
      <c r="BU329" s="1036"/>
      <c r="BV329" s="1036"/>
      <c r="BW329" s="1036"/>
      <c r="BX329" s="1036"/>
      <c r="BY329" s="1037"/>
      <c r="BZ329" s="1036"/>
      <c r="CA329" s="1036"/>
      <c r="CB329" s="1038"/>
    </row>
    <row r="330" spans="20:80">
      <c r="T330" s="1023"/>
      <c r="U330" s="1024"/>
      <c r="V330" s="1012"/>
      <c r="W330" s="1025"/>
      <c r="X330" s="1002"/>
      <c r="Y330" s="1012"/>
      <c r="Z330" s="1002"/>
      <c r="AA330" s="1066">
        <f t="shared" si="52"/>
        <v>0</v>
      </c>
      <c r="AB330" s="1026" t="str">
        <f t="shared" si="53"/>
        <v/>
      </c>
      <c r="AC330" s="1026" t="str">
        <f t="shared" si="54"/>
        <v/>
      </c>
      <c r="AD330" s="1027" t="str">
        <f t="shared" si="55"/>
        <v/>
      </c>
      <c r="AE330" s="945"/>
      <c r="AF330" s="945"/>
      <c r="AK330" s="1076"/>
      <c r="AL330" s="1035"/>
      <c r="AM330" s="1036"/>
      <c r="AN330" s="1036"/>
      <c r="AO330" s="1036"/>
      <c r="AP330" s="1036"/>
      <c r="AQ330" s="1036"/>
      <c r="AR330" s="1036"/>
      <c r="AS330" s="1036"/>
      <c r="AT330" s="1036"/>
      <c r="AU330" s="1037"/>
      <c r="AV330" s="1036"/>
      <c r="AW330" s="1036"/>
      <c r="AX330" s="1038"/>
      <c r="AY330" s="1091"/>
      <c r="AZ330" s="1076"/>
      <c r="BA330" s="1035"/>
      <c r="BB330" s="1036"/>
      <c r="BC330" s="1036"/>
      <c r="BD330" s="1036"/>
      <c r="BE330" s="1036"/>
      <c r="BF330" s="1036"/>
      <c r="BG330" s="1036"/>
      <c r="BH330" s="1036"/>
      <c r="BI330" s="1036"/>
      <c r="BJ330" s="1037"/>
      <c r="BK330" s="1036"/>
      <c r="BL330" s="1036"/>
      <c r="BM330" s="1038"/>
      <c r="BO330" s="1076"/>
      <c r="BP330" s="1035"/>
      <c r="BQ330" s="1036"/>
      <c r="BR330" s="1036"/>
      <c r="BS330" s="1036"/>
      <c r="BT330" s="1036"/>
      <c r="BU330" s="1036"/>
      <c r="BV330" s="1036"/>
      <c r="BW330" s="1036"/>
      <c r="BX330" s="1036"/>
      <c r="BY330" s="1037"/>
      <c r="BZ330" s="1036"/>
      <c r="CA330" s="1036"/>
      <c r="CB330" s="1038"/>
    </row>
    <row r="331" spans="20:80">
      <c r="T331" s="1023"/>
      <c r="U331" s="1024"/>
      <c r="V331" s="1012"/>
      <c r="W331" s="1025"/>
      <c r="X331" s="1002"/>
      <c r="Y331" s="1012"/>
      <c r="Z331" s="1002"/>
      <c r="AA331" s="1066">
        <f t="shared" si="52"/>
        <v>0</v>
      </c>
      <c r="AB331" s="1026" t="str">
        <f t="shared" si="53"/>
        <v/>
      </c>
      <c r="AC331" s="1026" t="str">
        <f t="shared" si="54"/>
        <v/>
      </c>
      <c r="AD331" s="1027" t="str">
        <f t="shared" si="55"/>
        <v/>
      </c>
      <c r="AE331" s="945"/>
      <c r="AF331" s="945"/>
      <c r="AK331" s="1076"/>
      <c r="AL331" s="1035"/>
      <c r="AM331" s="1036"/>
      <c r="AN331" s="1036"/>
      <c r="AO331" s="1036"/>
      <c r="AP331" s="1036"/>
      <c r="AQ331" s="1036"/>
      <c r="AR331" s="1036"/>
      <c r="AS331" s="1036"/>
      <c r="AT331" s="1036"/>
      <c r="AU331" s="1037"/>
      <c r="AV331" s="1036"/>
      <c r="AW331" s="1036"/>
      <c r="AX331" s="1038"/>
      <c r="AY331" s="1091"/>
      <c r="AZ331" s="1076"/>
      <c r="BA331" s="1035"/>
      <c r="BB331" s="1036"/>
      <c r="BC331" s="1036"/>
      <c r="BD331" s="1036"/>
      <c r="BE331" s="1036"/>
      <c r="BF331" s="1036"/>
      <c r="BG331" s="1036"/>
      <c r="BH331" s="1036"/>
      <c r="BI331" s="1036"/>
      <c r="BJ331" s="1037"/>
      <c r="BK331" s="1036"/>
      <c r="BL331" s="1036"/>
      <c r="BM331" s="1038"/>
      <c r="BO331" s="1076"/>
      <c r="BP331" s="1035"/>
      <c r="BQ331" s="1036"/>
      <c r="BR331" s="1039"/>
      <c r="BS331" s="1039"/>
      <c r="BT331" s="1039"/>
      <c r="BU331" s="1036"/>
      <c r="BV331" s="1036"/>
      <c r="BW331" s="1036"/>
      <c r="BX331" s="1036"/>
      <c r="BY331" s="1037"/>
      <c r="BZ331" s="1036"/>
      <c r="CA331" s="1036"/>
      <c r="CB331" s="1038"/>
    </row>
    <row r="332" spans="20:80">
      <c r="T332" s="1023"/>
      <c r="U332" s="1024"/>
      <c r="V332" s="1012"/>
      <c r="W332" s="1025"/>
      <c r="X332" s="1002"/>
      <c r="Y332" s="1012"/>
      <c r="Z332" s="1002"/>
      <c r="AA332" s="1066">
        <f t="shared" si="52"/>
        <v>0</v>
      </c>
      <c r="AB332" s="1026" t="str">
        <f t="shared" si="53"/>
        <v/>
      </c>
      <c r="AC332" s="1026" t="str">
        <f t="shared" si="54"/>
        <v/>
      </c>
      <c r="AD332" s="1027" t="str">
        <f t="shared" si="55"/>
        <v/>
      </c>
      <c r="AE332" s="945"/>
      <c r="AF332" s="945"/>
      <c r="AK332" s="1076"/>
      <c r="AL332" s="1035"/>
      <c r="AM332" s="1036"/>
      <c r="AN332" s="1036"/>
      <c r="AO332" s="1036"/>
      <c r="AP332" s="1036"/>
      <c r="AQ332" s="1036"/>
      <c r="AR332" s="1036"/>
      <c r="AS332" s="1036"/>
      <c r="AT332" s="1036"/>
      <c r="AU332" s="1037"/>
      <c r="AV332" s="1036"/>
      <c r="AW332" s="1036"/>
      <c r="AX332" s="1038"/>
      <c r="AY332" s="1091"/>
      <c r="AZ332" s="1076"/>
      <c r="BA332" s="1035"/>
      <c r="BB332" s="1036"/>
      <c r="BC332" s="1036"/>
      <c r="BD332" s="1036"/>
      <c r="BE332" s="1036"/>
      <c r="BF332" s="1036"/>
      <c r="BG332" s="1036"/>
      <c r="BH332" s="1036"/>
      <c r="BI332" s="1036"/>
      <c r="BJ332" s="1037"/>
      <c r="BK332" s="1036"/>
      <c r="BL332" s="1036"/>
      <c r="BM332" s="1038"/>
      <c r="BO332" s="1076"/>
      <c r="BP332" s="1035"/>
      <c r="BQ332" s="1039"/>
      <c r="BR332" s="1036"/>
      <c r="BS332" s="1036"/>
      <c r="BT332" s="1036"/>
      <c r="BU332" s="1036"/>
      <c r="BV332" s="1036"/>
      <c r="BW332" s="1036"/>
      <c r="BX332" s="1036"/>
      <c r="BY332" s="1037"/>
      <c r="BZ332" s="1036"/>
      <c r="CA332" s="1036"/>
      <c r="CB332" s="1038"/>
    </row>
    <row r="333" spans="20:80">
      <c r="T333" s="1023"/>
      <c r="U333" s="1024"/>
      <c r="V333" s="1012"/>
      <c r="W333" s="1025"/>
      <c r="X333" s="1002"/>
      <c r="Y333" s="1012"/>
      <c r="Z333" s="1002"/>
      <c r="AA333" s="1066">
        <f t="shared" si="52"/>
        <v>0</v>
      </c>
      <c r="AB333" s="1026" t="str">
        <f t="shared" si="53"/>
        <v/>
      </c>
      <c r="AC333" s="1026" t="str">
        <f t="shared" si="54"/>
        <v/>
      </c>
      <c r="AD333" s="1027" t="str">
        <f t="shared" si="55"/>
        <v/>
      </c>
      <c r="AE333" s="945"/>
      <c r="AF333" s="945"/>
      <c r="AK333" s="1076"/>
      <c r="AL333" s="1035"/>
      <c r="AM333" s="1036"/>
      <c r="AN333" s="1036"/>
      <c r="AO333" s="1036"/>
      <c r="AP333" s="1036"/>
      <c r="AQ333" s="1036"/>
      <c r="AR333" s="1036"/>
      <c r="AS333" s="1036"/>
      <c r="AT333" s="1036"/>
      <c r="AU333" s="1037"/>
      <c r="AV333" s="1036"/>
      <c r="AW333" s="1036"/>
      <c r="AX333" s="1038"/>
      <c r="AY333" s="1091"/>
      <c r="AZ333" s="1076"/>
      <c r="BA333" s="1035"/>
      <c r="BB333" s="1036"/>
      <c r="BC333" s="1036"/>
      <c r="BD333" s="1036"/>
      <c r="BE333" s="1036"/>
      <c r="BF333" s="1036"/>
      <c r="BG333" s="1036"/>
      <c r="BH333" s="1036"/>
      <c r="BI333" s="1036"/>
      <c r="BJ333" s="1037"/>
      <c r="BK333" s="1036"/>
      <c r="BL333" s="1036"/>
      <c r="BM333" s="1038"/>
      <c r="BO333" s="1076"/>
      <c r="BP333" s="1035"/>
      <c r="BQ333" s="1036"/>
      <c r="BR333" s="1036"/>
      <c r="BS333" s="1036"/>
      <c r="BT333" s="1036"/>
      <c r="BU333" s="1036"/>
      <c r="BV333" s="1036"/>
      <c r="BW333" s="1036"/>
      <c r="BX333" s="1036"/>
      <c r="BY333" s="1037"/>
      <c r="BZ333" s="1036"/>
      <c r="CA333" s="1036"/>
      <c r="CB333" s="1038"/>
    </row>
    <row r="334" spans="20:80">
      <c r="T334" s="1023"/>
      <c r="U334" s="1024"/>
      <c r="V334" s="1012"/>
      <c r="W334" s="1025"/>
      <c r="X334" s="1002"/>
      <c r="Y334" s="1012"/>
      <c r="Z334" s="1002"/>
      <c r="AA334" s="1066">
        <f t="shared" si="52"/>
        <v>0</v>
      </c>
      <c r="AB334" s="1026" t="str">
        <f t="shared" si="53"/>
        <v/>
      </c>
      <c r="AC334" s="1026" t="str">
        <f t="shared" si="54"/>
        <v/>
      </c>
      <c r="AD334" s="1027" t="str">
        <f t="shared" si="55"/>
        <v/>
      </c>
      <c r="AE334" s="945"/>
      <c r="AF334" s="945"/>
      <c r="AK334" s="1076"/>
      <c r="AL334" s="1035"/>
      <c r="AM334" s="1036"/>
      <c r="AN334" s="1039"/>
      <c r="AO334" s="1039"/>
      <c r="AP334" s="1039"/>
      <c r="AQ334" s="1036"/>
      <c r="AR334" s="1036"/>
      <c r="AS334" s="1036"/>
      <c r="AT334" s="1036"/>
      <c r="AU334" s="1037"/>
      <c r="AV334" s="1036"/>
      <c r="AW334" s="1036"/>
      <c r="AX334" s="1038"/>
      <c r="AY334" s="1091"/>
      <c r="AZ334" s="1076"/>
      <c r="BA334" s="1035"/>
      <c r="BB334" s="1036"/>
      <c r="BC334" s="1039"/>
      <c r="BD334" s="1039"/>
      <c r="BE334" s="1039"/>
      <c r="BF334" s="1036"/>
      <c r="BG334" s="1036"/>
      <c r="BH334" s="1036"/>
      <c r="BI334" s="1036"/>
      <c r="BJ334" s="1037"/>
      <c r="BK334" s="1036"/>
      <c r="BL334" s="1036"/>
      <c r="BM334" s="1038"/>
      <c r="BO334" s="1076"/>
      <c r="BP334" s="1035"/>
      <c r="BQ334" s="1036"/>
      <c r="BR334" s="1036"/>
      <c r="BS334" s="1036"/>
      <c r="BT334" s="1036"/>
      <c r="BU334" s="1036"/>
      <c r="BV334" s="1036"/>
      <c r="BW334" s="1036"/>
      <c r="BX334" s="1036"/>
      <c r="BY334" s="1037"/>
      <c r="BZ334" s="1036"/>
      <c r="CA334" s="1036"/>
      <c r="CB334" s="1038"/>
    </row>
    <row r="335" spans="20:80">
      <c r="T335" s="1023"/>
      <c r="U335" s="1024"/>
      <c r="V335" s="1012"/>
      <c r="W335" s="1025"/>
      <c r="X335" s="1002"/>
      <c r="Y335" s="1012"/>
      <c r="Z335" s="1002"/>
      <c r="AA335" s="1066">
        <f t="shared" si="52"/>
        <v>0</v>
      </c>
      <c r="AB335" s="1026" t="str">
        <f t="shared" si="53"/>
        <v/>
      </c>
      <c r="AC335" s="1026" t="str">
        <f t="shared" si="54"/>
        <v/>
      </c>
      <c r="AD335" s="1027" t="str">
        <f t="shared" si="55"/>
        <v/>
      </c>
      <c r="AE335" s="945"/>
      <c r="AF335" s="945"/>
      <c r="AK335" s="1076"/>
      <c r="AL335" s="1035"/>
      <c r="AM335" s="1039"/>
      <c r="AN335" s="1036"/>
      <c r="AO335" s="1036"/>
      <c r="AP335" s="1036"/>
      <c r="AQ335" s="1036"/>
      <c r="AR335" s="1036"/>
      <c r="AS335" s="1036"/>
      <c r="AT335" s="1036"/>
      <c r="AU335" s="1037"/>
      <c r="AV335" s="1036"/>
      <c r="AW335" s="1036"/>
      <c r="AX335" s="1038"/>
      <c r="AY335" s="1091"/>
      <c r="AZ335" s="1076"/>
      <c r="BA335" s="1035"/>
      <c r="BB335" s="1039"/>
      <c r="BC335" s="1036"/>
      <c r="BD335" s="1036"/>
      <c r="BE335" s="1036"/>
      <c r="BF335" s="1036"/>
      <c r="BG335" s="1036"/>
      <c r="BH335" s="1036"/>
      <c r="BI335" s="1036"/>
      <c r="BJ335" s="1037"/>
      <c r="BK335" s="1036"/>
      <c r="BL335" s="1036"/>
      <c r="BM335" s="1038"/>
      <c r="BO335" s="1076"/>
      <c r="BP335" s="1035"/>
      <c r="BQ335" s="1036"/>
      <c r="BR335" s="1036"/>
      <c r="BS335" s="1036"/>
      <c r="BT335" s="1036"/>
      <c r="BU335" s="1036"/>
      <c r="BV335" s="1036"/>
      <c r="BW335" s="1036"/>
      <c r="BX335" s="1036"/>
      <c r="BY335" s="1037"/>
      <c r="BZ335" s="1036"/>
      <c r="CA335" s="1036"/>
      <c r="CB335" s="1038"/>
    </row>
    <row r="336" spans="20:80">
      <c r="T336" s="1023"/>
      <c r="U336" s="1024"/>
      <c r="V336" s="1012"/>
      <c r="W336" s="1025"/>
      <c r="X336" s="1002"/>
      <c r="Y336" s="1012"/>
      <c r="Z336" s="1002"/>
      <c r="AA336" s="1066">
        <f t="shared" si="52"/>
        <v>0</v>
      </c>
      <c r="AB336" s="1026" t="str">
        <f t="shared" si="53"/>
        <v/>
      </c>
      <c r="AC336" s="1026" t="str">
        <f t="shared" si="54"/>
        <v/>
      </c>
      <c r="AD336" s="1027" t="str">
        <f t="shared" si="55"/>
        <v/>
      </c>
      <c r="AE336" s="945"/>
      <c r="AF336" s="945"/>
      <c r="AK336" s="1076"/>
      <c r="AL336" s="1035"/>
      <c r="AM336" s="1036"/>
      <c r="AN336" s="1036"/>
      <c r="AO336" s="1036"/>
      <c r="AP336" s="1036"/>
      <c r="AQ336" s="1036"/>
      <c r="AR336" s="1036"/>
      <c r="AS336" s="1036"/>
      <c r="AT336" s="1036"/>
      <c r="AU336" s="1037"/>
      <c r="AV336" s="1036"/>
      <c r="AW336" s="1036"/>
      <c r="AX336" s="1038"/>
      <c r="AY336" s="1091"/>
      <c r="AZ336" s="1076"/>
      <c r="BA336" s="1035"/>
      <c r="BB336" s="1036"/>
      <c r="BC336" s="1036"/>
      <c r="BD336" s="1036"/>
      <c r="BE336" s="1036"/>
      <c r="BF336" s="1036"/>
      <c r="BG336" s="1036"/>
      <c r="BH336" s="1036"/>
      <c r="BI336" s="1036"/>
      <c r="BJ336" s="1037"/>
      <c r="BK336" s="1036"/>
      <c r="BL336" s="1036"/>
      <c r="BM336" s="1038"/>
      <c r="BO336" s="1076"/>
      <c r="BP336" s="1035"/>
      <c r="BQ336" s="1036"/>
      <c r="BR336" s="1036"/>
      <c r="BS336" s="1036"/>
      <c r="BT336" s="1036"/>
      <c r="BU336" s="1036"/>
      <c r="BV336" s="1036"/>
      <c r="BW336" s="1036"/>
      <c r="BX336" s="1036"/>
      <c r="BY336" s="1037"/>
      <c r="BZ336" s="1036"/>
      <c r="CA336" s="1036"/>
      <c r="CB336" s="1038"/>
    </row>
    <row r="337" spans="20:80">
      <c r="T337" s="1023"/>
      <c r="U337" s="1024"/>
      <c r="V337" s="1012"/>
      <c r="W337" s="1025"/>
      <c r="X337" s="1002"/>
      <c r="Y337" s="1012"/>
      <c r="Z337" s="1002"/>
      <c r="AA337" s="1066">
        <f t="shared" si="52"/>
        <v>0</v>
      </c>
      <c r="AB337" s="1026" t="str">
        <f t="shared" si="53"/>
        <v/>
      </c>
      <c r="AC337" s="1026" t="str">
        <f t="shared" si="54"/>
        <v/>
      </c>
      <c r="AD337" s="1027" t="str">
        <f t="shared" si="55"/>
        <v/>
      </c>
      <c r="AE337" s="945"/>
      <c r="AF337" s="945"/>
      <c r="AK337" s="1076"/>
      <c r="AL337" s="1035"/>
      <c r="AM337" s="1036"/>
      <c r="AN337" s="1036"/>
      <c r="AO337" s="1036"/>
      <c r="AP337" s="1036"/>
      <c r="AQ337" s="1036"/>
      <c r="AR337" s="1036"/>
      <c r="AS337" s="1036"/>
      <c r="AT337" s="1036"/>
      <c r="AU337" s="1037"/>
      <c r="AV337" s="1036"/>
      <c r="AW337" s="1036"/>
      <c r="AX337" s="1038"/>
      <c r="AY337" s="1091"/>
      <c r="AZ337" s="1076"/>
      <c r="BA337" s="1035"/>
      <c r="BB337" s="1036"/>
      <c r="BC337" s="1036"/>
      <c r="BD337" s="1036"/>
      <c r="BE337" s="1036"/>
      <c r="BF337" s="1036"/>
      <c r="BG337" s="1036"/>
      <c r="BH337" s="1036"/>
      <c r="BI337" s="1036"/>
      <c r="BJ337" s="1037"/>
      <c r="BK337" s="1036"/>
      <c r="BL337" s="1036"/>
      <c r="BM337" s="1038"/>
      <c r="BO337" s="1076"/>
      <c r="BP337" s="1035"/>
      <c r="BQ337" s="1036"/>
      <c r="BR337" s="1036"/>
      <c r="BS337" s="1036"/>
      <c r="BT337" s="1036"/>
      <c r="BU337" s="1036"/>
      <c r="BV337" s="1036"/>
      <c r="BW337" s="1036"/>
      <c r="BX337" s="1036"/>
      <c r="BY337" s="1037"/>
      <c r="BZ337" s="1036"/>
      <c r="CA337" s="1036"/>
      <c r="CB337" s="1038"/>
    </row>
    <row r="338" spans="20:80">
      <c r="T338" s="1023"/>
      <c r="U338" s="1024"/>
      <c r="V338" s="1012"/>
      <c r="W338" s="1025"/>
      <c r="X338" s="1002"/>
      <c r="Y338" s="1012"/>
      <c r="Z338" s="1002"/>
      <c r="AA338" s="1066">
        <f t="shared" si="52"/>
        <v>0</v>
      </c>
      <c r="AB338" s="1026" t="str">
        <f t="shared" si="53"/>
        <v/>
      </c>
      <c r="AC338" s="1026" t="str">
        <f t="shared" si="54"/>
        <v/>
      </c>
      <c r="AD338" s="1027" t="str">
        <f t="shared" si="55"/>
        <v/>
      </c>
      <c r="AE338" s="945"/>
      <c r="AF338" s="945"/>
      <c r="AK338" s="1076"/>
      <c r="AL338" s="1035"/>
      <c r="AM338" s="1036"/>
      <c r="AN338" s="1036"/>
      <c r="AO338" s="1036"/>
      <c r="AP338" s="1036"/>
      <c r="AQ338" s="1036"/>
      <c r="AR338" s="1036"/>
      <c r="AS338" s="1036"/>
      <c r="AT338" s="1036"/>
      <c r="AU338" s="1037"/>
      <c r="AV338" s="1036"/>
      <c r="AW338" s="1036"/>
      <c r="AX338" s="1038"/>
      <c r="AY338" s="1091"/>
      <c r="AZ338" s="1076"/>
      <c r="BA338" s="1035"/>
      <c r="BB338" s="1036"/>
      <c r="BC338" s="1036"/>
      <c r="BD338" s="1036"/>
      <c r="BE338" s="1036"/>
      <c r="BF338" s="1036"/>
      <c r="BG338" s="1036"/>
      <c r="BH338" s="1036"/>
      <c r="BI338" s="1036"/>
      <c r="BJ338" s="1037"/>
      <c r="BK338" s="1036"/>
      <c r="BL338" s="1036"/>
      <c r="BM338" s="1038"/>
      <c r="BO338" s="1076"/>
      <c r="BP338" s="1035"/>
      <c r="BQ338" s="1036"/>
      <c r="BR338" s="1036"/>
      <c r="BS338" s="1036"/>
      <c r="BT338" s="1036"/>
      <c r="BU338" s="1036"/>
      <c r="BV338" s="1036"/>
      <c r="BW338" s="1036"/>
      <c r="BX338" s="1036"/>
      <c r="BY338" s="1037"/>
      <c r="BZ338" s="1036"/>
      <c r="CA338" s="1036"/>
      <c r="CB338" s="1038"/>
    </row>
    <row r="339" spans="20:80">
      <c r="T339" s="1023"/>
      <c r="U339" s="1024"/>
      <c r="V339" s="1012"/>
      <c r="W339" s="1025"/>
      <c r="X339" s="1002"/>
      <c r="Y339" s="1012"/>
      <c r="Z339" s="1002"/>
      <c r="AA339" s="1066">
        <f t="shared" si="52"/>
        <v>0</v>
      </c>
      <c r="AB339" s="1026" t="str">
        <f t="shared" si="53"/>
        <v/>
      </c>
      <c r="AC339" s="1026" t="str">
        <f t="shared" si="54"/>
        <v/>
      </c>
      <c r="AD339" s="1027" t="str">
        <f t="shared" si="55"/>
        <v/>
      </c>
      <c r="AE339" s="945"/>
      <c r="AF339" s="945"/>
      <c r="AK339" s="1076"/>
      <c r="AL339" s="1035"/>
      <c r="AM339" s="1036"/>
      <c r="AN339" s="1036"/>
      <c r="AO339" s="1036"/>
      <c r="AP339" s="1036"/>
      <c r="AQ339" s="1036"/>
      <c r="AR339" s="1036"/>
      <c r="AS339" s="1036"/>
      <c r="AT339" s="1036"/>
      <c r="AU339" s="1037"/>
      <c r="AV339" s="1036"/>
      <c r="AW339" s="1036"/>
      <c r="AX339" s="1038"/>
      <c r="AY339" s="1091"/>
      <c r="AZ339" s="1076"/>
      <c r="BA339" s="1035"/>
      <c r="BB339" s="1036"/>
      <c r="BC339" s="1036"/>
      <c r="BD339" s="1036"/>
      <c r="BE339" s="1036"/>
      <c r="BF339" s="1036"/>
      <c r="BG339" s="1036"/>
      <c r="BH339" s="1036"/>
      <c r="BI339" s="1036"/>
      <c r="BJ339" s="1037"/>
      <c r="BK339" s="1036"/>
      <c r="BL339" s="1036"/>
      <c r="BM339" s="1038"/>
      <c r="BO339" s="1076"/>
      <c r="BP339" s="1035"/>
      <c r="BQ339" s="1036"/>
      <c r="BR339" s="1036"/>
      <c r="BS339" s="1036"/>
      <c r="BT339" s="1036"/>
      <c r="BU339" s="1036"/>
      <c r="BV339" s="1036"/>
      <c r="BW339" s="1036"/>
      <c r="BX339" s="1036"/>
      <c r="BY339" s="1037"/>
      <c r="BZ339" s="1036"/>
      <c r="CA339" s="1036"/>
      <c r="CB339" s="1038"/>
    </row>
    <row r="340" spans="20:80">
      <c r="T340" s="1023"/>
      <c r="U340" s="1024"/>
      <c r="V340" s="1012"/>
      <c r="W340" s="1025"/>
      <c r="X340" s="1002"/>
      <c r="Y340" s="1012"/>
      <c r="Z340" s="1002"/>
      <c r="AA340" s="1066">
        <f t="shared" si="52"/>
        <v>0</v>
      </c>
      <c r="AB340" s="1026" t="str">
        <f t="shared" si="53"/>
        <v/>
      </c>
      <c r="AC340" s="1026" t="str">
        <f t="shared" si="54"/>
        <v/>
      </c>
      <c r="AD340" s="1027" t="str">
        <f t="shared" si="55"/>
        <v/>
      </c>
      <c r="AE340" s="945"/>
      <c r="AF340" s="945"/>
      <c r="AK340" s="1076"/>
      <c r="AL340" s="1035"/>
      <c r="AM340" s="1036"/>
      <c r="AN340" s="1036"/>
      <c r="AO340" s="1036"/>
      <c r="AP340" s="1036"/>
      <c r="AQ340" s="1036"/>
      <c r="AR340" s="1036"/>
      <c r="AS340" s="1036"/>
      <c r="AT340" s="1036"/>
      <c r="AU340" s="1037"/>
      <c r="AV340" s="1036"/>
      <c r="AW340" s="1036"/>
      <c r="AX340" s="1038"/>
      <c r="AY340" s="1091"/>
      <c r="AZ340" s="1076"/>
      <c r="BA340" s="1035"/>
      <c r="BB340" s="1036"/>
      <c r="BC340" s="1036"/>
      <c r="BD340" s="1036"/>
      <c r="BE340" s="1036"/>
      <c r="BF340" s="1036"/>
      <c r="BG340" s="1036"/>
      <c r="BH340" s="1036"/>
      <c r="BI340" s="1036"/>
      <c r="BJ340" s="1037"/>
      <c r="BK340" s="1036"/>
      <c r="BL340" s="1036"/>
      <c r="BM340" s="1038"/>
      <c r="BO340" s="1076"/>
      <c r="BP340" s="1035"/>
      <c r="BQ340" s="1036"/>
      <c r="BR340" s="1036"/>
      <c r="BS340" s="1036"/>
      <c r="BT340" s="1036"/>
      <c r="BU340" s="1036"/>
      <c r="BV340" s="1036"/>
      <c r="BW340" s="1036"/>
      <c r="BX340" s="1036"/>
      <c r="BY340" s="1037"/>
      <c r="BZ340" s="1036"/>
      <c r="CA340" s="1036"/>
      <c r="CB340" s="1038"/>
    </row>
    <row r="341" spans="20:80">
      <c r="T341" s="1023"/>
      <c r="U341" s="1024"/>
      <c r="V341" s="1012"/>
      <c r="W341" s="1025"/>
      <c r="X341" s="1002"/>
      <c r="Y341" s="1012"/>
      <c r="Z341" s="1002"/>
      <c r="AA341" s="1066">
        <f t="shared" si="52"/>
        <v>0</v>
      </c>
      <c r="AB341" s="1026" t="str">
        <f t="shared" si="53"/>
        <v/>
      </c>
      <c r="AC341" s="1026" t="str">
        <f t="shared" si="54"/>
        <v/>
      </c>
      <c r="AD341" s="1027" t="str">
        <f t="shared" si="55"/>
        <v/>
      </c>
      <c r="AE341" s="945"/>
      <c r="AF341" s="945"/>
      <c r="AK341" s="1076"/>
      <c r="AL341" s="1035"/>
      <c r="AM341" s="1036"/>
      <c r="AN341" s="1036"/>
      <c r="AO341" s="1036"/>
      <c r="AP341" s="1036"/>
      <c r="AQ341" s="1036"/>
      <c r="AR341" s="1036"/>
      <c r="AS341" s="1036"/>
      <c r="AT341" s="1036"/>
      <c r="AU341" s="1037"/>
      <c r="AV341" s="1036"/>
      <c r="AW341" s="1036"/>
      <c r="AX341" s="1038"/>
      <c r="AY341" s="1091"/>
      <c r="AZ341" s="1076"/>
      <c r="BA341" s="1035"/>
      <c r="BB341" s="1036"/>
      <c r="BC341" s="1036"/>
      <c r="BD341" s="1036"/>
      <c r="BE341" s="1036"/>
      <c r="BF341" s="1036"/>
      <c r="BG341" s="1036"/>
      <c r="BH341" s="1036"/>
      <c r="BI341" s="1036"/>
      <c r="BJ341" s="1037"/>
      <c r="BK341" s="1036"/>
      <c r="BL341" s="1036"/>
      <c r="BM341" s="1038"/>
      <c r="BO341" s="1076"/>
      <c r="BP341" s="1035"/>
      <c r="BQ341" s="1036"/>
      <c r="BR341" s="1036"/>
      <c r="BS341" s="1036"/>
      <c r="BT341" s="1036"/>
      <c r="BU341" s="1036"/>
      <c r="BV341" s="1036"/>
      <c r="BW341" s="1036"/>
      <c r="BX341" s="1036"/>
      <c r="BY341" s="1037"/>
      <c r="BZ341" s="1036"/>
      <c r="CA341" s="1036"/>
      <c r="CB341" s="1038"/>
    </row>
    <row r="342" spans="20:80">
      <c r="T342" s="1023"/>
      <c r="U342" s="1024"/>
      <c r="V342" s="1012"/>
      <c r="W342" s="1025"/>
      <c r="X342" s="1002"/>
      <c r="Y342" s="1012"/>
      <c r="Z342" s="1002"/>
      <c r="AA342" s="1066">
        <f t="shared" si="52"/>
        <v>0</v>
      </c>
      <c r="AB342" s="1026" t="str">
        <f t="shared" si="53"/>
        <v/>
      </c>
      <c r="AC342" s="1026" t="str">
        <f t="shared" si="54"/>
        <v/>
      </c>
      <c r="AD342" s="1027" t="str">
        <f t="shared" si="55"/>
        <v/>
      </c>
      <c r="AE342" s="945"/>
      <c r="AF342" s="945"/>
      <c r="AK342" s="1076"/>
      <c r="AL342" s="1035"/>
      <c r="AM342" s="1036"/>
      <c r="AN342" s="1036"/>
      <c r="AO342" s="1036"/>
      <c r="AP342" s="1036"/>
      <c r="AQ342" s="1036"/>
      <c r="AR342" s="1036"/>
      <c r="AS342" s="1036"/>
      <c r="AT342" s="1036"/>
      <c r="AU342" s="1037"/>
      <c r="AV342" s="1036"/>
      <c r="AW342" s="1036"/>
      <c r="AX342" s="1038"/>
      <c r="AY342" s="1091"/>
      <c r="AZ342" s="1076"/>
      <c r="BA342" s="1035"/>
      <c r="BB342" s="1036"/>
      <c r="BC342" s="1036"/>
      <c r="BD342" s="1036"/>
      <c r="BE342" s="1036"/>
      <c r="BF342" s="1036"/>
      <c r="BG342" s="1036"/>
      <c r="BH342" s="1036"/>
      <c r="BI342" s="1036"/>
      <c r="BJ342" s="1037"/>
      <c r="BK342" s="1036"/>
      <c r="BL342" s="1036"/>
      <c r="BM342" s="1038"/>
      <c r="BO342" s="1076"/>
      <c r="BP342" s="1035"/>
      <c r="BQ342" s="1036"/>
      <c r="BR342" s="1036"/>
      <c r="BS342" s="1036"/>
      <c r="BT342" s="1036"/>
      <c r="BU342" s="1036"/>
      <c r="BV342" s="1036"/>
      <c r="BW342" s="1036"/>
      <c r="BX342" s="1036"/>
      <c r="BY342" s="1037"/>
      <c r="BZ342" s="1036"/>
      <c r="CA342" s="1036"/>
      <c r="CB342" s="1038"/>
    </row>
    <row r="343" spans="20:80">
      <c r="T343" s="1023"/>
      <c r="U343" s="1024"/>
      <c r="V343" s="1012"/>
      <c r="W343" s="1025"/>
      <c r="X343" s="1002"/>
      <c r="Y343" s="1012"/>
      <c r="Z343" s="1002"/>
      <c r="AA343" s="1066">
        <f t="shared" si="52"/>
        <v>0</v>
      </c>
      <c r="AB343" s="1026" t="str">
        <f t="shared" si="53"/>
        <v/>
      </c>
      <c r="AC343" s="1026" t="str">
        <f t="shared" si="54"/>
        <v/>
      </c>
      <c r="AD343" s="1027" t="str">
        <f t="shared" si="55"/>
        <v/>
      </c>
      <c r="AE343" s="945"/>
      <c r="AF343" s="945"/>
      <c r="AK343" s="1076"/>
      <c r="AL343" s="1035"/>
      <c r="AM343" s="1036"/>
      <c r="AN343" s="1036"/>
      <c r="AO343" s="1036"/>
      <c r="AP343" s="1036"/>
      <c r="AQ343" s="1036"/>
      <c r="AR343" s="1036"/>
      <c r="AS343" s="1036"/>
      <c r="AT343" s="1036"/>
      <c r="AU343" s="1037"/>
      <c r="AV343" s="1036"/>
      <c r="AW343" s="1036"/>
      <c r="AX343" s="1038"/>
      <c r="AY343" s="1091"/>
      <c r="AZ343" s="1076"/>
      <c r="BA343" s="1035"/>
      <c r="BB343" s="1036"/>
      <c r="BC343" s="1036"/>
      <c r="BD343" s="1036"/>
      <c r="BE343" s="1036"/>
      <c r="BF343" s="1036"/>
      <c r="BG343" s="1036"/>
      <c r="BH343" s="1036"/>
      <c r="BI343" s="1036"/>
      <c r="BJ343" s="1037"/>
      <c r="BK343" s="1036"/>
      <c r="BL343" s="1036"/>
      <c r="BM343" s="1038"/>
      <c r="BO343" s="1076"/>
      <c r="BP343" s="1035"/>
      <c r="BQ343" s="1036"/>
      <c r="BR343" s="1036"/>
      <c r="BS343" s="1036"/>
      <c r="BT343" s="1036"/>
      <c r="BU343" s="1036"/>
      <c r="BV343" s="1036"/>
      <c r="BW343" s="1036"/>
      <c r="BX343" s="1036"/>
      <c r="BY343" s="1037"/>
      <c r="BZ343" s="1036"/>
      <c r="CA343" s="1036"/>
      <c r="CB343" s="1038"/>
    </row>
    <row r="344" spans="20:80">
      <c r="T344" s="1023"/>
      <c r="U344" s="1024"/>
      <c r="V344" s="1012"/>
      <c r="W344" s="1025"/>
      <c r="X344" s="1002"/>
      <c r="Y344" s="1012"/>
      <c r="Z344" s="1002"/>
      <c r="AA344" s="1066">
        <f t="shared" si="52"/>
        <v>0</v>
      </c>
      <c r="AB344" s="1026" t="str">
        <f t="shared" si="53"/>
        <v/>
      </c>
      <c r="AC344" s="1026" t="str">
        <f t="shared" si="54"/>
        <v/>
      </c>
      <c r="AD344" s="1027" t="str">
        <f t="shared" si="55"/>
        <v/>
      </c>
      <c r="AE344" s="945"/>
      <c r="AF344" s="945"/>
      <c r="AK344" s="1076"/>
      <c r="AL344" s="1035"/>
      <c r="AM344" s="1036"/>
      <c r="AN344" s="1036"/>
      <c r="AO344" s="1036"/>
      <c r="AP344" s="1036"/>
      <c r="AQ344" s="1036"/>
      <c r="AR344" s="1036"/>
      <c r="AS344" s="1036"/>
      <c r="AT344" s="1036"/>
      <c r="AU344" s="1037"/>
      <c r="AV344" s="1036"/>
      <c r="AW344" s="1036"/>
      <c r="AX344" s="1038"/>
      <c r="AY344" s="1091"/>
      <c r="AZ344" s="1076"/>
      <c r="BA344" s="1035"/>
      <c r="BB344" s="1036"/>
      <c r="BC344" s="1036"/>
      <c r="BD344" s="1036"/>
      <c r="BE344" s="1036"/>
      <c r="BF344" s="1036"/>
      <c r="BG344" s="1036"/>
      <c r="BH344" s="1036"/>
      <c r="BI344" s="1036"/>
      <c r="BJ344" s="1037"/>
      <c r="BK344" s="1036"/>
      <c r="BL344" s="1036"/>
      <c r="BM344" s="1038"/>
      <c r="BO344" s="1076"/>
      <c r="BP344" s="1035"/>
      <c r="BQ344" s="1036"/>
      <c r="BR344" s="1036"/>
      <c r="BS344" s="1036"/>
      <c r="BT344" s="1036"/>
      <c r="BU344" s="1036"/>
      <c r="BV344" s="1036"/>
      <c r="BW344" s="1036"/>
      <c r="BX344" s="1036"/>
      <c r="BY344" s="1037"/>
      <c r="BZ344" s="1036"/>
      <c r="CA344" s="1036"/>
      <c r="CB344" s="1038"/>
    </row>
    <row r="345" spans="20:80">
      <c r="T345" s="1023"/>
      <c r="U345" s="1024"/>
      <c r="V345" s="1012"/>
      <c r="W345" s="1025"/>
      <c r="X345" s="1002"/>
      <c r="Y345" s="1012"/>
      <c r="Z345" s="1002"/>
      <c r="AA345" s="1066">
        <f t="shared" si="52"/>
        <v>0</v>
      </c>
      <c r="AB345" s="1026" t="str">
        <f t="shared" si="53"/>
        <v/>
      </c>
      <c r="AC345" s="1026" t="str">
        <f t="shared" si="54"/>
        <v/>
      </c>
      <c r="AD345" s="1027" t="str">
        <f t="shared" si="55"/>
        <v/>
      </c>
      <c r="AE345" s="945"/>
      <c r="AF345" s="945"/>
      <c r="AK345" s="1076"/>
      <c r="AL345" s="1035"/>
      <c r="AM345" s="1036"/>
      <c r="AN345" s="1036"/>
      <c r="AO345" s="1036"/>
      <c r="AP345" s="1036"/>
      <c r="AQ345" s="1036"/>
      <c r="AR345" s="1036"/>
      <c r="AS345" s="1036"/>
      <c r="AT345" s="1036"/>
      <c r="AU345" s="1037"/>
      <c r="AV345" s="1036"/>
      <c r="AW345" s="1036"/>
      <c r="AX345" s="1038"/>
      <c r="AY345" s="1091"/>
      <c r="AZ345" s="1076"/>
      <c r="BA345" s="1035"/>
      <c r="BB345" s="1036"/>
      <c r="BC345" s="1036"/>
      <c r="BD345" s="1036"/>
      <c r="BE345" s="1036"/>
      <c r="BF345" s="1036"/>
      <c r="BG345" s="1036"/>
      <c r="BH345" s="1036"/>
      <c r="BI345" s="1036"/>
      <c r="BJ345" s="1037"/>
      <c r="BK345" s="1036"/>
      <c r="BL345" s="1036"/>
      <c r="BM345" s="1038"/>
      <c r="BO345" s="1076"/>
      <c r="BP345" s="1035"/>
      <c r="BQ345" s="1036"/>
      <c r="BR345" s="1036"/>
      <c r="BS345" s="1036"/>
      <c r="BT345" s="1036"/>
      <c r="BU345" s="1036"/>
      <c r="BV345" s="1036"/>
      <c r="BW345" s="1036"/>
      <c r="BX345" s="1036"/>
      <c r="BY345" s="1037"/>
      <c r="BZ345" s="1036"/>
      <c r="CA345" s="1036"/>
      <c r="CB345" s="1038"/>
    </row>
    <row r="346" spans="20:80">
      <c r="T346" s="1023"/>
      <c r="U346" s="1024"/>
      <c r="V346" s="1012"/>
      <c r="W346" s="1025"/>
      <c r="X346" s="1002"/>
      <c r="Y346" s="1012"/>
      <c r="Z346" s="1002"/>
      <c r="AA346" s="1066">
        <f t="shared" si="52"/>
        <v>0</v>
      </c>
      <c r="AB346" s="1026" t="str">
        <f t="shared" si="53"/>
        <v/>
      </c>
      <c r="AC346" s="1026" t="str">
        <f t="shared" si="54"/>
        <v/>
      </c>
      <c r="AD346" s="1027" t="str">
        <f t="shared" si="55"/>
        <v/>
      </c>
      <c r="AE346" s="945"/>
      <c r="AF346" s="945"/>
      <c r="AK346" s="1076"/>
      <c r="AL346" s="1035"/>
      <c r="AM346" s="1036"/>
      <c r="AN346" s="1036"/>
      <c r="AO346" s="1036"/>
      <c r="AP346" s="1036"/>
      <c r="AQ346" s="1036"/>
      <c r="AR346" s="1036"/>
      <c r="AS346" s="1036"/>
      <c r="AT346" s="1036"/>
      <c r="AU346" s="1037"/>
      <c r="AV346" s="1036"/>
      <c r="AW346" s="1036"/>
      <c r="AX346" s="1038"/>
      <c r="AY346" s="1091"/>
      <c r="AZ346" s="1076"/>
      <c r="BA346" s="1035"/>
      <c r="BB346" s="1036"/>
      <c r="BC346" s="1036"/>
      <c r="BD346" s="1036"/>
      <c r="BE346" s="1036"/>
      <c r="BF346" s="1036"/>
      <c r="BG346" s="1036"/>
      <c r="BH346" s="1036"/>
      <c r="BI346" s="1036"/>
      <c r="BJ346" s="1037"/>
      <c r="BK346" s="1036"/>
      <c r="BL346" s="1036"/>
      <c r="BM346" s="1038"/>
      <c r="BO346" s="1076"/>
      <c r="BP346" s="1035"/>
      <c r="BQ346" s="1036"/>
      <c r="BR346" s="1036"/>
      <c r="BS346" s="1036"/>
      <c r="BT346" s="1036"/>
      <c r="BU346" s="1036"/>
      <c r="BV346" s="1036"/>
      <c r="BW346" s="1036"/>
      <c r="BX346" s="1036"/>
      <c r="BY346" s="1037"/>
      <c r="BZ346" s="1036"/>
      <c r="CA346" s="1036"/>
      <c r="CB346" s="1038"/>
    </row>
    <row r="347" spans="20:80">
      <c r="T347" s="1023"/>
      <c r="U347" s="1024"/>
      <c r="V347" s="1012"/>
      <c r="W347" s="1025"/>
      <c r="X347" s="1002"/>
      <c r="Y347" s="1012"/>
      <c r="Z347" s="1002"/>
      <c r="AA347" s="1066">
        <f t="shared" si="52"/>
        <v>0</v>
      </c>
      <c r="AB347" s="1026" t="str">
        <f t="shared" si="53"/>
        <v/>
      </c>
      <c r="AC347" s="1026" t="str">
        <f t="shared" si="54"/>
        <v/>
      </c>
      <c r="AD347" s="1027" t="str">
        <f t="shared" si="55"/>
        <v/>
      </c>
      <c r="AE347" s="945"/>
      <c r="AF347" s="945"/>
      <c r="AK347" s="1076"/>
      <c r="AL347" s="1035"/>
      <c r="AM347" s="1036"/>
      <c r="AN347" s="1036"/>
      <c r="AO347" s="1036"/>
      <c r="AP347" s="1036"/>
      <c r="AQ347" s="1036"/>
      <c r="AR347" s="1036"/>
      <c r="AS347" s="1036"/>
      <c r="AT347" s="1036"/>
      <c r="AU347" s="1037"/>
      <c r="AV347" s="1036"/>
      <c r="AW347" s="1036"/>
      <c r="AX347" s="1038"/>
      <c r="AY347" s="1091"/>
      <c r="AZ347" s="1076"/>
      <c r="BA347" s="1035"/>
      <c r="BB347" s="1036"/>
      <c r="BC347" s="1036"/>
      <c r="BD347" s="1036"/>
      <c r="BE347" s="1036"/>
      <c r="BF347" s="1036"/>
      <c r="BG347" s="1036"/>
      <c r="BH347" s="1036"/>
      <c r="BI347" s="1036"/>
      <c r="BJ347" s="1037"/>
      <c r="BK347" s="1036"/>
      <c r="BL347" s="1036"/>
      <c r="BM347" s="1038"/>
      <c r="BO347" s="1076"/>
      <c r="BP347" s="1035"/>
      <c r="BQ347" s="1036"/>
      <c r="BR347" s="1036"/>
      <c r="BS347" s="1036"/>
      <c r="BT347" s="1036"/>
      <c r="BU347" s="1036"/>
      <c r="BV347" s="1036"/>
      <c r="BW347" s="1036"/>
      <c r="BX347" s="1036"/>
      <c r="BY347" s="1037"/>
      <c r="BZ347" s="1036"/>
      <c r="CA347" s="1036"/>
      <c r="CB347" s="1038"/>
    </row>
    <row r="348" spans="20:80">
      <c r="T348" s="1023"/>
      <c r="U348" s="1024"/>
      <c r="V348" s="1012"/>
      <c r="W348" s="1025"/>
      <c r="X348" s="1002"/>
      <c r="Y348" s="1012"/>
      <c r="Z348" s="1002"/>
      <c r="AA348" s="1066">
        <f t="shared" si="52"/>
        <v>0</v>
      </c>
      <c r="AB348" s="1026" t="str">
        <f t="shared" si="53"/>
        <v/>
      </c>
      <c r="AC348" s="1026" t="str">
        <f t="shared" si="54"/>
        <v/>
      </c>
      <c r="AD348" s="1027" t="str">
        <f t="shared" si="55"/>
        <v/>
      </c>
      <c r="AE348" s="945"/>
      <c r="AF348" s="945"/>
      <c r="AK348" s="1076"/>
      <c r="AL348" s="1035"/>
      <c r="AM348" s="1036"/>
      <c r="AN348" s="1036"/>
      <c r="AO348" s="1036"/>
      <c r="AP348" s="1036"/>
      <c r="AQ348" s="1036"/>
      <c r="AR348" s="1036"/>
      <c r="AS348" s="1036"/>
      <c r="AT348" s="1036"/>
      <c r="AU348" s="1037"/>
      <c r="AV348" s="1036"/>
      <c r="AW348" s="1036"/>
      <c r="AX348" s="1038"/>
      <c r="AY348" s="1091"/>
      <c r="AZ348" s="1076"/>
      <c r="BA348" s="1035"/>
      <c r="BB348" s="1036"/>
      <c r="BC348" s="1036"/>
      <c r="BD348" s="1036"/>
      <c r="BE348" s="1036"/>
      <c r="BF348" s="1036"/>
      <c r="BG348" s="1036"/>
      <c r="BH348" s="1036"/>
      <c r="BI348" s="1036"/>
      <c r="BJ348" s="1037"/>
      <c r="BK348" s="1036"/>
      <c r="BL348" s="1036"/>
      <c r="BM348" s="1038"/>
      <c r="BO348" s="1076"/>
      <c r="BP348" s="1035"/>
      <c r="BQ348" s="1036"/>
      <c r="BR348" s="1036"/>
      <c r="BS348" s="1036"/>
      <c r="BT348" s="1036"/>
      <c r="BU348" s="1036"/>
      <c r="BV348" s="1036"/>
      <c r="BW348" s="1036"/>
      <c r="BX348" s="1036"/>
      <c r="BY348" s="1037"/>
      <c r="BZ348" s="1036"/>
      <c r="CA348" s="1036"/>
      <c r="CB348" s="1038"/>
    </row>
    <row r="349" spans="20:80">
      <c r="T349" s="1023"/>
      <c r="U349" s="1024"/>
      <c r="V349" s="1012"/>
      <c r="W349" s="1025"/>
      <c r="X349" s="1002"/>
      <c r="Y349" s="1012"/>
      <c r="Z349" s="1002"/>
      <c r="AA349" s="1066">
        <f t="shared" si="52"/>
        <v>0</v>
      </c>
      <c r="AB349" s="1026" t="str">
        <f t="shared" si="53"/>
        <v/>
      </c>
      <c r="AC349" s="1026" t="str">
        <f t="shared" si="54"/>
        <v/>
      </c>
      <c r="AD349" s="1027" t="str">
        <f t="shared" si="55"/>
        <v/>
      </c>
      <c r="AE349" s="945"/>
      <c r="AF349" s="945"/>
      <c r="AK349" s="1076"/>
      <c r="AL349" s="1035"/>
      <c r="AM349" s="1036"/>
      <c r="AN349" s="1036"/>
      <c r="AO349" s="1036"/>
      <c r="AP349" s="1036"/>
      <c r="AQ349" s="1036"/>
      <c r="AR349" s="1036"/>
      <c r="AS349" s="1036"/>
      <c r="AT349" s="1036"/>
      <c r="AU349" s="1037"/>
      <c r="AV349" s="1036"/>
      <c r="AW349" s="1036"/>
      <c r="AX349" s="1038"/>
      <c r="AY349" s="1091"/>
      <c r="AZ349" s="1076"/>
      <c r="BA349" s="1035"/>
      <c r="BB349" s="1036"/>
      <c r="BC349" s="1036"/>
      <c r="BD349" s="1036"/>
      <c r="BE349" s="1036"/>
      <c r="BF349" s="1036"/>
      <c r="BG349" s="1036"/>
      <c r="BH349" s="1036"/>
      <c r="BI349" s="1036"/>
      <c r="BJ349" s="1037"/>
      <c r="BK349" s="1036"/>
      <c r="BL349" s="1036"/>
      <c r="BM349" s="1038"/>
      <c r="BO349" s="1076"/>
      <c r="BP349" s="1035"/>
      <c r="BQ349" s="1036"/>
      <c r="BR349" s="1036"/>
      <c r="BS349" s="1036"/>
      <c r="BT349" s="1036"/>
      <c r="BU349" s="1036"/>
      <c r="BV349" s="1036"/>
      <c r="BW349" s="1036"/>
      <c r="BX349" s="1036"/>
      <c r="BY349" s="1037"/>
      <c r="BZ349" s="1036"/>
      <c r="CA349" s="1036"/>
      <c r="CB349" s="1038"/>
    </row>
    <row r="350" spans="20:80">
      <c r="T350" s="1023"/>
      <c r="U350" s="1024"/>
      <c r="V350" s="1012"/>
      <c r="W350" s="1025"/>
      <c r="X350" s="1002"/>
      <c r="Y350" s="1012"/>
      <c r="Z350" s="1002"/>
      <c r="AA350" s="1066">
        <f t="shared" si="52"/>
        <v>0</v>
      </c>
      <c r="AB350" s="1026" t="str">
        <f t="shared" si="53"/>
        <v/>
      </c>
      <c r="AC350" s="1026" t="str">
        <f t="shared" si="54"/>
        <v/>
      </c>
      <c r="AD350" s="1027" t="str">
        <f t="shared" si="55"/>
        <v/>
      </c>
      <c r="AE350" s="945"/>
      <c r="AF350" s="945"/>
      <c r="AK350" s="1076"/>
      <c r="AL350" s="1035"/>
      <c r="AM350" s="1036"/>
      <c r="AN350" s="1036"/>
      <c r="AO350" s="1036"/>
      <c r="AP350" s="1036"/>
      <c r="AQ350" s="1036"/>
      <c r="AR350" s="1036"/>
      <c r="AS350" s="1036"/>
      <c r="AT350" s="1036"/>
      <c r="AU350" s="1037"/>
      <c r="AV350" s="1036"/>
      <c r="AW350" s="1036"/>
      <c r="AX350" s="1038"/>
      <c r="AY350" s="1091"/>
      <c r="AZ350" s="1076"/>
      <c r="BA350" s="1035"/>
      <c r="BB350" s="1036"/>
      <c r="BC350" s="1036"/>
      <c r="BD350" s="1036"/>
      <c r="BE350" s="1036"/>
      <c r="BF350" s="1036"/>
      <c r="BG350" s="1036"/>
      <c r="BH350" s="1036"/>
      <c r="BI350" s="1036"/>
      <c r="BJ350" s="1037"/>
      <c r="BK350" s="1036"/>
      <c r="BL350" s="1036"/>
      <c r="BM350" s="1038"/>
      <c r="BO350" s="1076"/>
      <c r="BP350" s="1035"/>
      <c r="BQ350" s="1036"/>
      <c r="BR350" s="1039"/>
      <c r="BS350" s="1039"/>
      <c r="BT350" s="1039"/>
      <c r="BU350" s="1036"/>
      <c r="BV350" s="1036"/>
      <c r="BW350" s="1036"/>
      <c r="BX350" s="1036"/>
      <c r="BY350" s="1037"/>
      <c r="BZ350" s="1036"/>
      <c r="CA350" s="1036"/>
      <c r="CB350" s="1038"/>
    </row>
    <row r="351" spans="20:80">
      <c r="T351" s="1023"/>
      <c r="U351" s="1024"/>
      <c r="V351" s="1012"/>
      <c r="W351" s="1025"/>
      <c r="X351" s="1002"/>
      <c r="Y351" s="1012"/>
      <c r="Z351" s="1002"/>
      <c r="AA351" s="1066">
        <f t="shared" si="52"/>
        <v>0</v>
      </c>
      <c r="AB351" s="1026" t="str">
        <f t="shared" si="53"/>
        <v/>
      </c>
      <c r="AC351" s="1026" t="str">
        <f t="shared" si="54"/>
        <v/>
      </c>
      <c r="AD351" s="1027" t="str">
        <f t="shared" si="55"/>
        <v/>
      </c>
      <c r="AE351" s="945"/>
      <c r="AF351" s="945"/>
      <c r="AK351" s="1076"/>
      <c r="AL351" s="1035"/>
      <c r="AM351" s="1036"/>
      <c r="AN351" s="1036"/>
      <c r="AO351" s="1036"/>
      <c r="AP351" s="1036"/>
      <c r="AQ351" s="1036"/>
      <c r="AR351" s="1036"/>
      <c r="AS351" s="1036"/>
      <c r="AT351" s="1036"/>
      <c r="AU351" s="1037"/>
      <c r="AV351" s="1036"/>
      <c r="AW351" s="1036"/>
      <c r="AX351" s="1038"/>
      <c r="AY351" s="1091"/>
      <c r="AZ351" s="1076"/>
      <c r="BA351" s="1035"/>
      <c r="BB351" s="1036"/>
      <c r="BC351" s="1036"/>
      <c r="BD351" s="1036"/>
      <c r="BE351" s="1036"/>
      <c r="BF351" s="1036"/>
      <c r="BG351" s="1036"/>
      <c r="BH351" s="1036"/>
      <c r="BI351" s="1036"/>
      <c r="BJ351" s="1037"/>
      <c r="BK351" s="1036"/>
      <c r="BL351" s="1036"/>
      <c r="BM351" s="1038"/>
      <c r="BO351" s="1076"/>
      <c r="BP351" s="1035"/>
      <c r="BQ351" s="1039"/>
      <c r="BR351" s="1036"/>
      <c r="BS351" s="1036"/>
      <c r="BT351" s="1036"/>
      <c r="BU351" s="1036"/>
      <c r="BV351" s="1036"/>
      <c r="BW351" s="1036"/>
      <c r="BX351" s="1036"/>
      <c r="BY351" s="1037"/>
      <c r="BZ351" s="1036"/>
      <c r="CA351" s="1036"/>
      <c r="CB351" s="1038"/>
    </row>
    <row r="352" spans="20:80">
      <c r="T352" s="1023"/>
      <c r="U352" s="1024"/>
      <c r="V352" s="1012"/>
      <c r="W352" s="1025"/>
      <c r="X352" s="1002"/>
      <c r="Y352" s="1012"/>
      <c r="Z352" s="1002"/>
      <c r="AA352" s="1066">
        <f t="shared" si="52"/>
        <v>0</v>
      </c>
      <c r="AB352" s="1026" t="str">
        <f t="shared" si="53"/>
        <v/>
      </c>
      <c r="AC352" s="1026" t="str">
        <f t="shared" si="54"/>
        <v/>
      </c>
      <c r="AD352" s="1027" t="str">
        <f t="shared" si="55"/>
        <v/>
      </c>
      <c r="AE352" s="945"/>
      <c r="AF352" s="945"/>
      <c r="AK352" s="1076"/>
      <c r="AL352" s="1035"/>
      <c r="AM352" s="1036"/>
      <c r="AN352" s="1036"/>
      <c r="AO352" s="1036"/>
      <c r="AP352" s="1036"/>
      <c r="AQ352" s="1036"/>
      <c r="AR352" s="1036"/>
      <c r="AS352" s="1036"/>
      <c r="AT352" s="1036"/>
      <c r="AU352" s="1037"/>
      <c r="AV352" s="1036"/>
      <c r="AW352" s="1036"/>
      <c r="AX352" s="1038"/>
      <c r="AY352" s="1091"/>
      <c r="AZ352" s="1076"/>
      <c r="BA352" s="1035"/>
      <c r="BB352" s="1036"/>
      <c r="BC352" s="1036"/>
      <c r="BD352" s="1036"/>
      <c r="BE352" s="1036"/>
      <c r="BF352" s="1036"/>
      <c r="BG352" s="1036"/>
      <c r="BH352" s="1036"/>
      <c r="BI352" s="1036"/>
      <c r="BJ352" s="1037"/>
      <c r="BK352" s="1036"/>
      <c r="BL352" s="1036"/>
      <c r="BM352" s="1038"/>
      <c r="BO352" s="1076"/>
      <c r="BP352" s="1035"/>
      <c r="BQ352" s="1036"/>
      <c r="BR352" s="1036"/>
      <c r="BS352" s="1036"/>
      <c r="BT352" s="1036"/>
      <c r="BU352" s="1036"/>
      <c r="BV352" s="1036"/>
      <c r="BW352" s="1036"/>
      <c r="BX352" s="1036"/>
      <c r="BY352" s="1037"/>
      <c r="BZ352" s="1036"/>
      <c r="CA352" s="1036"/>
      <c r="CB352" s="1038"/>
    </row>
    <row r="353" spans="20:80">
      <c r="T353" s="1023"/>
      <c r="U353" s="1024"/>
      <c r="V353" s="1012"/>
      <c r="W353" s="1025"/>
      <c r="X353" s="1002"/>
      <c r="Y353" s="1012"/>
      <c r="Z353" s="1002"/>
      <c r="AA353" s="1066">
        <f t="shared" si="52"/>
        <v>0</v>
      </c>
      <c r="AB353" s="1026" t="str">
        <f t="shared" si="53"/>
        <v/>
      </c>
      <c r="AC353" s="1026" t="str">
        <f t="shared" si="54"/>
        <v/>
      </c>
      <c r="AD353" s="1027" t="str">
        <f t="shared" si="55"/>
        <v/>
      </c>
      <c r="AE353" s="945"/>
      <c r="AF353" s="945"/>
      <c r="AK353" s="1076"/>
      <c r="AL353" s="1035"/>
      <c r="AM353" s="1036"/>
      <c r="AN353" s="1039"/>
      <c r="AO353" s="1039"/>
      <c r="AP353" s="1039"/>
      <c r="AQ353" s="1036"/>
      <c r="AR353" s="1036"/>
      <c r="AS353" s="1036"/>
      <c r="AT353" s="1036"/>
      <c r="AU353" s="1037"/>
      <c r="AV353" s="1036"/>
      <c r="AW353" s="1036"/>
      <c r="AX353" s="1038"/>
      <c r="AY353" s="1091"/>
      <c r="AZ353" s="1076"/>
      <c r="BA353" s="1035"/>
      <c r="BB353" s="1036"/>
      <c r="BC353" s="1039"/>
      <c r="BD353" s="1039"/>
      <c r="BE353" s="1039"/>
      <c r="BF353" s="1036"/>
      <c r="BG353" s="1036"/>
      <c r="BH353" s="1036"/>
      <c r="BI353" s="1036"/>
      <c r="BJ353" s="1037"/>
      <c r="BK353" s="1036"/>
      <c r="BL353" s="1036"/>
      <c r="BM353" s="1038"/>
      <c r="BO353" s="1076"/>
      <c r="BP353" s="1035"/>
      <c r="BQ353" s="1036"/>
      <c r="BR353" s="1036"/>
      <c r="BS353" s="1036"/>
      <c r="BT353" s="1036"/>
      <c r="BU353" s="1036"/>
      <c r="BV353" s="1036"/>
      <c r="BW353" s="1036"/>
      <c r="BX353" s="1036"/>
      <c r="BY353" s="1037"/>
      <c r="BZ353" s="1036"/>
      <c r="CA353" s="1036"/>
      <c r="CB353" s="1038"/>
    </row>
    <row r="354" spans="20:80">
      <c r="T354" s="1023"/>
      <c r="U354" s="1024"/>
      <c r="V354" s="1012"/>
      <c r="W354" s="1025"/>
      <c r="X354" s="1002"/>
      <c r="Y354" s="1012"/>
      <c r="Z354" s="1002"/>
      <c r="AA354" s="1066">
        <f t="shared" si="52"/>
        <v>0</v>
      </c>
      <c r="AB354" s="1026" t="str">
        <f t="shared" si="53"/>
        <v/>
      </c>
      <c r="AC354" s="1026" t="str">
        <f t="shared" si="54"/>
        <v/>
      </c>
      <c r="AD354" s="1027" t="str">
        <f t="shared" si="55"/>
        <v/>
      </c>
      <c r="AE354" s="945"/>
      <c r="AF354" s="945"/>
      <c r="AK354" s="1076"/>
      <c r="AL354" s="1035"/>
      <c r="AM354" s="1039"/>
      <c r="AN354" s="1036"/>
      <c r="AO354" s="1036"/>
      <c r="AP354" s="1036"/>
      <c r="AQ354" s="1036"/>
      <c r="AR354" s="1036"/>
      <c r="AS354" s="1036"/>
      <c r="AT354" s="1036"/>
      <c r="AU354" s="1037"/>
      <c r="AV354" s="1036"/>
      <c r="AW354" s="1036"/>
      <c r="AX354" s="1038"/>
      <c r="AY354" s="1091"/>
      <c r="AZ354" s="1076"/>
      <c r="BA354" s="1035"/>
      <c r="BB354" s="1039"/>
      <c r="BC354" s="1036"/>
      <c r="BD354" s="1036"/>
      <c r="BE354" s="1036"/>
      <c r="BF354" s="1036"/>
      <c r="BG354" s="1036"/>
      <c r="BH354" s="1036"/>
      <c r="BI354" s="1036"/>
      <c r="BJ354" s="1037"/>
      <c r="BK354" s="1036"/>
      <c r="BL354" s="1036"/>
      <c r="BM354" s="1038"/>
      <c r="BO354" s="1076"/>
      <c r="BP354" s="1035"/>
      <c r="BQ354" s="1036"/>
      <c r="BR354" s="1036"/>
      <c r="BS354" s="1036"/>
      <c r="BT354" s="1036"/>
      <c r="BU354" s="1036"/>
      <c r="BV354" s="1036"/>
      <c r="BW354" s="1036"/>
      <c r="BX354" s="1036"/>
      <c r="BY354" s="1037"/>
      <c r="BZ354" s="1036"/>
      <c r="CA354" s="1036"/>
      <c r="CB354" s="1038"/>
    </row>
    <row r="355" spans="20:80">
      <c r="T355" s="1023"/>
      <c r="U355" s="1024"/>
      <c r="V355" s="1012"/>
      <c r="W355" s="1025"/>
      <c r="X355" s="1002"/>
      <c r="Y355" s="1012"/>
      <c r="Z355" s="1002"/>
      <c r="AA355" s="1066">
        <f t="shared" si="52"/>
        <v>0</v>
      </c>
      <c r="AB355" s="1026" t="str">
        <f t="shared" si="53"/>
        <v/>
      </c>
      <c r="AC355" s="1026" t="str">
        <f t="shared" si="54"/>
        <v/>
      </c>
      <c r="AD355" s="1027" t="str">
        <f t="shared" si="55"/>
        <v/>
      </c>
      <c r="AE355" s="945"/>
      <c r="AF355" s="945"/>
      <c r="AK355" s="1076"/>
      <c r="AL355" s="1035"/>
      <c r="AM355" s="1036"/>
      <c r="AN355" s="1036"/>
      <c r="AO355" s="1036"/>
      <c r="AP355" s="1036"/>
      <c r="AQ355" s="1036"/>
      <c r="AR355" s="1036"/>
      <c r="AS355" s="1036"/>
      <c r="AT355" s="1036"/>
      <c r="AU355" s="1037"/>
      <c r="AV355" s="1036"/>
      <c r="AW355" s="1036"/>
      <c r="AX355" s="1038"/>
      <c r="AY355" s="1091"/>
      <c r="AZ355" s="1076"/>
      <c r="BA355" s="1035"/>
      <c r="BB355" s="1036"/>
      <c r="BC355" s="1036"/>
      <c r="BD355" s="1036"/>
      <c r="BE355" s="1036"/>
      <c r="BF355" s="1036"/>
      <c r="BG355" s="1036"/>
      <c r="BH355" s="1036"/>
      <c r="BI355" s="1036"/>
      <c r="BJ355" s="1037"/>
      <c r="BK355" s="1036"/>
      <c r="BL355" s="1036"/>
      <c r="BM355" s="1038"/>
      <c r="BO355" s="1076"/>
      <c r="BP355" s="1035"/>
      <c r="BQ355" s="1036"/>
      <c r="BR355" s="1036"/>
      <c r="BS355" s="1036"/>
      <c r="BT355" s="1036"/>
      <c r="BU355" s="1036"/>
      <c r="BV355" s="1036"/>
      <c r="BW355" s="1036"/>
      <c r="BX355" s="1036"/>
      <c r="BY355" s="1037"/>
      <c r="BZ355" s="1036"/>
      <c r="CA355" s="1036"/>
      <c r="CB355" s="1038"/>
    </row>
    <row r="356" spans="20:80">
      <c r="T356" s="1023"/>
      <c r="U356" s="1024"/>
      <c r="V356" s="1012"/>
      <c r="W356" s="1025"/>
      <c r="X356" s="1002"/>
      <c r="Y356" s="1012"/>
      <c r="Z356" s="1002"/>
      <c r="AA356" s="1066">
        <f t="shared" si="52"/>
        <v>0</v>
      </c>
      <c r="AB356" s="1026" t="str">
        <f t="shared" si="53"/>
        <v/>
      </c>
      <c r="AC356" s="1026" t="str">
        <f t="shared" si="54"/>
        <v/>
      </c>
      <c r="AD356" s="1027" t="str">
        <f t="shared" si="55"/>
        <v/>
      </c>
      <c r="AE356" s="945"/>
      <c r="AF356" s="945"/>
      <c r="AK356" s="1076"/>
      <c r="AL356" s="1035"/>
      <c r="AM356" s="1036"/>
      <c r="AN356" s="1036"/>
      <c r="AO356" s="1036"/>
      <c r="AP356" s="1036"/>
      <c r="AQ356" s="1036"/>
      <c r="AR356" s="1036"/>
      <c r="AS356" s="1036"/>
      <c r="AT356" s="1036"/>
      <c r="AU356" s="1037"/>
      <c r="AV356" s="1036"/>
      <c r="AW356" s="1036"/>
      <c r="AX356" s="1038"/>
      <c r="AY356" s="1091"/>
      <c r="AZ356" s="1076"/>
      <c r="BA356" s="1035"/>
      <c r="BB356" s="1036"/>
      <c r="BC356" s="1036"/>
      <c r="BD356" s="1036"/>
      <c r="BE356" s="1036"/>
      <c r="BF356" s="1036"/>
      <c r="BG356" s="1036"/>
      <c r="BH356" s="1036"/>
      <c r="BI356" s="1036"/>
      <c r="BJ356" s="1037"/>
      <c r="BK356" s="1036"/>
      <c r="BL356" s="1036"/>
      <c r="BM356" s="1038"/>
      <c r="BO356" s="1076"/>
      <c r="BP356" s="1035"/>
      <c r="BQ356" s="1036"/>
      <c r="BR356" s="1036"/>
      <c r="BS356" s="1036"/>
      <c r="BT356" s="1036"/>
      <c r="BU356" s="1036"/>
      <c r="BV356" s="1036"/>
      <c r="BW356" s="1036"/>
      <c r="BX356" s="1036"/>
      <c r="BY356" s="1037"/>
      <c r="BZ356" s="1036"/>
      <c r="CA356" s="1036"/>
      <c r="CB356" s="1038"/>
    </row>
    <row r="357" spans="20:80">
      <c r="T357" s="1023"/>
      <c r="U357" s="1024"/>
      <c r="V357" s="1012"/>
      <c r="W357" s="1025"/>
      <c r="X357" s="1002"/>
      <c r="Y357" s="1012"/>
      <c r="Z357" s="1002"/>
      <c r="AA357" s="1066">
        <f t="shared" si="52"/>
        <v>0</v>
      </c>
      <c r="AB357" s="1026" t="str">
        <f t="shared" si="53"/>
        <v/>
      </c>
      <c r="AC357" s="1026" t="str">
        <f t="shared" si="54"/>
        <v/>
      </c>
      <c r="AD357" s="1027" t="str">
        <f t="shared" si="55"/>
        <v/>
      </c>
      <c r="AE357" s="945"/>
      <c r="AF357" s="945"/>
      <c r="AK357" s="1076"/>
      <c r="AL357" s="1035"/>
      <c r="AM357" s="1036"/>
      <c r="AN357" s="1036"/>
      <c r="AO357" s="1036"/>
      <c r="AP357" s="1036"/>
      <c r="AQ357" s="1036"/>
      <c r="AR357" s="1036"/>
      <c r="AS357" s="1036"/>
      <c r="AT357" s="1036"/>
      <c r="AU357" s="1037"/>
      <c r="AV357" s="1036"/>
      <c r="AW357" s="1036"/>
      <c r="AX357" s="1038"/>
      <c r="AY357" s="1091"/>
      <c r="AZ357" s="1076"/>
      <c r="BA357" s="1035"/>
      <c r="BB357" s="1036"/>
      <c r="BC357" s="1036"/>
      <c r="BD357" s="1036"/>
      <c r="BE357" s="1036"/>
      <c r="BF357" s="1036"/>
      <c r="BG357" s="1036"/>
      <c r="BH357" s="1036"/>
      <c r="BI357" s="1036"/>
      <c r="BJ357" s="1037"/>
      <c r="BK357" s="1036"/>
      <c r="BL357" s="1036"/>
      <c r="BM357" s="1038"/>
      <c r="BO357" s="1076"/>
      <c r="BP357" s="1035"/>
      <c r="BQ357" s="1036"/>
      <c r="BR357" s="1036"/>
      <c r="BS357" s="1036"/>
      <c r="BT357" s="1036"/>
      <c r="BU357" s="1036"/>
      <c r="BV357" s="1036"/>
      <c r="BW357" s="1036"/>
      <c r="BX357" s="1036"/>
      <c r="BY357" s="1037"/>
      <c r="BZ357" s="1036"/>
      <c r="CA357" s="1036"/>
      <c r="CB357" s="1038"/>
    </row>
    <row r="358" spans="20:80">
      <c r="T358" s="1023"/>
      <c r="U358" s="1024"/>
      <c r="V358" s="1012"/>
      <c r="W358" s="1025"/>
      <c r="X358" s="1002"/>
      <c r="Y358" s="1012"/>
      <c r="Z358" s="1002"/>
      <c r="AA358" s="1066">
        <f t="shared" si="52"/>
        <v>0</v>
      </c>
      <c r="AB358" s="1026" t="str">
        <f t="shared" si="53"/>
        <v/>
      </c>
      <c r="AC358" s="1026" t="str">
        <f t="shared" si="54"/>
        <v/>
      </c>
      <c r="AD358" s="1027" t="str">
        <f t="shared" si="55"/>
        <v/>
      </c>
      <c r="AE358" s="945"/>
      <c r="AF358" s="945"/>
      <c r="AK358" s="1076"/>
      <c r="AL358" s="1035"/>
      <c r="AM358" s="1036"/>
      <c r="AN358" s="1036"/>
      <c r="AO358" s="1036"/>
      <c r="AP358" s="1036"/>
      <c r="AQ358" s="1036"/>
      <c r="AR358" s="1036"/>
      <c r="AS358" s="1036"/>
      <c r="AT358" s="1036"/>
      <c r="AU358" s="1037"/>
      <c r="AV358" s="1036"/>
      <c r="AW358" s="1036"/>
      <c r="AX358" s="1038"/>
      <c r="AY358" s="1091"/>
      <c r="AZ358" s="1076"/>
      <c r="BA358" s="1035"/>
      <c r="BB358" s="1036"/>
      <c r="BC358" s="1036"/>
      <c r="BD358" s="1036"/>
      <c r="BE358" s="1036"/>
      <c r="BF358" s="1036"/>
      <c r="BG358" s="1036"/>
      <c r="BH358" s="1036"/>
      <c r="BI358" s="1036"/>
      <c r="BJ358" s="1037"/>
      <c r="BK358" s="1036"/>
      <c r="BL358" s="1036"/>
      <c r="BM358" s="1038"/>
      <c r="BO358" s="1076"/>
      <c r="BP358" s="1035"/>
      <c r="BQ358" s="1036"/>
      <c r="BR358" s="1036"/>
      <c r="BS358" s="1036"/>
      <c r="BT358" s="1036"/>
      <c r="BU358" s="1036"/>
      <c r="BV358" s="1036"/>
      <c r="BW358" s="1036"/>
      <c r="BX358" s="1036"/>
      <c r="BY358" s="1037"/>
      <c r="BZ358" s="1036"/>
      <c r="CA358" s="1036"/>
      <c r="CB358" s="1038"/>
    </row>
    <row r="359" spans="20:80">
      <c r="T359" s="1023"/>
      <c r="U359" s="1024"/>
      <c r="V359" s="1012"/>
      <c r="W359" s="1025"/>
      <c r="X359" s="1002"/>
      <c r="Y359" s="1012"/>
      <c r="Z359" s="1002"/>
      <c r="AA359" s="1066">
        <f t="shared" si="52"/>
        <v>0</v>
      </c>
      <c r="AB359" s="1026" t="str">
        <f t="shared" si="53"/>
        <v/>
      </c>
      <c r="AC359" s="1026" t="str">
        <f t="shared" si="54"/>
        <v/>
      </c>
      <c r="AD359" s="1027" t="str">
        <f t="shared" si="55"/>
        <v/>
      </c>
      <c r="AE359" s="945"/>
      <c r="AF359" s="945"/>
      <c r="AK359" s="1076"/>
      <c r="AL359" s="1035"/>
      <c r="AM359" s="1036"/>
      <c r="AN359" s="1036"/>
      <c r="AO359" s="1036"/>
      <c r="AP359" s="1036"/>
      <c r="AQ359" s="1036"/>
      <c r="AR359" s="1036"/>
      <c r="AS359" s="1036"/>
      <c r="AT359" s="1036"/>
      <c r="AU359" s="1037"/>
      <c r="AV359" s="1036"/>
      <c r="AW359" s="1036"/>
      <c r="AX359" s="1038"/>
      <c r="AY359" s="1091"/>
      <c r="AZ359" s="1076"/>
      <c r="BA359" s="1035"/>
      <c r="BB359" s="1036"/>
      <c r="BC359" s="1036"/>
      <c r="BD359" s="1036"/>
      <c r="BE359" s="1036"/>
      <c r="BF359" s="1036"/>
      <c r="BG359" s="1036"/>
      <c r="BH359" s="1036"/>
      <c r="BI359" s="1036"/>
      <c r="BJ359" s="1037"/>
      <c r="BK359" s="1036"/>
      <c r="BL359" s="1036"/>
      <c r="BM359" s="1038"/>
      <c r="BO359" s="1076"/>
      <c r="BP359" s="1035"/>
      <c r="BQ359" s="1036"/>
      <c r="BR359" s="1036"/>
      <c r="BS359" s="1036"/>
      <c r="BT359" s="1036"/>
      <c r="BU359" s="1036"/>
      <c r="BV359" s="1036"/>
      <c r="BW359" s="1036"/>
      <c r="BX359" s="1036"/>
      <c r="BY359" s="1037"/>
      <c r="BZ359" s="1036"/>
      <c r="CA359" s="1036"/>
      <c r="CB359" s="1038"/>
    </row>
    <row r="360" spans="20:80">
      <c r="T360" s="1023"/>
      <c r="U360" s="1024"/>
      <c r="V360" s="1012"/>
      <c r="W360" s="1025"/>
      <c r="X360" s="1002"/>
      <c r="Y360" s="1012"/>
      <c r="Z360" s="1002"/>
      <c r="AA360" s="1066">
        <f t="shared" si="52"/>
        <v>0</v>
      </c>
      <c r="AB360" s="1026" t="str">
        <f t="shared" si="53"/>
        <v/>
      </c>
      <c r="AC360" s="1026" t="str">
        <f t="shared" si="54"/>
        <v/>
      </c>
      <c r="AD360" s="1027" t="str">
        <f t="shared" si="55"/>
        <v/>
      </c>
      <c r="AE360" s="945"/>
      <c r="AF360" s="945"/>
      <c r="AK360" s="1076"/>
      <c r="AL360" s="1035"/>
      <c r="AM360" s="1036"/>
      <c r="AN360" s="1036"/>
      <c r="AO360" s="1036"/>
      <c r="AP360" s="1036"/>
      <c r="AQ360" s="1036"/>
      <c r="AR360" s="1036"/>
      <c r="AS360" s="1036"/>
      <c r="AT360" s="1036"/>
      <c r="AU360" s="1037"/>
      <c r="AV360" s="1036"/>
      <c r="AW360" s="1036"/>
      <c r="AX360" s="1038"/>
      <c r="AY360" s="1091"/>
      <c r="AZ360" s="1076"/>
      <c r="BA360" s="1035"/>
      <c r="BB360" s="1036"/>
      <c r="BC360" s="1036"/>
      <c r="BD360" s="1036"/>
      <c r="BE360" s="1036"/>
      <c r="BF360" s="1036"/>
      <c r="BG360" s="1036"/>
      <c r="BH360" s="1036"/>
      <c r="BI360" s="1036"/>
      <c r="BJ360" s="1037"/>
      <c r="BK360" s="1036"/>
      <c r="BL360" s="1036"/>
      <c r="BM360" s="1038"/>
      <c r="BO360" s="1076"/>
      <c r="BP360" s="1035"/>
      <c r="BQ360" s="1036"/>
      <c r="BR360" s="1036"/>
      <c r="BS360" s="1036"/>
      <c r="BT360" s="1036"/>
      <c r="BU360" s="1036"/>
      <c r="BV360" s="1036"/>
      <c r="BW360" s="1036"/>
      <c r="BX360" s="1036"/>
      <c r="BY360" s="1037"/>
      <c r="BZ360" s="1036"/>
      <c r="CA360" s="1036"/>
      <c r="CB360" s="1038"/>
    </row>
    <row r="361" spans="20:80">
      <c r="T361" s="1023"/>
      <c r="U361" s="1024"/>
      <c r="V361" s="1012"/>
      <c r="W361" s="1025"/>
      <c r="X361" s="1002"/>
      <c r="Y361" s="1012"/>
      <c r="Z361" s="1002"/>
      <c r="AA361" s="1066">
        <f t="shared" si="52"/>
        <v>0</v>
      </c>
      <c r="AB361" s="1026" t="str">
        <f t="shared" si="53"/>
        <v/>
      </c>
      <c r="AC361" s="1026" t="str">
        <f t="shared" si="54"/>
        <v/>
      </c>
      <c r="AD361" s="1027" t="str">
        <f t="shared" si="55"/>
        <v/>
      </c>
      <c r="AE361" s="945"/>
      <c r="AF361" s="945"/>
      <c r="AK361" s="1076"/>
      <c r="AL361" s="1035"/>
      <c r="AM361" s="1036"/>
      <c r="AN361" s="1036"/>
      <c r="AO361" s="1036"/>
      <c r="AP361" s="1036"/>
      <c r="AQ361" s="1036"/>
      <c r="AR361" s="1036"/>
      <c r="AS361" s="1036"/>
      <c r="AT361" s="1036"/>
      <c r="AU361" s="1037"/>
      <c r="AV361" s="1036"/>
      <c r="AW361" s="1036"/>
      <c r="AX361" s="1038"/>
      <c r="AY361" s="1091"/>
      <c r="AZ361" s="1076"/>
      <c r="BA361" s="1035"/>
      <c r="BB361" s="1036"/>
      <c r="BC361" s="1036"/>
      <c r="BD361" s="1036"/>
      <c r="BE361" s="1036"/>
      <c r="BF361" s="1036"/>
      <c r="BG361" s="1036"/>
      <c r="BH361" s="1036"/>
      <c r="BI361" s="1036"/>
      <c r="BJ361" s="1037"/>
      <c r="BK361" s="1036"/>
      <c r="BL361" s="1036"/>
      <c r="BM361" s="1038"/>
      <c r="BO361" s="1076"/>
      <c r="BP361" s="1035"/>
      <c r="BQ361" s="1036"/>
      <c r="BR361" s="1036"/>
      <c r="BS361" s="1036"/>
      <c r="BT361" s="1036"/>
      <c r="BU361" s="1036"/>
      <c r="BV361" s="1036"/>
      <c r="BW361" s="1036"/>
      <c r="BX361" s="1036"/>
      <c r="BY361" s="1037"/>
      <c r="BZ361" s="1036"/>
      <c r="CA361" s="1036"/>
      <c r="CB361" s="1038"/>
    </row>
    <row r="362" spans="20:80">
      <c r="T362" s="1023"/>
      <c r="U362" s="1024"/>
      <c r="V362" s="1012"/>
      <c r="W362" s="1025"/>
      <c r="X362" s="1002"/>
      <c r="Y362" s="1012"/>
      <c r="Z362" s="1002"/>
      <c r="AA362" s="1066">
        <f t="shared" si="52"/>
        <v>0</v>
      </c>
      <c r="AB362" s="1026" t="str">
        <f t="shared" si="53"/>
        <v/>
      </c>
      <c r="AC362" s="1026" t="str">
        <f t="shared" si="54"/>
        <v/>
      </c>
      <c r="AD362" s="1027" t="str">
        <f t="shared" si="55"/>
        <v/>
      </c>
      <c r="AE362" s="945"/>
      <c r="AF362" s="945"/>
      <c r="AK362" s="1076"/>
      <c r="AL362" s="1035"/>
      <c r="AM362" s="1036"/>
      <c r="AN362" s="1036"/>
      <c r="AO362" s="1036"/>
      <c r="AP362" s="1036"/>
      <c r="AQ362" s="1036"/>
      <c r="AR362" s="1036"/>
      <c r="AS362" s="1036"/>
      <c r="AT362" s="1036"/>
      <c r="AU362" s="1037"/>
      <c r="AV362" s="1036"/>
      <c r="AW362" s="1036"/>
      <c r="AX362" s="1038"/>
      <c r="AY362" s="1091"/>
      <c r="AZ362" s="1076"/>
      <c r="BA362" s="1035"/>
      <c r="BB362" s="1036"/>
      <c r="BC362" s="1036"/>
      <c r="BD362" s="1036"/>
      <c r="BE362" s="1036"/>
      <c r="BF362" s="1036"/>
      <c r="BG362" s="1036"/>
      <c r="BH362" s="1036"/>
      <c r="BI362" s="1036"/>
      <c r="BJ362" s="1037"/>
      <c r="BK362" s="1036"/>
      <c r="BL362" s="1036"/>
      <c r="BM362" s="1038"/>
      <c r="BO362" s="1076"/>
      <c r="BP362" s="1035"/>
      <c r="BQ362" s="1036"/>
      <c r="BR362" s="1036"/>
      <c r="BS362" s="1036"/>
      <c r="BT362" s="1036"/>
      <c r="BU362" s="1036"/>
      <c r="BV362" s="1036"/>
      <c r="BW362" s="1036"/>
      <c r="BX362" s="1036"/>
      <c r="BY362" s="1037"/>
      <c r="BZ362" s="1036"/>
      <c r="CA362" s="1036"/>
      <c r="CB362" s="1038"/>
    </row>
    <row r="363" spans="20:80">
      <c r="T363" s="1023"/>
      <c r="U363" s="1024"/>
      <c r="V363" s="1012"/>
      <c r="W363" s="1025"/>
      <c r="X363" s="1002"/>
      <c r="Y363" s="1012"/>
      <c r="Z363" s="1002"/>
      <c r="AA363" s="1066">
        <f t="shared" si="52"/>
        <v>0</v>
      </c>
      <c r="AB363" s="1026" t="str">
        <f t="shared" si="53"/>
        <v/>
      </c>
      <c r="AC363" s="1026" t="str">
        <f t="shared" si="54"/>
        <v/>
      </c>
      <c r="AD363" s="1027" t="str">
        <f t="shared" si="55"/>
        <v/>
      </c>
      <c r="AE363" s="945"/>
      <c r="AF363" s="945"/>
      <c r="AK363" s="1076"/>
      <c r="AL363" s="1035"/>
      <c r="AM363" s="1036"/>
      <c r="AN363" s="1036"/>
      <c r="AO363" s="1036"/>
      <c r="AP363" s="1036"/>
      <c r="AQ363" s="1036"/>
      <c r="AR363" s="1036"/>
      <c r="AS363" s="1036"/>
      <c r="AT363" s="1036"/>
      <c r="AU363" s="1037"/>
      <c r="AV363" s="1036"/>
      <c r="AW363" s="1036"/>
      <c r="AX363" s="1038"/>
      <c r="AY363" s="1091"/>
      <c r="AZ363" s="1076"/>
      <c r="BA363" s="1035"/>
      <c r="BB363" s="1036"/>
      <c r="BC363" s="1036"/>
      <c r="BD363" s="1036"/>
      <c r="BE363" s="1036"/>
      <c r="BF363" s="1036"/>
      <c r="BG363" s="1036"/>
      <c r="BH363" s="1036"/>
      <c r="BI363" s="1036"/>
      <c r="BJ363" s="1037"/>
      <c r="BK363" s="1036"/>
      <c r="BL363" s="1036"/>
      <c r="BM363" s="1038"/>
      <c r="BO363" s="1076"/>
      <c r="BP363" s="1035"/>
      <c r="BQ363" s="1036"/>
      <c r="BR363" s="1036"/>
      <c r="BS363" s="1036"/>
      <c r="BT363" s="1036"/>
      <c r="BU363" s="1036"/>
      <c r="BV363" s="1036"/>
      <c r="BW363" s="1036"/>
      <c r="BX363" s="1036"/>
      <c r="BY363" s="1037"/>
      <c r="BZ363" s="1036"/>
      <c r="CA363" s="1036"/>
      <c r="CB363" s="1038"/>
    </row>
    <row r="364" spans="20:80">
      <c r="T364" s="1023"/>
      <c r="U364" s="1024"/>
      <c r="V364" s="1012"/>
      <c r="W364" s="1025"/>
      <c r="X364" s="1002"/>
      <c r="Y364" s="1012"/>
      <c r="Z364" s="1002"/>
      <c r="AA364" s="1066">
        <f t="shared" si="52"/>
        <v>0</v>
      </c>
      <c r="AB364" s="1026" t="str">
        <f t="shared" si="53"/>
        <v/>
      </c>
      <c r="AC364" s="1026" t="str">
        <f t="shared" si="54"/>
        <v/>
      </c>
      <c r="AD364" s="1027" t="str">
        <f t="shared" si="55"/>
        <v/>
      </c>
      <c r="AE364" s="945"/>
      <c r="AF364" s="945"/>
      <c r="AK364" s="1076"/>
      <c r="AL364" s="1035"/>
      <c r="AM364" s="1036"/>
      <c r="AN364" s="1036"/>
      <c r="AO364" s="1036"/>
      <c r="AP364" s="1036"/>
      <c r="AQ364" s="1036"/>
      <c r="AR364" s="1036"/>
      <c r="AS364" s="1036"/>
      <c r="AT364" s="1036"/>
      <c r="AU364" s="1037"/>
      <c r="AV364" s="1036"/>
      <c r="AW364" s="1036"/>
      <c r="AX364" s="1038"/>
      <c r="AY364" s="1091"/>
      <c r="AZ364" s="1076"/>
      <c r="BA364" s="1035"/>
      <c r="BB364" s="1036"/>
      <c r="BC364" s="1036"/>
      <c r="BD364" s="1036"/>
      <c r="BE364" s="1036"/>
      <c r="BF364" s="1036"/>
      <c r="BG364" s="1036"/>
      <c r="BH364" s="1036"/>
      <c r="BI364" s="1036"/>
      <c r="BJ364" s="1037"/>
      <c r="BK364" s="1036"/>
      <c r="BL364" s="1036"/>
      <c r="BM364" s="1038"/>
      <c r="BO364" s="1076"/>
      <c r="BP364" s="1035"/>
      <c r="BQ364" s="1036"/>
      <c r="BR364" s="1036"/>
      <c r="BS364" s="1036"/>
      <c r="BT364" s="1036"/>
      <c r="BU364" s="1036"/>
      <c r="BV364" s="1036"/>
      <c r="BW364" s="1036"/>
      <c r="BX364" s="1036"/>
      <c r="BY364" s="1037"/>
      <c r="BZ364" s="1036"/>
      <c r="CA364" s="1036"/>
      <c r="CB364" s="1038"/>
    </row>
    <row r="365" spans="20:80">
      <c r="T365" s="1023"/>
      <c r="U365" s="1024"/>
      <c r="V365" s="1012"/>
      <c r="W365" s="1025"/>
      <c r="X365" s="1002"/>
      <c r="Y365" s="1012"/>
      <c r="Z365" s="1002"/>
      <c r="AA365" s="1066">
        <f t="shared" si="52"/>
        <v>0</v>
      </c>
      <c r="AB365" s="1026" t="str">
        <f t="shared" si="53"/>
        <v/>
      </c>
      <c r="AC365" s="1026" t="str">
        <f t="shared" si="54"/>
        <v/>
      </c>
      <c r="AD365" s="1027" t="str">
        <f t="shared" si="55"/>
        <v/>
      </c>
      <c r="AE365" s="945"/>
      <c r="AF365" s="945"/>
      <c r="AK365" s="1076"/>
      <c r="AL365" s="1035"/>
      <c r="AM365" s="1036"/>
      <c r="AN365" s="1036"/>
      <c r="AO365" s="1036"/>
      <c r="AP365" s="1036"/>
      <c r="AQ365" s="1036"/>
      <c r="AR365" s="1036"/>
      <c r="AS365" s="1036"/>
      <c r="AT365" s="1036"/>
      <c r="AU365" s="1037"/>
      <c r="AV365" s="1036"/>
      <c r="AW365" s="1036"/>
      <c r="AX365" s="1038"/>
      <c r="AY365" s="1091"/>
      <c r="AZ365" s="1076"/>
      <c r="BA365" s="1035"/>
      <c r="BB365" s="1036"/>
      <c r="BC365" s="1036"/>
      <c r="BD365" s="1036"/>
      <c r="BE365" s="1036"/>
      <c r="BF365" s="1036"/>
      <c r="BG365" s="1036"/>
      <c r="BH365" s="1036"/>
      <c r="BI365" s="1036"/>
      <c r="BJ365" s="1037"/>
      <c r="BK365" s="1036"/>
      <c r="BL365" s="1036"/>
      <c r="BM365" s="1038"/>
      <c r="BO365" s="1076"/>
      <c r="BP365" s="1035"/>
      <c r="BQ365" s="1036"/>
      <c r="BR365" s="1036"/>
      <c r="BS365" s="1036"/>
      <c r="BT365" s="1036"/>
      <c r="BU365" s="1036"/>
      <c r="BV365" s="1036"/>
      <c r="BW365" s="1036"/>
      <c r="BX365" s="1036"/>
      <c r="BY365" s="1037"/>
      <c r="BZ365" s="1036"/>
      <c r="CA365" s="1036"/>
      <c r="CB365" s="1038"/>
    </row>
    <row r="366" spans="20:80">
      <c r="T366" s="1023"/>
      <c r="U366" s="1024"/>
      <c r="V366" s="1012"/>
      <c r="W366" s="1025"/>
      <c r="X366" s="1002"/>
      <c r="Y366" s="1012"/>
      <c r="Z366" s="1002"/>
      <c r="AA366" s="1066">
        <f t="shared" si="52"/>
        <v>0</v>
      </c>
      <c r="AB366" s="1026" t="str">
        <f t="shared" si="53"/>
        <v/>
      </c>
      <c r="AC366" s="1026" t="str">
        <f t="shared" si="54"/>
        <v/>
      </c>
      <c r="AD366" s="1027" t="str">
        <f t="shared" si="55"/>
        <v/>
      </c>
      <c r="AE366" s="945"/>
      <c r="AF366" s="945"/>
      <c r="AK366" s="1076"/>
      <c r="AL366" s="1035"/>
      <c r="AM366" s="1036"/>
      <c r="AN366" s="1036"/>
      <c r="AO366" s="1036"/>
      <c r="AP366" s="1036"/>
      <c r="AQ366" s="1036"/>
      <c r="AR366" s="1036"/>
      <c r="AS366" s="1036"/>
      <c r="AT366" s="1036"/>
      <c r="AU366" s="1037"/>
      <c r="AV366" s="1036"/>
      <c r="AW366" s="1036"/>
      <c r="AX366" s="1038"/>
      <c r="AY366" s="1091"/>
      <c r="AZ366" s="1076"/>
      <c r="BA366" s="1035"/>
      <c r="BB366" s="1036"/>
      <c r="BC366" s="1036"/>
      <c r="BD366" s="1036"/>
      <c r="BE366" s="1036"/>
      <c r="BF366" s="1036"/>
      <c r="BG366" s="1036"/>
      <c r="BH366" s="1036"/>
      <c r="BI366" s="1036"/>
      <c r="BJ366" s="1037"/>
      <c r="BK366" s="1036"/>
      <c r="BL366" s="1036"/>
      <c r="BM366" s="1038"/>
      <c r="BO366" s="1076"/>
      <c r="BP366" s="1035"/>
      <c r="BQ366" s="1036"/>
      <c r="BR366" s="1036"/>
      <c r="BS366" s="1036"/>
      <c r="BT366" s="1036"/>
      <c r="BU366" s="1036"/>
      <c r="BV366" s="1036"/>
      <c r="BW366" s="1036"/>
      <c r="BX366" s="1036"/>
      <c r="BY366" s="1037"/>
      <c r="BZ366" s="1036"/>
      <c r="CA366" s="1036"/>
      <c r="CB366" s="1038"/>
    </row>
    <row r="367" spans="20:80">
      <c r="T367" s="1023"/>
      <c r="U367" s="1024"/>
      <c r="V367" s="1012"/>
      <c r="W367" s="1025"/>
      <c r="X367" s="1002"/>
      <c r="Y367" s="1012"/>
      <c r="Z367" s="1002"/>
      <c r="AA367" s="1066">
        <f t="shared" si="52"/>
        <v>0</v>
      </c>
      <c r="AB367" s="1026" t="str">
        <f t="shared" si="53"/>
        <v/>
      </c>
      <c r="AC367" s="1026" t="str">
        <f t="shared" si="54"/>
        <v/>
      </c>
      <c r="AD367" s="1027" t="str">
        <f t="shared" si="55"/>
        <v/>
      </c>
      <c r="AE367" s="945"/>
      <c r="AF367" s="945"/>
      <c r="AK367" s="1076"/>
      <c r="AL367" s="1035"/>
      <c r="AM367" s="1036"/>
      <c r="AN367" s="1036"/>
      <c r="AO367" s="1036"/>
      <c r="AP367" s="1036"/>
      <c r="AQ367" s="1036"/>
      <c r="AR367" s="1036"/>
      <c r="AS367" s="1036"/>
      <c r="AT367" s="1036"/>
      <c r="AU367" s="1037"/>
      <c r="AV367" s="1036"/>
      <c r="AW367" s="1036"/>
      <c r="AX367" s="1038"/>
      <c r="AY367" s="1091"/>
      <c r="AZ367" s="1076"/>
      <c r="BA367" s="1035"/>
      <c r="BB367" s="1036"/>
      <c r="BC367" s="1036"/>
      <c r="BD367" s="1036"/>
      <c r="BE367" s="1036"/>
      <c r="BF367" s="1036"/>
      <c r="BG367" s="1036"/>
      <c r="BH367" s="1036"/>
      <c r="BI367" s="1036"/>
      <c r="BJ367" s="1037"/>
      <c r="BK367" s="1036"/>
      <c r="BL367" s="1036"/>
      <c r="BM367" s="1038"/>
      <c r="BO367" s="1076"/>
      <c r="BP367" s="1035"/>
      <c r="BQ367" s="1036"/>
      <c r="BR367" s="1036"/>
      <c r="BS367" s="1036"/>
      <c r="BT367" s="1036"/>
      <c r="BU367" s="1036"/>
      <c r="BV367" s="1036"/>
      <c r="BW367" s="1036"/>
      <c r="BX367" s="1036"/>
      <c r="BY367" s="1037"/>
      <c r="BZ367" s="1036"/>
      <c r="CA367" s="1036"/>
      <c r="CB367" s="1038"/>
    </row>
    <row r="368" spans="20:80">
      <c r="T368" s="1023"/>
      <c r="U368" s="1024"/>
      <c r="V368" s="1012"/>
      <c r="W368" s="1025"/>
      <c r="X368" s="1002"/>
      <c r="Y368" s="1012"/>
      <c r="Z368" s="1002"/>
      <c r="AA368" s="1066">
        <f t="shared" si="52"/>
        <v>0</v>
      </c>
      <c r="AB368" s="1026" t="str">
        <f t="shared" si="53"/>
        <v/>
      </c>
      <c r="AC368" s="1026" t="str">
        <f t="shared" si="54"/>
        <v/>
      </c>
      <c r="AD368" s="1027" t="str">
        <f t="shared" si="55"/>
        <v/>
      </c>
      <c r="AE368" s="945"/>
      <c r="AF368" s="945"/>
      <c r="AK368" s="1076"/>
      <c r="AL368" s="1035"/>
      <c r="AM368" s="1036"/>
      <c r="AN368" s="1036"/>
      <c r="AO368" s="1036"/>
      <c r="AP368" s="1036"/>
      <c r="AQ368" s="1036"/>
      <c r="AR368" s="1036"/>
      <c r="AS368" s="1036"/>
      <c r="AT368" s="1036"/>
      <c r="AU368" s="1037"/>
      <c r="AV368" s="1036"/>
      <c r="AW368" s="1036"/>
      <c r="AX368" s="1038"/>
      <c r="AY368" s="1091"/>
      <c r="AZ368" s="1076"/>
      <c r="BA368" s="1035"/>
      <c r="BB368" s="1036"/>
      <c r="BC368" s="1036"/>
      <c r="BD368" s="1036"/>
      <c r="BE368" s="1036"/>
      <c r="BF368" s="1036"/>
      <c r="BG368" s="1036"/>
      <c r="BH368" s="1036"/>
      <c r="BI368" s="1036"/>
      <c r="BJ368" s="1037"/>
      <c r="BK368" s="1036"/>
      <c r="BL368" s="1036"/>
      <c r="BM368" s="1038"/>
      <c r="BO368" s="1076"/>
      <c r="BP368" s="1035"/>
      <c r="BQ368" s="1036"/>
      <c r="BR368" s="1036"/>
      <c r="BS368" s="1036"/>
      <c r="BT368" s="1036"/>
      <c r="BU368" s="1036"/>
      <c r="BV368" s="1036"/>
      <c r="BW368" s="1036"/>
      <c r="BX368" s="1036"/>
      <c r="BY368" s="1037"/>
      <c r="BZ368" s="1036"/>
      <c r="CA368" s="1036"/>
      <c r="CB368" s="1038"/>
    </row>
    <row r="369" spans="20:80">
      <c r="T369" s="1023"/>
      <c r="U369" s="1024"/>
      <c r="V369" s="1012"/>
      <c r="W369" s="1025"/>
      <c r="X369" s="1002"/>
      <c r="Y369" s="1012"/>
      <c r="Z369" s="1002"/>
      <c r="AA369" s="1066">
        <f t="shared" si="52"/>
        <v>0</v>
      </c>
      <c r="AB369" s="1026" t="str">
        <f t="shared" si="53"/>
        <v/>
      </c>
      <c r="AC369" s="1026" t="str">
        <f t="shared" si="54"/>
        <v/>
      </c>
      <c r="AD369" s="1027" t="str">
        <f t="shared" si="55"/>
        <v/>
      </c>
      <c r="AE369" s="945"/>
      <c r="AF369" s="945"/>
      <c r="AK369" s="1076"/>
      <c r="AL369" s="1035"/>
      <c r="AM369" s="1036"/>
      <c r="AN369" s="1036"/>
      <c r="AO369" s="1036"/>
      <c r="AP369" s="1036"/>
      <c r="AQ369" s="1036"/>
      <c r="AR369" s="1036"/>
      <c r="AS369" s="1036"/>
      <c r="AT369" s="1036"/>
      <c r="AU369" s="1037"/>
      <c r="AV369" s="1036"/>
      <c r="AW369" s="1036"/>
      <c r="AX369" s="1038"/>
      <c r="AY369" s="1091"/>
      <c r="AZ369" s="1076"/>
      <c r="BA369" s="1035"/>
      <c r="BB369" s="1036"/>
      <c r="BC369" s="1036"/>
      <c r="BD369" s="1036"/>
      <c r="BE369" s="1036"/>
      <c r="BF369" s="1036"/>
      <c r="BG369" s="1036"/>
      <c r="BH369" s="1036"/>
      <c r="BI369" s="1036"/>
      <c r="BJ369" s="1037"/>
      <c r="BK369" s="1036"/>
      <c r="BL369" s="1036"/>
      <c r="BM369" s="1038"/>
      <c r="BO369" s="1076"/>
      <c r="BP369" s="1035"/>
      <c r="BQ369" s="1036"/>
      <c r="BR369" s="1036"/>
      <c r="BS369" s="1036"/>
      <c r="BT369" s="1036"/>
      <c r="BU369" s="1036"/>
      <c r="BV369" s="1036"/>
      <c r="BW369" s="1036"/>
      <c r="BX369" s="1036"/>
      <c r="BY369" s="1037"/>
      <c r="BZ369" s="1036"/>
      <c r="CA369" s="1036"/>
      <c r="CB369" s="1038"/>
    </row>
    <row r="370" spans="20:80">
      <c r="T370" s="1023"/>
      <c r="U370" s="1024"/>
      <c r="V370" s="1012"/>
      <c r="W370" s="1025"/>
      <c r="X370" s="1002"/>
      <c r="Y370" s="1012"/>
      <c r="Z370" s="1002"/>
      <c r="AA370" s="1066">
        <f t="shared" si="52"/>
        <v>0</v>
      </c>
      <c r="AB370" s="1026" t="str">
        <f t="shared" si="53"/>
        <v/>
      </c>
      <c r="AC370" s="1026" t="str">
        <f t="shared" si="54"/>
        <v/>
      </c>
      <c r="AD370" s="1027" t="str">
        <f t="shared" si="55"/>
        <v/>
      </c>
      <c r="AE370" s="945"/>
      <c r="AF370" s="945"/>
      <c r="AK370" s="1076"/>
      <c r="AL370" s="1035"/>
      <c r="AM370" s="1036"/>
      <c r="AN370" s="1036"/>
      <c r="AO370" s="1036"/>
      <c r="AP370" s="1036"/>
      <c r="AQ370" s="1036"/>
      <c r="AR370" s="1036"/>
      <c r="AS370" s="1036"/>
      <c r="AT370" s="1036"/>
      <c r="AU370" s="1037"/>
      <c r="AV370" s="1036"/>
      <c r="AW370" s="1036"/>
      <c r="AX370" s="1038"/>
      <c r="AY370" s="1091"/>
      <c r="AZ370" s="1076"/>
      <c r="BA370" s="1035"/>
      <c r="BB370" s="1036"/>
      <c r="BC370" s="1036"/>
      <c r="BD370" s="1036"/>
      <c r="BE370" s="1036"/>
      <c r="BF370" s="1036"/>
      <c r="BG370" s="1036"/>
      <c r="BH370" s="1036"/>
      <c r="BI370" s="1036"/>
      <c r="BJ370" s="1037"/>
      <c r="BK370" s="1036"/>
      <c r="BL370" s="1036"/>
      <c r="BM370" s="1038"/>
      <c r="BO370" s="1076"/>
      <c r="BP370" s="1035"/>
      <c r="BQ370" s="1036"/>
      <c r="BR370" s="1036"/>
      <c r="BS370" s="1036"/>
      <c r="BT370" s="1036"/>
      <c r="BU370" s="1036"/>
      <c r="BV370" s="1036"/>
      <c r="BW370" s="1036"/>
      <c r="BX370" s="1036"/>
      <c r="BY370" s="1037"/>
      <c r="BZ370" s="1036"/>
      <c r="CA370" s="1036"/>
      <c r="CB370" s="1038"/>
    </row>
    <row r="371" spans="20:80">
      <c r="T371" s="1023"/>
      <c r="U371" s="1024"/>
      <c r="V371" s="1012"/>
      <c r="W371" s="1025"/>
      <c r="X371" s="1002"/>
      <c r="Y371" s="1012"/>
      <c r="Z371" s="1002"/>
      <c r="AA371" s="1066">
        <f t="shared" si="52"/>
        <v>0</v>
      </c>
      <c r="AB371" s="1026" t="str">
        <f t="shared" si="53"/>
        <v/>
      </c>
      <c r="AC371" s="1026" t="str">
        <f t="shared" si="54"/>
        <v/>
      </c>
      <c r="AD371" s="1027" t="str">
        <f t="shared" si="55"/>
        <v/>
      </c>
      <c r="AE371" s="945"/>
      <c r="AF371" s="945"/>
      <c r="AK371" s="1076"/>
      <c r="AL371" s="1035"/>
      <c r="AM371" s="1036"/>
      <c r="AN371" s="1036"/>
      <c r="AO371" s="1036"/>
      <c r="AP371" s="1036"/>
      <c r="AQ371" s="1036"/>
      <c r="AR371" s="1036"/>
      <c r="AS371" s="1036"/>
      <c r="AT371" s="1036"/>
      <c r="AU371" s="1037"/>
      <c r="AV371" s="1036"/>
      <c r="AW371" s="1036"/>
      <c r="AX371" s="1038"/>
      <c r="AY371" s="1091"/>
      <c r="AZ371" s="1076"/>
      <c r="BA371" s="1035"/>
      <c r="BB371" s="1036"/>
      <c r="BC371" s="1036"/>
      <c r="BD371" s="1036"/>
      <c r="BE371" s="1036"/>
      <c r="BF371" s="1036"/>
      <c r="BG371" s="1036"/>
      <c r="BH371" s="1036"/>
      <c r="BI371" s="1036"/>
      <c r="BJ371" s="1037"/>
      <c r="BK371" s="1036"/>
      <c r="BL371" s="1036"/>
      <c r="BM371" s="1038"/>
      <c r="BO371" s="1076"/>
      <c r="BP371" s="1035"/>
      <c r="BQ371" s="1036"/>
      <c r="BR371" s="1036"/>
      <c r="BS371" s="1036"/>
      <c r="BT371" s="1036"/>
      <c r="BU371" s="1036"/>
      <c r="BV371" s="1036"/>
      <c r="BW371" s="1036"/>
      <c r="BX371" s="1036"/>
      <c r="BY371" s="1037"/>
      <c r="BZ371" s="1036"/>
      <c r="CA371" s="1036"/>
      <c r="CB371" s="1038"/>
    </row>
    <row r="372" spans="20:80">
      <c r="T372" s="1023"/>
      <c r="U372" s="1024"/>
      <c r="V372" s="1012"/>
      <c r="W372" s="1025"/>
      <c r="X372" s="1002"/>
      <c r="Y372" s="1012"/>
      <c r="Z372" s="1002"/>
      <c r="AA372" s="1066">
        <f t="shared" si="52"/>
        <v>0</v>
      </c>
      <c r="AB372" s="1026" t="str">
        <f t="shared" si="53"/>
        <v/>
      </c>
      <c r="AC372" s="1026" t="str">
        <f t="shared" si="54"/>
        <v/>
      </c>
      <c r="AD372" s="1027" t="str">
        <f t="shared" si="55"/>
        <v/>
      </c>
      <c r="AE372" s="945"/>
      <c r="AF372" s="945"/>
      <c r="AK372" s="1076"/>
      <c r="AL372" s="1035"/>
      <c r="AM372" s="1036"/>
      <c r="AN372" s="1036"/>
      <c r="AO372" s="1036"/>
      <c r="AP372" s="1036"/>
      <c r="AQ372" s="1036"/>
      <c r="AR372" s="1036"/>
      <c r="AS372" s="1036"/>
      <c r="AT372" s="1036"/>
      <c r="AU372" s="1037"/>
      <c r="AV372" s="1036"/>
      <c r="AW372" s="1036"/>
      <c r="AX372" s="1038"/>
      <c r="AY372" s="1091"/>
      <c r="AZ372" s="1076"/>
      <c r="BA372" s="1035"/>
      <c r="BB372" s="1036"/>
      <c r="BC372" s="1036"/>
      <c r="BD372" s="1036"/>
      <c r="BE372" s="1036"/>
      <c r="BF372" s="1036"/>
      <c r="BG372" s="1036"/>
      <c r="BH372" s="1036"/>
      <c r="BI372" s="1036"/>
      <c r="BJ372" s="1037"/>
      <c r="BK372" s="1036"/>
      <c r="BL372" s="1036"/>
      <c r="BM372" s="1038"/>
      <c r="BO372" s="1076"/>
      <c r="BP372" s="1035"/>
      <c r="BQ372" s="1036"/>
      <c r="BR372" s="1039"/>
      <c r="BS372" s="1039"/>
      <c r="BT372" s="1039"/>
      <c r="BU372" s="1036"/>
      <c r="BV372" s="1036"/>
      <c r="BW372" s="1036"/>
      <c r="BX372" s="1036"/>
      <c r="BY372" s="1037"/>
      <c r="BZ372" s="1036"/>
      <c r="CA372" s="1036"/>
      <c r="CB372" s="1038"/>
    </row>
    <row r="373" spans="20:80">
      <c r="T373" s="1023"/>
      <c r="U373" s="1024"/>
      <c r="V373" s="1012"/>
      <c r="W373" s="1025"/>
      <c r="X373" s="1002"/>
      <c r="Y373" s="1012"/>
      <c r="Z373" s="1002"/>
      <c r="AA373" s="1066">
        <f t="shared" si="52"/>
        <v>0</v>
      </c>
      <c r="AB373" s="1026" t="str">
        <f t="shared" si="53"/>
        <v/>
      </c>
      <c r="AC373" s="1026" t="str">
        <f t="shared" si="54"/>
        <v/>
      </c>
      <c r="AD373" s="1027" t="str">
        <f t="shared" si="55"/>
        <v/>
      </c>
      <c r="AE373" s="945"/>
      <c r="AF373" s="945"/>
      <c r="AK373" s="1076"/>
      <c r="AL373" s="1035"/>
      <c r="AM373" s="1036"/>
      <c r="AN373" s="1036"/>
      <c r="AO373" s="1036"/>
      <c r="AP373" s="1036"/>
      <c r="AQ373" s="1036"/>
      <c r="AR373" s="1036"/>
      <c r="AS373" s="1036"/>
      <c r="AT373" s="1036"/>
      <c r="AU373" s="1037"/>
      <c r="AV373" s="1036"/>
      <c r="AW373" s="1036"/>
      <c r="AX373" s="1038"/>
      <c r="AY373" s="1091"/>
      <c r="AZ373" s="1076"/>
      <c r="BA373" s="1035"/>
      <c r="BB373" s="1036"/>
      <c r="BC373" s="1036"/>
      <c r="BD373" s="1036"/>
      <c r="BE373" s="1036"/>
      <c r="BF373" s="1036"/>
      <c r="BG373" s="1036"/>
      <c r="BH373" s="1036"/>
      <c r="BI373" s="1036"/>
      <c r="BJ373" s="1037"/>
      <c r="BK373" s="1036"/>
      <c r="BL373" s="1036"/>
      <c r="BM373" s="1038"/>
      <c r="BO373" s="1076"/>
      <c r="BP373" s="1035"/>
      <c r="BQ373" s="1039"/>
      <c r="BR373" s="1036"/>
      <c r="BS373" s="1036"/>
      <c r="BT373" s="1036"/>
      <c r="BU373" s="1036"/>
      <c r="BV373" s="1036"/>
      <c r="BW373" s="1036"/>
      <c r="BX373" s="1036"/>
      <c r="BY373" s="1037"/>
      <c r="BZ373" s="1036"/>
      <c r="CA373" s="1036"/>
      <c r="CB373" s="1038"/>
    </row>
    <row r="374" spans="20:80">
      <c r="T374" s="1023"/>
      <c r="U374" s="1024"/>
      <c r="V374" s="1012"/>
      <c r="W374" s="1025"/>
      <c r="X374" s="1002"/>
      <c r="Y374" s="1012"/>
      <c r="Z374" s="1002"/>
      <c r="AA374" s="1066">
        <f t="shared" si="52"/>
        <v>0</v>
      </c>
      <c r="AB374" s="1026" t="str">
        <f t="shared" si="53"/>
        <v/>
      </c>
      <c r="AC374" s="1026" t="str">
        <f t="shared" si="54"/>
        <v/>
      </c>
      <c r="AD374" s="1027" t="str">
        <f t="shared" si="55"/>
        <v/>
      </c>
      <c r="AE374" s="945"/>
      <c r="AF374" s="945"/>
      <c r="AK374" s="1076"/>
      <c r="AL374" s="1035"/>
      <c r="AM374" s="1036"/>
      <c r="AN374" s="1036"/>
      <c r="AO374" s="1036"/>
      <c r="AP374" s="1036"/>
      <c r="AQ374" s="1036"/>
      <c r="AR374" s="1036"/>
      <c r="AS374" s="1036"/>
      <c r="AT374" s="1036"/>
      <c r="AU374" s="1037"/>
      <c r="AV374" s="1036"/>
      <c r="AW374" s="1036"/>
      <c r="AX374" s="1038"/>
      <c r="AY374" s="1091"/>
      <c r="AZ374" s="1076"/>
      <c r="BA374" s="1035"/>
      <c r="BB374" s="1036"/>
      <c r="BC374" s="1036"/>
      <c r="BD374" s="1036"/>
      <c r="BE374" s="1036"/>
      <c r="BF374" s="1036"/>
      <c r="BG374" s="1036"/>
      <c r="BH374" s="1036"/>
      <c r="BI374" s="1036"/>
      <c r="BJ374" s="1037"/>
      <c r="BK374" s="1036"/>
      <c r="BL374" s="1036"/>
      <c r="BM374" s="1038"/>
      <c r="BO374" s="1076"/>
      <c r="BP374" s="1035"/>
      <c r="BQ374" s="1036"/>
      <c r="BR374" s="1036"/>
      <c r="BS374" s="1036"/>
      <c r="BT374" s="1036"/>
      <c r="BU374" s="1036"/>
      <c r="BV374" s="1036"/>
      <c r="BW374" s="1036"/>
      <c r="BX374" s="1036"/>
      <c r="BY374" s="1037"/>
      <c r="BZ374" s="1036"/>
      <c r="CA374" s="1036"/>
      <c r="CB374" s="1038"/>
    </row>
    <row r="375" spans="20:80">
      <c r="T375" s="1023"/>
      <c r="U375" s="1024"/>
      <c r="V375" s="1012"/>
      <c r="W375" s="1025"/>
      <c r="X375" s="1002"/>
      <c r="Y375" s="1012"/>
      <c r="Z375" s="1002"/>
      <c r="AA375" s="1066">
        <f t="shared" si="52"/>
        <v>0</v>
      </c>
      <c r="AB375" s="1026" t="str">
        <f t="shared" si="53"/>
        <v/>
      </c>
      <c r="AC375" s="1026" t="str">
        <f t="shared" si="54"/>
        <v/>
      </c>
      <c r="AD375" s="1027" t="str">
        <f t="shared" si="55"/>
        <v/>
      </c>
      <c r="AE375" s="945"/>
      <c r="AF375" s="945"/>
      <c r="AK375" s="1076"/>
      <c r="AL375" s="1035"/>
      <c r="AM375" s="1036"/>
      <c r="AN375" s="1039"/>
      <c r="AO375" s="1039"/>
      <c r="AP375" s="1039"/>
      <c r="AQ375" s="1036"/>
      <c r="AR375" s="1036"/>
      <c r="AS375" s="1036"/>
      <c r="AT375" s="1036"/>
      <c r="AU375" s="1037"/>
      <c r="AV375" s="1036"/>
      <c r="AW375" s="1036"/>
      <c r="AX375" s="1038"/>
      <c r="AY375" s="1091"/>
      <c r="AZ375" s="1076"/>
      <c r="BA375" s="1035"/>
      <c r="BB375" s="1036"/>
      <c r="BC375" s="1039"/>
      <c r="BD375" s="1039"/>
      <c r="BE375" s="1039"/>
      <c r="BF375" s="1036"/>
      <c r="BG375" s="1036"/>
      <c r="BH375" s="1036"/>
      <c r="BI375" s="1036"/>
      <c r="BJ375" s="1037"/>
      <c r="BK375" s="1036"/>
      <c r="BL375" s="1036"/>
      <c r="BM375" s="1038"/>
      <c r="BO375" s="1076"/>
      <c r="BP375" s="1035"/>
      <c r="BQ375" s="1036"/>
      <c r="BR375" s="1036"/>
      <c r="BS375" s="1036"/>
      <c r="BT375" s="1036"/>
      <c r="BU375" s="1036"/>
      <c r="BV375" s="1036"/>
      <c r="BW375" s="1036"/>
      <c r="BX375" s="1036"/>
      <c r="BY375" s="1037"/>
      <c r="BZ375" s="1036"/>
      <c r="CA375" s="1036"/>
      <c r="CB375" s="1038"/>
    </row>
    <row r="376" spans="20:80">
      <c r="T376" s="1023"/>
      <c r="U376" s="1024"/>
      <c r="V376" s="1012"/>
      <c r="W376" s="1025"/>
      <c r="X376" s="1002"/>
      <c r="Y376" s="1012"/>
      <c r="Z376" s="1002"/>
      <c r="AA376" s="1066">
        <f t="shared" si="52"/>
        <v>0</v>
      </c>
      <c r="AB376" s="1026" t="str">
        <f t="shared" si="53"/>
        <v/>
      </c>
      <c r="AC376" s="1026" t="str">
        <f t="shared" si="54"/>
        <v/>
      </c>
      <c r="AD376" s="1027" t="str">
        <f t="shared" si="55"/>
        <v/>
      </c>
      <c r="AE376" s="945"/>
      <c r="AF376" s="945"/>
      <c r="AK376" s="1076"/>
      <c r="AL376" s="1035"/>
      <c r="AM376" s="1039"/>
      <c r="AN376" s="1036"/>
      <c r="AO376" s="1036"/>
      <c r="AP376" s="1036"/>
      <c r="AQ376" s="1036"/>
      <c r="AR376" s="1036"/>
      <c r="AS376" s="1036"/>
      <c r="AT376" s="1036"/>
      <c r="AU376" s="1037"/>
      <c r="AV376" s="1036"/>
      <c r="AW376" s="1036"/>
      <c r="AX376" s="1038"/>
      <c r="AY376" s="1091"/>
      <c r="AZ376" s="1076"/>
      <c r="BA376" s="1035"/>
      <c r="BB376" s="1039"/>
      <c r="BC376" s="1036"/>
      <c r="BD376" s="1036"/>
      <c r="BE376" s="1036"/>
      <c r="BF376" s="1036"/>
      <c r="BG376" s="1036"/>
      <c r="BH376" s="1036"/>
      <c r="BI376" s="1036"/>
      <c r="BJ376" s="1037"/>
      <c r="BK376" s="1036"/>
      <c r="BL376" s="1036"/>
      <c r="BM376" s="1038"/>
      <c r="BO376" s="1076"/>
      <c r="BP376" s="1035"/>
      <c r="BQ376" s="1036"/>
      <c r="BR376" s="1036"/>
      <c r="BS376" s="1036"/>
      <c r="BT376" s="1036"/>
      <c r="BU376" s="1036"/>
      <c r="BV376" s="1036"/>
      <c r="BW376" s="1036"/>
      <c r="BX376" s="1036"/>
      <c r="BY376" s="1037"/>
      <c r="BZ376" s="1036"/>
      <c r="CA376" s="1036"/>
      <c r="CB376" s="1038"/>
    </row>
    <row r="377" spans="20:80">
      <c r="T377" s="1023"/>
      <c r="U377" s="1024"/>
      <c r="V377" s="1012"/>
      <c r="W377" s="1025"/>
      <c r="X377" s="1002"/>
      <c r="Y377" s="1012"/>
      <c r="Z377" s="1002"/>
      <c r="AA377" s="1066">
        <f t="shared" si="52"/>
        <v>0</v>
      </c>
      <c r="AB377" s="1026" t="str">
        <f t="shared" si="53"/>
        <v/>
      </c>
      <c r="AC377" s="1026" t="str">
        <f t="shared" si="54"/>
        <v/>
      </c>
      <c r="AD377" s="1027" t="str">
        <f t="shared" si="55"/>
        <v/>
      </c>
      <c r="AE377" s="945"/>
      <c r="AF377" s="945"/>
      <c r="AK377" s="1076"/>
      <c r="AL377" s="1035"/>
      <c r="AM377" s="1036"/>
      <c r="AN377" s="1036"/>
      <c r="AO377" s="1036"/>
      <c r="AP377" s="1036"/>
      <c r="AQ377" s="1036"/>
      <c r="AR377" s="1036"/>
      <c r="AS377" s="1036"/>
      <c r="AT377" s="1036"/>
      <c r="AU377" s="1037"/>
      <c r="AV377" s="1036"/>
      <c r="AW377" s="1036"/>
      <c r="AX377" s="1038"/>
      <c r="AY377" s="1091"/>
      <c r="AZ377" s="1076"/>
      <c r="BA377" s="1035"/>
      <c r="BB377" s="1036"/>
      <c r="BC377" s="1036"/>
      <c r="BD377" s="1036"/>
      <c r="BE377" s="1036"/>
      <c r="BF377" s="1036"/>
      <c r="BG377" s="1036"/>
      <c r="BH377" s="1036"/>
      <c r="BI377" s="1036"/>
      <c r="BJ377" s="1037"/>
      <c r="BK377" s="1036"/>
      <c r="BL377" s="1036"/>
      <c r="BM377" s="1038"/>
      <c r="BO377" s="1076"/>
      <c r="BP377" s="1035"/>
      <c r="BQ377" s="1036"/>
      <c r="BR377" s="1036"/>
      <c r="BS377" s="1036"/>
      <c r="BT377" s="1036"/>
      <c r="BU377" s="1036"/>
      <c r="BV377" s="1036"/>
      <c r="BW377" s="1036"/>
      <c r="BX377" s="1036"/>
      <c r="BY377" s="1037"/>
      <c r="BZ377" s="1036"/>
      <c r="CA377" s="1036"/>
      <c r="CB377" s="1038"/>
    </row>
    <row r="378" spans="20:80">
      <c r="T378" s="1023"/>
      <c r="U378" s="1024"/>
      <c r="V378" s="1012"/>
      <c r="W378" s="1025"/>
      <c r="X378" s="1002"/>
      <c r="Y378" s="1012"/>
      <c r="Z378" s="1002"/>
      <c r="AA378" s="1066">
        <f t="shared" si="52"/>
        <v>0</v>
      </c>
      <c r="AB378" s="1026" t="str">
        <f t="shared" si="53"/>
        <v/>
      </c>
      <c r="AC378" s="1026" t="str">
        <f t="shared" si="54"/>
        <v/>
      </c>
      <c r="AD378" s="1027" t="str">
        <f t="shared" si="55"/>
        <v/>
      </c>
      <c r="AE378" s="945"/>
      <c r="AF378" s="945"/>
      <c r="AK378" s="1076"/>
      <c r="AL378" s="1035"/>
      <c r="AM378" s="1036"/>
      <c r="AN378" s="1036"/>
      <c r="AO378" s="1036"/>
      <c r="AP378" s="1036"/>
      <c r="AQ378" s="1036"/>
      <c r="AR378" s="1036"/>
      <c r="AS378" s="1036"/>
      <c r="AT378" s="1036"/>
      <c r="AU378" s="1037"/>
      <c r="AV378" s="1036"/>
      <c r="AW378" s="1036"/>
      <c r="AX378" s="1038"/>
      <c r="AY378" s="1091"/>
      <c r="AZ378" s="1076"/>
      <c r="BA378" s="1035"/>
      <c r="BB378" s="1036"/>
      <c r="BC378" s="1036"/>
      <c r="BD378" s="1036"/>
      <c r="BE378" s="1036"/>
      <c r="BF378" s="1036"/>
      <c r="BG378" s="1036"/>
      <c r="BH378" s="1036"/>
      <c r="BI378" s="1036"/>
      <c r="BJ378" s="1037"/>
      <c r="BK378" s="1036"/>
      <c r="BL378" s="1036"/>
      <c r="BM378" s="1038"/>
      <c r="BO378" s="1076"/>
      <c r="BP378" s="1035"/>
      <c r="BQ378" s="1036"/>
      <c r="BR378" s="1036"/>
      <c r="BS378" s="1036"/>
      <c r="BT378" s="1036"/>
      <c r="BU378" s="1036"/>
      <c r="BV378" s="1036"/>
      <c r="BW378" s="1036"/>
      <c r="BX378" s="1036"/>
      <c r="BY378" s="1037"/>
      <c r="BZ378" s="1036"/>
      <c r="CA378" s="1036"/>
      <c r="CB378" s="1038"/>
    </row>
    <row r="379" spans="20:80">
      <c r="T379" s="1023"/>
      <c r="U379" s="1024"/>
      <c r="V379" s="1012"/>
      <c r="W379" s="1025"/>
      <c r="X379" s="1002"/>
      <c r="Y379" s="1012"/>
      <c r="Z379" s="1002"/>
      <c r="AA379" s="1066">
        <f t="shared" si="52"/>
        <v>0</v>
      </c>
      <c r="AB379" s="1026" t="str">
        <f t="shared" si="53"/>
        <v/>
      </c>
      <c r="AC379" s="1026" t="str">
        <f t="shared" si="54"/>
        <v/>
      </c>
      <c r="AD379" s="1027" t="str">
        <f t="shared" si="55"/>
        <v/>
      </c>
      <c r="AE379" s="945"/>
      <c r="AF379" s="945"/>
      <c r="AK379" s="1076"/>
      <c r="AL379" s="1035"/>
      <c r="AM379" s="1036"/>
      <c r="AN379" s="1036"/>
      <c r="AO379" s="1036"/>
      <c r="AP379" s="1036"/>
      <c r="AQ379" s="1036"/>
      <c r="AR379" s="1036"/>
      <c r="AS379" s="1036"/>
      <c r="AT379" s="1036"/>
      <c r="AU379" s="1037"/>
      <c r="AV379" s="1036"/>
      <c r="AW379" s="1036"/>
      <c r="AX379" s="1038"/>
      <c r="AY379" s="1091"/>
      <c r="AZ379" s="1076"/>
      <c r="BA379" s="1035"/>
      <c r="BB379" s="1036"/>
      <c r="BC379" s="1036"/>
      <c r="BD379" s="1036"/>
      <c r="BE379" s="1036"/>
      <c r="BF379" s="1036"/>
      <c r="BG379" s="1036"/>
      <c r="BH379" s="1036"/>
      <c r="BI379" s="1036"/>
      <c r="BJ379" s="1037"/>
      <c r="BK379" s="1036"/>
      <c r="BL379" s="1036"/>
      <c r="BM379" s="1038"/>
      <c r="BO379" s="1076"/>
      <c r="BP379" s="1035"/>
      <c r="BQ379" s="1036"/>
      <c r="BR379" s="1036"/>
      <c r="BS379" s="1036"/>
      <c r="BT379" s="1036"/>
      <c r="BU379" s="1036"/>
      <c r="BV379" s="1036"/>
      <c r="BW379" s="1036"/>
      <c r="BX379" s="1036"/>
      <c r="BY379" s="1037"/>
      <c r="BZ379" s="1036"/>
      <c r="CA379" s="1036"/>
      <c r="CB379" s="1038"/>
    </row>
    <row r="380" spans="20:80">
      <c r="T380" s="1023"/>
      <c r="U380" s="1024"/>
      <c r="V380" s="1012"/>
      <c r="W380" s="1025"/>
      <c r="X380" s="1002"/>
      <c r="Y380" s="1012"/>
      <c r="Z380" s="1002"/>
      <c r="AA380" s="1066">
        <f t="shared" si="52"/>
        <v>0</v>
      </c>
      <c r="AB380" s="1026" t="str">
        <f t="shared" si="53"/>
        <v/>
      </c>
      <c r="AC380" s="1026" t="str">
        <f t="shared" si="54"/>
        <v/>
      </c>
      <c r="AD380" s="1027" t="str">
        <f t="shared" si="55"/>
        <v/>
      </c>
      <c r="AE380" s="945"/>
      <c r="AF380" s="945"/>
      <c r="AK380" s="1076"/>
      <c r="AL380" s="1035"/>
      <c r="AM380" s="1036"/>
      <c r="AN380" s="1036"/>
      <c r="AO380" s="1036"/>
      <c r="AP380" s="1036"/>
      <c r="AQ380" s="1036"/>
      <c r="AR380" s="1036"/>
      <c r="AS380" s="1036"/>
      <c r="AT380" s="1036"/>
      <c r="AU380" s="1037"/>
      <c r="AV380" s="1036"/>
      <c r="AW380" s="1036"/>
      <c r="AX380" s="1038"/>
      <c r="AY380" s="1091"/>
      <c r="AZ380" s="1076"/>
      <c r="BA380" s="1035"/>
      <c r="BB380" s="1036"/>
      <c r="BC380" s="1036"/>
      <c r="BD380" s="1036"/>
      <c r="BE380" s="1036"/>
      <c r="BF380" s="1036"/>
      <c r="BG380" s="1036"/>
      <c r="BH380" s="1036"/>
      <c r="BI380" s="1036"/>
      <c r="BJ380" s="1037"/>
      <c r="BK380" s="1036"/>
      <c r="BL380" s="1036"/>
      <c r="BM380" s="1038"/>
      <c r="BO380" s="1076"/>
      <c r="BP380" s="1035"/>
      <c r="BQ380" s="1036"/>
      <c r="BR380" s="1036"/>
      <c r="BS380" s="1036"/>
      <c r="BT380" s="1036"/>
      <c r="BU380" s="1036"/>
      <c r="BV380" s="1036"/>
      <c r="BW380" s="1036"/>
      <c r="BX380" s="1036"/>
      <c r="BY380" s="1037"/>
      <c r="BZ380" s="1036"/>
      <c r="CA380" s="1036"/>
      <c r="CB380" s="1038"/>
    </row>
    <row r="381" spans="20:80">
      <c r="T381" s="1023"/>
      <c r="U381" s="1024"/>
      <c r="V381" s="1012"/>
      <c r="W381" s="1025"/>
      <c r="X381" s="1002"/>
      <c r="Y381" s="1012"/>
      <c r="Z381" s="1002"/>
      <c r="AA381" s="1066">
        <f t="shared" si="52"/>
        <v>0</v>
      </c>
      <c r="AB381" s="1026" t="str">
        <f t="shared" si="53"/>
        <v/>
      </c>
      <c r="AC381" s="1026" t="str">
        <f t="shared" si="54"/>
        <v/>
      </c>
      <c r="AD381" s="1027" t="str">
        <f t="shared" si="55"/>
        <v/>
      </c>
      <c r="AE381" s="945"/>
      <c r="AF381" s="945"/>
      <c r="AK381" s="1076"/>
      <c r="AL381" s="1035"/>
      <c r="AM381" s="1036"/>
      <c r="AN381" s="1036"/>
      <c r="AO381" s="1036"/>
      <c r="AP381" s="1036"/>
      <c r="AQ381" s="1036"/>
      <c r="AR381" s="1036"/>
      <c r="AS381" s="1036"/>
      <c r="AT381" s="1036"/>
      <c r="AU381" s="1037"/>
      <c r="AV381" s="1036"/>
      <c r="AW381" s="1036"/>
      <c r="AX381" s="1038"/>
      <c r="AY381" s="1091"/>
      <c r="AZ381" s="1076"/>
      <c r="BA381" s="1035"/>
      <c r="BB381" s="1036"/>
      <c r="BC381" s="1036"/>
      <c r="BD381" s="1036"/>
      <c r="BE381" s="1036"/>
      <c r="BF381" s="1036"/>
      <c r="BG381" s="1036"/>
      <c r="BH381" s="1036"/>
      <c r="BI381" s="1036"/>
      <c r="BJ381" s="1037"/>
      <c r="BK381" s="1036"/>
      <c r="BL381" s="1036"/>
      <c r="BM381" s="1038"/>
      <c r="BO381" s="1076"/>
      <c r="BP381" s="1035"/>
      <c r="BQ381" s="1036"/>
      <c r="BR381" s="1036"/>
      <c r="BS381" s="1036"/>
      <c r="BT381" s="1036"/>
      <c r="BU381" s="1036"/>
      <c r="BV381" s="1036"/>
      <c r="BW381" s="1036"/>
      <c r="BX381" s="1036"/>
      <c r="BY381" s="1037"/>
      <c r="BZ381" s="1036"/>
      <c r="CA381" s="1036"/>
      <c r="CB381" s="1038"/>
    </row>
    <row r="382" spans="20:80">
      <c r="T382" s="1023"/>
      <c r="U382" s="1024"/>
      <c r="V382" s="1012"/>
      <c r="W382" s="1025"/>
      <c r="X382" s="1002"/>
      <c r="Y382" s="1012"/>
      <c r="Z382" s="1002"/>
      <c r="AA382" s="1066">
        <f t="shared" si="52"/>
        <v>0</v>
      </c>
      <c r="AB382" s="1026" t="str">
        <f t="shared" si="53"/>
        <v/>
      </c>
      <c r="AC382" s="1026" t="str">
        <f t="shared" si="54"/>
        <v/>
      </c>
      <c r="AD382" s="1027" t="str">
        <f t="shared" si="55"/>
        <v/>
      </c>
      <c r="AE382" s="945"/>
      <c r="AF382" s="945"/>
      <c r="AK382" s="1076"/>
      <c r="AL382" s="1035"/>
      <c r="AM382" s="1036"/>
      <c r="AN382" s="1036"/>
      <c r="AO382" s="1036"/>
      <c r="AP382" s="1036"/>
      <c r="AQ382" s="1036"/>
      <c r="AR382" s="1036"/>
      <c r="AS382" s="1036"/>
      <c r="AT382" s="1036"/>
      <c r="AU382" s="1037"/>
      <c r="AV382" s="1036"/>
      <c r="AW382" s="1036"/>
      <c r="AX382" s="1038"/>
      <c r="AY382" s="1091"/>
      <c r="AZ382" s="1076"/>
      <c r="BA382" s="1035"/>
      <c r="BB382" s="1036"/>
      <c r="BC382" s="1036"/>
      <c r="BD382" s="1036"/>
      <c r="BE382" s="1036"/>
      <c r="BF382" s="1036"/>
      <c r="BG382" s="1036"/>
      <c r="BH382" s="1036"/>
      <c r="BI382" s="1036"/>
      <c r="BJ382" s="1037"/>
      <c r="BK382" s="1036"/>
      <c r="BL382" s="1036"/>
      <c r="BM382" s="1038"/>
      <c r="BO382" s="1076"/>
      <c r="BP382" s="1035"/>
      <c r="BQ382" s="1036"/>
      <c r="BR382" s="1036"/>
      <c r="BS382" s="1036"/>
      <c r="BT382" s="1036"/>
      <c r="BU382" s="1036"/>
      <c r="BV382" s="1036"/>
      <c r="BW382" s="1036"/>
      <c r="BX382" s="1036"/>
      <c r="BY382" s="1037"/>
      <c r="BZ382" s="1036"/>
      <c r="CA382" s="1036"/>
      <c r="CB382" s="1038"/>
    </row>
    <row r="383" spans="20:80">
      <c r="T383" s="1023"/>
      <c r="U383" s="1024"/>
      <c r="V383" s="1012"/>
      <c r="W383" s="1025"/>
      <c r="X383" s="1002"/>
      <c r="Y383" s="1012"/>
      <c r="Z383" s="1002"/>
      <c r="AA383" s="1066">
        <f t="shared" si="52"/>
        <v>0</v>
      </c>
      <c r="AB383" s="1026" t="str">
        <f t="shared" si="53"/>
        <v/>
      </c>
      <c r="AC383" s="1026" t="str">
        <f t="shared" si="54"/>
        <v/>
      </c>
      <c r="AD383" s="1027" t="str">
        <f t="shared" si="55"/>
        <v/>
      </c>
      <c r="AE383" s="945"/>
      <c r="AF383" s="945"/>
      <c r="AK383" s="1076"/>
      <c r="AL383" s="1035"/>
      <c r="AM383" s="1036"/>
      <c r="AN383" s="1036"/>
      <c r="AO383" s="1036"/>
      <c r="AP383" s="1036"/>
      <c r="AQ383" s="1036"/>
      <c r="AR383" s="1036"/>
      <c r="AS383" s="1036"/>
      <c r="AT383" s="1036"/>
      <c r="AU383" s="1037"/>
      <c r="AV383" s="1036"/>
      <c r="AW383" s="1036"/>
      <c r="AX383" s="1038"/>
      <c r="AY383" s="1091"/>
      <c r="AZ383" s="1076"/>
      <c r="BA383" s="1035"/>
      <c r="BB383" s="1036"/>
      <c r="BC383" s="1036"/>
      <c r="BD383" s="1036"/>
      <c r="BE383" s="1036"/>
      <c r="BF383" s="1036"/>
      <c r="BG383" s="1036"/>
      <c r="BH383" s="1036"/>
      <c r="BI383" s="1036"/>
      <c r="BJ383" s="1037"/>
      <c r="BK383" s="1036"/>
      <c r="BL383" s="1036"/>
      <c r="BM383" s="1038"/>
      <c r="BO383" s="1076"/>
      <c r="BP383" s="1035"/>
      <c r="BQ383" s="1036"/>
      <c r="BR383" s="1036"/>
      <c r="BS383" s="1036"/>
      <c r="BT383" s="1036"/>
      <c r="BU383" s="1036"/>
      <c r="BV383" s="1036"/>
      <c r="BW383" s="1036"/>
      <c r="BX383" s="1036"/>
      <c r="BY383" s="1037"/>
      <c r="BZ383" s="1036"/>
      <c r="CA383" s="1036"/>
      <c r="CB383" s="1038"/>
    </row>
    <row r="384" spans="20:80">
      <c r="T384" s="1023"/>
      <c r="U384" s="1024"/>
      <c r="V384" s="1012"/>
      <c r="W384" s="1025"/>
      <c r="X384" s="1002"/>
      <c r="Y384" s="1012"/>
      <c r="Z384" s="1002"/>
      <c r="AA384" s="1066">
        <f t="shared" si="52"/>
        <v>0</v>
      </c>
      <c r="AB384" s="1026" t="str">
        <f t="shared" si="53"/>
        <v/>
      </c>
      <c r="AC384" s="1026" t="str">
        <f t="shared" si="54"/>
        <v/>
      </c>
      <c r="AD384" s="1027" t="str">
        <f t="shared" si="55"/>
        <v/>
      </c>
      <c r="AE384" s="945"/>
      <c r="AF384" s="945"/>
      <c r="AK384" s="1076"/>
      <c r="AL384" s="1035"/>
      <c r="AM384" s="1036"/>
      <c r="AN384" s="1036"/>
      <c r="AO384" s="1036"/>
      <c r="AP384" s="1036"/>
      <c r="AQ384" s="1036"/>
      <c r="AR384" s="1036"/>
      <c r="AS384" s="1036"/>
      <c r="AT384" s="1036"/>
      <c r="AU384" s="1037"/>
      <c r="AV384" s="1036"/>
      <c r="AW384" s="1036"/>
      <c r="AX384" s="1038"/>
      <c r="AY384" s="1091"/>
      <c r="AZ384" s="1076"/>
      <c r="BA384" s="1035"/>
      <c r="BB384" s="1036"/>
      <c r="BC384" s="1036"/>
      <c r="BD384" s="1036"/>
      <c r="BE384" s="1036"/>
      <c r="BF384" s="1036"/>
      <c r="BG384" s="1036"/>
      <c r="BH384" s="1036"/>
      <c r="BI384" s="1036"/>
      <c r="BJ384" s="1037"/>
      <c r="BK384" s="1036"/>
      <c r="BL384" s="1036"/>
      <c r="BM384" s="1038"/>
      <c r="BO384" s="1076"/>
      <c r="BP384" s="1035"/>
      <c r="BQ384" s="1036"/>
      <c r="BR384" s="1036"/>
      <c r="BS384" s="1036"/>
      <c r="BT384" s="1036"/>
      <c r="BU384" s="1036"/>
      <c r="BV384" s="1036"/>
      <c r="BW384" s="1036"/>
      <c r="BX384" s="1036"/>
      <c r="BY384" s="1037"/>
      <c r="BZ384" s="1036"/>
      <c r="CA384" s="1036"/>
      <c r="CB384" s="1038"/>
    </row>
    <row r="385" spans="20:80">
      <c r="T385" s="1023"/>
      <c r="U385" s="1024"/>
      <c r="V385" s="1012"/>
      <c r="W385" s="1025"/>
      <c r="X385" s="1002"/>
      <c r="Y385" s="1012"/>
      <c r="Z385" s="1002"/>
      <c r="AA385" s="1066">
        <f t="shared" si="52"/>
        <v>0</v>
      </c>
      <c r="AB385" s="1026" t="str">
        <f t="shared" si="53"/>
        <v/>
      </c>
      <c r="AC385" s="1026" t="str">
        <f t="shared" si="54"/>
        <v/>
      </c>
      <c r="AD385" s="1027" t="str">
        <f t="shared" si="55"/>
        <v/>
      </c>
      <c r="AE385" s="945"/>
      <c r="AF385" s="945"/>
      <c r="AK385" s="1076"/>
      <c r="AL385" s="1035"/>
      <c r="AM385" s="1036"/>
      <c r="AN385" s="1036"/>
      <c r="AO385" s="1036"/>
      <c r="AP385" s="1036"/>
      <c r="AQ385" s="1036"/>
      <c r="AR385" s="1036"/>
      <c r="AS385" s="1036"/>
      <c r="AT385" s="1036"/>
      <c r="AU385" s="1037"/>
      <c r="AV385" s="1036"/>
      <c r="AW385" s="1036"/>
      <c r="AX385" s="1038"/>
      <c r="AY385" s="1091"/>
      <c r="AZ385" s="1076"/>
      <c r="BA385" s="1035"/>
      <c r="BB385" s="1036"/>
      <c r="BC385" s="1036"/>
      <c r="BD385" s="1036"/>
      <c r="BE385" s="1036"/>
      <c r="BF385" s="1036"/>
      <c r="BG385" s="1036"/>
      <c r="BH385" s="1036"/>
      <c r="BI385" s="1036"/>
      <c r="BJ385" s="1037"/>
      <c r="BK385" s="1036"/>
      <c r="BL385" s="1036"/>
      <c r="BM385" s="1038"/>
      <c r="BO385" s="1076"/>
      <c r="BP385" s="1035"/>
      <c r="BQ385" s="1036"/>
      <c r="BR385" s="1036"/>
      <c r="BS385" s="1036"/>
      <c r="BT385" s="1036"/>
      <c r="BU385" s="1036"/>
      <c r="BV385" s="1036"/>
      <c r="BW385" s="1036"/>
      <c r="BX385" s="1036"/>
      <c r="BY385" s="1037"/>
      <c r="BZ385" s="1036"/>
      <c r="CA385" s="1036"/>
      <c r="CB385" s="1038"/>
    </row>
    <row r="386" spans="20:80">
      <c r="T386" s="1023"/>
      <c r="U386" s="1024"/>
      <c r="V386" s="1012"/>
      <c r="W386" s="1025"/>
      <c r="X386" s="1002"/>
      <c r="Y386" s="1012"/>
      <c r="Z386" s="1002"/>
      <c r="AA386" s="1066">
        <f t="shared" si="52"/>
        <v>0</v>
      </c>
      <c r="AB386" s="1026" t="str">
        <f t="shared" si="53"/>
        <v/>
      </c>
      <c r="AC386" s="1026" t="str">
        <f t="shared" si="54"/>
        <v/>
      </c>
      <c r="AD386" s="1027" t="str">
        <f t="shared" si="55"/>
        <v/>
      </c>
      <c r="AE386" s="945"/>
      <c r="AF386" s="945"/>
      <c r="AK386" s="1076"/>
      <c r="AL386" s="1035"/>
      <c r="AM386" s="1036"/>
      <c r="AN386" s="1036"/>
      <c r="AO386" s="1036"/>
      <c r="AP386" s="1036"/>
      <c r="AQ386" s="1036"/>
      <c r="AR386" s="1036"/>
      <c r="AS386" s="1036"/>
      <c r="AT386" s="1036"/>
      <c r="AU386" s="1037"/>
      <c r="AV386" s="1036"/>
      <c r="AW386" s="1036"/>
      <c r="AX386" s="1038"/>
      <c r="AY386" s="1091"/>
      <c r="AZ386" s="1076"/>
      <c r="BA386" s="1035"/>
      <c r="BB386" s="1036"/>
      <c r="BC386" s="1036"/>
      <c r="BD386" s="1036"/>
      <c r="BE386" s="1036"/>
      <c r="BF386" s="1036"/>
      <c r="BG386" s="1036"/>
      <c r="BH386" s="1036"/>
      <c r="BI386" s="1036"/>
      <c r="BJ386" s="1037"/>
      <c r="BK386" s="1036"/>
      <c r="BL386" s="1036"/>
      <c r="BM386" s="1038"/>
      <c r="BO386" s="1076"/>
      <c r="BP386" s="1035"/>
      <c r="BQ386" s="1036"/>
      <c r="BR386" s="1036"/>
      <c r="BS386" s="1036"/>
      <c r="BT386" s="1036"/>
      <c r="BU386" s="1036"/>
      <c r="BV386" s="1036"/>
      <c r="BW386" s="1036"/>
      <c r="BX386" s="1036"/>
      <c r="BY386" s="1037"/>
      <c r="BZ386" s="1036"/>
      <c r="CA386" s="1036"/>
      <c r="CB386" s="1038"/>
    </row>
    <row r="387" spans="20:80">
      <c r="T387" s="1023"/>
      <c r="U387" s="1024"/>
      <c r="V387" s="1012"/>
      <c r="W387" s="1025"/>
      <c r="X387" s="1002"/>
      <c r="Y387" s="1012"/>
      <c r="Z387" s="1002"/>
      <c r="AA387" s="1066">
        <f t="shared" si="52"/>
        <v>0</v>
      </c>
      <c r="AB387" s="1026" t="str">
        <f t="shared" si="53"/>
        <v/>
      </c>
      <c r="AC387" s="1026" t="str">
        <f t="shared" si="54"/>
        <v/>
      </c>
      <c r="AD387" s="1027" t="str">
        <f t="shared" si="55"/>
        <v/>
      </c>
      <c r="AE387" s="945"/>
      <c r="AF387" s="945"/>
      <c r="AK387" s="1076"/>
      <c r="AL387" s="1035"/>
      <c r="AM387" s="1036"/>
      <c r="AN387" s="1036"/>
      <c r="AO387" s="1036"/>
      <c r="AP387" s="1036"/>
      <c r="AQ387" s="1036"/>
      <c r="AR387" s="1036"/>
      <c r="AS387" s="1036"/>
      <c r="AT387" s="1036"/>
      <c r="AU387" s="1037"/>
      <c r="AV387" s="1036"/>
      <c r="AW387" s="1036"/>
      <c r="AX387" s="1038"/>
      <c r="AY387" s="1091"/>
      <c r="AZ387" s="1076"/>
      <c r="BA387" s="1035"/>
      <c r="BB387" s="1036"/>
      <c r="BC387" s="1036"/>
      <c r="BD387" s="1036"/>
      <c r="BE387" s="1036"/>
      <c r="BF387" s="1036"/>
      <c r="BG387" s="1036"/>
      <c r="BH387" s="1036"/>
      <c r="BI387" s="1036"/>
      <c r="BJ387" s="1037"/>
      <c r="BK387" s="1036"/>
      <c r="BL387" s="1036"/>
      <c r="BM387" s="1038"/>
      <c r="BO387" s="1076"/>
      <c r="BP387" s="1035"/>
      <c r="BQ387" s="1036"/>
      <c r="BR387" s="1036"/>
      <c r="BS387" s="1036"/>
      <c r="BT387" s="1036"/>
      <c r="BU387" s="1036"/>
      <c r="BV387" s="1036"/>
      <c r="BW387" s="1036"/>
      <c r="BX387" s="1036"/>
      <c r="BY387" s="1037"/>
      <c r="BZ387" s="1036"/>
      <c r="CA387" s="1036"/>
      <c r="CB387" s="1038"/>
    </row>
    <row r="388" spans="20:80">
      <c r="T388" s="1023"/>
      <c r="U388" s="1024"/>
      <c r="V388" s="1012"/>
      <c r="W388" s="1025"/>
      <c r="X388" s="1002"/>
      <c r="Y388" s="1012"/>
      <c r="Z388" s="1002"/>
      <c r="AA388" s="1066">
        <f t="shared" si="52"/>
        <v>0</v>
      </c>
      <c r="AB388" s="1026" t="str">
        <f t="shared" si="53"/>
        <v/>
      </c>
      <c r="AC388" s="1026" t="str">
        <f t="shared" si="54"/>
        <v/>
      </c>
      <c r="AD388" s="1027" t="str">
        <f t="shared" si="55"/>
        <v/>
      </c>
      <c r="AE388" s="945"/>
      <c r="AF388" s="945"/>
      <c r="AK388" s="1076"/>
      <c r="AL388" s="1035"/>
      <c r="AM388" s="1036"/>
      <c r="AN388" s="1036"/>
      <c r="AO388" s="1036"/>
      <c r="AP388" s="1036"/>
      <c r="AQ388" s="1036"/>
      <c r="AR388" s="1036"/>
      <c r="AS388" s="1036"/>
      <c r="AT388" s="1036"/>
      <c r="AU388" s="1037"/>
      <c r="AV388" s="1036"/>
      <c r="AW388" s="1036"/>
      <c r="AX388" s="1038"/>
      <c r="AY388" s="1091"/>
      <c r="AZ388" s="1076"/>
      <c r="BA388" s="1035"/>
      <c r="BB388" s="1036"/>
      <c r="BC388" s="1036"/>
      <c r="BD388" s="1036"/>
      <c r="BE388" s="1036"/>
      <c r="BF388" s="1036"/>
      <c r="BG388" s="1036"/>
      <c r="BH388" s="1036"/>
      <c r="BI388" s="1036"/>
      <c r="BJ388" s="1037"/>
      <c r="BK388" s="1036"/>
      <c r="BL388" s="1036"/>
      <c r="BM388" s="1038"/>
      <c r="BO388" s="1076"/>
      <c r="BP388" s="1035"/>
      <c r="BQ388" s="1036"/>
      <c r="BR388" s="1036"/>
      <c r="BS388" s="1036"/>
      <c r="BT388" s="1036"/>
      <c r="BU388" s="1036"/>
      <c r="BV388" s="1036"/>
      <c r="BW388" s="1036"/>
      <c r="BX388" s="1036"/>
      <c r="BY388" s="1037"/>
      <c r="BZ388" s="1036"/>
      <c r="CA388" s="1036"/>
      <c r="CB388" s="1038"/>
    </row>
    <row r="389" spans="20:80">
      <c r="T389" s="1023"/>
      <c r="U389" s="1024"/>
      <c r="V389" s="1012"/>
      <c r="W389" s="1025"/>
      <c r="X389" s="1002"/>
      <c r="Y389" s="1012"/>
      <c r="Z389" s="1002"/>
      <c r="AA389" s="1066">
        <f t="shared" si="52"/>
        <v>0</v>
      </c>
      <c r="AB389" s="1026" t="str">
        <f t="shared" si="53"/>
        <v/>
      </c>
      <c r="AC389" s="1026" t="str">
        <f t="shared" si="54"/>
        <v/>
      </c>
      <c r="AD389" s="1027" t="str">
        <f t="shared" si="55"/>
        <v/>
      </c>
      <c r="AE389" s="945"/>
      <c r="AF389" s="945"/>
      <c r="AK389" s="1076"/>
      <c r="AL389" s="1035"/>
      <c r="AM389" s="1036"/>
      <c r="AN389" s="1036"/>
      <c r="AO389" s="1036"/>
      <c r="AP389" s="1036"/>
      <c r="AQ389" s="1036"/>
      <c r="AR389" s="1036"/>
      <c r="AS389" s="1036"/>
      <c r="AT389" s="1036"/>
      <c r="AU389" s="1037"/>
      <c r="AV389" s="1036"/>
      <c r="AW389" s="1036"/>
      <c r="AX389" s="1038"/>
      <c r="AY389" s="1091"/>
      <c r="AZ389" s="1076"/>
      <c r="BA389" s="1035"/>
      <c r="BB389" s="1036"/>
      <c r="BC389" s="1036"/>
      <c r="BD389" s="1036"/>
      <c r="BE389" s="1036"/>
      <c r="BF389" s="1036"/>
      <c r="BG389" s="1036"/>
      <c r="BH389" s="1036"/>
      <c r="BI389" s="1036"/>
      <c r="BJ389" s="1037"/>
      <c r="BK389" s="1036"/>
      <c r="BL389" s="1036"/>
      <c r="BM389" s="1038"/>
      <c r="BO389" s="1076"/>
      <c r="BP389" s="1035"/>
      <c r="BQ389" s="1036"/>
      <c r="BR389" s="1036"/>
      <c r="BS389" s="1036"/>
      <c r="BT389" s="1036"/>
      <c r="BU389" s="1036"/>
      <c r="BV389" s="1036"/>
      <c r="BW389" s="1036"/>
      <c r="BX389" s="1036"/>
      <c r="BY389" s="1037"/>
      <c r="BZ389" s="1036"/>
      <c r="CA389" s="1036"/>
      <c r="CB389" s="1038"/>
    </row>
    <row r="390" spans="20:80">
      <c r="T390" s="1023"/>
      <c r="U390" s="1024"/>
      <c r="V390" s="1012"/>
      <c r="W390" s="1025"/>
      <c r="X390" s="1002"/>
      <c r="Y390" s="1012"/>
      <c r="Z390" s="1002"/>
      <c r="AA390" s="1066">
        <f t="shared" si="52"/>
        <v>0</v>
      </c>
      <c r="AB390" s="1026" t="str">
        <f t="shared" si="53"/>
        <v/>
      </c>
      <c r="AC390" s="1026" t="str">
        <f t="shared" si="54"/>
        <v/>
      </c>
      <c r="AD390" s="1027" t="str">
        <f t="shared" si="55"/>
        <v/>
      </c>
      <c r="AE390" s="945"/>
      <c r="AF390" s="945"/>
      <c r="AK390" s="1076"/>
      <c r="AL390" s="1035"/>
      <c r="AM390" s="1036"/>
      <c r="AN390" s="1036"/>
      <c r="AO390" s="1036"/>
      <c r="AP390" s="1036"/>
      <c r="AQ390" s="1036"/>
      <c r="AR390" s="1036"/>
      <c r="AS390" s="1036"/>
      <c r="AT390" s="1036"/>
      <c r="AU390" s="1037"/>
      <c r="AV390" s="1036"/>
      <c r="AW390" s="1036"/>
      <c r="AX390" s="1038"/>
      <c r="AY390" s="1091"/>
      <c r="AZ390" s="1076"/>
      <c r="BA390" s="1035"/>
      <c r="BB390" s="1036"/>
      <c r="BC390" s="1036"/>
      <c r="BD390" s="1036"/>
      <c r="BE390" s="1036"/>
      <c r="BF390" s="1036"/>
      <c r="BG390" s="1036"/>
      <c r="BH390" s="1036"/>
      <c r="BI390" s="1036"/>
      <c r="BJ390" s="1037"/>
      <c r="BK390" s="1036"/>
      <c r="BL390" s="1036"/>
      <c r="BM390" s="1038"/>
      <c r="BO390" s="1076"/>
      <c r="BP390" s="1035"/>
      <c r="BQ390" s="1036"/>
      <c r="BR390" s="1036"/>
      <c r="BS390" s="1036"/>
      <c r="BT390" s="1036"/>
      <c r="BU390" s="1036"/>
      <c r="BV390" s="1036"/>
      <c r="BW390" s="1036"/>
      <c r="BX390" s="1036"/>
      <c r="BY390" s="1037"/>
      <c r="BZ390" s="1036"/>
      <c r="CA390" s="1036"/>
      <c r="CB390" s="1038"/>
    </row>
    <row r="391" spans="20:80">
      <c r="T391" s="1023"/>
      <c r="U391" s="1024"/>
      <c r="V391" s="1012"/>
      <c r="W391" s="1025"/>
      <c r="X391" s="1002"/>
      <c r="Y391" s="1012"/>
      <c r="Z391" s="1002"/>
      <c r="AA391" s="1066">
        <f t="shared" ref="AA391:AA454" si="56">IFERROR(IF((YEAR($B$7)-YEAR($W391))*12+MONTH($B$7)-MONTH($W391)&lt;=X391*12,SLN(Z391,Z391*Y391,X391),0),"")</f>
        <v>0</v>
      </c>
      <c r="AB391" s="1026" t="str">
        <f t="shared" ref="AB391:AB454" si="57">IFERROR(IF($B$7&lt;$W391,0,IF((YEAR(B$7)-YEAR($W391))*12+MONTH(B$7)-MONTH($W391)&lt;=12,0,IF(OR((YEAR(B$7)-YEAR($W391))*12+MONTH(B$7)-MONTH($W391)&gt;=$X391*12,SLN($Z391,$Z391*$Y391,$X391*12)*ABS((YEAR(B$7)-1-YEAR($W391))*12+MONTH(B$7)-MONTH($W391))&gt;$Z391-($Z391*$Y391)),$Z391-($Z391*$Y391),SLN($Z391,$Z391*$Y391,$X391*12)*ABS((YEAR(B$7)-1-YEAR($W391))*12+MONTH(B$7)-MONTH($W391))))),"")</f>
        <v/>
      </c>
      <c r="AC391" s="1026" t="str">
        <f t="shared" ref="AC391:AC454" si="58">IFERROR(IF($B$7&lt;$W391,0,IF((YEAR(B$7)-YEAR($W391))*12+MONTH(B$7)-MONTH($W391)&lt;=12,SLN(Z391,Z391*Y391,X391),IF(OR((YEAR(B$7)-YEAR($W391))*12+MONTH(B$7)-MONTH($W391)&gt;=$X391*12,$AA391+$AB391&gt;$Z391-($Z391*$Y391)),$Z391-($Z391*$Y391),$AA391+$AB391))),"")</f>
        <v/>
      </c>
      <c r="AD391" s="1027" t="str">
        <f t="shared" ref="AD391:AD454" si="59">IFERROR(IF(U391&gt;"",IF(DATE(YEAR(B$7),MONTH(B$7),DAY(B$7))&lt;$W391,0,$Z391-AC391),""),"")</f>
        <v/>
      </c>
      <c r="AE391" s="945"/>
      <c r="AF391" s="945"/>
      <c r="AK391" s="1076"/>
      <c r="AL391" s="1035"/>
      <c r="AM391" s="1036"/>
      <c r="AN391" s="1036"/>
      <c r="AO391" s="1036"/>
      <c r="AP391" s="1036"/>
      <c r="AQ391" s="1036"/>
      <c r="AR391" s="1036"/>
      <c r="AS391" s="1036"/>
      <c r="AT391" s="1036"/>
      <c r="AU391" s="1037"/>
      <c r="AV391" s="1036"/>
      <c r="AW391" s="1036"/>
      <c r="AX391" s="1038"/>
      <c r="AY391" s="1091"/>
      <c r="AZ391" s="1076"/>
      <c r="BA391" s="1035"/>
      <c r="BB391" s="1036"/>
      <c r="BC391" s="1036"/>
      <c r="BD391" s="1036"/>
      <c r="BE391" s="1036"/>
      <c r="BF391" s="1036"/>
      <c r="BG391" s="1036"/>
      <c r="BH391" s="1036"/>
      <c r="BI391" s="1036"/>
      <c r="BJ391" s="1037"/>
      <c r="BK391" s="1036"/>
      <c r="BL391" s="1036"/>
      <c r="BM391" s="1038"/>
      <c r="BO391" s="1076"/>
      <c r="BP391" s="1035"/>
      <c r="BQ391" s="1036"/>
      <c r="BR391" s="1036"/>
      <c r="BS391" s="1036"/>
      <c r="BT391" s="1036"/>
      <c r="BU391" s="1036"/>
      <c r="BV391" s="1036"/>
      <c r="BW391" s="1036"/>
      <c r="BX391" s="1036"/>
      <c r="BY391" s="1037"/>
      <c r="BZ391" s="1036"/>
      <c r="CA391" s="1036"/>
      <c r="CB391" s="1038"/>
    </row>
    <row r="392" spans="20:80">
      <c r="T392" s="1023"/>
      <c r="U392" s="1024"/>
      <c r="V392" s="1012"/>
      <c r="W392" s="1025"/>
      <c r="X392" s="1002"/>
      <c r="Y392" s="1012"/>
      <c r="Z392" s="1002"/>
      <c r="AA392" s="1066">
        <f t="shared" si="56"/>
        <v>0</v>
      </c>
      <c r="AB392" s="1026" t="str">
        <f t="shared" si="57"/>
        <v/>
      </c>
      <c r="AC392" s="1026" t="str">
        <f t="shared" si="58"/>
        <v/>
      </c>
      <c r="AD392" s="1027" t="str">
        <f t="shared" si="59"/>
        <v/>
      </c>
      <c r="AE392" s="945"/>
      <c r="AF392" s="945"/>
      <c r="AK392" s="1076"/>
      <c r="AL392" s="1035"/>
      <c r="AM392" s="1036"/>
      <c r="AN392" s="1036"/>
      <c r="AO392" s="1036"/>
      <c r="AP392" s="1036"/>
      <c r="AQ392" s="1036"/>
      <c r="AR392" s="1036"/>
      <c r="AS392" s="1036"/>
      <c r="AT392" s="1036"/>
      <c r="AU392" s="1037"/>
      <c r="AV392" s="1036"/>
      <c r="AW392" s="1036"/>
      <c r="AX392" s="1038"/>
      <c r="AY392" s="1091"/>
      <c r="AZ392" s="1076"/>
      <c r="BA392" s="1035"/>
      <c r="BB392" s="1036"/>
      <c r="BC392" s="1036"/>
      <c r="BD392" s="1036"/>
      <c r="BE392" s="1036"/>
      <c r="BF392" s="1036"/>
      <c r="BG392" s="1036"/>
      <c r="BH392" s="1036"/>
      <c r="BI392" s="1036"/>
      <c r="BJ392" s="1037"/>
      <c r="BK392" s="1036"/>
      <c r="BL392" s="1036"/>
      <c r="BM392" s="1038"/>
      <c r="BO392" s="1076"/>
      <c r="BP392" s="1035"/>
      <c r="BQ392" s="1036"/>
      <c r="BR392" s="1036"/>
      <c r="BS392" s="1036"/>
      <c r="BT392" s="1036"/>
      <c r="BU392" s="1036"/>
      <c r="BV392" s="1036"/>
      <c r="BW392" s="1036"/>
      <c r="BX392" s="1036"/>
      <c r="BY392" s="1037"/>
      <c r="BZ392" s="1036"/>
      <c r="CA392" s="1036"/>
      <c r="CB392" s="1038"/>
    </row>
    <row r="393" spans="20:80">
      <c r="T393" s="1023"/>
      <c r="U393" s="1024"/>
      <c r="V393" s="1012"/>
      <c r="W393" s="1025"/>
      <c r="X393" s="1002"/>
      <c r="Y393" s="1012"/>
      <c r="Z393" s="1002"/>
      <c r="AA393" s="1066">
        <f t="shared" si="56"/>
        <v>0</v>
      </c>
      <c r="AB393" s="1026" t="str">
        <f t="shared" si="57"/>
        <v/>
      </c>
      <c r="AC393" s="1026" t="str">
        <f t="shared" si="58"/>
        <v/>
      </c>
      <c r="AD393" s="1027" t="str">
        <f t="shared" si="59"/>
        <v/>
      </c>
      <c r="AE393" s="945"/>
      <c r="AF393" s="945"/>
      <c r="AK393" s="1076"/>
      <c r="AL393" s="1035"/>
      <c r="AM393" s="1036"/>
      <c r="AN393" s="1036"/>
      <c r="AO393" s="1036"/>
      <c r="AP393" s="1036"/>
      <c r="AQ393" s="1036"/>
      <c r="AR393" s="1036"/>
      <c r="AS393" s="1036"/>
      <c r="AT393" s="1036"/>
      <c r="AU393" s="1037"/>
      <c r="AV393" s="1036"/>
      <c r="AW393" s="1036"/>
      <c r="AX393" s="1038"/>
      <c r="AY393" s="1091"/>
      <c r="AZ393" s="1076"/>
      <c r="BA393" s="1035"/>
      <c r="BB393" s="1036"/>
      <c r="BC393" s="1036"/>
      <c r="BD393" s="1036"/>
      <c r="BE393" s="1036"/>
      <c r="BF393" s="1036"/>
      <c r="BG393" s="1036"/>
      <c r="BH393" s="1036"/>
      <c r="BI393" s="1036"/>
      <c r="BJ393" s="1037"/>
      <c r="BK393" s="1036"/>
      <c r="BL393" s="1036"/>
      <c r="BM393" s="1038"/>
      <c r="BO393" s="1076"/>
      <c r="BP393" s="1035"/>
      <c r="BQ393" s="1036"/>
      <c r="BR393" s="1036"/>
      <c r="BS393" s="1036"/>
      <c r="BT393" s="1036"/>
      <c r="BU393" s="1036"/>
      <c r="BV393" s="1036"/>
      <c r="BW393" s="1036"/>
      <c r="BX393" s="1036"/>
      <c r="BY393" s="1037"/>
      <c r="BZ393" s="1036"/>
      <c r="CA393" s="1036"/>
      <c r="CB393" s="1038"/>
    </row>
    <row r="394" spans="20:80">
      <c r="T394" s="1023"/>
      <c r="U394" s="1024"/>
      <c r="V394" s="1012"/>
      <c r="W394" s="1025"/>
      <c r="X394" s="1002"/>
      <c r="Y394" s="1012"/>
      <c r="Z394" s="1002"/>
      <c r="AA394" s="1066">
        <f t="shared" si="56"/>
        <v>0</v>
      </c>
      <c r="AB394" s="1026" t="str">
        <f t="shared" si="57"/>
        <v/>
      </c>
      <c r="AC394" s="1026" t="str">
        <f t="shared" si="58"/>
        <v/>
      </c>
      <c r="AD394" s="1027" t="str">
        <f t="shared" si="59"/>
        <v/>
      </c>
      <c r="AE394" s="945"/>
      <c r="AF394" s="945"/>
      <c r="AK394" s="1076"/>
      <c r="AL394" s="1035"/>
      <c r="AM394" s="1036"/>
      <c r="AN394" s="1036"/>
      <c r="AO394" s="1036"/>
      <c r="AP394" s="1036"/>
      <c r="AQ394" s="1036"/>
      <c r="AR394" s="1036"/>
      <c r="AS394" s="1036"/>
      <c r="AT394" s="1036"/>
      <c r="AU394" s="1037"/>
      <c r="AV394" s="1036"/>
      <c r="AW394" s="1036"/>
      <c r="AX394" s="1038"/>
      <c r="AY394" s="1091"/>
      <c r="AZ394" s="1076"/>
      <c r="BA394" s="1035"/>
      <c r="BB394" s="1036"/>
      <c r="BC394" s="1036"/>
      <c r="BD394" s="1036"/>
      <c r="BE394" s="1036"/>
      <c r="BF394" s="1036"/>
      <c r="BG394" s="1036"/>
      <c r="BH394" s="1036"/>
      <c r="BI394" s="1036"/>
      <c r="BJ394" s="1037"/>
      <c r="BK394" s="1036"/>
      <c r="BL394" s="1036"/>
      <c r="BM394" s="1038"/>
      <c r="BO394" s="1076"/>
      <c r="BP394" s="1035"/>
      <c r="BQ394" s="1036"/>
      <c r="BR394" s="1036"/>
      <c r="BS394" s="1036"/>
      <c r="BT394" s="1036"/>
      <c r="BU394" s="1036"/>
      <c r="BV394" s="1036"/>
      <c r="BW394" s="1036"/>
      <c r="BX394" s="1036"/>
      <c r="BY394" s="1037"/>
      <c r="BZ394" s="1036"/>
      <c r="CA394" s="1036"/>
      <c r="CB394" s="1038"/>
    </row>
    <row r="395" spans="20:80">
      <c r="T395" s="1023"/>
      <c r="U395" s="1024"/>
      <c r="V395" s="1012"/>
      <c r="W395" s="1025"/>
      <c r="X395" s="1002"/>
      <c r="Y395" s="1012"/>
      <c r="Z395" s="1002"/>
      <c r="AA395" s="1066">
        <f t="shared" si="56"/>
        <v>0</v>
      </c>
      <c r="AB395" s="1026" t="str">
        <f t="shared" si="57"/>
        <v/>
      </c>
      <c r="AC395" s="1026" t="str">
        <f t="shared" si="58"/>
        <v/>
      </c>
      <c r="AD395" s="1027" t="str">
        <f t="shared" si="59"/>
        <v/>
      </c>
      <c r="AE395" s="945"/>
      <c r="AF395" s="945"/>
      <c r="AK395" s="1076"/>
      <c r="AL395" s="1035"/>
      <c r="AM395" s="1036"/>
      <c r="AN395" s="1036"/>
      <c r="AO395" s="1036"/>
      <c r="AP395" s="1036"/>
      <c r="AQ395" s="1036"/>
      <c r="AR395" s="1036"/>
      <c r="AS395" s="1036"/>
      <c r="AT395" s="1036"/>
      <c r="AU395" s="1037"/>
      <c r="AV395" s="1036"/>
      <c r="AW395" s="1036"/>
      <c r="AX395" s="1038"/>
      <c r="AY395" s="1091"/>
      <c r="AZ395" s="1076"/>
      <c r="BA395" s="1035"/>
      <c r="BB395" s="1036"/>
      <c r="BC395" s="1036"/>
      <c r="BD395" s="1036"/>
      <c r="BE395" s="1036"/>
      <c r="BF395" s="1036"/>
      <c r="BG395" s="1036"/>
      <c r="BH395" s="1036"/>
      <c r="BI395" s="1036"/>
      <c r="BJ395" s="1037"/>
      <c r="BK395" s="1036"/>
      <c r="BL395" s="1036"/>
      <c r="BM395" s="1038"/>
      <c r="BO395" s="1076"/>
      <c r="BP395" s="1035"/>
      <c r="BQ395" s="1036"/>
      <c r="BR395" s="1036"/>
      <c r="BS395" s="1036"/>
      <c r="BT395" s="1036"/>
      <c r="BU395" s="1036"/>
      <c r="BV395" s="1036"/>
      <c r="BW395" s="1036"/>
      <c r="BX395" s="1036"/>
      <c r="BY395" s="1037"/>
      <c r="BZ395" s="1036"/>
      <c r="CA395" s="1036"/>
      <c r="CB395" s="1038"/>
    </row>
    <row r="396" spans="20:80">
      <c r="T396" s="1023"/>
      <c r="U396" s="1024"/>
      <c r="V396" s="1012"/>
      <c r="W396" s="1025"/>
      <c r="X396" s="1002"/>
      <c r="Y396" s="1012"/>
      <c r="Z396" s="1002"/>
      <c r="AA396" s="1066">
        <f t="shared" si="56"/>
        <v>0</v>
      </c>
      <c r="AB396" s="1026" t="str">
        <f t="shared" si="57"/>
        <v/>
      </c>
      <c r="AC396" s="1026" t="str">
        <f t="shared" si="58"/>
        <v/>
      </c>
      <c r="AD396" s="1027" t="str">
        <f t="shared" si="59"/>
        <v/>
      </c>
      <c r="AE396" s="945"/>
      <c r="AF396" s="945"/>
      <c r="AK396" s="1076"/>
      <c r="AL396" s="1035"/>
      <c r="AM396" s="1036"/>
      <c r="AN396" s="1036"/>
      <c r="AO396" s="1036"/>
      <c r="AP396" s="1036"/>
      <c r="AQ396" s="1036"/>
      <c r="AR396" s="1036"/>
      <c r="AS396" s="1036"/>
      <c r="AT396" s="1036"/>
      <c r="AU396" s="1037"/>
      <c r="AV396" s="1036"/>
      <c r="AW396" s="1036"/>
      <c r="AX396" s="1038"/>
      <c r="AY396" s="1091"/>
      <c r="AZ396" s="1076"/>
      <c r="BA396" s="1035"/>
      <c r="BB396" s="1036"/>
      <c r="BC396" s="1036"/>
      <c r="BD396" s="1036"/>
      <c r="BE396" s="1036"/>
      <c r="BF396" s="1036"/>
      <c r="BG396" s="1036"/>
      <c r="BH396" s="1036"/>
      <c r="BI396" s="1036"/>
      <c r="BJ396" s="1037"/>
      <c r="BK396" s="1036"/>
      <c r="BL396" s="1036"/>
      <c r="BM396" s="1038"/>
      <c r="BO396" s="1076"/>
      <c r="BP396" s="1035"/>
      <c r="BQ396" s="1036"/>
      <c r="BR396" s="1036"/>
      <c r="BS396" s="1036"/>
      <c r="BT396" s="1036"/>
      <c r="BU396" s="1036"/>
      <c r="BV396" s="1036"/>
      <c r="BW396" s="1036"/>
      <c r="BX396" s="1036"/>
      <c r="BY396" s="1037"/>
      <c r="BZ396" s="1036"/>
      <c r="CA396" s="1036"/>
      <c r="CB396" s="1038"/>
    </row>
    <row r="397" spans="20:80">
      <c r="T397" s="1023"/>
      <c r="U397" s="1024"/>
      <c r="V397" s="1012"/>
      <c r="W397" s="1025"/>
      <c r="X397" s="1002"/>
      <c r="Y397" s="1012"/>
      <c r="Z397" s="1002"/>
      <c r="AA397" s="1066">
        <f t="shared" si="56"/>
        <v>0</v>
      </c>
      <c r="AB397" s="1026" t="str">
        <f t="shared" si="57"/>
        <v/>
      </c>
      <c r="AC397" s="1026" t="str">
        <f t="shared" si="58"/>
        <v/>
      </c>
      <c r="AD397" s="1027" t="str">
        <f t="shared" si="59"/>
        <v/>
      </c>
      <c r="AE397" s="945"/>
      <c r="AF397" s="945"/>
      <c r="AK397" s="1076"/>
      <c r="AL397" s="1035"/>
      <c r="AM397" s="1036"/>
      <c r="AN397" s="1036"/>
      <c r="AO397" s="1036"/>
      <c r="AP397" s="1036"/>
      <c r="AQ397" s="1036"/>
      <c r="AR397" s="1036"/>
      <c r="AS397" s="1036"/>
      <c r="AT397" s="1036"/>
      <c r="AU397" s="1037"/>
      <c r="AV397" s="1036"/>
      <c r="AW397" s="1036"/>
      <c r="AX397" s="1038"/>
      <c r="AY397" s="1091"/>
      <c r="AZ397" s="1076"/>
      <c r="BA397" s="1035"/>
      <c r="BB397" s="1036"/>
      <c r="BC397" s="1036"/>
      <c r="BD397" s="1036"/>
      <c r="BE397" s="1036"/>
      <c r="BF397" s="1036"/>
      <c r="BG397" s="1036"/>
      <c r="BH397" s="1036"/>
      <c r="BI397" s="1036"/>
      <c r="BJ397" s="1037"/>
      <c r="BK397" s="1036"/>
      <c r="BL397" s="1036"/>
      <c r="BM397" s="1038"/>
      <c r="BO397" s="1076"/>
      <c r="BP397" s="1035"/>
      <c r="BQ397" s="1036"/>
      <c r="BR397" s="1036"/>
      <c r="BS397" s="1036"/>
      <c r="BT397" s="1036"/>
      <c r="BU397" s="1036"/>
      <c r="BV397" s="1036"/>
      <c r="BW397" s="1036"/>
      <c r="BX397" s="1036"/>
      <c r="BY397" s="1037"/>
      <c r="BZ397" s="1036"/>
      <c r="CA397" s="1036"/>
      <c r="CB397" s="1038"/>
    </row>
    <row r="398" spans="20:80">
      <c r="T398" s="1023"/>
      <c r="U398" s="1024"/>
      <c r="V398" s="1012"/>
      <c r="W398" s="1025"/>
      <c r="X398" s="1002"/>
      <c r="Y398" s="1012"/>
      <c r="Z398" s="1002"/>
      <c r="AA398" s="1066">
        <f t="shared" si="56"/>
        <v>0</v>
      </c>
      <c r="AB398" s="1026" t="str">
        <f t="shared" si="57"/>
        <v/>
      </c>
      <c r="AC398" s="1026" t="str">
        <f t="shared" si="58"/>
        <v/>
      </c>
      <c r="AD398" s="1027" t="str">
        <f t="shared" si="59"/>
        <v/>
      </c>
      <c r="AE398" s="945"/>
      <c r="AF398" s="945"/>
      <c r="AK398" s="1076"/>
      <c r="AL398" s="1035"/>
      <c r="AM398" s="1036"/>
      <c r="AN398" s="1036"/>
      <c r="AO398" s="1036"/>
      <c r="AP398" s="1036"/>
      <c r="AQ398" s="1036"/>
      <c r="AR398" s="1036"/>
      <c r="AS398" s="1036"/>
      <c r="AT398" s="1036"/>
      <c r="AU398" s="1037"/>
      <c r="AV398" s="1036"/>
      <c r="AW398" s="1036"/>
      <c r="AX398" s="1038"/>
      <c r="AY398" s="1091"/>
      <c r="AZ398" s="1076"/>
      <c r="BA398" s="1035"/>
      <c r="BB398" s="1036"/>
      <c r="BC398" s="1036"/>
      <c r="BD398" s="1036"/>
      <c r="BE398" s="1036"/>
      <c r="BF398" s="1036"/>
      <c r="BG398" s="1036"/>
      <c r="BH398" s="1036"/>
      <c r="BI398" s="1036"/>
      <c r="BJ398" s="1037"/>
      <c r="BK398" s="1036"/>
      <c r="BL398" s="1036"/>
      <c r="BM398" s="1038"/>
      <c r="BO398" s="1076"/>
      <c r="BP398" s="1035"/>
      <c r="BQ398" s="1036"/>
      <c r="BR398" s="1036"/>
      <c r="BS398" s="1036"/>
      <c r="BT398" s="1036"/>
      <c r="BU398" s="1036"/>
      <c r="BV398" s="1036"/>
      <c r="BW398" s="1036"/>
      <c r="BX398" s="1036"/>
      <c r="BY398" s="1037"/>
      <c r="BZ398" s="1036"/>
      <c r="CA398" s="1036"/>
      <c r="CB398" s="1038"/>
    </row>
    <row r="399" spans="20:80">
      <c r="T399" s="1023"/>
      <c r="U399" s="1024"/>
      <c r="V399" s="1012"/>
      <c r="W399" s="1025"/>
      <c r="X399" s="1002"/>
      <c r="Y399" s="1012"/>
      <c r="Z399" s="1002"/>
      <c r="AA399" s="1066">
        <f t="shared" si="56"/>
        <v>0</v>
      </c>
      <c r="AB399" s="1026" t="str">
        <f t="shared" si="57"/>
        <v/>
      </c>
      <c r="AC399" s="1026" t="str">
        <f t="shared" si="58"/>
        <v/>
      </c>
      <c r="AD399" s="1027" t="str">
        <f t="shared" si="59"/>
        <v/>
      </c>
      <c r="AE399" s="945"/>
      <c r="AF399" s="945"/>
      <c r="AK399" s="1076"/>
      <c r="AL399" s="1035"/>
      <c r="AM399" s="1036"/>
      <c r="AN399" s="1036"/>
      <c r="AO399" s="1036"/>
      <c r="AP399" s="1036"/>
      <c r="AQ399" s="1036"/>
      <c r="AR399" s="1036"/>
      <c r="AS399" s="1036"/>
      <c r="AT399" s="1036"/>
      <c r="AU399" s="1037"/>
      <c r="AV399" s="1036"/>
      <c r="AW399" s="1036"/>
      <c r="AX399" s="1038"/>
      <c r="AY399" s="1091"/>
      <c r="AZ399" s="1076"/>
      <c r="BA399" s="1035"/>
      <c r="BB399" s="1036"/>
      <c r="BC399" s="1036"/>
      <c r="BD399" s="1036"/>
      <c r="BE399" s="1036"/>
      <c r="BF399" s="1036"/>
      <c r="BG399" s="1036"/>
      <c r="BH399" s="1036"/>
      <c r="BI399" s="1036"/>
      <c r="BJ399" s="1037"/>
      <c r="BK399" s="1036"/>
      <c r="BL399" s="1036"/>
      <c r="BM399" s="1038"/>
      <c r="BO399" s="1076"/>
      <c r="BP399" s="1035"/>
      <c r="BQ399" s="1036"/>
      <c r="BR399" s="1036"/>
      <c r="BS399" s="1036"/>
      <c r="BT399" s="1036"/>
      <c r="BU399" s="1036"/>
      <c r="BV399" s="1036"/>
      <c r="BW399" s="1036"/>
      <c r="BX399" s="1036"/>
      <c r="BY399" s="1037"/>
      <c r="BZ399" s="1036"/>
      <c r="CA399" s="1036"/>
      <c r="CB399" s="1038"/>
    </row>
    <row r="400" spans="20:80">
      <c r="T400" s="1023"/>
      <c r="U400" s="1024"/>
      <c r="V400" s="1012"/>
      <c r="W400" s="1025"/>
      <c r="X400" s="1002"/>
      <c r="Y400" s="1012"/>
      <c r="Z400" s="1002"/>
      <c r="AA400" s="1066">
        <f t="shared" si="56"/>
        <v>0</v>
      </c>
      <c r="AB400" s="1026" t="str">
        <f t="shared" si="57"/>
        <v/>
      </c>
      <c r="AC400" s="1026" t="str">
        <f t="shared" si="58"/>
        <v/>
      </c>
      <c r="AD400" s="1027" t="str">
        <f t="shared" si="59"/>
        <v/>
      </c>
      <c r="AE400" s="945"/>
      <c r="AF400" s="945"/>
      <c r="AK400" s="1076"/>
      <c r="AL400" s="1035"/>
      <c r="AM400" s="1036"/>
      <c r="AN400" s="1036"/>
      <c r="AO400" s="1036"/>
      <c r="AP400" s="1036"/>
      <c r="AQ400" s="1036"/>
      <c r="AR400" s="1036"/>
      <c r="AS400" s="1036"/>
      <c r="AT400" s="1036"/>
      <c r="AU400" s="1037"/>
      <c r="AV400" s="1036"/>
      <c r="AW400" s="1036"/>
      <c r="AX400" s="1038"/>
      <c r="AY400" s="1091"/>
      <c r="AZ400" s="1076"/>
      <c r="BA400" s="1035"/>
      <c r="BB400" s="1036"/>
      <c r="BC400" s="1036"/>
      <c r="BD400" s="1036"/>
      <c r="BE400" s="1036"/>
      <c r="BF400" s="1036"/>
      <c r="BG400" s="1036"/>
      <c r="BH400" s="1036"/>
      <c r="BI400" s="1036"/>
      <c r="BJ400" s="1037"/>
      <c r="BK400" s="1036"/>
      <c r="BL400" s="1036"/>
      <c r="BM400" s="1038"/>
      <c r="BO400" s="1076"/>
      <c r="BP400" s="1035"/>
      <c r="BQ400" s="1036"/>
      <c r="BR400" s="1036"/>
      <c r="BS400" s="1036"/>
      <c r="BT400" s="1036"/>
      <c r="BU400" s="1036"/>
      <c r="BV400" s="1036"/>
      <c r="BW400" s="1036"/>
      <c r="BX400" s="1036"/>
      <c r="BY400" s="1037"/>
      <c r="BZ400" s="1036"/>
      <c r="CA400" s="1036"/>
      <c r="CB400" s="1038"/>
    </row>
    <row r="401" spans="20:80">
      <c r="T401" s="1023"/>
      <c r="U401" s="1024"/>
      <c r="V401" s="1012"/>
      <c r="W401" s="1025"/>
      <c r="X401" s="1002"/>
      <c r="Y401" s="1012"/>
      <c r="Z401" s="1002"/>
      <c r="AA401" s="1066">
        <f t="shared" si="56"/>
        <v>0</v>
      </c>
      <c r="AB401" s="1026" t="str">
        <f t="shared" si="57"/>
        <v/>
      </c>
      <c r="AC401" s="1026" t="str">
        <f t="shared" si="58"/>
        <v/>
      </c>
      <c r="AD401" s="1027" t="str">
        <f t="shared" si="59"/>
        <v/>
      </c>
      <c r="AE401" s="945"/>
      <c r="AF401" s="945"/>
      <c r="AK401" s="1076"/>
      <c r="AL401" s="1035"/>
      <c r="AM401" s="1036"/>
      <c r="AN401" s="1036"/>
      <c r="AO401" s="1036"/>
      <c r="AP401" s="1036"/>
      <c r="AQ401" s="1036"/>
      <c r="AR401" s="1036"/>
      <c r="AS401" s="1036"/>
      <c r="AT401" s="1036"/>
      <c r="AU401" s="1037"/>
      <c r="AV401" s="1036"/>
      <c r="AW401" s="1036"/>
      <c r="AX401" s="1038"/>
      <c r="AY401" s="1091"/>
      <c r="AZ401" s="1076"/>
      <c r="BA401" s="1035"/>
      <c r="BB401" s="1036"/>
      <c r="BC401" s="1036"/>
      <c r="BD401" s="1036"/>
      <c r="BE401" s="1036"/>
      <c r="BF401" s="1036"/>
      <c r="BG401" s="1036"/>
      <c r="BH401" s="1036"/>
      <c r="BI401" s="1036"/>
      <c r="BJ401" s="1037"/>
      <c r="BK401" s="1036"/>
      <c r="BL401" s="1036"/>
      <c r="BM401" s="1038"/>
      <c r="BO401" s="1076"/>
      <c r="BP401" s="1035"/>
      <c r="BQ401" s="1036"/>
      <c r="BR401" s="1036"/>
      <c r="BS401" s="1036"/>
      <c r="BT401" s="1036"/>
      <c r="BU401" s="1036"/>
      <c r="BV401" s="1036"/>
      <c r="BW401" s="1036"/>
      <c r="BX401" s="1036"/>
      <c r="BY401" s="1037"/>
      <c r="BZ401" s="1036"/>
      <c r="CA401" s="1036"/>
      <c r="CB401" s="1038"/>
    </row>
    <row r="402" spans="20:80">
      <c r="T402" s="1023"/>
      <c r="U402" s="1024"/>
      <c r="V402" s="1012"/>
      <c r="W402" s="1025"/>
      <c r="X402" s="1002"/>
      <c r="Y402" s="1012"/>
      <c r="Z402" s="1002"/>
      <c r="AA402" s="1066">
        <f t="shared" si="56"/>
        <v>0</v>
      </c>
      <c r="AB402" s="1026" t="str">
        <f t="shared" si="57"/>
        <v/>
      </c>
      <c r="AC402" s="1026" t="str">
        <f t="shared" si="58"/>
        <v/>
      </c>
      <c r="AD402" s="1027" t="str">
        <f t="shared" si="59"/>
        <v/>
      </c>
      <c r="AE402" s="945"/>
      <c r="AF402" s="945"/>
      <c r="AK402" s="1076"/>
      <c r="AL402" s="1035"/>
      <c r="AM402" s="1036"/>
      <c r="AN402" s="1036"/>
      <c r="AO402" s="1036"/>
      <c r="AP402" s="1036"/>
      <c r="AQ402" s="1036"/>
      <c r="AR402" s="1036"/>
      <c r="AS402" s="1036"/>
      <c r="AT402" s="1036"/>
      <c r="AU402" s="1037"/>
      <c r="AV402" s="1036"/>
      <c r="AW402" s="1036"/>
      <c r="AX402" s="1038"/>
      <c r="AY402" s="1091"/>
      <c r="AZ402" s="1076"/>
      <c r="BA402" s="1035"/>
      <c r="BB402" s="1036"/>
      <c r="BC402" s="1036"/>
      <c r="BD402" s="1036"/>
      <c r="BE402" s="1036"/>
      <c r="BF402" s="1036"/>
      <c r="BG402" s="1036"/>
      <c r="BH402" s="1036"/>
      <c r="BI402" s="1036"/>
      <c r="BJ402" s="1037"/>
      <c r="BK402" s="1036"/>
      <c r="BL402" s="1036"/>
      <c r="BM402" s="1038"/>
      <c r="BO402" s="1076"/>
      <c r="BP402" s="1035"/>
      <c r="BQ402" s="1036"/>
      <c r="BR402" s="1036"/>
      <c r="BS402" s="1036"/>
      <c r="BT402" s="1036"/>
      <c r="BU402" s="1036"/>
      <c r="BV402" s="1036"/>
      <c r="BW402" s="1036"/>
      <c r="BX402" s="1036"/>
      <c r="BY402" s="1037"/>
      <c r="BZ402" s="1036"/>
      <c r="CA402" s="1036"/>
      <c r="CB402" s="1038"/>
    </row>
    <row r="403" spans="20:80">
      <c r="T403" s="1023"/>
      <c r="U403" s="1024"/>
      <c r="V403" s="1012"/>
      <c r="W403" s="1025"/>
      <c r="X403" s="1002"/>
      <c r="Y403" s="1012"/>
      <c r="Z403" s="1002"/>
      <c r="AA403" s="1066">
        <f t="shared" si="56"/>
        <v>0</v>
      </c>
      <c r="AB403" s="1026" t="str">
        <f t="shared" si="57"/>
        <v/>
      </c>
      <c r="AC403" s="1026" t="str">
        <f t="shared" si="58"/>
        <v/>
      </c>
      <c r="AD403" s="1027" t="str">
        <f t="shared" si="59"/>
        <v/>
      </c>
      <c r="AE403" s="945"/>
      <c r="AF403" s="945"/>
      <c r="AK403" s="1076"/>
      <c r="AL403" s="1035"/>
      <c r="AM403" s="1036"/>
      <c r="AN403" s="1036"/>
      <c r="AO403" s="1036"/>
      <c r="AP403" s="1036"/>
      <c r="AQ403" s="1036"/>
      <c r="AR403" s="1036"/>
      <c r="AS403" s="1036"/>
      <c r="AT403" s="1036"/>
      <c r="AU403" s="1037"/>
      <c r="AV403" s="1036"/>
      <c r="AW403" s="1036"/>
      <c r="AX403" s="1038"/>
      <c r="AY403" s="1091"/>
      <c r="AZ403" s="1076"/>
      <c r="BA403" s="1035"/>
      <c r="BB403" s="1036"/>
      <c r="BC403" s="1036"/>
      <c r="BD403" s="1036"/>
      <c r="BE403" s="1036"/>
      <c r="BF403" s="1036"/>
      <c r="BG403" s="1036"/>
      <c r="BH403" s="1036"/>
      <c r="BI403" s="1036"/>
      <c r="BJ403" s="1037"/>
      <c r="BK403" s="1036"/>
      <c r="BL403" s="1036"/>
      <c r="BM403" s="1038"/>
      <c r="BO403" s="1076"/>
      <c r="BP403" s="1035"/>
      <c r="BQ403" s="1036"/>
      <c r="BR403" s="1036"/>
      <c r="BS403" s="1036"/>
      <c r="BT403" s="1036"/>
      <c r="BU403" s="1036"/>
      <c r="BV403" s="1036"/>
      <c r="BW403" s="1036"/>
      <c r="BX403" s="1036"/>
      <c r="BY403" s="1037"/>
      <c r="BZ403" s="1036"/>
      <c r="CA403" s="1036"/>
      <c r="CB403" s="1038"/>
    </row>
    <row r="404" spans="20:80">
      <c r="T404" s="1023"/>
      <c r="U404" s="1024"/>
      <c r="V404" s="1012"/>
      <c r="W404" s="1025"/>
      <c r="X404" s="1002"/>
      <c r="Y404" s="1012"/>
      <c r="Z404" s="1002"/>
      <c r="AA404" s="1066">
        <f t="shared" si="56"/>
        <v>0</v>
      </c>
      <c r="AB404" s="1026" t="str">
        <f t="shared" si="57"/>
        <v/>
      </c>
      <c r="AC404" s="1026" t="str">
        <f t="shared" si="58"/>
        <v/>
      </c>
      <c r="AD404" s="1027" t="str">
        <f t="shared" si="59"/>
        <v/>
      </c>
      <c r="AE404" s="945"/>
      <c r="AF404" s="945"/>
      <c r="AK404" s="1076"/>
      <c r="AL404" s="1035"/>
      <c r="AM404" s="1036"/>
      <c r="AN404" s="1036"/>
      <c r="AO404" s="1036"/>
      <c r="AP404" s="1036"/>
      <c r="AQ404" s="1036"/>
      <c r="AR404" s="1036"/>
      <c r="AS404" s="1036"/>
      <c r="AT404" s="1036"/>
      <c r="AU404" s="1037"/>
      <c r="AV404" s="1036"/>
      <c r="AW404" s="1036"/>
      <c r="AX404" s="1038"/>
      <c r="AY404" s="1091"/>
      <c r="AZ404" s="1076"/>
      <c r="BA404" s="1035"/>
      <c r="BB404" s="1036"/>
      <c r="BC404" s="1036"/>
      <c r="BD404" s="1036"/>
      <c r="BE404" s="1036"/>
      <c r="BF404" s="1036"/>
      <c r="BG404" s="1036"/>
      <c r="BH404" s="1036"/>
      <c r="BI404" s="1036"/>
      <c r="BJ404" s="1037"/>
      <c r="BK404" s="1036"/>
      <c r="BL404" s="1036"/>
      <c r="BM404" s="1038"/>
      <c r="BO404" s="1076"/>
      <c r="BP404" s="1035"/>
      <c r="BQ404" s="1036"/>
      <c r="BR404" s="1036"/>
      <c r="BS404" s="1036"/>
      <c r="BT404" s="1036"/>
      <c r="BU404" s="1036"/>
      <c r="BV404" s="1036"/>
      <c r="BW404" s="1036"/>
      <c r="BX404" s="1036"/>
      <c r="BY404" s="1037"/>
      <c r="BZ404" s="1036"/>
      <c r="CA404" s="1036"/>
      <c r="CB404" s="1038"/>
    </row>
    <row r="405" spans="20:80">
      <c r="T405" s="1023"/>
      <c r="U405" s="1024"/>
      <c r="V405" s="1012"/>
      <c r="W405" s="1025"/>
      <c r="X405" s="1002"/>
      <c r="Y405" s="1012"/>
      <c r="Z405" s="1002"/>
      <c r="AA405" s="1066">
        <f t="shared" si="56"/>
        <v>0</v>
      </c>
      <c r="AB405" s="1026" t="str">
        <f t="shared" si="57"/>
        <v/>
      </c>
      <c r="AC405" s="1026" t="str">
        <f t="shared" si="58"/>
        <v/>
      </c>
      <c r="AD405" s="1027" t="str">
        <f t="shared" si="59"/>
        <v/>
      </c>
      <c r="AE405" s="945"/>
      <c r="AF405" s="945"/>
      <c r="AK405" s="1076"/>
      <c r="AL405" s="1035"/>
      <c r="AM405" s="1036"/>
      <c r="AN405" s="1036"/>
      <c r="AO405" s="1036"/>
      <c r="AP405" s="1036"/>
      <c r="AQ405" s="1036"/>
      <c r="AR405" s="1036"/>
      <c r="AS405" s="1036"/>
      <c r="AT405" s="1036"/>
      <c r="AU405" s="1037"/>
      <c r="AV405" s="1036"/>
      <c r="AW405" s="1036"/>
      <c r="AX405" s="1038"/>
      <c r="AY405" s="1091"/>
      <c r="AZ405" s="1076"/>
      <c r="BA405" s="1035"/>
      <c r="BB405" s="1036"/>
      <c r="BC405" s="1036"/>
      <c r="BD405" s="1036"/>
      <c r="BE405" s="1036"/>
      <c r="BF405" s="1036"/>
      <c r="BG405" s="1036"/>
      <c r="BH405" s="1036"/>
      <c r="BI405" s="1036"/>
      <c r="BJ405" s="1037"/>
      <c r="BK405" s="1036"/>
      <c r="BL405" s="1036"/>
      <c r="BM405" s="1038"/>
      <c r="BO405" s="1076"/>
      <c r="BP405" s="1035"/>
      <c r="BQ405" s="1036"/>
      <c r="BR405" s="1036"/>
      <c r="BS405" s="1036"/>
      <c r="BT405" s="1036"/>
      <c r="BU405" s="1036"/>
      <c r="BV405" s="1036"/>
      <c r="BW405" s="1036"/>
      <c r="BX405" s="1036"/>
      <c r="BY405" s="1037"/>
      <c r="BZ405" s="1036"/>
      <c r="CA405" s="1036"/>
      <c r="CB405" s="1038"/>
    </row>
    <row r="406" spans="20:80">
      <c r="T406" s="1023"/>
      <c r="U406" s="1024"/>
      <c r="V406" s="1012"/>
      <c r="W406" s="1025"/>
      <c r="X406" s="1002"/>
      <c r="Y406" s="1012"/>
      <c r="Z406" s="1002"/>
      <c r="AA406" s="1066">
        <f t="shared" si="56"/>
        <v>0</v>
      </c>
      <c r="AB406" s="1026" t="str">
        <f t="shared" si="57"/>
        <v/>
      </c>
      <c r="AC406" s="1026" t="str">
        <f t="shared" si="58"/>
        <v/>
      </c>
      <c r="AD406" s="1027" t="str">
        <f t="shared" si="59"/>
        <v/>
      </c>
      <c r="AE406" s="945"/>
      <c r="AF406" s="945"/>
      <c r="AK406" s="1076"/>
      <c r="AL406" s="1035"/>
      <c r="AM406" s="1036"/>
      <c r="AN406" s="1036"/>
      <c r="AO406" s="1036"/>
      <c r="AP406" s="1036"/>
      <c r="AQ406" s="1036"/>
      <c r="AR406" s="1036"/>
      <c r="AS406" s="1036"/>
      <c r="AT406" s="1036"/>
      <c r="AU406" s="1037"/>
      <c r="AV406" s="1036"/>
      <c r="AW406" s="1036"/>
      <c r="AX406" s="1038"/>
      <c r="AY406" s="1091"/>
      <c r="AZ406" s="1076"/>
      <c r="BA406" s="1035"/>
      <c r="BB406" s="1036"/>
      <c r="BC406" s="1036"/>
      <c r="BD406" s="1036"/>
      <c r="BE406" s="1036"/>
      <c r="BF406" s="1036"/>
      <c r="BG406" s="1036"/>
      <c r="BH406" s="1036"/>
      <c r="BI406" s="1036"/>
      <c r="BJ406" s="1037"/>
      <c r="BK406" s="1036"/>
      <c r="BL406" s="1036"/>
      <c r="BM406" s="1038"/>
      <c r="BO406" s="1076"/>
      <c r="BP406" s="1035"/>
      <c r="BQ406" s="1036"/>
      <c r="BR406" s="1036"/>
      <c r="BS406" s="1036"/>
      <c r="BT406" s="1036"/>
      <c r="BU406" s="1036"/>
      <c r="BV406" s="1036"/>
      <c r="BW406" s="1036"/>
      <c r="BX406" s="1036"/>
      <c r="BY406" s="1037"/>
      <c r="BZ406" s="1036"/>
      <c r="CA406" s="1036"/>
      <c r="CB406" s="1038"/>
    </row>
    <row r="407" spans="20:80">
      <c r="T407" s="1023"/>
      <c r="U407" s="1024"/>
      <c r="V407" s="1012"/>
      <c r="W407" s="1025"/>
      <c r="X407" s="1002"/>
      <c r="Y407" s="1012"/>
      <c r="Z407" s="1002"/>
      <c r="AA407" s="1066">
        <f t="shared" si="56"/>
        <v>0</v>
      </c>
      <c r="AB407" s="1026" t="str">
        <f t="shared" si="57"/>
        <v/>
      </c>
      <c r="AC407" s="1026" t="str">
        <f t="shared" si="58"/>
        <v/>
      </c>
      <c r="AD407" s="1027" t="str">
        <f t="shared" si="59"/>
        <v/>
      </c>
      <c r="AE407" s="945"/>
      <c r="AF407" s="945"/>
      <c r="AK407" s="1076"/>
      <c r="AL407" s="1035"/>
      <c r="AM407" s="1036"/>
      <c r="AN407" s="1036"/>
      <c r="AO407" s="1036"/>
      <c r="AP407" s="1036"/>
      <c r="AQ407" s="1036"/>
      <c r="AR407" s="1036"/>
      <c r="AS407" s="1036"/>
      <c r="AT407" s="1036"/>
      <c r="AU407" s="1037"/>
      <c r="AV407" s="1036"/>
      <c r="AW407" s="1036"/>
      <c r="AX407" s="1038"/>
      <c r="AY407" s="1091"/>
      <c r="AZ407" s="1076"/>
      <c r="BA407" s="1035"/>
      <c r="BB407" s="1036"/>
      <c r="BC407" s="1036"/>
      <c r="BD407" s="1036"/>
      <c r="BE407" s="1036"/>
      <c r="BF407" s="1036"/>
      <c r="BG407" s="1036"/>
      <c r="BH407" s="1036"/>
      <c r="BI407" s="1036"/>
      <c r="BJ407" s="1037"/>
      <c r="BK407" s="1036"/>
      <c r="BL407" s="1036"/>
      <c r="BM407" s="1038"/>
      <c r="BO407" s="1076"/>
      <c r="BP407" s="1035"/>
      <c r="BQ407" s="1036"/>
      <c r="BR407" s="1036"/>
      <c r="BS407" s="1036"/>
      <c r="BT407" s="1036"/>
      <c r="BU407" s="1036"/>
      <c r="BV407" s="1036"/>
      <c r="BW407" s="1036"/>
      <c r="BX407" s="1036"/>
      <c r="BY407" s="1037"/>
      <c r="BZ407" s="1036"/>
      <c r="CA407" s="1036"/>
      <c r="CB407" s="1038"/>
    </row>
    <row r="408" spans="20:80">
      <c r="T408" s="1023"/>
      <c r="U408" s="1024"/>
      <c r="V408" s="1012"/>
      <c r="W408" s="1025"/>
      <c r="X408" s="1002"/>
      <c r="Y408" s="1012"/>
      <c r="Z408" s="1002"/>
      <c r="AA408" s="1066">
        <f t="shared" si="56"/>
        <v>0</v>
      </c>
      <c r="AB408" s="1026" t="str">
        <f t="shared" si="57"/>
        <v/>
      </c>
      <c r="AC408" s="1026" t="str">
        <f t="shared" si="58"/>
        <v/>
      </c>
      <c r="AD408" s="1027" t="str">
        <f t="shared" si="59"/>
        <v/>
      </c>
      <c r="AE408" s="945"/>
      <c r="AF408" s="945"/>
      <c r="AK408" s="1076"/>
      <c r="AL408" s="1035"/>
      <c r="AM408" s="1036"/>
      <c r="AN408" s="1036"/>
      <c r="AO408" s="1036"/>
      <c r="AP408" s="1036"/>
      <c r="AQ408" s="1036"/>
      <c r="AR408" s="1036"/>
      <c r="AS408" s="1036"/>
      <c r="AT408" s="1036"/>
      <c r="AU408" s="1037"/>
      <c r="AV408" s="1036"/>
      <c r="AW408" s="1036"/>
      <c r="AX408" s="1038"/>
      <c r="AY408" s="1091"/>
      <c r="AZ408" s="1076"/>
      <c r="BA408" s="1035"/>
      <c r="BB408" s="1036"/>
      <c r="BC408" s="1036"/>
      <c r="BD408" s="1036"/>
      <c r="BE408" s="1036"/>
      <c r="BF408" s="1036"/>
      <c r="BG408" s="1036"/>
      <c r="BH408" s="1036"/>
      <c r="BI408" s="1036"/>
      <c r="BJ408" s="1037"/>
      <c r="BK408" s="1036"/>
      <c r="BL408" s="1036"/>
      <c r="BM408" s="1038"/>
      <c r="BO408" s="1076"/>
      <c r="BP408" s="1035"/>
      <c r="BQ408" s="1036"/>
      <c r="BR408" s="1036"/>
      <c r="BS408" s="1036"/>
      <c r="BT408" s="1036"/>
      <c r="BU408" s="1036"/>
      <c r="BV408" s="1036"/>
      <c r="BW408" s="1036"/>
      <c r="BX408" s="1036"/>
      <c r="BY408" s="1037"/>
      <c r="BZ408" s="1036"/>
      <c r="CA408" s="1036"/>
      <c r="CB408" s="1038"/>
    </row>
    <row r="409" spans="20:80">
      <c r="T409" s="1023"/>
      <c r="U409" s="1024"/>
      <c r="V409" s="1012"/>
      <c r="W409" s="1025"/>
      <c r="X409" s="1002"/>
      <c r="Y409" s="1012"/>
      <c r="Z409" s="1002"/>
      <c r="AA409" s="1066">
        <f t="shared" si="56"/>
        <v>0</v>
      </c>
      <c r="AB409" s="1026" t="str">
        <f t="shared" si="57"/>
        <v/>
      </c>
      <c r="AC409" s="1026" t="str">
        <f t="shared" si="58"/>
        <v/>
      </c>
      <c r="AD409" s="1027" t="str">
        <f t="shared" si="59"/>
        <v/>
      </c>
      <c r="AE409" s="945"/>
      <c r="AF409" s="945"/>
      <c r="AK409" s="1076"/>
      <c r="AL409" s="1035"/>
      <c r="AM409" s="1036"/>
      <c r="AN409" s="1036"/>
      <c r="AO409" s="1036"/>
      <c r="AP409" s="1036"/>
      <c r="AQ409" s="1036"/>
      <c r="AR409" s="1036"/>
      <c r="AS409" s="1036"/>
      <c r="AT409" s="1036"/>
      <c r="AU409" s="1037"/>
      <c r="AV409" s="1036"/>
      <c r="AW409" s="1036"/>
      <c r="AX409" s="1038"/>
      <c r="AY409" s="1091"/>
      <c r="AZ409" s="1076"/>
      <c r="BA409" s="1035"/>
      <c r="BB409" s="1036"/>
      <c r="BC409" s="1036"/>
      <c r="BD409" s="1036"/>
      <c r="BE409" s="1036"/>
      <c r="BF409" s="1036"/>
      <c r="BG409" s="1036"/>
      <c r="BH409" s="1036"/>
      <c r="BI409" s="1036"/>
      <c r="BJ409" s="1037"/>
      <c r="BK409" s="1036"/>
      <c r="BL409" s="1036"/>
      <c r="BM409" s="1038"/>
      <c r="BO409" s="1076"/>
      <c r="BP409" s="1035"/>
      <c r="BQ409" s="1036"/>
      <c r="BR409" s="1036"/>
      <c r="BS409" s="1036"/>
      <c r="BT409" s="1036"/>
      <c r="BU409" s="1036"/>
      <c r="BV409" s="1036"/>
      <c r="BW409" s="1036"/>
      <c r="BX409" s="1036"/>
      <c r="BY409" s="1037"/>
      <c r="BZ409" s="1036"/>
      <c r="CA409" s="1036"/>
      <c r="CB409" s="1038"/>
    </row>
    <row r="410" spans="20:80">
      <c r="T410" s="1023"/>
      <c r="U410" s="1024"/>
      <c r="V410" s="1012"/>
      <c r="W410" s="1025"/>
      <c r="X410" s="1002"/>
      <c r="Y410" s="1012"/>
      <c r="Z410" s="1002"/>
      <c r="AA410" s="1066">
        <f t="shared" si="56"/>
        <v>0</v>
      </c>
      <c r="AB410" s="1026" t="str">
        <f t="shared" si="57"/>
        <v/>
      </c>
      <c r="AC410" s="1026" t="str">
        <f t="shared" si="58"/>
        <v/>
      </c>
      <c r="AD410" s="1027" t="str">
        <f t="shared" si="59"/>
        <v/>
      </c>
      <c r="AE410" s="945"/>
      <c r="AF410" s="945"/>
      <c r="AK410" s="1076"/>
      <c r="AL410" s="1035"/>
      <c r="AM410" s="1036"/>
      <c r="AN410" s="1036"/>
      <c r="AO410" s="1036"/>
      <c r="AP410" s="1036"/>
      <c r="AQ410" s="1036"/>
      <c r="AR410" s="1036"/>
      <c r="AS410" s="1036"/>
      <c r="AT410" s="1036"/>
      <c r="AU410" s="1037"/>
      <c r="AV410" s="1036"/>
      <c r="AW410" s="1036"/>
      <c r="AX410" s="1038"/>
      <c r="AY410" s="1091"/>
      <c r="AZ410" s="1076"/>
      <c r="BA410" s="1035"/>
      <c r="BB410" s="1036"/>
      <c r="BC410" s="1036"/>
      <c r="BD410" s="1036"/>
      <c r="BE410" s="1036"/>
      <c r="BF410" s="1036"/>
      <c r="BG410" s="1036"/>
      <c r="BH410" s="1036"/>
      <c r="BI410" s="1036"/>
      <c r="BJ410" s="1037"/>
      <c r="BK410" s="1036"/>
      <c r="BL410" s="1036"/>
      <c r="BM410" s="1038"/>
      <c r="BO410" s="1076"/>
      <c r="BP410" s="1035"/>
      <c r="BQ410" s="1036"/>
      <c r="BR410" s="1036"/>
      <c r="BS410" s="1036"/>
      <c r="BT410" s="1036"/>
      <c r="BU410" s="1036"/>
      <c r="BV410" s="1036"/>
      <c r="BW410" s="1036"/>
      <c r="BX410" s="1036"/>
      <c r="BY410" s="1037"/>
      <c r="BZ410" s="1036"/>
      <c r="CA410" s="1036"/>
      <c r="CB410" s="1038"/>
    </row>
    <row r="411" spans="20:80">
      <c r="T411" s="1023"/>
      <c r="U411" s="1024"/>
      <c r="V411" s="1012"/>
      <c r="W411" s="1025"/>
      <c r="X411" s="1002"/>
      <c r="Y411" s="1012"/>
      <c r="Z411" s="1002"/>
      <c r="AA411" s="1066">
        <f t="shared" si="56"/>
        <v>0</v>
      </c>
      <c r="AB411" s="1026" t="str">
        <f t="shared" si="57"/>
        <v/>
      </c>
      <c r="AC411" s="1026" t="str">
        <f t="shared" si="58"/>
        <v/>
      </c>
      <c r="AD411" s="1027" t="str">
        <f t="shared" si="59"/>
        <v/>
      </c>
      <c r="AE411" s="945"/>
      <c r="AF411" s="945"/>
      <c r="AK411" s="1076"/>
      <c r="AL411" s="1035"/>
      <c r="AM411" s="1036"/>
      <c r="AN411" s="1036"/>
      <c r="AO411" s="1036"/>
      <c r="AP411" s="1036"/>
      <c r="AQ411" s="1036"/>
      <c r="AR411" s="1036"/>
      <c r="AS411" s="1036"/>
      <c r="AT411" s="1036"/>
      <c r="AU411" s="1037"/>
      <c r="AV411" s="1036"/>
      <c r="AW411" s="1036"/>
      <c r="AX411" s="1038"/>
      <c r="AY411" s="1091"/>
      <c r="AZ411" s="1076"/>
      <c r="BA411" s="1035"/>
      <c r="BB411" s="1036"/>
      <c r="BC411" s="1036"/>
      <c r="BD411" s="1036"/>
      <c r="BE411" s="1036"/>
      <c r="BF411" s="1036"/>
      <c r="BG411" s="1036"/>
      <c r="BH411" s="1036"/>
      <c r="BI411" s="1036"/>
      <c r="BJ411" s="1037"/>
      <c r="BK411" s="1036"/>
      <c r="BL411" s="1036"/>
      <c r="BM411" s="1038"/>
      <c r="BO411" s="1076"/>
      <c r="BP411" s="1035"/>
      <c r="BQ411" s="1036"/>
      <c r="BR411" s="1036"/>
      <c r="BS411" s="1036"/>
      <c r="BT411" s="1036"/>
      <c r="BU411" s="1036"/>
      <c r="BV411" s="1036"/>
      <c r="BW411" s="1036"/>
      <c r="BX411" s="1036"/>
      <c r="BY411" s="1037"/>
      <c r="BZ411" s="1036"/>
      <c r="CA411" s="1036"/>
      <c r="CB411" s="1038"/>
    </row>
    <row r="412" spans="20:80">
      <c r="T412" s="1023"/>
      <c r="U412" s="1024"/>
      <c r="V412" s="1012"/>
      <c r="W412" s="1025"/>
      <c r="X412" s="1002"/>
      <c r="Y412" s="1012"/>
      <c r="Z412" s="1002"/>
      <c r="AA412" s="1066">
        <f t="shared" si="56"/>
        <v>0</v>
      </c>
      <c r="AB412" s="1026" t="str">
        <f t="shared" si="57"/>
        <v/>
      </c>
      <c r="AC412" s="1026" t="str">
        <f t="shared" si="58"/>
        <v/>
      </c>
      <c r="AD412" s="1027" t="str">
        <f t="shared" si="59"/>
        <v/>
      </c>
      <c r="AK412" s="1076"/>
      <c r="AL412" s="1035"/>
      <c r="AM412" s="1036"/>
      <c r="AN412" s="1036"/>
      <c r="AO412" s="1036"/>
      <c r="AP412" s="1036"/>
      <c r="AQ412" s="1036"/>
      <c r="AR412" s="1036"/>
      <c r="AS412" s="1036"/>
      <c r="AT412" s="1036"/>
      <c r="AU412" s="1037"/>
      <c r="AV412" s="1036"/>
      <c r="AW412" s="1036"/>
      <c r="AX412" s="1038"/>
      <c r="AY412" s="1091"/>
      <c r="AZ412" s="1076"/>
      <c r="BA412" s="1035"/>
      <c r="BB412" s="1036"/>
      <c r="BC412" s="1036"/>
      <c r="BD412" s="1036"/>
      <c r="BE412" s="1036"/>
      <c r="BF412" s="1036"/>
      <c r="BG412" s="1036"/>
      <c r="BH412" s="1036"/>
      <c r="BI412" s="1036"/>
      <c r="BJ412" s="1037"/>
      <c r="BK412" s="1036"/>
      <c r="BL412" s="1036"/>
      <c r="BM412" s="1038"/>
      <c r="BO412" s="1076"/>
      <c r="BP412" s="1035"/>
      <c r="BQ412" s="1036"/>
      <c r="BR412" s="1036"/>
      <c r="BS412" s="1036"/>
      <c r="BT412" s="1036"/>
      <c r="BU412" s="1036"/>
      <c r="BV412" s="1036"/>
      <c r="BW412" s="1036"/>
      <c r="BX412" s="1036"/>
      <c r="BY412" s="1037"/>
      <c r="BZ412" s="1036"/>
      <c r="CA412" s="1036"/>
      <c r="CB412" s="1038"/>
    </row>
    <row r="413" spans="20:80">
      <c r="T413" s="1023"/>
      <c r="U413" s="1024"/>
      <c r="V413" s="1012"/>
      <c r="W413" s="1025"/>
      <c r="X413" s="1002"/>
      <c r="Y413" s="1012"/>
      <c r="Z413" s="1002"/>
      <c r="AA413" s="1066">
        <f t="shared" si="56"/>
        <v>0</v>
      </c>
      <c r="AB413" s="1026" t="str">
        <f t="shared" si="57"/>
        <v/>
      </c>
      <c r="AC413" s="1026" t="str">
        <f t="shared" si="58"/>
        <v/>
      </c>
      <c r="AD413" s="1027" t="str">
        <f t="shared" si="59"/>
        <v/>
      </c>
      <c r="AK413" s="1076"/>
      <c r="AL413" s="1035"/>
      <c r="AM413" s="1036"/>
      <c r="AN413" s="1036"/>
      <c r="AO413" s="1036"/>
      <c r="AP413" s="1036"/>
      <c r="AQ413" s="1036"/>
      <c r="AR413" s="1036"/>
      <c r="AS413" s="1036"/>
      <c r="AT413" s="1036"/>
      <c r="AU413" s="1037"/>
      <c r="AV413" s="1036"/>
      <c r="AW413" s="1036"/>
      <c r="AX413" s="1038"/>
      <c r="AY413" s="1091"/>
      <c r="AZ413" s="1076"/>
      <c r="BA413" s="1035"/>
      <c r="BB413" s="1036"/>
      <c r="BC413" s="1036"/>
      <c r="BD413" s="1036"/>
      <c r="BE413" s="1036"/>
      <c r="BF413" s="1036"/>
      <c r="BG413" s="1036"/>
      <c r="BH413" s="1036"/>
      <c r="BI413" s="1036"/>
      <c r="BJ413" s="1037"/>
      <c r="BK413" s="1036"/>
      <c r="BL413" s="1036"/>
      <c r="BM413" s="1038"/>
      <c r="BO413" s="1076"/>
      <c r="BP413" s="1035"/>
      <c r="BQ413" s="1036"/>
      <c r="BR413" s="1036"/>
      <c r="BS413" s="1036"/>
      <c r="BT413" s="1036"/>
      <c r="BU413" s="1036"/>
      <c r="BV413" s="1036"/>
      <c r="BW413" s="1036"/>
      <c r="BX413" s="1036"/>
      <c r="BY413" s="1037"/>
      <c r="BZ413" s="1036"/>
      <c r="CA413" s="1036"/>
      <c r="CB413" s="1038"/>
    </row>
    <row r="414" spans="20:80">
      <c r="T414" s="1023"/>
      <c r="U414" s="1024"/>
      <c r="V414" s="1012"/>
      <c r="W414" s="1025"/>
      <c r="X414" s="1002"/>
      <c r="Y414" s="1012"/>
      <c r="Z414" s="1002"/>
      <c r="AA414" s="1066">
        <f t="shared" si="56"/>
        <v>0</v>
      </c>
      <c r="AB414" s="1026" t="str">
        <f t="shared" si="57"/>
        <v/>
      </c>
      <c r="AC414" s="1026" t="str">
        <f t="shared" si="58"/>
        <v/>
      </c>
      <c r="AD414" s="1027" t="str">
        <f t="shared" si="59"/>
        <v/>
      </c>
      <c r="AK414" s="1076"/>
      <c r="AL414" s="1035"/>
      <c r="AM414" s="1036"/>
      <c r="AN414" s="1036"/>
      <c r="AO414" s="1036"/>
      <c r="AP414" s="1036"/>
      <c r="AQ414" s="1036"/>
      <c r="AR414" s="1036"/>
      <c r="AS414" s="1036"/>
      <c r="AT414" s="1036"/>
      <c r="AU414" s="1037"/>
      <c r="AV414" s="1036"/>
      <c r="AW414" s="1036"/>
      <c r="AX414" s="1038"/>
      <c r="AY414" s="1091"/>
      <c r="AZ414" s="1076"/>
      <c r="BA414" s="1035"/>
      <c r="BB414" s="1036"/>
      <c r="BC414" s="1036"/>
      <c r="BD414" s="1036"/>
      <c r="BE414" s="1036"/>
      <c r="BF414" s="1036"/>
      <c r="BG414" s="1036"/>
      <c r="BH414" s="1036"/>
      <c r="BI414" s="1036"/>
      <c r="BJ414" s="1037"/>
      <c r="BK414" s="1036"/>
      <c r="BL414" s="1036"/>
      <c r="BM414" s="1038"/>
      <c r="BO414" s="1076"/>
      <c r="BP414" s="1035"/>
      <c r="BQ414" s="1036"/>
      <c r="BR414" s="1036"/>
      <c r="BS414" s="1036"/>
      <c r="BT414" s="1036"/>
      <c r="BU414" s="1036"/>
      <c r="BV414" s="1036"/>
      <c r="BW414" s="1036"/>
      <c r="BX414" s="1036"/>
      <c r="BY414" s="1037"/>
      <c r="BZ414" s="1036"/>
      <c r="CA414" s="1036"/>
      <c r="CB414" s="1038"/>
    </row>
    <row r="415" spans="20:80">
      <c r="T415" s="1023"/>
      <c r="U415" s="1024"/>
      <c r="V415" s="1012"/>
      <c r="W415" s="1025"/>
      <c r="X415" s="1002"/>
      <c r="Y415" s="1012"/>
      <c r="Z415" s="1002"/>
      <c r="AA415" s="1066">
        <f t="shared" si="56"/>
        <v>0</v>
      </c>
      <c r="AB415" s="1026" t="str">
        <f t="shared" si="57"/>
        <v/>
      </c>
      <c r="AC415" s="1026" t="str">
        <f t="shared" si="58"/>
        <v/>
      </c>
      <c r="AD415" s="1027" t="str">
        <f t="shared" si="59"/>
        <v/>
      </c>
      <c r="AK415" s="1076"/>
      <c r="AL415" s="1035"/>
      <c r="AM415" s="1036"/>
      <c r="AN415" s="1036"/>
      <c r="AO415" s="1036"/>
      <c r="AP415" s="1036"/>
      <c r="AQ415" s="1036"/>
      <c r="AR415" s="1036"/>
      <c r="AS415" s="1036"/>
      <c r="AT415" s="1036"/>
      <c r="AU415" s="1037"/>
      <c r="AV415" s="1036"/>
      <c r="AW415" s="1036"/>
      <c r="AX415" s="1038"/>
      <c r="AY415" s="1091"/>
      <c r="AZ415" s="1076"/>
      <c r="BA415" s="1035"/>
      <c r="BB415" s="1036"/>
      <c r="BC415" s="1036"/>
      <c r="BD415" s="1036"/>
      <c r="BE415" s="1036"/>
      <c r="BF415" s="1036"/>
      <c r="BG415" s="1036"/>
      <c r="BH415" s="1036"/>
      <c r="BI415" s="1036"/>
      <c r="BJ415" s="1037"/>
      <c r="BK415" s="1036"/>
      <c r="BL415" s="1036"/>
      <c r="BM415" s="1038"/>
      <c r="BO415" s="1076"/>
      <c r="BP415" s="1035"/>
      <c r="BQ415" s="1036"/>
      <c r="BR415" s="1036"/>
      <c r="BS415" s="1036"/>
      <c r="BT415" s="1036"/>
      <c r="BU415" s="1036"/>
      <c r="BV415" s="1036"/>
      <c r="BW415" s="1036"/>
      <c r="BX415" s="1036"/>
      <c r="BY415" s="1037"/>
      <c r="BZ415" s="1036"/>
      <c r="CA415" s="1036"/>
      <c r="CB415" s="1038"/>
    </row>
    <row r="416" spans="20:80">
      <c r="T416" s="1023"/>
      <c r="U416" s="1024"/>
      <c r="V416" s="1012"/>
      <c r="W416" s="1025"/>
      <c r="X416" s="1002"/>
      <c r="Y416" s="1012"/>
      <c r="Z416" s="1002"/>
      <c r="AA416" s="1066">
        <f t="shared" si="56"/>
        <v>0</v>
      </c>
      <c r="AB416" s="1026" t="str">
        <f t="shared" si="57"/>
        <v/>
      </c>
      <c r="AC416" s="1026" t="str">
        <f t="shared" si="58"/>
        <v/>
      </c>
      <c r="AD416" s="1027" t="str">
        <f t="shared" si="59"/>
        <v/>
      </c>
      <c r="AK416" s="1076"/>
      <c r="AL416" s="1035"/>
      <c r="AM416" s="1036"/>
      <c r="AN416" s="1036"/>
      <c r="AO416" s="1036"/>
      <c r="AP416" s="1036"/>
      <c r="AQ416" s="1036"/>
      <c r="AR416" s="1036"/>
      <c r="AS416" s="1036"/>
      <c r="AT416" s="1036"/>
      <c r="AU416" s="1037"/>
      <c r="AV416" s="1036"/>
      <c r="AW416" s="1036"/>
      <c r="AX416" s="1038"/>
      <c r="AY416" s="1091"/>
      <c r="AZ416" s="1076"/>
      <c r="BA416" s="1035"/>
      <c r="BB416" s="1036"/>
      <c r="BC416" s="1036"/>
      <c r="BD416" s="1036"/>
      <c r="BE416" s="1036"/>
      <c r="BF416" s="1036"/>
      <c r="BG416" s="1036"/>
      <c r="BH416" s="1036"/>
      <c r="BI416" s="1036"/>
      <c r="BJ416" s="1037"/>
      <c r="BK416" s="1036"/>
      <c r="BL416" s="1036"/>
      <c r="BM416" s="1038"/>
      <c r="BO416" s="1076"/>
      <c r="BP416" s="1035"/>
      <c r="BQ416" s="1036"/>
      <c r="BR416" s="1036"/>
      <c r="BS416" s="1036"/>
      <c r="BT416" s="1036"/>
      <c r="BU416" s="1036"/>
      <c r="BV416" s="1036"/>
      <c r="BW416" s="1036"/>
      <c r="BX416" s="1036"/>
      <c r="BY416" s="1037"/>
      <c r="BZ416" s="1036"/>
      <c r="CA416" s="1036"/>
      <c r="CB416" s="1038"/>
    </row>
    <row r="417" spans="20:80">
      <c r="T417" s="1023"/>
      <c r="U417" s="1024"/>
      <c r="V417" s="1012"/>
      <c r="W417" s="1025"/>
      <c r="X417" s="1002"/>
      <c r="Y417" s="1012"/>
      <c r="Z417" s="1002"/>
      <c r="AA417" s="1066">
        <f t="shared" si="56"/>
        <v>0</v>
      </c>
      <c r="AB417" s="1026" t="str">
        <f t="shared" si="57"/>
        <v/>
      </c>
      <c r="AC417" s="1026" t="str">
        <f t="shared" si="58"/>
        <v/>
      </c>
      <c r="AD417" s="1027" t="str">
        <f t="shared" si="59"/>
        <v/>
      </c>
      <c r="AK417" s="1076"/>
      <c r="AL417" s="1035"/>
      <c r="AM417" s="1036"/>
      <c r="AN417" s="1036"/>
      <c r="AO417" s="1036"/>
      <c r="AP417" s="1036"/>
      <c r="AQ417" s="1036"/>
      <c r="AR417" s="1036"/>
      <c r="AS417" s="1036"/>
      <c r="AT417" s="1036"/>
      <c r="AU417" s="1037"/>
      <c r="AV417" s="1036"/>
      <c r="AW417" s="1036"/>
      <c r="AX417" s="1038"/>
      <c r="AY417" s="1091"/>
      <c r="AZ417" s="1076"/>
      <c r="BA417" s="1035"/>
      <c r="BB417" s="1036"/>
      <c r="BC417" s="1036"/>
      <c r="BD417" s="1036"/>
      <c r="BE417" s="1036"/>
      <c r="BF417" s="1036"/>
      <c r="BG417" s="1036"/>
      <c r="BH417" s="1036"/>
      <c r="BI417" s="1036"/>
      <c r="BJ417" s="1037"/>
      <c r="BK417" s="1036"/>
      <c r="BL417" s="1036"/>
      <c r="BM417" s="1038"/>
      <c r="BO417" s="1076"/>
      <c r="BP417" s="1035"/>
      <c r="BQ417" s="1036"/>
      <c r="BR417" s="1036"/>
      <c r="BS417" s="1036"/>
      <c r="BT417" s="1036"/>
      <c r="BU417" s="1036"/>
      <c r="BV417" s="1036"/>
      <c r="BW417" s="1036"/>
      <c r="BX417" s="1036"/>
      <c r="BY417" s="1037"/>
      <c r="BZ417" s="1036"/>
      <c r="CA417" s="1036"/>
      <c r="CB417" s="1038"/>
    </row>
    <row r="418" spans="20:80">
      <c r="T418" s="1023"/>
      <c r="U418" s="1024"/>
      <c r="V418" s="1012"/>
      <c r="W418" s="1025"/>
      <c r="X418" s="1002"/>
      <c r="Y418" s="1012"/>
      <c r="Z418" s="1002"/>
      <c r="AA418" s="1066">
        <f t="shared" si="56"/>
        <v>0</v>
      </c>
      <c r="AB418" s="1026" t="str">
        <f t="shared" si="57"/>
        <v/>
      </c>
      <c r="AC418" s="1026" t="str">
        <f t="shared" si="58"/>
        <v/>
      </c>
      <c r="AD418" s="1027" t="str">
        <f t="shared" si="59"/>
        <v/>
      </c>
      <c r="AK418" s="1076"/>
      <c r="AL418" s="1035"/>
      <c r="AM418" s="1036"/>
      <c r="AN418" s="1036"/>
      <c r="AO418" s="1036"/>
      <c r="AP418" s="1036"/>
      <c r="AQ418" s="1036"/>
      <c r="AR418" s="1036"/>
      <c r="AS418" s="1036"/>
      <c r="AT418" s="1036"/>
      <c r="AU418" s="1037"/>
      <c r="AV418" s="1036"/>
      <c r="AW418" s="1036"/>
      <c r="AX418" s="1038"/>
      <c r="AY418" s="1091"/>
      <c r="AZ418" s="1076"/>
      <c r="BA418" s="1035"/>
      <c r="BB418" s="1036"/>
      <c r="BC418" s="1036"/>
      <c r="BD418" s="1036"/>
      <c r="BE418" s="1036"/>
      <c r="BF418" s="1036"/>
      <c r="BG418" s="1036"/>
      <c r="BH418" s="1036"/>
      <c r="BI418" s="1036"/>
      <c r="BJ418" s="1037"/>
      <c r="BK418" s="1036"/>
      <c r="BL418" s="1036"/>
      <c r="BM418" s="1038"/>
      <c r="BO418" s="1076"/>
      <c r="BP418" s="1035"/>
      <c r="BQ418" s="1036"/>
      <c r="BR418" s="1036"/>
      <c r="BS418" s="1036"/>
      <c r="BT418" s="1036"/>
      <c r="BU418" s="1036"/>
      <c r="BV418" s="1036"/>
      <c r="BW418" s="1036"/>
      <c r="BX418" s="1036"/>
      <c r="BY418" s="1037"/>
      <c r="BZ418" s="1036"/>
      <c r="CA418" s="1036"/>
      <c r="CB418" s="1038"/>
    </row>
    <row r="419" spans="20:80">
      <c r="T419" s="1023"/>
      <c r="U419" s="1024"/>
      <c r="V419" s="1012"/>
      <c r="W419" s="1025"/>
      <c r="X419" s="1002"/>
      <c r="Y419" s="1012"/>
      <c r="Z419" s="1002"/>
      <c r="AA419" s="1066">
        <f t="shared" si="56"/>
        <v>0</v>
      </c>
      <c r="AB419" s="1026" t="str">
        <f t="shared" si="57"/>
        <v/>
      </c>
      <c r="AC419" s="1026" t="str">
        <f t="shared" si="58"/>
        <v/>
      </c>
      <c r="AD419" s="1027" t="str">
        <f t="shared" si="59"/>
        <v/>
      </c>
      <c r="AK419" s="1076"/>
      <c r="AL419" s="1035"/>
      <c r="AM419" s="1036"/>
      <c r="AN419" s="1036"/>
      <c r="AO419" s="1036"/>
      <c r="AP419" s="1036"/>
      <c r="AQ419" s="1036"/>
      <c r="AR419" s="1036"/>
      <c r="AS419" s="1036"/>
      <c r="AT419" s="1036"/>
      <c r="AU419" s="1037"/>
      <c r="AV419" s="1036"/>
      <c r="AW419" s="1036"/>
      <c r="AX419" s="1038"/>
      <c r="AY419" s="1091"/>
      <c r="AZ419" s="1076"/>
      <c r="BA419" s="1035"/>
      <c r="BB419" s="1036"/>
      <c r="BC419" s="1036"/>
      <c r="BD419" s="1036"/>
      <c r="BE419" s="1036"/>
      <c r="BF419" s="1036"/>
      <c r="BG419" s="1036"/>
      <c r="BH419" s="1036"/>
      <c r="BI419" s="1036"/>
      <c r="BJ419" s="1037"/>
      <c r="BK419" s="1036"/>
      <c r="BL419" s="1036"/>
      <c r="BM419" s="1038"/>
      <c r="BO419" s="1076"/>
      <c r="BP419" s="1035"/>
      <c r="BQ419" s="1036"/>
      <c r="BR419" s="1036"/>
      <c r="BS419" s="1036"/>
      <c r="BT419" s="1036"/>
      <c r="BU419" s="1036"/>
      <c r="BV419" s="1036"/>
      <c r="BW419" s="1036"/>
      <c r="BX419" s="1036"/>
      <c r="BY419" s="1037"/>
      <c r="BZ419" s="1036"/>
      <c r="CA419" s="1036"/>
      <c r="CB419" s="1038"/>
    </row>
    <row r="420" spans="20:80">
      <c r="T420" s="1023"/>
      <c r="U420" s="1024"/>
      <c r="V420" s="1012"/>
      <c r="W420" s="1025"/>
      <c r="X420" s="1002"/>
      <c r="Y420" s="1012"/>
      <c r="Z420" s="1002"/>
      <c r="AA420" s="1066">
        <f t="shared" si="56"/>
        <v>0</v>
      </c>
      <c r="AB420" s="1026" t="str">
        <f t="shared" si="57"/>
        <v/>
      </c>
      <c r="AC420" s="1026" t="str">
        <f t="shared" si="58"/>
        <v/>
      </c>
      <c r="AD420" s="1027" t="str">
        <f t="shared" si="59"/>
        <v/>
      </c>
      <c r="AK420" s="1076"/>
      <c r="AL420" s="1035"/>
      <c r="AM420" s="1036"/>
      <c r="AN420" s="1036"/>
      <c r="AO420" s="1036"/>
      <c r="AP420" s="1036"/>
      <c r="AQ420" s="1036"/>
      <c r="AR420" s="1036"/>
      <c r="AS420" s="1036"/>
      <c r="AT420" s="1036"/>
      <c r="AU420" s="1037"/>
      <c r="AV420" s="1036"/>
      <c r="AW420" s="1036"/>
      <c r="AX420" s="1038"/>
      <c r="AY420" s="1091"/>
      <c r="AZ420" s="1076"/>
      <c r="BA420" s="1035"/>
      <c r="BB420" s="1036"/>
      <c r="BC420" s="1036"/>
      <c r="BD420" s="1036"/>
      <c r="BE420" s="1036"/>
      <c r="BF420" s="1036"/>
      <c r="BG420" s="1036"/>
      <c r="BH420" s="1036"/>
      <c r="BI420" s="1036"/>
      <c r="BJ420" s="1037"/>
      <c r="BK420" s="1036"/>
      <c r="BL420" s="1036"/>
      <c r="BM420" s="1038"/>
      <c r="BO420" s="1076"/>
      <c r="BP420" s="1035"/>
      <c r="BQ420" s="1036"/>
      <c r="BR420" s="1036"/>
      <c r="BS420" s="1036"/>
      <c r="BT420" s="1036"/>
      <c r="BU420" s="1036"/>
      <c r="BV420" s="1036"/>
      <c r="BW420" s="1036"/>
      <c r="BX420" s="1036"/>
      <c r="BY420" s="1037"/>
      <c r="BZ420" s="1036"/>
      <c r="CA420" s="1036"/>
      <c r="CB420" s="1038"/>
    </row>
    <row r="421" spans="20:80">
      <c r="T421" s="1023"/>
      <c r="U421" s="1024"/>
      <c r="V421" s="1012"/>
      <c r="W421" s="1025"/>
      <c r="X421" s="1002"/>
      <c r="Y421" s="1012"/>
      <c r="Z421" s="1002"/>
      <c r="AA421" s="1066">
        <f t="shared" si="56"/>
        <v>0</v>
      </c>
      <c r="AB421" s="1026" t="str">
        <f t="shared" si="57"/>
        <v/>
      </c>
      <c r="AC421" s="1026" t="str">
        <f t="shared" si="58"/>
        <v/>
      </c>
      <c r="AD421" s="1027" t="str">
        <f t="shared" si="59"/>
        <v/>
      </c>
      <c r="AK421" s="1076"/>
      <c r="AL421" s="1035"/>
      <c r="AM421" s="1036"/>
      <c r="AN421" s="1036"/>
      <c r="AO421" s="1036"/>
      <c r="AP421" s="1036"/>
      <c r="AQ421" s="1036"/>
      <c r="AR421" s="1036"/>
      <c r="AS421" s="1036"/>
      <c r="AT421" s="1036"/>
      <c r="AU421" s="1037"/>
      <c r="AV421" s="1036"/>
      <c r="AW421" s="1036"/>
      <c r="AX421" s="1038"/>
      <c r="AY421" s="1091"/>
      <c r="AZ421" s="1076"/>
      <c r="BA421" s="1035"/>
      <c r="BB421" s="1036"/>
      <c r="BC421" s="1036"/>
      <c r="BD421" s="1036"/>
      <c r="BE421" s="1036"/>
      <c r="BF421" s="1036"/>
      <c r="BG421" s="1036"/>
      <c r="BH421" s="1036"/>
      <c r="BI421" s="1036"/>
      <c r="BJ421" s="1037"/>
      <c r="BK421" s="1036"/>
      <c r="BL421" s="1036"/>
      <c r="BM421" s="1038"/>
      <c r="BO421" s="1076"/>
      <c r="BP421" s="1035"/>
      <c r="BQ421" s="1036"/>
      <c r="BR421" s="1036"/>
      <c r="BS421" s="1036"/>
      <c r="BT421" s="1036"/>
      <c r="BU421" s="1036"/>
      <c r="BV421" s="1036"/>
      <c r="BW421" s="1036"/>
      <c r="BX421" s="1036"/>
      <c r="BY421" s="1037"/>
      <c r="BZ421" s="1036"/>
      <c r="CA421" s="1036"/>
      <c r="CB421" s="1038"/>
    </row>
    <row r="422" spans="20:80">
      <c r="T422" s="1023"/>
      <c r="U422" s="1024"/>
      <c r="V422" s="1012"/>
      <c r="W422" s="1025"/>
      <c r="X422" s="1002"/>
      <c r="Y422" s="1012"/>
      <c r="Z422" s="1002"/>
      <c r="AA422" s="1066">
        <f t="shared" si="56"/>
        <v>0</v>
      </c>
      <c r="AB422" s="1026" t="str">
        <f t="shared" si="57"/>
        <v/>
      </c>
      <c r="AC422" s="1026" t="str">
        <f t="shared" si="58"/>
        <v/>
      </c>
      <c r="AD422" s="1027" t="str">
        <f t="shared" si="59"/>
        <v/>
      </c>
      <c r="AK422" s="1076"/>
      <c r="AL422" s="1035"/>
      <c r="AM422" s="1036"/>
      <c r="AN422" s="1036"/>
      <c r="AO422" s="1036"/>
      <c r="AP422" s="1036"/>
      <c r="AQ422" s="1036"/>
      <c r="AR422" s="1036"/>
      <c r="AS422" s="1036"/>
      <c r="AT422" s="1036"/>
      <c r="AU422" s="1037"/>
      <c r="AV422" s="1036"/>
      <c r="AW422" s="1036"/>
      <c r="AX422" s="1038"/>
      <c r="AY422" s="1091"/>
      <c r="AZ422" s="1076"/>
      <c r="BA422" s="1035"/>
      <c r="BB422" s="1036"/>
      <c r="BC422" s="1036"/>
      <c r="BD422" s="1036"/>
      <c r="BE422" s="1036"/>
      <c r="BF422" s="1036"/>
      <c r="BG422" s="1036"/>
      <c r="BH422" s="1036"/>
      <c r="BI422" s="1036"/>
      <c r="BJ422" s="1037"/>
      <c r="BK422" s="1036"/>
      <c r="BL422" s="1036"/>
      <c r="BM422" s="1038"/>
      <c r="BO422" s="1076"/>
      <c r="BP422" s="1035"/>
      <c r="BQ422" s="1036"/>
      <c r="BR422" s="1036"/>
      <c r="BS422" s="1036"/>
      <c r="BT422" s="1036"/>
      <c r="BU422" s="1036"/>
      <c r="BV422" s="1036"/>
      <c r="BW422" s="1036"/>
      <c r="BX422" s="1036"/>
      <c r="BY422" s="1037"/>
      <c r="BZ422" s="1036"/>
      <c r="CA422" s="1036"/>
      <c r="CB422" s="1038"/>
    </row>
    <row r="423" spans="20:80">
      <c r="T423" s="1023"/>
      <c r="U423" s="1024"/>
      <c r="V423" s="1012"/>
      <c r="W423" s="1025"/>
      <c r="X423" s="1002"/>
      <c r="Y423" s="1012"/>
      <c r="Z423" s="1002"/>
      <c r="AA423" s="1066">
        <f t="shared" si="56"/>
        <v>0</v>
      </c>
      <c r="AB423" s="1026" t="str">
        <f t="shared" si="57"/>
        <v/>
      </c>
      <c r="AC423" s="1026" t="str">
        <f t="shared" si="58"/>
        <v/>
      </c>
      <c r="AD423" s="1027" t="str">
        <f t="shared" si="59"/>
        <v/>
      </c>
      <c r="AK423" s="1076"/>
      <c r="AL423" s="1035"/>
      <c r="AM423" s="1036"/>
      <c r="AN423" s="1036"/>
      <c r="AO423" s="1036"/>
      <c r="AP423" s="1036"/>
      <c r="AQ423" s="1036"/>
      <c r="AR423" s="1036"/>
      <c r="AS423" s="1036"/>
      <c r="AT423" s="1036"/>
      <c r="AU423" s="1037"/>
      <c r="AV423" s="1036"/>
      <c r="AW423" s="1036"/>
      <c r="AX423" s="1038"/>
      <c r="AY423" s="1091"/>
      <c r="AZ423" s="1076"/>
      <c r="BA423" s="1035"/>
      <c r="BB423" s="1036"/>
      <c r="BC423" s="1036"/>
      <c r="BD423" s="1036"/>
      <c r="BE423" s="1036"/>
      <c r="BF423" s="1036"/>
      <c r="BG423" s="1036"/>
      <c r="BH423" s="1036"/>
      <c r="BI423" s="1036"/>
      <c r="BJ423" s="1037"/>
      <c r="BK423" s="1036"/>
      <c r="BL423" s="1036"/>
      <c r="BM423" s="1038"/>
      <c r="BO423" s="1076"/>
      <c r="BP423" s="1035"/>
      <c r="BQ423" s="1036"/>
      <c r="BR423" s="1036"/>
      <c r="BS423" s="1036"/>
      <c r="BT423" s="1036"/>
      <c r="BU423" s="1036"/>
      <c r="BV423" s="1036"/>
      <c r="BW423" s="1036"/>
      <c r="BX423" s="1036"/>
      <c r="BY423" s="1037"/>
      <c r="BZ423" s="1036"/>
      <c r="CA423" s="1036"/>
      <c r="CB423" s="1038"/>
    </row>
    <row r="424" spans="20:80">
      <c r="T424" s="1023"/>
      <c r="U424" s="1024"/>
      <c r="V424" s="1012"/>
      <c r="W424" s="1025"/>
      <c r="X424" s="1002"/>
      <c r="Y424" s="1012"/>
      <c r="Z424" s="1002"/>
      <c r="AA424" s="1066">
        <f t="shared" si="56"/>
        <v>0</v>
      </c>
      <c r="AB424" s="1026" t="str">
        <f t="shared" si="57"/>
        <v/>
      </c>
      <c r="AC424" s="1026" t="str">
        <f t="shared" si="58"/>
        <v/>
      </c>
      <c r="AD424" s="1027" t="str">
        <f t="shared" si="59"/>
        <v/>
      </c>
      <c r="AK424" s="1076"/>
      <c r="AL424" s="1035"/>
      <c r="AM424" s="1036"/>
      <c r="AN424" s="1036"/>
      <c r="AO424" s="1036"/>
      <c r="AP424" s="1036"/>
      <c r="AQ424" s="1036"/>
      <c r="AR424" s="1036"/>
      <c r="AS424" s="1036"/>
      <c r="AT424" s="1036"/>
      <c r="AU424" s="1037"/>
      <c r="AV424" s="1036"/>
      <c r="AW424" s="1036"/>
      <c r="AX424" s="1038"/>
      <c r="AY424" s="1091"/>
      <c r="AZ424" s="1076"/>
      <c r="BA424" s="1035"/>
      <c r="BB424" s="1036"/>
      <c r="BC424" s="1036"/>
      <c r="BD424" s="1036"/>
      <c r="BE424" s="1036"/>
      <c r="BF424" s="1036"/>
      <c r="BG424" s="1036"/>
      <c r="BH424" s="1036"/>
      <c r="BI424" s="1036"/>
      <c r="BJ424" s="1037"/>
      <c r="BK424" s="1036"/>
      <c r="BL424" s="1036"/>
      <c r="BM424" s="1038"/>
      <c r="BO424" s="1076"/>
      <c r="BP424" s="1035"/>
      <c r="BQ424" s="1036"/>
      <c r="BR424" s="1036"/>
      <c r="BS424" s="1036"/>
      <c r="BT424" s="1036"/>
      <c r="BU424" s="1036"/>
      <c r="BV424" s="1036"/>
      <c r="BW424" s="1036"/>
      <c r="BX424" s="1036"/>
      <c r="BY424" s="1037"/>
      <c r="BZ424" s="1036"/>
      <c r="CA424" s="1036"/>
      <c r="CB424" s="1038"/>
    </row>
    <row r="425" spans="20:80">
      <c r="T425" s="1023"/>
      <c r="U425" s="1024"/>
      <c r="V425" s="1012"/>
      <c r="W425" s="1025"/>
      <c r="X425" s="1002"/>
      <c r="Y425" s="1012"/>
      <c r="Z425" s="1002"/>
      <c r="AA425" s="1066">
        <f t="shared" si="56"/>
        <v>0</v>
      </c>
      <c r="AB425" s="1026" t="str">
        <f t="shared" si="57"/>
        <v/>
      </c>
      <c r="AC425" s="1026" t="str">
        <f t="shared" si="58"/>
        <v/>
      </c>
      <c r="AD425" s="1027" t="str">
        <f t="shared" si="59"/>
        <v/>
      </c>
      <c r="AK425" s="1076"/>
      <c r="AL425" s="1035"/>
      <c r="AM425" s="1036"/>
      <c r="AN425" s="1036"/>
      <c r="AO425" s="1036"/>
      <c r="AP425" s="1036"/>
      <c r="AQ425" s="1036"/>
      <c r="AR425" s="1036"/>
      <c r="AS425" s="1036"/>
      <c r="AT425" s="1036"/>
      <c r="AU425" s="1037"/>
      <c r="AV425" s="1036"/>
      <c r="AW425" s="1036"/>
      <c r="AX425" s="1038"/>
      <c r="AY425" s="1091"/>
      <c r="AZ425" s="1076"/>
      <c r="BA425" s="1035"/>
      <c r="BB425" s="1036"/>
      <c r="BC425" s="1036"/>
      <c r="BD425" s="1036"/>
      <c r="BE425" s="1036"/>
      <c r="BF425" s="1036"/>
      <c r="BG425" s="1036"/>
      <c r="BH425" s="1036"/>
      <c r="BI425" s="1036"/>
      <c r="BJ425" s="1037"/>
      <c r="BK425" s="1036"/>
      <c r="BL425" s="1036"/>
      <c r="BM425" s="1038"/>
      <c r="BO425" s="1076"/>
      <c r="BP425" s="1035"/>
      <c r="BQ425" s="1036"/>
      <c r="BR425" s="1036"/>
      <c r="BS425" s="1036"/>
      <c r="BT425" s="1036"/>
      <c r="BU425" s="1036"/>
      <c r="BV425" s="1036"/>
      <c r="BW425" s="1036"/>
      <c r="BX425" s="1036"/>
      <c r="BY425" s="1037"/>
      <c r="BZ425" s="1036"/>
      <c r="CA425" s="1036"/>
      <c r="CB425" s="1038"/>
    </row>
    <row r="426" spans="20:80">
      <c r="T426" s="1023"/>
      <c r="U426" s="1024"/>
      <c r="V426" s="1012"/>
      <c r="W426" s="1025"/>
      <c r="X426" s="1002"/>
      <c r="Y426" s="1012"/>
      <c r="Z426" s="1002"/>
      <c r="AA426" s="1066">
        <f t="shared" si="56"/>
        <v>0</v>
      </c>
      <c r="AB426" s="1026" t="str">
        <f t="shared" si="57"/>
        <v/>
      </c>
      <c r="AC426" s="1026" t="str">
        <f t="shared" si="58"/>
        <v/>
      </c>
      <c r="AD426" s="1027" t="str">
        <f t="shared" si="59"/>
        <v/>
      </c>
      <c r="AK426" s="1076"/>
      <c r="AL426" s="1035"/>
      <c r="AM426" s="1036"/>
      <c r="AN426" s="1036"/>
      <c r="AO426" s="1036"/>
      <c r="AP426" s="1036"/>
      <c r="AQ426" s="1036"/>
      <c r="AR426" s="1036"/>
      <c r="AS426" s="1036"/>
      <c r="AT426" s="1036"/>
      <c r="AU426" s="1037"/>
      <c r="AV426" s="1036"/>
      <c r="AW426" s="1036"/>
      <c r="AX426" s="1038"/>
      <c r="AY426" s="1091"/>
      <c r="AZ426" s="1076"/>
      <c r="BA426" s="1035"/>
      <c r="BB426" s="1036"/>
      <c r="BC426" s="1036"/>
      <c r="BD426" s="1036"/>
      <c r="BE426" s="1036"/>
      <c r="BF426" s="1036"/>
      <c r="BG426" s="1036"/>
      <c r="BH426" s="1036"/>
      <c r="BI426" s="1036"/>
      <c r="BJ426" s="1037"/>
      <c r="BK426" s="1036"/>
      <c r="BL426" s="1036"/>
      <c r="BM426" s="1038"/>
      <c r="BO426" s="1076"/>
      <c r="BP426" s="1035"/>
      <c r="BQ426" s="1036"/>
      <c r="BR426" s="1036"/>
      <c r="BS426" s="1036"/>
      <c r="BT426" s="1036"/>
      <c r="BU426" s="1036"/>
      <c r="BV426" s="1036"/>
      <c r="BW426" s="1036"/>
      <c r="BX426" s="1036"/>
      <c r="BY426" s="1037"/>
      <c r="BZ426" s="1036"/>
      <c r="CA426" s="1036"/>
      <c r="CB426" s="1038"/>
    </row>
    <row r="427" spans="20:80">
      <c r="T427" s="1023"/>
      <c r="U427" s="1024"/>
      <c r="V427" s="1012"/>
      <c r="W427" s="1025"/>
      <c r="X427" s="1002"/>
      <c r="Y427" s="1012"/>
      <c r="Z427" s="1002"/>
      <c r="AA427" s="1066">
        <f t="shared" si="56"/>
        <v>0</v>
      </c>
      <c r="AB427" s="1026" t="str">
        <f t="shared" si="57"/>
        <v/>
      </c>
      <c r="AC427" s="1026" t="str">
        <f t="shared" si="58"/>
        <v/>
      </c>
      <c r="AD427" s="1027" t="str">
        <f t="shared" si="59"/>
        <v/>
      </c>
      <c r="AK427" s="1076"/>
      <c r="AL427" s="1035"/>
      <c r="AM427" s="1036"/>
      <c r="AN427" s="1036"/>
      <c r="AO427" s="1036"/>
      <c r="AP427" s="1036"/>
      <c r="AQ427" s="1036"/>
      <c r="AR427" s="1036"/>
      <c r="AS427" s="1036"/>
      <c r="AT427" s="1036"/>
      <c r="AU427" s="1037"/>
      <c r="AV427" s="1036"/>
      <c r="AW427" s="1036"/>
      <c r="AX427" s="1038"/>
      <c r="AY427" s="1091"/>
      <c r="AZ427" s="1076"/>
      <c r="BA427" s="1035"/>
      <c r="BB427" s="1036"/>
      <c r="BC427" s="1036"/>
      <c r="BD427" s="1036"/>
      <c r="BE427" s="1036"/>
      <c r="BF427" s="1036"/>
      <c r="BG427" s="1036"/>
      <c r="BH427" s="1036"/>
      <c r="BI427" s="1036"/>
      <c r="BJ427" s="1037"/>
      <c r="BK427" s="1036"/>
      <c r="BL427" s="1036"/>
      <c r="BM427" s="1038"/>
      <c r="BO427" s="1076"/>
      <c r="BP427" s="1035"/>
      <c r="BQ427" s="1036"/>
      <c r="BR427" s="1036"/>
      <c r="BS427" s="1036"/>
      <c r="BT427" s="1036"/>
      <c r="BU427" s="1036"/>
      <c r="BV427" s="1036"/>
      <c r="BW427" s="1036"/>
      <c r="BX427" s="1036"/>
      <c r="BY427" s="1037"/>
      <c r="BZ427" s="1036"/>
      <c r="CA427" s="1036"/>
      <c r="CB427" s="1038"/>
    </row>
    <row r="428" spans="20:80">
      <c r="T428" s="1023"/>
      <c r="U428" s="1024"/>
      <c r="V428" s="1012"/>
      <c r="W428" s="1025"/>
      <c r="X428" s="1002"/>
      <c r="Y428" s="1012"/>
      <c r="Z428" s="1002"/>
      <c r="AA428" s="1066">
        <f t="shared" si="56"/>
        <v>0</v>
      </c>
      <c r="AB428" s="1026" t="str">
        <f t="shared" si="57"/>
        <v/>
      </c>
      <c r="AC428" s="1026" t="str">
        <f t="shared" si="58"/>
        <v/>
      </c>
      <c r="AD428" s="1027" t="str">
        <f t="shared" si="59"/>
        <v/>
      </c>
      <c r="AK428" s="1076"/>
      <c r="AL428" s="1035"/>
      <c r="AM428" s="1036"/>
      <c r="AN428" s="1036"/>
      <c r="AO428" s="1036"/>
      <c r="AP428" s="1036"/>
      <c r="AQ428" s="1036"/>
      <c r="AR428" s="1036"/>
      <c r="AS428" s="1036"/>
      <c r="AT428" s="1036"/>
      <c r="AU428" s="1037"/>
      <c r="AV428" s="1036"/>
      <c r="AW428" s="1036"/>
      <c r="AX428" s="1038"/>
      <c r="AY428" s="1091"/>
      <c r="AZ428" s="1076"/>
      <c r="BA428" s="1035"/>
      <c r="BB428" s="1036"/>
      <c r="BC428" s="1036"/>
      <c r="BD428" s="1036"/>
      <c r="BE428" s="1036"/>
      <c r="BF428" s="1036"/>
      <c r="BG428" s="1036"/>
      <c r="BH428" s="1036"/>
      <c r="BI428" s="1036"/>
      <c r="BJ428" s="1037"/>
      <c r="BK428" s="1036"/>
      <c r="BL428" s="1036"/>
      <c r="BM428" s="1038"/>
      <c r="BO428" s="1076"/>
      <c r="BP428" s="1035"/>
      <c r="BQ428" s="1036"/>
      <c r="BR428" s="1036"/>
      <c r="BS428" s="1036"/>
      <c r="BT428" s="1036"/>
      <c r="BU428" s="1036"/>
      <c r="BV428" s="1036"/>
      <c r="BW428" s="1036"/>
      <c r="BX428" s="1036"/>
      <c r="BY428" s="1037"/>
      <c r="BZ428" s="1036"/>
      <c r="CA428" s="1036"/>
      <c r="CB428" s="1038"/>
    </row>
    <row r="429" spans="20:80">
      <c r="T429" s="1023"/>
      <c r="U429" s="1024"/>
      <c r="V429" s="1012"/>
      <c r="W429" s="1025"/>
      <c r="X429" s="1002"/>
      <c r="Y429" s="1012"/>
      <c r="Z429" s="1002"/>
      <c r="AA429" s="1066">
        <f t="shared" si="56"/>
        <v>0</v>
      </c>
      <c r="AB429" s="1026" t="str">
        <f t="shared" si="57"/>
        <v/>
      </c>
      <c r="AC429" s="1026" t="str">
        <f t="shared" si="58"/>
        <v/>
      </c>
      <c r="AD429" s="1027" t="str">
        <f t="shared" si="59"/>
        <v/>
      </c>
      <c r="AK429" s="1076"/>
      <c r="AL429" s="1035"/>
      <c r="AM429" s="1036"/>
      <c r="AN429" s="1036"/>
      <c r="AO429" s="1036"/>
      <c r="AP429" s="1036"/>
      <c r="AQ429" s="1036"/>
      <c r="AR429" s="1036"/>
      <c r="AS429" s="1036"/>
      <c r="AT429" s="1036"/>
      <c r="AU429" s="1037"/>
      <c r="AV429" s="1036"/>
      <c r="AW429" s="1036"/>
      <c r="AX429" s="1038"/>
      <c r="AY429" s="1091"/>
      <c r="AZ429" s="1076"/>
      <c r="BA429" s="1035"/>
      <c r="BB429" s="1036"/>
      <c r="BC429" s="1036"/>
      <c r="BD429" s="1036"/>
      <c r="BE429" s="1036"/>
      <c r="BF429" s="1036"/>
      <c r="BG429" s="1036"/>
      <c r="BH429" s="1036"/>
      <c r="BI429" s="1036"/>
      <c r="BJ429" s="1037"/>
      <c r="BK429" s="1036"/>
      <c r="BL429" s="1036"/>
      <c r="BM429" s="1038"/>
      <c r="BO429" s="1076"/>
      <c r="BP429" s="1035"/>
      <c r="BQ429" s="1036"/>
      <c r="BR429" s="1036"/>
      <c r="BS429" s="1036"/>
      <c r="BT429" s="1036"/>
      <c r="BU429" s="1036"/>
      <c r="BV429" s="1036"/>
      <c r="BW429" s="1036"/>
      <c r="BX429" s="1036"/>
      <c r="BY429" s="1037"/>
      <c r="BZ429" s="1036"/>
      <c r="CA429" s="1036"/>
      <c r="CB429" s="1038"/>
    </row>
    <row r="430" spans="20:80">
      <c r="T430" s="1023"/>
      <c r="U430" s="1024"/>
      <c r="V430" s="1012"/>
      <c r="W430" s="1025"/>
      <c r="X430" s="1002"/>
      <c r="Y430" s="1012"/>
      <c r="Z430" s="1002"/>
      <c r="AA430" s="1066">
        <f t="shared" si="56"/>
        <v>0</v>
      </c>
      <c r="AB430" s="1026" t="str">
        <f t="shared" si="57"/>
        <v/>
      </c>
      <c r="AC430" s="1026" t="str">
        <f t="shared" si="58"/>
        <v/>
      </c>
      <c r="AD430" s="1027" t="str">
        <f t="shared" si="59"/>
        <v/>
      </c>
      <c r="AK430" s="1076"/>
      <c r="AL430" s="1035"/>
      <c r="AM430" s="1036"/>
      <c r="AN430" s="1036"/>
      <c r="AO430" s="1036"/>
      <c r="AP430" s="1036"/>
      <c r="AQ430" s="1036"/>
      <c r="AR430" s="1036"/>
      <c r="AS430" s="1036"/>
      <c r="AT430" s="1036"/>
      <c r="AU430" s="1037"/>
      <c r="AV430" s="1036"/>
      <c r="AW430" s="1036"/>
      <c r="AX430" s="1038"/>
      <c r="AY430" s="1091"/>
      <c r="AZ430" s="1076"/>
      <c r="BA430" s="1035"/>
      <c r="BB430" s="1036"/>
      <c r="BC430" s="1036"/>
      <c r="BD430" s="1036"/>
      <c r="BE430" s="1036"/>
      <c r="BF430" s="1036"/>
      <c r="BG430" s="1036"/>
      <c r="BH430" s="1036"/>
      <c r="BI430" s="1036"/>
      <c r="BJ430" s="1037"/>
      <c r="BK430" s="1036"/>
      <c r="BL430" s="1036"/>
      <c r="BM430" s="1038"/>
      <c r="BO430" s="1076"/>
      <c r="BP430" s="1035"/>
      <c r="BQ430" s="1036"/>
      <c r="BR430" s="1036"/>
      <c r="BS430" s="1036"/>
      <c r="BT430" s="1036"/>
      <c r="BU430" s="1036"/>
      <c r="BV430" s="1036"/>
      <c r="BW430" s="1036"/>
      <c r="BX430" s="1036"/>
      <c r="BY430" s="1037"/>
      <c r="BZ430" s="1036"/>
      <c r="CA430" s="1036"/>
      <c r="CB430" s="1038"/>
    </row>
    <row r="431" spans="20:80">
      <c r="T431" s="1023"/>
      <c r="U431" s="1024"/>
      <c r="V431" s="1012"/>
      <c r="W431" s="1025"/>
      <c r="X431" s="1002"/>
      <c r="Y431" s="1012"/>
      <c r="Z431" s="1002"/>
      <c r="AA431" s="1066">
        <f t="shared" si="56"/>
        <v>0</v>
      </c>
      <c r="AB431" s="1026" t="str">
        <f t="shared" si="57"/>
        <v/>
      </c>
      <c r="AC431" s="1026" t="str">
        <f t="shared" si="58"/>
        <v/>
      </c>
      <c r="AD431" s="1027" t="str">
        <f t="shared" si="59"/>
        <v/>
      </c>
      <c r="AK431" s="1076"/>
      <c r="AL431" s="1035"/>
      <c r="AM431" s="1036"/>
      <c r="AN431" s="1036"/>
      <c r="AO431" s="1036"/>
      <c r="AP431" s="1036"/>
      <c r="AQ431" s="1036"/>
      <c r="AR431" s="1036"/>
      <c r="AS431" s="1036"/>
      <c r="AT431" s="1036"/>
      <c r="AU431" s="1037"/>
      <c r="AV431" s="1036"/>
      <c r="AW431" s="1036"/>
      <c r="AX431" s="1038"/>
      <c r="AY431" s="1091"/>
      <c r="AZ431" s="1076"/>
      <c r="BA431" s="1035"/>
      <c r="BB431" s="1036"/>
      <c r="BC431" s="1036"/>
      <c r="BD431" s="1036"/>
      <c r="BE431" s="1036"/>
      <c r="BF431" s="1036"/>
      <c r="BG431" s="1036"/>
      <c r="BH431" s="1036"/>
      <c r="BI431" s="1036"/>
      <c r="BJ431" s="1037"/>
      <c r="BK431" s="1036"/>
      <c r="BL431" s="1036"/>
      <c r="BM431" s="1038"/>
      <c r="BO431" s="1076"/>
      <c r="BP431" s="1035"/>
      <c r="BQ431" s="1036"/>
      <c r="BR431" s="1054"/>
      <c r="BS431" s="1054"/>
      <c r="BT431" s="1054"/>
      <c r="BU431" s="1036"/>
      <c r="BV431" s="1036"/>
      <c r="BW431" s="1036"/>
      <c r="BX431" s="1036"/>
      <c r="BY431" s="1037"/>
      <c r="BZ431" s="1036"/>
      <c r="CA431" s="1036"/>
      <c r="CB431" s="1038"/>
    </row>
    <row r="432" spans="20:80">
      <c r="T432" s="1023"/>
      <c r="U432" s="1024"/>
      <c r="V432" s="1012"/>
      <c r="W432" s="1025"/>
      <c r="X432" s="1002"/>
      <c r="Y432" s="1012"/>
      <c r="Z432" s="1002"/>
      <c r="AA432" s="1066">
        <f t="shared" si="56"/>
        <v>0</v>
      </c>
      <c r="AB432" s="1026" t="str">
        <f t="shared" si="57"/>
        <v/>
      </c>
      <c r="AC432" s="1026" t="str">
        <f t="shared" si="58"/>
        <v/>
      </c>
      <c r="AD432" s="1027" t="str">
        <f t="shared" si="59"/>
        <v/>
      </c>
      <c r="AK432" s="1076"/>
      <c r="AL432" s="1035"/>
      <c r="AM432" s="1036"/>
      <c r="AN432" s="1036"/>
      <c r="AO432" s="1036"/>
      <c r="AP432" s="1036"/>
      <c r="AQ432" s="1036"/>
      <c r="AR432" s="1036"/>
      <c r="AS432" s="1036"/>
      <c r="AT432" s="1036"/>
      <c r="AU432" s="1037"/>
      <c r="AV432" s="1036"/>
      <c r="AW432" s="1036"/>
      <c r="AX432" s="1038"/>
      <c r="AY432" s="1091"/>
      <c r="AZ432" s="1076"/>
      <c r="BA432" s="1035"/>
      <c r="BB432" s="1036"/>
      <c r="BC432" s="1036"/>
      <c r="BD432" s="1036"/>
      <c r="BE432" s="1036"/>
      <c r="BF432" s="1036"/>
      <c r="BG432" s="1036"/>
      <c r="BH432" s="1036"/>
      <c r="BI432" s="1036"/>
      <c r="BJ432" s="1037"/>
      <c r="BK432" s="1036"/>
      <c r="BL432" s="1036"/>
      <c r="BM432" s="1038"/>
      <c r="BO432" s="1076"/>
      <c r="BP432" s="1035"/>
      <c r="BQ432" s="1054"/>
      <c r="BR432" s="1036"/>
      <c r="BS432" s="1036"/>
      <c r="BT432" s="1036"/>
      <c r="BU432" s="1036"/>
      <c r="BV432" s="1036"/>
      <c r="BW432" s="1036"/>
      <c r="BX432" s="1036"/>
      <c r="BY432" s="1037"/>
      <c r="BZ432" s="1036"/>
      <c r="CA432" s="1036"/>
      <c r="CB432" s="1038"/>
    </row>
    <row r="433" spans="20:80">
      <c r="T433" s="1023"/>
      <c r="U433" s="1024"/>
      <c r="V433" s="1012"/>
      <c r="W433" s="1025"/>
      <c r="X433" s="1002"/>
      <c r="Y433" s="1012"/>
      <c r="Z433" s="1002"/>
      <c r="AA433" s="1066">
        <f t="shared" si="56"/>
        <v>0</v>
      </c>
      <c r="AB433" s="1026" t="str">
        <f t="shared" si="57"/>
        <v/>
      </c>
      <c r="AC433" s="1026" t="str">
        <f t="shared" si="58"/>
        <v/>
      </c>
      <c r="AD433" s="1027" t="str">
        <f t="shared" si="59"/>
        <v/>
      </c>
      <c r="AK433" s="1076"/>
      <c r="AL433" s="1035"/>
      <c r="AM433" s="1036"/>
      <c r="AN433" s="1036"/>
      <c r="AO433" s="1036"/>
      <c r="AP433" s="1036"/>
      <c r="AQ433" s="1036"/>
      <c r="AR433" s="1036"/>
      <c r="AS433" s="1036"/>
      <c r="AT433" s="1036"/>
      <c r="AU433" s="1037"/>
      <c r="AV433" s="1036"/>
      <c r="AW433" s="1036"/>
      <c r="AX433" s="1038"/>
      <c r="AY433" s="1091"/>
      <c r="AZ433" s="1076"/>
      <c r="BA433" s="1035"/>
      <c r="BB433" s="1036"/>
      <c r="BC433" s="1036"/>
      <c r="BD433" s="1036"/>
      <c r="BE433" s="1036"/>
      <c r="BF433" s="1036"/>
      <c r="BG433" s="1036"/>
      <c r="BH433" s="1036"/>
      <c r="BI433" s="1036"/>
      <c r="BJ433" s="1037"/>
      <c r="BK433" s="1036"/>
      <c r="BL433" s="1036"/>
      <c r="BM433" s="1038"/>
      <c r="BO433" s="1076"/>
      <c r="BP433" s="1035"/>
      <c r="BQ433" s="1036"/>
      <c r="BR433" s="1036"/>
      <c r="BS433" s="1036"/>
      <c r="BT433" s="1036"/>
      <c r="BU433" s="1036"/>
      <c r="BV433" s="1036"/>
      <c r="BW433" s="1036"/>
      <c r="BX433" s="1036"/>
      <c r="BY433" s="1037"/>
      <c r="BZ433" s="1036"/>
      <c r="CA433" s="1036"/>
      <c r="CB433" s="1038"/>
    </row>
    <row r="434" spans="20:80">
      <c r="T434" s="1023"/>
      <c r="U434" s="1024"/>
      <c r="V434" s="1012"/>
      <c r="W434" s="1025"/>
      <c r="X434" s="1002"/>
      <c r="Y434" s="1012"/>
      <c r="Z434" s="1002"/>
      <c r="AA434" s="1066">
        <f t="shared" si="56"/>
        <v>0</v>
      </c>
      <c r="AB434" s="1026" t="str">
        <f t="shared" si="57"/>
        <v/>
      </c>
      <c r="AC434" s="1026" t="str">
        <f t="shared" si="58"/>
        <v/>
      </c>
      <c r="AD434" s="1027" t="str">
        <f t="shared" si="59"/>
        <v/>
      </c>
      <c r="AK434" s="1076"/>
      <c r="AL434" s="1035"/>
      <c r="AM434" s="1036"/>
      <c r="AN434" s="1054"/>
      <c r="AO434" s="1054"/>
      <c r="AP434" s="1054"/>
      <c r="AQ434" s="1036"/>
      <c r="AR434" s="1036"/>
      <c r="AS434" s="1036"/>
      <c r="AT434" s="1036"/>
      <c r="AU434" s="1037"/>
      <c r="AV434" s="1036"/>
      <c r="AW434" s="1036"/>
      <c r="AX434" s="1038"/>
      <c r="AY434" s="1091"/>
      <c r="AZ434" s="1076"/>
      <c r="BA434" s="1035"/>
      <c r="BB434" s="1036"/>
      <c r="BC434" s="1054"/>
      <c r="BD434" s="1054"/>
      <c r="BE434" s="1054"/>
      <c r="BF434" s="1036"/>
      <c r="BG434" s="1036"/>
      <c r="BH434" s="1036"/>
      <c r="BI434" s="1036"/>
      <c r="BJ434" s="1037"/>
      <c r="BK434" s="1036"/>
      <c r="BL434" s="1036"/>
      <c r="BM434" s="1038"/>
      <c r="BO434" s="1076"/>
      <c r="BP434" s="1035"/>
      <c r="BQ434" s="1036"/>
      <c r="BR434" s="1036"/>
      <c r="BS434" s="1036"/>
      <c r="BT434" s="1036"/>
      <c r="BU434" s="1036"/>
      <c r="BV434" s="1036"/>
      <c r="BW434" s="1036"/>
      <c r="BX434" s="1036"/>
      <c r="BY434" s="1037"/>
      <c r="BZ434" s="1036"/>
      <c r="CA434" s="1036"/>
      <c r="CB434" s="1038"/>
    </row>
    <row r="435" spans="20:80">
      <c r="T435" s="1023"/>
      <c r="U435" s="1024"/>
      <c r="V435" s="1012"/>
      <c r="W435" s="1025"/>
      <c r="X435" s="1002"/>
      <c r="Y435" s="1012"/>
      <c r="Z435" s="1002"/>
      <c r="AA435" s="1066">
        <f t="shared" si="56"/>
        <v>0</v>
      </c>
      <c r="AB435" s="1026" t="str">
        <f t="shared" si="57"/>
        <v/>
      </c>
      <c r="AC435" s="1026" t="str">
        <f t="shared" si="58"/>
        <v/>
      </c>
      <c r="AD435" s="1027" t="str">
        <f t="shared" si="59"/>
        <v/>
      </c>
      <c r="AK435" s="1076"/>
      <c r="AL435" s="1035"/>
      <c r="AM435" s="1054"/>
      <c r="AN435" s="1036"/>
      <c r="AO435" s="1036"/>
      <c r="AP435" s="1036"/>
      <c r="AQ435" s="1036"/>
      <c r="AR435" s="1036"/>
      <c r="AS435" s="1036"/>
      <c r="AT435" s="1036"/>
      <c r="AU435" s="1037"/>
      <c r="AV435" s="1036"/>
      <c r="AW435" s="1036"/>
      <c r="AX435" s="1038"/>
      <c r="AY435" s="1091"/>
      <c r="AZ435" s="1076"/>
      <c r="BA435" s="1035"/>
      <c r="BB435" s="1054"/>
      <c r="BC435" s="1036"/>
      <c r="BD435" s="1036"/>
      <c r="BE435" s="1036"/>
      <c r="BF435" s="1036"/>
      <c r="BG435" s="1036"/>
      <c r="BH435" s="1036"/>
      <c r="BI435" s="1036"/>
      <c r="BJ435" s="1037"/>
      <c r="BK435" s="1036"/>
      <c r="BL435" s="1036"/>
      <c r="BM435" s="1038"/>
      <c r="BO435" s="1076"/>
      <c r="BP435" s="1035"/>
      <c r="BQ435" s="1036"/>
      <c r="BR435" s="1036"/>
      <c r="BS435" s="1036"/>
      <c r="BT435" s="1036"/>
      <c r="BU435" s="1036"/>
      <c r="BV435" s="1036"/>
      <c r="BW435" s="1036"/>
      <c r="BX435" s="1036"/>
      <c r="BY435" s="1037"/>
      <c r="BZ435" s="1036"/>
      <c r="CA435" s="1036"/>
      <c r="CB435" s="1038"/>
    </row>
    <row r="436" spans="20:80">
      <c r="T436" s="1023"/>
      <c r="U436" s="1024"/>
      <c r="V436" s="1012"/>
      <c r="W436" s="1025"/>
      <c r="X436" s="1002"/>
      <c r="Y436" s="1012"/>
      <c r="Z436" s="1002"/>
      <c r="AA436" s="1066">
        <f t="shared" si="56"/>
        <v>0</v>
      </c>
      <c r="AB436" s="1026" t="str">
        <f t="shared" si="57"/>
        <v/>
      </c>
      <c r="AC436" s="1026" t="str">
        <f t="shared" si="58"/>
        <v/>
      </c>
      <c r="AD436" s="1027" t="str">
        <f t="shared" si="59"/>
        <v/>
      </c>
      <c r="AK436" s="1076"/>
      <c r="AL436" s="1035"/>
      <c r="AM436" s="1036"/>
      <c r="AN436" s="1036"/>
      <c r="AO436" s="1036"/>
      <c r="AP436" s="1036"/>
      <c r="AQ436" s="1036"/>
      <c r="AR436" s="1036"/>
      <c r="AS436" s="1036"/>
      <c r="AT436" s="1036"/>
      <c r="AU436" s="1037"/>
      <c r="AV436" s="1036"/>
      <c r="AW436" s="1036"/>
      <c r="AX436" s="1038"/>
      <c r="AY436" s="1091"/>
      <c r="AZ436" s="1076"/>
      <c r="BA436" s="1035"/>
      <c r="BB436" s="1036"/>
      <c r="BC436" s="1036"/>
      <c r="BD436" s="1036"/>
      <c r="BE436" s="1036"/>
      <c r="BF436" s="1036"/>
      <c r="BG436" s="1036"/>
      <c r="BH436" s="1036"/>
      <c r="BI436" s="1036"/>
      <c r="BJ436" s="1037"/>
      <c r="BK436" s="1036"/>
      <c r="BL436" s="1036"/>
      <c r="BM436" s="1038"/>
      <c r="BO436" s="1076"/>
      <c r="BP436" s="1035"/>
      <c r="BQ436" s="1036"/>
      <c r="BR436" s="1036"/>
      <c r="BS436" s="1036"/>
      <c r="BT436" s="1036"/>
      <c r="BU436" s="1036"/>
      <c r="BV436" s="1036"/>
      <c r="BW436" s="1036"/>
      <c r="BX436" s="1036"/>
      <c r="BY436" s="1037"/>
      <c r="BZ436" s="1036"/>
      <c r="CA436" s="1036"/>
      <c r="CB436" s="1038"/>
    </row>
    <row r="437" spans="20:80">
      <c r="T437" s="1023"/>
      <c r="U437" s="1024"/>
      <c r="V437" s="1012"/>
      <c r="W437" s="1025"/>
      <c r="X437" s="1002"/>
      <c r="Y437" s="1012"/>
      <c r="Z437" s="1002"/>
      <c r="AA437" s="1066">
        <f t="shared" si="56"/>
        <v>0</v>
      </c>
      <c r="AB437" s="1026" t="str">
        <f t="shared" si="57"/>
        <v/>
      </c>
      <c r="AC437" s="1026" t="str">
        <f t="shared" si="58"/>
        <v/>
      </c>
      <c r="AD437" s="1027" t="str">
        <f t="shared" si="59"/>
        <v/>
      </c>
      <c r="AK437" s="1076"/>
      <c r="AL437" s="1035"/>
      <c r="AM437" s="1036"/>
      <c r="AN437" s="1036"/>
      <c r="AO437" s="1036"/>
      <c r="AP437" s="1036"/>
      <c r="AQ437" s="1036"/>
      <c r="AR437" s="1036"/>
      <c r="AS437" s="1036"/>
      <c r="AT437" s="1036"/>
      <c r="AU437" s="1037"/>
      <c r="AV437" s="1036"/>
      <c r="AW437" s="1036"/>
      <c r="AX437" s="1038"/>
      <c r="AY437" s="1091"/>
      <c r="AZ437" s="1076"/>
      <c r="BA437" s="1035"/>
      <c r="BB437" s="1036"/>
      <c r="BC437" s="1036"/>
      <c r="BD437" s="1036"/>
      <c r="BE437" s="1036"/>
      <c r="BF437" s="1036"/>
      <c r="BG437" s="1036"/>
      <c r="BH437" s="1036"/>
      <c r="BI437" s="1036"/>
      <c r="BJ437" s="1037"/>
      <c r="BK437" s="1036"/>
      <c r="BL437" s="1036"/>
      <c r="BM437" s="1038"/>
      <c r="BO437" s="1076"/>
      <c r="BP437" s="1035"/>
      <c r="BQ437" s="1036"/>
      <c r="BR437" s="1036"/>
      <c r="BS437" s="1036"/>
      <c r="BT437" s="1036"/>
      <c r="BU437" s="1036"/>
      <c r="BV437" s="1036"/>
      <c r="BW437" s="1036"/>
      <c r="BX437" s="1036"/>
      <c r="BY437" s="1037"/>
      <c r="BZ437" s="1036"/>
      <c r="CA437" s="1036"/>
      <c r="CB437" s="1038"/>
    </row>
    <row r="438" spans="20:80">
      <c r="T438" s="1023"/>
      <c r="U438" s="1024"/>
      <c r="V438" s="1012"/>
      <c r="W438" s="1025"/>
      <c r="X438" s="1002"/>
      <c r="Y438" s="1012"/>
      <c r="Z438" s="1002"/>
      <c r="AA438" s="1066">
        <f t="shared" si="56"/>
        <v>0</v>
      </c>
      <c r="AB438" s="1026" t="str">
        <f t="shared" si="57"/>
        <v/>
      </c>
      <c r="AC438" s="1026" t="str">
        <f t="shared" si="58"/>
        <v/>
      </c>
      <c r="AD438" s="1027" t="str">
        <f t="shared" si="59"/>
        <v/>
      </c>
      <c r="AK438" s="1076"/>
      <c r="AL438" s="1035"/>
      <c r="AM438" s="1036"/>
      <c r="AN438" s="1036"/>
      <c r="AO438" s="1036"/>
      <c r="AP438" s="1036"/>
      <c r="AQ438" s="1036"/>
      <c r="AR438" s="1036"/>
      <c r="AS438" s="1036"/>
      <c r="AT438" s="1036"/>
      <c r="AU438" s="1037"/>
      <c r="AV438" s="1036"/>
      <c r="AW438" s="1036"/>
      <c r="AX438" s="1038"/>
      <c r="AY438" s="1091"/>
      <c r="AZ438" s="1076"/>
      <c r="BA438" s="1035"/>
      <c r="BB438" s="1036"/>
      <c r="BC438" s="1036"/>
      <c r="BD438" s="1036"/>
      <c r="BE438" s="1036"/>
      <c r="BF438" s="1036"/>
      <c r="BG438" s="1036"/>
      <c r="BH438" s="1036"/>
      <c r="BI438" s="1036"/>
      <c r="BJ438" s="1037"/>
      <c r="BK438" s="1036"/>
      <c r="BL438" s="1036"/>
      <c r="BM438" s="1038"/>
      <c r="BO438" s="1076"/>
      <c r="BP438" s="1035"/>
      <c r="BQ438" s="1036"/>
      <c r="BR438" s="1036"/>
      <c r="BS438" s="1036"/>
      <c r="BT438" s="1036"/>
      <c r="BU438" s="1036"/>
      <c r="BV438" s="1036"/>
      <c r="BW438" s="1036"/>
      <c r="BX438" s="1036"/>
      <c r="BY438" s="1037"/>
      <c r="BZ438" s="1036"/>
      <c r="CA438" s="1036"/>
      <c r="CB438" s="1038"/>
    </row>
    <row r="439" spans="20:80">
      <c r="T439" s="1023"/>
      <c r="U439" s="1024"/>
      <c r="V439" s="1012"/>
      <c r="W439" s="1025"/>
      <c r="X439" s="1002"/>
      <c r="Y439" s="1012"/>
      <c r="Z439" s="1002"/>
      <c r="AA439" s="1066">
        <f t="shared" si="56"/>
        <v>0</v>
      </c>
      <c r="AB439" s="1026" t="str">
        <f t="shared" si="57"/>
        <v/>
      </c>
      <c r="AC439" s="1026" t="str">
        <f t="shared" si="58"/>
        <v/>
      </c>
      <c r="AD439" s="1027" t="str">
        <f t="shared" si="59"/>
        <v/>
      </c>
      <c r="AK439" s="1076"/>
      <c r="AL439" s="1035"/>
      <c r="AM439" s="1036"/>
      <c r="AN439" s="1036"/>
      <c r="AO439" s="1036"/>
      <c r="AP439" s="1036"/>
      <c r="AQ439" s="1036"/>
      <c r="AR439" s="1036"/>
      <c r="AS439" s="1036"/>
      <c r="AT439" s="1036"/>
      <c r="AU439" s="1037"/>
      <c r="AV439" s="1036"/>
      <c r="AW439" s="1036"/>
      <c r="AX439" s="1038"/>
      <c r="AY439" s="1091"/>
      <c r="AZ439" s="1076"/>
      <c r="BA439" s="1035"/>
      <c r="BB439" s="1036"/>
      <c r="BC439" s="1036"/>
      <c r="BD439" s="1036"/>
      <c r="BE439" s="1036"/>
      <c r="BF439" s="1036"/>
      <c r="BG439" s="1036"/>
      <c r="BH439" s="1036"/>
      <c r="BI439" s="1036"/>
      <c r="BJ439" s="1037"/>
      <c r="BK439" s="1036"/>
      <c r="BL439" s="1036"/>
      <c r="BM439" s="1038"/>
      <c r="BO439" s="1076"/>
      <c r="BP439" s="1035"/>
      <c r="BQ439" s="1036"/>
      <c r="BR439" s="1036"/>
      <c r="BS439" s="1036"/>
      <c r="BT439" s="1036"/>
      <c r="BU439" s="1036"/>
      <c r="BV439" s="1036"/>
      <c r="BW439" s="1036"/>
      <c r="BX439" s="1036"/>
      <c r="BY439" s="1037"/>
      <c r="BZ439" s="1036"/>
      <c r="CA439" s="1036"/>
      <c r="CB439" s="1038"/>
    </row>
    <row r="440" spans="20:80">
      <c r="T440" s="1023"/>
      <c r="U440" s="1024"/>
      <c r="V440" s="1012"/>
      <c r="W440" s="1025"/>
      <c r="X440" s="1002"/>
      <c r="Y440" s="1012"/>
      <c r="Z440" s="1002"/>
      <c r="AA440" s="1066">
        <f t="shared" si="56"/>
        <v>0</v>
      </c>
      <c r="AB440" s="1026" t="str">
        <f t="shared" si="57"/>
        <v/>
      </c>
      <c r="AC440" s="1026" t="str">
        <f t="shared" si="58"/>
        <v/>
      </c>
      <c r="AD440" s="1027" t="str">
        <f t="shared" si="59"/>
        <v/>
      </c>
      <c r="AK440" s="1076"/>
      <c r="AL440" s="1035"/>
      <c r="AM440" s="1036"/>
      <c r="AN440" s="1036"/>
      <c r="AO440" s="1036"/>
      <c r="AP440" s="1036"/>
      <c r="AQ440" s="1036"/>
      <c r="AR440" s="1036"/>
      <c r="AS440" s="1036"/>
      <c r="AT440" s="1036"/>
      <c r="AU440" s="1037"/>
      <c r="AV440" s="1036"/>
      <c r="AW440" s="1036"/>
      <c r="AX440" s="1038"/>
      <c r="AY440" s="1091"/>
      <c r="AZ440" s="1076"/>
      <c r="BA440" s="1035"/>
      <c r="BB440" s="1036"/>
      <c r="BC440" s="1036"/>
      <c r="BD440" s="1036"/>
      <c r="BE440" s="1036"/>
      <c r="BF440" s="1036"/>
      <c r="BG440" s="1036"/>
      <c r="BH440" s="1036"/>
      <c r="BI440" s="1036"/>
      <c r="BJ440" s="1037"/>
      <c r="BK440" s="1036"/>
      <c r="BL440" s="1036"/>
      <c r="BM440" s="1038"/>
      <c r="BO440" s="1076"/>
      <c r="BP440" s="1035"/>
      <c r="BQ440" s="1036"/>
      <c r="BR440" s="1036"/>
      <c r="BS440" s="1036"/>
      <c r="BT440" s="1036"/>
      <c r="BU440" s="1036"/>
      <c r="BV440" s="1036"/>
      <c r="BW440" s="1036"/>
      <c r="BX440" s="1036"/>
      <c r="BY440" s="1037"/>
      <c r="BZ440" s="1036"/>
      <c r="CA440" s="1036"/>
      <c r="CB440" s="1038"/>
    </row>
    <row r="441" spans="20:80">
      <c r="T441" s="1023"/>
      <c r="U441" s="1024"/>
      <c r="V441" s="1012"/>
      <c r="W441" s="1025"/>
      <c r="X441" s="1002"/>
      <c r="Y441" s="1012"/>
      <c r="Z441" s="1002"/>
      <c r="AA441" s="1066">
        <f t="shared" si="56"/>
        <v>0</v>
      </c>
      <c r="AB441" s="1026" t="str">
        <f t="shared" si="57"/>
        <v/>
      </c>
      <c r="AC441" s="1026" t="str">
        <f t="shared" si="58"/>
        <v/>
      </c>
      <c r="AD441" s="1027" t="str">
        <f t="shared" si="59"/>
        <v/>
      </c>
      <c r="AK441" s="1076"/>
      <c r="AL441" s="1035"/>
      <c r="AM441" s="1036"/>
      <c r="AN441" s="1036"/>
      <c r="AO441" s="1036"/>
      <c r="AP441" s="1036"/>
      <c r="AQ441" s="1036"/>
      <c r="AR441" s="1036"/>
      <c r="AS441" s="1036"/>
      <c r="AT441" s="1036"/>
      <c r="AU441" s="1037"/>
      <c r="AV441" s="1036"/>
      <c r="AW441" s="1036"/>
      <c r="AX441" s="1038"/>
      <c r="AY441" s="1091"/>
      <c r="AZ441" s="1076"/>
      <c r="BA441" s="1035"/>
      <c r="BB441" s="1036"/>
      <c r="BC441" s="1036"/>
      <c r="BD441" s="1036"/>
      <c r="BE441" s="1036"/>
      <c r="BF441" s="1036"/>
      <c r="BG441" s="1036"/>
      <c r="BH441" s="1036"/>
      <c r="BI441" s="1036"/>
      <c r="BJ441" s="1037"/>
      <c r="BK441" s="1036"/>
      <c r="BL441" s="1036"/>
      <c r="BM441" s="1038"/>
      <c r="BO441" s="1076"/>
      <c r="BP441" s="1035"/>
      <c r="BQ441" s="1036"/>
      <c r="BR441" s="1036"/>
      <c r="BS441" s="1036"/>
      <c r="BT441" s="1036"/>
      <c r="BU441" s="1036"/>
      <c r="BV441" s="1036"/>
      <c r="BW441" s="1036"/>
      <c r="BX441" s="1036"/>
      <c r="BY441" s="1037"/>
      <c r="BZ441" s="1036"/>
      <c r="CA441" s="1036"/>
      <c r="CB441" s="1038"/>
    </row>
    <row r="442" spans="20:80">
      <c r="T442" s="1023"/>
      <c r="U442" s="1024"/>
      <c r="V442" s="1012"/>
      <c r="W442" s="1025"/>
      <c r="X442" s="1002"/>
      <c r="Y442" s="1012"/>
      <c r="Z442" s="1002"/>
      <c r="AA442" s="1066">
        <f t="shared" si="56"/>
        <v>0</v>
      </c>
      <c r="AB442" s="1026" t="str">
        <f t="shared" si="57"/>
        <v/>
      </c>
      <c r="AC442" s="1026" t="str">
        <f t="shared" si="58"/>
        <v/>
      </c>
      <c r="AD442" s="1027" t="str">
        <f t="shared" si="59"/>
        <v/>
      </c>
      <c r="AK442" s="1076"/>
      <c r="AL442" s="1035"/>
      <c r="AM442" s="1036"/>
      <c r="AN442" s="1036"/>
      <c r="AO442" s="1036"/>
      <c r="AP442" s="1036"/>
      <c r="AQ442" s="1036"/>
      <c r="AR442" s="1036"/>
      <c r="AS442" s="1036"/>
      <c r="AT442" s="1036"/>
      <c r="AU442" s="1037"/>
      <c r="AV442" s="1036"/>
      <c r="AW442" s="1036"/>
      <c r="AX442" s="1038"/>
      <c r="AY442" s="1091"/>
      <c r="AZ442" s="1076"/>
      <c r="BA442" s="1035"/>
      <c r="BB442" s="1036"/>
      <c r="BC442" s="1036"/>
      <c r="BD442" s="1036"/>
      <c r="BE442" s="1036"/>
      <c r="BF442" s="1036"/>
      <c r="BG442" s="1036"/>
      <c r="BH442" s="1036"/>
      <c r="BI442" s="1036"/>
      <c r="BJ442" s="1037"/>
      <c r="BK442" s="1036"/>
      <c r="BL442" s="1036"/>
      <c r="BM442" s="1038"/>
      <c r="BO442" s="1076"/>
      <c r="BP442" s="1035"/>
      <c r="BQ442" s="1036"/>
      <c r="BR442" s="1036"/>
      <c r="BS442" s="1036"/>
      <c r="BT442" s="1036"/>
      <c r="BU442" s="1036"/>
      <c r="BV442" s="1036"/>
      <c r="BW442" s="1036"/>
      <c r="BX442" s="1036"/>
      <c r="BY442" s="1037"/>
      <c r="BZ442" s="1036"/>
      <c r="CA442" s="1036"/>
      <c r="CB442" s="1038"/>
    </row>
    <row r="443" spans="20:80">
      <c r="T443" s="1023"/>
      <c r="U443" s="1024"/>
      <c r="V443" s="1012"/>
      <c r="W443" s="1025"/>
      <c r="X443" s="1002"/>
      <c r="Y443" s="1012"/>
      <c r="Z443" s="1002"/>
      <c r="AA443" s="1066">
        <f t="shared" si="56"/>
        <v>0</v>
      </c>
      <c r="AB443" s="1026" t="str">
        <f t="shared" si="57"/>
        <v/>
      </c>
      <c r="AC443" s="1026" t="str">
        <f t="shared" si="58"/>
        <v/>
      </c>
      <c r="AD443" s="1027" t="str">
        <f t="shared" si="59"/>
        <v/>
      </c>
      <c r="AK443" s="1076"/>
      <c r="AL443" s="1035"/>
      <c r="AM443" s="1036"/>
      <c r="AN443" s="1036"/>
      <c r="AO443" s="1036"/>
      <c r="AP443" s="1036"/>
      <c r="AQ443" s="1036"/>
      <c r="AR443" s="1036"/>
      <c r="AS443" s="1036"/>
      <c r="AT443" s="1036"/>
      <c r="AU443" s="1037"/>
      <c r="AV443" s="1036"/>
      <c r="AW443" s="1036"/>
      <c r="AX443" s="1038"/>
      <c r="AY443" s="1091"/>
      <c r="AZ443" s="1076"/>
      <c r="BA443" s="1035"/>
      <c r="BB443" s="1036"/>
      <c r="BC443" s="1036"/>
      <c r="BD443" s="1036"/>
      <c r="BE443" s="1036"/>
      <c r="BF443" s="1036"/>
      <c r="BG443" s="1036"/>
      <c r="BH443" s="1036"/>
      <c r="BI443" s="1036"/>
      <c r="BJ443" s="1037"/>
      <c r="BK443" s="1036"/>
      <c r="BL443" s="1036"/>
      <c r="BM443" s="1038"/>
      <c r="BO443" s="1076"/>
      <c r="BP443" s="1035"/>
      <c r="BQ443" s="1036"/>
      <c r="BR443" s="1036"/>
      <c r="BS443" s="1036"/>
      <c r="BT443" s="1036"/>
      <c r="BU443" s="1036"/>
      <c r="BV443" s="1036"/>
      <c r="BW443" s="1036"/>
      <c r="BX443" s="1036"/>
      <c r="BY443" s="1037"/>
      <c r="BZ443" s="1036"/>
      <c r="CA443" s="1036"/>
      <c r="CB443" s="1038"/>
    </row>
    <row r="444" spans="20:80">
      <c r="T444" s="1023"/>
      <c r="U444" s="1024"/>
      <c r="V444" s="1012"/>
      <c r="W444" s="1025"/>
      <c r="X444" s="1002"/>
      <c r="Y444" s="1012"/>
      <c r="Z444" s="1002"/>
      <c r="AA444" s="1066">
        <f t="shared" si="56"/>
        <v>0</v>
      </c>
      <c r="AB444" s="1026" t="str">
        <f t="shared" si="57"/>
        <v/>
      </c>
      <c r="AC444" s="1026" t="str">
        <f t="shared" si="58"/>
        <v/>
      </c>
      <c r="AD444" s="1027" t="str">
        <f t="shared" si="59"/>
        <v/>
      </c>
      <c r="AK444" s="1076"/>
      <c r="AL444" s="1035"/>
      <c r="AM444" s="1036"/>
      <c r="AN444" s="1036"/>
      <c r="AO444" s="1036"/>
      <c r="AP444" s="1036"/>
      <c r="AQ444" s="1036"/>
      <c r="AR444" s="1036"/>
      <c r="AS444" s="1036"/>
      <c r="AT444" s="1036"/>
      <c r="AU444" s="1037"/>
      <c r="AV444" s="1036"/>
      <c r="AW444" s="1036"/>
      <c r="AX444" s="1038"/>
      <c r="AY444" s="1091"/>
      <c r="AZ444" s="1076"/>
      <c r="BA444" s="1035"/>
      <c r="BB444" s="1036"/>
      <c r="BC444" s="1036"/>
      <c r="BD444" s="1036"/>
      <c r="BE444" s="1036"/>
      <c r="BF444" s="1036"/>
      <c r="BG444" s="1036"/>
      <c r="BH444" s="1036"/>
      <c r="BI444" s="1036"/>
      <c r="BJ444" s="1037"/>
      <c r="BK444" s="1036"/>
      <c r="BL444" s="1036"/>
      <c r="BM444" s="1038"/>
      <c r="BO444" s="1076"/>
      <c r="BP444" s="1035"/>
      <c r="BQ444" s="1036"/>
      <c r="BR444" s="1036"/>
      <c r="BS444" s="1036"/>
      <c r="BT444" s="1036"/>
      <c r="BU444" s="1036"/>
      <c r="BV444" s="1036"/>
      <c r="BW444" s="1036"/>
      <c r="BX444" s="1036"/>
      <c r="BY444" s="1037"/>
      <c r="BZ444" s="1036"/>
      <c r="CA444" s="1036"/>
      <c r="CB444" s="1038"/>
    </row>
    <row r="445" spans="20:80">
      <c r="T445" s="1023"/>
      <c r="U445" s="1024"/>
      <c r="V445" s="1012"/>
      <c r="W445" s="1025"/>
      <c r="X445" s="1002"/>
      <c r="Y445" s="1012"/>
      <c r="Z445" s="1002"/>
      <c r="AA445" s="1066">
        <f t="shared" si="56"/>
        <v>0</v>
      </c>
      <c r="AB445" s="1026" t="str">
        <f t="shared" si="57"/>
        <v/>
      </c>
      <c r="AC445" s="1026" t="str">
        <f t="shared" si="58"/>
        <v/>
      </c>
      <c r="AD445" s="1027" t="str">
        <f t="shared" si="59"/>
        <v/>
      </c>
      <c r="AK445" s="1076"/>
      <c r="AL445" s="1035"/>
      <c r="AM445" s="1036"/>
      <c r="AN445" s="1036"/>
      <c r="AO445" s="1036"/>
      <c r="AP445" s="1036"/>
      <c r="AQ445" s="1036"/>
      <c r="AR445" s="1036"/>
      <c r="AS445" s="1036"/>
      <c r="AT445" s="1036"/>
      <c r="AU445" s="1037"/>
      <c r="AV445" s="1036"/>
      <c r="AW445" s="1036"/>
      <c r="AX445" s="1038"/>
      <c r="AY445" s="1091"/>
      <c r="AZ445" s="1076"/>
      <c r="BA445" s="1035"/>
      <c r="BB445" s="1036"/>
      <c r="BC445" s="1036"/>
      <c r="BD445" s="1036"/>
      <c r="BE445" s="1036"/>
      <c r="BF445" s="1036"/>
      <c r="BG445" s="1036"/>
      <c r="BH445" s="1036"/>
      <c r="BI445" s="1036"/>
      <c r="BJ445" s="1037"/>
      <c r="BK445" s="1036"/>
      <c r="BL445" s="1036"/>
      <c r="BM445" s="1038"/>
      <c r="BO445" s="1076"/>
      <c r="BP445" s="1035"/>
      <c r="BQ445" s="1036"/>
      <c r="BR445" s="1036"/>
      <c r="BS445" s="1036"/>
      <c r="BT445" s="1036"/>
      <c r="BU445" s="1036"/>
      <c r="BV445" s="1036"/>
      <c r="BW445" s="1036"/>
      <c r="BX445" s="1036"/>
      <c r="BY445" s="1037"/>
      <c r="BZ445" s="1036"/>
      <c r="CA445" s="1036"/>
      <c r="CB445" s="1038"/>
    </row>
    <row r="446" spans="20:80">
      <c r="T446" s="1023"/>
      <c r="U446" s="1024"/>
      <c r="V446" s="1012"/>
      <c r="W446" s="1025"/>
      <c r="X446" s="1002"/>
      <c r="Y446" s="1012"/>
      <c r="Z446" s="1002"/>
      <c r="AA446" s="1066">
        <f t="shared" si="56"/>
        <v>0</v>
      </c>
      <c r="AB446" s="1026" t="str">
        <f t="shared" si="57"/>
        <v/>
      </c>
      <c r="AC446" s="1026" t="str">
        <f t="shared" si="58"/>
        <v/>
      </c>
      <c r="AD446" s="1027" t="str">
        <f t="shared" si="59"/>
        <v/>
      </c>
      <c r="AK446" s="1076"/>
      <c r="AL446" s="1035"/>
      <c r="AM446" s="1036"/>
      <c r="AN446" s="1036"/>
      <c r="AO446" s="1036"/>
      <c r="AP446" s="1036"/>
      <c r="AQ446" s="1036"/>
      <c r="AR446" s="1036"/>
      <c r="AS446" s="1036"/>
      <c r="AT446" s="1036"/>
      <c r="AU446" s="1037"/>
      <c r="AV446" s="1036"/>
      <c r="AW446" s="1036"/>
      <c r="AX446" s="1038"/>
      <c r="AY446" s="1091"/>
      <c r="AZ446" s="1076"/>
      <c r="BA446" s="1035"/>
      <c r="BB446" s="1036"/>
      <c r="BC446" s="1036"/>
      <c r="BD446" s="1036"/>
      <c r="BE446" s="1036"/>
      <c r="BF446" s="1036"/>
      <c r="BG446" s="1036"/>
      <c r="BH446" s="1036"/>
      <c r="BI446" s="1036"/>
      <c r="BJ446" s="1037"/>
      <c r="BK446" s="1036"/>
      <c r="BL446" s="1036"/>
      <c r="BM446" s="1038"/>
      <c r="BO446" s="1076"/>
      <c r="BP446" s="1035"/>
      <c r="BQ446" s="1036"/>
      <c r="BR446" s="1036"/>
      <c r="BS446" s="1036"/>
      <c r="BT446" s="1036"/>
      <c r="BU446" s="1036"/>
      <c r="BV446" s="1036"/>
      <c r="BW446" s="1036"/>
      <c r="BX446" s="1036"/>
      <c r="BY446" s="1037"/>
      <c r="BZ446" s="1036"/>
      <c r="CA446" s="1036"/>
      <c r="CB446" s="1038"/>
    </row>
    <row r="447" spans="20:80">
      <c r="T447" s="1023"/>
      <c r="U447" s="1024"/>
      <c r="V447" s="1012"/>
      <c r="W447" s="1025"/>
      <c r="X447" s="1002"/>
      <c r="Y447" s="1012"/>
      <c r="Z447" s="1002"/>
      <c r="AA447" s="1066">
        <f t="shared" si="56"/>
        <v>0</v>
      </c>
      <c r="AB447" s="1026" t="str">
        <f t="shared" si="57"/>
        <v/>
      </c>
      <c r="AC447" s="1026" t="str">
        <f t="shared" si="58"/>
        <v/>
      </c>
      <c r="AD447" s="1027" t="str">
        <f t="shared" si="59"/>
        <v/>
      </c>
      <c r="AK447" s="1076"/>
      <c r="AL447" s="1035"/>
      <c r="AM447" s="1036"/>
      <c r="AN447" s="1036"/>
      <c r="AO447" s="1036"/>
      <c r="AP447" s="1036"/>
      <c r="AQ447" s="1036"/>
      <c r="AR447" s="1036"/>
      <c r="AS447" s="1036"/>
      <c r="AT447" s="1036"/>
      <c r="AU447" s="1037"/>
      <c r="AV447" s="1036"/>
      <c r="AW447" s="1036"/>
      <c r="AX447" s="1038"/>
      <c r="AY447" s="1091"/>
      <c r="AZ447" s="1076"/>
      <c r="BA447" s="1035"/>
      <c r="BB447" s="1036"/>
      <c r="BC447" s="1036"/>
      <c r="BD447" s="1036"/>
      <c r="BE447" s="1036"/>
      <c r="BF447" s="1036"/>
      <c r="BG447" s="1036"/>
      <c r="BH447" s="1036"/>
      <c r="BI447" s="1036"/>
      <c r="BJ447" s="1037"/>
      <c r="BK447" s="1036"/>
      <c r="BL447" s="1036"/>
      <c r="BM447" s="1038"/>
      <c r="BO447" s="1076"/>
      <c r="BP447" s="1035"/>
      <c r="BQ447" s="1036"/>
      <c r="BR447" s="1036"/>
      <c r="BS447" s="1036"/>
      <c r="BT447" s="1036"/>
      <c r="BU447" s="1036"/>
      <c r="BV447" s="1036"/>
      <c r="BW447" s="1036"/>
      <c r="BX447" s="1036"/>
      <c r="BY447" s="1037"/>
      <c r="BZ447" s="1036"/>
      <c r="CA447" s="1036"/>
      <c r="CB447" s="1038"/>
    </row>
    <row r="448" spans="20:80">
      <c r="T448" s="1023"/>
      <c r="U448" s="1024"/>
      <c r="V448" s="1012"/>
      <c r="W448" s="1025"/>
      <c r="X448" s="1002"/>
      <c r="Y448" s="1012"/>
      <c r="Z448" s="1002"/>
      <c r="AA448" s="1066">
        <f t="shared" si="56"/>
        <v>0</v>
      </c>
      <c r="AB448" s="1026" t="str">
        <f t="shared" si="57"/>
        <v/>
      </c>
      <c r="AC448" s="1026" t="str">
        <f t="shared" si="58"/>
        <v/>
      </c>
      <c r="AD448" s="1027" t="str">
        <f t="shared" si="59"/>
        <v/>
      </c>
      <c r="AK448" s="1076"/>
      <c r="AL448" s="1035"/>
      <c r="AM448" s="1036"/>
      <c r="AN448" s="1036"/>
      <c r="AO448" s="1036"/>
      <c r="AP448" s="1036"/>
      <c r="AQ448" s="1036"/>
      <c r="AR448" s="1036"/>
      <c r="AS448" s="1036"/>
      <c r="AT448" s="1036"/>
      <c r="AU448" s="1037"/>
      <c r="AV448" s="1036"/>
      <c r="AW448" s="1036"/>
      <c r="AX448" s="1038"/>
      <c r="AY448" s="1091"/>
      <c r="AZ448" s="1076"/>
      <c r="BA448" s="1035"/>
      <c r="BB448" s="1036"/>
      <c r="BC448" s="1036"/>
      <c r="BD448" s="1036"/>
      <c r="BE448" s="1036"/>
      <c r="BF448" s="1036"/>
      <c r="BG448" s="1036"/>
      <c r="BH448" s="1036"/>
      <c r="BI448" s="1036"/>
      <c r="BJ448" s="1037"/>
      <c r="BK448" s="1036"/>
      <c r="BL448" s="1036"/>
      <c r="BM448" s="1038"/>
      <c r="BO448" s="1076"/>
      <c r="BP448" s="1035"/>
      <c r="BQ448" s="1036"/>
      <c r="BR448" s="1036"/>
      <c r="BS448" s="1036"/>
      <c r="BT448" s="1036"/>
      <c r="BU448" s="1036"/>
      <c r="BV448" s="1036"/>
      <c r="BW448" s="1036"/>
      <c r="BX448" s="1036"/>
      <c r="BY448" s="1037"/>
      <c r="BZ448" s="1036"/>
      <c r="CA448" s="1036"/>
      <c r="CB448" s="1038"/>
    </row>
    <row r="449" spans="20:80">
      <c r="T449" s="1023"/>
      <c r="U449" s="1024"/>
      <c r="V449" s="1012"/>
      <c r="W449" s="1025"/>
      <c r="X449" s="1002"/>
      <c r="Y449" s="1012"/>
      <c r="Z449" s="1002"/>
      <c r="AA449" s="1066">
        <f t="shared" si="56"/>
        <v>0</v>
      </c>
      <c r="AB449" s="1026" t="str">
        <f t="shared" si="57"/>
        <v/>
      </c>
      <c r="AC449" s="1026" t="str">
        <f t="shared" si="58"/>
        <v/>
      </c>
      <c r="AD449" s="1027" t="str">
        <f t="shared" si="59"/>
        <v/>
      </c>
      <c r="AK449" s="1076"/>
      <c r="AL449" s="1035"/>
      <c r="AM449" s="1036"/>
      <c r="AN449" s="1036"/>
      <c r="AO449" s="1036"/>
      <c r="AP449" s="1036"/>
      <c r="AQ449" s="1036"/>
      <c r="AR449" s="1036"/>
      <c r="AS449" s="1036"/>
      <c r="AT449" s="1036"/>
      <c r="AU449" s="1037"/>
      <c r="AV449" s="1036"/>
      <c r="AW449" s="1036"/>
      <c r="AX449" s="1038"/>
      <c r="AY449" s="1091"/>
      <c r="AZ449" s="1076"/>
      <c r="BA449" s="1035"/>
      <c r="BB449" s="1036"/>
      <c r="BC449" s="1036"/>
      <c r="BD449" s="1036"/>
      <c r="BE449" s="1036"/>
      <c r="BF449" s="1036"/>
      <c r="BG449" s="1036"/>
      <c r="BH449" s="1036"/>
      <c r="BI449" s="1036"/>
      <c r="BJ449" s="1037"/>
      <c r="BK449" s="1036"/>
      <c r="BL449" s="1036"/>
      <c r="BM449" s="1038"/>
      <c r="BO449" s="1076"/>
      <c r="BP449" s="1035"/>
      <c r="BQ449" s="1036"/>
      <c r="BR449" s="1036"/>
      <c r="BS449" s="1036"/>
      <c r="BT449" s="1036"/>
      <c r="BU449" s="1036"/>
      <c r="BV449" s="1036"/>
      <c r="BW449" s="1036"/>
      <c r="BX449" s="1036"/>
      <c r="BY449" s="1037"/>
      <c r="BZ449" s="1036"/>
      <c r="CA449" s="1036"/>
      <c r="CB449" s="1038"/>
    </row>
    <row r="450" spans="20:80">
      <c r="T450" s="1023"/>
      <c r="U450" s="1024"/>
      <c r="V450" s="1012"/>
      <c r="W450" s="1025"/>
      <c r="X450" s="1002"/>
      <c r="Y450" s="1012"/>
      <c r="Z450" s="1002"/>
      <c r="AA450" s="1066">
        <f t="shared" si="56"/>
        <v>0</v>
      </c>
      <c r="AB450" s="1026" t="str">
        <f t="shared" si="57"/>
        <v/>
      </c>
      <c r="AC450" s="1026" t="str">
        <f t="shared" si="58"/>
        <v/>
      </c>
      <c r="AD450" s="1027" t="str">
        <f t="shared" si="59"/>
        <v/>
      </c>
      <c r="AK450" s="1076"/>
      <c r="AL450" s="1035"/>
      <c r="AM450" s="1036"/>
      <c r="AN450" s="1036"/>
      <c r="AO450" s="1036"/>
      <c r="AP450" s="1036"/>
      <c r="AQ450" s="1036"/>
      <c r="AR450" s="1036"/>
      <c r="AS450" s="1036"/>
      <c r="AT450" s="1036"/>
      <c r="AU450" s="1037"/>
      <c r="AV450" s="1036"/>
      <c r="AW450" s="1036"/>
      <c r="AX450" s="1038"/>
      <c r="AY450" s="1091"/>
      <c r="AZ450" s="1076"/>
      <c r="BA450" s="1035"/>
      <c r="BB450" s="1036"/>
      <c r="BC450" s="1036"/>
      <c r="BD450" s="1036"/>
      <c r="BE450" s="1036"/>
      <c r="BF450" s="1036"/>
      <c r="BG450" s="1036"/>
      <c r="BH450" s="1036"/>
      <c r="BI450" s="1036"/>
      <c r="BJ450" s="1037"/>
      <c r="BK450" s="1036"/>
      <c r="BL450" s="1036"/>
      <c r="BM450" s="1038"/>
      <c r="BO450" s="1076"/>
      <c r="BP450" s="1035"/>
      <c r="BQ450" s="1036"/>
      <c r="BR450" s="1036"/>
      <c r="BS450" s="1036"/>
      <c r="BT450" s="1036"/>
      <c r="BU450" s="1036"/>
      <c r="BV450" s="1036"/>
      <c r="BW450" s="1036"/>
      <c r="BX450" s="1036"/>
      <c r="BY450" s="1037"/>
      <c r="BZ450" s="1036"/>
      <c r="CA450" s="1036"/>
      <c r="CB450" s="1038"/>
    </row>
    <row r="451" spans="20:80">
      <c r="T451" s="1023"/>
      <c r="U451" s="1024"/>
      <c r="V451" s="1012"/>
      <c r="W451" s="1025"/>
      <c r="X451" s="1002"/>
      <c r="Y451" s="1012"/>
      <c r="Z451" s="1002"/>
      <c r="AA451" s="1066">
        <f t="shared" si="56"/>
        <v>0</v>
      </c>
      <c r="AB451" s="1026" t="str">
        <f t="shared" si="57"/>
        <v/>
      </c>
      <c r="AC451" s="1026" t="str">
        <f t="shared" si="58"/>
        <v/>
      </c>
      <c r="AD451" s="1027" t="str">
        <f t="shared" si="59"/>
        <v/>
      </c>
      <c r="AK451" s="1076"/>
      <c r="AL451" s="1035"/>
      <c r="AM451" s="1036"/>
      <c r="AN451" s="1036"/>
      <c r="AO451" s="1036"/>
      <c r="AP451" s="1036"/>
      <c r="AQ451" s="1036"/>
      <c r="AR451" s="1036"/>
      <c r="AS451" s="1036"/>
      <c r="AT451" s="1036"/>
      <c r="AU451" s="1037"/>
      <c r="AV451" s="1036"/>
      <c r="AW451" s="1036"/>
      <c r="AX451" s="1038"/>
      <c r="AY451" s="1091"/>
      <c r="AZ451" s="1076"/>
      <c r="BA451" s="1035"/>
      <c r="BB451" s="1036"/>
      <c r="BC451" s="1036"/>
      <c r="BD451" s="1036"/>
      <c r="BE451" s="1036"/>
      <c r="BF451" s="1036"/>
      <c r="BG451" s="1036"/>
      <c r="BH451" s="1036"/>
      <c r="BI451" s="1036"/>
      <c r="BJ451" s="1037"/>
      <c r="BK451" s="1036"/>
      <c r="BL451" s="1036"/>
      <c r="BM451" s="1038"/>
      <c r="BO451" s="1076"/>
      <c r="BP451" s="1035"/>
      <c r="BQ451" s="1036"/>
      <c r="BR451" s="1036"/>
      <c r="BS451" s="1036"/>
      <c r="BT451" s="1036"/>
      <c r="BU451" s="1036"/>
      <c r="BV451" s="1036"/>
      <c r="BW451" s="1036"/>
      <c r="BX451" s="1036"/>
      <c r="BY451" s="1037"/>
      <c r="BZ451" s="1036"/>
      <c r="CA451" s="1036"/>
      <c r="CB451" s="1038"/>
    </row>
    <row r="452" spans="20:80">
      <c r="T452" s="1023"/>
      <c r="U452" s="1024"/>
      <c r="V452" s="1012"/>
      <c r="W452" s="1025"/>
      <c r="X452" s="1002"/>
      <c r="Y452" s="1012"/>
      <c r="Z452" s="1002"/>
      <c r="AA452" s="1066">
        <f t="shared" si="56"/>
        <v>0</v>
      </c>
      <c r="AB452" s="1026" t="str">
        <f t="shared" si="57"/>
        <v/>
      </c>
      <c r="AC452" s="1026" t="str">
        <f t="shared" si="58"/>
        <v/>
      </c>
      <c r="AD452" s="1027" t="str">
        <f t="shared" si="59"/>
        <v/>
      </c>
      <c r="AK452" s="1076"/>
      <c r="AL452" s="1035"/>
      <c r="AM452" s="1036"/>
      <c r="AN452" s="1036"/>
      <c r="AO452" s="1036"/>
      <c r="AP452" s="1036"/>
      <c r="AQ452" s="1036"/>
      <c r="AR452" s="1036"/>
      <c r="AS452" s="1036"/>
      <c r="AT452" s="1036"/>
      <c r="AU452" s="1037"/>
      <c r="AV452" s="1036"/>
      <c r="AW452" s="1036"/>
      <c r="AX452" s="1038"/>
      <c r="AY452" s="1091"/>
      <c r="AZ452" s="1076"/>
      <c r="BA452" s="1035"/>
      <c r="BB452" s="1036"/>
      <c r="BC452" s="1036"/>
      <c r="BD452" s="1036"/>
      <c r="BE452" s="1036"/>
      <c r="BF452" s="1036"/>
      <c r="BG452" s="1036"/>
      <c r="BH452" s="1036"/>
      <c r="BI452" s="1036"/>
      <c r="BJ452" s="1037"/>
      <c r="BK452" s="1036"/>
      <c r="BL452" s="1036"/>
      <c r="BM452" s="1038"/>
      <c r="BO452" s="1076"/>
      <c r="BP452" s="1035"/>
      <c r="BQ452" s="1036"/>
      <c r="BR452" s="1036"/>
      <c r="BS452" s="1036"/>
      <c r="BT452" s="1036"/>
      <c r="BU452" s="1036"/>
      <c r="BV452" s="1036"/>
      <c r="BW452" s="1036"/>
      <c r="BX452" s="1036"/>
      <c r="BY452" s="1037"/>
      <c r="BZ452" s="1036"/>
      <c r="CA452" s="1036"/>
      <c r="CB452" s="1038"/>
    </row>
    <row r="453" spans="20:80">
      <c r="T453" s="1023"/>
      <c r="U453" s="1024"/>
      <c r="V453" s="1012"/>
      <c r="W453" s="1025"/>
      <c r="X453" s="1002"/>
      <c r="Y453" s="1012"/>
      <c r="Z453" s="1002"/>
      <c r="AA453" s="1066">
        <f t="shared" si="56"/>
        <v>0</v>
      </c>
      <c r="AB453" s="1026" t="str">
        <f t="shared" si="57"/>
        <v/>
      </c>
      <c r="AC453" s="1026" t="str">
        <f t="shared" si="58"/>
        <v/>
      </c>
      <c r="AD453" s="1027" t="str">
        <f t="shared" si="59"/>
        <v/>
      </c>
      <c r="AK453" s="1076"/>
      <c r="AL453" s="1035"/>
      <c r="AM453" s="1036"/>
      <c r="AN453" s="1036"/>
      <c r="AO453" s="1036"/>
      <c r="AP453" s="1036"/>
      <c r="AQ453" s="1036"/>
      <c r="AR453" s="1036"/>
      <c r="AS453" s="1036"/>
      <c r="AT453" s="1036"/>
      <c r="AU453" s="1037"/>
      <c r="AV453" s="1036"/>
      <c r="AW453" s="1036"/>
      <c r="AX453" s="1038"/>
      <c r="AY453" s="1091"/>
      <c r="AZ453" s="1076"/>
      <c r="BA453" s="1035"/>
      <c r="BB453" s="1036"/>
      <c r="BC453" s="1036"/>
      <c r="BD453" s="1036"/>
      <c r="BE453" s="1036"/>
      <c r="BF453" s="1036"/>
      <c r="BG453" s="1036"/>
      <c r="BH453" s="1036"/>
      <c r="BI453" s="1036"/>
      <c r="BJ453" s="1037"/>
      <c r="BK453" s="1036"/>
      <c r="BL453" s="1036"/>
      <c r="BM453" s="1038"/>
      <c r="BO453" s="1076"/>
      <c r="BP453" s="1035"/>
      <c r="BQ453" s="1036"/>
      <c r="BR453" s="1036"/>
      <c r="BS453" s="1036"/>
      <c r="BT453" s="1036"/>
      <c r="BU453" s="1036"/>
      <c r="BV453" s="1036"/>
      <c r="BW453" s="1036"/>
      <c r="BX453" s="1036"/>
      <c r="BY453" s="1037"/>
      <c r="BZ453" s="1036"/>
      <c r="CA453" s="1036"/>
      <c r="CB453" s="1038"/>
    </row>
    <row r="454" spans="20:80">
      <c r="T454" s="1023"/>
      <c r="U454" s="1024"/>
      <c r="V454" s="1012"/>
      <c r="W454" s="1025"/>
      <c r="X454" s="1002"/>
      <c r="Y454" s="1012"/>
      <c r="Z454" s="1002"/>
      <c r="AA454" s="1066">
        <f t="shared" si="56"/>
        <v>0</v>
      </c>
      <c r="AB454" s="1026" t="str">
        <f t="shared" si="57"/>
        <v/>
      </c>
      <c r="AC454" s="1026" t="str">
        <f t="shared" si="58"/>
        <v/>
      </c>
      <c r="AD454" s="1027" t="str">
        <f t="shared" si="59"/>
        <v/>
      </c>
      <c r="AK454" s="1076"/>
      <c r="AL454" s="1035"/>
      <c r="AM454" s="1036"/>
      <c r="AN454" s="1036"/>
      <c r="AO454" s="1036"/>
      <c r="AP454" s="1036"/>
      <c r="AQ454" s="1036"/>
      <c r="AR454" s="1036"/>
      <c r="AS454" s="1036"/>
      <c r="AT454" s="1036"/>
      <c r="AU454" s="1037"/>
      <c r="AV454" s="1036"/>
      <c r="AW454" s="1036"/>
      <c r="AX454" s="1038"/>
      <c r="AY454" s="1091"/>
      <c r="AZ454" s="1076"/>
      <c r="BA454" s="1035"/>
      <c r="BB454" s="1036"/>
      <c r="BC454" s="1036"/>
      <c r="BD454" s="1036"/>
      <c r="BE454" s="1036"/>
      <c r="BF454" s="1036"/>
      <c r="BG454" s="1036"/>
      <c r="BH454" s="1036"/>
      <c r="BI454" s="1036"/>
      <c r="BJ454" s="1037"/>
      <c r="BK454" s="1036"/>
      <c r="BL454" s="1036"/>
      <c r="BM454" s="1038"/>
      <c r="BO454" s="1076"/>
      <c r="BP454" s="1035"/>
      <c r="BQ454" s="1036"/>
      <c r="BR454" s="1036"/>
      <c r="BS454" s="1036"/>
      <c r="BT454" s="1036"/>
      <c r="BU454" s="1036"/>
      <c r="BV454" s="1036"/>
      <c r="BW454" s="1036"/>
      <c r="BX454" s="1036"/>
      <c r="BY454" s="1037"/>
      <c r="BZ454" s="1036"/>
      <c r="CA454" s="1036"/>
      <c r="CB454" s="1038"/>
    </row>
    <row r="455" spans="20:80">
      <c r="T455" s="1023"/>
      <c r="U455" s="1024"/>
      <c r="V455" s="1012"/>
      <c r="W455" s="1025"/>
      <c r="X455" s="1002"/>
      <c r="Y455" s="1012"/>
      <c r="Z455" s="1002"/>
      <c r="AA455" s="1066">
        <f t="shared" ref="AA455:AA518" si="60">IFERROR(IF((YEAR($B$7)-YEAR($W455))*12+MONTH($B$7)-MONTH($W455)&lt;=X455*12,SLN(Z455,Z455*Y455,X455),0),"")</f>
        <v>0</v>
      </c>
      <c r="AB455" s="1026" t="str">
        <f t="shared" ref="AB455:AB518" si="61">IFERROR(IF($B$7&lt;$W455,0,IF((YEAR(B$7)-YEAR($W455))*12+MONTH(B$7)-MONTH($W455)&lt;=12,0,IF(OR((YEAR(B$7)-YEAR($W455))*12+MONTH(B$7)-MONTH($W455)&gt;=$X455*12,SLN($Z455,$Z455*$Y455,$X455*12)*ABS((YEAR(B$7)-1-YEAR($W455))*12+MONTH(B$7)-MONTH($W455))&gt;$Z455-($Z455*$Y455)),$Z455-($Z455*$Y455),SLN($Z455,$Z455*$Y455,$X455*12)*ABS((YEAR(B$7)-1-YEAR($W455))*12+MONTH(B$7)-MONTH($W455))))),"")</f>
        <v/>
      </c>
      <c r="AC455" s="1026" t="str">
        <f t="shared" ref="AC455:AC518" si="62">IFERROR(IF($B$7&lt;$W455,0,IF((YEAR(B$7)-YEAR($W455))*12+MONTH(B$7)-MONTH($W455)&lt;=12,SLN(Z455,Z455*Y455,X455),IF(OR((YEAR(B$7)-YEAR($W455))*12+MONTH(B$7)-MONTH($W455)&gt;=$X455*12,$AA455+$AB455&gt;$Z455-($Z455*$Y455)),$Z455-($Z455*$Y455),$AA455+$AB455))),"")</f>
        <v/>
      </c>
      <c r="AD455" s="1027" t="str">
        <f t="shared" ref="AD455:AD518" si="63">IFERROR(IF(U455&gt;"",IF(DATE(YEAR(B$7),MONTH(B$7),DAY(B$7))&lt;$W455,0,$Z455-AC455),""),"")</f>
        <v/>
      </c>
      <c r="AK455" s="1076"/>
      <c r="AL455" s="1035"/>
      <c r="AM455" s="1036"/>
      <c r="AN455" s="1036"/>
      <c r="AO455" s="1036"/>
      <c r="AP455" s="1036"/>
      <c r="AQ455" s="1036"/>
      <c r="AR455" s="1036"/>
      <c r="AS455" s="1036"/>
      <c r="AT455" s="1036"/>
      <c r="AU455" s="1037"/>
      <c r="AV455" s="1036"/>
      <c r="AW455" s="1036"/>
      <c r="AX455" s="1038"/>
      <c r="AY455" s="1091"/>
      <c r="AZ455" s="1076"/>
      <c r="BA455" s="1035"/>
      <c r="BB455" s="1036"/>
      <c r="BC455" s="1036"/>
      <c r="BD455" s="1036"/>
      <c r="BE455" s="1036"/>
      <c r="BF455" s="1036"/>
      <c r="BG455" s="1036"/>
      <c r="BH455" s="1036"/>
      <c r="BI455" s="1036"/>
      <c r="BJ455" s="1037"/>
      <c r="BK455" s="1036"/>
      <c r="BL455" s="1036"/>
      <c r="BM455" s="1038"/>
      <c r="BO455" s="1076"/>
      <c r="BP455" s="1035"/>
      <c r="BQ455" s="1036"/>
      <c r="BR455" s="1036"/>
      <c r="BS455" s="1036"/>
      <c r="BT455" s="1036"/>
      <c r="BU455" s="1036"/>
      <c r="BV455" s="1036"/>
      <c r="BW455" s="1036"/>
      <c r="BX455" s="1036"/>
      <c r="BY455" s="1037"/>
      <c r="BZ455" s="1036"/>
      <c r="CA455" s="1036"/>
      <c r="CB455" s="1038"/>
    </row>
    <row r="456" spans="20:80">
      <c r="T456" s="1023"/>
      <c r="U456" s="1024"/>
      <c r="V456" s="1012"/>
      <c r="W456" s="1025"/>
      <c r="X456" s="1002"/>
      <c r="Y456" s="1012"/>
      <c r="Z456" s="1002"/>
      <c r="AA456" s="1066">
        <f t="shared" si="60"/>
        <v>0</v>
      </c>
      <c r="AB456" s="1026" t="str">
        <f t="shared" si="61"/>
        <v/>
      </c>
      <c r="AC456" s="1026" t="str">
        <f t="shared" si="62"/>
        <v/>
      </c>
      <c r="AD456" s="1027" t="str">
        <f t="shared" si="63"/>
        <v/>
      </c>
      <c r="AK456" s="1076"/>
      <c r="AL456" s="1035"/>
      <c r="AM456" s="1036"/>
      <c r="AN456" s="1036"/>
      <c r="AO456" s="1036"/>
      <c r="AP456" s="1036"/>
      <c r="AQ456" s="1036"/>
      <c r="AR456" s="1036"/>
      <c r="AS456" s="1036"/>
      <c r="AT456" s="1036"/>
      <c r="AU456" s="1037"/>
      <c r="AV456" s="1036"/>
      <c r="AW456" s="1036"/>
      <c r="AX456" s="1038"/>
      <c r="AY456" s="1091"/>
      <c r="AZ456" s="1076"/>
      <c r="BA456" s="1035"/>
      <c r="BB456" s="1036"/>
      <c r="BC456" s="1036"/>
      <c r="BD456" s="1036"/>
      <c r="BE456" s="1036"/>
      <c r="BF456" s="1036"/>
      <c r="BG456" s="1036"/>
      <c r="BH456" s="1036"/>
      <c r="BI456" s="1036"/>
      <c r="BJ456" s="1037"/>
      <c r="BK456" s="1036"/>
      <c r="BL456" s="1036"/>
      <c r="BM456" s="1038"/>
      <c r="BO456" s="1076"/>
      <c r="BP456" s="1035"/>
      <c r="BQ456" s="1036"/>
      <c r="BR456" s="1036"/>
      <c r="BS456" s="1036"/>
      <c r="BT456" s="1036"/>
      <c r="BU456" s="1036"/>
      <c r="BV456" s="1036"/>
      <c r="BW456" s="1036"/>
      <c r="BX456" s="1036"/>
      <c r="BY456" s="1037"/>
      <c r="BZ456" s="1036"/>
      <c r="CA456" s="1036"/>
      <c r="CB456" s="1038"/>
    </row>
    <row r="457" spans="20:80">
      <c r="T457" s="1023"/>
      <c r="U457" s="1024"/>
      <c r="V457" s="1012"/>
      <c r="W457" s="1025"/>
      <c r="X457" s="1002"/>
      <c r="Y457" s="1012"/>
      <c r="Z457" s="1002"/>
      <c r="AA457" s="1066">
        <f t="shared" si="60"/>
        <v>0</v>
      </c>
      <c r="AB457" s="1026" t="str">
        <f t="shared" si="61"/>
        <v/>
      </c>
      <c r="AC457" s="1026" t="str">
        <f t="shared" si="62"/>
        <v/>
      </c>
      <c r="AD457" s="1027" t="str">
        <f t="shared" si="63"/>
        <v/>
      </c>
      <c r="AK457" s="1076"/>
      <c r="AL457" s="1035"/>
      <c r="AM457" s="1036"/>
      <c r="AN457" s="1036"/>
      <c r="AO457" s="1036"/>
      <c r="AP457" s="1036"/>
      <c r="AQ457" s="1036"/>
      <c r="AR457" s="1036"/>
      <c r="AS457" s="1036"/>
      <c r="AT457" s="1036"/>
      <c r="AU457" s="1037"/>
      <c r="AV457" s="1036"/>
      <c r="AW457" s="1036"/>
      <c r="AX457" s="1038"/>
      <c r="AY457" s="1091"/>
      <c r="AZ457" s="1076"/>
      <c r="BA457" s="1035"/>
      <c r="BB457" s="1036"/>
      <c r="BC457" s="1036"/>
      <c r="BD457" s="1036"/>
      <c r="BE457" s="1036"/>
      <c r="BF457" s="1036"/>
      <c r="BG457" s="1036"/>
      <c r="BH457" s="1036"/>
      <c r="BI457" s="1036"/>
      <c r="BJ457" s="1037"/>
      <c r="BK457" s="1036"/>
      <c r="BL457" s="1036"/>
      <c r="BM457" s="1038"/>
      <c r="BO457" s="1076"/>
      <c r="BP457" s="1035"/>
      <c r="BQ457" s="1036"/>
      <c r="BR457" s="1036"/>
      <c r="BS457" s="1036"/>
      <c r="BT457" s="1036"/>
      <c r="BU457" s="1036"/>
      <c r="BV457" s="1036"/>
      <c r="BW457" s="1036"/>
      <c r="BX457" s="1036"/>
      <c r="BY457" s="1037"/>
      <c r="BZ457" s="1036"/>
      <c r="CA457" s="1036"/>
      <c r="CB457" s="1038"/>
    </row>
    <row r="458" spans="20:80">
      <c r="T458" s="1023"/>
      <c r="U458" s="1024"/>
      <c r="V458" s="1012"/>
      <c r="W458" s="1025"/>
      <c r="X458" s="1002"/>
      <c r="Y458" s="1012"/>
      <c r="Z458" s="1002"/>
      <c r="AA458" s="1066">
        <f t="shared" si="60"/>
        <v>0</v>
      </c>
      <c r="AB458" s="1026" t="str">
        <f t="shared" si="61"/>
        <v/>
      </c>
      <c r="AC458" s="1026" t="str">
        <f t="shared" si="62"/>
        <v/>
      </c>
      <c r="AD458" s="1027" t="str">
        <f t="shared" si="63"/>
        <v/>
      </c>
      <c r="AK458" s="1076"/>
      <c r="AL458" s="1035"/>
      <c r="AM458" s="1036"/>
      <c r="AN458" s="1036"/>
      <c r="AO458" s="1036"/>
      <c r="AP458" s="1036"/>
      <c r="AQ458" s="1036"/>
      <c r="AR458" s="1036"/>
      <c r="AS458" s="1036"/>
      <c r="AT458" s="1036"/>
      <c r="AU458" s="1037"/>
      <c r="AV458" s="1036"/>
      <c r="AW458" s="1036"/>
      <c r="AX458" s="1038"/>
      <c r="AY458" s="1091"/>
      <c r="AZ458" s="1076"/>
      <c r="BA458" s="1035"/>
      <c r="BB458" s="1036"/>
      <c r="BC458" s="1036"/>
      <c r="BD458" s="1036"/>
      <c r="BE458" s="1036"/>
      <c r="BF458" s="1036"/>
      <c r="BG458" s="1036"/>
      <c r="BH458" s="1036"/>
      <c r="BI458" s="1036"/>
      <c r="BJ458" s="1037"/>
      <c r="BK458" s="1036"/>
      <c r="BL458" s="1036"/>
      <c r="BM458" s="1038"/>
      <c r="BO458" s="1076"/>
      <c r="BP458" s="1035"/>
      <c r="BQ458" s="1036"/>
      <c r="BR458" s="1036"/>
      <c r="BS458" s="1036"/>
      <c r="BT458" s="1036"/>
      <c r="BU458" s="1036"/>
      <c r="BV458" s="1036"/>
      <c r="BW458" s="1036"/>
      <c r="BX458" s="1036"/>
      <c r="BY458" s="1037"/>
      <c r="BZ458" s="1036"/>
      <c r="CA458" s="1036"/>
      <c r="CB458" s="1038"/>
    </row>
    <row r="459" spans="20:80">
      <c r="T459" s="1023"/>
      <c r="U459" s="1024"/>
      <c r="V459" s="1012"/>
      <c r="W459" s="1025"/>
      <c r="X459" s="1002"/>
      <c r="Y459" s="1012"/>
      <c r="Z459" s="1002"/>
      <c r="AA459" s="1066">
        <f t="shared" si="60"/>
        <v>0</v>
      </c>
      <c r="AB459" s="1026" t="str">
        <f t="shared" si="61"/>
        <v/>
      </c>
      <c r="AC459" s="1026" t="str">
        <f t="shared" si="62"/>
        <v/>
      </c>
      <c r="AD459" s="1027" t="str">
        <f t="shared" si="63"/>
        <v/>
      </c>
      <c r="AK459" s="1076"/>
      <c r="AL459" s="1035"/>
      <c r="AM459" s="1036"/>
      <c r="AN459" s="1036"/>
      <c r="AO459" s="1036"/>
      <c r="AP459" s="1036"/>
      <c r="AQ459" s="1036"/>
      <c r="AR459" s="1036"/>
      <c r="AS459" s="1036"/>
      <c r="AT459" s="1036"/>
      <c r="AU459" s="1037"/>
      <c r="AV459" s="1036"/>
      <c r="AW459" s="1036"/>
      <c r="AX459" s="1038"/>
      <c r="AY459" s="1091"/>
      <c r="AZ459" s="1076"/>
      <c r="BA459" s="1035"/>
      <c r="BB459" s="1036"/>
      <c r="BC459" s="1036"/>
      <c r="BD459" s="1036"/>
      <c r="BE459" s="1036"/>
      <c r="BF459" s="1036"/>
      <c r="BG459" s="1036"/>
      <c r="BH459" s="1036"/>
      <c r="BI459" s="1036"/>
      <c r="BJ459" s="1037"/>
      <c r="BK459" s="1036"/>
      <c r="BL459" s="1036"/>
      <c r="BM459" s="1038"/>
      <c r="BO459" s="1076"/>
      <c r="BP459" s="1035"/>
      <c r="BQ459" s="1036"/>
      <c r="BR459" s="1036"/>
      <c r="BS459" s="1036"/>
      <c r="BT459" s="1036"/>
      <c r="BU459" s="1036"/>
      <c r="BV459" s="1036"/>
      <c r="BW459" s="1036"/>
      <c r="BX459" s="1036"/>
      <c r="BY459" s="1037"/>
      <c r="BZ459" s="1036"/>
      <c r="CA459" s="1036"/>
      <c r="CB459" s="1038"/>
    </row>
    <row r="460" spans="20:80">
      <c r="T460" s="1023"/>
      <c r="U460" s="1024"/>
      <c r="V460" s="1012"/>
      <c r="W460" s="1025"/>
      <c r="X460" s="1002"/>
      <c r="Y460" s="1012"/>
      <c r="Z460" s="1002"/>
      <c r="AA460" s="1066">
        <f t="shared" si="60"/>
        <v>0</v>
      </c>
      <c r="AB460" s="1026" t="str">
        <f t="shared" si="61"/>
        <v/>
      </c>
      <c r="AC460" s="1026" t="str">
        <f t="shared" si="62"/>
        <v/>
      </c>
      <c r="AD460" s="1027" t="str">
        <f t="shared" si="63"/>
        <v/>
      </c>
      <c r="AK460" s="1076"/>
      <c r="AL460" s="1035"/>
      <c r="AM460" s="1036"/>
      <c r="AN460" s="1036"/>
      <c r="AO460" s="1036"/>
      <c r="AP460" s="1036"/>
      <c r="AQ460" s="1036"/>
      <c r="AR460" s="1036"/>
      <c r="AS460" s="1036"/>
      <c r="AT460" s="1036"/>
      <c r="AU460" s="1037"/>
      <c r="AV460" s="1036"/>
      <c r="AW460" s="1036"/>
      <c r="AX460" s="1038"/>
      <c r="AY460" s="1091"/>
      <c r="AZ460" s="1076"/>
      <c r="BA460" s="1035"/>
      <c r="BB460" s="1036"/>
      <c r="BC460" s="1036"/>
      <c r="BD460" s="1036"/>
      <c r="BE460" s="1036"/>
      <c r="BF460" s="1036"/>
      <c r="BG460" s="1036"/>
      <c r="BH460" s="1036"/>
      <c r="BI460" s="1036"/>
      <c r="BJ460" s="1037"/>
      <c r="BK460" s="1036"/>
      <c r="BL460" s="1036"/>
      <c r="BM460" s="1038"/>
      <c r="BO460" s="1076"/>
      <c r="BP460" s="1035"/>
      <c r="BQ460" s="1036"/>
      <c r="BR460" s="1036"/>
      <c r="BS460" s="1036"/>
      <c r="BT460" s="1036"/>
      <c r="BU460" s="1036"/>
      <c r="BV460" s="1036"/>
      <c r="BW460" s="1036"/>
      <c r="BX460" s="1036"/>
      <c r="BY460" s="1037"/>
      <c r="BZ460" s="1036"/>
      <c r="CA460" s="1036"/>
      <c r="CB460" s="1038"/>
    </row>
    <row r="461" spans="20:80">
      <c r="T461" s="1023"/>
      <c r="U461" s="1024"/>
      <c r="V461" s="1012"/>
      <c r="W461" s="1025"/>
      <c r="X461" s="1002"/>
      <c r="Y461" s="1012"/>
      <c r="Z461" s="1002"/>
      <c r="AA461" s="1066">
        <f t="shared" si="60"/>
        <v>0</v>
      </c>
      <c r="AB461" s="1026" t="str">
        <f t="shared" si="61"/>
        <v/>
      </c>
      <c r="AC461" s="1026" t="str">
        <f t="shared" si="62"/>
        <v/>
      </c>
      <c r="AD461" s="1027" t="str">
        <f t="shared" si="63"/>
        <v/>
      </c>
      <c r="AK461" s="1076"/>
      <c r="AL461" s="1035"/>
      <c r="AM461" s="1036"/>
      <c r="AN461" s="1036"/>
      <c r="AO461" s="1036"/>
      <c r="AP461" s="1036"/>
      <c r="AQ461" s="1036"/>
      <c r="AR461" s="1036"/>
      <c r="AS461" s="1036"/>
      <c r="AT461" s="1036"/>
      <c r="AU461" s="1037"/>
      <c r="AV461" s="1036"/>
      <c r="AW461" s="1036"/>
      <c r="AX461" s="1038"/>
      <c r="AY461" s="1091"/>
      <c r="AZ461" s="1076"/>
      <c r="BA461" s="1035"/>
      <c r="BB461" s="1036"/>
      <c r="BC461" s="1036"/>
      <c r="BD461" s="1036"/>
      <c r="BE461" s="1036"/>
      <c r="BF461" s="1036"/>
      <c r="BG461" s="1036"/>
      <c r="BH461" s="1036"/>
      <c r="BI461" s="1036"/>
      <c r="BJ461" s="1037"/>
      <c r="BK461" s="1036"/>
      <c r="BL461" s="1036"/>
      <c r="BM461" s="1038"/>
      <c r="BO461" s="1076"/>
      <c r="BP461" s="1035"/>
      <c r="BQ461" s="1036"/>
      <c r="BR461" s="1036"/>
      <c r="BS461" s="1036"/>
      <c r="BT461" s="1036"/>
      <c r="BU461" s="1036"/>
      <c r="BV461" s="1036"/>
      <c r="BW461" s="1036"/>
      <c r="BX461" s="1036"/>
      <c r="BY461" s="1037"/>
      <c r="BZ461" s="1036"/>
      <c r="CA461" s="1036"/>
      <c r="CB461" s="1038"/>
    </row>
    <row r="462" spans="20:80">
      <c r="T462" s="1023"/>
      <c r="U462" s="1024"/>
      <c r="V462" s="1012"/>
      <c r="W462" s="1025"/>
      <c r="X462" s="1002"/>
      <c r="Y462" s="1012"/>
      <c r="Z462" s="1002"/>
      <c r="AA462" s="1066">
        <f t="shared" si="60"/>
        <v>0</v>
      </c>
      <c r="AB462" s="1026" t="str">
        <f t="shared" si="61"/>
        <v/>
      </c>
      <c r="AC462" s="1026" t="str">
        <f t="shared" si="62"/>
        <v/>
      </c>
      <c r="AD462" s="1027" t="str">
        <f t="shared" si="63"/>
        <v/>
      </c>
      <c r="AK462" s="1076"/>
      <c r="AL462" s="1035"/>
      <c r="AM462" s="1036"/>
      <c r="AN462" s="1036"/>
      <c r="AO462" s="1036"/>
      <c r="AP462" s="1036"/>
      <c r="AQ462" s="1036"/>
      <c r="AR462" s="1036"/>
      <c r="AS462" s="1036"/>
      <c r="AT462" s="1036"/>
      <c r="AU462" s="1037"/>
      <c r="AV462" s="1036"/>
      <c r="AW462" s="1036"/>
      <c r="AX462" s="1038"/>
      <c r="AY462" s="1091"/>
      <c r="AZ462" s="1076"/>
      <c r="BA462" s="1035"/>
      <c r="BB462" s="1036"/>
      <c r="BC462" s="1036"/>
      <c r="BD462" s="1036"/>
      <c r="BE462" s="1036"/>
      <c r="BF462" s="1036"/>
      <c r="BG462" s="1036"/>
      <c r="BH462" s="1036"/>
      <c r="BI462" s="1036"/>
      <c r="BJ462" s="1037"/>
      <c r="BK462" s="1036"/>
      <c r="BL462" s="1036"/>
      <c r="BM462" s="1038"/>
      <c r="BO462" s="1076"/>
      <c r="BP462" s="1035"/>
      <c r="BQ462" s="1036"/>
      <c r="BR462" s="1036"/>
      <c r="BS462" s="1036"/>
      <c r="BT462" s="1036"/>
      <c r="BU462" s="1036"/>
      <c r="BV462" s="1036"/>
      <c r="BW462" s="1036"/>
      <c r="BX462" s="1036"/>
      <c r="BY462" s="1037"/>
      <c r="BZ462" s="1036"/>
      <c r="CA462" s="1036"/>
      <c r="CB462" s="1038"/>
    </row>
    <row r="463" spans="20:80">
      <c r="T463" s="1023"/>
      <c r="U463" s="1024"/>
      <c r="V463" s="1012"/>
      <c r="W463" s="1025"/>
      <c r="X463" s="1002"/>
      <c r="Y463" s="1012"/>
      <c r="Z463" s="1002"/>
      <c r="AA463" s="1066">
        <f t="shared" si="60"/>
        <v>0</v>
      </c>
      <c r="AB463" s="1026" t="str">
        <f t="shared" si="61"/>
        <v/>
      </c>
      <c r="AC463" s="1026" t="str">
        <f t="shared" si="62"/>
        <v/>
      </c>
      <c r="AD463" s="1027" t="str">
        <f t="shared" si="63"/>
        <v/>
      </c>
      <c r="AK463" s="1076"/>
      <c r="AL463" s="1035"/>
      <c r="AM463" s="1036"/>
      <c r="AN463" s="1036"/>
      <c r="AO463" s="1036"/>
      <c r="AP463" s="1036"/>
      <c r="AQ463" s="1036"/>
      <c r="AR463" s="1036"/>
      <c r="AS463" s="1036"/>
      <c r="AT463" s="1036"/>
      <c r="AU463" s="1037"/>
      <c r="AV463" s="1036"/>
      <c r="AW463" s="1036"/>
      <c r="AX463" s="1038"/>
      <c r="AY463" s="1091"/>
      <c r="AZ463" s="1076"/>
      <c r="BA463" s="1035"/>
      <c r="BB463" s="1036"/>
      <c r="BC463" s="1036"/>
      <c r="BD463" s="1036"/>
      <c r="BE463" s="1036"/>
      <c r="BF463" s="1036"/>
      <c r="BG463" s="1036"/>
      <c r="BH463" s="1036"/>
      <c r="BI463" s="1036"/>
      <c r="BJ463" s="1037"/>
      <c r="BK463" s="1036"/>
      <c r="BL463" s="1036"/>
      <c r="BM463" s="1038"/>
      <c r="BO463" s="1076"/>
      <c r="BP463" s="1035"/>
      <c r="BQ463" s="1036"/>
      <c r="BR463" s="1036"/>
      <c r="BS463" s="1036"/>
      <c r="BT463" s="1036"/>
      <c r="BU463" s="1036"/>
      <c r="BV463" s="1036"/>
      <c r="BW463" s="1036"/>
      <c r="BX463" s="1036"/>
      <c r="BY463" s="1037"/>
      <c r="BZ463" s="1036"/>
      <c r="CA463" s="1036"/>
      <c r="CB463" s="1038"/>
    </row>
    <row r="464" spans="20:80">
      <c r="T464" s="1023"/>
      <c r="U464" s="1024"/>
      <c r="V464" s="1012"/>
      <c r="W464" s="1025"/>
      <c r="X464" s="1002"/>
      <c r="Y464" s="1012"/>
      <c r="Z464" s="1002"/>
      <c r="AA464" s="1066">
        <f t="shared" si="60"/>
        <v>0</v>
      </c>
      <c r="AB464" s="1026" t="str">
        <f t="shared" si="61"/>
        <v/>
      </c>
      <c r="AC464" s="1026" t="str">
        <f t="shared" si="62"/>
        <v/>
      </c>
      <c r="AD464" s="1027" t="str">
        <f t="shared" si="63"/>
        <v/>
      </c>
      <c r="AK464" s="1076"/>
      <c r="AL464" s="1035"/>
      <c r="AM464" s="1036"/>
      <c r="AN464" s="1036"/>
      <c r="AO464" s="1036"/>
      <c r="AP464" s="1036"/>
      <c r="AQ464" s="1036"/>
      <c r="AR464" s="1036"/>
      <c r="AS464" s="1036"/>
      <c r="AT464" s="1036"/>
      <c r="AU464" s="1037"/>
      <c r="AV464" s="1036"/>
      <c r="AW464" s="1036"/>
      <c r="AX464" s="1038"/>
      <c r="AY464" s="1091"/>
      <c r="AZ464" s="1076"/>
      <c r="BA464" s="1035"/>
      <c r="BB464" s="1036"/>
      <c r="BC464" s="1036"/>
      <c r="BD464" s="1036"/>
      <c r="BE464" s="1036"/>
      <c r="BF464" s="1036"/>
      <c r="BG464" s="1036"/>
      <c r="BH464" s="1036"/>
      <c r="BI464" s="1036"/>
      <c r="BJ464" s="1037"/>
      <c r="BK464" s="1036"/>
      <c r="BL464" s="1036"/>
      <c r="BM464" s="1038"/>
      <c r="BO464" s="1076"/>
      <c r="BP464" s="1035"/>
      <c r="BQ464" s="1036"/>
      <c r="BR464" s="1036"/>
      <c r="BS464" s="1036"/>
      <c r="BT464" s="1036"/>
      <c r="BU464" s="1036"/>
      <c r="BV464" s="1036"/>
      <c r="BW464" s="1036"/>
      <c r="BX464" s="1036"/>
      <c r="BY464" s="1037"/>
      <c r="BZ464" s="1036"/>
      <c r="CA464" s="1036"/>
      <c r="CB464" s="1038"/>
    </row>
    <row r="465" spans="20:80">
      <c r="T465" s="1023"/>
      <c r="U465" s="1024"/>
      <c r="V465" s="1012"/>
      <c r="W465" s="1025"/>
      <c r="X465" s="1002"/>
      <c r="Y465" s="1012"/>
      <c r="Z465" s="1002"/>
      <c r="AA465" s="1066">
        <f t="shared" si="60"/>
        <v>0</v>
      </c>
      <c r="AB465" s="1026" t="str">
        <f t="shared" si="61"/>
        <v/>
      </c>
      <c r="AC465" s="1026" t="str">
        <f t="shared" si="62"/>
        <v/>
      </c>
      <c r="AD465" s="1027" t="str">
        <f t="shared" si="63"/>
        <v/>
      </c>
      <c r="AK465" s="1076"/>
      <c r="AL465" s="1035"/>
      <c r="AM465" s="1036"/>
      <c r="AN465" s="1036"/>
      <c r="AO465" s="1036"/>
      <c r="AP465" s="1036"/>
      <c r="AQ465" s="1036"/>
      <c r="AR465" s="1036"/>
      <c r="AS465" s="1036"/>
      <c r="AT465" s="1036"/>
      <c r="AU465" s="1037"/>
      <c r="AV465" s="1036"/>
      <c r="AW465" s="1036"/>
      <c r="AX465" s="1038"/>
      <c r="AY465" s="1091"/>
      <c r="AZ465" s="1076"/>
      <c r="BA465" s="1035"/>
      <c r="BB465" s="1036"/>
      <c r="BC465" s="1036"/>
      <c r="BD465" s="1036"/>
      <c r="BE465" s="1036"/>
      <c r="BF465" s="1036"/>
      <c r="BG465" s="1036"/>
      <c r="BH465" s="1036"/>
      <c r="BI465" s="1036"/>
      <c r="BJ465" s="1037"/>
      <c r="BK465" s="1036"/>
      <c r="BL465" s="1036"/>
      <c r="BM465" s="1038"/>
      <c r="BO465" s="1076"/>
      <c r="BP465" s="1035"/>
      <c r="BQ465" s="1036"/>
      <c r="BR465" s="1036"/>
      <c r="BS465" s="1036"/>
      <c r="BT465" s="1036"/>
      <c r="BU465" s="1036"/>
      <c r="BV465" s="1036"/>
      <c r="BW465" s="1036"/>
      <c r="BX465" s="1036"/>
      <c r="BY465" s="1037"/>
      <c r="BZ465" s="1036"/>
      <c r="CA465" s="1036"/>
      <c r="CB465" s="1038"/>
    </row>
    <row r="466" spans="20:80">
      <c r="T466" s="1023"/>
      <c r="U466" s="1024"/>
      <c r="V466" s="1012"/>
      <c r="W466" s="1025"/>
      <c r="X466" s="1002"/>
      <c r="Y466" s="1012"/>
      <c r="Z466" s="1002"/>
      <c r="AA466" s="1066">
        <f t="shared" si="60"/>
        <v>0</v>
      </c>
      <c r="AB466" s="1026" t="str">
        <f t="shared" si="61"/>
        <v/>
      </c>
      <c r="AC466" s="1026" t="str">
        <f t="shared" si="62"/>
        <v/>
      </c>
      <c r="AD466" s="1027" t="str">
        <f t="shared" si="63"/>
        <v/>
      </c>
      <c r="AK466" s="1076"/>
      <c r="AL466" s="1035"/>
      <c r="AM466" s="1036"/>
      <c r="AN466" s="1036"/>
      <c r="AO466" s="1036"/>
      <c r="AP466" s="1036"/>
      <c r="AQ466" s="1036"/>
      <c r="AR466" s="1036"/>
      <c r="AS466" s="1036"/>
      <c r="AT466" s="1036"/>
      <c r="AU466" s="1037"/>
      <c r="AV466" s="1036"/>
      <c r="AW466" s="1036"/>
      <c r="AX466" s="1038"/>
      <c r="AY466" s="1091"/>
      <c r="AZ466" s="1076"/>
      <c r="BA466" s="1035"/>
      <c r="BB466" s="1036"/>
      <c r="BC466" s="1036"/>
      <c r="BD466" s="1036"/>
      <c r="BE466" s="1036"/>
      <c r="BF466" s="1036"/>
      <c r="BG466" s="1036"/>
      <c r="BH466" s="1036"/>
      <c r="BI466" s="1036"/>
      <c r="BJ466" s="1037"/>
      <c r="BK466" s="1036"/>
      <c r="BL466" s="1036"/>
      <c r="BM466" s="1038"/>
      <c r="BO466" s="1076"/>
      <c r="BP466" s="1035"/>
      <c r="BQ466" s="1036"/>
      <c r="BR466" s="1036"/>
      <c r="BS466" s="1036"/>
      <c r="BT466" s="1036"/>
      <c r="BU466" s="1036"/>
      <c r="BV466" s="1036"/>
      <c r="BW466" s="1036"/>
      <c r="BX466" s="1036"/>
      <c r="BY466" s="1037"/>
      <c r="BZ466" s="1036"/>
      <c r="CA466" s="1036"/>
      <c r="CB466" s="1038"/>
    </row>
    <row r="467" spans="20:80">
      <c r="T467" s="1023"/>
      <c r="U467" s="1024"/>
      <c r="V467" s="1012"/>
      <c r="W467" s="1025"/>
      <c r="X467" s="1002"/>
      <c r="Y467" s="1012"/>
      <c r="Z467" s="1002"/>
      <c r="AA467" s="1066">
        <f t="shared" si="60"/>
        <v>0</v>
      </c>
      <c r="AB467" s="1026" t="str">
        <f t="shared" si="61"/>
        <v/>
      </c>
      <c r="AC467" s="1026" t="str">
        <f t="shared" si="62"/>
        <v/>
      </c>
      <c r="AD467" s="1027" t="str">
        <f t="shared" si="63"/>
        <v/>
      </c>
      <c r="AK467" s="1076"/>
      <c r="AL467" s="1035"/>
      <c r="AM467" s="1036"/>
      <c r="AN467" s="1036"/>
      <c r="AO467" s="1036"/>
      <c r="AP467" s="1036"/>
      <c r="AQ467" s="1036"/>
      <c r="AR467" s="1036"/>
      <c r="AS467" s="1036"/>
      <c r="AT467" s="1036"/>
      <c r="AU467" s="1037"/>
      <c r="AV467" s="1036"/>
      <c r="AW467" s="1036"/>
      <c r="AX467" s="1038"/>
      <c r="AY467" s="1091"/>
      <c r="AZ467" s="1076"/>
      <c r="BA467" s="1035"/>
      <c r="BB467" s="1036"/>
      <c r="BC467" s="1036"/>
      <c r="BD467" s="1036"/>
      <c r="BE467" s="1036"/>
      <c r="BF467" s="1036"/>
      <c r="BG467" s="1036"/>
      <c r="BH467" s="1036"/>
      <c r="BI467" s="1036"/>
      <c r="BJ467" s="1037"/>
      <c r="BK467" s="1036"/>
      <c r="BL467" s="1036"/>
      <c r="BM467" s="1038"/>
      <c r="BO467" s="1076"/>
      <c r="BP467" s="1035"/>
      <c r="BQ467" s="1036"/>
      <c r="BR467" s="1036"/>
      <c r="BS467" s="1036"/>
      <c r="BT467" s="1036"/>
      <c r="BU467" s="1036"/>
      <c r="BV467" s="1036"/>
      <c r="BW467" s="1036"/>
      <c r="BX467" s="1036"/>
      <c r="BY467" s="1037"/>
      <c r="BZ467" s="1036"/>
      <c r="CA467" s="1036"/>
      <c r="CB467" s="1038"/>
    </row>
    <row r="468" spans="20:80">
      <c r="T468" s="1023"/>
      <c r="U468" s="1024"/>
      <c r="V468" s="1012"/>
      <c r="W468" s="1025"/>
      <c r="X468" s="1002"/>
      <c r="Y468" s="1012"/>
      <c r="Z468" s="1002"/>
      <c r="AA468" s="1066">
        <f t="shared" si="60"/>
        <v>0</v>
      </c>
      <c r="AB468" s="1026" t="str">
        <f t="shared" si="61"/>
        <v/>
      </c>
      <c r="AC468" s="1026" t="str">
        <f t="shared" si="62"/>
        <v/>
      </c>
      <c r="AD468" s="1027" t="str">
        <f t="shared" si="63"/>
        <v/>
      </c>
      <c r="AK468" s="1076"/>
      <c r="AL468" s="1035"/>
      <c r="AM468" s="1036"/>
      <c r="AN468" s="1036"/>
      <c r="AO468" s="1036"/>
      <c r="AP468" s="1036"/>
      <c r="AQ468" s="1036"/>
      <c r="AR468" s="1036"/>
      <c r="AS468" s="1036"/>
      <c r="AT468" s="1036"/>
      <c r="AU468" s="1037"/>
      <c r="AV468" s="1036"/>
      <c r="AW468" s="1036"/>
      <c r="AX468" s="1038"/>
      <c r="AY468" s="1091"/>
      <c r="AZ468" s="1076"/>
      <c r="BA468" s="1035"/>
      <c r="BB468" s="1036"/>
      <c r="BC468" s="1036"/>
      <c r="BD468" s="1036"/>
      <c r="BE468" s="1036"/>
      <c r="BF468" s="1036"/>
      <c r="BG468" s="1036"/>
      <c r="BH468" s="1036"/>
      <c r="BI468" s="1036"/>
      <c r="BJ468" s="1037"/>
      <c r="BK468" s="1036"/>
      <c r="BL468" s="1036"/>
      <c r="BM468" s="1038"/>
      <c r="BO468" s="1076"/>
      <c r="BP468" s="1035"/>
      <c r="BQ468" s="1036"/>
      <c r="BR468" s="1036"/>
      <c r="BS468" s="1036"/>
      <c r="BT468" s="1036"/>
      <c r="BU468" s="1036"/>
      <c r="BV468" s="1036"/>
      <c r="BW468" s="1036"/>
      <c r="BX468" s="1036"/>
      <c r="BY468" s="1037"/>
      <c r="BZ468" s="1036"/>
      <c r="CA468" s="1036"/>
      <c r="CB468" s="1038"/>
    </row>
    <row r="469" spans="20:80">
      <c r="T469" s="1023"/>
      <c r="U469" s="1024"/>
      <c r="V469" s="1012"/>
      <c r="W469" s="1025"/>
      <c r="X469" s="1002"/>
      <c r="Y469" s="1012"/>
      <c r="Z469" s="1002"/>
      <c r="AA469" s="1066">
        <f t="shared" si="60"/>
        <v>0</v>
      </c>
      <c r="AB469" s="1026" t="str">
        <f t="shared" si="61"/>
        <v/>
      </c>
      <c r="AC469" s="1026" t="str">
        <f t="shared" si="62"/>
        <v/>
      </c>
      <c r="AD469" s="1027" t="str">
        <f t="shared" si="63"/>
        <v/>
      </c>
      <c r="AK469" s="1076"/>
      <c r="AL469" s="1035"/>
      <c r="AM469" s="1036"/>
      <c r="AN469" s="1036"/>
      <c r="AO469" s="1036"/>
      <c r="AP469" s="1036"/>
      <c r="AQ469" s="1036"/>
      <c r="AR469" s="1036"/>
      <c r="AS469" s="1036"/>
      <c r="AT469" s="1036"/>
      <c r="AU469" s="1037"/>
      <c r="AV469" s="1036"/>
      <c r="AW469" s="1036"/>
      <c r="AX469" s="1038"/>
      <c r="AY469" s="1091"/>
      <c r="AZ469" s="1076"/>
      <c r="BA469" s="1035"/>
      <c r="BB469" s="1036"/>
      <c r="BC469" s="1036"/>
      <c r="BD469" s="1036"/>
      <c r="BE469" s="1036"/>
      <c r="BF469" s="1036"/>
      <c r="BG469" s="1036"/>
      <c r="BH469" s="1036"/>
      <c r="BI469" s="1036"/>
      <c r="BJ469" s="1037"/>
      <c r="BK469" s="1036"/>
      <c r="BL469" s="1036"/>
      <c r="BM469" s="1038"/>
      <c r="BO469" s="1076"/>
      <c r="BP469" s="1035"/>
      <c r="BQ469" s="1036"/>
      <c r="BR469" s="1036"/>
      <c r="BS469" s="1036"/>
      <c r="BT469" s="1036"/>
      <c r="BU469" s="1036"/>
      <c r="BV469" s="1036"/>
      <c r="BW469" s="1036"/>
      <c r="BX469" s="1036"/>
      <c r="BY469" s="1037"/>
      <c r="BZ469" s="1036"/>
      <c r="CA469" s="1036"/>
      <c r="CB469" s="1038"/>
    </row>
    <row r="470" spans="20:80">
      <c r="T470" s="1023"/>
      <c r="U470" s="1024"/>
      <c r="V470" s="1012"/>
      <c r="W470" s="1025"/>
      <c r="X470" s="1002"/>
      <c r="Y470" s="1012"/>
      <c r="Z470" s="1002"/>
      <c r="AA470" s="1066">
        <f t="shared" si="60"/>
        <v>0</v>
      </c>
      <c r="AB470" s="1026" t="str">
        <f t="shared" si="61"/>
        <v/>
      </c>
      <c r="AC470" s="1026" t="str">
        <f t="shared" si="62"/>
        <v/>
      </c>
      <c r="AD470" s="1027" t="str">
        <f t="shared" si="63"/>
        <v/>
      </c>
      <c r="AK470" s="1076"/>
      <c r="AL470" s="1035"/>
      <c r="AM470" s="1036"/>
      <c r="AN470" s="1036"/>
      <c r="AO470" s="1036"/>
      <c r="AP470" s="1036"/>
      <c r="AQ470" s="1036"/>
      <c r="AR470" s="1036"/>
      <c r="AS470" s="1036"/>
      <c r="AT470" s="1036"/>
      <c r="AU470" s="1037"/>
      <c r="AV470" s="1036"/>
      <c r="AW470" s="1036"/>
      <c r="AX470" s="1038"/>
      <c r="AY470" s="1091"/>
      <c r="AZ470" s="1076"/>
      <c r="BA470" s="1035"/>
      <c r="BB470" s="1036"/>
      <c r="BC470" s="1036"/>
      <c r="BD470" s="1036"/>
      <c r="BE470" s="1036"/>
      <c r="BF470" s="1036"/>
      <c r="BG470" s="1036"/>
      <c r="BH470" s="1036"/>
      <c r="BI470" s="1036"/>
      <c r="BJ470" s="1037"/>
      <c r="BK470" s="1036"/>
      <c r="BL470" s="1036"/>
      <c r="BM470" s="1038"/>
      <c r="BO470" s="1076"/>
      <c r="BP470" s="1035"/>
      <c r="BQ470" s="1036"/>
      <c r="BR470" s="1036"/>
      <c r="BS470" s="1036"/>
      <c r="BT470" s="1036"/>
      <c r="BU470" s="1036"/>
      <c r="BV470" s="1036"/>
      <c r="BW470" s="1036"/>
      <c r="BX470" s="1036"/>
      <c r="BY470" s="1037"/>
      <c r="BZ470" s="1036"/>
      <c r="CA470" s="1036"/>
      <c r="CB470" s="1038"/>
    </row>
    <row r="471" spans="20:80">
      <c r="T471" s="1023"/>
      <c r="U471" s="1024"/>
      <c r="V471" s="1012"/>
      <c r="W471" s="1025"/>
      <c r="X471" s="1002"/>
      <c r="Y471" s="1012"/>
      <c r="Z471" s="1002"/>
      <c r="AA471" s="1066">
        <f t="shared" si="60"/>
        <v>0</v>
      </c>
      <c r="AB471" s="1026" t="str">
        <f t="shared" si="61"/>
        <v/>
      </c>
      <c r="AC471" s="1026" t="str">
        <f t="shared" si="62"/>
        <v/>
      </c>
      <c r="AD471" s="1027" t="str">
        <f t="shared" si="63"/>
        <v/>
      </c>
      <c r="AK471" s="1076"/>
      <c r="AL471" s="1035"/>
      <c r="AM471" s="1036"/>
      <c r="AN471" s="1036"/>
      <c r="AO471" s="1036"/>
      <c r="AP471" s="1036"/>
      <c r="AQ471" s="1036"/>
      <c r="AR471" s="1036"/>
      <c r="AS471" s="1036"/>
      <c r="AT471" s="1036"/>
      <c r="AU471" s="1037"/>
      <c r="AV471" s="1036"/>
      <c r="AW471" s="1036"/>
      <c r="AX471" s="1038"/>
      <c r="AY471" s="1091"/>
      <c r="AZ471" s="1076"/>
      <c r="BA471" s="1035"/>
      <c r="BB471" s="1036"/>
      <c r="BC471" s="1036"/>
      <c r="BD471" s="1036"/>
      <c r="BE471" s="1036"/>
      <c r="BF471" s="1036"/>
      <c r="BG471" s="1036"/>
      <c r="BH471" s="1036"/>
      <c r="BI471" s="1036"/>
      <c r="BJ471" s="1037"/>
      <c r="BK471" s="1036"/>
      <c r="BL471" s="1036"/>
      <c r="BM471" s="1038"/>
      <c r="BO471" s="1076"/>
      <c r="BP471" s="1035"/>
      <c r="BQ471" s="1036"/>
      <c r="BR471" s="1036"/>
      <c r="BS471" s="1036"/>
      <c r="BT471" s="1036"/>
      <c r="BU471" s="1036"/>
      <c r="BV471" s="1036"/>
      <c r="BW471" s="1036"/>
      <c r="BX471" s="1036"/>
      <c r="BY471" s="1037"/>
      <c r="BZ471" s="1036"/>
      <c r="CA471" s="1036"/>
      <c r="CB471" s="1038"/>
    </row>
    <row r="472" spans="20:80">
      <c r="T472" s="1023"/>
      <c r="U472" s="1024"/>
      <c r="V472" s="1012"/>
      <c r="W472" s="1025"/>
      <c r="X472" s="1002"/>
      <c r="Y472" s="1012"/>
      <c r="Z472" s="1002"/>
      <c r="AA472" s="1066">
        <f t="shared" si="60"/>
        <v>0</v>
      </c>
      <c r="AB472" s="1026" t="str">
        <f t="shared" si="61"/>
        <v/>
      </c>
      <c r="AC472" s="1026" t="str">
        <f t="shared" si="62"/>
        <v/>
      </c>
      <c r="AD472" s="1027" t="str">
        <f t="shared" si="63"/>
        <v/>
      </c>
      <c r="AK472" s="1076"/>
      <c r="AL472" s="1035"/>
      <c r="AM472" s="1036"/>
      <c r="AN472" s="1036"/>
      <c r="AO472" s="1036"/>
      <c r="AP472" s="1036"/>
      <c r="AQ472" s="1036"/>
      <c r="AR472" s="1036"/>
      <c r="AS472" s="1036"/>
      <c r="AT472" s="1036"/>
      <c r="AU472" s="1037"/>
      <c r="AV472" s="1036"/>
      <c r="AW472" s="1036"/>
      <c r="AX472" s="1038"/>
      <c r="AY472" s="1091"/>
      <c r="AZ472" s="1076"/>
      <c r="BA472" s="1035"/>
      <c r="BB472" s="1036"/>
      <c r="BC472" s="1036"/>
      <c r="BD472" s="1036"/>
      <c r="BE472" s="1036"/>
      <c r="BF472" s="1036"/>
      <c r="BG472" s="1036"/>
      <c r="BH472" s="1036"/>
      <c r="BI472" s="1036"/>
      <c r="BJ472" s="1037"/>
      <c r="BK472" s="1036"/>
      <c r="BL472" s="1036"/>
      <c r="BM472" s="1038"/>
      <c r="BO472" s="1076"/>
      <c r="BP472" s="1035"/>
      <c r="BQ472" s="1036"/>
      <c r="BR472" s="1036"/>
      <c r="BS472" s="1036"/>
      <c r="BT472" s="1036"/>
      <c r="BU472" s="1036"/>
      <c r="BV472" s="1036"/>
      <c r="BW472" s="1036"/>
      <c r="BX472" s="1036"/>
      <c r="BY472" s="1037"/>
      <c r="BZ472" s="1036"/>
      <c r="CA472" s="1036"/>
      <c r="CB472" s="1038"/>
    </row>
    <row r="473" spans="20:80">
      <c r="T473" s="1023"/>
      <c r="U473" s="1024"/>
      <c r="V473" s="1012"/>
      <c r="W473" s="1025"/>
      <c r="X473" s="1002"/>
      <c r="Y473" s="1012"/>
      <c r="Z473" s="1002"/>
      <c r="AA473" s="1066">
        <f t="shared" si="60"/>
        <v>0</v>
      </c>
      <c r="AB473" s="1026" t="str">
        <f t="shared" si="61"/>
        <v/>
      </c>
      <c r="AC473" s="1026" t="str">
        <f t="shared" si="62"/>
        <v/>
      </c>
      <c r="AD473" s="1027" t="str">
        <f t="shared" si="63"/>
        <v/>
      </c>
      <c r="AK473" s="1076"/>
      <c r="AL473" s="1035"/>
      <c r="AM473" s="1036"/>
      <c r="AN473" s="1036"/>
      <c r="AO473" s="1036"/>
      <c r="AP473" s="1036"/>
      <c r="AQ473" s="1036"/>
      <c r="AR473" s="1036"/>
      <c r="AS473" s="1036"/>
      <c r="AT473" s="1036"/>
      <c r="AU473" s="1037"/>
      <c r="AV473" s="1036"/>
      <c r="AW473" s="1036"/>
      <c r="AX473" s="1038"/>
      <c r="AY473" s="1091"/>
      <c r="AZ473" s="1076"/>
      <c r="BA473" s="1035"/>
      <c r="BB473" s="1036"/>
      <c r="BC473" s="1036"/>
      <c r="BD473" s="1036"/>
      <c r="BE473" s="1036"/>
      <c r="BF473" s="1036"/>
      <c r="BG473" s="1036"/>
      <c r="BH473" s="1036"/>
      <c r="BI473" s="1036"/>
      <c r="BJ473" s="1037"/>
      <c r="BK473" s="1036"/>
      <c r="BL473" s="1036"/>
      <c r="BM473" s="1038"/>
      <c r="BO473" s="1034"/>
      <c r="BP473" s="1035"/>
      <c r="BQ473" s="1036"/>
      <c r="BR473" s="1036"/>
      <c r="BS473" s="1036"/>
      <c r="BT473" s="1036"/>
      <c r="BU473" s="1036"/>
      <c r="BV473" s="1036"/>
      <c r="BW473" s="1036"/>
      <c r="BX473" s="1036"/>
      <c r="BY473" s="1037"/>
      <c r="BZ473" s="1036"/>
      <c r="CA473" s="1036"/>
      <c r="CB473" s="1038"/>
    </row>
    <row r="474" spans="20:80">
      <c r="T474" s="1023"/>
      <c r="U474" s="1024"/>
      <c r="V474" s="1012"/>
      <c r="W474" s="1025"/>
      <c r="X474" s="1002"/>
      <c r="Y474" s="1012"/>
      <c r="Z474" s="1002"/>
      <c r="AA474" s="1066">
        <f t="shared" si="60"/>
        <v>0</v>
      </c>
      <c r="AB474" s="1026" t="str">
        <f t="shared" si="61"/>
        <v/>
      </c>
      <c r="AC474" s="1026" t="str">
        <f t="shared" si="62"/>
        <v/>
      </c>
      <c r="AD474" s="1027" t="str">
        <f t="shared" si="63"/>
        <v/>
      </c>
      <c r="AK474" s="1076"/>
      <c r="AL474" s="1035"/>
      <c r="AM474" s="1036"/>
      <c r="AN474" s="1036"/>
      <c r="AO474" s="1036"/>
      <c r="AP474" s="1036"/>
      <c r="AQ474" s="1036"/>
      <c r="AR474" s="1036"/>
      <c r="AS474" s="1036"/>
      <c r="AT474" s="1036"/>
      <c r="AU474" s="1037"/>
      <c r="AV474" s="1036"/>
      <c r="AW474" s="1036"/>
      <c r="AX474" s="1038"/>
      <c r="AY474" s="1091"/>
      <c r="AZ474" s="1076"/>
      <c r="BA474" s="1035"/>
      <c r="BB474" s="1036"/>
      <c r="BC474" s="1036"/>
      <c r="BD474" s="1036"/>
      <c r="BE474" s="1036"/>
      <c r="BF474" s="1036"/>
      <c r="BG474" s="1036"/>
      <c r="BH474" s="1036"/>
      <c r="BI474" s="1036"/>
      <c r="BJ474" s="1037"/>
      <c r="BK474" s="1036"/>
      <c r="BL474" s="1036"/>
      <c r="BM474" s="1038"/>
      <c r="BO474" s="1034"/>
      <c r="BP474" s="1035"/>
      <c r="BQ474" s="1036"/>
      <c r="BR474" s="1036"/>
      <c r="BS474" s="1036"/>
      <c r="BT474" s="1036"/>
      <c r="BU474" s="1036"/>
      <c r="BV474" s="1036"/>
      <c r="BW474" s="1036"/>
      <c r="BX474" s="1036"/>
      <c r="BY474" s="1037"/>
      <c r="BZ474" s="1036"/>
      <c r="CA474" s="1036"/>
      <c r="CB474" s="1038"/>
    </row>
    <row r="475" spans="20:80">
      <c r="T475" s="1023"/>
      <c r="U475" s="1024"/>
      <c r="V475" s="1012"/>
      <c r="W475" s="1025"/>
      <c r="X475" s="1002"/>
      <c r="Y475" s="1012"/>
      <c r="Z475" s="1002"/>
      <c r="AA475" s="1066">
        <f t="shared" si="60"/>
        <v>0</v>
      </c>
      <c r="AB475" s="1026" t="str">
        <f t="shared" si="61"/>
        <v/>
      </c>
      <c r="AC475" s="1026" t="str">
        <f t="shared" si="62"/>
        <v/>
      </c>
      <c r="AD475" s="1027" t="str">
        <f t="shared" si="63"/>
        <v/>
      </c>
      <c r="AK475" s="1076"/>
      <c r="AL475" s="1035"/>
      <c r="AM475" s="1036"/>
      <c r="AN475" s="1036"/>
      <c r="AO475" s="1036"/>
      <c r="AP475" s="1036"/>
      <c r="AQ475" s="1036"/>
      <c r="AR475" s="1036"/>
      <c r="AS475" s="1036"/>
      <c r="AT475" s="1036"/>
      <c r="AU475" s="1037"/>
      <c r="AV475" s="1036"/>
      <c r="AW475" s="1036"/>
      <c r="AX475" s="1038"/>
      <c r="AY475" s="1091"/>
      <c r="AZ475" s="1076"/>
      <c r="BA475" s="1035"/>
      <c r="BB475" s="1036"/>
      <c r="BC475" s="1036"/>
      <c r="BD475" s="1036"/>
      <c r="BE475" s="1036"/>
      <c r="BF475" s="1036"/>
      <c r="BG475" s="1036"/>
      <c r="BH475" s="1036"/>
      <c r="BI475" s="1036"/>
      <c r="BJ475" s="1037"/>
      <c r="BK475" s="1036"/>
      <c r="BL475" s="1036"/>
      <c r="BM475" s="1038"/>
      <c r="BO475" s="1034"/>
      <c r="BP475" s="1035"/>
      <c r="BQ475" s="1036"/>
      <c r="BR475" s="1036"/>
      <c r="BS475" s="1036"/>
      <c r="BT475" s="1036"/>
      <c r="BU475" s="1036"/>
      <c r="BV475" s="1036"/>
      <c r="BW475" s="1036"/>
      <c r="BX475" s="1036"/>
      <c r="BY475" s="1037"/>
      <c r="BZ475" s="1036"/>
      <c r="CA475" s="1036"/>
      <c r="CB475" s="1038"/>
    </row>
    <row r="476" spans="20:80">
      <c r="T476" s="1023"/>
      <c r="U476" s="1024"/>
      <c r="V476" s="1012"/>
      <c r="W476" s="1025"/>
      <c r="X476" s="1002"/>
      <c r="Y476" s="1012"/>
      <c r="Z476" s="1002"/>
      <c r="AA476" s="1066">
        <f t="shared" si="60"/>
        <v>0</v>
      </c>
      <c r="AB476" s="1026" t="str">
        <f t="shared" si="61"/>
        <v/>
      </c>
      <c r="AC476" s="1026" t="str">
        <f t="shared" si="62"/>
        <v/>
      </c>
      <c r="AD476" s="1027" t="str">
        <f t="shared" si="63"/>
        <v/>
      </c>
      <c r="AK476" s="1034"/>
      <c r="AL476" s="1035"/>
      <c r="AM476" s="1036"/>
      <c r="AN476" s="1036"/>
      <c r="AO476" s="1036"/>
      <c r="AP476" s="1036"/>
      <c r="AQ476" s="1036"/>
      <c r="AR476" s="1036"/>
      <c r="AS476" s="1036"/>
      <c r="AT476" s="1036"/>
      <c r="AU476" s="1037"/>
      <c r="AV476" s="1036"/>
      <c r="AW476" s="1036"/>
      <c r="AX476" s="1038"/>
      <c r="AY476" s="1091"/>
      <c r="AZ476" s="1034"/>
      <c r="BA476" s="1035"/>
      <c r="BB476" s="1036"/>
      <c r="BC476" s="1036"/>
      <c r="BD476" s="1036"/>
      <c r="BE476" s="1036"/>
      <c r="BF476" s="1036"/>
      <c r="BG476" s="1036"/>
      <c r="BH476" s="1036"/>
      <c r="BI476" s="1036"/>
      <c r="BJ476" s="1037"/>
      <c r="BK476" s="1036"/>
      <c r="BL476" s="1036"/>
      <c r="BM476" s="1038"/>
      <c r="BO476" s="1034"/>
      <c r="BP476" s="1035"/>
      <c r="BQ476" s="1036"/>
      <c r="BR476" s="1036"/>
      <c r="BS476" s="1036"/>
      <c r="BT476" s="1036"/>
      <c r="BU476" s="1036"/>
      <c r="BV476" s="1036"/>
      <c r="BW476" s="1036"/>
      <c r="BX476" s="1036"/>
      <c r="BY476" s="1037"/>
      <c r="BZ476" s="1036"/>
      <c r="CA476" s="1036"/>
      <c r="CB476" s="1038"/>
    </row>
    <row r="477" spans="20:80">
      <c r="T477" s="1023"/>
      <c r="U477" s="1024"/>
      <c r="V477" s="1012"/>
      <c r="W477" s="1025"/>
      <c r="X477" s="1002"/>
      <c r="Y477" s="1012"/>
      <c r="Z477" s="1002"/>
      <c r="AA477" s="1066">
        <f t="shared" si="60"/>
        <v>0</v>
      </c>
      <c r="AB477" s="1026" t="str">
        <f t="shared" si="61"/>
        <v/>
      </c>
      <c r="AC477" s="1026" t="str">
        <f t="shared" si="62"/>
        <v/>
      </c>
      <c r="AD477" s="1027" t="str">
        <f t="shared" si="63"/>
        <v/>
      </c>
      <c r="AK477" s="1034"/>
      <c r="AL477" s="1035"/>
      <c r="AM477" s="1036"/>
      <c r="AN477" s="1036"/>
      <c r="AO477" s="1036"/>
      <c r="AP477" s="1036"/>
      <c r="AQ477" s="1036"/>
      <c r="AR477" s="1036"/>
      <c r="AS477" s="1036"/>
      <c r="AT477" s="1036"/>
      <c r="AU477" s="1037"/>
      <c r="AV477" s="1036"/>
      <c r="AW477" s="1036"/>
      <c r="AX477" s="1038"/>
      <c r="AY477" s="1091"/>
      <c r="AZ477" s="1034"/>
      <c r="BA477" s="1035"/>
      <c r="BB477" s="1036"/>
      <c r="BC477" s="1036"/>
      <c r="BD477" s="1036"/>
      <c r="BE477" s="1036"/>
      <c r="BF477" s="1036"/>
      <c r="BG477" s="1036"/>
      <c r="BH477" s="1036"/>
      <c r="BI477" s="1036"/>
      <c r="BJ477" s="1037"/>
      <c r="BK477" s="1036"/>
      <c r="BL477" s="1036"/>
      <c r="BM477" s="1038"/>
      <c r="BO477" s="1034"/>
      <c r="BP477" s="1035"/>
      <c r="BQ477" s="1036"/>
      <c r="BR477" s="1036"/>
      <c r="BS477" s="1036"/>
      <c r="BT477" s="1036"/>
      <c r="BU477" s="1036"/>
      <c r="BV477" s="1036"/>
      <c r="BW477" s="1036"/>
      <c r="BX477" s="1036"/>
      <c r="BY477" s="1037"/>
      <c r="BZ477" s="1036"/>
      <c r="CA477" s="1036"/>
      <c r="CB477" s="1038"/>
    </row>
    <row r="478" spans="20:80">
      <c r="T478" s="1023"/>
      <c r="U478" s="1024"/>
      <c r="V478" s="1012"/>
      <c r="W478" s="1025"/>
      <c r="X478" s="1002"/>
      <c r="Y478" s="1012"/>
      <c r="Z478" s="1002"/>
      <c r="AA478" s="1066">
        <f t="shared" si="60"/>
        <v>0</v>
      </c>
      <c r="AB478" s="1026" t="str">
        <f t="shared" si="61"/>
        <v/>
      </c>
      <c r="AC478" s="1026" t="str">
        <f t="shared" si="62"/>
        <v/>
      </c>
      <c r="AD478" s="1027" t="str">
        <f t="shared" si="63"/>
        <v/>
      </c>
      <c r="AK478" s="1034"/>
      <c r="AL478" s="1035"/>
      <c r="AM478" s="1036"/>
      <c r="AN478" s="1036"/>
      <c r="AO478" s="1036"/>
      <c r="AP478" s="1036"/>
      <c r="AQ478" s="1036"/>
      <c r="AR478" s="1036"/>
      <c r="AS478" s="1036"/>
      <c r="AT478" s="1036"/>
      <c r="AU478" s="1037"/>
      <c r="AV478" s="1036"/>
      <c r="AW478" s="1036"/>
      <c r="AX478" s="1038"/>
      <c r="AY478" s="1091"/>
      <c r="AZ478" s="1034"/>
      <c r="BA478" s="1035"/>
      <c r="BB478" s="1036"/>
      <c r="BC478" s="1036"/>
      <c r="BD478" s="1036"/>
      <c r="BE478" s="1036"/>
      <c r="BF478" s="1036"/>
      <c r="BG478" s="1036"/>
      <c r="BH478" s="1036"/>
      <c r="BI478" s="1036"/>
      <c r="BJ478" s="1037"/>
      <c r="BK478" s="1036"/>
      <c r="BL478" s="1036"/>
      <c r="BM478" s="1038"/>
      <c r="BO478" s="1034"/>
      <c r="BP478" s="1035"/>
      <c r="BQ478" s="1036"/>
      <c r="BR478" s="1036"/>
      <c r="BS478" s="1036"/>
      <c r="BT478" s="1036"/>
      <c r="BU478" s="1036"/>
      <c r="BV478" s="1036"/>
      <c r="BW478" s="1036"/>
      <c r="BX478" s="1036"/>
      <c r="BY478" s="1037"/>
      <c r="BZ478" s="1036"/>
      <c r="CA478" s="1036"/>
      <c r="CB478" s="1038"/>
    </row>
    <row r="479" spans="20:80">
      <c r="T479" s="1023"/>
      <c r="U479" s="1024"/>
      <c r="V479" s="1012"/>
      <c r="W479" s="1025"/>
      <c r="X479" s="1002"/>
      <c r="Y479" s="1012"/>
      <c r="Z479" s="1002"/>
      <c r="AA479" s="1066">
        <f t="shared" si="60"/>
        <v>0</v>
      </c>
      <c r="AB479" s="1026" t="str">
        <f t="shared" si="61"/>
        <v/>
      </c>
      <c r="AC479" s="1026" t="str">
        <f t="shared" si="62"/>
        <v/>
      </c>
      <c r="AD479" s="1027" t="str">
        <f t="shared" si="63"/>
        <v/>
      </c>
      <c r="AK479" s="1034"/>
      <c r="AL479" s="1035"/>
      <c r="AM479" s="1036"/>
      <c r="AN479" s="1036"/>
      <c r="AO479" s="1036"/>
      <c r="AP479" s="1036"/>
      <c r="AQ479" s="1036"/>
      <c r="AR479" s="1036"/>
      <c r="AS479" s="1036"/>
      <c r="AT479" s="1036"/>
      <c r="AU479" s="1037"/>
      <c r="AV479" s="1036"/>
      <c r="AW479" s="1036"/>
      <c r="AX479" s="1038"/>
      <c r="AY479" s="1091"/>
      <c r="AZ479" s="1034"/>
      <c r="BA479" s="1035"/>
      <c r="BB479" s="1036"/>
      <c r="BC479" s="1036"/>
      <c r="BD479" s="1036"/>
      <c r="BE479" s="1036"/>
      <c r="BF479" s="1036"/>
      <c r="BG479" s="1036"/>
      <c r="BH479" s="1036"/>
      <c r="BI479" s="1036"/>
      <c r="BJ479" s="1037"/>
      <c r="BK479" s="1036"/>
      <c r="BL479" s="1036"/>
      <c r="BM479" s="1038"/>
      <c r="BO479" s="1034"/>
      <c r="BP479" s="1035"/>
      <c r="BQ479" s="1036"/>
      <c r="BR479" s="1036"/>
      <c r="BS479" s="1036"/>
      <c r="BT479" s="1036"/>
      <c r="BU479" s="1036"/>
      <c r="BV479" s="1036"/>
      <c r="BW479" s="1036"/>
      <c r="BX479" s="1036"/>
      <c r="BY479" s="1037"/>
      <c r="BZ479" s="1036"/>
      <c r="CA479" s="1036"/>
      <c r="CB479" s="1038"/>
    </row>
    <row r="480" spans="20:80">
      <c r="T480" s="1023"/>
      <c r="U480" s="1024"/>
      <c r="V480" s="1012"/>
      <c r="W480" s="1025"/>
      <c r="X480" s="1002"/>
      <c r="Y480" s="1012"/>
      <c r="Z480" s="1002"/>
      <c r="AA480" s="1066">
        <f t="shared" si="60"/>
        <v>0</v>
      </c>
      <c r="AB480" s="1026" t="str">
        <f t="shared" si="61"/>
        <v/>
      </c>
      <c r="AC480" s="1026" t="str">
        <f t="shared" si="62"/>
        <v/>
      </c>
      <c r="AD480" s="1027" t="str">
        <f t="shared" si="63"/>
        <v/>
      </c>
      <c r="AK480" s="1034"/>
      <c r="AL480" s="1035"/>
      <c r="AM480" s="1036"/>
      <c r="AN480" s="1036"/>
      <c r="AO480" s="1036"/>
      <c r="AP480" s="1036"/>
      <c r="AQ480" s="1036"/>
      <c r="AR480" s="1036"/>
      <c r="AS480" s="1036"/>
      <c r="AT480" s="1036"/>
      <c r="AU480" s="1037"/>
      <c r="AV480" s="1036"/>
      <c r="AW480" s="1036"/>
      <c r="AX480" s="1038"/>
      <c r="AY480" s="1091"/>
      <c r="AZ480" s="1034"/>
      <c r="BA480" s="1035"/>
      <c r="BB480" s="1036"/>
      <c r="BC480" s="1036"/>
      <c r="BD480" s="1036"/>
      <c r="BE480" s="1036"/>
      <c r="BF480" s="1036"/>
      <c r="BG480" s="1036"/>
      <c r="BH480" s="1036"/>
      <c r="BI480" s="1036"/>
      <c r="BJ480" s="1037"/>
      <c r="BK480" s="1036"/>
      <c r="BL480" s="1036"/>
      <c r="BM480" s="1038"/>
      <c r="BO480" s="1034"/>
      <c r="BP480" s="1035"/>
      <c r="BQ480" s="1036"/>
      <c r="BR480" s="1036"/>
      <c r="BS480" s="1036"/>
      <c r="BT480" s="1036"/>
      <c r="BU480" s="1036"/>
      <c r="BV480" s="1036"/>
      <c r="BW480" s="1036"/>
      <c r="BX480" s="1036"/>
      <c r="BY480" s="1037"/>
      <c r="BZ480" s="1036"/>
      <c r="CA480" s="1036"/>
      <c r="CB480" s="1038"/>
    </row>
    <row r="481" spans="20:80">
      <c r="T481" s="1023"/>
      <c r="U481" s="1024"/>
      <c r="V481" s="1012"/>
      <c r="W481" s="1025"/>
      <c r="X481" s="1002"/>
      <c r="Y481" s="1012"/>
      <c r="Z481" s="1002"/>
      <c r="AA481" s="1066">
        <f t="shared" si="60"/>
        <v>0</v>
      </c>
      <c r="AB481" s="1026" t="str">
        <f t="shared" si="61"/>
        <v/>
      </c>
      <c r="AC481" s="1026" t="str">
        <f t="shared" si="62"/>
        <v/>
      </c>
      <c r="AD481" s="1027" t="str">
        <f t="shared" si="63"/>
        <v/>
      </c>
      <c r="AK481" s="1034"/>
      <c r="AL481" s="1035"/>
      <c r="AM481" s="1036"/>
      <c r="AN481" s="1036"/>
      <c r="AO481" s="1036"/>
      <c r="AP481" s="1036"/>
      <c r="AQ481" s="1036"/>
      <c r="AR481" s="1036"/>
      <c r="AS481" s="1036"/>
      <c r="AT481" s="1036"/>
      <c r="AU481" s="1037"/>
      <c r="AV481" s="1036"/>
      <c r="AW481" s="1036"/>
      <c r="AX481" s="1038"/>
      <c r="AY481" s="1091"/>
      <c r="AZ481" s="1034"/>
      <c r="BA481" s="1035"/>
      <c r="BB481" s="1036"/>
      <c r="BC481" s="1036"/>
      <c r="BD481" s="1036"/>
      <c r="BE481" s="1036"/>
      <c r="BF481" s="1036"/>
      <c r="BG481" s="1036"/>
      <c r="BH481" s="1036"/>
      <c r="BI481" s="1036"/>
      <c r="BJ481" s="1037"/>
      <c r="BK481" s="1036"/>
      <c r="BL481" s="1036"/>
      <c r="BM481" s="1038"/>
      <c r="BO481" s="1034"/>
      <c r="BP481" s="1035"/>
      <c r="BQ481" s="1036"/>
      <c r="BR481" s="1036"/>
      <c r="BS481" s="1036"/>
      <c r="BT481" s="1036"/>
      <c r="BU481" s="1036"/>
      <c r="BV481" s="1036"/>
      <c r="BW481" s="1036"/>
      <c r="BX481" s="1036"/>
      <c r="BY481" s="1037"/>
      <c r="BZ481" s="1036"/>
      <c r="CA481" s="1036"/>
      <c r="CB481" s="1038"/>
    </row>
    <row r="482" spans="20:80">
      <c r="T482" s="1023"/>
      <c r="U482" s="1024"/>
      <c r="V482" s="1012"/>
      <c r="W482" s="1025"/>
      <c r="X482" s="1002"/>
      <c r="Y482" s="1012"/>
      <c r="Z482" s="1002"/>
      <c r="AA482" s="1066">
        <f t="shared" si="60"/>
        <v>0</v>
      </c>
      <c r="AB482" s="1026" t="str">
        <f t="shared" si="61"/>
        <v/>
      </c>
      <c r="AC482" s="1026" t="str">
        <f t="shared" si="62"/>
        <v/>
      </c>
      <c r="AD482" s="1027" t="str">
        <f t="shared" si="63"/>
        <v/>
      </c>
      <c r="AK482" s="1034"/>
      <c r="AL482" s="1035"/>
      <c r="AM482" s="1036"/>
      <c r="AN482" s="1036"/>
      <c r="AO482" s="1036"/>
      <c r="AP482" s="1036"/>
      <c r="AQ482" s="1036"/>
      <c r="AR482" s="1036"/>
      <c r="AS482" s="1036"/>
      <c r="AT482" s="1036"/>
      <c r="AU482" s="1037"/>
      <c r="AV482" s="1036"/>
      <c r="AW482" s="1036"/>
      <c r="AX482" s="1038"/>
      <c r="AY482" s="1091"/>
      <c r="AZ482" s="1034"/>
      <c r="BA482" s="1035"/>
      <c r="BB482" s="1036"/>
      <c r="BC482" s="1036"/>
      <c r="BD482" s="1036"/>
      <c r="BE482" s="1036"/>
      <c r="BF482" s="1036"/>
      <c r="BG482" s="1036"/>
      <c r="BH482" s="1036"/>
      <c r="BI482" s="1036"/>
      <c r="BJ482" s="1037"/>
      <c r="BK482" s="1036"/>
      <c r="BL482" s="1036"/>
      <c r="BM482" s="1038"/>
      <c r="BO482" s="1034"/>
      <c r="BP482" s="1035"/>
      <c r="BQ482" s="1036"/>
      <c r="BR482" s="1036"/>
      <c r="BS482" s="1036"/>
      <c r="BT482" s="1036"/>
      <c r="BU482" s="1036"/>
      <c r="BV482" s="1036"/>
      <c r="BW482" s="1036"/>
      <c r="BX482" s="1036"/>
      <c r="BY482" s="1037"/>
      <c r="BZ482" s="1036"/>
      <c r="CA482" s="1036"/>
      <c r="CB482" s="1038"/>
    </row>
    <row r="483" spans="20:80">
      <c r="T483" s="1023"/>
      <c r="U483" s="1024"/>
      <c r="V483" s="1012"/>
      <c r="W483" s="1025"/>
      <c r="X483" s="1002"/>
      <c r="Y483" s="1012"/>
      <c r="Z483" s="1002"/>
      <c r="AA483" s="1066">
        <f t="shared" si="60"/>
        <v>0</v>
      </c>
      <c r="AB483" s="1026" t="str">
        <f t="shared" si="61"/>
        <v/>
      </c>
      <c r="AC483" s="1026" t="str">
        <f t="shared" si="62"/>
        <v/>
      </c>
      <c r="AD483" s="1027" t="str">
        <f t="shared" si="63"/>
        <v/>
      </c>
      <c r="AK483" s="1034"/>
      <c r="AL483" s="1035"/>
      <c r="AM483" s="1036"/>
      <c r="AN483" s="1036"/>
      <c r="AO483" s="1036"/>
      <c r="AP483" s="1036"/>
      <c r="AQ483" s="1036"/>
      <c r="AR483" s="1036"/>
      <c r="AS483" s="1036"/>
      <c r="AT483" s="1036"/>
      <c r="AU483" s="1037"/>
      <c r="AV483" s="1036"/>
      <c r="AW483" s="1036"/>
      <c r="AX483" s="1038"/>
      <c r="AY483" s="1091"/>
      <c r="AZ483" s="1034"/>
      <c r="BA483" s="1035"/>
      <c r="BB483" s="1036"/>
      <c r="BC483" s="1036"/>
      <c r="BD483" s="1036"/>
      <c r="BE483" s="1036"/>
      <c r="BF483" s="1036"/>
      <c r="BG483" s="1036"/>
      <c r="BH483" s="1036"/>
      <c r="BI483" s="1036"/>
      <c r="BJ483" s="1037"/>
      <c r="BK483" s="1036"/>
      <c r="BL483" s="1036"/>
      <c r="BM483" s="1038"/>
      <c r="BO483" s="1034"/>
      <c r="BP483" s="1035"/>
      <c r="BQ483" s="1036"/>
      <c r="BR483" s="1036"/>
      <c r="BS483" s="1036"/>
      <c r="BT483" s="1036"/>
      <c r="BU483" s="1036"/>
      <c r="BV483" s="1036"/>
      <c r="BW483" s="1036"/>
      <c r="BX483" s="1036"/>
      <c r="BY483" s="1037"/>
      <c r="BZ483" s="1036"/>
      <c r="CA483" s="1036"/>
      <c r="CB483" s="1038"/>
    </row>
    <row r="484" spans="20:80">
      <c r="T484" s="1023"/>
      <c r="U484" s="1024"/>
      <c r="V484" s="1012"/>
      <c r="W484" s="1025"/>
      <c r="X484" s="1002"/>
      <c r="Y484" s="1012"/>
      <c r="Z484" s="1002"/>
      <c r="AA484" s="1066">
        <f t="shared" si="60"/>
        <v>0</v>
      </c>
      <c r="AB484" s="1026" t="str">
        <f t="shared" si="61"/>
        <v/>
      </c>
      <c r="AC484" s="1026" t="str">
        <f t="shared" si="62"/>
        <v/>
      </c>
      <c r="AD484" s="1027" t="str">
        <f t="shared" si="63"/>
        <v/>
      </c>
      <c r="AK484" s="1034"/>
      <c r="AL484" s="1035"/>
      <c r="AM484" s="1036"/>
      <c r="AN484" s="1036"/>
      <c r="AO484" s="1036"/>
      <c r="AP484" s="1036"/>
      <c r="AQ484" s="1036"/>
      <c r="AR484" s="1036"/>
      <c r="AS484" s="1036"/>
      <c r="AT484" s="1036"/>
      <c r="AU484" s="1037"/>
      <c r="AV484" s="1036"/>
      <c r="AW484" s="1036"/>
      <c r="AX484" s="1038"/>
      <c r="AY484" s="1091"/>
      <c r="AZ484" s="1034"/>
      <c r="BA484" s="1035"/>
      <c r="BB484" s="1036"/>
      <c r="BC484" s="1036"/>
      <c r="BD484" s="1036"/>
      <c r="BE484" s="1036"/>
      <c r="BF484" s="1036"/>
      <c r="BG484" s="1036"/>
      <c r="BH484" s="1036"/>
      <c r="BI484" s="1036"/>
      <c r="BJ484" s="1037"/>
      <c r="BK484" s="1036"/>
      <c r="BL484" s="1036"/>
      <c r="BM484" s="1038"/>
      <c r="BO484" s="1034"/>
      <c r="BP484" s="1035"/>
      <c r="BQ484" s="1036"/>
      <c r="BR484" s="1036"/>
      <c r="BS484" s="1036"/>
      <c r="BT484" s="1036"/>
      <c r="BU484" s="1036"/>
      <c r="BV484" s="1036"/>
      <c r="BW484" s="1036"/>
      <c r="BX484" s="1036"/>
      <c r="BY484" s="1037"/>
      <c r="BZ484" s="1036"/>
      <c r="CA484" s="1036"/>
      <c r="CB484" s="1038"/>
    </row>
    <row r="485" spans="20:80">
      <c r="T485" s="1023"/>
      <c r="U485" s="1024"/>
      <c r="V485" s="1012"/>
      <c r="W485" s="1025"/>
      <c r="X485" s="1002"/>
      <c r="Y485" s="1012"/>
      <c r="Z485" s="1002"/>
      <c r="AA485" s="1066">
        <f t="shared" si="60"/>
        <v>0</v>
      </c>
      <c r="AB485" s="1026" t="str">
        <f t="shared" si="61"/>
        <v/>
      </c>
      <c r="AC485" s="1026" t="str">
        <f t="shared" si="62"/>
        <v/>
      </c>
      <c r="AD485" s="1027" t="str">
        <f t="shared" si="63"/>
        <v/>
      </c>
      <c r="AK485" s="1034"/>
      <c r="AL485" s="1035"/>
      <c r="AM485" s="1036"/>
      <c r="AN485" s="1036"/>
      <c r="AO485" s="1036"/>
      <c r="AP485" s="1036"/>
      <c r="AQ485" s="1036"/>
      <c r="AR485" s="1036"/>
      <c r="AS485" s="1036"/>
      <c r="AT485" s="1036"/>
      <c r="AU485" s="1037"/>
      <c r="AV485" s="1036"/>
      <c r="AW485" s="1036"/>
      <c r="AX485" s="1038"/>
      <c r="AY485" s="1091"/>
      <c r="AZ485" s="1034"/>
      <c r="BA485" s="1035"/>
      <c r="BB485" s="1036"/>
      <c r="BC485" s="1036"/>
      <c r="BD485" s="1036"/>
      <c r="BE485" s="1036"/>
      <c r="BF485" s="1036"/>
      <c r="BG485" s="1036"/>
      <c r="BH485" s="1036"/>
      <c r="BI485" s="1036"/>
      <c r="BJ485" s="1037"/>
      <c r="BK485" s="1036"/>
      <c r="BL485" s="1036"/>
      <c r="BM485" s="1038"/>
      <c r="BO485" s="1034"/>
      <c r="BP485" s="1035"/>
      <c r="BQ485" s="1036"/>
      <c r="BR485" s="1036"/>
      <c r="BS485" s="1036"/>
      <c r="BT485" s="1036"/>
      <c r="BU485" s="1036"/>
      <c r="BV485" s="1036"/>
      <c r="BW485" s="1036"/>
      <c r="BX485" s="1036"/>
      <c r="BY485" s="1037"/>
      <c r="BZ485" s="1036"/>
      <c r="CA485" s="1036"/>
      <c r="CB485" s="1038"/>
    </row>
    <row r="486" spans="20:80">
      <c r="T486" s="1023"/>
      <c r="U486" s="1024"/>
      <c r="V486" s="1012"/>
      <c r="W486" s="1025"/>
      <c r="X486" s="1002"/>
      <c r="Y486" s="1012"/>
      <c r="Z486" s="1002"/>
      <c r="AA486" s="1066">
        <f t="shared" si="60"/>
        <v>0</v>
      </c>
      <c r="AB486" s="1026" t="str">
        <f t="shared" si="61"/>
        <v/>
      </c>
      <c r="AC486" s="1026" t="str">
        <f t="shared" si="62"/>
        <v/>
      </c>
      <c r="AD486" s="1027" t="str">
        <f t="shared" si="63"/>
        <v/>
      </c>
      <c r="AK486" s="1034"/>
      <c r="AL486" s="1035"/>
      <c r="AM486" s="1036"/>
      <c r="AN486" s="1036"/>
      <c r="AO486" s="1036"/>
      <c r="AP486" s="1036"/>
      <c r="AQ486" s="1036"/>
      <c r="AR486" s="1036"/>
      <c r="AS486" s="1036"/>
      <c r="AT486" s="1036"/>
      <c r="AU486" s="1037"/>
      <c r="AV486" s="1036"/>
      <c r="AW486" s="1036"/>
      <c r="AX486" s="1038"/>
      <c r="AY486" s="1091"/>
      <c r="AZ486" s="1034"/>
      <c r="BA486" s="1035"/>
      <c r="BB486" s="1036"/>
      <c r="BC486" s="1036"/>
      <c r="BD486" s="1036"/>
      <c r="BE486" s="1036"/>
      <c r="BF486" s="1036"/>
      <c r="BG486" s="1036"/>
      <c r="BH486" s="1036"/>
      <c r="BI486" s="1036"/>
      <c r="BJ486" s="1037"/>
      <c r="BK486" s="1036"/>
      <c r="BL486" s="1036"/>
      <c r="BM486" s="1038"/>
      <c r="BO486" s="1034"/>
      <c r="BP486" s="1035"/>
      <c r="BQ486" s="1036"/>
      <c r="BR486" s="1036"/>
      <c r="BS486" s="1036"/>
      <c r="BT486" s="1036"/>
      <c r="BU486" s="1036"/>
      <c r="BV486" s="1036"/>
      <c r="BW486" s="1036"/>
      <c r="BX486" s="1036"/>
      <c r="BY486" s="1037"/>
      <c r="BZ486" s="1036"/>
      <c r="CA486" s="1036"/>
      <c r="CB486" s="1038"/>
    </row>
    <row r="487" spans="20:80">
      <c r="T487" s="1023"/>
      <c r="U487" s="1024"/>
      <c r="V487" s="1012"/>
      <c r="W487" s="1025"/>
      <c r="X487" s="1002"/>
      <c r="Y487" s="1012"/>
      <c r="Z487" s="1002"/>
      <c r="AA487" s="1066">
        <f t="shared" si="60"/>
        <v>0</v>
      </c>
      <c r="AB487" s="1026" t="str">
        <f t="shared" si="61"/>
        <v/>
      </c>
      <c r="AC487" s="1026" t="str">
        <f t="shared" si="62"/>
        <v/>
      </c>
      <c r="AD487" s="1027" t="str">
        <f t="shared" si="63"/>
        <v/>
      </c>
      <c r="AK487" s="1034"/>
      <c r="AL487" s="1035"/>
      <c r="AM487" s="1036"/>
      <c r="AN487" s="1036"/>
      <c r="AO487" s="1036"/>
      <c r="AP487" s="1036"/>
      <c r="AQ487" s="1036"/>
      <c r="AR487" s="1036"/>
      <c r="AS487" s="1036"/>
      <c r="AT487" s="1036"/>
      <c r="AU487" s="1037"/>
      <c r="AV487" s="1036"/>
      <c r="AW487" s="1036"/>
      <c r="AX487" s="1038"/>
      <c r="AY487" s="1091"/>
      <c r="AZ487" s="1034"/>
      <c r="BA487" s="1035"/>
      <c r="BB487" s="1036"/>
      <c r="BC487" s="1036"/>
      <c r="BD487" s="1036"/>
      <c r="BE487" s="1036"/>
      <c r="BF487" s="1036"/>
      <c r="BG487" s="1036"/>
      <c r="BH487" s="1036"/>
      <c r="BI487" s="1036"/>
      <c r="BJ487" s="1037"/>
      <c r="BK487" s="1036"/>
      <c r="BL487" s="1036"/>
      <c r="BM487" s="1038"/>
      <c r="BO487" s="1034"/>
      <c r="BP487" s="1035"/>
      <c r="BQ487" s="1036"/>
      <c r="BR487" s="1036"/>
      <c r="BS487" s="1036"/>
      <c r="BT487" s="1036"/>
      <c r="BU487" s="1036"/>
      <c r="BV487" s="1036"/>
      <c r="BW487" s="1036"/>
      <c r="BX487" s="1036"/>
      <c r="BY487" s="1037"/>
      <c r="BZ487" s="1036"/>
      <c r="CA487" s="1036"/>
      <c r="CB487" s="1038"/>
    </row>
    <row r="488" spans="20:80">
      <c r="T488" s="1023"/>
      <c r="U488" s="1024"/>
      <c r="V488" s="1012"/>
      <c r="W488" s="1025"/>
      <c r="X488" s="1002"/>
      <c r="Y488" s="1012"/>
      <c r="Z488" s="1002"/>
      <c r="AA488" s="1066">
        <f t="shared" si="60"/>
        <v>0</v>
      </c>
      <c r="AB488" s="1026" t="str">
        <f t="shared" si="61"/>
        <v/>
      </c>
      <c r="AC488" s="1026" t="str">
        <f t="shared" si="62"/>
        <v/>
      </c>
      <c r="AD488" s="1027" t="str">
        <f t="shared" si="63"/>
        <v/>
      </c>
      <c r="AK488" s="1034"/>
      <c r="AL488" s="1035"/>
      <c r="AM488" s="1036"/>
      <c r="AN488" s="1036"/>
      <c r="AO488" s="1036"/>
      <c r="AP488" s="1036"/>
      <c r="AQ488" s="1036"/>
      <c r="AR488" s="1036"/>
      <c r="AS488" s="1036"/>
      <c r="AT488" s="1036"/>
      <c r="AU488" s="1037"/>
      <c r="AV488" s="1036"/>
      <c r="AW488" s="1036"/>
      <c r="AX488" s="1038"/>
      <c r="AY488" s="1091"/>
      <c r="AZ488" s="1034"/>
      <c r="BA488" s="1035"/>
      <c r="BB488" s="1036"/>
      <c r="BC488" s="1036"/>
      <c r="BD488" s="1036"/>
      <c r="BE488" s="1036"/>
      <c r="BF488" s="1036"/>
      <c r="BG488" s="1036"/>
      <c r="BH488" s="1036"/>
      <c r="BI488" s="1036"/>
      <c r="BJ488" s="1037"/>
      <c r="BK488" s="1036"/>
      <c r="BL488" s="1036"/>
      <c r="BM488" s="1038"/>
      <c r="BO488" s="1034"/>
      <c r="BP488" s="1035"/>
      <c r="BQ488" s="1036"/>
      <c r="BR488" s="1036"/>
      <c r="BS488" s="1036"/>
      <c r="BT488" s="1036"/>
      <c r="BU488" s="1036"/>
      <c r="BV488" s="1036"/>
      <c r="BW488" s="1036"/>
      <c r="BX488" s="1036"/>
      <c r="BY488" s="1037"/>
      <c r="BZ488" s="1036"/>
      <c r="CA488" s="1036"/>
      <c r="CB488" s="1038"/>
    </row>
    <row r="489" spans="20:80">
      <c r="T489" s="1023"/>
      <c r="U489" s="1024"/>
      <c r="V489" s="1012"/>
      <c r="W489" s="1025"/>
      <c r="X489" s="1002"/>
      <c r="Y489" s="1012"/>
      <c r="Z489" s="1002"/>
      <c r="AA489" s="1066">
        <f t="shared" si="60"/>
        <v>0</v>
      </c>
      <c r="AB489" s="1026" t="str">
        <f t="shared" si="61"/>
        <v/>
      </c>
      <c r="AC489" s="1026" t="str">
        <f t="shared" si="62"/>
        <v/>
      </c>
      <c r="AD489" s="1027" t="str">
        <f t="shared" si="63"/>
        <v/>
      </c>
      <c r="AK489" s="1034"/>
      <c r="AL489" s="1035"/>
      <c r="AM489" s="1036"/>
      <c r="AN489" s="1036"/>
      <c r="AO489" s="1036"/>
      <c r="AP489" s="1036"/>
      <c r="AQ489" s="1036"/>
      <c r="AR489" s="1036"/>
      <c r="AS489" s="1036"/>
      <c r="AT489" s="1036"/>
      <c r="AU489" s="1037"/>
      <c r="AV489" s="1036"/>
      <c r="AW489" s="1036"/>
      <c r="AX489" s="1038"/>
      <c r="AY489" s="1091"/>
      <c r="AZ489" s="1034"/>
      <c r="BA489" s="1035"/>
      <c r="BB489" s="1036"/>
      <c r="BC489" s="1036"/>
      <c r="BD489" s="1036"/>
      <c r="BE489" s="1036"/>
      <c r="BF489" s="1036"/>
      <c r="BG489" s="1036"/>
      <c r="BH489" s="1036"/>
      <c r="BI489" s="1036"/>
      <c r="BJ489" s="1037"/>
      <c r="BK489" s="1036"/>
      <c r="BL489" s="1036"/>
      <c r="BM489" s="1038"/>
      <c r="BO489" s="1034"/>
      <c r="BP489" s="1035"/>
      <c r="BQ489" s="1036"/>
      <c r="BR489" s="1036"/>
      <c r="BS489" s="1036"/>
      <c r="BT489" s="1036"/>
      <c r="BU489" s="1036"/>
      <c r="BV489" s="1036"/>
      <c r="BW489" s="1036"/>
      <c r="BX489" s="1036"/>
      <c r="BY489" s="1037"/>
      <c r="BZ489" s="1036"/>
      <c r="CA489" s="1036"/>
      <c r="CB489" s="1038"/>
    </row>
    <row r="490" spans="20:80">
      <c r="T490" s="1023"/>
      <c r="U490" s="1024"/>
      <c r="V490" s="1012"/>
      <c r="W490" s="1025"/>
      <c r="X490" s="1002"/>
      <c r="Y490" s="1012"/>
      <c r="Z490" s="1002"/>
      <c r="AA490" s="1066">
        <f t="shared" si="60"/>
        <v>0</v>
      </c>
      <c r="AB490" s="1026" t="str">
        <f t="shared" si="61"/>
        <v/>
      </c>
      <c r="AC490" s="1026" t="str">
        <f t="shared" si="62"/>
        <v/>
      </c>
      <c r="AD490" s="1027" t="str">
        <f t="shared" si="63"/>
        <v/>
      </c>
      <c r="AK490" s="1034"/>
      <c r="AL490" s="1035"/>
      <c r="AM490" s="1036"/>
      <c r="AN490" s="1036"/>
      <c r="AO490" s="1036"/>
      <c r="AP490" s="1036"/>
      <c r="AQ490" s="1036"/>
      <c r="AR490" s="1036"/>
      <c r="AS490" s="1036"/>
      <c r="AT490" s="1036"/>
      <c r="AU490" s="1037"/>
      <c r="AV490" s="1036"/>
      <c r="AW490" s="1036"/>
      <c r="AX490" s="1038"/>
      <c r="AY490" s="1091"/>
      <c r="AZ490" s="1034"/>
      <c r="BA490" s="1035"/>
      <c r="BB490" s="1036"/>
      <c r="BC490" s="1036"/>
      <c r="BD490" s="1036"/>
      <c r="BE490" s="1036"/>
      <c r="BF490" s="1036"/>
      <c r="BG490" s="1036"/>
      <c r="BH490" s="1036"/>
      <c r="BI490" s="1036"/>
      <c r="BJ490" s="1037"/>
      <c r="BK490" s="1036"/>
      <c r="BL490" s="1036"/>
      <c r="BM490" s="1038"/>
      <c r="BO490" s="1034"/>
      <c r="BP490" s="1035"/>
      <c r="BQ490" s="1036"/>
      <c r="BR490" s="1036"/>
      <c r="BS490" s="1036"/>
      <c r="BT490" s="1036"/>
      <c r="BU490" s="1036"/>
      <c r="BV490" s="1036"/>
      <c r="BW490" s="1036"/>
      <c r="BX490" s="1036"/>
      <c r="BY490" s="1037"/>
      <c r="BZ490" s="1036"/>
      <c r="CA490" s="1036"/>
      <c r="CB490" s="1038"/>
    </row>
    <row r="491" spans="20:80">
      <c r="T491" s="1023"/>
      <c r="U491" s="1024"/>
      <c r="V491" s="1012"/>
      <c r="W491" s="1025"/>
      <c r="X491" s="1002"/>
      <c r="Y491" s="1012"/>
      <c r="Z491" s="1002"/>
      <c r="AA491" s="1066">
        <f t="shared" si="60"/>
        <v>0</v>
      </c>
      <c r="AB491" s="1026" t="str">
        <f t="shared" si="61"/>
        <v/>
      </c>
      <c r="AC491" s="1026" t="str">
        <f t="shared" si="62"/>
        <v/>
      </c>
      <c r="AD491" s="1027" t="str">
        <f t="shared" si="63"/>
        <v/>
      </c>
      <c r="AK491" s="1034"/>
      <c r="AL491" s="1035"/>
      <c r="AM491" s="1036"/>
      <c r="AN491" s="1036"/>
      <c r="AO491" s="1036"/>
      <c r="AP491" s="1036"/>
      <c r="AQ491" s="1036"/>
      <c r="AR491" s="1036"/>
      <c r="AS491" s="1036"/>
      <c r="AT491" s="1036"/>
      <c r="AU491" s="1037"/>
      <c r="AV491" s="1036"/>
      <c r="AW491" s="1036"/>
      <c r="AX491" s="1038"/>
      <c r="AY491" s="1091"/>
      <c r="AZ491" s="1034"/>
      <c r="BA491" s="1035"/>
      <c r="BB491" s="1036"/>
      <c r="BC491" s="1036"/>
      <c r="BD491" s="1036"/>
      <c r="BE491" s="1036"/>
      <c r="BF491" s="1036"/>
      <c r="BG491" s="1036"/>
      <c r="BH491" s="1036"/>
      <c r="BI491" s="1036"/>
      <c r="BJ491" s="1037"/>
      <c r="BK491" s="1036"/>
      <c r="BL491" s="1036"/>
      <c r="BM491" s="1038"/>
      <c r="BO491" s="1034"/>
      <c r="BP491" s="1035"/>
      <c r="BQ491" s="1036"/>
      <c r="BR491" s="1036"/>
      <c r="BS491" s="1036"/>
      <c r="BT491" s="1036"/>
      <c r="BU491" s="1036"/>
      <c r="BV491" s="1036"/>
      <c r="BW491" s="1036"/>
      <c r="BX491" s="1036"/>
      <c r="BY491" s="1037"/>
      <c r="BZ491" s="1036"/>
      <c r="CA491" s="1036"/>
      <c r="CB491" s="1038"/>
    </row>
    <row r="492" spans="20:80">
      <c r="T492" s="1023"/>
      <c r="U492" s="1024"/>
      <c r="V492" s="1012"/>
      <c r="W492" s="1025"/>
      <c r="X492" s="1002"/>
      <c r="Y492" s="1012"/>
      <c r="Z492" s="1002"/>
      <c r="AA492" s="1066">
        <f t="shared" si="60"/>
        <v>0</v>
      </c>
      <c r="AB492" s="1026" t="str">
        <f t="shared" si="61"/>
        <v/>
      </c>
      <c r="AC492" s="1026" t="str">
        <f t="shared" si="62"/>
        <v/>
      </c>
      <c r="AD492" s="1027" t="str">
        <f t="shared" si="63"/>
        <v/>
      </c>
      <c r="AK492" s="1034"/>
      <c r="AL492" s="1035"/>
      <c r="AM492" s="1036"/>
      <c r="AN492" s="1036"/>
      <c r="AO492" s="1036"/>
      <c r="AP492" s="1036"/>
      <c r="AQ492" s="1036"/>
      <c r="AR492" s="1036"/>
      <c r="AS492" s="1036"/>
      <c r="AT492" s="1036"/>
      <c r="AU492" s="1037"/>
      <c r="AV492" s="1036"/>
      <c r="AW492" s="1036"/>
      <c r="AX492" s="1038"/>
      <c r="AY492" s="1091"/>
      <c r="AZ492" s="1034"/>
      <c r="BA492" s="1035"/>
      <c r="BB492" s="1036"/>
      <c r="BC492" s="1036"/>
      <c r="BD492" s="1036"/>
      <c r="BE492" s="1036"/>
      <c r="BF492" s="1036"/>
      <c r="BG492" s="1036"/>
      <c r="BH492" s="1036"/>
      <c r="BI492" s="1036"/>
      <c r="BJ492" s="1037"/>
      <c r="BK492" s="1036"/>
      <c r="BL492" s="1036"/>
      <c r="BM492" s="1038"/>
      <c r="BO492" s="1034"/>
      <c r="BP492" s="1035"/>
      <c r="BQ492" s="1036"/>
      <c r="BR492" s="1036"/>
      <c r="BS492" s="1036"/>
      <c r="BT492" s="1036"/>
      <c r="BU492" s="1036"/>
      <c r="BV492" s="1036"/>
      <c r="BW492" s="1036"/>
      <c r="BX492" s="1036"/>
      <c r="BY492" s="1037"/>
      <c r="BZ492" s="1036"/>
      <c r="CA492" s="1036"/>
      <c r="CB492" s="1038"/>
    </row>
    <row r="493" spans="20:80">
      <c r="T493" s="1023"/>
      <c r="U493" s="1024"/>
      <c r="V493" s="1012"/>
      <c r="W493" s="1025"/>
      <c r="X493" s="1002"/>
      <c r="Y493" s="1012"/>
      <c r="Z493" s="1002"/>
      <c r="AA493" s="1066">
        <f t="shared" si="60"/>
        <v>0</v>
      </c>
      <c r="AB493" s="1026" t="str">
        <f t="shared" si="61"/>
        <v/>
      </c>
      <c r="AC493" s="1026" t="str">
        <f t="shared" si="62"/>
        <v/>
      </c>
      <c r="AD493" s="1027" t="str">
        <f t="shared" si="63"/>
        <v/>
      </c>
      <c r="AK493" s="1034"/>
      <c r="AL493" s="1035"/>
      <c r="AM493" s="1036"/>
      <c r="AN493" s="1036"/>
      <c r="AO493" s="1036"/>
      <c r="AP493" s="1036"/>
      <c r="AQ493" s="1036"/>
      <c r="AR493" s="1036"/>
      <c r="AS493" s="1036"/>
      <c r="AT493" s="1036"/>
      <c r="AU493" s="1037"/>
      <c r="AV493" s="1036"/>
      <c r="AW493" s="1036"/>
      <c r="AX493" s="1038"/>
      <c r="AY493" s="1091"/>
      <c r="AZ493" s="1034"/>
      <c r="BA493" s="1035"/>
      <c r="BB493" s="1036"/>
      <c r="BC493" s="1036"/>
      <c r="BD493" s="1036"/>
      <c r="BE493" s="1036"/>
      <c r="BF493" s="1036"/>
      <c r="BG493" s="1036"/>
      <c r="BH493" s="1036"/>
      <c r="BI493" s="1036"/>
      <c r="BJ493" s="1037"/>
      <c r="BK493" s="1036"/>
      <c r="BL493" s="1036"/>
      <c r="BM493" s="1038"/>
      <c r="BO493" s="1034"/>
      <c r="BP493" s="1035"/>
      <c r="BQ493" s="1036"/>
      <c r="BR493" s="1036"/>
      <c r="BS493" s="1036"/>
      <c r="BT493" s="1036"/>
      <c r="BU493" s="1036"/>
      <c r="BV493" s="1036"/>
      <c r="BW493" s="1036"/>
      <c r="BX493" s="1036"/>
      <c r="BY493" s="1037"/>
      <c r="BZ493" s="1036"/>
      <c r="CA493" s="1036"/>
      <c r="CB493" s="1038"/>
    </row>
    <row r="494" spans="20:80">
      <c r="T494" s="1023"/>
      <c r="U494" s="1024"/>
      <c r="V494" s="1012"/>
      <c r="W494" s="1025"/>
      <c r="X494" s="1002"/>
      <c r="Y494" s="1012"/>
      <c r="Z494" s="1002"/>
      <c r="AA494" s="1066">
        <f t="shared" si="60"/>
        <v>0</v>
      </c>
      <c r="AB494" s="1026" t="str">
        <f t="shared" si="61"/>
        <v/>
      </c>
      <c r="AC494" s="1026" t="str">
        <f t="shared" si="62"/>
        <v/>
      </c>
      <c r="AD494" s="1027" t="str">
        <f t="shared" si="63"/>
        <v/>
      </c>
      <c r="AK494" s="1034"/>
      <c r="AL494" s="1035"/>
      <c r="AM494" s="1036"/>
      <c r="AN494" s="1036"/>
      <c r="AO494" s="1036"/>
      <c r="AP494" s="1036"/>
      <c r="AQ494" s="1036"/>
      <c r="AR494" s="1036"/>
      <c r="AS494" s="1036"/>
      <c r="AT494" s="1036"/>
      <c r="AU494" s="1037"/>
      <c r="AV494" s="1036"/>
      <c r="AW494" s="1036"/>
      <c r="AX494" s="1038"/>
      <c r="AY494" s="1091"/>
      <c r="AZ494" s="1034"/>
      <c r="BA494" s="1035"/>
      <c r="BB494" s="1036"/>
      <c r="BC494" s="1036"/>
      <c r="BD494" s="1036"/>
      <c r="BE494" s="1036"/>
      <c r="BF494" s="1036"/>
      <c r="BG494" s="1036"/>
      <c r="BH494" s="1036"/>
      <c r="BI494" s="1036"/>
      <c r="BJ494" s="1037"/>
      <c r="BK494" s="1036"/>
      <c r="BL494" s="1036"/>
      <c r="BM494" s="1038"/>
      <c r="BO494" s="1034"/>
      <c r="BP494" s="1035"/>
      <c r="BQ494" s="1036"/>
      <c r="BR494" s="1036"/>
      <c r="BS494" s="1036"/>
      <c r="BT494" s="1036"/>
      <c r="BU494" s="1036"/>
      <c r="BV494" s="1036"/>
      <c r="BW494" s="1036"/>
      <c r="BX494" s="1036"/>
      <c r="BY494" s="1037"/>
      <c r="BZ494" s="1036"/>
      <c r="CA494" s="1036"/>
      <c r="CB494" s="1038"/>
    </row>
    <row r="495" spans="20:80">
      <c r="T495" s="1023"/>
      <c r="U495" s="1024"/>
      <c r="V495" s="1012"/>
      <c r="W495" s="1025"/>
      <c r="X495" s="1002"/>
      <c r="Y495" s="1012"/>
      <c r="Z495" s="1002"/>
      <c r="AA495" s="1066">
        <f t="shared" si="60"/>
        <v>0</v>
      </c>
      <c r="AB495" s="1026" t="str">
        <f t="shared" si="61"/>
        <v/>
      </c>
      <c r="AC495" s="1026" t="str">
        <f t="shared" si="62"/>
        <v/>
      </c>
      <c r="AD495" s="1027" t="str">
        <f t="shared" si="63"/>
        <v/>
      </c>
      <c r="AK495" s="1034"/>
      <c r="AL495" s="1035"/>
      <c r="AM495" s="1036"/>
      <c r="AN495" s="1036"/>
      <c r="AO495" s="1036"/>
      <c r="AP495" s="1036"/>
      <c r="AQ495" s="1036"/>
      <c r="AR495" s="1036"/>
      <c r="AS495" s="1036"/>
      <c r="AT495" s="1036"/>
      <c r="AU495" s="1037"/>
      <c r="AV495" s="1036"/>
      <c r="AW495" s="1036"/>
      <c r="AX495" s="1038"/>
      <c r="AY495" s="1091"/>
      <c r="AZ495" s="1034"/>
      <c r="BA495" s="1035"/>
      <c r="BB495" s="1036"/>
      <c r="BC495" s="1036"/>
      <c r="BD495" s="1036"/>
      <c r="BE495" s="1036"/>
      <c r="BF495" s="1036"/>
      <c r="BG495" s="1036"/>
      <c r="BH495" s="1036"/>
      <c r="BI495" s="1036"/>
      <c r="BJ495" s="1037"/>
      <c r="BK495" s="1036"/>
      <c r="BL495" s="1036"/>
      <c r="BM495" s="1038"/>
      <c r="BO495" s="1034"/>
      <c r="BP495" s="1035"/>
      <c r="BQ495" s="1036"/>
      <c r="BR495" s="1036"/>
      <c r="BS495" s="1036"/>
      <c r="BT495" s="1036"/>
      <c r="BU495" s="1036"/>
      <c r="BV495" s="1036"/>
      <c r="BW495" s="1036"/>
      <c r="BX495" s="1036"/>
      <c r="BY495" s="1037"/>
      <c r="BZ495" s="1036"/>
      <c r="CA495" s="1036"/>
      <c r="CB495" s="1038"/>
    </row>
    <row r="496" spans="20:80">
      <c r="T496" s="1023"/>
      <c r="U496" s="1024"/>
      <c r="V496" s="1012"/>
      <c r="W496" s="1025"/>
      <c r="X496" s="1002"/>
      <c r="Y496" s="1012"/>
      <c r="Z496" s="1002"/>
      <c r="AA496" s="1066">
        <f t="shared" si="60"/>
        <v>0</v>
      </c>
      <c r="AB496" s="1026" t="str">
        <f t="shared" si="61"/>
        <v/>
      </c>
      <c r="AC496" s="1026" t="str">
        <f t="shared" si="62"/>
        <v/>
      </c>
      <c r="AD496" s="1027" t="str">
        <f t="shared" si="63"/>
        <v/>
      </c>
      <c r="AK496" s="1034"/>
      <c r="AL496" s="1035"/>
      <c r="AM496" s="1036"/>
      <c r="AN496" s="1036"/>
      <c r="AO496" s="1036"/>
      <c r="AP496" s="1036"/>
      <c r="AQ496" s="1036"/>
      <c r="AR496" s="1036"/>
      <c r="AS496" s="1036"/>
      <c r="AT496" s="1036"/>
      <c r="AU496" s="1037"/>
      <c r="AV496" s="1036"/>
      <c r="AW496" s="1036"/>
      <c r="AX496" s="1038"/>
      <c r="AY496" s="1091"/>
      <c r="AZ496" s="1034"/>
      <c r="BA496" s="1035"/>
      <c r="BB496" s="1036"/>
      <c r="BC496" s="1036"/>
      <c r="BD496" s="1036"/>
      <c r="BE496" s="1036"/>
      <c r="BF496" s="1036"/>
      <c r="BG496" s="1036"/>
      <c r="BH496" s="1036"/>
      <c r="BI496" s="1036"/>
      <c r="BJ496" s="1037"/>
      <c r="BK496" s="1036"/>
      <c r="BL496" s="1036"/>
      <c r="BM496" s="1038"/>
      <c r="BO496" s="1034"/>
      <c r="BP496" s="1035"/>
      <c r="BQ496" s="1036"/>
      <c r="BR496" s="1036"/>
      <c r="BS496" s="1036"/>
      <c r="BT496" s="1036"/>
      <c r="BU496" s="1036"/>
      <c r="BV496" s="1036"/>
      <c r="BW496" s="1036"/>
      <c r="BX496" s="1036"/>
      <c r="BY496" s="1037"/>
      <c r="BZ496" s="1036"/>
      <c r="CA496" s="1036"/>
      <c r="CB496" s="1038"/>
    </row>
    <row r="497" spans="20:80">
      <c r="T497" s="1023"/>
      <c r="U497" s="1024"/>
      <c r="V497" s="1012"/>
      <c r="W497" s="1025"/>
      <c r="X497" s="1002"/>
      <c r="Y497" s="1012"/>
      <c r="Z497" s="1002"/>
      <c r="AA497" s="1066">
        <f t="shared" si="60"/>
        <v>0</v>
      </c>
      <c r="AB497" s="1026" t="str">
        <f t="shared" si="61"/>
        <v/>
      </c>
      <c r="AC497" s="1026" t="str">
        <f t="shared" si="62"/>
        <v/>
      </c>
      <c r="AD497" s="1027" t="str">
        <f t="shared" si="63"/>
        <v/>
      </c>
      <c r="AK497" s="1034"/>
      <c r="AL497" s="1035"/>
      <c r="AM497" s="1036"/>
      <c r="AN497" s="1036"/>
      <c r="AO497" s="1036"/>
      <c r="AP497" s="1036"/>
      <c r="AQ497" s="1036"/>
      <c r="AR497" s="1036"/>
      <c r="AS497" s="1036"/>
      <c r="AT497" s="1036"/>
      <c r="AU497" s="1037"/>
      <c r="AV497" s="1036"/>
      <c r="AW497" s="1036"/>
      <c r="AX497" s="1038"/>
      <c r="AY497" s="1091"/>
      <c r="AZ497" s="1034"/>
      <c r="BA497" s="1035"/>
      <c r="BB497" s="1036"/>
      <c r="BC497" s="1036"/>
      <c r="BD497" s="1036"/>
      <c r="BE497" s="1036"/>
      <c r="BF497" s="1036"/>
      <c r="BG497" s="1036"/>
      <c r="BH497" s="1036"/>
      <c r="BI497" s="1036"/>
      <c r="BJ497" s="1037"/>
      <c r="BK497" s="1036"/>
      <c r="BL497" s="1036"/>
      <c r="BM497" s="1038"/>
      <c r="BO497" s="1034"/>
      <c r="BP497" s="1035"/>
      <c r="BQ497" s="1036"/>
      <c r="BR497" s="1036"/>
      <c r="BS497" s="1036"/>
      <c r="BT497" s="1036"/>
      <c r="BU497" s="1036"/>
      <c r="BV497" s="1036"/>
      <c r="BW497" s="1036"/>
      <c r="BX497" s="1036"/>
      <c r="BY497" s="1037"/>
      <c r="BZ497" s="1036"/>
      <c r="CA497" s="1036"/>
      <c r="CB497" s="1038"/>
    </row>
    <row r="498" spans="20:80">
      <c r="T498" s="1023"/>
      <c r="U498" s="1024"/>
      <c r="V498" s="1012"/>
      <c r="W498" s="1025"/>
      <c r="X498" s="1002"/>
      <c r="Y498" s="1012"/>
      <c r="Z498" s="1002"/>
      <c r="AA498" s="1066">
        <f t="shared" si="60"/>
        <v>0</v>
      </c>
      <c r="AB498" s="1026" t="str">
        <f t="shared" si="61"/>
        <v/>
      </c>
      <c r="AC498" s="1026" t="str">
        <f t="shared" si="62"/>
        <v/>
      </c>
      <c r="AD498" s="1027" t="str">
        <f t="shared" si="63"/>
        <v/>
      </c>
      <c r="AK498" s="1034"/>
      <c r="AL498" s="1035"/>
      <c r="AM498" s="1036"/>
      <c r="AN498" s="1036"/>
      <c r="AO498" s="1036"/>
      <c r="AP498" s="1036"/>
      <c r="AQ498" s="1036"/>
      <c r="AR498" s="1036"/>
      <c r="AS498" s="1036"/>
      <c r="AT498" s="1036"/>
      <c r="AU498" s="1037"/>
      <c r="AV498" s="1036"/>
      <c r="AW498" s="1036"/>
      <c r="AX498" s="1038"/>
      <c r="AY498" s="1091"/>
      <c r="AZ498" s="1034"/>
      <c r="BA498" s="1035"/>
      <c r="BB498" s="1036"/>
      <c r="BC498" s="1036"/>
      <c r="BD498" s="1036"/>
      <c r="BE498" s="1036"/>
      <c r="BF498" s="1036"/>
      <c r="BG498" s="1036"/>
      <c r="BH498" s="1036"/>
      <c r="BI498" s="1036"/>
      <c r="BJ498" s="1037"/>
      <c r="BK498" s="1036"/>
      <c r="BL498" s="1036"/>
      <c r="BM498" s="1038"/>
      <c r="BO498" s="1034"/>
      <c r="BP498" s="1035"/>
      <c r="BQ498" s="1036"/>
      <c r="BR498" s="1036"/>
      <c r="BS498" s="1036"/>
      <c r="BT498" s="1036"/>
      <c r="BU498" s="1036"/>
      <c r="BV498" s="1036"/>
      <c r="BW498" s="1036"/>
      <c r="BX498" s="1036"/>
      <c r="BY498" s="1037"/>
      <c r="BZ498" s="1036"/>
      <c r="CA498" s="1036"/>
      <c r="CB498" s="1038"/>
    </row>
    <row r="499" spans="20:80">
      <c r="T499" s="1023"/>
      <c r="U499" s="1024"/>
      <c r="V499" s="1012"/>
      <c r="W499" s="1025"/>
      <c r="X499" s="1002"/>
      <c r="Y499" s="1012"/>
      <c r="Z499" s="1002"/>
      <c r="AA499" s="1066">
        <f t="shared" si="60"/>
        <v>0</v>
      </c>
      <c r="AB499" s="1026" t="str">
        <f t="shared" si="61"/>
        <v/>
      </c>
      <c r="AC499" s="1026" t="str">
        <f t="shared" si="62"/>
        <v/>
      </c>
      <c r="AD499" s="1027" t="str">
        <f t="shared" si="63"/>
        <v/>
      </c>
      <c r="AK499" s="1034"/>
      <c r="AL499" s="1035"/>
      <c r="AM499" s="1036"/>
      <c r="AN499" s="1036"/>
      <c r="AO499" s="1036"/>
      <c r="AP499" s="1036"/>
      <c r="AQ499" s="1036"/>
      <c r="AR499" s="1036"/>
      <c r="AS499" s="1036"/>
      <c r="AT499" s="1036"/>
      <c r="AU499" s="1037"/>
      <c r="AV499" s="1036"/>
      <c r="AW499" s="1036"/>
      <c r="AX499" s="1038"/>
      <c r="AY499" s="1091"/>
      <c r="AZ499" s="1034"/>
      <c r="BA499" s="1035"/>
      <c r="BB499" s="1036"/>
      <c r="BC499" s="1036"/>
      <c r="BD499" s="1036"/>
      <c r="BE499" s="1036"/>
      <c r="BF499" s="1036"/>
      <c r="BG499" s="1036"/>
      <c r="BH499" s="1036"/>
      <c r="BI499" s="1036"/>
      <c r="BJ499" s="1037"/>
      <c r="BK499" s="1036"/>
      <c r="BL499" s="1036"/>
      <c r="BM499" s="1038"/>
      <c r="BO499" s="1034"/>
      <c r="BP499" s="1035"/>
      <c r="BQ499" s="1036"/>
      <c r="BR499" s="1036"/>
      <c r="BS499" s="1036"/>
      <c r="BT499" s="1036"/>
      <c r="BU499" s="1036"/>
      <c r="BV499" s="1036"/>
      <c r="BW499" s="1036"/>
      <c r="BX499" s="1036"/>
      <c r="BY499" s="1037"/>
      <c r="BZ499" s="1036"/>
      <c r="CA499" s="1036"/>
      <c r="CB499" s="1038"/>
    </row>
    <row r="500" spans="20:80">
      <c r="T500" s="1023"/>
      <c r="U500" s="1024"/>
      <c r="V500" s="1012"/>
      <c r="W500" s="1025"/>
      <c r="X500" s="1002"/>
      <c r="Y500" s="1012"/>
      <c r="Z500" s="1002"/>
      <c r="AA500" s="1066">
        <f t="shared" si="60"/>
        <v>0</v>
      </c>
      <c r="AB500" s="1026" t="str">
        <f t="shared" si="61"/>
        <v/>
      </c>
      <c r="AC500" s="1026" t="str">
        <f t="shared" si="62"/>
        <v/>
      </c>
      <c r="AD500" s="1027" t="str">
        <f t="shared" si="63"/>
        <v/>
      </c>
      <c r="AK500" s="1034"/>
      <c r="AL500" s="1035"/>
      <c r="AM500" s="1036"/>
      <c r="AN500" s="1036"/>
      <c r="AO500" s="1036"/>
      <c r="AP500" s="1036"/>
      <c r="AQ500" s="1036"/>
      <c r="AR500" s="1036"/>
      <c r="AS500" s="1036"/>
      <c r="AT500" s="1036"/>
      <c r="AU500" s="1037"/>
      <c r="AV500" s="1036"/>
      <c r="AW500" s="1036"/>
      <c r="AX500" s="1038"/>
      <c r="AY500" s="1091"/>
      <c r="AZ500" s="1034"/>
      <c r="BA500" s="1035"/>
      <c r="BB500" s="1036"/>
      <c r="BC500" s="1036"/>
      <c r="BD500" s="1036"/>
      <c r="BE500" s="1036"/>
      <c r="BF500" s="1036"/>
      <c r="BG500" s="1036"/>
      <c r="BH500" s="1036"/>
      <c r="BI500" s="1036"/>
      <c r="BJ500" s="1037"/>
      <c r="BK500" s="1036"/>
      <c r="BL500" s="1036"/>
      <c r="BM500" s="1038"/>
      <c r="BO500" s="1034"/>
      <c r="BP500" s="1035"/>
      <c r="BQ500" s="1036"/>
      <c r="BR500" s="1036"/>
      <c r="BS500" s="1036"/>
      <c r="BT500" s="1036"/>
      <c r="BU500" s="1036"/>
      <c r="BV500" s="1036"/>
      <c r="BW500" s="1036"/>
      <c r="BX500" s="1036"/>
      <c r="BY500" s="1037"/>
      <c r="BZ500" s="1036"/>
      <c r="CA500" s="1036"/>
      <c r="CB500" s="1038"/>
    </row>
    <row r="501" spans="20:80">
      <c r="T501" s="1023"/>
      <c r="U501" s="1024"/>
      <c r="V501" s="1012"/>
      <c r="W501" s="1025"/>
      <c r="X501" s="1002"/>
      <c r="Y501" s="1012"/>
      <c r="Z501" s="1002"/>
      <c r="AA501" s="1066">
        <f t="shared" si="60"/>
        <v>0</v>
      </c>
      <c r="AB501" s="1026" t="str">
        <f t="shared" si="61"/>
        <v/>
      </c>
      <c r="AC501" s="1026" t="str">
        <f t="shared" si="62"/>
        <v/>
      </c>
      <c r="AD501" s="1027" t="str">
        <f t="shared" si="63"/>
        <v/>
      </c>
      <c r="AK501" s="1034"/>
      <c r="AL501" s="1035"/>
      <c r="AM501" s="1036"/>
      <c r="AN501" s="1036"/>
      <c r="AO501" s="1036"/>
      <c r="AP501" s="1036"/>
      <c r="AQ501" s="1036"/>
      <c r="AR501" s="1036"/>
      <c r="AS501" s="1036"/>
      <c r="AT501" s="1036"/>
      <c r="AU501" s="1037"/>
      <c r="AV501" s="1036"/>
      <c r="AW501" s="1036"/>
      <c r="AX501" s="1038"/>
      <c r="AY501" s="1091"/>
      <c r="AZ501" s="1034"/>
      <c r="BA501" s="1035"/>
      <c r="BB501" s="1036"/>
      <c r="BC501" s="1036"/>
      <c r="BD501" s="1036"/>
      <c r="BE501" s="1036"/>
      <c r="BF501" s="1036"/>
      <c r="BG501" s="1036"/>
      <c r="BH501" s="1036"/>
      <c r="BI501" s="1036"/>
      <c r="BJ501" s="1037"/>
      <c r="BK501" s="1036"/>
      <c r="BL501" s="1036"/>
      <c r="BM501" s="1038"/>
      <c r="BO501" s="1034"/>
      <c r="BP501" s="1035"/>
      <c r="BQ501" s="1036"/>
      <c r="BR501" s="1036"/>
      <c r="BS501" s="1036"/>
      <c r="BT501" s="1036"/>
      <c r="BU501" s="1036"/>
      <c r="BV501" s="1036"/>
      <c r="BW501" s="1036"/>
      <c r="BX501" s="1036"/>
      <c r="BY501" s="1037"/>
      <c r="BZ501" s="1036"/>
      <c r="CA501" s="1036"/>
      <c r="CB501" s="1038"/>
    </row>
    <row r="502" spans="20:80">
      <c r="T502" s="1023"/>
      <c r="U502" s="1024"/>
      <c r="V502" s="1012"/>
      <c r="W502" s="1025"/>
      <c r="X502" s="1002"/>
      <c r="Y502" s="1012"/>
      <c r="Z502" s="1002"/>
      <c r="AA502" s="1066">
        <f t="shared" si="60"/>
        <v>0</v>
      </c>
      <c r="AB502" s="1026" t="str">
        <f t="shared" si="61"/>
        <v/>
      </c>
      <c r="AC502" s="1026" t="str">
        <f t="shared" si="62"/>
        <v/>
      </c>
      <c r="AD502" s="1027" t="str">
        <f t="shared" si="63"/>
        <v/>
      </c>
      <c r="AK502" s="1034"/>
      <c r="AL502" s="1035"/>
      <c r="AM502" s="1036"/>
      <c r="AN502" s="1036"/>
      <c r="AO502" s="1036"/>
      <c r="AP502" s="1036"/>
      <c r="AQ502" s="1036"/>
      <c r="AR502" s="1036"/>
      <c r="AS502" s="1036"/>
      <c r="AT502" s="1036"/>
      <c r="AU502" s="1037"/>
      <c r="AV502" s="1036"/>
      <c r="AW502" s="1036"/>
      <c r="AX502" s="1038"/>
      <c r="AY502" s="1091"/>
      <c r="AZ502" s="1034"/>
      <c r="BA502" s="1035"/>
      <c r="BB502" s="1036"/>
      <c r="BC502" s="1036"/>
      <c r="BD502" s="1036"/>
      <c r="BE502" s="1036"/>
      <c r="BF502" s="1036"/>
      <c r="BG502" s="1036"/>
      <c r="BH502" s="1036"/>
      <c r="BI502" s="1036"/>
      <c r="BJ502" s="1037"/>
      <c r="BK502" s="1036"/>
      <c r="BL502" s="1036"/>
      <c r="BM502" s="1038"/>
      <c r="BO502" s="1034"/>
      <c r="BP502" s="1035"/>
      <c r="BQ502" s="1036"/>
      <c r="BR502" s="1036"/>
      <c r="BS502" s="1036"/>
      <c r="BT502" s="1036"/>
      <c r="BU502" s="1036"/>
      <c r="BV502" s="1036"/>
      <c r="BW502" s="1036"/>
      <c r="BX502" s="1036"/>
      <c r="BY502" s="1037"/>
      <c r="BZ502" s="1036"/>
      <c r="CA502" s="1036"/>
      <c r="CB502" s="1038"/>
    </row>
    <row r="503" spans="20:80">
      <c r="T503" s="1023"/>
      <c r="U503" s="1024"/>
      <c r="V503" s="1012"/>
      <c r="W503" s="1025"/>
      <c r="X503" s="1002"/>
      <c r="Y503" s="1012"/>
      <c r="Z503" s="1002"/>
      <c r="AA503" s="1066">
        <f t="shared" si="60"/>
        <v>0</v>
      </c>
      <c r="AB503" s="1026" t="str">
        <f t="shared" si="61"/>
        <v/>
      </c>
      <c r="AC503" s="1026" t="str">
        <f t="shared" si="62"/>
        <v/>
      </c>
      <c r="AD503" s="1027" t="str">
        <f t="shared" si="63"/>
        <v/>
      </c>
      <c r="AK503" s="1034"/>
      <c r="AL503" s="1035"/>
      <c r="AM503" s="1036"/>
      <c r="AN503" s="1036"/>
      <c r="AO503" s="1036"/>
      <c r="AP503" s="1036"/>
      <c r="AQ503" s="1036"/>
      <c r="AR503" s="1036"/>
      <c r="AS503" s="1036"/>
      <c r="AT503" s="1036"/>
      <c r="AU503" s="1037"/>
      <c r="AV503" s="1036"/>
      <c r="AW503" s="1036"/>
      <c r="AX503" s="1038"/>
      <c r="AY503" s="1091"/>
      <c r="AZ503" s="1034"/>
      <c r="BA503" s="1035"/>
      <c r="BB503" s="1036"/>
      <c r="BC503" s="1036"/>
      <c r="BD503" s="1036"/>
      <c r="BE503" s="1036"/>
      <c r="BF503" s="1036"/>
      <c r="BG503" s="1036"/>
      <c r="BH503" s="1036"/>
      <c r="BI503" s="1036"/>
      <c r="BJ503" s="1037"/>
      <c r="BK503" s="1036"/>
      <c r="BL503" s="1036"/>
      <c r="BM503" s="1038"/>
      <c r="BO503" s="1034"/>
      <c r="BP503" s="1035"/>
      <c r="BQ503" s="1036"/>
      <c r="BR503" s="1036"/>
      <c r="BS503" s="1036"/>
      <c r="BT503" s="1036"/>
      <c r="BU503" s="1036"/>
      <c r="BV503" s="1036"/>
      <c r="BW503" s="1036"/>
      <c r="BX503" s="1036"/>
      <c r="BY503" s="1037"/>
      <c r="BZ503" s="1036"/>
      <c r="CA503" s="1036"/>
      <c r="CB503" s="1038"/>
    </row>
    <row r="504" spans="20:80">
      <c r="T504" s="1023"/>
      <c r="U504" s="1024"/>
      <c r="V504" s="1012"/>
      <c r="W504" s="1025"/>
      <c r="X504" s="1002"/>
      <c r="Y504" s="1012"/>
      <c r="Z504" s="1002"/>
      <c r="AA504" s="1066">
        <f t="shared" si="60"/>
        <v>0</v>
      </c>
      <c r="AB504" s="1026" t="str">
        <f t="shared" si="61"/>
        <v/>
      </c>
      <c r="AC504" s="1026" t="str">
        <f t="shared" si="62"/>
        <v/>
      </c>
      <c r="AD504" s="1027" t="str">
        <f t="shared" si="63"/>
        <v/>
      </c>
      <c r="AK504" s="1034"/>
      <c r="AL504" s="1035"/>
      <c r="AM504" s="1036"/>
      <c r="AN504" s="1036"/>
      <c r="AO504" s="1036"/>
      <c r="AP504" s="1036"/>
      <c r="AQ504" s="1036"/>
      <c r="AR504" s="1036"/>
      <c r="AS504" s="1036"/>
      <c r="AT504" s="1036"/>
      <c r="AU504" s="1037"/>
      <c r="AV504" s="1036"/>
      <c r="AW504" s="1036"/>
      <c r="AX504" s="1038"/>
      <c r="AY504" s="1091"/>
      <c r="AZ504" s="1034"/>
      <c r="BA504" s="1035"/>
      <c r="BB504" s="1036"/>
      <c r="BC504" s="1036"/>
      <c r="BD504" s="1036"/>
      <c r="BE504" s="1036"/>
      <c r="BF504" s="1036"/>
      <c r="BG504" s="1036"/>
      <c r="BH504" s="1036"/>
      <c r="BI504" s="1036"/>
      <c r="BJ504" s="1037"/>
      <c r="BK504" s="1036"/>
      <c r="BL504" s="1036"/>
      <c r="BM504" s="1038"/>
      <c r="BO504" s="1034"/>
      <c r="BP504" s="1035"/>
      <c r="BQ504" s="1036"/>
      <c r="BR504" s="1036"/>
      <c r="BS504" s="1036"/>
      <c r="BT504" s="1036"/>
      <c r="BU504" s="1036"/>
      <c r="BV504" s="1036"/>
      <c r="BW504" s="1036"/>
      <c r="BX504" s="1036"/>
      <c r="BY504" s="1037"/>
      <c r="BZ504" s="1036"/>
      <c r="CA504" s="1036"/>
      <c r="CB504" s="1038"/>
    </row>
    <row r="505" spans="20:80">
      <c r="T505" s="1023"/>
      <c r="U505" s="1024"/>
      <c r="V505" s="1012"/>
      <c r="W505" s="1025"/>
      <c r="X505" s="1002"/>
      <c r="Y505" s="1012"/>
      <c r="Z505" s="1002"/>
      <c r="AA505" s="1066">
        <f t="shared" si="60"/>
        <v>0</v>
      </c>
      <c r="AB505" s="1026" t="str">
        <f t="shared" si="61"/>
        <v/>
      </c>
      <c r="AC505" s="1026" t="str">
        <f t="shared" si="62"/>
        <v/>
      </c>
      <c r="AD505" s="1027" t="str">
        <f t="shared" si="63"/>
        <v/>
      </c>
      <c r="AK505" s="1034"/>
      <c r="AL505" s="1035"/>
      <c r="AM505" s="1036"/>
      <c r="AN505" s="1036"/>
      <c r="AO505" s="1036"/>
      <c r="AP505" s="1036"/>
      <c r="AQ505" s="1036"/>
      <c r="AR505" s="1036"/>
      <c r="AS505" s="1036"/>
      <c r="AT505" s="1036"/>
      <c r="AU505" s="1037"/>
      <c r="AV505" s="1036"/>
      <c r="AW505" s="1036"/>
      <c r="AX505" s="1038"/>
      <c r="AY505" s="1091"/>
      <c r="AZ505" s="1034"/>
      <c r="BA505" s="1035"/>
      <c r="BB505" s="1036"/>
      <c r="BC505" s="1036"/>
      <c r="BD505" s="1036"/>
      <c r="BE505" s="1036"/>
      <c r="BF505" s="1036"/>
      <c r="BG505" s="1036"/>
      <c r="BH505" s="1036"/>
      <c r="BI505" s="1036"/>
      <c r="BJ505" s="1037"/>
      <c r="BK505" s="1036"/>
      <c r="BL505" s="1036"/>
      <c r="BM505" s="1038"/>
      <c r="BO505" s="1034"/>
      <c r="BP505" s="1035"/>
      <c r="BQ505" s="1036"/>
      <c r="BR505" s="1036"/>
      <c r="BS505" s="1036"/>
      <c r="BT505" s="1036"/>
      <c r="BU505" s="1036"/>
      <c r="BV505" s="1036"/>
      <c r="BW505" s="1036"/>
      <c r="BX505" s="1036"/>
      <c r="BY505" s="1037"/>
      <c r="BZ505" s="1036"/>
      <c r="CA505" s="1036"/>
      <c r="CB505" s="1038"/>
    </row>
    <row r="506" spans="20:80">
      <c r="T506" s="1023"/>
      <c r="U506" s="1024"/>
      <c r="V506" s="1012"/>
      <c r="W506" s="1025"/>
      <c r="X506" s="1002"/>
      <c r="Y506" s="1012"/>
      <c r="Z506" s="1002"/>
      <c r="AA506" s="1066">
        <f t="shared" si="60"/>
        <v>0</v>
      </c>
      <c r="AB506" s="1026" t="str">
        <f t="shared" si="61"/>
        <v/>
      </c>
      <c r="AC506" s="1026" t="str">
        <f t="shared" si="62"/>
        <v/>
      </c>
      <c r="AD506" s="1027" t="str">
        <f t="shared" si="63"/>
        <v/>
      </c>
      <c r="AK506" s="1034"/>
      <c r="AL506" s="1035"/>
      <c r="AM506" s="1036"/>
      <c r="AN506" s="1036"/>
      <c r="AO506" s="1036"/>
      <c r="AP506" s="1036"/>
      <c r="AQ506" s="1036"/>
      <c r="AR506" s="1036"/>
      <c r="AS506" s="1036"/>
      <c r="AT506" s="1036"/>
      <c r="AU506" s="1037"/>
      <c r="AV506" s="1036"/>
      <c r="AW506" s="1036"/>
      <c r="AX506" s="1038"/>
      <c r="AY506" s="1091"/>
      <c r="AZ506" s="1034"/>
      <c r="BA506" s="1035"/>
      <c r="BB506" s="1036"/>
      <c r="BC506" s="1036"/>
      <c r="BD506" s="1036"/>
      <c r="BE506" s="1036"/>
      <c r="BF506" s="1036"/>
      <c r="BG506" s="1036"/>
      <c r="BH506" s="1036"/>
      <c r="BI506" s="1036"/>
      <c r="BJ506" s="1037"/>
      <c r="BK506" s="1036"/>
      <c r="BL506" s="1036"/>
      <c r="BM506" s="1038"/>
      <c r="BO506" s="1034"/>
      <c r="BP506" s="1035"/>
      <c r="BQ506" s="1036"/>
      <c r="BR506" s="1036"/>
      <c r="BS506" s="1036"/>
      <c r="BT506" s="1036"/>
      <c r="BU506" s="1036"/>
      <c r="BV506" s="1036"/>
      <c r="BW506" s="1036"/>
      <c r="BX506" s="1036"/>
      <c r="BY506" s="1037"/>
      <c r="BZ506" s="1036"/>
      <c r="CA506" s="1036"/>
      <c r="CB506" s="1038"/>
    </row>
    <row r="507" spans="20:80">
      <c r="T507" s="1023"/>
      <c r="U507" s="1024"/>
      <c r="V507" s="1012"/>
      <c r="W507" s="1025"/>
      <c r="X507" s="1002"/>
      <c r="Y507" s="1012"/>
      <c r="Z507" s="1002"/>
      <c r="AA507" s="1066">
        <f t="shared" si="60"/>
        <v>0</v>
      </c>
      <c r="AB507" s="1026" t="str">
        <f t="shared" si="61"/>
        <v/>
      </c>
      <c r="AC507" s="1026" t="str">
        <f t="shared" si="62"/>
        <v/>
      </c>
      <c r="AD507" s="1027" t="str">
        <f t="shared" si="63"/>
        <v/>
      </c>
      <c r="AK507" s="1034"/>
      <c r="AL507" s="1035"/>
      <c r="AM507" s="1036"/>
      <c r="AN507" s="1036"/>
      <c r="AO507" s="1036"/>
      <c r="AP507" s="1036"/>
      <c r="AQ507" s="1036"/>
      <c r="AR507" s="1036"/>
      <c r="AS507" s="1036"/>
      <c r="AT507" s="1036"/>
      <c r="AU507" s="1037"/>
      <c r="AV507" s="1036"/>
      <c r="AW507" s="1036"/>
      <c r="AX507" s="1038"/>
      <c r="AY507" s="1091"/>
      <c r="AZ507" s="1034"/>
      <c r="BA507" s="1035"/>
      <c r="BB507" s="1036"/>
      <c r="BC507" s="1036"/>
      <c r="BD507" s="1036"/>
      <c r="BE507" s="1036"/>
      <c r="BF507" s="1036"/>
      <c r="BG507" s="1036"/>
      <c r="BH507" s="1036"/>
      <c r="BI507" s="1036"/>
      <c r="BJ507" s="1037"/>
      <c r="BK507" s="1036"/>
      <c r="BL507" s="1036"/>
      <c r="BM507" s="1038"/>
      <c r="BO507" s="1034"/>
      <c r="BP507" s="1035"/>
      <c r="BQ507" s="1036"/>
      <c r="BR507" s="1036"/>
      <c r="BS507" s="1036"/>
      <c r="BT507" s="1036"/>
      <c r="BU507" s="1036"/>
      <c r="BV507" s="1036"/>
      <c r="BW507" s="1036"/>
      <c r="BX507" s="1036"/>
      <c r="BY507" s="1037"/>
      <c r="BZ507" s="1036"/>
      <c r="CA507" s="1036"/>
      <c r="CB507" s="1038"/>
    </row>
    <row r="508" spans="20:80">
      <c r="T508" s="1023"/>
      <c r="U508" s="1024"/>
      <c r="V508" s="1012"/>
      <c r="W508" s="1025"/>
      <c r="X508" s="1002"/>
      <c r="Y508" s="1012"/>
      <c r="Z508" s="1002"/>
      <c r="AA508" s="1066">
        <f t="shared" si="60"/>
        <v>0</v>
      </c>
      <c r="AB508" s="1026" t="str">
        <f t="shared" si="61"/>
        <v/>
      </c>
      <c r="AC508" s="1026" t="str">
        <f t="shared" si="62"/>
        <v/>
      </c>
      <c r="AD508" s="1027" t="str">
        <f t="shared" si="63"/>
        <v/>
      </c>
      <c r="AK508" s="1034"/>
      <c r="AL508" s="1035"/>
      <c r="AM508" s="1036"/>
      <c r="AN508" s="1036"/>
      <c r="AO508" s="1036"/>
      <c r="AP508" s="1036"/>
      <c r="AQ508" s="1036"/>
      <c r="AR508" s="1036"/>
      <c r="AS508" s="1036"/>
      <c r="AT508" s="1036"/>
      <c r="AU508" s="1037"/>
      <c r="AV508" s="1036"/>
      <c r="AW508" s="1036"/>
      <c r="AX508" s="1038"/>
      <c r="AY508" s="1091"/>
      <c r="AZ508" s="1034"/>
      <c r="BA508" s="1035"/>
      <c r="BB508" s="1036"/>
      <c r="BC508" s="1036"/>
      <c r="BD508" s="1036"/>
      <c r="BE508" s="1036"/>
      <c r="BF508" s="1036"/>
      <c r="BG508" s="1036"/>
      <c r="BH508" s="1036"/>
      <c r="BI508" s="1036"/>
      <c r="BJ508" s="1037"/>
      <c r="BK508" s="1036"/>
      <c r="BL508" s="1036"/>
      <c r="BM508" s="1038"/>
      <c r="BO508" s="1034"/>
      <c r="BP508" s="1035"/>
      <c r="BQ508" s="1036"/>
      <c r="BR508" s="1036"/>
      <c r="BS508" s="1036"/>
      <c r="BT508" s="1036"/>
      <c r="BU508" s="1036"/>
      <c r="BV508" s="1036"/>
      <c r="BW508" s="1036"/>
      <c r="BX508" s="1036"/>
      <c r="BY508" s="1037"/>
      <c r="BZ508" s="1036"/>
      <c r="CA508" s="1036"/>
      <c r="CB508" s="1038"/>
    </row>
    <row r="509" spans="20:80">
      <c r="T509" s="1023"/>
      <c r="U509" s="1024"/>
      <c r="V509" s="1012"/>
      <c r="W509" s="1025"/>
      <c r="X509" s="1002"/>
      <c r="Y509" s="1012"/>
      <c r="Z509" s="1002"/>
      <c r="AA509" s="1066">
        <f t="shared" si="60"/>
        <v>0</v>
      </c>
      <c r="AB509" s="1026" t="str">
        <f t="shared" si="61"/>
        <v/>
      </c>
      <c r="AC509" s="1026" t="str">
        <f t="shared" si="62"/>
        <v/>
      </c>
      <c r="AD509" s="1027" t="str">
        <f t="shared" si="63"/>
        <v/>
      </c>
      <c r="AK509" s="1034"/>
      <c r="AL509" s="1035"/>
      <c r="AM509" s="1036"/>
      <c r="AN509" s="1036"/>
      <c r="AO509" s="1036"/>
      <c r="AP509" s="1036"/>
      <c r="AQ509" s="1036"/>
      <c r="AR509" s="1036"/>
      <c r="AS509" s="1036"/>
      <c r="AT509" s="1036"/>
      <c r="AU509" s="1037"/>
      <c r="AV509" s="1036"/>
      <c r="AW509" s="1036"/>
      <c r="AX509" s="1038"/>
      <c r="AY509" s="1091"/>
      <c r="AZ509" s="1034"/>
      <c r="BA509" s="1035"/>
      <c r="BB509" s="1036"/>
      <c r="BC509" s="1036"/>
      <c r="BD509" s="1036"/>
      <c r="BE509" s="1036"/>
      <c r="BF509" s="1036"/>
      <c r="BG509" s="1036"/>
      <c r="BH509" s="1036"/>
      <c r="BI509" s="1036"/>
      <c r="BJ509" s="1037"/>
      <c r="BK509" s="1036"/>
      <c r="BL509" s="1036"/>
      <c r="BM509" s="1038"/>
      <c r="BO509" s="1034"/>
      <c r="BP509" s="1035"/>
      <c r="BQ509" s="1036"/>
      <c r="BR509" s="1036"/>
      <c r="BS509" s="1036"/>
      <c r="BT509" s="1036"/>
      <c r="BU509" s="1036"/>
      <c r="BV509" s="1036"/>
      <c r="BW509" s="1036"/>
      <c r="BX509" s="1036"/>
      <c r="BY509" s="1037"/>
      <c r="BZ509" s="1036"/>
      <c r="CA509" s="1036"/>
      <c r="CB509" s="1038"/>
    </row>
    <row r="510" spans="20:80">
      <c r="T510" s="1023"/>
      <c r="U510" s="1024"/>
      <c r="V510" s="1012"/>
      <c r="W510" s="1025"/>
      <c r="X510" s="1002"/>
      <c r="Y510" s="1012"/>
      <c r="Z510" s="1002"/>
      <c r="AA510" s="1066">
        <f t="shared" si="60"/>
        <v>0</v>
      </c>
      <c r="AB510" s="1026" t="str">
        <f t="shared" si="61"/>
        <v/>
      </c>
      <c r="AC510" s="1026" t="str">
        <f t="shared" si="62"/>
        <v/>
      </c>
      <c r="AD510" s="1027" t="str">
        <f t="shared" si="63"/>
        <v/>
      </c>
      <c r="AK510" s="1034"/>
      <c r="AL510" s="1035"/>
      <c r="AM510" s="1036"/>
      <c r="AN510" s="1036"/>
      <c r="AO510" s="1036"/>
      <c r="AP510" s="1036"/>
      <c r="AQ510" s="1036"/>
      <c r="AR510" s="1036"/>
      <c r="AS510" s="1036"/>
      <c r="AT510" s="1036"/>
      <c r="AU510" s="1037"/>
      <c r="AV510" s="1036"/>
      <c r="AW510" s="1036"/>
      <c r="AX510" s="1038"/>
      <c r="AY510" s="1091"/>
      <c r="AZ510" s="1034"/>
      <c r="BA510" s="1035"/>
      <c r="BB510" s="1036"/>
      <c r="BC510" s="1036"/>
      <c r="BD510" s="1036"/>
      <c r="BE510" s="1036"/>
      <c r="BF510" s="1036"/>
      <c r="BG510" s="1036"/>
      <c r="BH510" s="1036"/>
      <c r="BI510" s="1036"/>
      <c r="BJ510" s="1037"/>
      <c r="BK510" s="1036"/>
      <c r="BL510" s="1036"/>
      <c r="BM510" s="1038"/>
      <c r="BO510" s="1034"/>
      <c r="BP510" s="1035"/>
      <c r="BQ510" s="1036"/>
      <c r="BR510" s="1036"/>
      <c r="BS510" s="1036"/>
      <c r="BT510" s="1036"/>
      <c r="BU510" s="1036"/>
      <c r="BV510" s="1036"/>
      <c r="BW510" s="1036"/>
      <c r="BX510" s="1036"/>
      <c r="BY510" s="1037"/>
      <c r="BZ510" s="1036"/>
      <c r="CA510" s="1036"/>
      <c r="CB510" s="1038"/>
    </row>
    <row r="511" spans="20:80">
      <c r="T511" s="1023"/>
      <c r="U511" s="1024"/>
      <c r="V511" s="1012"/>
      <c r="W511" s="1025"/>
      <c r="X511" s="1002"/>
      <c r="Y511" s="1012"/>
      <c r="Z511" s="1002"/>
      <c r="AA511" s="1066">
        <f t="shared" si="60"/>
        <v>0</v>
      </c>
      <c r="AB511" s="1026" t="str">
        <f t="shared" si="61"/>
        <v/>
      </c>
      <c r="AC511" s="1026" t="str">
        <f t="shared" si="62"/>
        <v/>
      </c>
      <c r="AD511" s="1027" t="str">
        <f t="shared" si="63"/>
        <v/>
      </c>
      <c r="AK511" s="1034"/>
      <c r="AL511" s="1035"/>
      <c r="AM511" s="1036"/>
      <c r="AN511" s="1036"/>
      <c r="AO511" s="1036"/>
      <c r="AP511" s="1036"/>
      <c r="AQ511" s="1036"/>
      <c r="AR511" s="1036"/>
      <c r="AS511" s="1036"/>
      <c r="AT511" s="1036"/>
      <c r="AU511" s="1037"/>
      <c r="AV511" s="1036"/>
      <c r="AW511" s="1036"/>
      <c r="AX511" s="1038"/>
      <c r="AY511" s="1091"/>
      <c r="AZ511" s="1034"/>
      <c r="BA511" s="1035"/>
      <c r="BB511" s="1036"/>
      <c r="BC511" s="1036"/>
      <c r="BD511" s="1036"/>
      <c r="BE511" s="1036"/>
      <c r="BF511" s="1036"/>
      <c r="BG511" s="1036"/>
      <c r="BH511" s="1036"/>
      <c r="BI511" s="1036"/>
      <c r="BJ511" s="1037"/>
      <c r="BK511" s="1036"/>
      <c r="BL511" s="1036"/>
      <c r="BM511" s="1038"/>
      <c r="BO511" s="1034"/>
      <c r="BP511" s="1035"/>
      <c r="BQ511" s="1036"/>
      <c r="BR511" s="1036"/>
      <c r="BS511" s="1036"/>
      <c r="BT511" s="1036"/>
      <c r="BU511" s="1036"/>
      <c r="BV511" s="1036"/>
      <c r="BW511" s="1036"/>
      <c r="BX511" s="1036"/>
      <c r="BY511" s="1037"/>
      <c r="BZ511" s="1036"/>
      <c r="CA511" s="1036"/>
      <c r="CB511" s="1038"/>
    </row>
    <row r="512" spans="20:80">
      <c r="T512" s="1023"/>
      <c r="U512" s="1024"/>
      <c r="V512" s="1012"/>
      <c r="W512" s="1025"/>
      <c r="X512" s="1002"/>
      <c r="Y512" s="1012"/>
      <c r="Z512" s="1002"/>
      <c r="AA512" s="1066">
        <f t="shared" si="60"/>
        <v>0</v>
      </c>
      <c r="AB512" s="1026" t="str">
        <f t="shared" si="61"/>
        <v/>
      </c>
      <c r="AC512" s="1026" t="str">
        <f t="shared" si="62"/>
        <v/>
      </c>
      <c r="AD512" s="1027" t="str">
        <f t="shared" si="63"/>
        <v/>
      </c>
      <c r="AK512" s="1034"/>
      <c r="AL512" s="1035"/>
      <c r="AM512" s="1036"/>
      <c r="AN512" s="1036"/>
      <c r="AO512" s="1036"/>
      <c r="AP512" s="1036"/>
      <c r="AQ512" s="1036"/>
      <c r="AR512" s="1036"/>
      <c r="AS512" s="1036"/>
      <c r="AT512" s="1036"/>
      <c r="AU512" s="1037"/>
      <c r="AV512" s="1036"/>
      <c r="AW512" s="1036"/>
      <c r="AX512" s="1038"/>
      <c r="AY512" s="1091"/>
      <c r="AZ512" s="1034"/>
      <c r="BA512" s="1035"/>
      <c r="BB512" s="1036"/>
      <c r="BC512" s="1036"/>
      <c r="BD512" s="1036"/>
      <c r="BE512" s="1036"/>
      <c r="BF512" s="1036"/>
      <c r="BG512" s="1036"/>
      <c r="BH512" s="1036"/>
      <c r="BI512" s="1036"/>
      <c r="BJ512" s="1037"/>
      <c r="BK512" s="1036"/>
      <c r="BL512" s="1036"/>
      <c r="BM512" s="1038"/>
      <c r="BO512" s="1034"/>
      <c r="BP512" s="1035"/>
      <c r="BQ512" s="1036"/>
      <c r="BR512" s="1036"/>
      <c r="BS512" s="1036"/>
      <c r="BT512" s="1036"/>
      <c r="BU512" s="1036"/>
      <c r="BV512" s="1036"/>
      <c r="BW512" s="1036"/>
      <c r="BX512" s="1036"/>
      <c r="BY512" s="1037"/>
      <c r="BZ512" s="1036"/>
      <c r="CA512" s="1036"/>
      <c r="CB512" s="1038"/>
    </row>
    <row r="513" spans="20:80">
      <c r="T513" s="1023"/>
      <c r="U513" s="1024"/>
      <c r="V513" s="1012"/>
      <c r="W513" s="1025"/>
      <c r="X513" s="1002"/>
      <c r="Y513" s="1012"/>
      <c r="Z513" s="1002"/>
      <c r="AA513" s="1066">
        <f t="shared" si="60"/>
        <v>0</v>
      </c>
      <c r="AB513" s="1026" t="str">
        <f t="shared" si="61"/>
        <v/>
      </c>
      <c r="AC513" s="1026" t="str">
        <f t="shared" si="62"/>
        <v/>
      </c>
      <c r="AD513" s="1027" t="str">
        <f t="shared" si="63"/>
        <v/>
      </c>
      <c r="AK513" s="1034"/>
      <c r="AL513" s="1035"/>
      <c r="AM513" s="1036"/>
      <c r="AN513" s="1036"/>
      <c r="AO513" s="1036"/>
      <c r="AP513" s="1036"/>
      <c r="AQ513" s="1036"/>
      <c r="AR513" s="1036"/>
      <c r="AS513" s="1036"/>
      <c r="AT513" s="1036"/>
      <c r="AU513" s="1037"/>
      <c r="AV513" s="1036"/>
      <c r="AW513" s="1036"/>
      <c r="AX513" s="1038"/>
      <c r="AY513" s="1091"/>
      <c r="AZ513" s="1034"/>
      <c r="BA513" s="1035"/>
      <c r="BB513" s="1036"/>
      <c r="BC513" s="1036"/>
      <c r="BD513" s="1036"/>
      <c r="BE513" s="1036"/>
      <c r="BF513" s="1036"/>
      <c r="BG513" s="1036"/>
      <c r="BH513" s="1036"/>
      <c r="BI513" s="1036"/>
      <c r="BJ513" s="1037"/>
      <c r="BK513" s="1036"/>
      <c r="BL513" s="1036"/>
      <c r="BM513" s="1038"/>
      <c r="BO513" s="1034"/>
      <c r="BP513" s="1035"/>
      <c r="BQ513" s="1036"/>
      <c r="BR513" s="1036"/>
      <c r="BS513" s="1036"/>
      <c r="BT513" s="1036"/>
      <c r="BU513" s="1036"/>
      <c r="BV513" s="1036"/>
      <c r="BW513" s="1036"/>
      <c r="BX513" s="1036"/>
      <c r="BY513" s="1037"/>
      <c r="BZ513" s="1036"/>
      <c r="CA513" s="1036"/>
      <c r="CB513" s="1038"/>
    </row>
    <row r="514" spans="20:80">
      <c r="T514" s="1023"/>
      <c r="U514" s="1024"/>
      <c r="V514" s="1012"/>
      <c r="W514" s="1025"/>
      <c r="X514" s="1002"/>
      <c r="Y514" s="1012"/>
      <c r="Z514" s="1002"/>
      <c r="AA514" s="1066">
        <f t="shared" si="60"/>
        <v>0</v>
      </c>
      <c r="AB514" s="1026" t="str">
        <f t="shared" si="61"/>
        <v/>
      </c>
      <c r="AC514" s="1026" t="str">
        <f t="shared" si="62"/>
        <v/>
      </c>
      <c r="AD514" s="1027" t="str">
        <f t="shared" si="63"/>
        <v/>
      </c>
      <c r="AK514" s="1034"/>
      <c r="AL514" s="1035"/>
      <c r="AM514" s="1036"/>
      <c r="AN514" s="1036"/>
      <c r="AO514" s="1036"/>
      <c r="AP514" s="1036"/>
      <c r="AQ514" s="1036"/>
      <c r="AR514" s="1036"/>
      <c r="AS514" s="1036"/>
      <c r="AT514" s="1036"/>
      <c r="AU514" s="1037"/>
      <c r="AV514" s="1036"/>
      <c r="AW514" s="1036"/>
      <c r="AX514" s="1038"/>
      <c r="AY514" s="1091"/>
      <c r="AZ514" s="1034"/>
      <c r="BA514" s="1035"/>
      <c r="BB514" s="1036"/>
      <c r="BC514" s="1036"/>
      <c r="BD514" s="1036"/>
      <c r="BE514" s="1036"/>
      <c r="BF514" s="1036"/>
      <c r="BG514" s="1036"/>
      <c r="BH514" s="1036"/>
      <c r="BI514" s="1036"/>
      <c r="BJ514" s="1037"/>
      <c r="BK514" s="1036"/>
      <c r="BL514" s="1036"/>
      <c r="BM514" s="1038"/>
      <c r="BO514" s="1034"/>
      <c r="BP514" s="1035"/>
      <c r="BQ514" s="1036"/>
      <c r="BR514" s="1036"/>
      <c r="BS514" s="1036"/>
      <c r="BT514" s="1036"/>
      <c r="BU514" s="1036"/>
      <c r="BV514" s="1036"/>
      <c r="BW514" s="1036"/>
      <c r="BX514" s="1036"/>
      <c r="BY514" s="1037"/>
      <c r="BZ514" s="1036"/>
      <c r="CA514" s="1036"/>
      <c r="CB514" s="1038"/>
    </row>
    <row r="515" spans="20:80">
      <c r="T515" s="1023"/>
      <c r="U515" s="1024"/>
      <c r="V515" s="1012"/>
      <c r="W515" s="1025"/>
      <c r="X515" s="1002"/>
      <c r="Y515" s="1012"/>
      <c r="Z515" s="1002"/>
      <c r="AA515" s="1066">
        <f t="shared" si="60"/>
        <v>0</v>
      </c>
      <c r="AB515" s="1026" t="str">
        <f t="shared" si="61"/>
        <v/>
      </c>
      <c r="AC515" s="1026" t="str">
        <f t="shared" si="62"/>
        <v/>
      </c>
      <c r="AD515" s="1027" t="str">
        <f t="shared" si="63"/>
        <v/>
      </c>
      <c r="AK515" s="1034"/>
      <c r="AL515" s="1035"/>
      <c r="AM515" s="1036"/>
      <c r="AN515" s="1036"/>
      <c r="AO515" s="1036"/>
      <c r="AP515" s="1036"/>
      <c r="AQ515" s="1036"/>
      <c r="AR515" s="1036"/>
      <c r="AS515" s="1036"/>
      <c r="AT515" s="1036"/>
      <c r="AU515" s="1037"/>
      <c r="AV515" s="1036"/>
      <c r="AW515" s="1036"/>
      <c r="AX515" s="1038"/>
      <c r="AY515" s="1091"/>
      <c r="AZ515" s="1034"/>
      <c r="BA515" s="1035"/>
      <c r="BB515" s="1036"/>
      <c r="BC515" s="1036"/>
      <c r="BD515" s="1036"/>
      <c r="BE515" s="1036"/>
      <c r="BF515" s="1036"/>
      <c r="BG515" s="1036"/>
      <c r="BH515" s="1036"/>
      <c r="BI515" s="1036"/>
      <c r="BJ515" s="1037"/>
      <c r="BK515" s="1036"/>
      <c r="BL515" s="1036"/>
      <c r="BM515" s="1038"/>
      <c r="BO515" s="1034"/>
      <c r="BP515" s="1035"/>
      <c r="BQ515" s="1036"/>
      <c r="BR515" s="1036"/>
      <c r="BS515" s="1036"/>
      <c r="BT515" s="1036"/>
      <c r="BU515" s="1036"/>
      <c r="BV515" s="1036"/>
      <c r="BW515" s="1036"/>
      <c r="BX515" s="1036"/>
      <c r="BY515" s="1037"/>
      <c r="BZ515" s="1036"/>
      <c r="CA515" s="1036"/>
      <c r="CB515" s="1038"/>
    </row>
    <row r="516" spans="20:80">
      <c r="T516" s="1023"/>
      <c r="U516" s="1024"/>
      <c r="V516" s="1012"/>
      <c r="W516" s="1025"/>
      <c r="X516" s="1002"/>
      <c r="Y516" s="1012"/>
      <c r="Z516" s="1002"/>
      <c r="AA516" s="1066">
        <f t="shared" si="60"/>
        <v>0</v>
      </c>
      <c r="AB516" s="1026" t="str">
        <f t="shared" si="61"/>
        <v/>
      </c>
      <c r="AC516" s="1026" t="str">
        <f t="shared" si="62"/>
        <v/>
      </c>
      <c r="AD516" s="1027" t="str">
        <f t="shared" si="63"/>
        <v/>
      </c>
      <c r="AK516" s="1034"/>
      <c r="AL516" s="1035"/>
      <c r="AM516" s="1036"/>
      <c r="AN516" s="1036"/>
      <c r="AO516" s="1036"/>
      <c r="AP516" s="1036"/>
      <c r="AQ516" s="1036"/>
      <c r="AR516" s="1036"/>
      <c r="AS516" s="1036"/>
      <c r="AT516" s="1036"/>
      <c r="AU516" s="1037"/>
      <c r="AV516" s="1036"/>
      <c r="AW516" s="1036"/>
      <c r="AX516" s="1038"/>
      <c r="AY516" s="1091"/>
      <c r="AZ516" s="1034"/>
      <c r="BA516" s="1035"/>
      <c r="BB516" s="1036"/>
      <c r="BC516" s="1036"/>
      <c r="BD516" s="1036"/>
      <c r="BE516" s="1036"/>
      <c r="BF516" s="1036"/>
      <c r="BG516" s="1036"/>
      <c r="BH516" s="1036"/>
      <c r="BI516" s="1036"/>
      <c r="BJ516" s="1037"/>
      <c r="BK516" s="1036"/>
      <c r="BL516" s="1036"/>
      <c r="BM516" s="1038"/>
      <c r="BO516" s="1034"/>
      <c r="BP516" s="1035"/>
      <c r="BQ516" s="1036"/>
      <c r="BR516" s="1036"/>
      <c r="BS516" s="1036"/>
      <c r="BT516" s="1036"/>
      <c r="BU516" s="1036"/>
      <c r="BV516" s="1036"/>
      <c r="BW516" s="1036"/>
      <c r="BX516" s="1036"/>
      <c r="BY516" s="1037"/>
      <c r="BZ516" s="1036"/>
      <c r="CA516" s="1036"/>
      <c r="CB516" s="1038"/>
    </row>
    <row r="517" spans="20:80">
      <c r="T517" s="1023"/>
      <c r="U517" s="1024"/>
      <c r="V517" s="1012"/>
      <c r="W517" s="1025"/>
      <c r="X517" s="1002"/>
      <c r="Y517" s="1012"/>
      <c r="Z517" s="1002"/>
      <c r="AA517" s="1066">
        <f t="shared" si="60"/>
        <v>0</v>
      </c>
      <c r="AB517" s="1026" t="str">
        <f t="shared" si="61"/>
        <v/>
      </c>
      <c r="AC517" s="1026" t="str">
        <f t="shared" si="62"/>
        <v/>
      </c>
      <c r="AD517" s="1027" t="str">
        <f t="shared" si="63"/>
        <v/>
      </c>
      <c r="AK517" s="1034"/>
      <c r="AL517" s="1035"/>
      <c r="AM517" s="1036"/>
      <c r="AN517" s="1036"/>
      <c r="AO517" s="1036"/>
      <c r="AP517" s="1036"/>
      <c r="AQ517" s="1036"/>
      <c r="AR517" s="1036"/>
      <c r="AS517" s="1036"/>
      <c r="AT517" s="1036"/>
      <c r="AU517" s="1037"/>
      <c r="AV517" s="1036"/>
      <c r="AW517" s="1036"/>
      <c r="AX517" s="1038"/>
      <c r="AY517" s="1091"/>
      <c r="AZ517" s="1034"/>
      <c r="BA517" s="1035"/>
      <c r="BB517" s="1036"/>
      <c r="BC517" s="1036"/>
      <c r="BD517" s="1036"/>
      <c r="BE517" s="1036"/>
      <c r="BF517" s="1036"/>
      <c r="BG517" s="1036"/>
      <c r="BH517" s="1036"/>
      <c r="BI517" s="1036"/>
      <c r="BJ517" s="1037"/>
      <c r="BK517" s="1036"/>
      <c r="BL517" s="1036"/>
      <c r="BM517" s="1038"/>
      <c r="BO517" s="1034"/>
      <c r="BP517" s="1035"/>
      <c r="BQ517" s="1036"/>
      <c r="BR517" s="1036"/>
      <c r="BS517" s="1036"/>
      <c r="BT517" s="1036"/>
      <c r="BU517" s="1036"/>
      <c r="BV517" s="1036"/>
      <c r="BW517" s="1036"/>
      <c r="BX517" s="1036"/>
      <c r="BY517" s="1037"/>
      <c r="BZ517" s="1036"/>
      <c r="CA517" s="1036"/>
      <c r="CB517" s="1038"/>
    </row>
    <row r="518" spans="20:80">
      <c r="T518" s="1023"/>
      <c r="U518" s="1024"/>
      <c r="V518" s="1012"/>
      <c r="W518" s="1025"/>
      <c r="X518" s="1002"/>
      <c r="Y518" s="1012"/>
      <c r="Z518" s="1002"/>
      <c r="AA518" s="1066">
        <f t="shared" si="60"/>
        <v>0</v>
      </c>
      <c r="AB518" s="1026" t="str">
        <f t="shared" si="61"/>
        <v/>
      </c>
      <c r="AC518" s="1026" t="str">
        <f t="shared" si="62"/>
        <v/>
      </c>
      <c r="AD518" s="1027" t="str">
        <f t="shared" si="63"/>
        <v/>
      </c>
      <c r="AK518" s="1034"/>
      <c r="AL518" s="1035"/>
      <c r="AM518" s="1036"/>
      <c r="AN518" s="1036"/>
      <c r="AO518" s="1036"/>
      <c r="AP518" s="1036"/>
      <c r="AQ518" s="1036"/>
      <c r="AR518" s="1036"/>
      <c r="AS518" s="1036"/>
      <c r="AT518" s="1036"/>
      <c r="AU518" s="1037"/>
      <c r="AV518" s="1036"/>
      <c r="AW518" s="1036"/>
      <c r="AX518" s="1038"/>
      <c r="AY518" s="1091"/>
      <c r="AZ518" s="1034"/>
      <c r="BA518" s="1035"/>
      <c r="BB518" s="1036"/>
      <c r="BC518" s="1036"/>
      <c r="BD518" s="1036"/>
      <c r="BE518" s="1036"/>
      <c r="BF518" s="1036"/>
      <c r="BG518" s="1036"/>
      <c r="BH518" s="1036"/>
      <c r="BI518" s="1036"/>
      <c r="BJ518" s="1037"/>
      <c r="BK518" s="1036"/>
      <c r="BL518" s="1036"/>
      <c r="BM518" s="1038"/>
      <c r="BO518" s="1034"/>
      <c r="BP518" s="1035"/>
      <c r="BQ518" s="1036"/>
      <c r="BR518" s="1036"/>
      <c r="BS518" s="1036"/>
      <c r="BT518" s="1036"/>
      <c r="BU518" s="1036"/>
      <c r="BV518" s="1036"/>
      <c r="BW518" s="1036"/>
      <c r="BX518" s="1036"/>
      <c r="BY518" s="1037"/>
      <c r="BZ518" s="1036"/>
      <c r="CA518" s="1036"/>
      <c r="CB518" s="1038"/>
    </row>
    <row r="519" spans="20:80">
      <c r="T519" s="1023"/>
      <c r="U519" s="1024"/>
      <c r="V519" s="1012"/>
      <c r="W519" s="1025"/>
      <c r="X519" s="1002"/>
      <c r="Y519" s="1012"/>
      <c r="Z519" s="1002"/>
      <c r="AA519" s="1066">
        <f t="shared" ref="AA519:AA582" si="64">IFERROR(IF((YEAR($B$7)-YEAR($W519))*12+MONTH($B$7)-MONTH($W519)&lt;=X519*12,SLN(Z519,Z519*Y519,X519),0),"")</f>
        <v>0</v>
      </c>
      <c r="AB519" s="1026" t="str">
        <f t="shared" ref="AB519:AB582" si="65">IFERROR(IF($B$7&lt;$W519,0,IF((YEAR(B$7)-YEAR($W519))*12+MONTH(B$7)-MONTH($W519)&lt;=12,0,IF(OR((YEAR(B$7)-YEAR($W519))*12+MONTH(B$7)-MONTH($W519)&gt;=$X519*12,SLN($Z519,$Z519*$Y519,$X519*12)*ABS((YEAR(B$7)-1-YEAR($W519))*12+MONTH(B$7)-MONTH($W519))&gt;$Z519-($Z519*$Y519)),$Z519-($Z519*$Y519),SLN($Z519,$Z519*$Y519,$X519*12)*ABS((YEAR(B$7)-1-YEAR($W519))*12+MONTH(B$7)-MONTH($W519))))),"")</f>
        <v/>
      </c>
      <c r="AC519" s="1026" t="str">
        <f t="shared" ref="AC519:AC582" si="66">IFERROR(IF($B$7&lt;$W519,0,IF((YEAR(B$7)-YEAR($W519))*12+MONTH(B$7)-MONTH($W519)&lt;=12,SLN(Z519,Z519*Y519,X519),IF(OR((YEAR(B$7)-YEAR($W519))*12+MONTH(B$7)-MONTH($W519)&gt;=$X519*12,$AA519+$AB519&gt;$Z519-($Z519*$Y519)),$Z519-($Z519*$Y519),$AA519+$AB519))),"")</f>
        <v/>
      </c>
      <c r="AD519" s="1027" t="str">
        <f t="shared" ref="AD519:AD582" si="67">IFERROR(IF(U519&gt;"",IF(DATE(YEAR(B$7),MONTH(B$7),DAY(B$7))&lt;$W519,0,$Z519-AC519),""),"")</f>
        <v/>
      </c>
      <c r="AK519" s="1034"/>
      <c r="AL519" s="1035"/>
      <c r="AM519" s="1036"/>
      <c r="AN519" s="1036"/>
      <c r="AO519" s="1036"/>
      <c r="AP519" s="1036"/>
      <c r="AQ519" s="1036"/>
      <c r="AR519" s="1036"/>
      <c r="AS519" s="1036"/>
      <c r="AT519" s="1036"/>
      <c r="AU519" s="1037"/>
      <c r="AV519" s="1036"/>
      <c r="AW519" s="1036"/>
      <c r="AX519" s="1038"/>
      <c r="AY519" s="1091"/>
      <c r="AZ519" s="1034"/>
      <c r="BA519" s="1035"/>
      <c r="BB519" s="1036"/>
      <c r="BC519" s="1036"/>
      <c r="BD519" s="1036"/>
      <c r="BE519" s="1036"/>
      <c r="BF519" s="1036"/>
      <c r="BG519" s="1036"/>
      <c r="BH519" s="1036"/>
      <c r="BI519" s="1036"/>
      <c r="BJ519" s="1037"/>
      <c r="BK519" s="1036"/>
      <c r="BL519" s="1036"/>
      <c r="BM519" s="1038"/>
      <c r="BO519" s="1034"/>
      <c r="BP519" s="1035"/>
      <c r="BQ519" s="1036"/>
      <c r="BR519" s="1036"/>
      <c r="BS519" s="1036"/>
      <c r="BT519" s="1036"/>
      <c r="BU519" s="1036"/>
      <c r="BV519" s="1036"/>
      <c r="BW519" s="1036"/>
      <c r="BX519" s="1036"/>
      <c r="BY519" s="1037"/>
      <c r="BZ519" s="1036"/>
      <c r="CA519" s="1036"/>
      <c r="CB519" s="1038"/>
    </row>
    <row r="520" spans="20:80">
      <c r="T520" s="1023"/>
      <c r="U520" s="1024"/>
      <c r="V520" s="1012"/>
      <c r="W520" s="1025"/>
      <c r="X520" s="1002"/>
      <c r="Y520" s="1012"/>
      <c r="Z520" s="1002"/>
      <c r="AA520" s="1066">
        <f t="shared" si="64"/>
        <v>0</v>
      </c>
      <c r="AB520" s="1026" t="str">
        <f t="shared" si="65"/>
        <v/>
      </c>
      <c r="AC520" s="1026" t="str">
        <f t="shared" si="66"/>
        <v/>
      </c>
      <c r="AD520" s="1027" t="str">
        <f t="shared" si="67"/>
        <v/>
      </c>
      <c r="AK520" s="1034"/>
      <c r="AL520" s="1035"/>
      <c r="AM520" s="1036"/>
      <c r="AN520" s="1036"/>
      <c r="AO520" s="1036"/>
      <c r="AP520" s="1036"/>
      <c r="AQ520" s="1036"/>
      <c r="AR520" s="1036"/>
      <c r="AS520" s="1036"/>
      <c r="AT520" s="1036"/>
      <c r="AU520" s="1037"/>
      <c r="AV520" s="1036"/>
      <c r="AW520" s="1036"/>
      <c r="AX520" s="1038"/>
      <c r="AY520" s="1091"/>
      <c r="AZ520" s="1034"/>
      <c r="BA520" s="1035"/>
      <c r="BB520" s="1036"/>
      <c r="BC520" s="1036"/>
      <c r="BD520" s="1036"/>
      <c r="BE520" s="1036"/>
      <c r="BF520" s="1036"/>
      <c r="BG520" s="1036"/>
      <c r="BH520" s="1036"/>
      <c r="BI520" s="1036"/>
      <c r="BJ520" s="1037"/>
      <c r="BK520" s="1036"/>
      <c r="BL520" s="1036"/>
      <c r="BM520" s="1038"/>
      <c r="BO520" s="1034"/>
      <c r="BP520" s="1035"/>
      <c r="BQ520" s="1036"/>
      <c r="BR520" s="1036"/>
      <c r="BS520" s="1036"/>
      <c r="BT520" s="1036"/>
      <c r="BU520" s="1036"/>
      <c r="BV520" s="1036"/>
      <c r="BW520" s="1036"/>
      <c r="BX520" s="1036"/>
      <c r="BY520" s="1037"/>
      <c r="BZ520" s="1036"/>
      <c r="CA520" s="1036"/>
      <c r="CB520" s="1038"/>
    </row>
    <row r="521" spans="20:80">
      <c r="T521" s="1023"/>
      <c r="U521" s="1024"/>
      <c r="V521" s="1012"/>
      <c r="W521" s="1025"/>
      <c r="X521" s="1002"/>
      <c r="Y521" s="1012"/>
      <c r="Z521" s="1002"/>
      <c r="AA521" s="1066">
        <f t="shared" si="64"/>
        <v>0</v>
      </c>
      <c r="AB521" s="1026" t="str">
        <f t="shared" si="65"/>
        <v/>
      </c>
      <c r="AC521" s="1026" t="str">
        <f t="shared" si="66"/>
        <v/>
      </c>
      <c r="AD521" s="1027" t="str">
        <f t="shared" si="67"/>
        <v/>
      </c>
      <c r="AK521" s="1034"/>
      <c r="AL521" s="1035"/>
      <c r="AM521" s="1036"/>
      <c r="AN521" s="1036"/>
      <c r="AO521" s="1036"/>
      <c r="AP521" s="1036"/>
      <c r="AQ521" s="1036"/>
      <c r="AR521" s="1036"/>
      <c r="AS521" s="1036"/>
      <c r="AT521" s="1036"/>
      <c r="AU521" s="1037"/>
      <c r="AV521" s="1036"/>
      <c r="AW521" s="1036"/>
      <c r="AX521" s="1038"/>
      <c r="AY521" s="1091"/>
      <c r="AZ521" s="1034"/>
      <c r="BA521" s="1035"/>
      <c r="BB521" s="1036"/>
      <c r="BC521" s="1036"/>
      <c r="BD521" s="1036"/>
      <c r="BE521" s="1036"/>
      <c r="BF521" s="1036"/>
      <c r="BG521" s="1036"/>
      <c r="BH521" s="1036"/>
      <c r="BI521" s="1036"/>
      <c r="BJ521" s="1037"/>
      <c r="BK521" s="1036"/>
      <c r="BL521" s="1036"/>
      <c r="BM521" s="1038"/>
      <c r="BO521" s="1034"/>
      <c r="BP521" s="1035"/>
      <c r="BQ521" s="1036"/>
      <c r="BR521" s="1036"/>
      <c r="BS521" s="1036"/>
      <c r="BT521" s="1036"/>
      <c r="BU521" s="1036"/>
      <c r="BV521" s="1036"/>
      <c r="BW521" s="1036"/>
      <c r="BX521" s="1036"/>
      <c r="BY521" s="1037"/>
      <c r="BZ521" s="1036"/>
      <c r="CA521" s="1036"/>
      <c r="CB521" s="1038"/>
    </row>
    <row r="522" spans="20:80">
      <c r="T522" s="1023"/>
      <c r="U522" s="1024"/>
      <c r="V522" s="1012"/>
      <c r="W522" s="1025"/>
      <c r="X522" s="1002"/>
      <c r="Y522" s="1012"/>
      <c r="Z522" s="1002"/>
      <c r="AA522" s="1066">
        <f t="shared" si="64"/>
        <v>0</v>
      </c>
      <c r="AB522" s="1026" t="str">
        <f t="shared" si="65"/>
        <v/>
      </c>
      <c r="AC522" s="1026" t="str">
        <f t="shared" si="66"/>
        <v/>
      </c>
      <c r="AD522" s="1027" t="str">
        <f t="shared" si="67"/>
        <v/>
      </c>
      <c r="AK522" s="1034"/>
      <c r="AL522" s="1035"/>
      <c r="AM522" s="1036"/>
      <c r="AN522" s="1036"/>
      <c r="AO522" s="1036"/>
      <c r="AP522" s="1036"/>
      <c r="AQ522" s="1036"/>
      <c r="AR522" s="1036"/>
      <c r="AS522" s="1036"/>
      <c r="AT522" s="1036"/>
      <c r="AU522" s="1037"/>
      <c r="AV522" s="1036"/>
      <c r="AW522" s="1036"/>
      <c r="AX522" s="1038"/>
      <c r="AY522" s="1091"/>
      <c r="AZ522" s="1034"/>
      <c r="BA522" s="1035"/>
      <c r="BB522" s="1036"/>
      <c r="BC522" s="1036"/>
      <c r="BD522" s="1036"/>
      <c r="BE522" s="1036"/>
      <c r="BF522" s="1036"/>
      <c r="BG522" s="1036"/>
      <c r="BH522" s="1036"/>
      <c r="BI522" s="1036"/>
      <c r="BJ522" s="1037"/>
      <c r="BK522" s="1036"/>
      <c r="BL522" s="1036"/>
      <c r="BM522" s="1038"/>
      <c r="BO522" s="1034"/>
      <c r="BP522" s="1035"/>
      <c r="BQ522" s="1036"/>
      <c r="BR522" s="1036"/>
      <c r="BS522" s="1036"/>
      <c r="BT522" s="1036"/>
      <c r="BU522" s="1036"/>
      <c r="BV522" s="1036"/>
      <c r="BW522" s="1036"/>
      <c r="BX522" s="1036"/>
      <c r="BY522" s="1037"/>
      <c r="BZ522" s="1036"/>
      <c r="CA522" s="1036"/>
      <c r="CB522" s="1038"/>
    </row>
    <row r="523" spans="20:80">
      <c r="T523" s="1023"/>
      <c r="U523" s="1024"/>
      <c r="V523" s="1012"/>
      <c r="W523" s="1025"/>
      <c r="X523" s="1002"/>
      <c r="Y523" s="1012"/>
      <c r="Z523" s="1002"/>
      <c r="AA523" s="1066">
        <f t="shared" si="64"/>
        <v>0</v>
      </c>
      <c r="AB523" s="1026" t="str">
        <f t="shared" si="65"/>
        <v/>
      </c>
      <c r="AC523" s="1026" t="str">
        <f t="shared" si="66"/>
        <v/>
      </c>
      <c r="AD523" s="1027" t="str">
        <f t="shared" si="67"/>
        <v/>
      </c>
      <c r="AK523" s="1034"/>
      <c r="AL523" s="1035"/>
      <c r="AM523" s="1036"/>
      <c r="AN523" s="1036"/>
      <c r="AO523" s="1036"/>
      <c r="AP523" s="1036"/>
      <c r="AQ523" s="1036"/>
      <c r="AR523" s="1036"/>
      <c r="AS523" s="1036"/>
      <c r="AT523" s="1036"/>
      <c r="AU523" s="1037"/>
      <c r="AV523" s="1036"/>
      <c r="AW523" s="1036"/>
      <c r="AX523" s="1038"/>
      <c r="AY523" s="1091"/>
      <c r="AZ523" s="1034"/>
      <c r="BA523" s="1035"/>
      <c r="BB523" s="1036"/>
      <c r="BC523" s="1036"/>
      <c r="BD523" s="1036"/>
      <c r="BE523" s="1036"/>
      <c r="BF523" s="1036"/>
      <c r="BG523" s="1036"/>
      <c r="BH523" s="1036"/>
      <c r="BI523" s="1036"/>
      <c r="BJ523" s="1037"/>
      <c r="BK523" s="1036"/>
      <c r="BL523" s="1036"/>
      <c r="BM523" s="1038"/>
      <c r="BO523" s="1034"/>
      <c r="BP523" s="1035"/>
      <c r="BQ523" s="1036"/>
      <c r="BR523" s="1036"/>
      <c r="BS523" s="1036"/>
      <c r="BT523" s="1036"/>
      <c r="BU523" s="1036"/>
      <c r="BV523" s="1036"/>
      <c r="BW523" s="1036"/>
      <c r="BX523" s="1036"/>
      <c r="BY523" s="1037"/>
      <c r="BZ523" s="1036"/>
      <c r="CA523" s="1036"/>
      <c r="CB523" s="1038"/>
    </row>
    <row r="524" spans="20:80">
      <c r="T524" s="1023"/>
      <c r="U524" s="1024"/>
      <c r="V524" s="1012"/>
      <c r="W524" s="1025"/>
      <c r="X524" s="1002"/>
      <c r="Y524" s="1012"/>
      <c r="Z524" s="1002"/>
      <c r="AA524" s="1066">
        <f t="shared" si="64"/>
        <v>0</v>
      </c>
      <c r="AB524" s="1026" t="str">
        <f t="shared" si="65"/>
        <v/>
      </c>
      <c r="AC524" s="1026" t="str">
        <f t="shared" si="66"/>
        <v/>
      </c>
      <c r="AD524" s="1027" t="str">
        <f t="shared" si="67"/>
        <v/>
      </c>
      <c r="AK524" s="1034"/>
      <c r="AL524" s="1035"/>
      <c r="AM524" s="1036"/>
      <c r="AN524" s="1036"/>
      <c r="AO524" s="1036"/>
      <c r="AP524" s="1036"/>
      <c r="AQ524" s="1036"/>
      <c r="AR524" s="1036"/>
      <c r="AS524" s="1036"/>
      <c r="AT524" s="1036"/>
      <c r="AU524" s="1037"/>
      <c r="AV524" s="1036"/>
      <c r="AW524" s="1036"/>
      <c r="AX524" s="1038"/>
      <c r="AY524" s="1091"/>
      <c r="AZ524" s="1034"/>
      <c r="BA524" s="1035"/>
      <c r="BB524" s="1036"/>
      <c r="BC524" s="1036"/>
      <c r="BD524" s="1036"/>
      <c r="BE524" s="1036"/>
      <c r="BF524" s="1036"/>
      <c r="BG524" s="1036"/>
      <c r="BH524" s="1036"/>
      <c r="BI524" s="1036"/>
      <c r="BJ524" s="1037"/>
      <c r="BK524" s="1036"/>
      <c r="BL524" s="1036"/>
      <c r="BM524" s="1038"/>
      <c r="BO524" s="1034"/>
      <c r="BP524" s="1035"/>
      <c r="BQ524" s="1036"/>
      <c r="BR524" s="1036"/>
      <c r="BS524" s="1036"/>
      <c r="BT524" s="1036"/>
      <c r="BU524" s="1036"/>
      <c r="BV524" s="1036"/>
      <c r="BW524" s="1036"/>
      <c r="BX524" s="1036"/>
      <c r="BY524" s="1037"/>
      <c r="BZ524" s="1036"/>
      <c r="CA524" s="1036"/>
      <c r="CB524" s="1038"/>
    </row>
    <row r="525" spans="20:80">
      <c r="T525" s="1023"/>
      <c r="U525" s="1024"/>
      <c r="V525" s="1012"/>
      <c r="W525" s="1025"/>
      <c r="X525" s="1002"/>
      <c r="Y525" s="1012"/>
      <c r="Z525" s="1002"/>
      <c r="AA525" s="1066">
        <f t="shared" si="64"/>
        <v>0</v>
      </c>
      <c r="AB525" s="1026" t="str">
        <f t="shared" si="65"/>
        <v/>
      </c>
      <c r="AC525" s="1026" t="str">
        <f t="shared" si="66"/>
        <v/>
      </c>
      <c r="AD525" s="1027" t="str">
        <f t="shared" si="67"/>
        <v/>
      </c>
      <c r="AK525" s="1034"/>
      <c r="AL525" s="1035"/>
      <c r="AM525" s="1036"/>
      <c r="AN525" s="1036"/>
      <c r="AO525" s="1036"/>
      <c r="AP525" s="1036"/>
      <c r="AQ525" s="1036"/>
      <c r="AR525" s="1036"/>
      <c r="AS525" s="1036"/>
      <c r="AT525" s="1036"/>
      <c r="AU525" s="1037"/>
      <c r="AV525" s="1036"/>
      <c r="AW525" s="1036"/>
      <c r="AX525" s="1038"/>
      <c r="AY525" s="1091"/>
      <c r="AZ525" s="1034"/>
      <c r="BA525" s="1035"/>
      <c r="BB525" s="1036"/>
      <c r="BC525" s="1036"/>
      <c r="BD525" s="1036"/>
      <c r="BE525" s="1036"/>
      <c r="BF525" s="1036"/>
      <c r="BG525" s="1036"/>
      <c r="BH525" s="1036"/>
      <c r="BI525" s="1036"/>
      <c r="BJ525" s="1037"/>
      <c r="BK525" s="1036"/>
      <c r="BL525" s="1036"/>
      <c r="BM525" s="1038"/>
      <c r="BO525" s="1034"/>
      <c r="BP525" s="1035"/>
      <c r="BQ525" s="1036"/>
      <c r="BR525" s="1036"/>
      <c r="BS525" s="1036"/>
      <c r="BT525" s="1036"/>
      <c r="BU525" s="1036"/>
      <c r="BV525" s="1036"/>
      <c r="BW525" s="1036"/>
      <c r="BX525" s="1036"/>
      <c r="BY525" s="1037"/>
      <c r="BZ525" s="1036"/>
      <c r="CA525" s="1036"/>
      <c r="CB525" s="1038"/>
    </row>
    <row r="526" spans="20:80">
      <c r="T526" s="1023"/>
      <c r="U526" s="1024"/>
      <c r="V526" s="1012"/>
      <c r="W526" s="1025"/>
      <c r="X526" s="1002"/>
      <c r="Y526" s="1012"/>
      <c r="Z526" s="1002"/>
      <c r="AA526" s="1066">
        <f t="shared" si="64"/>
        <v>0</v>
      </c>
      <c r="AB526" s="1026" t="str">
        <f t="shared" si="65"/>
        <v/>
      </c>
      <c r="AC526" s="1026" t="str">
        <f t="shared" si="66"/>
        <v/>
      </c>
      <c r="AD526" s="1027" t="str">
        <f t="shared" si="67"/>
        <v/>
      </c>
      <c r="AK526" s="1034"/>
      <c r="AL526" s="1035"/>
      <c r="AM526" s="1036"/>
      <c r="AN526" s="1036"/>
      <c r="AO526" s="1036"/>
      <c r="AP526" s="1036"/>
      <c r="AQ526" s="1036"/>
      <c r="AR526" s="1036"/>
      <c r="AS526" s="1036"/>
      <c r="AT526" s="1036"/>
      <c r="AU526" s="1037"/>
      <c r="AV526" s="1036"/>
      <c r="AW526" s="1036"/>
      <c r="AX526" s="1038"/>
      <c r="AY526" s="1091"/>
      <c r="AZ526" s="1034"/>
      <c r="BA526" s="1035"/>
      <c r="BB526" s="1036"/>
      <c r="BC526" s="1036"/>
      <c r="BD526" s="1036"/>
      <c r="BE526" s="1036"/>
      <c r="BF526" s="1036"/>
      <c r="BG526" s="1036"/>
      <c r="BH526" s="1036"/>
      <c r="BI526" s="1036"/>
      <c r="BJ526" s="1037"/>
      <c r="BK526" s="1036"/>
      <c r="BL526" s="1036"/>
      <c r="BM526" s="1038"/>
      <c r="BO526" s="1034"/>
      <c r="BP526" s="1035"/>
      <c r="BQ526" s="1036"/>
      <c r="BR526" s="1036"/>
      <c r="BS526" s="1036"/>
      <c r="BT526" s="1036"/>
      <c r="BU526" s="1036"/>
      <c r="BV526" s="1036"/>
      <c r="BW526" s="1036"/>
      <c r="BX526" s="1036"/>
      <c r="BY526" s="1037"/>
      <c r="BZ526" s="1036"/>
      <c r="CA526" s="1036"/>
      <c r="CB526" s="1038"/>
    </row>
    <row r="527" spans="20:80">
      <c r="T527" s="1023"/>
      <c r="U527" s="1024"/>
      <c r="V527" s="1012"/>
      <c r="W527" s="1025"/>
      <c r="X527" s="1002"/>
      <c r="Y527" s="1012"/>
      <c r="Z527" s="1002"/>
      <c r="AA527" s="1066">
        <f t="shared" si="64"/>
        <v>0</v>
      </c>
      <c r="AB527" s="1026" t="str">
        <f t="shared" si="65"/>
        <v/>
      </c>
      <c r="AC527" s="1026" t="str">
        <f t="shared" si="66"/>
        <v/>
      </c>
      <c r="AD527" s="1027" t="str">
        <f t="shared" si="67"/>
        <v/>
      </c>
      <c r="AK527" s="1034"/>
      <c r="AL527" s="1035"/>
      <c r="AM527" s="1036"/>
      <c r="AN527" s="1036"/>
      <c r="AO527" s="1036"/>
      <c r="AP527" s="1036"/>
      <c r="AQ527" s="1036"/>
      <c r="AR527" s="1036"/>
      <c r="AS527" s="1036"/>
      <c r="AT527" s="1036"/>
      <c r="AU527" s="1037"/>
      <c r="AV527" s="1036"/>
      <c r="AW527" s="1036"/>
      <c r="AX527" s="1038"/>
      <c r="AY527" s="1091"/>
      <c r="AZ527" s="1034"/>
      <c r="BA527" s="1035"/>
      <c r="BB527" s="1036"/>
      <c r="BC527" s="1036"/>
      <c r="BD527" s="1036"/>
      <c r="BE527" s="1036"/>
      <c r="BF527" s="1036"/>
      <c r="BG527" s="1036"/>
      <c r="BH527" s="1036"/>
      <c r="BI527" s="1036"/>
      <c r="BJ527" s="1037"/>
      <c r="BK527" s="1036"/>
      <c r="BL527" s="1036"/>
      <c r="BM527" s="1038"/>
      <c r="BO527" s="1034"/>
      <c r="BP527" s="1035"/>
      <c r="BQ527" s="1036"/>
      <c r="BR527" s="1036"/>
      <c r="BS527" s="1036"/>
      <c r="BT527" s="1036"/>
      <c r="BU527" s="1036"/>
      <c r="BV527" s="1036"/>
      <c r="BW527" s="1036"/>
      <c r="BX527" s="1036"/>
      <c r="BY527" s="1037"/>
      <c r="BZ527" s="1036"/>
      <c r="CA527" s="1036"/>
      <c r="CB527" s="1038"/>
    </row>
    <row r="528" spans="20:80">
      <c r="T528" s="1023"/>
      <c r="U528" s="1024"/>
      <c r="V528" s="1012"/>
      <c r="W528" s="1025"/>
      <c r="X528" s="1002"/>
      <c r="Y528" s="1012"/>
      <c r="Z528" s="1002"/>
      <c r="AA528" s="1066">
        <f t="shared" si="64"/>
        <v>0</v>
      </c>
      <c r="AB528" s="1026" t="str">
        <f t="shared" si="65"/>
        <v/>
      </c>
      <c r="AC528" s="1026" t="str">
        <f t="shared" si="66"/>
        <v/>
      </c>
      <c r="AD528" s="1027" t="str">
        <f t="shared" si="67"/>
        <v/>
      </c>
      <c r="AK528" s="1034"/>
      <c r="AL528" s="1035"/>
      <c r="AM528" s="1036"/>
      <c r="AN528" s="1036"/>
      <c r="AO528" s="1036"/>
      <c r="AP528" s="1036"/>
      <c r="AQ528" s="1036"/>
      <c r="AR528" s="1036"/>
      <c r="AS528" s="1036"/>
      <c r="AT528" s="1036"/>
      <c r="AU528" s="1037"/>
      <c r="AV528" s="1036"/>
      <c r="AW528" s="1036"/>
      <c r="AX528" s="1038"/>
      <c r="AY528" s="1091"/>
      <c r="AZ528" s="1034"/>
      <c r="BA528" s="1035"/>
      <c r="BB528" s="1036"/>
      <c r="BC528" s="1036"/>
      <c r="BD528" s="1036"/>
      <c r="BE528" s="1036"/>
      <c r="BF528" s="1036"/>
      <c r="BG528" s="1036"/>
      <c r="BH528" s="1036"/>
      <c r="BI528" s="1036"/>
      <c r="BJ528" s="1037"/>
      <c r="BK528" s="1036"/>
      <c r="BL528" s="1036"/>
      <c r="BM528" s="1038"/>
      <c r="BO528" s="1034"/>
      <c r="BP528" s="1035"/>
      <c r="BQ528" s="1036"/>
      <c r="BR528" s="1036"/>
      <c r="BS528" s="1036"/>
      <c r="BT528" s="1036"/>
      <c r="BU528" s="1036"/>
      <c r="BV528" s="1036"/>
      <c r="BW528" s="1036"/>
      <c r="BX528" s="1036"/>
      <c r="BY528" s="1037"/>
      <c r="BZ528" s="1036"/>
      <c r="CA528" s="1036"/>
      <c r="CB528" s="1038"/>
    </row>
    <row r="529" spans="20:80">
      <c r="T529" s="1023"/>
      <c r="U529" s="1024"/>
      <c r="V529" s="1012"/>
      <c r="W529" s="1025"/>
      <c r="X529" s="1002"/>
      <c r="Y529" s="1012"/>
      <c r="Z529" s="1002"/>
      <c r="AA529" s="1066">
        <f t="shared" si="64"/>
        <v>0</v>
      </c>
      <c r="AB529" s="1026" t="str">
        <f t="shared" si="65"/>
        <v/>
      </c>
      <c r="AC529" s="1026" t="str">
        <f t="shared" si="66"/>
        <v/>
      </c>
      <c r="AD529" s="1027" t="str">
        <f t="shared" si="67"/>
        <v/>
      </c>
      <c r="AK529" s="1034"/>
      <c r="AL529" s="1035"/>
      <c r="AM529" s="1036"/>
      <c r="AN529" s="1036"/>
      <c r="AO529" s="1036"/>
      <c r="AP529" s="1036"/>
      <c r="AQ529" s="1036"/>
      <c r="AR529" s="1036"/>
      <c r="AS529" s="1036"/>
      <c r="AT529" s="1036"/>
      <c r="AU529" s="1037"/>
      <c r="AV529" s="1036"/>
      <c r="AW529" s="1036"/>
      <c r="AX529" s="1038"/>
      <c r="AY529" s="1091"/>
      <c r="AZ529" s="1034"/>
      <c r="BA529" s="1035"/>
      <c r="BB529" s="1036"/>
      <c r="BC529" s="1036"/>
      <c r="BD529" s="1036"/>
      <c r="BE529" s="1036"/>
      <c r="BF529" s="1036"/>
      <c r="BG529" s="1036"/>
      <c r="BH529" s="1036"/>
      <c r="BI529" s="1036"/>
      <c r="BJ529" s="1037"/>
      <c r="BK529" s="1036"/>
      <c r="BL529" s="1036"/>
      <c r="BM529" s="1038"/>
      <c r="BO529" s="1034"/>
      <c r="BP529" s="1035"/>
      <c r="BQ529" s="1036"/>
      <c r="BR529" s="1036"/>
      <c r="BS529" s="1036"/>
      <c r="BT529" s="1036"/>
      <c r="BU529" s="1036"/>
      <c r="BV529" s="1036"/>
      <c r="BW529" s="1036"/>
      <c r="BX529" s="1036"/>
      <c r="BY529" s="1037"/>
      <c r="BZ529" s="1036"/>
      <c r="CA529" s="1036"/>
      <c r="CB529" s="1038"/>
    </row>
    <row r="530" spans="20:80">
      <c r="T530" s="1023"/>
      <c r="U530" s="1024"/>
      <c r="V530" s="1012"/>
      <c r="W530" s="1025"/>
      <c r="X530" s="1002"/>
      <c r="Y530" s="1012"/>
      <c r="Z530" s="1002"/>
      <c r="AA530" s="1066">
        <f t="shared" si="64"/>
        <v>0</v>
      </c>
      <c r="AB530" s="1026" t="str">
        <f t="shared" si="65"/>
        <v/>
      </c>
      <c r="AC530" s="1026" t="str">
        <f t="shared" si="66"/>
        <v/>
      </c>
      <c r="AD530" s="1027" t="str">
        <f t="shared" si="67"/>
        <v/>
      </c>
      <c r="AK530" s="1034"/>
      <c r="AL530" s="1035"/>
      <c r="AM530" s="1036"/>
      <c r="AN530" s="1036"/>
      <c r="AO530" s="1036"/>
      <c r="AP530" s="1036"/>
      <c r="AQ530" s="1036"/>
      <c r="AR530" s="1036"/>
      <c r="AS530" s="1036"/>
      <c r="AT530" s="1036"/>
      <c r="AU530" s="1037"/>
      <c r="AV530" s="1036"/>
      <c r="AW530" s="1036"/>
      <c r="AX530" s="1038"/>
      <c r="AY530" s="1091"/>
      <c r="AZ530" s="1034"/>
      <c r="BA530" s="1035"/>
      <c r="BB530" s="1036"/>
      <c r="BC530" s="1036"/>
      <c r="BD530" s="1036"/>
      <c r="BE530" s="1036"/>
      <c r="BF530" s="1036"/>
      <c r="BG530" s="1036"/>
      <c r="BH530" s="1036"/>
      <c r="BI530" s="1036"/>
      <c r="BJ530" s="1037"/>
      <c r="BK530" s="1036"/>
      <c r="BL530" s="1036"/>
      <c r="BM530" s="1038"/>
      <c r="BO530" s="1034"/>
      <c r="BP530" s="1035"/>
      <c r="BQ530" s="1036"/>
      <c r="BR530" s="1036"/>
      <c r="BS530" s="1036"/>
      <c r="BT530" s="1036"/>
      <c r="BU530" s="1036"/>
      <c r="BV530" s="1036"/>
      <c r="BW530" s="1036"/>
      <c r="BX530" s="1036"/>
      <c r="BY530" s="1037"/>
      <c r="BZ530" s="1036"/>
      <c r="CA530" s="1036"/>
      <c r="CB530" s="1038"/>
    </row>
    <row r="531" spans="20:80">
      <c r="T531" s="1023"/>
      <c r="U531" s="1024"/>
      <c r="V531" s="1012"/>
      <c r="W531" s="1025"/>
      <c r="X531" s="1002"/>
      <c r="Y531" s="1012"/>
      <c r="Z531" s="1002"/>
      <c r="AA531" s="1066">
        <f t="shared" si="64"/>
        <v>0</v>
      </c>
      <c r="AB531" s="1026" t="str">
        <f t="shared" si="65"/>
        <v/>
      </c>
      <c r="AC531" s="1026" t="str">
        <f t="shared" si="66"/>
        <v/>
      </c>
      <c r="AD531" s="1027" t="str">
        <f t="shared" si="67"/>
        <v/>
      </c>
      <c r="AK531" s="1034"/>
      <c r="AL531" s="1035"/>
      <c r="AM531" s="1036"/>
      <c r="AN531" s="1036"/>
      <c r="AO531" s="1036"/>
      <c r="AP531" s="1036"/>
      <c r="AQ531" s="1036"/>
      <c r="AR531" s="1036"/>
      <c r="AS531" s="1036"/>
      <c r="AT531" s="1036"/>
      <c r="AU531" s="1037"/>
      <c r="AV531" s="1036"/>
      <c r="AW531" s="1036"/>
      <c r="AX531" s="1038"/>
      <c r="AY531" s="1091"/>
      <c r="AZ531" s="1034"/>
      <c r="BA531" s="1035"/>
      <c r="BB531" s="1036"/>
      <c r="BC531" s="1036"/>
      <c r="BD531" s="1036"/>
      <c r="BE531" s="1036"/>
      <c r="BF531" s="1036"/>
      <c r="BG531" s="1036"/>
      <c r="BH531" s="1036"/>
      <c r="BI531" s="1036"/>
      <c r="BJ531" s="1037"/>
      <c r="BK531" s="1036"/>
      <c r="BL531" s="1036"/>
      <c r="BM531" s="1038"/>
      <c r="BO531" s="1034"/>
      <c r="BP531" s="1035"/>
      <c r="BQ531" s="1036"/>
      <c r="BR531" s="1036"/>
      <c r="BS531" s="1036"/>
      <c r="BT531" s="1036"/>
      <c r="BU531" s="1036"/>
      <c r="BV531" s="1036"/>
      <c r="BW531" s="1036"/>
      <c r="BX531" s="1036"/>
      <c r="BY531" s="1037"/>
      <c r="BZ531" s="1036"/>
      <c r="CA531" s="1036"/>
      <c r="CB531" s="1038"/>
    </row>
    <row r="532" spans="20:80">
      <c r="T532" s="1023"/>
      <c r="U532" s="1024"/>
      <c r="V532" s="1012"/>
      <c r="W532" s="1025"/>
      <c r="X532" s="1002"/>
      <c r="Y532" s="1012"/>
      <c r="Z532" s="1002"/>
      <c r="AA532" s="1066">
        <f t="shared" si="64"/>
        <v>0</v>
      </c>
      <c r="AB532" s="1026" t="str">
        <f t="shared" si="65"/>
        <v/>
      </c>
      <c r="AC532" s="1026" t="str">
        <f t="shared" si="66"/>
        <v/>
      </c>
      <c r="AD532" s="1027" t="str">
        <f t="shared" si="67"/>
        <v/>
      </c>
      <c r="AK532" s="1034"/>
      <c r="AL532" s="1035"/>
      <c r="AM532" s="1036"/>
      <c r="AN532" s="1036"/>
      <c r="AO532" s="1036"/>
      <c r="AP532" s="1036"/>
      <c r="AQ532" s="1036"/>
      <c r="AR532" s="1036"/>
      <c r="AS532" s="1036"/>
      <c r="AT532" s="1036"/>
      <c r="AU532" s="1037"/>
      <c r="AV532" s="1036"/>
      <c r="AW532" s="1036"/>
      <c r="AX532" s="1038"/>
      <c r="AY532" s="1091"/>
      <c r="AZ532" s="1034"/>
      <c r="BA532" s="1035"/>
      <c r="BB532" s="1036"/>
      <c r="BC532" s="1036"/>
      <c r="BD532" s="1036"/>
      <c r="BE532" s="1036"/>
      <c r="BF532" s="1036"/>
      <c r="BG532" s="1036"/>
      <c r="BH532" s="1036"/>
      <c r="BI532" s="1036"/>
      <c r="BJ532" s="1037"/>
      <c r="BK532" s="1036"/>
      <c r="BL532" s="1036"/>
      <c r="BM532" s="1038"/>
      <c r="BO532" s="1034"/>
      <c r="BP532" s="1035"/>
      <c r="BQ532" s="1036"/>
      <c r="BR532" s="1036"/>
      <c r="BS532" s="1036"/>
      <c r="BT532" s="1036"/>
      <c r="BU532" s="1036"/>
      <c r="BV532" s="1036"/>
      <c r="BW532" s="1036"/>
      <c r="BX532" s="1036"/>
      <c r="BY532" s="1037"/>
      <c r="BZ532" s="1036"/>
      <c r="CA532" s="1036"/>
      <c r="CB532" s="1038"/>
    </row>
    <row r="533" spans="20:80">
      <c r="T533" s="1023"/>
      <c r="U533" s="1024"/>
      <c r="V533" s="1012"/>
      <c r="W533" s="1025"/>
      <c r="X533" s="1002"/>
      <c r="Y533" s="1012"/>
      <c r="Z533" s="1002"/>
      <c r="AA533" s="1066">
        <f t="shared" si="64"/>
        <v>0</v>
      </c>
      <c r="AB533" s="1026" t="str">
        <f t="shared" si="65"/>
        <v/>
      </c>
      <c r="AC533" s="1026" t="str">
        <f t="shared" si="66"/>
        <v/>
      </c>
      <c r="AD533" s="1027" t="str">
        <f t="shared" si="67"/>
        <v/>
      </c>
      <c r="AK533" s="1034"/>
      <c r="AL533" s="1035"/>
      <c r="AM533" s="1036"/>
      <c r="AN533" s="1036"/>
      <c r="AO533" s="1036"/>
      <c r="AP533" s="1036"/>
      <c r="AQ533" s="1036"/>
      <c r="AR533" s="1036"/>
      <c r="AS533" s="1036"/>
      <c r="AT533" s="1036"/>
      <c r="AU533" s="1037"/>
      <c r="AV533" s="1036"/>
      <c r="AW533" s="1036"/>
      <c r="AX533" s="1038"/>
      <c r="AY533" s="1091"/>
      <c r="AZ533" s="1034"/>
      <c r="BA533" s="1035"/>
      <c r="BB533" s="1036"/>
      <c r="BC533" s="1036"/>
      <c r="BD533" s="1036"/>
      <c r="BE533" s="1036"/>
      <c r="BF533" s="1036"/>
      <c r="BG533" s="1036"/>
      <c r="BH533" s="1036"/>
      <c r="BI533" s="1036"/>
      <c r="BJ533" s="1037"/>
      <c r="BK533" s="1036"/>
      <c r="BL533" s="1036"/>
      <c r="BM533" s="1038"/>
      <c r="BO533" s="1034"/>
      <c r="BP533" s="1035"/>
      <c r="BQ533" s="1036"/>
      <c r="BR533" s="1036"/>
      <c r="BS533" s="1036"/>
      <c r="BT533" s="1036"/>
      <c r="BU533" s="1036"/>
      <c r="BV533" s="1036"/>
      <c r="BW533" s="1036"/>
      <c r="BX533" s="1036"/>
      <c r="BY533" s="1037"/>
      <c r="BZ533" s="1036"/>
      <c r="CA533" s="1036"/>
      <c r="CB533" s="1038"/>
    </row>
    <row r="534" spans="20:80">
      <c r="T534" s="1023"/>
      <c r="U534" s="1024"/>
      <c r="V534" s="1012"/>
      <c r="W534" s="1025"/>
      <c r="X534" s="1002"/>
      <c r="Y534" s="1012"/>
      <c r="Z534" s="1002"/>
      <c r="AA534" s="1066">
        <f t="shared" si="64"/>
        <v>0</v>
      </c>
      <c r="AB534" s="1026" t="str">
        <f t="shared" si="65"/>
        <v/>
      </c>
      <c r="AC534" s="1026" t="str">
        <f t="shared" si="66"/>
        <v/>
      </c>
      <c r="AD534" s="1027" t="str">
        <f t="shared" si="67"/>
        <v/>
      </c>
      <c r="AK534" s="1034"/>
      <c r="AL534" s="1035"/>
      <c r="AM534" s="1036"/>
      <c r="AN534" s="1036"/>
      <c r="AO534" s="1036"/>
      <c r="AP534" s="1036"/>
      <c r="AQ534" s="1036"/>
      <c r="AR534" s="1036"/>
      <c r="AS534" s="1036"/>
      <c r="AT534" s="1036"/>
      <c r="AU534" s="1037"/>
      <c r="AV534" s="1036"/>
      <c r="AW534" s="1036"/>
      <c r="AX534" s="1038"/>
      <c r="AY534" s="1091"/>
      <c r="AZ534" s="1034"/>
      <c r="BA534" s="1035"/>
      <c r="BB534" s="1036"/>
      <c r="BC534" s="1036"/>
      <c r="BD534" s="1036"/>
      <c r="BE534" s="1036"/>
      <c r="BF534" s="1036"/>
      <c r="BG534" s="1036"/>
      <c r="BH534" s="1036"/>
      <c r="BI534" s="1036"/>
      <c r="BJ534" s="1037"/>
      <c r="BK534" s="1036"/>
      <c r="BL534" s="1036"/>
      <c r="BM534" s="1038"/>
      <c r="BO534" s="1034"/>
      <c r="BP534" s="1035"/>
      <c r="BQ534" s="1036"/>
      <c r="BR534" s="1036"/>
      <c r="BS534" s="1036"/>
      <c r="BT534" s="1036"/>
      <c r="BU534" s="1036"/>
      <c r="BV534" s="1036"/>
      <c r="BW534" s="1036"/>
      <c r="BX534" s="1036"/>
      <c r="BY534" s="1037"/>
      <c r="BZ534" s="1036"/>
      <c r="CA534" s="1036"/>
      <c r="CB534" s="1038"/>
    </row>
    <row r="535" spans="20:80">
      <c r="T535" s="1023"/>
      <c r="U535" s="1024"/>
      <c r="V535" s="1012"/>
      <c r="W535" s="1025"/>
      <c r="X535" s="1002"/>
      <c r="Y535" s="1012"/>
      <c r="Z535" s="1002"/>
      <c r="AA535" s="1066">
        <f t="shared" si="64"/>
        <v>0</v>
      </c>
      <c r="AB535" s="1026" t="str">
        <f t="shared" si="65"/>
        <v/>
      </c>
      <c r="AC535" s="1026" t="str">
        <f t="shared" si="66"/>
        <v/>
      </c>
      <c r="AD535" s="1027" t="str">
        <f t="shared" si="67"/>
        <v/>
      </c>
      <c r="AK535" s="1034"/>
      <c r="AL535" s="1035"/>
      <c r="AM535" s="1036"/>
      <c r="AN535" s="1036"/>
      <c r="AO535" s="1036"/>
      <c r="AP535" s="1036"/>
      <c r="AQ535" s="1036"/>
      <c r="AR535" s="1036"/>
      <c r="AS535" s="1036"/>
      <c r="AT535" s="1036"/>
      <c r="AU535" s="1037"/>
      <c r="AV535" s="1036"/>
      <c r="AW535" s="1036"/>
      <c r="AX535" s="1038"/>
      <c r="AY535" s="1091"/>
      <c r="AZ535" s="1034"/>
      <c r="BA535" s="1035"/>
      <c r="BB535" s="1036"/>
      <c r="BC535" s="1036"/>
      <c r="BD535" s="1036"/>
      <c r="BE535" s="1036"/>
      <c r="BF535" s="1036"/>
      <c r="BG535" s="1036"/>
      <c r="BH535" s="1036"/>
      <c r="BI535" s="1036"/>
      <c r="BJ535" s="1037"/>
      <c r="BK535" s="1036"/>
      <c r="BL535" s="1036"/>
      <c r="BM535" s="1038"/>
      <c r="BO535" s="1034"/>
      <c r="BP535" s="1035"/>
      <c r="BQ535" s="1036"/>
      <c r="BR535" s="1036"/>
      <c r="BS535" s="1036"/>
      <c r="BT535" s="1036"/>
      <c r="BU535" s="1036"/>
      <c r="BV535" s="1036"/>
      <c r="BW535" s="1036"/>
      <c r="BX535" s="1036"/>
      <c r="BY535" s="1037"/>
      <c r="BZ535" s="1036"/>
      <c r="CA535" s="1036"/>
      <c r="CB535" s="1038"/>
    </row>
    <row r="536" spans="20:80">
      <c r="T536" s="1023"/>
      <c r="U536" s="1024"/>
      <c r="V536" s="1012"/>
      <c r="W536" s="1025"/>
      <c r="X536" s="1002"/>
      <c r="Y536" s="1012"/>
      <c r="Z536" s="1002"/>
      <c r="AA536" s="1066">
        <f t="shared" si="64"/>
        <v>0</v>
      </c>
      <c r="AB536" s="1026" t="str">
        <f t="shared" si="65"/>
        <v/>
      </c>
      <c r="AC536" s="1026" t="str">
        <f t="shared" si="66"/>
        <v/>
      </c>
      <c r="AD536" s="1027" t="str">
        <f t="shared" si="67"/>
        <v/>
      </c>
      <c r="AK536" s="1034"/>
      <c r="AL536" s="1035"/>
      <c r="AM536" s="1036"/>
      <c r="AN536" s="1036"/>
      <c r="AO536" s="1036"/>
      <c r="AP536" s="1036"/>
      <c r="AQ536" s="1036"/>
      <c r="AR536" s="1036"/>
      <c r="AS536" s="1036"/>
      <c r="AT536" s="1036"/>
      <c r="AU536" s="1037"/>
      <c r="AV536" s="1036"/>
      <c r="AW536" s="1036"/>
      <c r="AX536" s="1038"/>
      <c r="AY536" s="1091"/>
      <c r="AZ536" s="1034"/>
      <c r="BA536" s="1035"/>
      <c r="BB536" s="1036"/>
      <c r="BC536" s="1036"/>
      <c r="BD536" s="1036"/>
      <c r="BE536" s="1036"/>
      <c r="BF536" s="1036"/>
      <c r="BG536" s="1036"/>
      <c r="BH536" s="1036"/>
      <c r="BI536" s="1036"/>
      <c r="BJ536" s="1037"/>
      <c r="BK536" s="1036"/>
      <c r="BL536" s="1036"/>
      <c r="BM536" s="1038"/>
      <c r="BO536" s="1034"/>
      <c r="BP536" s="1035"/>
      <c r="BQ536" s="1036"/>
      <c r="BR536" s="1036"/>
      <c r="BS536" s="1036"/>
      <c r="BT536" s="1036"/>
      <c r="BU536" s="1036"/>
      <c r="BV536" s="1036"/>
      <c r="BW536" s="1036"/>
      <c r="BX536" s="1036"/>
      <c r="BY536" s="1037"/>
      <c r="BZ536" s="1036"/>
      <c r="CA536" s="1036"/>
      <c r="CB536" s="1038"/>
    </row>
    <row r="537" spans="20:80">
      <c r="T537" s="1023"/>
      <c r="U537" s="1024"/>
      <c r="V537" s="1012"/>
      <c r="W537" s="1025"/>
      <c r="X537" s="1002"/>
      <c r="Y537" s="1012"/>
      <c r="Z537" s="1002"/>
      <c r="AA537" s="1066">
        <f t="shared" si="64"/>
        <v>0</v>
      </c>
      <c r="AB537" s="1026" t="str">
        <f t="shared" si="65"/>
        <v/>
      </c>
      <c r="AC537" s="1026" t="str">
        <f t="shared" si="66"/>
        <v/>
      </c>
      <c r="AD537" s="1027" t="str">
        <f t="shared" si="67"/>
        <v/>
      </c>
      <c r="AK537" s="1034"/>
      <c r="AL537" s="1035"/>
      <c r="AM537" s="1036"/>
      <c r="AN537" s="1036"/>
      <c r="AO537" s="1036"/>
      <c r="AP537" s="1036"/>
      <c r="AQ537" s="1036"/>
      <c r="AR537" s="1036"/>
      <c r="AS537" s="1036"/>
      <c r="AT537" s="1036"/>
      <c r="AU537" s="1037"/>
      <c r="AV537" s="1036"/>
      <c r="AW537" s="1036"/>
      <c r="AX537" s="1038"/>
      <c r="AY537" s="1091"/>
      <c r="AZ537" s="1034"/>
      <c r="BA537" s="1035"/>
      <c r="BB537" s="1036"/>
      <c r="BC537" s="1036"/>
      <c r="BD537" s="1036"/>
      <c r="BE537" s="1036"/>
      <c r="BF537" s="1036"/>
      <c r="BG537" s="1036"/>
      <c r="BH537" s="1036"/>
      <c r="BI537" s="1036"/>
      <c r="BJ537" s="1037"/>
      <c r="BK537" s="1036"/>
      <c r="BL537" s="1036"/>
      <c r="BM537" s="1038"/>
      <c r="BO537" s="1034"/>
      <c r="BP537" s="1035"/>
      <c r="BQ537" s="1036"/>
      <c r="BR537" s="1036"/>
      <c r="BS537" s="1036"/>
      <c r="BT537" s="1036"/>
      <c r="BU537" s="1036"/>
      <c r="BV537" s="1036"/>
      <c r="BW537" s="1036"/>
      <c r="BX537" s="1036"/>
      <c r="BY537" s="1037"/>
      <c r="BZ537" s="1036"/>
      <c r="CA537" s="1036"/>
      <c r="CB537" s="1038"/>
    </row>
    <row r="538" spans="20:80">
      <c r="T538" s="1023"/>
      <c r="U538" s="1024"/>
      <c r="V538" s="1012"/>
      <c r="W538" s="1025"/>
      <c r="X538" s="1002"/>
      <c r="Y538" s="1012"/>
      <c r="Z538" s="1002"/>
      <c r="AA538" s="1066">
        <f t="shared" si="64"/>
        <v>0</v>
      </c>
      <c r="AB538" s="1026" t="str">
        <f t="shared" si="65"/>
        <v/>
      </c>
      <c r="AC538" s="1026" t="str">
        <f t="shared" si="66"/>
        <v/>
      </c>
      <c r="AD538" s="1027" t="str">
        <f t="shared" si="67"/>
        <v/>
      </c>
      <c r="AK538" s="1034"/>
      <c r="AL538" s="1035"/>
      <c r="AM538" s="1036"/>
      <c r="AN538" s="1036"/>
      <c r="AO538" s="1036"/>
      <c r="AP538" s="1036"/>
      <c r="AQ538" s="1036"/>
      <c r="AR538" s="1036"/>
      <c r="AS538" s="1036"/>
      <c r="AT538" s="1036"/>
      <c r="AU538" s="1037"/>
      <c r="AV538" s="1036"/>
      <c r="AW538" s="1036"/>
      <c r="AX538" s="1038"/>
      <c r="AY538" s="1091"/>
      <c r="AZ538" s="1034"/>
      <c r="BA538" s="1035"/>
      <c r="BB538" s="1036"/>
      <c r="BC538" s="1036"/>
      <c r="BD538" s="1036"/>
      <c r="BE538" s="1036"/>
      <c r="BF538" s="1036"/>
      <c r="BG538" s="1036"/>
      <c r="BH538" s="1036"/>
      <c r="BI538" s="1036"/>
      <c r="BJ538" s="1037"/>
      <c r="BK538" s="1036"/>
      <c r="BL538" s="1036"/>
      <c r="BM538" s="1038"/>
      <c r="BO538" s="1034"/>
      <c r="BP538" s="1035"/>
      <c r="BQ538" s="1036"/>
      <c r="BR538" s="1036"/>
      <c r="BS538" s="1036"/>
      <c r="BT538" s="1036"/>
      <c r="BU538" s="1036"/>
      <c r="BV538" s="1036"/>
      <c r="BW538" s="1036"/>
      <c r="BX538" s="1036"/>
      <c r="BY538" s="1037"/>
      <c r="BZ538" s="1036"/>
      <c r="CA538" s="1036"/>
      <c r="CB538" s="1038"/>
    </row>
    <row r="539" spans="20:80">
      <c r="T539" s="1023"/>
      <c r="U539" s="1024"/>
      <c r="V539" s="1012"/>
      <c r="W539" s="1025"/>
      <c r="X539" s="1002"/>
      <c r="Y539" s="1012"/>
      <c r="Z539" s="1002"/>
      <c r="AA539" s="1066">
        <f t="shared" si="64"/>
        <v>0</v>
      </c>
      <c r="AB539" s="1026" t="str">
        <f t="shared" si="65"/>
        <v/>
      </c>
      <c r="AC539" s="1026" t="str">
        <f t="shared" si="66"/>
        <v/>
      </c>
      <c r="AD539" s="1027" t="str">
        <f t="shared" si="67"/>
        <v/>
      </c>
      <c r="AK539" s="1034"/>
      <c r="AL539" s="1035"/>
      <c r="AM539" s="1036"/>
      <c r="AN539" s="1036"/>
      <c r="AO539" s="1036"/>
      <c r="AP539" s="1036"/>
      <c r="AQ539" s="1036"/>
      <c r="AR539" s="1036"/>
      <c r="AS539" s="1036"/>
      <c r="AT539" s="1036"/>
      <c r="AU539" s="1037"/>
      <c r="AV539" s="1036"/>
      <c r="AW539" s="1036"/>
      <c r="AX539" s="1038"/>
      <c r="AY539" s="1091"/>
      <c r="AZ539" s="1034"/>
      <c r="BA539" s="1035"/>
      <c r="BB539" s="1036"/>
      <c r="BC539" s="1036"/>
      <c r="BD539" s="1036"/>
      <c r="BE539" s="1036"/>
      <c r="BF539" s="1036"/>
      <c r="BG539" s="1036"/>
      <c r="BH539" s="1036"/>
      <c r="BI539" s="1036"/>
      <c r="BJ539" s="1037"/>
      <c r="BK539" s="1036"/>
      <c r="BL539" s="1036"/>
      <c r="BM539" s="1038"/>
      <c r="BO539" s="1034"/>
      <c r="BP539" s="1035"/>
      <c r="BQ539" s="1036"/>
      <c r="BR539" s="1036"/>
      <c r="BS539" s="1036"/>
      <c r="BT539" s="1036"/>
      <c r="BU539" s="1036"/>
      <c r="BV539" s="1036"/>
      <c r="BW539" s="1036"/>
      <c r="BX539" s="1036"/>
      <c r="BY539" s="1037"/>
      <c r="BZ539" s="1036"/>
      <c r="CA539" s="1036"/>
      <c r="CB539" s="1038"/>
    </row>
    <row r="540" spans="20:80">
      <c r="T540" s="1023"/>
      <c r="U540" s="1024"/>
      <c r="V540" s="1012"/>
      <c r="W540" s="1025"/>
      <c r="X540" s="1002"/>
      <c r="Y540" s="1012"/>
      <c r="Z540" s="1002"/>
      <c r="AA540" s="1066">
        <f t="shared" si="64"/>
        <v>0</v>
      </c>
      <c r="AB540" s="1026" t="str">
        <f t="shared" si="65"/>
        <v/>
      </c>
      <c r="AC540" s="1026" t="str">
        <f t="shared" si="66"/>
        <v/>
      </c>
      <c r="AD540" s="1027" t="str">
        <f t="shared" si="67"/>
        <v/>
      </c>
      <c r="AK540" s="1034"/>
      <c r="AL540" s="1035"/>
      <c r="AM540" s="1036"/>
      <c r="AN540" s="1036"/>
      <c r="AO540" s="1036"/>
      <c r="AP540" s="1036"/>
      <c r="AQ540" s="1036"/>
      <c r="AR540" s="1036"/>
      <c r="AS540" s="1036"/>
      <c r="AT540" s="1036"/>
      <c r="AU540" s="1037"/>
      <c r="AV540" s="1036"/>
      <c r="AW540" s="1036"/>
      <c r="AX540" s="1038"/>
      <c r="AY540" s="1091"/>
      <c r="AZ540" s="1034"/>
      <c r="BA540" s="1035"/>
      <c r="BB540" s="1036"/>
      <c r="BC540" s="1036"/>
      <c r="BD540" s="1036"/>
      <c r="BE540" s="1036"/>
      <c r="BF540" s="1036"/>
      <c r="BG540" s="1036"/>
      <c r="BH540" s="1036"/>
      <c r="BI540" s="1036"/>
      <c r="BJ540" s="1037"/>
      <c r="BK540" s="1036"/>
      <c r="BL540" s="1036"/>
      <c r="BM540" s="1038"/>
      <c r="BO540" s="1034"/>
      <c r="BP540" s="1035"/>
      <c r="BQ540" s="1036"/>
      <c r="BR540" s="1036"/>
      <c r="BS540" s="1036"/>
      <c r="BT540" s="1036"/>
      <c r="BU540" s="1036"/>
      <c r="BV540" s="1036"/>
      <c r="BW540" s="1036"/>
      <c r="BX540" s="1036"/>
      <c r="BY540" s="1037"/>
      <c r="BZ540" s="1036"/>
      <c r="CA540" s="1036"/>
      <c r="CB540" s="1038"/>
    </row>
    <row r="541" spans="20:80">
      <c r="T541" s="1023"/>
      <c r="U541" s="1024"/>
      <c r="V541" s="1012"/>
      <c r="W541" s="1025"/>
      <c r="X541" s="1002"/>
      <c r="Y541" s="1012"/>
      <c r="Z541" s="1002"/>
      <c r="AA541" s="1066">
        <f t="shared" si="64"/>
        <v>0</v>
      </c>
      <c r="AB541" s="1026" t="str">
        <f t="shared" si="65"/>
        <v/>
      </c>
      <c r="AC541" s="1026" t="str">
        <f t="shared" si="66"/>
        <v/>
      </c>
      <c r="AD541" s="1027" t="str">
        <f t="shared" si="67"/>
        <v/>
      </c>
      <c r="AK541" s="1034"/>
      <c r="AL541" s="1035"/>
      <c r="AM541" s="1036"/>
      <c r="AN541" s="1036"/>
      <c r="AO541" s="1036"/>
      <c r="AP541" s="1036"/>
      <c r="AQ541" s="1036"/>
      <c r="AR541" s="1036"/>
      <c r="AS541" s="1036"/>
      <c r="AT541" s="1036"/>
      <c r="AU541" s="1037"/>
      <c r="AV541" s="1036"/>
      <c r="AW541" s="1036"/>
      <c r="AX541" s="1038"/>
      <c r="AY541" s="1091"/>
      <c r="AZ541" s="1034"/>
      <c r="BA541" s="1035"/>
      <c r="BB541" s="1036"/>
      <c r="BC541" s="1036"/>
      <c r="BD541" s="1036"/>
      <c r="BE541" s="1036"/>
      <c r="BF541" s="1036"/>
      <c r="BG541" s="1036"/>
      <c r="BH541" s="1036"/>
      <c r="BI541" s="1036"/>
      <c r="BJ541" s="1037"/>
      <c r="BK541" s="1036"/>
      <c r="BL541" s="1036"/>
      <c r="BM541" s="1038"/>
      <c r="BO541" s="1034"/>
      <c r="BP541" s="1035"/>
      <c r="BQ541" s="1036"/>
      <c r="BR541" s="1036"/>
      <c r="BS541" s="1036"/>
      <c r="BT541" s="1036"/>
      <c r="BU541" s="1036"/>
      <c r="BV541" s="1036"/>
      <c r="BW541" s="1036"/>
      <c r="BX541" s="1036"/>
      <c r="BY541" s="1037"/>
      <c r="BZ541" s="1036"/>
      <c r="CA541" s="1036"/>
      <c r="CB541" s="1038"/>
    </row>
    <row r="542" spans="20:80">
      <c r="T542" s="1023"/>
      <c r="U542" s="1024"/>
      <c r="V542" s="1012"/>
      <c r="W542" s="1025"/>
      <c r="X542" s="1002"/>
      <c r="Y542" s="1012"/>
      <c r="Z542" s="1002"/>
      <c r="AA542" s="1066">
        <f t="shared" si="64"/>
        <v>0</v>
      </c>
      <c r="AB542" s="1026" t="str">
        <f t="shared" si="65"/>
        <v/>
      </c>
      <c r="AC542" s="1026" t="str">
        <f t="shared" si="66"/>
        <v/>
      </c>
      <c r="AD542" s="1027" t="str">
        <f t="shared" si="67"/>
        <v/>
      </c>
      <c r="AK542" s="1034"/>
      <c r="AL542" s="1035"/>
      <c r="AM542" s="1036"/>
      <c r="AN542" s="1036"/>
      <c r="AO542" s="1036"/>
      <c r="AP542" s="1036"/>
      <c r="AQ542" s="1036"/>
      <c r="AR542" s="1036"/>
      <c r="AS542" s="1036"/>
      <c r="AT542" s="1036"/>
      <c r="AU542" s="1037"/>
      <c r="AV542" s="1036"/>
      <c r="AW542" s="1036"/>
      <c r="AX542" s="1038"/>
      <c r="AY542" s="1091"/>
      <c r="AZ542" s="1034"/>
      <c r="BA542" s="1035"/>
      <c r="BB542" s="1036"/>
      <c r="BC542" s="1036"/>
      <c r="BD542" s="1036"/>
      <c r="BE542" s="1036"/>
      <c r="BF542" s="1036"/>
      <c r="BG542" s="1036"/>
      <c r="BH542" s="1036"/>
      <c r="BI542" s="1036"/>
      <c r="BJ542" s="1037"/>
      <c r="BK542" s="1036"/>
      <c r="BL542" s="1036"/>
      <c r="BM542" s="1038"/>
      <c r="BO542" s="1034"/>
      <c r="BP542" s="1035"/>
      <c r="BQ542" s="1036"/>
      <c r="BR542" s="1036"/>
      <c r="BS542" s="1036"/>
      <c r="BT542" s="1036"/>
      <c r="BU542" s="1036"/>
      <c r="BV542" s="1036"/>
      <c r="BW542" s="1036"/>
      <c r="BX542" s="1036"/>
      <c r="BY542" s="1037"/>
      <c r="BZ542" s="1036"/>
      <c r="CA542" s="1036"/>
      <c r="CB542" s="1038"/>
    </row>
    <row r="543" spans="20:80">
      <c r="T543" s="1023"/>
      <c r="U543" s="1024"/>
      <c r="V543" s="1012"/>
      <c r="W543" s="1025"/>
      <c r="X543" s="1002"/>
      <c r="Y543" s="1012"/>
      <c r="Z543" s="1002"/>
      <c r="AA543" s="1066">
        <f t="shared" si="64"/>
        <v>0</v>
      </c>
      <c r="AB543" s="1026" t="str">
        <f t="shared" si="65"/>
        <v/>
      </c>
      <c r="AC543" s="1026" t="str">
        <f t="shared" si="66"/>
        <v/>
      </c>
      <c r="AD543" s="1027" t="str">
        <f t="shared" si="67"/>
        <v/>
      </c>
      <c r="AK543" s="1034"/>
      <c r="AL543" s="1035"/>
      <c r="AM543" s="1036"/>
      <c r="AN543" s="1036"/>
      <c r="AO543" s="1036"/>
      <c r="AP543" s="1036"/>
      <c r="AQ543" s="1036"/>
      <c r="AR543" s="1036"/>
      <c r="AS543" s="1036"/>
      <c r="AT543" s="1036"/>
      <c r="AU543" s="1037"/>
      <c r="AV543" s="1036"/>
      <c r="AW543" s="1036"/>
      <c r="AX543" s="1038"/>
      <c r="AY543" s="1091"/>
      <c r="AZ543" s="1034"/>
      <c r="BA543" s="1035"/>
      <c r="BB543" s="1036"/>
      <c r="BC543" s="1036"/>
      <c r="BD543" s="1036"/>
      <c r="BE543" s="1036"/>
      <c r="BF543" s="1036"/>
      <c r="BG543" s="1036"/>
      <c r="BH543" s="1036"/>
      <c r="BI543" s="1036"/>
      <c r="BJ543" s="1037"/>
      <c r="BK543" s="1036"/>
      <c r="BL543" s="1036"/>
      <c r="BM543" s="1038"/>
      <c r="BO543" s="1034"/>
      <c r="BP543" s="1035"/>
      <c r="BQ543" s="1036"/>
      <c r="BR543" s="1036"/>
      <c r="BS543" s="1036"/>
      <c r="BT543" s="1036"/>
      <c r="BU543" s="1036"/>
      <c r="BV543" s="1036"/>
      <c r="BW543" s="1036"/>
      <c r="BX543" s="1036"/>
      <c r="BY543" s="1037"/>
      <c r="BZ543" s="1036"/>
      <c r="CA543" s="1036"/>
      <c r="CB543" s="1038"/>
    </row>
    <row r="544" spans="20:80">
      <c r="T544" s="1023"/>
      <c r="U544" s="1024"/>
      <c r="V544" s="1012"/>
      <c r="W544" s="1025"/>
      <c r="X544" s="1002"/>
      <c r="Y544" s="1012"/>
      <c r="Z544" s="1002"/>
      <c r="AA544" s="1066">
        <f t="shared" si="64"/>
        <v>0</v>
      </c>
      <c r="AB544" s="1026" t="str">
        <f t="shared" si="65"/>
        <v/>
      </c>
      <c r="AC544" s="1026" t="str">
        <f t="shared" si="66"/>
        <v/>
      </c>
      <c r="AD544" s="1027" t="str">
        <f t="shared" si="67"/>
        <v/>
      </c>
      <c r="AK544" s="1034"/>
      <c r="AL544" s="1035"/>
      <c r="AM544" s="1036"/>
      <c r="AN544" s="1036"/>
      <c r="AO544" s="1036"/>
      <c r="AP544" s="1036"/>
      <c r="AQ544" s="1036"/>
      <c r="AR544" s="1036"/>
      <c r="AS544" s="1036"/>
      <c r="AT544" s="1036"/>
      <c r="AU544" s="1037"/>
      <c r="AV544" s="1036"/>
      <c r="AW544" s="1036"/>
      <c r="AX544" s="1038"/>
      <c r="AY544" s="1091"/>
      <c r="AZ544" s="1034"/>
      <c r="BA544" s="1035"/>
      <c r="BB544" s="1036"/>
      <c r="BC544" s="1036"/>
      <c r="BD544" s="1036"/>
      <c r="BE544" s="1036"/>
      <c r="BF544" s="1036"/>
      <c r="BG544" s="1036"/>
      <c r="BH544" s="1036"/>
      <c r="BI544" s="1036"/>
      <c r="BJ544" s="1037"/>
      <c r="BK544" s="1036"/>
      <c r="BL544" s="1036"/>
      <c r="BM544" s="1038"/>
      <c r="BO544" s="1034"/>
      <c r="BP544" s="1035"/>
      <c r="BQ544" s="1036"/>
      <c r="BR544" s="1036"/>
      <c r="BS544" s="1036"/>
      <c r="BT544" s="1036"/>
      <c r="BU544" s="1036"/>
      <c r="BV544" s="1036"/>
      <c r="BW544" s="1036"/>
      <c r="BX544" s="1036"/>
      <c r="BY544" s="1037"/>
      <c r="BZ544" s="1036"/>
      <c r="CA544" s="1036"/>
      <c r="CB544" s="1038"/>
    </row>
    <row r="545" spans="20:80">
      <c r="T545" s="1023"/>
      <c r="U545" s="1024"/>
      <c r="V545" s="1012"/>
      <c r="W545" s="1025"/>
      <c r="X545" s="1002"/>
      <c r="Y545" s="1012"/>
      <c r="Z545" s="1002"/>
      <c r="AA545" s="1066">
        <f t="shared" si="64"/>
        <v>0</v>
      </c>
      <c r="AB545" s="1026" t="str">
        <f t="shared" si="65"/>
        <v/>
      </c>
      <c r="AC545" s="1026" t="str">
        <f t="shared" si="66"/>
        <v/>
      </c>
      <c r="AD545" s="1027" t="str">
        <f t="shared" si="67"/>
        <v/>
      </c>
      <c r="AK545" s="1034"/>
      <c r="AL545" s="1035"/>
      <c r="AM545" s="1036"/>
      <c r="AN545" s="1036"/>
      <c r="AO545" s="1036"/>
      <c r="AP545" s="1036"/>
      <c r="AQ545" s="1036"/>
      <c r="AR545" s="1036"/>
      <c r="AS545" s="1036"/>
      <c r="AT545" s="1036"/>
      <c r="AU545" s="1037"/>
      <c r="AV545" s="1036"/>
      <c r="AW545" s="1036"/>
      <c r="AX545" s="1038"/>
      <c r="AY545" s="1091"/>
      <c r="AZ545" s="1034"/>
      <c r="BA545" s="1035"/>
      <c r="BB545" s="1036"/>
      <c r="BC545" s="1036"/>
      <c r="BD545" s="1036"/>
      <c r="BE545" s="1036"/>
      <c r="BF545" s="1036"/>
      <c r="BG545" s="1036"/>
      <c r="BH545" s="1036"/>
      <c r="BI545" s="1036"/>
      <c r="BJ545" s="1037"/>
      <c r="BK545" s="1036"/>
      <c r="BL545" s="1036"/>
      <c r="BM545" s="1038"/>
      <c r="BO545" s="1034"/>
      <c r="BP545" s="1035"/>
      <c r="BQ545" s="1036"/>
      <c r="BR545" s="1036"/>
      <c r="BS545" s="1036"/>
      <c r="BT545" s="1036"/>
      <c r="BU545" s="1036"/>
      <c r="BV545" s="1036"/>
      <c r="BW545" s="1036"/>
      <c r="BX545" s="1036"/>
      <c r="BY545" s="1037"/>
      <c r="BZ545" s="1036"/>
      <c r="CA545" s="1036"/>
      <c r="CB545" s="1038"/>
    </row>
    <row r="546" spans="20:80">
      <c r="T546" s="1023"/>
      <c r="U546" s="1024"/>
      <c r="V546" s="1012"/>
      <c r="W546" s="1025"/>
      <c r="X546" s="1002"/>
      <c r="Y546" s="1012"/>
      <c r="Z546" s="1002"/>
      <c r="AA546" s="1066">
        <f t="shared" si="64"/>
        <v>0</v>
      </c>
      <c r="AB546" s="1026" t="str">
        <f t="shared" si="65"/>
        <v/>
      </c>
      <c r="AC546" s="1026" t="str">
        <f t="shared" si="66"/>
        <v/>
      </c>
      <c r="AD546" s="1027" t="str">
        <f t="shared" si="67"/>
        <v/>
      </c>
      <c r="AK546" s="1034"/>
      <c r="AL546" s="1035"/>
      <c r="AM546" s="1036"/>
      <c r="AN546" s="1036"/>
      <c r="AO546" s="1036"/>
      <c r="AP546" s="1036"/>
      <c r="AQ546" s="1036"/>
      <c r="AR546" s="1036"/>
      <c r="AS546" s="1036"/>
      <c r="AT546" s="1036"/>
      <c r="AU546" s="1037"/>
      <c r="AV546" s="1036"/>
      <c r="AW546" s="1036"/>
      <c r="AX546" s="1038"/>
      <c r="AY546" s="1091"/>
      <c r="AZ546" s="1034"/>
      <c r="BA546" s="1035"/>
      <c r="BB546" s="1036"/>
      <c r="BC546" s="1036"/>
      <c r="BD546" s="1036"/>
      <c r="BE546" s="1036"/>
      <c r="BF546" s="1036"/>
      <c r="BG546" s="1036"/>
      <c r="BH546" s="1036"/>
      <c r="BI546" s="1036"/>
      <c r="BJ546" s="1037"/>
      <c r="BK546" s="1036"/>
      <c r="BL546" s="1036"/>
      <c r="BM546" s="1038"/>
      <c r="BO546" s="1034"/>
      <c r="BP546" s="1035"/>
      <c r="BQ546" s="1036"/>
      <c r="BR546" s="1036"/>
      <c r="BS546" s="1036"/>
      <c r="BT546" s="1036"/>
      <c r="BU546" s="1036"/>
      <c r="BV546" s="1036"/>
      <c r="BW546" s="1036"/>
      <c r="BX546" s="1036"/>
      <c r="BY546" s="1037"/>
      <c r="BZ546" s="1036"/>
      <c r="CA546" s="1036"/>
      <c r="CB546" s="1038"/>
    </row>
    <row r="547" spans="20:80">
      <c r="T547" s="1023"/>
      <c r="U547" s="1024"/>
      <c r="V547" s="1012"/>
      <c r="W547" s="1025"/>
      <c r="X547" s="1002"/>
      <c r="Y547" s="1012"/>
      <c r="Z547" s="1002"/>
      <c r="AA547" s="1066">
        <f t="shared" si="64"/>
        <v>0</v>
      </c>
      <c r="AB547" s="1026" t="str">
        <f t="shared" si="65"/>
        <v/>
      </c>
      <c r="AC547" s="1026" t="str">
        <f t="shared" si="66"/>
        <v/>
      </c>
      <c r="AD547" s="1027" t="str">
        <f t="shared" si="67"/>
        <v/>
      </c>
      <c r="AK547" s="1034"/>
      <c r="AL547" s="1035"/>
      <c r="AM547" s="1036"/>
      <c r="AN547" s="1036"/>
      <c r="AO547" s="1036"/>
      <c r="AP547" s="1036"/>
      <c r="AQ547" s="1036"/>
      <c r="AR547" s="1036"/>
      <c r="AS547" s="1036"/>
      <c r="AT547" s="1036"/>
      <c r="AU547" s="1037"/>
      <c r="AV547" s="1036"/>
      <c r="AW547" s="1036"/>
      <c r="AX547" s="1038"/>
      <c r="AY547" s="1091"/>
      <c r="AZ547" s="1034"/>
      <c r="BA547" s="1035"/>
      <c r="BB547" s="1036"/>
      <c r="BC547" s="1036"/>
      <c r="BD547" s="1036"/>
      <c r="BE547" s="1036"/>
      <c r="BF547" s="1036"/>
      <c r="BG547" s="1036"/>
      <c r="BH547" s="1036"/>
      <c r="BI547" s="1036"/>
      <c r="BJ547" s="1037"/>
      <c r="BK547" s="1036"/>
      <c r="BL547" s="1036"/>
      <c r="BM547" s="1038"/>
      <c r="BO547" s="1034"/>
      <c r="BP547" s="1035"/>
      <c r="BQ547" s="1036"/>
      <c r="BR547" s="1036"/>
      <c r="BS547" s="1036"/>
      <c r="BT547" s="1036"/>
      <c r="BU547" s="1036"/>
      <c r="BV547" s="1036"/>
      <c r="BW547" s="1036"/>
      <c r="BX547" s="1036"/>
      <c r="BY547" s="1037"/>
      <c r="BZ547" s="1036"/>
      <c r="CA547" s="1036"/>
      <c r="CB547" s="1038"/>
    </row>
    <row r="548" spans="20:80">
      <c r="T548" s="1023"/>
      <c r="U548" s="1024"/>
      <c r="V548" s="1012"/>
      <c r="W548" s="1025"/>
      <c r="X548" s="1002"/>
      <c r="Y548" s="1012"/>
      <c r="Z548" s="1002"/>
      <c r="AA548" s="1066">
        <f t="shared" si="64"/>
        <v>0</v>
      </c>
      <c r="AB548" s="1026" t="str">
        <f t="shared" si="65"/>
        <v/>
      </c>
      <c r="AC548" s="1026" t="str">
        <f t="shared" si="66"/>
        <v/>
      </c>
      <c r="AD548" s="1027" t="str">
        <f t="shared" si="67"/>
        <v/>
      </c>
      <c r="AK548" s="1034"/>
      <c r="AL548" s="1035"/>
      <c r="AM548" s="1036"/>
      <c r="AN548" s="1036"/>
      <c r="AO548" s="1036"/>
      <c r="AP548" s="1036"/>
      <c r="AQ548" s="1036"/>
      <c r="AR548" s="1036"/>
      <c r="AS548" s="1036"/>
      <c r="AT548" s="1036"/>
      <c r="AU548" s="1037"/>
      <c r="AV548" s="1036"/>
      <c r="AW548" s="1036"/>
      <c r="AX548" s="1038"/>
      <c r="AY548" s="1091"/>
      <c r="AZ548" s="1034"/>
      <c r="BA548" s="1035"/>
      <c r="BB548" s="1036"/>
      <c r="BC548" s="1036"/>
      <c r="BD548" s="1036"/>
      <c r="BE548" s="1036"/>
      <c r="BF548" s="1036"/>
      <c r="BG548" s="1036"/>
      <c r="BH548" s="1036"/>
      <c r="BI548" s="1036"/>
      <c r="BJ548" s="1037"/>
      <c r="BK548" s="1036"/>
      <c r="BL548" s="1036"/>
      <c r="BM548" s="1038"/>
      <c r="BO548" s="1034"/>
      <c r="BP548" s="1035"/>
      <c r="BQ548" s="1036"/>
      <c r="BR548" s="1036"/>
      <c r="BS548" s="1036"/>
      <c r="BT548" s="1036"/>
      <c r="BU548" s="1036"/>
      <c r="BV548" s="1036"/>
      <c r="BW548" s="1036"/>
      <c r="BX548" s="1036"/>
      <c r="BY548" s="1037"/>
      <c r="BZ548" s="1036"/>
      <c r="CA548" s="1036"/>
      <c r="CB548" s="1038"/>
    </row>
    <row r="549" spans="20:80">
      <c r="T549" s="1023"/>
      <c r="U549" s="1024"/>
      <c r="V549" s="1012"/>
      <c r="W549" s="1025"/>
      <c r="X549" s="1002"/>
      <c r="Y549" s="1012"/>
      <c r="Z549" s="1002"/>
      <c r="AA549" s="1066">
        <f t="shared" si="64"/>
        <v>0</v>
      </c>
      <c r="AB549" s="1026" t="str">
        <f t="shared" si="65"/>
        <v/>
      </c>
      <c r="AC549" s="1026" t="str">
        <f t="shared" si="66"/>
        <v/>
      </c>
      <c r="AD549" s="1027" t="str">
        <f t="shared" si="67"/>
        <v/>
      </c>
      <c r="AK549" s="1034"/>
      <c r="AL549" s="1035"/>
      <c r="AM549" s="1036"/>
      <c r="AN549" s="1036"/>
      <c r="AO549" s="1036"/>
      <c r="AP549" s="1036"/>
      <c r="AQ549" s="1036"/>
      <c r="AR549" s="1036"/>
      <c r="AS549" s="1036"/>
      <c r="AT549" s="1036"/>
      <c r="AU549" s="1037"/>
      <c r="AV549" s="1036"/>
      <c r="AW549" s="1036"/>
      <c r="AX549" s="1038"/>
      <c r="AY549" s="1091"/>
      <c r="AZ549" s="1034"/>
      <c r="BA549" s="1035"/>
      <c r="BB549" s="1036"/>
      <c r="BC549" s="1036"/>
      <c r="BD549" s="1036"/>
      <c r="BE549" s="1036"/>
      <c r="BF549" s="1036"/>
      <c r="BG549" s="1036"/>
      <c r="BH549" s="1036"/>
      <c r="BI549" s="1036"/>
      <c r="BJ549" s="1037"/>
      <c r="BK549" s="1036"/>
      <c r="BL549" s="1036"/>
      <c r="BM549" s="1038"/>
      <c r="BO549" s="1034"/>
      <c r="BP549" s="1035"/>
      <c r="BQ549" s="1036"/>
      <c r="BR549" s="1036"/>
      <c r="BS549" s="1036"/>
      <c r="BT549" s="1036"/>
      <c r="BU549" s="1036"/>
      <c r="BV549" s="1036"/>
      <c r="BW549" s="1036"/>
      <c r="BX549" s="1036"/>
      <c r="BY549" s="1037"/>
      <c r="BZ549" s="1036"/>
      <c r="CA549" s="1036"/>
      <c r="CB549" s="1038"/>
    </row>
    <row r="550" spans="20:80">
      <c r="T550" s="1023"/>
      <c r="U550" s="1024"/>
      <c r="V550" s="1012"/>
      <c r="W550" s="1025"/>
      <c r="X550" s="1002"/>
      <c r="Y550" s="1012"/>
      <c r="Z550" s="1002"/>
      <c r="AA550" s="1066">
        <f t="shared" si="64"/>
        <v>0</v>
      </c>
      <c r="AB550" s="1026" t="str">
        <f t="shared" si="65"/>
        <v/>
      </c>
      <c r="AC550" s="1026" t="str">
        <f t="shared" si="66"/>
        <v/>
      </c>
      <c r="AD550" s="1027" t="str">
        <f t="shared" si="67"/>
        <v/>
      </c>
      <c r="AK550" s="1034"/>
      <c r="AL550" s="1035"/>
      <c r="AM550" s="1036"/>
      <c r="AN550" s="1036"/>
      <c r="AO550" s="1036"/>
      <c r="AP550" s="1036"/>
      <c r="AQ550" s="1036"/>
      <c r="AR550" s="1036"/>
      <c r="AS550" s="1036"/>
      <c r="AT550" s="1036"/>
      <c r="AU550" s="1037"/>
      <c r="AV550" s="1036"/>
      <c r="AW550" s="1036"/>
      <c r="AX550" s="1038"/>
      <c r="AY550" s="1091"/>
      <c r="AZ550" s="1034"/>
      <c r="BA550" s="1035"/>
      <c r="BB550" s="1036"/>
      <c r="BC550" s="1036"/>
      <c r="BD550" s="1036"/>
      <c r="BE550" s="1036"/>
      <c r="BF550" s="1036"/>
      <c r="BG550" s="1036"/>
      <c r="BH550" s="1036"/>
      <c r="BI550" s="1036"/>
      <c r="BJ550" s="1037"/>
      <c r="BK550" s="1036"/>
      <c r="BL550" s="1036"/>
      <c r="BM550" s="1038"/>
      <c r="BO550" s="1034"/>
      <c r="BP550" s="1035"/>
      <c r="BQ550" s="1036"/>
      <c r="BR550" s="1036"/>
      <c r="BS550" s="1036"/>
      <c r="BT550" s="1036"/>
      <c r="BU550" s="1036"/>
      <c r="BV550" s="1036"/>
      <c r="BW550" s="1036"/>
      <c r="BX550" s="1036"/>
      <c r="BY550" s="1037"/>
      <c r="BZ550" s="1036"/>
      <c r="CA550" s="1036"/>
      <c r="CB550" s="1038"/>
    </row>
    <row r="551" spans="20:80">
      <c r="T551" s="1023"/>
      <c r="U551" s="1024"/>
      <c r="V551" s="1012"/>
      <c r="W551" s="1025"/>
      <c r="X551" s="1002"/>
      <c r="Y551" s="1012"/>
      <c r="Z551" s="1002"/>
      <c r="AA551" s="1066">
        <f t="shared" si="64"/>
        <v>0</v>
      </c>
      <c r="AB551" s="1026" t="str">
        <f t="shared" si="65"/>
        <v/>
      </c>
      <c r="AC551" s="1026" t="str">
        <f t="shared" si="66"/>
        <v/>
      </c>
      <c r="AD551" s="1027" t="str">
        <f t="shared" si="67"/>
        <v/>
      </c>
      <c r="AK551" s="1034"/>
      <c r="AL551" s="1035"/>
      <c r="AM551" s="1036"/>
      <c r="AN551" s="1036"/>
      <c r="AO551" s="1036"/>
      <c r="AP551" s="1036"/>
      <c r="AQ551" s="1036"/>
      <c r="AR551" s="1036"/>
      <c r="AS551" s="1036"/>
      <c r="AT551" s="1036"/>
      <c r="AU551" s="1037"/>
      <c r="AV551" s="1036"/>
      <c r="AW551" s="1036"/>
      <c r="AX551" s="1038"/>
      <c r="AY551" s="1091"/>
      <c r="AZ551" s="1034"/>
      <c r="BA551" s="1035"/>
      <c r="BB551" s="1036"/>
      <c r="BC551" s="1036"/>
      <c r="BD551" s="1036"/>
      <c r="BE551" s="1036"/>
      <c r="BF551" s="1036"/>
      <c r="BG551" s="1036"/>
      <c r="BH551" s="1036"/>
      <c r="BI551" s="1036"/>
      <c r="BJ551" s="1037"/>
      <c r="BK551" s="1036"/>
      <c r="BL551" s="1036"/>
      <c r="BM551" s="1038"/>
      <c r="BO551" s="1034"/>
      <c r="BP551" s="1035"/>
      <c r="BQ551" s="1036"/>
      <c r="BR551" s="1036"/>
      <c r="BS551" s="1036"/>
      <c r="BT551" s="1036"/>
      <c r="BU551" s="1036"/>
      <c r="BV551" s="1036"/>
      <c r="BW551" s="1036"/>
      <c r="BX551" s="1036"/>
      <c r="BY551" s="1037"/>
      <c r="BZ551" s="1036"/>
      <c r="CA551" s="1036"/>
      <c r="CB551" s="1038"/>
    </row>
    <row r="552" spans="20:80">
      <c r="T552" s="1023"/>
      <c r="U552" s="1024"/>
      <c r="V552" s="1012"/>
      <c r="W552" s="1025"/>
      <c r="X552" s="1002"/>
      <c r="Y552" s="1012"/>
      <c r="Z552" s="1002"/>
      <c r="AA552" s="1066">
        <f t="shared" si="64"/>
        <v>0</v>
      </c>
      <c r="AB552" s="1026" t="str">
        <f t="shared" si="65"/>
        <v/>
      </c>
      <c r="AC552" s="1026" t="str">
        <f t="shared" si="66"/>
        <v/>
      </c>
      <c r="AD552" s="1027" t="str">
        <f t="shared" si="67"/>
        <v/>
      </c>
      <c r="AK552" s="1034"/>
      <c r="AL552" s="1035"/>
      <c r="AM552" s="1036"/>
      <c r="AN552" s="1036"/>
      <c r="AO552" s="1036"/>
      <c r="AP552" s="1036"/>
      <c r="AQ552" s="1036"/>
      <c r="AR552" s="1036"/>
      <c r="AS552" s="1036"/>
      <c r="AT552" s="1036"/>
      <c r="AU552" s="1037"/>
      <c r="AV552" s="1036"/>
      <c r="AW552" s="1036"/>
      <c r="AX552" s="1038"/>
      <c r="AY552" s="1091"/>
      <c r="AZ552" s="1034"/>
      <c r="BA552" s="1035"/>
      <c r="BB552" s="1036"/>
      <c r="BC552" s="1036"/>
      <c r="BD552" s="1036"/>
      <c r="BE552" s="1036"/>
      <c r="BF552" s="1036"/>
      <c r="BG552" s="1036"/>
      <c r="BH552" s="1036"/>
      <c r="BI552" s="1036"/>
      <c r="BJ552" s="1037"/>
      <c r="BK552" s="1036"/>
      <c r="BL552" s="1036"/>
      <c r="BM552" s="1038"/>
      <c r="BO552" s="1034"/>
      <c r="BP552" s="1035"/>
      <c r="BQ552" s="1036"/>
      <c r="BR552" s="1036"/>
      <c r="BS552" s="1036"/>
      <c r="BT552" s="1036"/>
      <c r="BU552" s="1036"/>
      <c r="BV552" s="1036"/>
      <c r="BW552" s="1036"/>
      <c r="BX552" s="1036"/>
      <c r="BY552" s="1037"/>
      <c r="BZ552" s="1036"/>
      <c r="CA552" s="1036"/>
      <c r="CB552" s="1038"/>
    </row>
    <row r="553" spans="20:80">
      <c r="T553" s="1023"/>
      <c r="U553" s="1024"/>
      <c r="V553" s="1012"/>
      <c r="W553" s="1025"/>
      <c r="X553" s="1002"/>
      <c r="Y553" s="1012"/>
      <c r="Z553" s="1002"/>
      <c r="AA553" s="1066">
        <f t="shared" si="64"/>
        <v>0</v>
      </c>
      <c r="AB553" s="1026" t="str">
        <f t="shared" si="65"/>
        <v/>
      </c>
      <c r="AC553" s="1026" t="str">
        <f t="shared" si="66"/>
        <v/>
      </c>
      <c r="AD553" s="1027" t="str">
        <f t="shared" si="67"/>
        <v/>
      </c>
      <c r="AK553" s="1034"/>
      <c r="AL553" s="1035"/>
      <c r="AM553" s="1036"/>
      <c r="AN553" s="1036"/>
      <c r="AO553" s="1036"/>
      <c r="AP553" s="1036"/>
      <c r="AQ553" s="1036"/>
      <c r="AR553" s="1036"/>
      <c r="AS553" s="1036"/>
      <c r="AT553" s="1036"/>
      <c r="AU553" s="1037"/>
      <c r="AV553" s="1036"/>
      <c r="AW553" s="1036"/>
      <c r="AX553" s="1038"/>
      <c r="AY553" s="1091"/>
      <c r="AZ553" s="1034"/>
      <c r="BA553" s="1035"/>
      <c r="BB553" s="1036"/>
      <c r="BC553" s="1036"/>
      <c r="BD553" s="1036"/>
      <c r="BE553" s="1036"/>
      <c r="BF553" s="1036"/>
      <c r="BG553" s="1036"/>
      <c r="BH553" s="1036"/>
      <c r="BI553" s="1036"/>
      <c r="BJ553" s="1037"/>
      <c r="BK553" s="1036"/>
      <c r="BL553" s="1036"/>
      <c r="BM553" s="1038"/>
      <c r="BO553" s="1034"/>
      <c r="BP553" s="1035"/>
      <c r="BQ553" s="1036"/>
      <c r="BR553" s="1036"/>
      <c r="BS553" s="1036"/>
      <c r="BT553" s="1036"/>
      <c r="BU553" s="1036"/>
      <c r="BV553" s="1036"/>
      <c r="BW553" s="1036"/>
      <c r="BX553" s="1036"/>
      <c r="BY553" s="1037"/>
      <c r="BZ553" s="1036"/>
      <c r="CA553" s="1036"/>
      <c r="CB553" s="1038"/>
    </row>
    <row r="554" spans="20:80">
      <c r="T554" s="1023"/>
      <c r="U554" s="1024"/>
      <c r="V554" s="1012"/>
      <c r="W554" s="1025"/>
      <c r="X554" s="1002"/>
      <c r="Y554" s="1012"/>
      <c r="Z554" s="1002"/>
      <c r="AA554" s="1066">
        <f t="shared" si="64"/>
        <v>0</v>
      </c>
      <c r="AB554" s="1026" t="str">
        <f t="shared" si="65"/>
        <v/>
      </c>
      <c r="AC554" s="1026" t="str">
        <f t="shared" si="66"/>
        <v/>
      </c>
      <c r="AD554" s="1027" t="str">
        <f t="shared" si="67"/>
        <v/>
      </c>
      <c r="AK554" s="1034"/>
      <c r="AL554" s="1035"/>
      <c r="AM554" s="1036"/>
      <c r="AN554" s="1036"/>
      <c r="AO554" s="1036"/>
      <c r="AP554" s="1036"/>
      <c r="AQ554" s="1036"/>
      <c r="AR554" s="1036"/>
      <c r="AS554" s="1036"/>
      <c r="AT554" s="1036"/>
      <c r="AU554" s="1037"/>
      <c r="AV554" s="1036"/>
      <c r="AW554" s="1036"/>
      <c r="AX554" s="1038"/>
      <c r="AY554" s="1091"/>
      <c r="AZ554" s="1034"/>
      <c r="BA554" s="1035"/>
      <c r="BB554" s="1036"/>
      <c r="BC554" s="1036"/>
      <c r="BD554" s="1036"/>
      <c r="BE554" s="1036"/>
      <c r="BF554" s="1036"/>
      <c r="BG554" s="1036"/>
      <c r="BH554" s="1036"/>
      <c r="BI554" s="1036"/>
      <c r="BJ554" s="1037"/>
      <c r="BK554" s="1036"/>
      <c r="BL554" s="1036"/>
      <c r="BM554" s="1038"/>
      <c r="BO554" s="1034"/>
      <c r="BP554" s="1035"/>
      <c r="BQ554" s="1036"/>
      <c r="BR554" s="1036"/>
      <c r="BS554" s="1036"/>
      <c r="BT554" s="1036"/>
      <c r="BU554" s="1036"/>
      <c r="BV554" s="1036"/>
      <c r="BW554" s="1036"/>
      <c r="BX554" s="1036"/>
      <c r="BY554" s="1037"/>
      <c r="BZ554" s="1036"/>
      <c r="CA554" s="1036"/>
      <c r="CB554" s="1038"/>
    </row>
    <row r="555" spans="20:80">
      <c r="T555" s="1023"/>
      <c r="U555" s="1024"/>
      <c r="V555" s="1012"/>
      <c r="W555" s="1025"/>
      <c r="X555" s="1002"/>
      <c r="Y555" s="1012"/>
      <c r="Z555" s="1002"/>
      <c r="AA555" s="1066">
        <f t="shared" si="64"/>
        <v>0</v>
      </c>
      <c r="AB555" s="1026" t="str">
        <f t="shared" si="65"/>
        <v/>
      </c>
      <c r="AC555" s="1026" t="str">
        <f t="shared" si="66"/>
        <v/>
      </c>
      <c r="AD555" s="1027" t="str">
        <f t="shared" si="67"/>
        <v/>
      </c>
      <c r="AK555" s="1034"/>
      <c r="AL555" s="1035"/>
      <c r="AM555" s="1036"/>
      <c r="AN555" s="1036"/>
      <c r="AO555" s="1036"/>
      <c r="AP555" s="1036"/>
      <c r="AQ555" s="1036"/>
      <c r="AR555" s="1036"/>
      <c r="AS555" s="1036"/>
      <c r="AT555" s="1036"/>
      <c r="AU555" s="1037"/>
      <c r="AV555" s="1036"/>
      <c r="AW555" s="1036"/>
      <c r="AX555" s="1038"/>
      <c r="AY555" s="1091"/>
      <c r="AZ555" s="1034"/>
      <c r="BA555" s="1035"/>
      <c r="BB555" s="1036"/>
      <c r="BC555" s="1036"/>
      <c r="BD555" s="1036"/>
      <c r="BE555" s="1036"/>
      <c r="BF555" s="1036"/>
      <c r="BG555" s="1036"/>
      <c r="BH555" s="1036"/>
      <c r="BI555" s="1036"/>
      <c r="BJ555" s="1037"/>
      <c r="BK555" s="1036"/>
      <c r="BL555" s="1036"/>
      <c r="BM555" s="1038"/>
      <c r="BO555" s="1034"/>
      <c r="BP555" s="1035"/>
      <c r="BQ555" s="1036"/>
      <c r="BR555" s="1036"/>
      <c r="BS555" s="1036"/>
      <c r="BT555" s="1036"/>
      <c r="BU555" s="1036"/>
      <c r="BV555" s="1036"/>
      <c r="BW555" s="1036"/>
      <c r="BX555" s="1036"/>
      <c r="BY555" s="1037"/>
      <c r="BZ555" s="1036"/>
      <c r="CA555" s="1036"/>
      <c r="CB555" s="1038"/>
    </row>
    <row r="556" spans="20:80">
      <c r="T556" s="1023"/>
      <c r="U556" s="1024"/>
      <c r="V556" s="1012"/>
      <c r="W556" s="1025"/>
      <c r="X556" s="1002"/>
      <c r="Y556" s="1012"/>
      <c r="Z556" s="1002"/>
      <c r="AA556" s="1066">
        <f t="shared" si="64"/>
        <v>0</v>
      </c>
      <c r="AB556" s="1026" t="str">
        <f t="shared" si="65"/>
        <v/>
      </c>
      <c r="AC556" s="1026" t="str">
        <f t="shared" si="66"/>
        <v/>
      </c>
      <c r="AD556" s="1027" t="str">
        <f t="shared" si="67"/>
        <v/>
      </c>
      <c r="AK556" s="1034"/>
      <c r="AL556" s="1035"/>
      <c r="AM556" s="1036"/>
      <c r="AN556" s="1036"/>
      <c r="AO556" s="1036"/>
      <c r="AP556" s="1036"/>
      <c r="AQ556" s="1036"/>
      <c r="AR556" s="1036"/>
      <c r="AS556" s="1036"/>
      <c r="AT556" s="1036"/>
      <c r="AU556" s="1037"/>
      <c r="AV556" s="1036"/>
      <c r="AW556" s="1036"/>
      <c r="AX556" s="1038"/>
      <c r="AY556" s="1091"/>
      <c r="AZ556" s="1034"/>
      <c r="BA556" s="1035"/>
      <c r="BB556" s="1036"/>
      <c r="BC556" s="1036"/>
      <c r="BD556" s="1036"/>
      <c r="BE556" s="1036"/>
      <c r="BF556" s="1036"/>
      <c r="BG556" s="1036"/>
      <c r="BH556" s="1036"/>
      <c r="BI556" s="1036"/>
      <c r="BJ556" s="1037"/>
      <c r="BK556" s="1036"/>
      <c r="BL556" s="1036"/>
      <c r="BM556" s="1038"/>
      <c r="BO556" s="1034"/>
      <c r="BP556" s="1035"/>
      <c r="BQ556" s="1036"/>
      <c r="BR556" s="1036"/>
      <c r="BS556" s="1036"/>
      <c r="BT556" s="1036"/>
      <c r="BU556" s="1036"/>
      <c r="BV556" s="1036"/>
      <c r="BW556" s="1036"/>
      <c r="BX556" s="1036"/>
      <c r="BY556" s="1037"/>
      <c r="BZ556" s="1036"/>
      <c r="CA556" s="1036"/>
      <c r="CB556" s="1038"/>
    </row>
    <row r="557" spans="20:80">
      <c r="T557" s="1023"/>
      <c r="U557" s="1024"/>
      <c r="V557" s="1012"/>
      <c r="W557" s="1025"/>
      <c r="X557" s="1002"/>
      <c r="Y557" s="1012"/>
      <c r="Z557" s="1002"/>
      <c r="AA557" s="1066">
        <f t="shared" si="64"/>
        <v>0</v>
      </c>
      <c r="AB557" s="1026" t="str">
        <f t="shared" si="65"/>
        <v/>
      </c>
      <c r="AC557" s="1026" t="str">
        <f t="shared" si="66"/>
        <v/>
      </c>
      <c r="AD557" s="1027" t="str">
        <f t="shared" si="67"/>
        <v/>
      </c>
      <c r="AK557" s="1034"/>
      <c r="AL557" s="1035"/>
      <c r="AM557" s="1036"/>
      <c r="AN557" s="1036"/>
      <c r="AO557" s="1036"/>
      <c r="AP557" s="1036"/>
      <c r="AQ557" s="1036"/>
      <c r="AR557" s="1036"/>
      <c r="AS557" s="1036"/>
      <c r="AT557" s="1036"/>
      <c r="AU557" s="1037"/>
      <c r="AV557" s="1036"/>
      <c r="AW557" s="1036"/>
      <c r="AX557" s="1038"/>
      <c r="AY557" s="1091"/>
      <c r="AZ557" s="1034"/>
      <c r="BA557" s="1035"/>
      <c r="BB557" s="1036"/>
      <c r="BC557" s="1036"/>
      <c r="BD557" s="1036"/>
      <c r="BE557" s="1036"/>
      <c r="BF557" s="1036"/>
      <c r="BG557" s="1036"/>
      <c r="BH557" s="1036"/>
      <c r="BI557" s="1036"/>
      <c r="BJ557" s="1037"/>
      <c r="BK557" s="1036"/>
      <c r="BL557" s="1036"/>
      <c r="BM557" s="1038"/>
      <c r="BO557" s="1034"/>
      <c r="BP557" s="1035"/>
      <c r="BQ557" s="1036"/>
      <c r="BR557" s="1036"/>
      <c r="BS557" s="1036"/>
      <c r="BT557" s="1036"/>
      <c r="BU557" s="1036"/>
      <c r="BV557" s="1036"/>
      <c r="BW557" s="1036"/>
      <c r="BX557" s="1036"/>
      <c r="BY557" s="1037"/>
      <c r="BZ557" s="1036"/>
      <c r="CA557" s="1036"/>
      <c r="CB557" s="1038"/>
    </row>
    <row r="558" spans="20:80">
      <c r="T558" s="1023"/>
      <c r="U558" s="1024"/>
      <c r="V558" s="1012"/>
      <c r="W558" s="1025"/>
      <c r="X558" s="1002"/>
      <c r="Y558" s="1012"/>
      <c r="Z558" s="1002"/>
      <c r="AA558" s="1066">
        <f t="shared" si="64"/>
        <v>0</v>
      </c>
      <c r="AB558" s="1026" t="str">
        <f t="shared" si="65"/>
        <v/>
      </c>
      <c r="AC558" s="1026" t="str">
        <f t="shared" si="66"/>
        <v/>
      </c>
      <c r="AD558" s="1027" t="str">
        <f t="shared" si="67"/>
        <v/>
      </c>
      <c r="AK558" s="1034"/>
      <c r="AL558" s="1035"/>
      <c r="AM558" s="1036"/>
      <c r="AN558" s="1036"/>
      <c r="AO558" s="1036"/>
      <c r="AP558" s="1036"/>
      <c r="AQ558" s="1036"/>
      <c r="AR558" s="1036"/>
      <c r="AS558" s="1036"/>
      <c r="AT558" s="1036"/>
      <c r="AU558" s="1037"/>
      <c r="AV558" s="1036"/>
      <c r="AW558" s="1036"/>
      <c r="AX558" s="1038"/>
      <c r="AY558" s="1091"/>
      <c r="AZ558" s="1034"/>
      <c r="BA558" s="1035"/>
      <c r="BB558" s="1036"/>
      <c r="BC558" s="1036"/>
      <c r="BD558" s="1036"/>
      <c r="BE558" s="1036"/>
      <c r="BF558" s="1036"/>
      <c r="BG558" s="1036"/>
      <c r="BH558" s="1036"/>
      <c r="BI558" s="1036"/>
      <c r="BJ558" s="1037"/>
      <c r="BK558" s="1036"/>
      <c r="BL558" s="1036"/>
      <c r="BM558" s="1038"/>
      <c r="BO558" s="1034"/>
      <c r="BP558" s="1035"/>
      <c r="BQ558" s="1036"/>
      <c r="BR558" s="1036"/>
      <c r="BS558" s="1036"/>
      <c r="BT558" s="1036"/>
      <c r="BU558" s="1036"/>
      <c r="BV558" s="1036"/>
      <c r="BW558" s="1036"/>
      <c r="BX558" s="1036"/>
      <c r="BY558" s="1037"/>
      <c r="BZ558" s="1036"/>
      <c r="CA558" s="1036"/>
      <c r="CB558" s="1038"/>
    </row>
    <row r="559" spans="20:80">
      <c r="T559" s="1023"/>
      <c r="U559" s="1024"/>
      <c r="V559" s="1012"/>
      <c r="W559" s="1025"/>
      <c r="X559" s="1002"/>
      <c r="Y559" s="1012"/>
      <c r="Z559" s="1002"/>
      <c r="AA559" s="1066">
        <f t="shared" si="64"/>
        <v>0</v>
      </c>
      <c r="AB559" s="1026" t="str">
        <f t="shared" si="65"/>
        <v/>
      </c>
      <c r="AC559" s="1026" t="str">
        <f t="shared" si="66"/>
        <v/>
      </c>
      <c r="AD559" s="1027" t="str">
        <f t="shared" si="67"/>
        <v/>
      </c>
      <c r="AK559" s="1034"/>
      <c r="AL559" s="1035"/>
      <c r="AM559" s="1036"/>
      <c r="AN559" s="1036"/>
      <c r="AO559" s="1036"/>
      <c r="AP559" s="1036"/>
      <c r="AQ559" s="1036"/>
      <c r="AR559" s="1036"/>
      <c r="AS559" s="1036"/>
      <c r="AT559" s="1036"/>
      <c r="AU559" s="1037"/>
      <c r="AV559" s="1036"/>
      <c r="AW559" s="1036"/>
      <c r="AX559" s="1038"/>
      <c r="AY559" s="1091"/>
      <c r="AZ559" s="1034"/>
      <c r="BA559" s="1035"/>
      <c r="BB559" s="1036"/>
      <c r="BC559" s="1036"/>
      <c r="BD559" s="1036"/>
      <c r="BE559" s="1036"/>
      <c r="BF559" s="1036"/>
      <c r="BG559" s="1036"/>
      <c r="BH559" s="1036"/>
      <c r="BI559" s="1036"/>
      <c r="BJ559" s="1037"/>
      <c r="BK559" s="1036"/>
      <c r="BL559" s="1036"/>
      <c r="BM559" s="1038"/>
      <c r="BO559" s="1034"/>
      <c r="BP559" s="1035"/>
      <c r="BQ559" s="1036"/>
      <c r="BR559" s="1036"/>
      <c r="BS559" s="1036"/>
      <c r="BT559" s="1036"/>
      <c r="BU559" s="1036"/>
      <c r="BV559" s="1036"/>
      <c r="BW559" s="1036"/>
      <c r="BX559" s="1036"/>
      <c r="BY559" s="1037"/>
      <c r="BZ559" s="1036"/>
      <c r="CA559" s="1036"/>
      <c r="CB559" s="1038"/>
    </row>
    <row r="560" spans="20:80">
      <c r="T560" s="1023"/>
      <c r="U560" s="1024"/>
      <c r="V560" s="1012"/>
      <c r="W560" s="1025"/>
      <c r="X560" s="1002"/>
      <c r="Y560" s="1012"/>
      <c r="Z560" s="1002"/>
      <c r="AA560" s="1066">
        <f t="shared" si="64"/>
        <v>0</v>
      </c>
      <c r="AB560" s="1026" t="str">
        <f t="shared" si="65"/>
        <v/>
      </c>
      <c r="AC560" s="1026" t="str">
        <f t="shared" si="66"/>
        <v/>
      </c>
      <c r="AD560" s="1027" t="str">
        <f t="shared" si="67"/>
        <v/>
      </c>
      <c r="AK560" s="1034"/>
      <c r="AL560" s="1035"/>
      <c r="AM560" s="1036"/>
      <c r="AN560" s="1036"/>
      <c r="AO560" s="1036"/>
      <c r="AP560" s="1036"/>
      <c r="AQ560" s="1036"/>
      <c r="AR560" s="1036"/>
      <c r="AS560" s="1036"/>
      <c r="AT560" s="1036"/>
      <c r="AU560" s="1037"/>
      <c r="AV560" s="1036"/>
      <c r="AW560" s="1036"/>
      <c r="AX560" s="1038"/>
      <c r="AY560" s="1091"/>
      <c r="AZ560" s="1034"/>
      <c r="BA560" s="1035"/>
      <c r="BB560" s="1036"/>
      <c r="BC560" s="1036"/>
      <c r="BD560" s="1036"/>
      <c r="BE560" s="1036"/>
      <c r="BF560" s="1036"/>
      <c r="BG560" s="1036"/>
      <c r="BH560" s="1036"/>
      <c r="BI560" s="1036"/>
      <c r="BJ560" s="1037"/>
      <c r="BK560" s="1036"/>
      <c r="BL560" s="1036"/>
      <c r="BM560" s="1038"/>
      <c r="BO560" s="1034"/>
      <c r="BP560" s="1035"/>
      <c r="BQ560" s="1036"/>
      <c r="BR560" s="1036"/>
      <c r="BS560" s="1036"/>
      <c r="BT560" s="1036"/>
      <c r="BU560" s="1036"/>
      <c r="BV560" s="1036"/>
      <c r="BW560" s="1036"/>
      <c r="BX560" s="1036"/>
      <c r="BY560" s="1037"/>
      <c r="BZ560" s="1036"/>
      <c r="CA560" s="1036"/>
      <c r="CB560" s="1038"/>
    </row>
    <row r="561" spans="20:80">
      <c r="T561" s="1023"/>
      <c r="U561" s="1024"/>
      <c r="V561" s="1012"/>
      <c r="W561" s="1025"/>
      <c r="X561" s="1002"/>
      <c r="Y561" s="1012"/>
      <c r="Z561" s="1002"/>
      <c r="AA561" s="1066">
        <f t="shared" si="64"/>
        <v>0</v>
      </c>
      <c r="AB561" s="1026" t="str">
        <f t="shared" si="65"/>
        <v/>
      </c>
      <c r="AC561" s="1026" t="str">
        <f t="shared" si="66"/>
        <v/>
      </c>
      <c r="AD561" s="1027" t="str">
        <f t="shared" si="67"/>
        <v/>
      </c>
      <c r="AK561" s="1034"/>
      <c r="AL561" s="1035"/>
      <c r="AM561" s="1036"/>
      <c r="AN561" s="1036"/>
      <c r="AO561" s="1036"/>
      <c r="AP561" s="1036"/>
      <c r="AQ561" s="1036"/>
      <c r="AR561" s="1036"/>
      <c r="AS561" s="1036"/>
      <c r="AT561" s="1036"/>
      <c r="AU561" s="1037"/>
      <c r="AV561" s="1036"/>
      <c r="AW561" s="1036"/>
      <c r="AX561" s="1038"/>
      <c r="AY561" s="1091"/>
      <c r="AZ561" s="1034"/>
      <c r="BA561" s="1035"/>
      <c r="BB561" s="1036"/>
      <c r="BC561" s="1036"/>
      <c r="BD561" s="1036"/>
      <c r="BE561" s="1036"/>
      <c r="BF561" s="1036"/>
      <c r="BG561" s="1036"/>
      <c r="BH561" s="1036"/>
      <c r="BI561" s="1036"/>
      <c r="BJ561" s="1037"/>
      <c r="BK561" s="1036"/>
      <c r="BL561" s="1036"/>
      <c r="BM561" s="1038"/>
      <c r="BO561" s="1034"/>
      <c r="BP561" s="1035"/>
      <c r="BQ561" s="1036"/>
      <c r="BR561" s="1036"/>
      <c r="BS561" s="1036"/>
      <c r="BT561" s="1036"/>
      <c r="BU561" s="1036"/>
      <c r="BV561" s="1036"/>
      <c r="BW561" s="1036"/>
      <c r="BX561" s="1036"/>
      <c r="BY561" s="1037"/>
      <c r="BZ561" s="1036"/>
      <c r="CA561" s="1036"/>
      <c r="CB561" s="1038"/>
    </row>
    <row r="562" spans="20:80">
      <c r="T562" s="1023"/>
      <c r="U562" s="1024"/>
      <c r="V562" s="1012"/>
      <c r="W562" s="1025"/>
      <c r="X562" s="1002"/>
      <c r="Y562" s="1012"/>
      <c r="Z562" s="1002"/>
      <c r="AA562" s="1066">
        <f t="shared" si="64"/>
        <v>0</v>
      </c>
      <c r="AB562" s="1026" t="str">
        <f t="shared" si="65"/>
        <v/>
      </c>
      <c r="AC562" s="1026" t="str">
        <f t="shared" si="66"/>
        <v/>
      </c>
      <c r="AD562" s="1027" t="str">
        <f t="shared" si="67"/>
        <v/>
      </c>
      <c r="AK562" s="1034"/>
      <c r="AL562" s="1035"/>
      <c r="AM562" s="1036"/>
      <c r="AN562" s="1036"/>
      <c r="AO562" s="1036"/>
      <c r="AP562" s="1036"/>
      <c r="AQ562" s="1036"/>
      <c r="AR562" s="1036"/>
      <c r="AS562" s="1036"/>
      <c r="AT562" s="1036"/>
      <c r="AU562" s="1037"/>
      <c r="AV562" s="1036"/>
      <c r="AW562" s="1036"/>
      <c r="AX562" s="1038"/>
      <c r="AY562" s="1091"/>
      <c r="AZ562" s="1034"/>
      <c r="BA562" s="1035"/>
      <c r="BB562" s="1036"/>
      <c r="BC562" s="1036"/>
      <c r="BD562" s="1036"/>
      <c r="BE562" s="1036"/>
      <c r="BF562" s="1036"/>
      <c r="BG562" s="1036"/>
      <c r="BH562" s="1036"/>
      <c r="BI562" s="1036"/>
      <c r="BJ562" s="1037"/>
      <c r="BK562" s="1036"/>
      <c r="BL562" s="1036"/>
      <c r="BM562" s="1038"/>
      <c r="BO562" s="1034"/>
      <c r="BP562" s="1035"/>
      <c r="BQ562" s="1036"/>
      <c r="BR562" s="1036"/>
      <c r="BS562" s="1036"/>
      <c r="BT562" s="1036"/>
      <c r="BU562" s="1036"/>
      <c r="BV562" s="1036"/>
      <c r="BW562" s="1036"/>
      <c r="BX562" s="1036"/>
      <c r="BY562" s="1037"/>
      <c r="BZ562" s="1036"/>
      <c r="CA562" s="1036"/>
      <c r="CB562" s="1038"/>
    </row>
    <row r="563" spans="20:80">
      <c r="T563" s="1023"/>
      <c r="U563" s="1024"/>
      <c r="V563" s="1012"/>
      <c r="W563" s="1025"/>
      <c r="X563" s="1002"/>
      <c r="Y563" s="1012"/>
      <c r="Z563" s="1002"/>
      <c r="AA563" s="1066">
        <f t="shared" si="64"/>
        <v>0</v>
      </c>
      <c r="AB563" s="1026" t="str">
        <f t="shared" si="65"/>
        <v/>
      </c>
      <c r="AC563" s="1026" t="str">
        <f t="shared" si="66"/>
        <v/>
      </c>
      <c r="AD563" s="1027" t="str">
        <f t="shared" si="67"/>
        <v/>
      </c>
      <c r="AK563" s="1034"/>
      <c r="AL563" s="1035"/>
      <c r="AM563" s="1036"/>
      <c r="AN563" s="1036"/>
      <c r="AO563" s="1036"/>
      <c r="AP563" s="1036"/>
      <c r="AQ563" s="1036"/>
      <c r="AR563" s="1036"/>
      <c r="AS563" s="1036"/>
      <c r="AT563" s="1036"/>
      <c r="AU563" s="1037"/>
      <c r="AV563" s="1036"/>
      <c r="AW563" s="1036"/>
      <c r="AX563" s="1038"/>
      <c r="AY563" s="1091"/>
      <c r="AZ563" s="1034"/>
      <c r="BA563" s="1035"/>
      <c r="BB563" s="1036"/>
      <c r="BC563" s="1036"/>
      <c r="BD563" s="1036"/>
      <c r="BE563" s="1036"/>
      <c r="BF563" s="1036"/>
      <c r="BG563" s="1036"/>
      <c r="BH563" s="1036"/>
      <c r="BI563" s="1036"/>
      <c r="BJ563" s="1037"/>
      <c r="BK563" s="1036"/>
      <c r="BL563" s="1036"/>
      <c r="BM563" s="1038"/>
      <c r="BO563" s="1034"/>
      <c r="BP563" s="1035"/>
      <c r="BQ563" s="1036"/>
      <c r="BR563" s="1036"/>
      <c r="BS563" s="1036"/>
      <c r="BT563" s="1036"/>
      <c r="BU563" s="1036"/>
      <c r="BV563" s="1036"/>
      <c r="BW563" s="1036"/>
      <c r="BX563" s="1036"/>
      <c r="BY563" s="1037"/>
      <c r="BZ563" s="1036"/>
      <c r="CA563" s="1036"/>
      <c r="CB563" s="1038"/>
    </row>
    <row r="564" spans="20:80">
      <c r="T564" s="1023"/>
      <c r="U564" s="1024"/>
      <c r="V564" s="1012"/>
      <c r="W564" s="1025"/>
      <c r="X564" s="1002"/>
      <c r="Y564" s="1012"/>
      <c r="Z564" s="1002"/>
      <c r="AA564" s="1066">
        <f t="shared" si="64"/>
        <v>0</v>
      </c>
      <c r="AB564" s="1026" t="str">
        <f t="shared" si="65"/>
        <v/>
      </c>
      <c r="AC564" s="1026" t="str">
        <f t="shared" si="66"/>
        <v/>
      </c>
      <c r="AD564" s="1027" t="str">
        <f t="shared" si="67"/>
        <v/>
      </c>
      <c r="AK564" s="1034"/>
      <c r="AL564" s="1035"/>
      <c r="AM564" s="1036"/>
      <c r="AN564" s="1036"/>
      <c r="AO564" s="1036"/>
      <c r="AP564" s="1036"/>
      <c r="AQ564" s="1036"/>
      <c r="AR564" s="1036"/>
      <c r="AS564" s="1036"/>
      <c r="AT564" s="1036"/>
      <c r="AU564" s="1037"/>
      <c r="AV564" s="1036"/>
      <c r="AW564" s="1036"/>
      <c r="AX564" s="1038"/>
      <c r="AY564" s="1091"/>
      <c r="AZ564" s="1034"/>
      <c r="BA564" s="1035"/>
      <c r="BB564" s="1036"/>
      <c r="BC564" s="1036"/>
      <c r="BD564" s="1036"/>
      <c r="BE564" s="1036"/>
      <c r="BF564" s="1036"/>
      <c r="BG564" s="1036"/>
      <c r="BH564" s="1036"/>
      <c r="BI564" s="1036"/>
      <c r="BJ564" s="1037"/>
      <c r="BK564" s="1036"/>
      <c r="BL564" s="1036"/>
      <c r="BM564" s="1038"/>
      <c r="BO564" s="1034"/>
      <c r="BP564" s="1035"/>
      <c r="BQ564" s="1036"/>
      <c r="BR564" s="1036"/>
      <c r="BS564" s="1036"/>
      <c r="BT564" s="1036"/>
      <c r="BU564" s="1036"/>
      <c r="BV564" s="1036"/>
      <c r="BW564" s="1036"/>
      <c r="BX564" s="1036"/>
      <c r="BY564" s="1037"/>
      <c r="BZ564" s="1036"/>
      <c r="CA564" s="1036"/>
      <c r="CB564" s="1038"/>
    </row>
    <row r="565" spans="20:80">
      <c r="T565" s="1023"/>
      <c r="U565" s="1024"/>
      <c r="V565" s="1012"/>
      <c r="W565" s="1025"/>
      <c r="X565" s="1002"/>
      <c r="Y565" s="1012"/>
      <c r="Z565" s="1002"/>
      <c r="AA565" s="1066">
        <f t="shared" si="64"/>
        <v>0</v>
      </c>
      <c r="AB565" s="1026" t="str">
        <f t="shared" si="65"/>
        <v/>
      </c>
      <c r="AC565" s="1026" t="str">
        <f t="shared" si="66"/>
        <v/>
      </c>
      <c r="AD565" s="1027" t="str">
        <f t="shared" si="67"/>
        <v/>
      </c>
      <c r="AK565" s="1034"/>
      <c r="AL565" s="1035"/>
      <c r="AM565" s="1036"/>
      <c r="AN565" s="1036"/>
      <c r="AO565" s="1036"/>
      <c r="AP565" s="1036"/>
      <c r="AQ565" s="1036"/>
      <c r="AR565" s="1036"/>
      <c r="AS565" s="1036"/>
      <c r="AT565" s="1036"/>
      <c r="AU565" s="1037"/>
      <c r="AV565" s="1036"/>
      <c r="AW565" s="1036"/>
      <c r="AX565" s="1038"/>
      <c r="AY565" s="1091"/>
      <c r="AZ565" s="1034"/>
      <c r="BA565" s="1035"/>
      <c r="BB565" s="1036"/>
      <c r="BC565" s="1036"/>
      <c r="BD565" s="1036"/>
      <c r="BE565" s="1036"/>
      <c r="BF565" s="1036"/>
      <c r="BG565" s="1036"/>
      <c r="BH565" s="1036"/>
      <c r="BI565" s="1036"/>
      <c r="BJ565" s="1037"/>
      <c r="BK565" s="1036"/>
      <c r="BL565" s="1036"/>
      <c r="BM565" s="1038"/>
      <c r="BO565" s="1034"/>
      <c r="BP565" s="1035"/>
      <c r="BQ565" s="1036"/>
      <c r="BR565" s="1036"/>
      <c r="BS565" s="1036"/>
      <c r="BT565" s="1036"/>
      <c r="BU565" s="1036"/>
      <c r="BV565" s="1036"/>
      <c r="BW565" s="1036"/>
      <c r="BX565" s="1036"/>
      <c r="BY565" s="1037"/>
      <c r="BZ565" s="1036"/>
      <c r="CA565" s="1036"/>
      <c r="CB565" s="1038"/>
    </row>
    <row r="566" spans="20:80">
      <c r="T566" s="1023"/>
      <c r="U566" s="1024"/>
      <c r="V566" s="1012"/>
      <c r="W566" s="1025"/>
      <c r="X566" s="1002"/>
      <c r="Y566" s="1012"/>
      <c r="Z566" s="1002"/>
      <c r="AA566" s="1066">
        <f t="shared" si="64"/>
        <v>0</v>
      </c>
      <c r="AB566" s="1026" t="str">
        <f t="shared" si="65"/>
        <v/>
      </c>
      <c r="AC566" s="1026" t="str">
        <f t="shared" si="66"/>
        <v/>
      </c>
      <c r="AD566" s="1027" t="str">
        <f t="shared" si="67"/>
        <v/>
      </c>
      <c r="AK566" s="1034"/>
      <c r="AL566" s="1035"/>
      <c r="AM566" s="1036"/>
      <c r="AN566" s="1036"/>
      <c r="AO566" s="1036"/>
      <c r="AP566" s="1036"/>
      <c r="AQ566" s="1036"/>
      <c r="AR566" s="1036"/>
      <c r="AS566" s="1036"/>
      <c r="AT566" s="1036"/>
      <c r="AU566" s="1037"/>
      <c r="AV566" s="1036"/>
      <c r="AW566" s="1036"/>
      <c r="AX566" s="1038"/>
      <c r="AY566" s="1091"/>
      <c r="AZ566" s="1034"/>
      <c r="BA566" s="1035"/>
      <c r="BB566" s="1036"/>
      <c r="BC566" s="1036"/>
      <c r="BD566" s="1036"/>
      <c r="BE566" s="1036"/>
      <c r="BF566" s="1036"/>
      <c r="BG566" s="1036"/>
      <c r="BH566" s="1036"/>
      <c r="BI566" s="1036"/>
      <c r="BJ566" s="1037"/>
      <c r="BK566" s="1036"/>
      <c r="BL566" s="1036"/>
      <c r="BM566" s="1038"/>
      <c r="BO566" s="1034"/>
      <c r="BP566" s="1035"/>
      <c r="BQ566" s="1036"/>
      <c r="BR566" s="1036"/>
      <c r="BS566" s="1036"/>
      <c r="BT566" s="1036"/>
      <c r="BU566" s="1036"/>
      <c r="BV566" s="1036"/>
      <c r="BW566" s="1036"/>
      <c r="BX566" s="1036"/>
      <c r="BY566" s="1037"/>
      <c r="BZ566" s="1036"/>
      <c r="CA566" s="1036"/>
      <c r="CB566" s="1038"/>
    </row>
    <row r="567" spans="20:80">
      <c r="T567" s="1023"/>
      <c r="U567" s="1024"/>
      <c r="V567" s="1012"/>
      <c r="W567" s="1025"/>
      <c r="X567" s="1002"/>
      <c r="Y567" s="1012"/>
      <c r="Z567" s="1002"/>
      <c r="AA567" s="1066">
        <f t="shared" si="64"/>
        <v>0</v>
      </c>
      <c r="AB567" s="1026" t="str">
        <f t="shared" si="65"/>
        <v/>
      </c>
      <c r="AC567" s="1026" t="str">
        <f t="shared" si="66"/>
        <v/>
      </c>
      <c r="AD567" s="1027" t="str">
        <f t="shared" si="67"/>
        <v/>
      </c>
      <c r="AK567" s="1034"/>
      <c r="AL567" s="1035"/>
      <c r="AM567" s="1036"/>
      <c r="AN567" s="1036"/>
      <c r="AO567" s="1036"/>
      <c r="AP567" s="1036"/>
      <c r="AQ567" s="1036"/>
      <c r="AR567" s="1036"/>
      <c r="AS567" s="1036"/>
      <c r="AT567" s="1036"/>
      <c r="AU567" s="1037"/>
      <c r="AV567" s="1036"/>
      <c r="AW567" s="1036"/>
      <c r="AX567" s="1038"/>
      <c r="AY567" s="1091"/>
      <c r="AZ567" s="1034"/>
      <c r="BA567" s="1035"/>
      <c r="BB567" s="1036"/>
      <c r="BC567" s="1036"/>
      <c r="BD567" s="1036"/>
      <c r="BE567" s="1036"/>
      <c r="BF567" s="1036"/>
      <c r="BG567" s="1036"/>
      <c r="BH567" s="1036"/>
      <c r="BI567" s="1036"/>
      <c r="BJ567" s="1037"/>
      <c r="BK567" s="1036"/>
      <c r="BL567" s="1036"/>
      <c r="BM567" s="1038"/>
      <c r="BO567" s="1034"/>
      <c r="BP567" s="1035"/>
      <c r="BQ567" s="1036"/>
      <c r="BR567" s="1036"/>
      <c r="BS567" s="1036"/>
      <c r="BT567" s="1036"/>
      <c r="BU567" s="1036"/>
      <c r="BV567" s="1036"/>
      <c r="BW567" s="1036"/>
      <c r="BX567" s="1036"/>
      <c r="BY567" s="1037"/>
      <c r="BZ567" s="1036"/>
      <c r="CA567" s="1036"/>
      <c r="CB567" s="1038"/>
    </row>
    <row r="568" spans="20:80">
      <c r="T568" s="1023"/>
      <c r="U568" s="1024"/>
      <c r="V568" s="1012"/>
      <c r="W568" s="1025"/>
      <c r="X568" s="1002"/>
      <c r="Y568" s="1012"/>
      <c r="Z568" s="1002"/>
      <c r="AA568" s="1066">
        <f t="shared" si="64"/>
        <v>0</v>
      </c>
      <c r="AB568" s="1026" t="str">
        <f t="shared" si="65"/>
        <v/>
      </c>
      <c r="AC568" s="1026" t="str">
        <f t="shared" si="66"/>
        <v/>
      </c>
      <c r="AD568" s="1027" t="str">
        <f t="shared" si="67"/>
        <v/>
      </c>
      <c r="AK568" s="1034"/>
      <c r="AL568" s="1035"/>
      <c r="AM568" s="1036"/>
      <c r="AN568" s="1036"/>
      <c r="AO568" s="1036"/>
      <c r="AP568" s="1036"/>
      <c r="AQ568" s="1036"/>
      <c r="AR568" s="1036"/>
      <c r="AS568" s="1036"/>
      <c r="AT568" s="1036"/>
      <c r="AU568" s="1037"/>
      <c r="AV568" s="1036"/>
      <c r="AW568" s="1036"/>
      <c r="AX568" s="1038"/>
      <c r="AY568" s="1091"/>
      <c r="AZ568" s="1034"/>
      <c r="BA568" s="1035"/>
      <c r="BB568" s="1036"/>
      <c r="BC568" s="1036"/>
      <c r="BD568" s="1036"/>
      <c r="BE568" s="1036"/>
      <c r="BF568" s="1036"/>
      <c r="BG568" s="1036"/>
      <c r="BH568" s="1036"/>
      <c r="BI568" s="1036"/>
      <c r="BJ568" s="1037"/>
      <c r="BK568" s="1036"/>
      <c r="BL568" s="1036"/>
      <c r="BM568" s="1038"/>
      <c r="BO568" s="1034"/>
      <c r="BP568" s="1035"/>
      <c r="BQ568" s="1036"/>
      <c r="BR568" s="1036"/>
      <c r="BS568" s="1036"/>
      <c r="BT568" s="1036"/>
      <c r="BU568" s="1036"/>
      <c r="BV568" s="1036"/>
      <c r="BW568" s="1036"/>
      <c r="BX568" s="1036"/>
      <c r="BY568" s="1037"/>
      <c r="BZ568" s="1036"/>
      <c r="CA568" s="1036"/>
      <c r="CB568" s="1038"/>
    </row>
    <row r="569" spans="20:80">
      <c r="T569" s="1023"/>
      <c r="U569" s="1024"/>
      <c r="V569" s="1012"/>
      <c r="W569" s="1025"/>
      <c r="X569" s="1002"/>
      <c r="Y569" s="1012"/>
      <c r="Z569" s="1002"/>
      <c r="AA569" s="1066">
        <f t="shared" si="64"/>
        <v>0</v>
      </c>
      <c r="AB569" s="1026" t="str">
        <f t="shared" si="65"/>
        <v/>
      </c>
      <c r="AC569" s="1026" t="str">
        <f t="shared" si="66"/>
        <v/>
      </c>
      <c r="AD569" s="1027" t="str">
        <f t="shared" si="67"/>
        <v/>
      </c>
      <c r="AK569" s="1034"/>
      <c r="AL569" s="1035"/>
      <c r="AM569" s="1036"/>
      <c r="AN569" s="1036"/>
      <c r="AO569" s="1036"/>
      <c r="AP569" s="1036"/>
      <c r="AQ569" s="1036"/>
      <c r="AR569" s="1036"/>
      <c r="AS569" s="1036"/>
      <c r="AT569" s="1036"/>
      <c r="AU569" s="1037"/>
      <c r="AV569" s="1036"/>
      <c r="AW569" s="1036"/>
      <c r="AX569" s="1038"/>
      <c r="AY569" s="1091"/>
      <c r="AZ569" s="1034"/>
      <c r="BA569" s="1035"/>
      <c r="BB569" s="1036"/>
      <c r="BC569" s="1036"/>
      <c r="BD569" s="1036"/>
      <c r="BE569" s="1036"/>
      <c r="BF569" s="1036"/>
      <c r="BG569" s="1036"/>
      <c r="BH569" s="1036"/>
      <c r="BI569" s="1036"/>
      <c r="BJ569" s="1037"/>
      <c r="BK569" s="1036"/>
      <c r="BL569" s="1036"/>
      <c r="BM569" s="1038"/>
      <c r="BO569" s="1034"/>
      <c r="BP569" s="1035"/>
      <c r="BQ569" s="1036"/>
      <c r="BR569" s="1036"/>
      <c r="BS569" s="1036"/>
      <c r="BT569" s="1036"/>
      <c r="BU569" s="1036"/>
      <c r="BV569" s="1036"/>
      <c r="BW569" s="1036"/>
      <c r="BX569" s="1036"/>
      <c r="BY569" s="1037"/>
      <c r="BZ569" s="1036"/>
      <c r="CA569" s="1036"/>
      <c r="CB569" s="1038"/>
    </row>
    <row r="570" spans="20:80">
      <c r="T570" s="1023"/>
      <c r="U570" s="1024"/>
      <c r="V570" s="1012"/>
      <c r="W570" s="1025"/>
      <c r="X570" s="1002"/>
      <c r="Y570" s="1012"/>
      <c r="Z570" s="1002"/>
      <c r="AA570" s="1066">
        <f t="shared" si="64"/>
        <v>0</v>
      </c>
      <c r="AB570" s="1026" t="str">
        <f t="shared" si="65"/>
        <v/>
      </c>
      <c r="AC570" s="1026" t="str">
        <f t="shared" si="66"/>
        <v/>
      </c>
      <c r="AD570" s="1027" t="str">
        <f t="shared" si="67"/>
        <v/>
      </c>
      <c r="AK570" s="1034"/>
      <c r="AL570" s="1035"/>
      <c r="AM570" s="1036"/>
      <c r="AN570" s="1036"/>
      <c r="AO570" s="1036"/>
      <c r="AP570" s="1036"/>
      <c r="AQ570" s="1036"/>
      <c r="AR570" s="1036"/>
      <c r="AS570" s="1036"/>
      <c r="AT570" s="1036"/>
      <c r="AU570" s="1037"/>
      <c r="AV570" s="1036"/>
      <c r="AW570" s="1036"/>
      <c r="AX570" s="1038"/>
      <c r="AY570" s="1091"/>
      <c r="AZ570" s="1034"/>
      <c r="BA570" s="1035"/>
      <c r="BB570" s="1036"/>
      <c r="BC570" s="1036"/>
      <c r="BD570" s="1036"/>
      <c r="BE570" s="1036"/>
      <c r="BF570" s="1036"/>
      <c r="BG570" s="1036"/>
      <c r="BH570" s="1036"/>
      <c r="BI570" s="1036"/>
      <c r="BJ570" s="1037"/>
      <c r="BK570" s="1036"/>
      <c r="BL570" s="1036"/>
      <c r="BM570" s="1038"/>
      <c r="BO570" s="1034"/>
      <c r="BP570" s="1035"/>
      <c r="BQ570" s="1036"/>
      <c r="BR570" s="1036"/>
      <c r="BS570" s="1036"/>
      <c r="BT570" s="1036"/>
      <c r="BU570" s="1036"/>
      <c r="BV570" s="1036"/>
      <c r="BW570" s="1036"/>
      <c r="BX570" s="1036"/>
      <c r="BY570" s="1037"/>
      <c r="BZ570" s="1036"/>
      <c r="CA570" s="1036"/>
      <c r="CB570" s="1038"/>
    </row>
    <row r="571" spans="20:80">
      <c r="T571" s="1023"/>
      <c r="U571" s="1024"/>
      <c r="V571" s="1012"/>
      <c r="W571" s="1025"/>
      <c r="X571" s="1002"/>
      <c r="Y571" s="1012"/>
      <c r="Z571" s="1002"/>
      <c r="AA571" s="1066">
        <f t="shared" si="64"/>
        <v>0</v>
      </c>
      <c r="AB571" s="1026" t="str">
        <f t="shared" si="65"/>
        <v/>
      </c>
      <c r="AC571" s="1026" t="str">
        <f t="shared" si="66"/>
        <v/>
      </c>
      <c r="AD571" s="1027" t="str">
        <f t="shared" si="67"/>
        <v/>
      </c>
      <c r="AK571" s="1034"/>
      <c r="AL571" s="1035"/>
      <c r="AM571" s="1036"/>
      <c r="AN571" s="1036"/>
      <c r="AO571" s="1036"/>
      <c r="AP571" s="1036"/>
      <c r="AQ571" s="1036"/>
      <c r="AR571" s="1036"/>
      <c r="AS571" s="1036"/>
      <c r="AT571" s="1036"/>
      <c r="AU571" s="1037"/>
      <c r="AV571" s="1036"/>
      <c r="AW571" s="1036"/>
      <c r="AX571" s="1038"/>
      <c r="AY571" s="1091"/>
      <c r="AZ571" s="1034"/>
      <c r="BA571" s="1035"/>
      <c r="BB571" s="1036"/>
      <c r="BC571" s="1036"/>
      <c r="BD571" s="1036"/>
      <c r="BE571" s="1036"/>
      <c r="BF571" s="1036"/>
      <c r="BG571" s="1036"/>
      <c r="BH571" s="1036"/>
      <c r="BI571" s="1036"/>
      <c r="BJ571" s="1037"/>
      <c r="BK571" s="1036"/>
      <c r="BL571" s="1036"/>
      <c r="BM571" s="1038"/>
      <c r="BO571" s="1034"/>
      <c r="BP571" s="1035"/>
      <c r="BQ571" s="1036"/>
      <c r="BR571" s="1036"/>
      <c r="BS571" s="1036"/>
      <c r="BT571" s="1036"/>
      <c r="BU571" s="1036"/>
      <c r="BV571" s="1036"/>
      <c r="BW571" s="1036"/>
      <c r="BX571" s="1036"/>
      <c r="BY571" s="1037"/>
      <c r="BZ571" s="1036"/>
      <c r="CA571" s="1036"/>
      <c r="CB571" s="1038"/>
    </row>
    <row r="572" spans="20:80">
      <c r="T572" s="1023"/>
      <c r="U572" s="1024"/>
      <c r="V572" s="1012"/>
      <c r="W572" s="1025"/>
      <c r="X572" s="1002"/>
      <c r="Y572" s="1012"/>
      <c r="Z572" s="1002"/>
      <c r="AA572" s="1066">
        <f t="shared" si="64"/>
        <v>0</v>
      </c>
      <c r="AB572" s="1026" t="str">
        <f t="shared" si="65"/>
        <v/>
      </c>
      <c r="AC572" s="1026" t="str">
        <f t="shared" si="66"/>
        <v/>
      </c>
      <c r="AD572" s="1027" t="str">
        <f t="shared" si="67"/>
        <v/>
      </c>
      <c r="AK572" s="1034"/>
      <c r="AL572" s="1035"/>
      <c r="AM572" s="1036"/>
      <c r="AN572" s="1036"/>
      <c r="AO572" s="1036"/>
      <c r="AP572" s="1036"/>
      <c r="AQ572" s="1036"/>
      <c r="AR572" s="1036"/>
      <c r="AS572" s="1036"/>
      <c r="AT572" s="1036"/>
      <c r="AU572" s="1037"/>
      <c r="AV572" s="1036"/>
      <c r="AW572" s="1036"/>
      <c r="AX572" s="1038"/>
      <c r="AY572" s="1091"/>
      <c r="AZ572" s="1034"/>
      <c r="BA572" s="1035"/>
      <c r="BB572" s="1036"/>
      <c r="BC572" s="1036"/>
      <c r="BD572" s="1036"/>
      <c r="BE572" s="1036"/>
      <c r="BF572" s="1036"/>
      <c r="BG572" s="1036"/>
      <c r="BH572" s="1036"/>
      <c r="BI572" s="1036"/>
      <c r="BJ572" s="1037"/>
      <c r="BK572" s="1036"/>
      <c r="BL572" s="1036"/>
      <c r="BM572" s="1038"/>
      <c r="BO572" s="1034"/>
      <c r="BP572" s="1035"/>
      <c r="BQ572" s="1036"/>
      <c r="BR572" s="1036"/>
      <c r="BS572" s="1036"/>
      <c r="BT572" s="1036"/>
      <c r="BU572" s="1036"/>
      <c r="BV572" s="1036"/>
      <c r="BW572" s="1036"/>
      <c r="BX572" s="1036"/>
      <c r="BY572" s="1037"/>
      <c r="BZ572" s="1036"/>
      <c r="CA572" s="1036"/>
      <c r="CB572" s="1038"/>
    </row>
    <row r="573" spans="20:80">
      <c r="T573" s="1023"/>
      <c r="U573" s="1024"/>
      <c r="V573" s="1012"/>
      <c r="W573" s="1025"/>
      <c r="X573" s="1002"/>
      <c r="Y573" s="1012"/>
      <c r="Z573" s="1002"/>
      <c r="AA573" s="1066">
        <f t="shared" si="64"/>
        <v>0</v>
      </c>
      <c r="AB573" s="1026" t="str">
        <f t="shared" si="65"/>
        <v/>
      </c>
      <c r="AC573" s="1026" t="str">
        <f t="shared" si="66"/>
        <v/>
      </c>
      <c r="AD573" s="1027" t="str">
        <f t="shared" si="67"/>
        <v/>
      </c>
      <c r="AK573" s="1034"/>
      <c r="AL573" s="1035"/>
      <c r="AM573" s="1036"/>
      <c r="AN573" s="1036"/>
      <c r="AO573" s="1036"/>
      <c r="AP573" s="1036"/>
      <c r="AQ573" s="1036"/>
      <c r="AR573" s="1036"/>
      <c r="AS573" s="1036"/>
      <c r="AT573" s="1036"/>
      <c r="AU573" s="1037"/>
      <c r="AV573" s="1036"/>
      <c r="AW573" s="1036"/>
      <c r="AX573" s="1038"/>
      <c r="AY573" s="1091"/>
      <c r="AZ573" s="1034"/>
      <c r="BA573" s="1035"/>
      <c r="BB573" s="1036"/>
      <c r="BC573" s="1036"/>
      <c r="BD573" s="1036"/>
      <c r="BE573" s="1036"/>
      <c r="BF573" s="1036"/>
      <c r="BG573" s="1036"/>
      <c r="BH573" s="1036"/>
      <c r="BI573" s="1036"/>
      <c r="BJ573" s="1037"/>
      <c r="BK573" s="1036"/>
      <c r="BL573" s="1036"/>
      <c r="BM573" s="1038"/>
      <c r="BO573" s="1034"/>
      <c r="BP573" s="1035"/>
      <c r="BQ573" s="1036"/>
      <c r="BR573" s="1036"/>
      <c r="BS573" s="1036"/>
      <c r="BT573" s="1036"/>
      <c r="BU573" s="1036"/>
      <c r="BV573" s="1036"/>
      <c r="BW573" s="1036"/>
      <c r="BX573" s="1036"/>
      <c r="BY573" s="1037"/>
      <c r="BZ573" s="1036"/>
      <c r="CA573" s="1036"/>
      <c r="CB573" s="1038"/>
    </row>
    <row r="574" spans="20:80">
      <c r="T574" s="1023"/>
      <c r="U574" s="1024"/>
      <c r="V574" s="1012"/>
      <c r="W574" s="1025"/>
      <c r="X574" s="1002"/>
      <c r="Y574" s="1012"/>
      <c r="Z574" s="1002"/>
      <c r="AA574" s="1066">
        <f t="shared" si="64"/>
        <v>0</v>
      </c>
      <c r="AB574" s="1026" t="str">
        <f t="shared" si="65"/>
        <v/>
      </c>
      <c r="AC574" s="1026" t="str">
        <f t="shared" si="66"/>
        <v/>
      </c>
      <c r="AD574" s="1027" t="str">
        <f t="shared" si="67"/>
        <v/>
      </c>
      <c r="AK574" s="1034"/>
      <c r="AL574" s="1035"/>
      <c r="AM574" s="1036"/>
      <c r="AN574" s="1036"/>
      <c r="AO574" s="1036"/>
      <c r="AP574" s="1036"/>
      <c r="AQ574" s="1036"/>
      <c r="AR574" s="1036"/>
      <c r="AS574" s="1036"/>
      <c r="AT574" s="1036"/>
      <c r="AU574" s="1037"/>
      <c r="AV574" s="1036"/>
      <c r="AW574" s="1036"/>
      <c r="AX574" s="1038"/>
      <c r="AY574" s="1091"/>
      <c r="AZ574" s="1034"/>
      <c r="BA574" s="1035"/>
      <c r="BB574" s="1036"/>
      <c r="BC574" s="1036"/>
      <c r="BD574" s="1036"/>
      <c r="BE574" s="1036"/>
      <c r="BF574" s="1036"/>
      <c r="BG574" s="1036"/>
      <c r="BH574" s="1036"/>
      <c r="BI574" s="1036"/>
      <c r="BJ574" s="1037"/>
      <c r="BK574" s="1036"/>
      <c r="BL574" s="1036"/>
      <c r="BM574" s="1038"/>
      <c r="BO574" s="1034"/>
      <c r="BP574" s="1035"/>
      <c r="BQ574" s="1036"/>
      <c r="BR574" s="1036"/>
      <c r="BS574" s="1036"/>
      <c r="BT574" s="1036"/>
      <c r="BU574" s="1036"/>
      <c r="BV574" s="1036"/>
      <c r="BW574" s="1036"/>
      <c r="BX574" s="1036"/>
      <c r="BY574" s="1037"/>
      <c r="BZ574" s="1036"/>
      <c r="CA574" s="1036"/>
      <c r="CB574" s="1038"/>
    </row>
    <row r="575" spans="20:80">
      <c r="T575" s="1023"/>
      <c r="U575" s="1024"/>
      <c r="V575" s="1012"/>
      <c r="W575" s="1025"/>
      <c r="X575" s="1002"/>
      <c r="Y575" s="1012"/>
      <c r="Z575" s="1002"/>
      <c r="AA575" s="1066">
        <f t="shared" si="64"/>
        <v>0</v>
      </c>
      <c r="AB575" s="1026" t="str">
        <f t="shared" si="65"/>
        <v/>
      </c>
      <c r="AC575" s="1026" t="str">
        <f t="shared" si="66"/>
        <v/>
      </c>
      <c r="AD575" s="1027" t="str">
        <f t="shared" si="67"/>
        <v/>
      </c>
      <c r="AK575" s="1034"/>
      <c r="AL575" s="1035"/>
      <c r="AM575" s="1036"/>
      <c r="AN575" s="1036"/>
      <c r="AO575" s="1036"/>
      <c r="AP575" s="1036"/>
      <c r="AQ575" s="1036"/>
      <c r="AR575" s="1036"/>
      <c r="AS575" s="1036"/>
      <c r="AT575" s="1036"/>
      <c r="AU575" s="1037"/>
      <c r="AV575" s="1036"/>
      <c r="AW575" s="1036"/>
      <c r="AX575" s="1038"/>
      <c r="AY575" s="1091"/>
      <c r="AZ575" s="1034"/>
      <c r="BA575" s="1035"/>
      <c r="BB575" s="1036"/>
      <c r="BC575" s="1036"/>
      <c r="BD575" s="1036"/>
      <c r="BE575" s="1036"/>
      <c r="BF575" s="1036"/>
      <c r="BG575" s="1036"/>
      <c r="BH575" s="1036"/>
      <c r="BI575" s="1036"/>
      <c r="BJ575" s="1037"/>
      <c r="BK575" s="1036"/>
      <c r="BL575" s="1036"/>
      <c r="BM575" s="1038"/>
      <c r="BO575" s="1034"/>
      <c r="BP575" s="1035"/>
      <c r="BQ575" s="1036"/>
      <c r="BR575" s="1036"/>
      <c r="BS575" s="1036"/>
      <c r="BT575" s="1036"/>
      <c r="BU575" s="1036"/>
      <c r="BV575" s="1036"/>
      <c r="BW575" s="1036"/>
      <c r="BX575" s="1036"/>
      <c r="BY575" s="1037"/>
      <c r="BZ575" s="1036"/>
      <c r="CA575" s="1036"/>
      <c r="CB575" s="1038"/>
    </row>
    <row r="576" spans="20:80">
      <c r="T576" s="1023"/>
      <c r="U576" s="1024"/>
      <c r="V576" s="1012"/>
      <c r="W576" s="1025"/>
      <c r="X576" s="1002"/>
      <c r="Y576" s="1012"/>
      <c r="Z576" s="1002"/>
      <c r="AA576" s="1066">
        <f t="shared" si="64"/>
        <v>0</v>
      </c>
      <c r="AB576" s="1026" t="str">
        <f t="shared" si="65"/>
        <v/>
      </c>
      <c r="AC576" s="1026" t="str">
        <f t="shared" si="66"/>
        <v/>
      </c>
      <c r="AD576" s="1027" t="str">
        <f t="shared" si="67"/>
        <v/>
      </c>
      <c r="AK576" s="1034"/>
      <c r="AL576" s="1035"/>
      <c r="AM576" s="1036"/>
      <c r="AN576" s="1036"/>
      <c r="AO576" s="1036"/>
      <c r="AP576" s="1036"/>
      <c r="AQ576" s="1036"/>
      <c r="AR576" s="1036"/>
      <c r="AS576" s="1036"/>
      <c r="AT576" s="1036"/>
      <c r="AU576" s="1037"/>
      <c r="AV576" s="1036"/>
      <c r="AW576" s="1036"/>
      <c r="AX576" s="1038"/>
      <c r="AY576" s="1091"/>
      <c r="AZ576" s="1034"/>
      <c r="BA576" s="1035"/>
      <c r="BB576" s="1036"/>
      <c r="BC576" s="1036"/>
      <c r="BD576" s="1036"/>
      <c r="BE576" s="1036"/>
      <c r="BF576" s="1036"/>
      <c r="BG576" s="1036"/>
      <c r="BH576" s="1036"/>
      <c r="BI576" s="1036"/>
      <c r="BJ576" s="1037"/>
      <c r="BK576" s="1036"/>
      <c r="BL576" s="1036"/>
      <c r="BM576" s="1038"/>
      <c r="BO576" s="1034"/>
      <c r="BP576" s="1035"/>
      <c r="BQ576" s="1036"/>
      <c r="BR576" s="1036"/>
      <c r="BS576" s="1036"/>
      <c r="BT576" s="1036"/>
      <c r="BU576" s="1036"/>
      <c r="BV576" s="1036"/>
      <c r="BW576" s="1036"/>
      <c r="BX576" s="1036"/>
      <c r="BY576" s="1037"/>
      <c r="BZ576" s="1036"/>
      <c r="CA576" s="1036"/>
      <c r="CB576" s="1038"/>
    </row>
    <row r="577" spans="20:80">
      <c r="T577" s="1023"/>
      <c r="U577" s="1024"/>
      <c r="V577" s="1012"/>
      <c r="W577" s="1025"/>
      <c r="X577" s="1002"/>
      <c r="Y577" s="1012"/>
      <c r="Z577" s="1002"/>
      <c r="AA577" s="1066">
        <f t="shared" si="64"/>
        <v>0</v>
      </c>
      <c r="AB577" s="1026" t="str">
        <f t="shared" si="65"/>
        <v/>
      </c>
      <c r="AC577" s="1026" t="str">
        <f t="shared" si="66"/>
        <v/>
      </c>
      <c r="AD577" s="1027" t="str">
        <f t="shared" si="67"/>
        <v/>
      </c>
      <c r="AK577" s="1034"/>
      <c r="AL577" s="1035"/>
      <c r="AM577" s="1036"/>
      <c r="AN577" s="1036"/>
      <c r="AO577" s="1036"/>
      <c r="AP577" s="1036"/>
      <c r="AQ577" s="1036"/>
      <c r="AR577" s="1036"/>
      <c r="AS577" s="1036"/>
      <c r="AT577" s="1036"/>
      <c r="AU577" s="1037"/>
      <c r="AV577" s="1036"/>
      <c r="AW577" s="1036"/>
      <c r="AX577" s="1038"/>
      <c r="AY577" s="1091"/>
      <c r="AZ577" s="1034"/>
      <c r="BA577" s="1035"/>
      <c r="BB577" s="1036"/>
      <c r="BC577" s="1036"/>
      <c r="BD577" s="1036"/>
      <c r="BE577" s="1036"/>
      <c r="BF577" s="1036"/>
      <c r="BG577" s="1036"/>
      <c r="BH577" s="1036"/>
      <c r="BI577" s="1036"/>
      <c r="BJ577" s="1037"/>
      <c r="BK577" s="1036"/>
      <c r="BL577" s="1036"/>
      <c r="BM577" s="1038"/>
      <c r="BO577" s="1034"/>
      <c r="BP577" s="1035"/>
      <c r="BQ577" s="1036"/>
      <c r="BR577" s="1036"/>
      <c r="BS577" s="1036"/>
      <c r="BT577" s="1036"/>
      <c r="BU577" s="1036"/>
      <c r="BV577" s="1036"/>
      <c r="BW577" s="1036"/>
      <c r="BX577" s="1036"/>
      <c r="BY577" s="1037"/>
      <c r="BZ577" s="1036"/>
      <c r="CA577" s="1036"/>
      <c r="CB577" s="1038"/>
    </row>
    <row r="578" spans="20:80">
      <c r="T578" s="1023"/>
      <c r="U578" s="1024"/>
      <c r="V578" s="1012"/>
      <c r="W578" s="1025"/>
      <c r="X578" s="1002"/>
      <c r="Y578" s="1012"/>
      <c r="Z578" s="1002"/>
      <c r="AA578" s="1066">
        <f t="shared" si="64"/>
        <v>0</v>
      </c>
      <c r="AB578" s="1026" t="str">
        <f t="shared" si="65"/>
        <v/>
      </c>
      <c r="AC578" s="1026" t="str">
        <f t="shared" si="66"/>
        <v/>
      </c>
      <c r="AD578" s="1027" t="str">
        <f t="shared" si="67"/>
        <v/>
      </c>
      <c r="AK578" s="1034"/>
      <c r="AL578" s="1035"/>
      <c r="AM578" s="1036"/>
      <c r="AN578" s="1036"/>
      <c r="AO578" s="1036"/>
      <c r="AP578" s="1036"/>
      <c r="AQ578" s="1036"/>
      <c r="AR578" s="1036"/>
      <c r="AS578" s="1036"/>
      <c r="AT578" s="1036"/>
      <c r="AU578" s="1037"/>
      <c r="AV578" s="1036"/>
      <c r="AW578" s="1036"/>
      <c r="AX578" s="1038"/>
      <c r="AY578" s="1091"/>
      <c r="AZ578" s="1034"/>
      <c r="BA578" s="1035"/>
      <c r="BB578" s="1036"/>
      <c r="BC578" s="1036"/>
      <c r="BD578" s="1036"/>
      <c r="BE578" s="1036"/>
      <c r="BF578" s="1036"/>
      <c r="BG578" s="1036"/>
      <c r="BH578" s="1036"/>
      <c r="BI578" s="1036"/>
      <c r="BJ578" s="1037"/>
      <c r="BK578" s="1036"/>
      <c r="BL578" s="1036"/>
      <c r="BM578" s="1038"/>
      <c r="BO578" s="1034"/>
      <c r="BP578" s="1035"/>
      <c r="BQ578" s="1036"/>
      <c r="BR578" s="1036"/>
      <c r="BS578" s="1036"/>
      <c r="BT578" s="1036"/>
      <c r="BU578" s="1036"/>
      <c r="BV578" s="1036"/>
      <c r="BW578" s="1036"/>
      <c r="BX578" s="1036"/>
      <c r="BY578" s="1037"/>
      <c r="BZ578" s="1036"/>
      <c r="CA578" s="1036"/>
      <c r="CB578" s="1038"/>
    </row>
    <row r="579" spans="20:80">
      <c r="T579" s="1023"/>
      <c r="U579" s="1024"/>
      <c r="V579" s="1012"/>
      <c r="W579" s="1025"/>
      <c r="X579" s="1002"/>
      <c r="Y579" s="1012"/>
      <c r="Z579" s="1002"/>
      <c r="AA579" s="1066">
        <f t="shared" si="64"/>
        <v>0</v>
      </c>
      <c r="AB579" s="1026" t="str">
        <f t="shared" si="65"/>
        <v/>
      </c>
      <c r="AC579" s="1026" t="str">
        <f t="shared" si="66"/>
        <v/>
      </c>
      <c r="AD579" s="1027" t="str">
        <f t="shared" si="67"/>
        <v/>
      </c>
      <c r="AK579" s="1034"/>
      <c r="AL579" s="1035"/>
      <c r="AM579" s="1036"/>
      <c r="AN579" s="1036"/>
      <c r="AO579" s="1036"/>
      <c r="AP579" s="1036"/>
      <c r="AQ579" s="1036"/>
      <c r="AR579" s="1036"/>
      <c r="AS579" s="1036"/>
      <c r="AT579" s="1036"/>
      <c r="AU579" s="1037"/>
      <c r="AV579" s="1036"/>
      <c r="AW579" s="1036"/>
      <c r="AX579" s="1038"/>
      <c r="AY579" s="1091"/>
      <c r="AZ579" s="1034"/>
      <c r="BA579" s="1035"/>
      <c r="BB579" s="1036"/>
      <c r="BC579" s="1036"/>
      <c r="BD579" s="1036"/>
      <c r="BE579" s="1036"/>
      <c r="BF579" s="1036"/>
      <c r="BG579" s="1036"/>
      <c r="BH579" s="1036"/>
      <c r="BI579" s="1036"/>
      <c r="BJ579" s="1037"/>
      <c r="BK579" s="1036"/>
      <c r="BL579" s="1036"/>
      <c r="BM579" s="1038"/>
      <c r="BO579" s="1034"/>
      <c r="BP579" s="1035"/>
      <c r="BQ579" s="1036"/>
      <c r="BR579" s="1036"/>
      <c r="BS579" s="1036"/>
      <c r="BT579" s="1036"/>
      <c r="BU579" s="1036"/>
      <c r="BV579" s="1036"/>
      <c r="BW579" s="1036"/>
      <c r="BX579" s="1036"/>
      <c r="BY579" s="1037"/>
      <c r="BZ579" s="1036"/>
      <c r="CA579" s="1036"/>
      <c r="CB579" s="1038"/>
    </row>
    <row r="580" spans="20:80">
      <c r="T580" s="1023"/>
      <c r="U580" s="1024"/>
      <c r="V580" s="1012"/>
      <c r="W580" s="1025"/>
      <c r="X580" s="1002"/>
      <c r="Y580" s="1012"/>
      <c r="Z580" s="1002"/>
      <c r="AA580" s="1066">
        <f t="shared" si="64"/>
        <v>0</v>
      </c>
      <c r="AB580" s="1026" t="str">
        <f t="shared" si="65"/>
        <v/>
      </c>
      <c r="AC580" s="1026" t="str">
        <f t="shared" si="66"/>
        <v/>
      </c>
      <c r="AD580" s="1027" t="str">
        <f t="shared" si="67"/>
        <v/>
      </c>
      <c r="AK580" s="1034"/>
      <c r="AL580" s="1035"/>
      <c r="AM580" s="1036"/>
      <c r="AN580" s="1036"/>
      <c r="AO580" s="1036"/>
      <c r="AP580" s="1036"/>
      <c r="AQ580" s="1036"/>
      <c r="AR580" s="1036"/>
      <c r="AS580" s="1036"/>
      <c r="AT580" s="1036"/>
      <c r="AU580" s="1037"/>
      <c r="AV580" s="1036"/>
      <c r="AW580" s="1036"/>
      <c r="AX580" s="1038"/>
      <c r="AY580" s="1091"/>
      <c r="AZ580" s="1034"/>
      <c r="BA580" s="1035"/>
      <c r="BB580" s="1036"/>
      <c r="BC580" s="1036"/>
      <c r="BD580" s="1036"/>
      <c r="BE580" s="1036"/>
      <c r="BF580" s="1036"/>
      <c r="BG580" s="1036"/>
      <c r="BH580" s="1036"/>
      <c r="BI580" s="1036"/>
      <c r="BJ580" s="1037"/>
      <c r="BK580" s="1036"/>
      <c r="BL580" s="1036"/>
      <c r="BM580" s="1038"/>
      <c r="BO580" s="1034"/>
      <c r="BP580" s="1035"/>
      <c r="BQ580" s="1036"/>
      <c r="BR580" s="1036"/>
      <c r="BS580" s="1036"/>
      <c r="BT580" s="1036"/>
      <c r="BU580" s="1036"/>
      <c r="BV580" s="1036"/>
      <c r="BW580" s="1036"/>
      <c r="BX580" s="1036"/>
      <c r="BY580" s="1037"/>
      <c r="BZ580" s="1036"/>
      <c r="CA580" s="1036"/>
      <c r="CB580" s="1038"/>
    </row>
    <row r="581" spans="20:80">
      <c r="T581" s="1023"/>
      <c r="U581" s="1024"/>
      <c r="V581" s="1012"/>
      <c r="W581" s="1025"/>
      <c r="X581" s="1002"/>
      <c r="Y581" s="1012"/>
      <c r="Z581" s="1002"/>
      <c r="AA581" s="1066">
        <f t="shared" si="64"/>
        <v>0</v>
      </c>
      <c r="AB581" s="1026" t="str">
        <f t="shared" si="65"/>
        <v/>
      </c>
      <c r="AC581" s="1026" t="str">
        <f t="shared" si="66"/>
        <v/>
      </c>
      <c r="AD581" s="1027" t="str">
        <f t="shared" si="67"/>
        <v/>
      </c>
      <c r="AK581" s="1034"/>
      <c r="AL581" s="1035"/>
      <c r="AM581" s="1036"/>
      <c r="AN581" s="1036"/>
      <c r="AO581" s="1036"/>
      <c r="AP581" s="1036"/>
      <c r="AQ581" s="1036"/>
      <c r="AR581" s="1036"/>
      <c r="AS581" s="1036"/>
      <c r="AT581" s="1036"/>
      <c r="AU581" s="1037"/>
      <c r="AV581" s="1036"/>
      <c r="AW581" s="1036"/>
      <c r="AX581" s="1038"/>
      <c r="AY581" s="1091"/>
      <c r="AZ581" s="1034"/>
      <c r="BA581" s="1035"/>
      <c r="BB581" s="1036"/>
      <c r="BC581" s="1036"/>
      <c r="BD581" s="1036"/>
      <c r="BE581" s="1036"/>
      <c r="BF581" s="1036"/>
      <c r="BG581" s="1036"/>
      <c r="BH581" s="1036"/>
      <c r="BI581" s="1036"/>
      <c r="BJ581" s="1037"/>
      <c r="BK581" s="1036"/>
      <c r="BL581" s="1036"/>
      <c r="BM581" s="1038"/>
      <c r="BO581" s="1034"/>
      <c r="BP581" s="1035"/>
      <c r="BQ581" s="1036"/>
      <c r="BR581" s="1036"/>
      <c r="BS581" s="1036"/>
      <c r="BT581" s="1036"/>
      <c r="BU581" s="1036"/>
      <c r="BV581" s="1036"/>
      <c r="BW581" s="1036"/>
      <c r="BX581" s="1036"/>
      <c r="BY581" s="1037"/>
      <c r="BZ581" s="1036"/>
      <c r="CA581" s="1036"/>
      <c r="CB581" s="1038"/>
    </row>
    <row r="582" spans="20:80">
      <c r="T582" s="1023"/>
      <c r="U582" s="1024"/>
      <c r="V582" s="1012"/>
      <c r="W582" s="1025"/>
      <c r="X582" s="1002"/>
      <c r="Y582" s="1012"/>
      <c r="Z582" s="1002"/>
      <c r="AA582" s="1066">
        <f t="shared" si="64"/>
        <v>0</v>
      </c>
      <c r="AB582" s="1026" t="str">
        <f t="shared" si="65"/>
        <v/>
      </c>
      <c r="AC582" s="1026" t="str">
        <f t="shared" si="66"/>
        <v/>
      </c>
      <c r="AD582" s="1027" t="str">
        <f t="shared" si="67"/>
        <v/>
      </c>
      <c r="AK582" s="1034"/>
      <c r="AL582" s="1035"/>
      <c r="AM582" s="1036"/>
      <c r="AN582" s="1036"/>
      <c r="AO582" s="1036"/>
      <c r="AP582" s="1036"/>
      <c r="AQ582" s="1036"/>
      <c r="AR582" s="1036"/>
      <c r="AS582" s="1036"/>
      <c r="AT582" s="1036"/>
      <c r="AU582" s="1037"/>
      <c r="AV582" s="1036"/>
      <c r="AW582" s="1036"/>
      <c r="AX582" s="1038"/>
      <c r="AY582" s="1091"/>
      <c r="AZ582" s="1034"/>
      <c r="BA582" s="1035"/>
      <c r="BB582" s="1036"/>
      <c r="BC582" s="1036"/>
      <c r="BD582" s="1036"/>
      <c r="BE582" s="1036"/>
      <c r="BF582" s="1036"/>
      <c r="BG582" s="1036"/>
      <c r="BH582" s="1036"/>
      <c r="BI582" s="1036"/>
      <c r="BJ582" s="1037"/>
      <c r="BK582" s="1036"/>
      <c r="BL582" s="1036"/>
      <c r="BM582" s="1038"/>
      <c r="BO582" s="1034"/>
      <c r="BP582" s="1035"/>
      <c r="BQ582" s="1036"/>
      <c r="BR582" s="1036"/>
      <c r="BS582" s="1036"/>
      <c r="BT582" s="1036"/>
      <c r="BU582" s="1036"/>
      <c r="BV582" s="1036"/>
      <c r="BW582" s="1036"/>
      <c r="BX582" s="1036"/>
      <c r="BY582" s="1037"/>
      <c r="BZ582" s="1036"/>
      <c r="CA582" s="1036"/>
      <c r="CB582" s="1038"/>
    </row>
    <row r="583" spans="20:80">
      <c r="T583" s="1023"/>
      <c r="U583" s="1024"/>
      <c r="V583" s="1012"/>
      <c r="W583" s="1025"/>
      <c r="X583" s="1002"/>
      <c r="Y583" s="1012"/>
      <c r="Z583" s="1002"/>
      <c r="AA583" s="1066">
        <f t="shared" ref="AA583:AA646" si="68">IFERROR(IF((YEAR($B$7)-YEAR($W583))*12+MONTH($B$7)-MONTH($W583)&lt;=X583*12,SLN(Z583,Z583*Y583,X583),0),"")</f>
        <v>0</v>
      </c>
      <c r="AB583" s="1026" t="str">
        <f t="shared" ref="AB583:AB646" si="69">IFERROR(IF($B$7&lt;$W583,0,IF((YEAR(B$7)-YEAR($W583))*12+MONTH(B$7)-MONTH($W583)&lt;=12,0,IF(OR((YEAR(B$7)-YEAR($W583))*12+MONTH(B$7)-MONTH($W583)&gt;=$X583*12,SLN($Z583,$Z583*$Y583,$X583*12)*ABS((YEAR(B$7)-1-YEAR($W583))*12+MONTH(B$7)-MONTH($W583))&gt;$Z583-($Z583*$Y583)),$Z583-($Z583*$Y583),SLN($Z583,$Z583*$Y583,$X583*12)*ABS((YEAR(B$7)-1-YEAR($W583))*12+MONTH(B$7)-MONTH($W583))))),"")</f>
        <v/>
      </c>
      <c r="AC583" s="1026" t="str">
        <f t="shared" ref="AC583:AC646" si="70">IFERROR(IF($B$7&lt;$W583,0,IF((YEAR(B$7)-YEAR($W583))*12+MONTH(B$7)-MONTH($W583)&lt;=12,SLN(Z583,Z583*Y583,X583),IF(OR((YEAR(B$7)-YEAR($W583))*12+MONTH(B$7)-MONTH($W583)&gt;=$X583*12,$AA583+$AB583&gt;$Z583-($Z583*$Y583)),$Z583-($Z583*$Y583),$AA583+$AB583))),"")</f>
        <v/>
      </c>
      <c r="AD583" s="1027" t="str">
        <f t="shared" ref="AD583:AD646" si="71">IFERROR(IF(U583&gt;"",IF(DATE(YEAR(B$7),MONTH(B$7),DAY(B$7))&lt;$W583,0,$Z583-AC583),""),"")</f>
        <v/>
      </c>
      <c r="AK583" s="1034"/>
      <c r="AL583" s="1035"/>
      <c r="AM583" s="1036"/>
      <c r="AN583" s="1036"/>
      <c r="AO583" s="1036"/>
      <c r="AP583" s="1036"/>
      <c r="AQ583" s="1036"/>
      <c r="AR583" s="1036"/>
      <c r="AS583" s="1036"/>
      <c r="AT583" s="1036"/>
      <c r="AU583" s="1037"/>
      <c r="AV583" s="1036"/>
      <c r="AW583" s="1036"/>
      <c r="AX583" s="1038"/>
      <c r="AY583" s="1091"/>
      <c r="AZ583" s="1034"/>
      <c r="BA583" s="1035"/>
      <c r="BB583" s="1036"/>
      <c r="BC583" s="1036"/>
      <c r="BD583" s="1036"/>
      <c r="BE583" s="1036"/>
      <c r="BF583" s="1036"/>
      <c r="BG583" s="1036"/>
      <c r="BH583" s="1036"/>
      <c r="BI583" s="1036"/>
      <c r="BJ583" s="1037"/>
      <c r="BK583" s="1036"/>
      <c r="BL583" s="1036"/>
      <c r="BM583" s="1038"/>
      <c r="BO583" s="1034"/>
      <c r="BP583" s="1035"/>
      <c r="BQ583" s="1036"/>
      <c r="BR583" s="1036"/>
      <c r="BS583" s="1036"/>
      <c r="BT583" s="1036"/>
      <c r="BU583" s="1036"/>
      <c r="BV583" s="1036"/>
      <c r="BW583" s="1036"/>
      <c r="BX583" s="1036"/>
      <c r="BY583" s="1037"/>
      <c r="BZ583" s="1036"/>
      <c r="CA583" s="1036"/>
      <c r="CB583" s="1038"/>
    </row>
    <row r="584" spans="20:80">
      <c r="T584" s="1023"/>
      <c r="U584" s="1024"/>
      <c r="V584" s="1012"/>
      <c r="W584" s="1025"/>
      <c r="X584" s="1002"/>
      <c r="Y584" s="1012"/>
      <c r="Z584" s="1002"/>
      <c r="AA584" s="1066">
        <f t="shared" si="68"/>
        <v>0</v>
      </c>
      <c r="AB584" s="1026" t="str">
        <f t="shared" si="69"/>
        <v/>
      </c>
      <c r="AC584" s="1026" t="str">
        <f t="shared" si="70"/>
        <v/>
      </c>
      <c r="AD584" s="1027" t="str">
        <f t="shared" si="71"/>
        <v/>
      </c>
      <c r="AK584" s="1034"/>
      <c r="AL584" s="1035"/>
      <c r="AM584" s="1036"/>
      <c r="AN584" s="1036"/>
      <c r="AO584" s="1036"/>
      <c r="AP584" s="1036"/>
      <c r="AQ584" s="1036"/>
      <c r="AR584" s="1036"/>
      <c r="AS584" s="1036"/>
      <c r="AT584" s="1036"/>
      <c r="AU584" s="1037"/>
      <c r="AV584" s="1036"/>
      <c r="AW584" s="1036"/>
      <c r="AX584" s="1038"/>
      <c r="AY584" s="1091"/>
      <c r="AZ584" s="1034"/>
      <c r="BA584" s="1035"/>
      <c r="BB584" s="1036"/>
      <c r="BC584" s="1036"/>
      <c r="BD584" s="1036"/>
      <c r="BE584" s="1036"/>
      <c r="BF584" s="1036"/>
      <c r="BG584" s="1036"/>
      <c r="BH584" s="1036"/>
      <c r="BI584" s="1036"/>
      <c r="BJ584" s="1037"/>
      <c r="BK584" s="1036"/>
      <c r="BL584" s="1036"/>
      <c r="BM584" s="1038"/>
      <c r="BO584" s="1034"/>
      <c r="BP584" s="1035"/>
      <c r="BQ584" s="1036"/>
      <c r="BR584" s="1036"/>
      <c r="BS584" s="1036"/>
      <c r="BT584" s="1036"/>
      <c r="BU584" s="1036"/>
      <c r="BV584" s="1036"/>
      <c r="BW584" s="1036"/>
      <c r="BX584" s="1036"/>
      <c r="BY584" s="1037"/>
      <c r="BZ584" s="1036"/>
      <c r="CA584" s="1036"/>
      <c r="CB584" s="1038"/>
    </row>
    <row r="585" spans="20:80">
      <c r="T585" s="1023"/>
      <c r="U585" s="1024"/>
      <c r="V585" s="1012"/>
      <c r="W585" s="1025"/>
      <c r="X585" s="1002"/>
      <c r="Y585" s="1012"/>
      <c r="Z585" s="1002"/>
      <c r="AA585" s="1066">
        <f t="shared" si="68"/>
        <v>0</v>
      </c>
      <c r="AB585" s="1026" t="str">
        <f t="shared" si="69"/>
        <v/>
      </c>
      <c r="AC585" s="1026" t="str">
        <f t="shared" si="70"/>
        <v/>
      </c>
      <c r="AD585" s="1027" t="str">
        <f t="shared" si="71"/>
        <v/>
      </c>
      <c r="AK585" s="1034"/>
      <c r="AL585" s="1035"/>
      <c r="AM585" s="1036"/>
      <c r="AN585" s="1036"/>
      <c r="AO585" s="1036"/>
      <c r="AP585" s="1036"/>
      <c r="AQ585" s="1036"/>
      <c r="AR585" s="1036"/>
      <c r="AS585" s="1036"/>
      <c r="AT585" s="1036"/>
      <c r="AU585" s="1037"/>
      <c r="AV585" s="1036"/>
      <c r="AW585" s="1036"/>
      <c r="AX585" s="1038"/>
      <c r="AY585" s="1091"/>
      <c r="AZ585" s="1034"/>
      <c r="BA585" s="1035"/>
      <c r="BB585" s="1036"/>
      <c r="BC585" s="1036"/>
      <c r="BD585" s="1036"/>
      <c r="BE585" s="1036"/>
      <c r="BF585" s="1036"/>
      <c r="BG585" s="1036"/>
      <c r="BH585" s="1036"/>
      <c r="BI585" s="1036"/>
      <c r="BJ585" s="1037"/>
      <c r="BK585" s="1036"/>
      <c r="BL585" s="1036"/>
      <c r="BM585" s="1038"/>
      <c r="BO585" s="1034"/>
      <c r="BP585" s="1035"/>
      <c r="BQ585" s="1036"/>
      <c r="BR585" s="1036"/>
      <c r="BS585" s="1036"/>
      <c r="BT585" s="1036"/>
      <c r="BU585" s="1036"/>
      <c r="BV585" s="1036"/>
      <c r="BW585" s="1036"/>
      <c r="BX585" s="1036"/>
      <c r="BY585" s="1037"/>
      <c r="BZ585" s="1036"/>
      <c r="CA585" s="1036"/>
      <c r="CB585" s="1038"/>
    </row>
    <row r="586" spans="20:80">
      <c r="T586" s="1023"/>
      <c r="U586" s="1024"/>
      <c r="V586" s="1012"/>
      <c r="W586" s="1025"/>
      <c r="X586" s="1002"/>
      <c r="Y586" s="1012"/>
      <c r="Z586" s="1002"/>
      <c r="AA586" s="1066">
        <f t="shared" si="68"/>
        <v>0</v>
      </c>
      <c r="AB586" s="1026" t="str">
        <f t="shared" si="69"/>
        <v/>
      </c>
      <c r="AC586" s="1026" t="str">
        <f t="shared" si="70"/>
        <v/>
      </c>
      <c r="AD586" s="1027" t="str">
        <f t="shared" si="71"/>
        <v/>
      </c>
      <c r="AK586" s="1034"/>
      <c r="AL586" s="1035"/>
      <c r="AM586" s="1036"/>
      <c r="AN586" s="1036"/>
      <c r="AO586" s="1036"/>
      <c r="AP586" s="1036"/>
      <c r="AQ586" s="1036"/>
      <c r="AR586" s="1036"/>
      <c r="AS586" s="1036"/>
      <c r="AT586" s="1036"/>
      <c r="AU586" s="1037"/>
      <c r="AV586" s="1036"/>
      <c r="AW586" s="1036"/>
      <c r="AX586" s="1038"/>
      <c r="AY586" s="1091"/>
      <c r="AZ586" s="1034"/>
      <c r="BA586" s="1035"/>
      <c r="BB586" s="1036"/>
      <c r="BC586" s="1036"/>
      <c r="BD586" s="1036"/>
      <c r="BE586" s="1036"/>
      <c r="BF586" s="1036"/>
      <c r="BG586" s="1036"/>
      <c r="BH586" s="1036"/>
      <c r="BI586" s="1036"/>
      <c r="BJ586" s="1037"/>
      <c r="BK586" s="1036"/>
      <c r="BL586" s="1036"/>
      <c r="BM586" s="1038"/>
      <c r="BO586" s="1034"/>
      <c r="BP586" s="1035"/>
      <c r="BQ586" s="1036"/>
      <c r="BR586" s="1036"/>
      <c r="BS586" s="1036"/>
      <c r="BT586" s="1036"/>
      <c r="BU586" s="1036"/>
      <c r="BV586" s="1036"/>
      <c r="BW586" s="1036"/>
      <c r="BX586" s="1036"/>
      <c r="BY586" s="1037"/>
      <c r="BZ586" s="1036"/>
      <c r="CA586" s="1036"/>
      <c r="CB586" s="1038"/>
    </row>
    <row r="587" spans="20:80">
      <c r="T587" s="1023"/>
      <c r="U587" s="1024"/>
      <c r="V587" s="1012"/>
      <c r="W587" s="1025"/>
      <c r="X587" s="1002"/>
      <c r="Y587" s="1012"/>
      <c r="Z587" s="1002"/>
      <c r="AA587" s="1066">
        <f t="shared" si="68"/>
        <v>0</v>
      </c>
      <c r="AB587" s="1026" t="str">
        <f t="shared" si="69"/>
        <v/>
      </c>
      <c r="AC587" s="1026" t="str">
        <f t="shared" si="70"/>
        <v/>
      </c>
      <c r="AD587" s="1027" t="str">
        <f t="shared" si="71"/>
        <v/>
      </c>
      <c r="AK587" s="1034"/>
      <c r="AL587" s="1035"/>
      <c r="AM587" s="1036"/>
      <c r="AN587" s="1036"/>
      <c r="AO587" s="1036"/>
      <c r="AP587" s="1036"/>
      <c r="AQ587" s="1036"/>
      <c r="AR587" s="1036"/>
      <c r="AS587" s="1036"/>
      <c r="AT587" s="1036"/>
      <c r="AU587" s="1037"/>
      <c r="AV587" s="1036"/>
      <c r="AW587" s="1036"/>
      <c r="AX587" s="1038"/>
      <c r="AY587" s="1091"/>
      <c r="AZ587" s="1034"/>
      <c r="BA587" s="1035"/>
      <c r="BB587" s="1036"/>
      <c r="BC587" s="1036"/>
      <c r="BD587" s="1036"/>
      <c r="BE587" s="1036"/>
      <c r="BF587" s="1036"/>
      <c r="BG587" s="1036"/>
      <c r="BH587" s="1036"/>
      <c r="BI587" s="1036"/>
      <c r="BJ587" s="1037"/>
      <c r="BK587" s="1036"/>
      <c r="BL587" s="1036"/>
      <c r="BM587" s="1038"/>
      <c r="BO587" s="1034"/>
      <c r="BP587" s="1035"/>
      <c r="BQ587" s="1036"/>
      <c r="BR587" s="1036"/>
      <c r="BS587" s="1036"/>
      <c r="BT587" s="1036"/>
      <c r="BU587" s="1036"/>
      <c r="BV587" s="1036"/>
      <c r="BW587" s="1036"/>
      <c r="BX587" s="1036"/>
      <c r="BY587" s="1037"/>
      <c r="BZ587" s="1036"/>
      <c r="CA587" s="1036"/>
      <c r="CB587" s="1038"/>
    </row>
    <row r="588" spans="20:80">
      <c r="T588" s="1023"/>
      <c r="U588" s="1024"/>
      <c r="V588" s="1012"/>
      <c r="W588" s="1025"/>
      <c r="X588" s="1002"/>
      <c r="Y588" s="1012"/>
      <c r="Z588" s="1002"/>
      <c r="AA588" s="1066">
        <f t="shared" si="68"/>
        <v>0</v>
      </c>
      <c r="AB588" s="1026" t="str">
        <f t="shared" si="69"/>
        <v/>
      </c>
      <c r="AC588" s="1026" t="str">
        <f t="shared" si="70"/>
        <v/>
      </c>
      <c r="AD588" s="1027" t="str">
        <f t="shared" si="71"/>
        <v/>
      </c>
      <c r="AK588" s="1034"/>
      <c r="AL588" s="1035"/>
      <c r="AM588" s="1036"/>
      <c r="AN588" s="1036"/>
      <c r="AO588" s="1036"/>
      <c r="AP588" s="1036"/>
      <c r="AQ588" s="1036"/>
      <c r="AR588" s="1036"/>
      <c r="AS588" s="1036"/>
      <c r="AT588" s="1036"/>
      <c r="AU588" s="1037"/>
      <c r="AV588" s="1036"/>
      <c r="AW588" s="1036"/>
      <c r="AX588" s="1038"/>
      <c r="AY588" s="1091"/>
      <c r="AZ588" s="1034"/>
      <c r="BA588" s="1035"/>
      <c r="BB588" s="1036"/>
      <c r="BC588" s="1036"/>
      <c r="BD588" s="1036"/>
      <c r="BE588" s="1036"/>
      <c r="BF588" s="1036"/>
      <c r="BG588" s="1036"/>
      <c r="BH588" s="1036"/>
      <c r="BI588" s="1036"/>
      <c r="BJ588" s="1037"/>
      <c r="BK588" s="1036"/>
      <c r="BL588" s="1036"/>
      <c r="BM588" s="1038"/>
      <c r="BO588" s="1034"/>
      <c r="BP588" s="1035"/>
      <c r="BQ588" s="1036"/>
      <c r="BR588" s="1036"/>
      <c r="BS588" s="1036"/>
      <c r="BT588" s="1036"/>
      <c r="BU588" s="1036"/>
      <c r="BV588" s="1036"/>
      <c r="BW588" s="1036"/>
      <c r="BX588" s="1036"/>
      <c r="BY588" s="1037"/>
      <c r="BZ588" s="1036"/>
      <c r="CA588" s="1036"/>
      <c r="CB588" s="1038"/>
    </row>
    <row r="589" spans="20:80">
      <c r="T589" s="1023"/>
      <c r="U589" s="1024"/>
      <c r="V589" s="1012"/>
      <c r="W589" s="1025"/>
      <c r="X589" s="1002"/>
      <c r="Y589" s="1012"/>
      <c r="Z589" s="1002"/>
      <c r="AA589" s="1066">
        <f t="shared" si="68"/>
        <v>0</v>
      </c>
      <c r="AB589" s="1026" t="str">
        <f t="shared" si="69"/>
        <v/>
      </c>
      <c r="AC589" s="1026" t="str">
        <f t="shared" si="70"/>
        <v/>
      </c>
      <c r="AD589" s="1027" t="str">
        <f t="shared" si="71"/>
        <v/>
      </c>
      <c r="AK589" s="1034"/>
      <c r="AL589" s="1035"/>
      <c r="AM589" s="1036"/>
      <c r="AN589" s="1036"/>
      <c r="AO589" s="1036"/>
      <c r="AP589" s="1036"/>
      <c r="AQ589" s="1036"/>
      <c r="AR589" s="1036"/>
      <c r="AS589" s="1036"/>
      <c r="AT589" s="1036"/>
      <c r="AU589" s="1037"/>
      <c r="AV589" s="1036"/>
      <c r="AW589" s="1036"/>
      <c r="AX589" s="1038"/>
      <c r="AY589" s="1091"/>
      <c r="AZ589" s="1034"/>
      <c r="BA589" s="1035"/>
      <c r="BB589" s="1036"/>
      <c r="BC589" s="1036"/>
      <c r="BD589" s="1036"/>
      <c r="BE589" s="1036"/>
      <c r="BF589" s="1036"/>
      <c r="BG589" s="1036"/>
      <c r="BH589" s="1036"/>
      <c r="BI589" s="1036"/>
      <c r="BJ589" s="1037"/>
      <c r="BK589" s="1036"/>
      <c r="BL589" s="1036"/>
      <c r="BM589" s="1038"/>
      <c r="BO589" s="1034"/>
      <c r="BP589" s="1035"/>
      <c r="BQ589" s="1036"/>
      <c r="BR589" s="1036"/>
      <c r="BS589" s="1036"/>
      <c r="BT589" s="1036"/>
      <c r="BU589" s="1036"/>
      <c r="BV589" s="1036"/>
      <c r="BW589" s="1036"/>
      <c r="BX589" s="1036"/>
      <c r="BY589" s="1037"/>
      <c r="BZ589" s="1036"/>
      <c r="CA589" s="1036"/>
      <c r="CB589" s="1038"/>
    </row>
    <row r="590" spans="20:80">
      <c r="T590" s="1023"/>
      <c r="U590" s="1024"/>
      <c r="V590" s="1012"/>
      <c r="W590" s="1025"/>
      <c r="X590" s="1002"/>
      <c r="Y590" s="1012"/>
      <c r="Z590" s="1002"/>
      <c r="AA590" s="1066">
        <f t="shared" si="68"/>
        <v>0</v>
      </c>
      <c r="AB590" s="1026" t="str">
        <f t="shared" si="69"/>
        <v/>
      </c>
      <c r="AC590" s="1026" t="str">
        <f t="shared" si="70"/>
        <v/>
      </c>
      <c r="AD590" s="1027" t="str">
        <f t="shared" si="71"/>
        <v/>
      </c>
      <c r="AK590" s="1034"/>
      <c r="AL590" s="1035"/>
      <c r="AM590" s="1036"/>
      <c r="AN590" s="1036"/>
      <c r="AO590" s="1036"/>
      <c r="AP590" s="1036"/>
      <c r="AQ590" s="1036"/>
      <c r="AR590" s="1036"/>
      <c r="AS590" s="1036"/>
      <c r="AT590" s="1036"/>
      <c r="AU590" s="1037"/>
      <c r="AV590" s="1036"/>
      <c r="AW590" s="1036"/>
      <c r="AX590" s="1038"/>
      <c r="AY590" s="1091"/>
      <c r="AZ590" s="1034"/>
      <c r="BA590" s="1035"/>
      <c r="BB590" s="1036"/>
      <c r="BC590" s="1036"/>
      <c r="BD590" s="1036"/>
      <c r="BE590" s="1036"/>
      <c r="BF590" s="1036"/>
      <c r="BG590" s="1036"/>
      <c r="BH590" s="1036"/>
      <c r="BI590" s="1036"/>
      <c r="BJ590" s="1037"/>
      <c r="BK590" s="1036"/>
      <c r="BL590" s="1036"/>
      <c r="BM590" s="1038"/>
      <c r="BO590" s="1034"/>
      <c r="BP590" s="1035"/>
      <c r="BQ590" s="1036"/>
      <c r="BR590" s="1036"/>
      <c r="BS590" s="1036"/>
      <c r="BT590" s="1036"/>
      <c r="BU590" s="1036"/>
      <c r="BV590" s="1036"/>
      <c r="BW590" s="1036"/>
      <c r="BX590" s="1036"/>
      <c r="BY590" s="1037"/>
      <c r="BZ590" s="1036"/>
      <c r="CA590" s="1036"/>
      <c r="CB590" s="1038"/>
    </row>
    <row r="591" spans="20:80">
      <c r="T591" s="1023"/>
      <c r="U591" s="1024"/>
      <c r="V591" s="1012"/>
      <c r="W591" s="1025"/>
      <c r="X591" s="1002"/>
      <c r="Y591" s="1012"/>
      <c r="Z591" s="1002"/>
      <c r="AA591" s="1066">
        <f t="shared" si="68"/>
        <v>0</v>
      </c>
      <c r="AB591" s="1026" t="str">
        <f t="shared" si="69"/>
        <v/>
      </c>
      <c r="AC591" s="1026" t="str">
        <f t="shared" si="70"/>
        <v/>
      </c>
      <c r="AD591" s="1027" t="str">
        <f t="shared" si="71"/>
        <v/>
      </c>
      <c r="AK591" s="1034"/>
      <c r="AL591" s="1035"/>
      <c r="AM591" s="1036"/>
      <c r="AN591" s="1036"/>
      <c r="AO591" s="1036"/>
      <c r="AP591" s="1036"/>
      <c r="AQ591" s="1036"/>
      <c r="AR591" s="1036"/>
      <c r="AS591" s="1036"/>
      <c r="AT591" s="1036"/>
      <c r="AU591" s="1037"/>
      <c r="AV591" s="1036"/>
      <c r="AW591" s="1036"/>
      <c r="AX591" s="1038"/>
      <c r="AY591" s="1091"/>
      <c r="AZ591" s="1034"/>
      <c r="BA591" s="1035"/>
      <c r="BB591" s="1036"/>
      <c r="BC591" s="1036"/>
      <c r="BD591" s="1036"/>
      <c r="BE591" s="1036"/>
      <c r="BF591" s="1036"/>
      <c r="BG591" s="1036"/>
      <c r="BH591" s="1036"/>
      <c r="BI591" s="1036"/>
      <c r="BJ591" s="1037"/>
      <c r="BK591" s="1036"/>
      <c r="BL591" s="1036"/>
      <c r="BM591" s="1038"/>
      <c r="BO591" s="1034"/>
      <c r="BP591" s="1035"/>
      <c r="BQ591" s="1036"/>
      <c r="BR591" s="1036"/>
      <c r="BS591" s="1036"/>
      <c r="BT591" s="1036"/>
      <c r="BU591" s="1036"/>
      <c r="BV591" s="1036"/>
      <c r="BW591" s="1036"/>
      <c r="BX591" s="1036"/>
      <c r="BY591" s="1037"/>
      <c r="BZ591" s="1036"/>
      <c r="CA591" s="1036"/>
      <c r="CB591" s="1038"/>
    </row>
    <row r="592" spans="20:80">
      <c r="T592" s="1023"/>
      <c r="U592" s="1024"/>
      <c r="V592" s="1012"/>
      <c r="W592" s="1025"/>
      <c r="X592" s="1002"/>
      <c r="Y592" s="1012"/>
      <c r="Z592" s="1002"/>
      <c r="AA592" s="1066">
        <f t="shared" si="68"/>
        <v>0</v>
      </c>
      <c r="AB592" s="1026" t="str">
        <f t="shared" si="69"/>
        <v/>
      </c>
      <c r="AC592" s="1026" t="str">
        <f t="shared" si="70"/>
        <v/>
      </c>
      <c r="AD592" s="1027" t="str">
        <f t="shared" si="71"/>
        <v/>
      </c>
      <c r="AK592" s="1034"/>
      <c r="AL592" s="1035"/>
      <c r="AM592" s="1036"/>
      <c r="AN592" s="1036"/>
      <c r="AO592" s="1036"/>
      <c r="AP592" s="1036"/>
      <c r="AQ592" s="1036"/>
      <c r="AR592" s="1036"/>
      <c r="AS592" s="1036"/>
      <c r="AT592" s="1036"/>
      <c r="AU592" s="1037"/>
      <c r="AV592" s="1036"/>
      <c r="AW592" s="1036"/>
      <c r="AX592" s="1038"/>
      <c r="AY592" s="1091"/>
      <c r="AZ592" s="1034"/>
      <c r="BA592" s="1035"/>
      <c r="BB592" s="1036"/>
      <c r="BC592" s="1036"/>
      <c r="BD592" s="1036"/>
      <c r="BE592" s="1036"/>
      <c r="BF592" s="1036"/>
      <c r="BG592" s="1036"/>
      <c r="BH592" s="1036"/>
      <c r="BI592" s="1036"/>
      <c r="BJ592" s="1037"/>
      <c r="BK592" s="1036"/>
      <c r="BL592" s="1036"/>
      <c r="BM592" s="1038"/>
      <c r="BO592" s="1034"/>
      <c r="BP592" s="1035"/>
      <c r="BQ592" s="1036"/>
      <c r="BR592" s="1036"/>
      <c r="BS592" s="1036"/>
      <c r="BT592" s="1036"/>
      <c r="BU592" s="1036"/>
      <c r="BV592" s="1036"/>
      <c r="BW592" s="1036"/>
      <c r="BX592" s="1036"/>
      <c r="BY592" s="1037"/>
      <c r="BZ592" s="1036"/>
      <c r="CA592" s="1036"/>
      <c r="CB592" s="1038"/>
    </row>
    <row r="593" spans="20:80">
      <c r="T593" s="1023"/>
      <c r="U593" s="1024"/>
      <c r="V593" s="1012"/>
      <c r="W593" s="1025"/>
      <c r="X593" s="1002"/>
      <c r="Y593" s="1012"/>
      <c r="Z593" s="1002"/>
      <c r="AA593" s="1066">
        <f t="shared" si="68"/>
        <v>0</v>
      </c>
      <c r="AB593" s="1026" t="str">
        <f t="shared" si="69"/>
        <v/>
      </c>
      <c r="AC593" s="1026" t="str">
        <f t="shared" si="70"/>
        <v/>
      </c>
      <c r="AD593" s="1027" t="str">
        <f t="shared" si="71"/>
        <v/>
      </c>
      <c r="AK593" s="1034"/>
      <c r="AL593" s="1035"/>
      <c r="AM593" s="1036"/>
      <c r="AN593" s="1036"/>
      <c r="AO593" s="1036"/>
      <c r="AP593" s="1036"/>
      <c r="AQ593" s="1036"/>
      <c r="AR593" s="1036"/>
      <c r="AS593" s="1036"/>
      <c r="AT593" s="1036"/>
      <c r="AU593" s="1037"/>
      <c r="AV593" s="1036"/>
      <c r="AW593" s="1036"/>
      <c r="AX593" s="1038"/>
      <c r="AY593" s="1091"/>
      <c r="AZ593" s="1034"/>
      <c r="BA593" s="1035"/>
      <c r="BB593" s="1036"/>
      <c r="BC593" s="1036"/>
      <c r="BD593" s="1036"/>
      <c r="BE593" s="1036"/>
      <c r="BF593" s="1036"/>
      <c r="BG593" s="1036"/>
      <c r="BH593" s="1036"/>
      <c r="BI593" s="1036"/>
      <c r="BJ593" s="1037"/>
      <c r="BK593" s="1036"/>
      <c r="BL593" s="1036"/>
      <c r="BM593" s="1038"/>
      <c r="BO593" s="1034"/>
      <c r="BP593" s="1035"/>
      <c r="BQ593" s="1036"/>
      <c r="BR593" s="1036"/>
      <c r="BS593" s="1036"/>
      <c r="BT593" s="1036"/>
      <c r="BU593" s="1036"/>
      <c r="BV593" s="1036"/>
      <c r="BW593" s="1036"/>
      <c r="BX593" s="1036"/>
      <c r="BY593" s="1037"/>
      <c r="BZ593" s="1036"/>
      <c r="CA593" s="1036"/>
      <c r="CB593" s="1038"/>
    </row>
    <row r="594" spans="20:80">
      <c r="T594" s="1023"/>
      <c r="U594" s="1024"/>
      <c r="V594" s="1012"/>
      <c r="W594" s="1025"/>
      <c r="X594" s="1002"/>
      <c r="Y594" s="1012"/>
      <c r="Z594" s="1002"/>
      <c r="AA594" s="1066">
        <f t="shared" si="68"/>
        <v>0</v>
      </c>
      <c r="AB594" s="1026" t="str">
        <f t="shared" si="69"/>
        <v/>
      </c>
      <c r="AC594" s="1026" t="str">
        <f t="shared" si="70"/>
        <v/>
      </c>
      <c r="AD594" s="1027" t="str">
        <f t="shared" si="71"/>
        <v/>
      </c>
      <c r="AK594" s="1034"/>
      <c r="AL594" s="1035"/>
      <c r="AM594" s="1036"/>
      <c r="AN594" s="1036"/>
      <c r="AO594" s="1036"/>
      <c r="AP594" s="1036"/>
      <c r="AQ594" s="1036"/>
      <c r="AR594" s="1036"/>
      <c r="AS594" s="1036"/>
      <c r="AT594" s="1036"/>
      <c r="AU594" s="1037"/>
      <c r="AV594" s="1036"/>
      <c r="AW594" s="1036"/>
      <c r="AX594" s="1038"/>
      <c r="AY594" s="1091"/>
      <c r="AZ594" s="1034"/>
      <c r="BA594" s="1035"/>
      <c r="BB594" s="1036"/>
      <c r="BC594" s="1036"/>
      <c r="BD594" s="1036"/>
      <c r="BE594" s="1036"/>
      <c r="BF594" s="1036"/>
      <c r="BG594" s="1036"/>
      <c r="BH594" s="1036"/>
      <c r="BI594" s="1036"/>
      <c r="BJ594" s="1037"/>
      <c r="BK594" s="1036"/>
      <c r="BL594" s="1036"/>
      <c r="BM594" s="1038"/>
      <c r="BO594" s="1034"/>
      <c r="BP594" s="1035"/>
      <c r="BQ594" s="1036"/>
      <c r="BR594" s="1036"/>
      <c r="BS594" s="1036"/>
      <c r="BT594" s="1036"/>
      <c r="BU594" s="1036"/>
      <c r="BV594" s="1036"/>
      <c r="BW594" s="1036"/>
      <c r="BX594" s="1036"/>
      <c r="BY594" s="1037"/>
      <c r="BZ594" s="1036"/>
      <c r="CA594" s="1036"/>
      <c r="CB594" s="1038"/>
    </row>
    <row r="595" spans="20:80">
      <c r="T595" s="1023"/>
      <c r="U595" s="1024"/>
      <c r="V595" s="1012"/>
      <c r="W595" s="1025"/>
      <c r="X595" s="1002"/>
      <c r="Y595" s="1012"/>
      <c r="Z595" s="1002"/>
      <c r="AA595" s="1066">
        <f t="shared" si="68"/>
        <v>0</v>
      </c>
      <c r="AB595" s="1026" t="str">
        <f t="shared" si="69"/>
        <v/>
      </c>
      <c r="AC595" s="1026" t="str">
        <f t="shared" si="70"/>
        <v/>
      </c>
      <c r="AD595" s="1027" t="str">
        <f t="shared" si="71"/>
        <v/>
      </c>
      <c r="AK595" s="1034"/>
      <c r="AL595" s="1035"/>
      <c r="AM595" s="1036"/>
      <c r="AN595" s="1036"/>
      <c r="AO595" s="1036"/>
      <c r="AP595" s="1036"/>
      <c r="AQ595" s="1036"/>
      <c r="AR595" s="1036"/>
      <c r="AS595" s="1036"/>
      <c r="AT595" s="1036"/>
      <c r="AU595" s="1037"/>
      <c r="AV595" s="1036"/>
      <c r="AW595" s="1036"/>
      <c r="AX595" s="1038"/>
      <c r="AY595" s="1091"/>
      <c r="AZ595" s="1034"/>
      <c r="BA595" s="1035"/>
      <c r="BB595" s="1036"/>
      <c r="BC595" s="1036"/>
      <c r="BD595" s="1036"/>
      <c r="BE595" s="1036"/>
      <c r="BF595" s="1036"/>
      <c r="BG595" s="1036"/>
      <c r="BH595" s="1036"/>
      <c r="BI595" s="1036"/>
      <c r="BJ595" s="1037"/>
      <c r="BK595" s="1036"/>
      <c r="BL595" s="1036"/>
      <c r="BM595" s="1038"/>
      <c r="BO595" s="1034"/>
      <c r="BP595" s="1035"/>
      <c r="BQ595" s="1036"/>
      <c r="BR595" s="1036"/>
      <c r="BS595" s="1036"/>
      <c r="BT595" s="1036"/>
      <c r="BU595" s="1036"/>
      <c r="BV595" s="1036"/>
      <c r="BW595" s="1036"/>
      <c r="BX595" s="1036"/>
      <c r="BY595" s="1037"/>
      <c r="BZ595" s="1036"/>
      <c r="CA595" s="1036"/>
      <c r="CB595" s="1038"/>
    </row>
    <row r="596" spans="20:80">
      <c r="T596" s="1023"/>
      <c r="U596" s="1024"/>
      <c r="V596" s="1012"/>
      <c r="W596" s="1025"/>
      <c r="X596" s="1002"/>
      <c r="Y596" s="1012"/>
      <c r="Z596" s="1002"/>
      <c r="AA596" s="1066">
        <f t="shared" si="68"/>
        <v>0</v>
      </c>
      <c r="AB596" s="1026" t="str">
        <f t="shared" si="69"/>
        <v/>
      </c>
      <c r="AC596" s="1026" t="str">
        <f t="shared" si="70"/>
        <v/>
      </c>
      <c r="AD596" s="1027" t="str">
        <f t="shared" si="71"/>
        <v/>
      </c>
      <c r="AK596" s="1034"/>
      <c r="AL596" s="1035"/>
      <c r="AM596" s="1036"/>
      <c r="AN596" s="1036"/>
      <c r="AO596" s="1036"/>
      <c r="AP596" s="1036"/>
      <c r="AQ596" s="1036"/>
      <c r="AR596" s="1036"/>
      <c r="AS596" s="1036"/>
      <c r="AT596" s="1036"/>
      <c r="AU596" s="1037"/>
      <c r="AV596" s="1036"/>
      <c r="AW596" s="1036"/>
      <c r="AX596" s="1038"/>
      <c r="AY596" s="1091"/>
      <c r="AZ596" s="1034"/>
      <c r="BA596" s="1035"/>
      <c r="BB596" s="1036"/>
      <c r="BC596" s="1036"/>
      <c r="BD596" s="1036"/>
      <c r="BE596" s="1036"/>
      <c r="BF596" s="1036"/>
      <c r="BG596" s="1036"/>
      <c r="BH596" s="1036"/>
      <c r="BI596" s="1036"/>
      <c r="BJ596" s="1037"/>
      <c r="BK596" s="1036"/>
      <c r="BL596" s="1036"/>
      <c r="BM596" s="1038"/>
      <c r="BO596" s="1034"/>
      <c r="BP596" s="1035"/>
      <c r="BQ596" s="1036"/>
      <c r="BR596" s="1036"/>
      <c r="BS596" s="1036"/>
      <c r="BT596" s="1036"/>
      <c r="BU596" s="1036"/>
      <c r="BV596" s="1036"/>
      <c r="BW596" s="1036"/>
      <c r="BX596" s="1036"/>
      <c r="BY596" s="1037"/>
      <c r="BZ596" s="1036"/>
      <c r="CA596" s="1036"/>
      <c r="CB596" s="1038"/>
    </row>
    <row r="597" spans="20:80">
      <c r="T597" s="1023"/>
      <c r="U597" s="1024"/>
      <c r="V597" s="1012"/>
      <c r="W597" s="1025"/>
      <c r="X597" s="1002"/>
      <c r="Y597" s="1012"/>
      <c r="Z597" s="1002"/>
      <c r="AA597" s="1066">
        <f t="shared" si="68"/>
        <v>0</v>
      </c>
      <c r="AB597" s="1026" t="str">
        <f t="shared" si="69"/>
        <v/>
      </c>
      <c r="AC597" s="1026" t="str">
        <f t="shared" si="70"/>
        <v/>
      </c>
      <c r="AD597" s="1027" t="str">
        <f t="shared" si="71"/>
        <v/>
      </c>
      <c r="AK597" s="1034"/>
      <c r="AL597" s="1035"/>
      <c r="AM597" s="1036"/>
      <c r="AN597" s="1036"/>
      <c r="AO597" s="1036"/>
      <c r="AP597" s="1036"/>
      <c r="AQ597" s="1036"/>
      <c r="AR597" s="1036"/>
      <c r="AS597" s="1036"/>
      <c r="AT597" s="1036"/>
      <c r="AU597" s="1037"/>
      <c r="AV597" s="1036"/>
      <c r="AW597" s="1036"/>
      <c r="AX597" s="1038"/>
      <c r="AY597" s="1091"/>
      <c r="AZ597" s="1034"/>
      <c r="BA597" s="1035"/>
      <c r="BB597" s="1036"/>
      <c r="BC597" s="1036"/>
      <c r="BD597" s="1036"/>
      <c r="BE597" s="1036"/>
      <c r="BF597" s="1036"/>
      <c r="BG597" s="1036"/>
      <c r="BH597" s="1036"/>
      <c r="BI597" s="1036"/>
      <c r="BJ597" s="1037"/>
      <c r="BK597" s="1036"/>
      <c r="BL597" s="1036"/>
      <c r="BM597" s="1038"/>
      <c r="BO597" s="1034"/>
      <c r="BP597" s="1035"/>
      <c r="BQ597" s="1036"/>
      <c r="BR597" s="1036"/>
      <c r="BS597" s="1036"/>
      <c r="BT597" s="1036"/>
      <c r="BU597" s="1036"/>
      <c r="BV597" s="1036"/>
      <c r="BW597" s="1036"/>
      <c r="BX597" s="1036"/>
      <c r="BY597" s="1037"/>
      <c r="BZ597" s="1036"/>
      <c r="CA597" s="1036"/>
      <c r="CB597" s="1038"/>
    </row>
    <row r="598" spans="20:80">
      <c r="T598" s="1023"/>
      <c r="U598" s="1024"/>
      <c r="V598" s="1012"/>
      <c r="W598" s="1025"/>
      <c r="X598" s="1002"/>
      <c r="Y598" s="1012"/>
      <c r="Z598" s="1002"/>
      <c r="AA598" s="1066">
        <f t="shared" si="68"/>
        <v>0</v>
      </c>
      <c r="AB598" s="1026" t="str">
        <f t="shared" si="69"/>
        <v/>
      </c>
      <c r="AC598" s="1026" t="str">
        <f t="shared" si="70"/>
        <v/>
      </c>
      <c r="AD598" s="1027" t="str">
        <f t="shared" si="71"/>
        <v/>
      </c>
      <c r="AK598" s="1034"/>
      <c r="AL598" s="1035"/>
      <c r="AM598" s="1036"/>
      <c r="AN598" s="1036"/>
      <c r="AO598" s="1036"/>
      <c r="AP598" s="1036"/>
      <c r="AQ598" s="1036"/>
      <c r="AR598" s="1036"/>
      <c r="AS598" s="1036"/>
      <c r="AT598" s="1036"/>
      <c r="AU598" s="1037"/>
      <c r="AV598" s="1036"/>
      <c r="AW598" s="1036"/>
      <c r="AX598" s="1038"/>
      <c r="AY598" s="1091"/>
      <c r="AZ598" s="1034"/>
      <c r="BA598" s="1035"/>
      <c r="BB598" s="1036"/>
      <c r="BC598" s="1036"/>
      <c r="BD598" s="1036"/>
      <c r="BE598" s="1036"/>
      <c r="BF598" s="1036"/>
      <c r="BG598" s="1036"/>
      <c r="BH598" s="1036"/>
      <c r="BI598" s="1036"/>
      <c r="BJ598" s="1037"/>
      <c r="BK598" s="1036"/>
      <c r="BL598" s="1036"/>
      <c r="BM598" s="1038"/>
      <c r="BO598" s="1034"/>
      <c r="BP598" s="1035"/>
      <c r="BQ598" s="1036"/>
      <c r="BR598" s="1036"/>
      <c r="BS598" s="1036"/>
      <c r="BT598" s="1036"/>
      <c r="BU598" s="1036"/>
      <c r="BV598" s="1036"/>
      <c r="BW598" s="1036"/>
      <c r="BX598" s="1036"/>
      <c r="BY598" s="1037"/>
      <c r="BZ598" s="1036"/>
      <c r="CA598" s="1036"/>
      <c r="CB598" s="1038"/>
    </row>
    <row r="599" spans="20:80">
      <c r="T599" s="1023"/>
      <c r="U599" s="1024"/>
      <c r="V599" s="1012"/>
      <c r="W599" s="1025"/>
      <c r="X599" s="1002"/>
      <c r="Y599" s="1012"/>
      <c r="Z599" s="1002"/>
      <c r="AA599" s="1066">
        <f t="shared" si="68"/>
        <v>0</v>
      </c>
      <c r="AB599" s="1026" t="str">
        <f t="shared" si="69"/>
        <v/>
      </c>
      <c r="AC599" s="1026" t="str">
        <f t="shared" si="70"/>
        <v/>
      </c>
      <c r="AD599" s="1027" t="str">
        <f t="shared" si="71"/>
        <v/>
      </c>
      <c r="AK599" s="1034"/>
      <c r="AL599" s="1035"/>
      <c r="AM599" s="1036"/>
      <c r="AN599" s="1036"/>
      <c r="AO599" s="1036"/>
      <c r="AP599" s="1036"/>
      <c r="AQ599" s="1036"/>
      <c r="AR599" s="1036"/>
      <c r="AS599" s="1036"/>
      <c r="AT599" s="1036"/>
      <c r="AU599" s="1037"/>
      <c r="AV599" s="1036"/>
      <c r="AW599" s="1036"/>
      <c r="AX599" s="1038"/>
      <c r="AY599" s="1091"/>
      <c r="AZ599" s="1034"/>
      <c r="BA599" s="1035"/>
      <c r="BB599" s="1036"/>
      <c r="BC599" s="1036"/>
      <c r="BD599" s="1036"/>
      <c r="BE599" s="1036"/>
      <c r="BF599" s="1036"/>
      <c r="BG599" s="1036"/>
      <c r="BH599" s="1036"/>
      <c r="BI599" s="1036"/>
      <c r="BJ599" s="1037"/>
      <c r="BK599" s="1036"/>
      <c r="BL599" s="1036"/>
      <c r="BM599" s="1038"/>
      <c r="BO599" s="1034"/>
      <c r="BP599" s="1035"/>
      <c r="BQ599" s="1036"/>
      <c r="BR599" s="1036"/>
      <c r="BS599" s="1036"/>
      <c r="BT599" s="1036"/>
      <c r="BU599" s="1036"/>
      <c r="BV599" s="1036"/>
      <c r="BW599" s="1036"/>
      <c r="BX599" s="1036"/>
      <c r="BY599" s="1037"/>
      <c r="BZ599" s="1036"/>
      <c r="CA599" s="1036"/>
      <c r="CB599" s="1038"/>
    </row>
    <row r="600" spans="20:80">
      <c r="T600" s="1023"/>
      <c r="U600" s="1024"/>
      <c r="V600" s="1012"/>
      <c r="W600" s="1025"/>
      <c r="X600" s="1002"/>
      <c r="Y600" s="1012"/>
      <c r="Z600" s="1002"/>
      <c r="AA600" s="1066">
        <f t="shared" si="68"/>
        <v>0</v>
      </c>
      <c r="AB600" s="1026" t="str">
        <f t="shared" si="69"/>
        <v/>
      </c>
      <c r="AC600" s="1026" t="str">
        <f t="shared" si="70"/>
        <v/>
      </c>
      <c r="AD600" s="1027" t="str">
        <f t="shared" si="71"/>
        <v/>
      </c>
      <c r="AK600" s="1034"/>
      <c r="AL600" s="1035"/>
      <c r="AM600" s="1036"/>
      <c r="AN600" s="1036"/>
      <c r="AO600" s="1036"/>
      <c r="AP600" s="1036"/>
      <c r="AQ600" s="1036"/>
      <c r="AR600" s="1036"/>
      <c r="AS600" s="1036"/>
      <c r="AT600" s="1036"/>
      <c r="AU600" s="1037"/>
      <c r="AV600" s="1036"/>
      <c r="AW600" s="1036"/>
      <c r="AX600" s="1038"/>
      <c r="AY600" s="1091"/>
      <c r="AZ600" s="1034"/>
      <c r="BA600" s="1035"/>
      <c r="BB600" s="1036"/>
      <c r="BC600" s="1036"/>
      <c r="BD600" s="1036"/>
      <c r="BE600" s="1036"/>
      <c r="BF600" s="1036"/>
      <c r="BG600" s="1036"/>
      <c r="BH600" s="1036"/>
      <c r="BI600" s="1036"/>
      <c r="BJ600" s="1037"/>
      <c r="BK600" s="1036"/>
      <c r="BL600" s="1036"/>
      <c r="BM600" s="1038"/>
      <c r="BO600" s="1034"/>
      <c r="BP600" s="1035"/>
      <c r="BQ600" s="1036"/>
      <c r="BR600" s="1036"/>
      <c r="BS600" s="1036"/>
      <c r="BT600" s="1036"/>
      <c r="BU600" s="1036"/>
      <c r="BV600" s="1036"/>
      <c r="BW600" s="1036"/>
      <c r="BX600" s="1036"/>
      <c r="BY600" s="1037"/>
      <c r="BZ600" s="1036"/>
      <c r="CA600" s="1036"/>
      <c r="CB600" s="1038"/>
    </row>
    <row r="601" spans="20:80">
      <c r="T601" s="1023"/>
      <c r="U601" s="1024"/>
      <c r="V601" s="1012"/>
      <c r="W601" s="1025"/>
      <c r="X601" s="1002"/>
      <c r="Y601" s="1012"/>
      <c r="Z601" s="1002"/>
      <c r="AA601" s="1066">
        <f t="shared" si="68"/>
        <v>0</v>
      </c>
      <c r="AB601" s="1026" t="str">
        <f t="shared" si="69"/>
        <v/>
      </c>
      <c r="AC601" s="1026" t="str">
        <f t="shared" si="70"/>
        <v/>
      </c>
      <c r="AD601" s="1027" t="str">
        <f t="shared" si="71"/>
        <v/>
      </c>
      <c r="AK601" s="1034"/>
      <c r="AL601" s="1035"/>
      <c r="AM601" s="1036"/>
      <c r="AN601" s="1036"/>
      <c r="AO601" s="1036"/>
      <c r="AP601" s="1036"/>
      <c r="AQ601" s="1036"/>
      <c r="AR601" s="1036"/>
      <c r="AS601" s="1036"/>
      <c r="AT601" s="1036"/>
      <c r="AU601" s="1037"/>
      <c r="AV601" s="1036"/>
      <c r="AW601" s="1036"/>
      <c r="AX601" s="1038"/>
      <c r="AY601" s="1091"/>
      <c r="AZ601" s="1034"/>
      <c r="BA601" s="1035"/>
      <c r="BB601" s="1036"/>
      <c r="BC601" s="1036"/>
      <c r="BD601" s="1036"/>
      <c r="BE601" s="1036"/>
      <c r="BF601" s="1036"/>
      <c r="BG601" s="1036"/>
      <c r="BH601" s="1036"/>
      <c r="BI601" s="1036"/>
      <c r="BJ601" s="1037"/>
      <c r="BK601" s="1036"/>
      <c r="BL601" s="1036"/>
      <c r="BM601" s="1038"/>
      <c r="BO601" s="1034"/>
      <c r="BP601" s="1035"/>
      <c r="BQ601" s="1036"/>
      <c r="BR601" s="1036"/>
      <c r="BS601" s="1036"/>
      <c r="BT601" s="1036"/>
      <c r="BU601" s="1036"/>
      <c r="BV601" s="1036"/>
      <c r="BW601" s="1036"/>
      <c r="BX601" s="1036"/>
      <c r="BY601" s="1037"/>
      <c r="BZ601" s="1036"/>
      <c r="CA601" s="1036"/>
      <c r="CB601" s="1038"/>
    </row>
    <row r="602" spans="20:80">
      <c r="T602" s="1023"/>
      <c r="U602" s="1024"/>
      <c r="V602" s="1012"/>
      <c r="W602" s="1025"/>
      <c r="X602" s="1002"/>
      <c r="Y602" s="1012"/>
      <c r="Z602" s="1002"/>
      <c r="AA602" s="1066">
        <f t="shared" si="68"/>
        <v>0</v>
      </c>
      <c r="AB602" s="1026" t="str">
        <f t="shared" si="69"/>
        <v/>
      </c>
      <c r="AC602" s="1026" t="str">
        <f t="shared" si="70"/>
        <v/>
      </c>
      <c r="AD602" s="1027" t="str">
        <f t="shared" si="71"/>
        <v/>
      </c>
      <c r="AK602" s="1034"/>
      <c r="AL602" s="1035"/>
      <c r="AM602" s="1036"/>
      <c r="AN602" s="1036"/>
      <c r="AO602" s="1036"/>
      <c r="AP602" s="1036"/>
      <c r="AQ602" s="1036"/>
      <c r="AR602" s="1036"/>
      <c r="AS602" s="1036"/>
      <c r="AT602" s="1036"/>
      <c r="AU602" s="1037"/>
      <c r="AV602" s="1036"/>
      <c r="AW602" s="1036"/>
      <c r="AX602" s="1038"/>
      <c r="AY602" s="1091"/>
      <c r="AZ602" s="1034"/>
      <c r="BA602" s="1035"/>
      <c r="BB602" s="1036"/>
      <c r="BC602" s="1036"/>
      <c r="BD602" s="1036"/>
      <c r="BE602" s="1036"/>
      <c r="BF602" s="1036"/>
      <c r="BG602" s="1036"/>
      <c r="BH602" s="1036"/>
      <c r="BI602" s="1036"/>
      <c r="BJ602" s="1037"/>
      <c r="BK602" s="1036"/>
      <c r="BL602" s="1036"/>
      <c r="BM602" s="1038"/>
      <c r="BO602" s="1034"/>
      <c r="BP602" s="1035"/>
      <c r="BQ602" s="1036"/>
      <c r="BR602" s="1036"/>
      <c r="BS602" s="1036"/>
      <c r="BT602" s="1036"/>
      <c r="BU602" s="1036"/>
      <c r="BV602" s="1036"/>
      <c r="BW602" s="1036"/>
      <c r="BX602" s="1036"/>
      <c r="BY602" s="1037"/>
      <c r="BZ602" s="1036"/>
      <c r="CA602" s="1036"/>
      <c r="CB602" s="1038"/>
    </row>
    <row r="603" spans="20:80">
      <c r="T603" s="1023"/>
      <c r="U603" s="1024"/>
      <c r="V603" s="1012"/>
      <c r="W603" s="1025"/>
      <c r="X603" s="1002"/>
      <c r="Y603" s="1012"/>
      <c r="Z603" s="1002"/>
      <c r="AA603" s="1066">
        <f t="shared" si="68"/>
        <v>0</v>
      </c>
      <c r="AB603" s="1026" t="str">
        <f t="shared" si="69"/>
        <v/>
      </c>
      <c r="AC603" s="1026" t="str">
        <f t="shared" si="70"/>
        <v/>
      </c>
      <c r="AD603" s="1027" t="str">
        <f t="shared" si="71"/>
        <v/>
      </c>
      <c r="AK603" s="1034"/>
      <c r="AL603" s="1035"/>
      <c r="AM603" s="1036"/>
      <c r="AN603" s="1036"/>
      <c r="AO603" s="1036"/>
      <c r="AP603" s="1036"/>
      <c r="AQ603" s="1036"/>
      <c r="AR603" s="1036"/>
      <c r="AS603" s="1036"/>
      <c r="AT603" s="1036"/>
      <c r="AU603" s="1037"/>
      <c r="AV603" s="1036"/>
      <c r="AW603" s="1036"/>
      <c r="AX603" s="1038"/>
      <c r="AY603" s="1091"/>
      <c r="AZ603" s="1034"/>
      <c r="BA603" s="1035"/>
      <c r="BB603" s="1036"/>
      <c r="BC603" s="1036"/>
      <c r="BD603" s="1036"/>
      <c r="BE603" s="1036"/>
      <c r="BF603" s="1036"/>
      <c r="BG603" s="1036"/>
      <c r="BH603" s="1036"/>
      <c r="BI603" s="1036"/>
      <c r="BJ603" s="1037"/>
      <c r="BK603" s="1036"/>
      <c r="BL603" s="1036"/>
      <c r="BM603" s="1038"/>
      <c r="BO603" s="1034"/>
      <c r="BP603" s="1035"/>
      <c r="BQ603" s="1036"/>
      <c r="BR603" s="1036"/>
      <c r="BS603" s="1036"/>
      <c r="BT603" s="1036"/>
      <c r="BU603" s="1036"/>
      <c r="BV603" s="1036"/>
      <c r="BW603" s="1036"/>
      <c r="BX603" s="1036"/>
      <c r="BY603" s="1037"/>
      <c r="BZ603" s="1036"/>
      <c r="CA603" s="1036"/>
      <c r="CB603" s="1038"/>
    </row>
    <row r="604" spans="20:80">
      <c r="T604" s="1023"/>
      <c r="U604" s="1024"/>
      <c r="V604" s="1012"/>
      <c r="W604" s="1025"/>
      <c r="X604" s="1002"/>
      <c r="Y604" s="1012"/>
      <c r="Z604" s="1002"/>
      <c r="AA604" s="1066">
        <f t="shared" si="68"/>
        <v>0</v>
      </c>
      <c r="AB604" s="1026" t="str">
        <f t="shared" si="69"/>
        <v/>
      </c>
      <c r="AC604" s="1026" t="str">
        <f t="shared" si="70"/>
        <v/>
      </c>
      <c r="AD604" s="1027" t="str">
        <f t="shared" si="71"/>
        <v/>
      </c>
      <c r="AK604" s="1034"/>
      <c r="AL604" s="1035"/>
      <c r="AM604" s="1036"/>
      <c r="AN604" s="1036"/>
      <c r="AO604" s="1036"/>
      <c r="AP604" s="1036"/>
      <c r="AQ604" s="1036"/>
      <c r="AR604" s="1036"/>
      <c r="AS604" s="1036"/>
      <c r="AT604" s="1036"/>
      <c r="AU604" s="1037"/>
      <c r="AV604" s="1036"/>
      <c r="AW604" s="1036"/>
      <c r="AX604" s="1038"/>
      <c r="AY604" s="1091"/>
      <c r="AZ604" s="1034"/>
      <c r="BA604" s="1035"/>
      <c r="BB604" s="1036"/>
      <c r="BC604" s="1036"/>
      <c r="BD604" s="1036"/>
      <c r="BE604" s="1036"/>
      <c r="BF604" s="1036"/>
      <c r="BG604" s="1036"/>
      <c r="BH604" s="1036"/>
      <c r="BI604" s="1036"/>
      <c r="BJ604" s="1037"/>
      <c r="BK604" s="1036"/>
      <c r="BL604" s="1036"/>
      <c r="BM604" s="1038"/>
      <c r="BO604" s="1034"/>
      <c r="BP604" s="1035"/>
      <c r="BQ604" s="1036"/>
      <c r="BR604" s="1036"/>
      <c r="BS604" s="1036"/>
      <c r="BT604" s="1036"/>
      <c r="BU604" s="1036"/>
      <c r="BV604" s="1036"/>
      <c r="BW604" s="1036"/>
      <c r="BX604" s="1036"/>
      <c r="BY604" s="1037"/>
      <c r="BZ604" s="1036"/>
      <c r="CA604" s="1036"/>
      <c r="CB604" s="1038"/>
    </row>
    <row r="605" spans="20:80">
      <c r="T605" s="1023"/>
      <c r="U605" s="1024"/>
      <c r="V605" s="1012"/>
      <c r="W605" s="1025"/>
      <c r="X605" s="1002"/>
      <c r="Y605" s="1012"/>
      <c r="Z605" s="1002"/>
      <c r="AA605" s="1066">
        <f t="shared" si="68"/>
        <v>0</v>
      </c>
      <c r="AB605" s="1026" t="str">
        <f t="shared" si="69"/>
        <v/>
      </c>
      <c r="AC605" s="1026" t="str">
        <f t="shared" si="70"/>
        <v/>
      </c>
      <c r="AD605" s="1027" t="str">
        <f t="shared" si="71"/>
        <v/>
      </c>
      <c r="AK605" s="1034"/>
      <c r="AL605" s="1035"/>
      <c r="AM605" s="1036"/>
      <c r="AN605" s="1036"/>
      <c r="AO605" s="1036"/>
      <c r="AP605" s="1036"/>
      <c r="AQ605" s="1036"/>
      <c r="AR605" s="1036"/>
      <c r="AS605" s="1036"/>
      <c r="AT605" s="1036"/>
      <c r="AU605" s="1037"/>
      <c r="AV605" s="1036"/>
      <c r="AW605" s="1036"/>
      <c r="AX605" s="1038"/>
      <c r="AY605" s="1091"/>
      <c r="AZ605" s="1034"/>
      <c r="BA605" s="1035"/>
      <c r="BB605" s="1036"/>
      <c r="BC605" s="1036"/>
      <c r="BD605" s="1036"/>
      <c r="BE605" s="1036"/>
      <c r="BF605" s="1036"/>
      <c r="BG605" s="1036"/>
      <c r="BH605" s="1036"/>
      <c r="BI605" s="1036"/>
      <c r="BJ605" s="1037"/>
      <c r="BK605" s="1036"/>
      <c r="BL605" s="1036"/>
      <c r="BM605" s="1038"/>
      <c r="BO605" s="1034"/>
      <c r="BP605" s="1035"/>
      <c r="BQ605" s="1036"/>
      <c r="BR605" s="1054"/>
      <c r="BS605" s="1054"/>
      <c r="BT605" s="1054"/>
      <c r="BU605" s="1036"/>
      <c r="BV605" s="1036"/>
      <c r="BW605" s="1036"/>
      <c r="BX605" s="1036"/>
      <c r="BY605" s="1037"/>
      <c r="BZ605" s="1036"/>
      <c r="CA605" s="1036"/>
      <c r="CB605" s="1038"/>
    </row>
    <row r="606" spans="20:80">
      <c r="T606" s="1023"/>
      <c r="U606" s="1024"/>
      <c r="V606" s="1012"/>
      <c r="W606" s="1025"/>
      <c r="X606" s="1002"/>
      <c r="Y606" s="1012"/>
      <c r="Z606" s="1002"/>
      <c r="AA606" s="1066">
        <f t="shared" si="68"/>
        <v>0</v>
      </c>
      <c r="AB606" s="1026" t="str">
        <f t="shared" si="69"/>
        <v/>
      </c>
      <c r="AC606" s="1026" t="str">
        <f t="shared" si="70"/>
        <v/>
      </c>
      <c r="AD606" s="1027" t="str">
        <f t="shared" si="71"/>
        <v/>
      </c>
      <c r="AK606" s="1034"/>
      <c r="AL606" s="1035"/>
      <c r="AM606" s="1036"/>
      <c r="AN606" s="1036"/>
      <c r="AO606" s="1036"/>
      <c r="AP606" s="1036"/>
      <c r="AQ606" s="1036"/>
      <c r="AR606" s="1036"/>
      <c r="AS606" s="1036"/>
      <c r="AT606" s="1036"/>
      <c r="AU606" s="1037"/>
      <c r="AV606" s="1036"/>
      <c r="AW606" s="1036"/>
      <c r="AX606" s="1038"/>
      <c r="AY606" s="1091"/>
      <c r="AZ606" s="1034"/>
      <c r="BA606" s="1035"/>
      <c r="BB606" s="1036"/>
      <c r="BC606" s="1036"/>
      <c r="BD606" s="1036"/>
      <c r="BE606" s="1036"/>
      <c r="BF606" s="1036"/>
      <c r="BG606" s="1036"/>
      <c r="BH606" s="1036"/>
      <c r="BI606" s="1036"/>
      <c r="BJ606" s="1037"/>
      <c r="BK606" s="1036"/>
      <c r="BL606" s="1036"/>
      <c r="BM606" s="1038"/>
      <c r="BO606" s="1034"/>
      <c r="BP606" s="1035"/>
      <c r="BQ606" s="1054"/>
      <c r="BR606" s="1036"/>
      <c r="BS606" s="1036"/>
      <c r="BT606" s="1036"/>
      <c r="BU606" s="1036"/>
      <c r="BV606" s="1036"/>
      <c r="BW606" s="1036"/>
      <c r="BX606" s="1036"/>
      <c r="BY606" s="1037"/>
      <c r="BZ606" s="1036"/>
      <c r="CA606" s="1036"/>
      <c r="CB606" s="1038"/>
    </row>
    <row r="607" spans="20:80">
      <c r="T607" s="1023"/>
      <c r="U607" s="1024"/>
      <c r="V607" s="1012"/>
      <c r="W607" s="1025"/>
      <c r="X607" s="1002"/>
      <c r="Y607" s="1012"/>
      <c r="Z607" s="1002"/>
      <c r="AA607" s="1066">
        <f t="shared" si="68"/>
        <v>0</v>
      </c>
      <c r="AB607" s="1026" t="str">
        <f t="shared" si="69"/>
        <v/>
      </c>
      <c r="AC607" s="1026" t="str">
        <f t="shared" si="70"/>
        <v/>
      </c>
      <c r="AD607" s="1027" t="str">
        <f t="shared" si="71"/>
        <v/>
      </c>
      <c r="AK607" s="1034"/>
      <c r="AL607" s="1035"/>
      <c r="AM607" s="1036"/>
      <c r="AN607" s="1036"/>
      <c r="AO607" s="1036"/>
      <c r="AP607" s="1036"/>
      <c r="AQ607" s="1036"/>
      <c r="AR607" s="1036"/>
      <c r="AS607" s="1036"/>
      <c r="AT607" s="1036"/>
      <c r="AU607" s="1037"/>
      <c r="AV607" s="1036"/>
      <c r="AW607" s="1036"/>
      <c r="AX607" s="1038"/>
      <c r="AY607" s="1091"/>
      <c r="AZ607" s="1034"/>
      <c r="BA607" s="1035"/>
      <c r="BB607" s="1036"/>
      <c r="BC607" s="1036"/>
      <c r="BD607" s="1036"/>
      <c r="BE607" s="1036"/>
      <c r="BF607" s="1036"/>
      <c r="BG607" s="1036"/>
      <c r="BH607" s="1036"/>
      <c r="BI607" s="1036"/>
      <c r="BJ607" s="1037"/>
      <c r="BK607" s="1036"/>
      <c r="BL607" s="1036"/>
      <c r="BM607" s="1038"/>
      <c r="BO607" s="1034"/>
      <c r="BP607" s="1035"/>
      <c r="BQ607" s="1036"/>
      <c r="BR607" s="1036"/>
      <c r="BS607" s="1036"/>
      <c r="BT607" s="1036"/>
      <c r="BU607" s="1036"/>
      <c r="BV607" s="1036"/>
      <c r="BW607" s="1036"/>
      <c r="BX607" s="1036"/>
      <c r="BY607" s="1037"/>
      <c r="BZ607" s="1036"/>
      <c r="CA607" s="1036"/>
      <c r="CB607" s="1038"/>
    </row>
    <row r="608" spans="20:80">
      <c r="T608" s="1023"/>
      <c r="U608" s="1024"/>
      <c r="V608" s="1012"/>
      <c r="W608" s="1025"/>
      <c r="X608" s="1002"/>
      <c r="Y608" s="1012"/>
      <c r="Z608" s="1002"/>
      <c r="AA608" s="1066">
        <f t="shared" si="68"/>
        <v>0</v>
      </c>
      <c r="AB608" s="1026" t="str">
        <f t="shared" si="69"/>
        <v/>
      </c>
      <c r="AC608" s="1026" t="str">
        <f t="shared" si="70"/>
        <v/>
      </c>
      <c r="AD608" s="1027" t="str">
        <f t="shared" si="71"/>
        <v/>
      </c>
      <c r="AK608" s="1034"/>
      <c r="AL608" s="1035"/>
      <c r="AM608" s="1036"/>
      <c r="AN608" s="1054"/>
      <c r="AO608" s="1054"/>
      <c r="AP608" s="1054"/>
      <c r="AQ608" s="1036"/>
      <c r="AR608" s="1036"/>
      <c r="AS608" s="1036"/>
      <c r="AT608" s="1036"/>
      <c r="AU608" s="1037"/>
      <c r="AV608" s="1036"/>
      <c r="AW608" s="1036"/>
      <c r="AX608" s="1038"/>
      <c r="AY608" s="1091"/>
      <c r="AZ608" s="1034"/>
      <c r="BA608" s="1035"/>
      <c r="BB608" s="1036"/>
      <c r="BC608" s="1054"/>
      <c r="BD608" s="1054"/>
      <c r="BE608" s="1054"/>
      <c r="BF608" s="1036"/>
      <c r="BG608" s="1036"/>
      <c r="BH608" s="1036"/>
      <c r="BI608" s="1036"/>
      <c r="BJ608" s="1037"/>
      <c r="BK608" s="1036"/>
      <c r="BL608" s="1036"/>
      <c r="BM608" s="1038"/>
      <c r="BO608" s="1034"/>
      <c r="BP608" s="1035"/>
      <c r="BQ608" s="1036"/>
      <c r="BR608" s="1036"/>
      <c r="BS608" s="1036"/>
      <c r="BT608" s="1036"/>
      <c r="BU608" s="1036"/>
      <c r="BV608" s="1036"/>
      <c r="BW608" s="1036"/>
      <c r="BX608" s="1036"/>
      <c r="BY608" s="1037"/>
      <c r="BZ608" s="1036"/>
      <c r="CA608" s="1036"/>
      <c r="CB608" s="1038"/>
    </row>
    <row r="609" spans="20:80">
      <c r="T609" s="1023"/>
      <c r="U609" s="1024"/>
      <c r="V609" s="1012"/>
      <c r="W609" s="1025"/>
      <c r="X609" s="1002"/>
      <c r="Y609" s="1012"/>
      <c r="Z609" s="1002"/>
      <c r="AA609" s="1066">
        <f t="shared" si="68"/>
        <v>0</v>
      </c>
      <c r="AB609" s="1026" t="str">
        <f t="shared" si="69"/>
        <v/>
      </c>
      <c r="AC609" s="1026" t="str">
        <f t="shared" si="70"/>
        <v/>
      </c>
      <c r="AD609" s="1027" t="str">
        <f t="shared" si="71"/>
        <v/>
      </c>
      <c r="AK609" s="1034"/>
      <c r="AL609" s="1035"/>
      <c r="AM609" s="1054"/>
      <c r="AN609" s="1036"/>
      <c r="AO609" s="1036"/>
      <c r="AP609" s="1036"/>
      <c r="AQ609" s="1036"/>
      <c r="AR609" s="1036"/>
      <c r="AS609" s="1036"/>
      <c r="AT609" s="1036"/>
      <c r="AU609" s="1037"/>
      <c r="AV609" s="1036"/>
      <c r="AW609" s="1036"/>
      <c r="AX609" s="1038"/>
      <c r="AY609" s="1091"/>
      <c r="AZ609" s="1034"/>
      <c r="BA609" s="1035"/>
      <c r="BB609" s="1054"/>
      <c r="BC609" s="1036"/>
      <c r="BD609" s="1036"/>
      <c r="BE609" s="1036"/>
      <c r="BF609" s="1036"/>
      <c r="BG609" s="1036"/>
      <c r="BH609" s="1036"/>
      <c r="BI609" s="1036"/>
      <c r="BJ609" s="1037"/>
      <c r="BK609" s="1036"/>
      <c r="BL609" s="1036"/>
      <c r="BM609" s="1038"/>
      <c r="BO609" s="1034"/>
      <c r="BP609" s="1035"/>
      <c r="BQ609" s="1036"/>
      <c r="BR609" s="1036"/>
      <c r="BS609" s="1036"/>
      <c r="BT609" s="1036"/>
      <c r="BU609" s="1036"/>
      <c r="BV609" s="1036"/>
      <c r="BW609" s="1036"/>
      <c r="BX609" s="1036"/>
      <c r="BY609" s="1037"/>
      <c r="BZ609" s="1036"/>
      <c r="CA609" s="1036"/>
      <c r="CB609" s="1038"/>
    </row>
    <row r="610" spans="20:80">
      <c r="T610" s="1023"/>
      <c r="U610" s="1024"/>
      <c r="V610" s="1012"/>
      <c r="W610" s="1025"/>
      <c r="X610" s="1002"/>
      <c r="Y610" s="1012"/>
      <c r="Z610" s="1002"/>
      <c r="AA610" s="1066">
        <f t="shared" si="68"/>
        <v>0</v>
      </c>
      <c r="AB610" s="1026" t="str">
        <f t="shared" si="69"/>
        <v/>
      </c>
      <c r="AC610" s="1026" t="str">
        <f t="shared" si="70"/>
        <v/>
      </c>
      <c r="AD610" s="1027" t="str">
        <f t="shared" si="71"/>
        <v/>
      </c>
      <c r="AK610" s="1034"/>
      <c r="AL610" s="1035"/>
      <c r="AM610" s="1036"/>
      <c r="AN610" s="1036"/>
      <c r="AO610" s="1036"/>
      <c r="AP610" s="1036"/>
      <c r="AQ610" s="1036"/>
      <c r="AR610" s="1036"/>
      <c r="AS610" s="1036"/>
      <c r="AT610" s="1036"/>
      <c r="AU610" s="1037"/>
      <c r="AV610" s="1036"/>
      <c r="AW610" s="1036"/>
      <c r="AX610" s="1038"/>
      <c r="AY610" s="1091"/>
      <c r="AZ610" s="1034"/>
      <c r="BA610" s="1035"/>
      <c r="BB610" s="1036"/>
      <c r="BC610" s="1036"/>
      <c r="BD610" s="1036"/>
      <c r="BE610" s="1036"/>
      <c r="BF610" s="1036"/>
      <c r="BG610" s="1036"/>
      <c r="BH610" s="1036"/>
      <c r="BI610" s="1036"/>
      <c r="BJ610" s="1037"/>
      <c r="BK610" s="1036"/>
      <c r="BL610" s="1036"/>
      <c r="BM610" s="1038"/>
      <c r="BO610" s="1034"/>
      <c r="BP610" s="1035"/>
      <c r="BQ610" s="1036"/>
      <c r="BR610" s="1036"/>
      <c r="BS610" s="1036"/>
      <c r="BT610" s="1036"/>
      <c r="BU610" s="1036"/>
      <c r="BV610" s="1036"/>
      <c r="BW610" s="1036"/>
      <c r="BX610" s="1036"/>
      <c r="BY610" s="1037"/>
      <c r="BZ610" s="1036"/>
      <c r="CA610" s="1036"/>
      <c r="CB610" s="1038"/>
    </row>
    <row r="611" spans="20:80">
      <c r="T611" s="1023"/>
      <c r="U611" s="1024"/>
      <c r="V611" s="1012"/>
      <c r="W611" s="1025"/>
      <c r="X611" s="1002"/>
      <c r="Y611" s="1012"/>
      <c r="Z611" s="1002"/>
      <c r="AA611" s="1066">
        <f t="shared" si="68"/>
        <v>0</v>
      </c>
      <c r="AB611" s="1026" t="str">
        <f t="shared" si="69"/>
        <v/>
      </c>
      <c r="AC611" s="1026" t="str">
        <f t="shared" si="70"/>
        <v/>
      </c>
      <c r="AD611" s="1027" t="str">
        <f t="shared" si="71"/>
        <v/>
      </c>
      <c r="AK611" s="1034"/>
      <c r="AL611" s="1035"/>
      <c r="AM611" s="1036"/>
      <c r="AN611" s="1036"/>
      <c r="AO611" s="1036"/>
      <c r="AP611" s="1036"/>
      <c r="AQ611" s="1036"/>
      <c r="AR611" s="1036"/>
      <c r="AS611" s="1036"/>
      <c r="AT611" s="1036"/>
      <c r="AU611" s="1037"/>
      <c r="AV611" s="1036"/>
      <c r="AW611" s="1036"/>
      <c r="AX611" s="1038"/>
      <c r="AY611" s="1091"/>
      <c r="AZ611" s="1034"/>
      <c r="BA611" s="1035"/>
      <c r="BB611" s="1036"/>
      <c r="BC611" s="1036"/>
      <c r="BD611" s="1036"/>
      <c r="BE611" s="1036"/>
      <c r="BF611" s="1036"/>
      <c r="BG611" s="1036"/>
      <c r="BH611" s="1036"/>
      <c r="BI611" s="1036"/>
      <c r="BJ611" s="1037"/>
      <c r="BK611" s="1036"/>
      <c r="BL611" s="1036"/>
      <c r="BM611" s="1038"/>
      <c r="BO611" s="1034"/>
      <c r="BP611" s="1035"/>
      <c r="BQ611" s="1036"/>
      <c r="BR611" s="1036"/>
      <c r="BS611" s="1036"/>
      <c r="BT611" s="1036"/>
      <c r="BU611" s="1036"/>
      <c r="BV611" s="1036"/>
      <c r="BW611" s="1036"/>
      <c r="BX611" s="1036"/>
      <c r="BY611" s="1037"/>
      <c r="BZ611" s="1036"/>
      <c r="CA611" s="1036"/>
      <c r="CB611" s="1038"/>
    </row>
    <row r="612" spans="20:80">
      <c r="T612" s="1023"/>
      <c r="U612" s="1024"/>
      <c r="V612" s="1012"/>
      <c r="W612" s="1025"/>
      <c r="X612" s="1002"/>
      <c r="Y612" s="1012"/>
      <c r="Z612" s="1002"/>
      <c r="AA612" s="1066">
        <f t="shared" si="68"/>
        <v>0</v>
      </c>
      <c r="AB612" s="1026" t="str">
        <f t="shared" si="69"/>
        <v/>
      </c>
      <c r="AC612" s="1026" t="str">
        <f t="shared" si="70"/>
        <v/>
      </c>
      <c r="AD612" s="1027" t="str">
        <f t="shared" si="71"/>
        <v/>
      </c>
      <c r="AK612" s="1034"/>
      <c r="AL612" s="1035"/>
      <c r="AM612" s="1036"/>
      <c r="AN612" s="1036"/>
      <c r="AO612" s="1036"/>
      <c r="AP612" s="1036"/>
      <c r="AQ612" s="1036"/>
      <c r="AR612" s="1036"/>
      <c r="AS612" s="1036"/>
      <c r="AT612" s="1036"/>
      <c r="AU612" s="1037"/>
      <c r="AV612" s="1036"/>
      <c r="AW612" s="1036"/>
      <c r="AX612" s="1038"/>
      <c r="AY612" s="1091"/>
      <c r="AZ612" s="1034"/>
      <c r="BA612" s="1035"/>
      <c r="BB612" s="1036"/>
      <c r="BC612" s="1036"/>
      <c r="BD612" s="1036"/>
      <c r="BE612" s="1036"/>
      <c r="BF612" s="1036"/>
      <c r="BG612" s="1036"/>
      <c r="BH612" s="1036"/>
      <c r="BI612" s="1036"/>
      <c r="BJ612" s="1037"/>
      <c r="BK612" s="1036"/>
      <c r="BL612" s="1036"/>
      <c r="BM612" s="1038"/>
      <c r="BO612" s="1034"/>
      <c r="BP612" s="1035"/>
      <c r="BQ612" s="1036"/>
      <c r="BR612" s="1036"/>
      <c r="BS612" s="1036"/>
      <c r="BT612" s="1036"/>
      <c r="BU612" s="1036"/>
      <c r="BV612" s="1036"/>
      <c r="BW612" s="1036"/>
      <c r="BX612" s="1036"/>
      <c r="BY612" s="1037"/>
      <c r="BZ612" s="1036"/>
      <c r="CA612" s="1036"/>
      <c r="CB612" s="1038"/>
    </row>
    <row r="613" spans="20:80">
      <c r="T613" s="1023"/>
      <c r="U613" s="1024"/>
      <c r="V613" s="1012"/>
      <c r="W613" s="1025"/>
      <c r="X613" s="1002"/>
      <c r="Y613" s="1012"/>
      <c r="Z613" s="1002"/>
      <c r="AA613" s="1066">
        <f t="shared" si="68"/>
        <v>0</v>
      </c>
      <c r="AB613" s="1026" t="str">
        <f t="shared" si="69"/>
        <v/>
      </c>
      <c r="AC613" s="1026" t="str">
        <f t="shared" si="70"/>
        <v/>
      </c>
      <c r="AD613" s="1027" t="str">
        <f t="shared" si="71"/>
        <v/>
      </c>
      <c r="AK613" s="1034"/>
      <c r="AL613" s="1035"/>
      <c r="AM613" s="1036"/>
      <c r="AN613" s="1036"/>
      <c r="AO613" s="1036"/>
      <c r="AP613" s="1036"/>
      <c r="AQ613" s="1036"/>
      <c r="AR613" s="1036"/>
      <c r="AS613" s="1036"/>
      <c r="AT613" s="1036"/>
      <c r="AU613" s="1037"/>
      <c r="AV613" s="1036"/>
      <c r="AW613" s="1036"/>
      <c r="AX613" s="1038"/>
      <c r="AY613" s="1091"/>
      <c r="AZ613" s="1034"/>
      <c r="BA613" s="1035"/>
      <c r="BB613" s="1036"/>
      <c r="BC613" s="1036"/>
      <c r="BD613" s="1036"/>
      <c r="BE613" s="1036"/>
      <c r="BF613" s="1036"/>
      <c r="BG613" s="1036"/>
      <c r="BH613" s="1036"/>
      <c r="BI613" s="1036"/>
      <c r="BJ613" s="1037"/>
      <c r="BK613" s="1036"/>
      <c r="BL613" s="1036"/>
      <c r="BM613" s="1038"/>
      <c r="BO613" s="1034"/>
      <c r="BP613" s="1035"/>
      <c r="BQ613" s="1036"/>
      <c r="BR613" s="1036"/>
      <c r="BS613" s="1036"/>
      <c r="BT613" s="1036"/>
      <c r="BU613" s="1036"/>
      <c r="BV613" s="1036"/>
      <c r="BW613" s="1036"/>
      <c r="BX613" s="1036"/>
      <c r="BY613" s="1037"/>
      <c r="BZ613" s="1036"/>
      <c r="CA613" s="1036"/>
      <c r="CB613" s="1038"/>
    </row>
    <row r="614" spans="20:80">
      <c r="T614" s="1023"/>
      <c r="U614" s="1024"/>
      <c r="V614" s="1012"/>
      <c r="W614" s="1025"/>
      <c r="X614" s="1002"/>
      <c r="Y614" s="1012"/>
      <c r="Z614" s="1002"/>
      <c r="AA614" s="1066">
        <f t="shared" si="68"/>
        <v>0</v>
      </c>
      <c r="AB614" s="1026" t="str">
        <f t="shared" si="69"/>
        <v/>
      </c>
      <c r="AC614" s="1026" t="str">
        <f t="shared" si="70"/>
        <v/>
      </c>
      <c r="AD614" s="1027" t="str">
        <f t="shared" si="71"/>
        <v/>
      </c>
      <c r="AK614" s="1034"/>
      <c r="AL614" s="1035"/>
      <c r="AM614" s="1036"/>
      <c r="AN614" s="1036"/>
      <c r="AO614" s="1036"/>
      <c r="AP614" s="1036"/>
      <c r="AQ614" s="1036"/>
      <c r="AR614" s="1036"/>
      <c r="AS614" s="1036"/>
      <c r="AT614" s="1036"/>
      <c r="AU614" s="1037"/>
      <c r="AV614" s="1036"/>
      <c r="AW614" s="1036"/>
      <c r="AX614" s="1038"/>
      <c r="AY614" s="1091"/>
      <c r="AZ614" s="1034"/>
      <c r="BA614" s="1035"/>
      <c r="BB614" s="1036"/>
      <c r="BC614" s="1036"/>
      <c r="BD614" s="1036"/>
      <c r="BE614" s="1036"/>
      <c r="BF614" s="1036"/>
      <c r="BG614" s="1036"/>
      <c r="BH614" s="1036"/>
      <c r="BI614" s="1036"/>
      <c r="BJ614" s="1037"/>
      <c r="BK614" s="1036"/>
      <c r="BL614" s="1036"/>
      <c r="BM614" s="1038"/>
      <c r="BO614" s="1034"/>
      <c r="BP614" s="1035"/>
      <c r="BQ614" s="1036"/>
      <c r="BR614" s="1036"/>
      <c r="BS614" s="1036"/>
      <c r="BT614" s="1036"/>
      <c r="BU614" s="1036"/>
      <c r="BV614" s="1036"/>
      <c r="BW614" s="1036"/>
      <c r="BX614" s="1036"/>
      <c r="BY614" s="1037"/>
      <c r="BZ614" s="1036"/>
      <c r="CA614" s="1036"/>
      <c r="CB614" s="1038"/>
    </row>
    <row r="615" spans="20:80">
      <c r="T615" s="1023"/>
      <c r="U615" s="1024"/>
      <c r="V615" s="1012"/>
      <c r="W615" s="1025"/>
      <c r="X615" s="1002"/>
      <c r="Y615" s="1012"/>
      <c r="Z615" s="1002"/>
      <c r="AA615" s="1066">
        <f t="shared" si="68"/>
        <v>0</v>
      </c>
      <c r="AB615" s="1026" t="str">
        <f t="shared" si="69"/>
        <v/>
      </c>
      <c r="AC615" s="1026" t="str">
        <f t="shared" si="70"/>
        <v/>
      </c>
      <c r="AD615" s="1027" t="str">
        <f t="shared" si="71"/>
        <v/>
      </c>
      <c r="AK615" s="1034"/>
      <c r="AL615" s="1035"/>
      <c r="AM615" s="1036"/>
      <c r="AN615" s="1036"/>
      <c r="AO615" s="1036"/>
      <c r="AP615" s="1036"/>
      <c r="AQ615" s="1036"/>
      <c r="AR615" s="1036"/>
      <c r="AS615" s="1036"/>
      <c r="AT615" s="1036"/>
      <c r="AU615" s="1037"/>
      <c r="AV615" s="1036"/>
      <c r="AW615" s="1036"/>
      <c r="AX615" s="1038"/>
      <c r="AY615" s="1091"/>
      <c r="AZ615" s="1034"/>
      <c r="BA615" s="1035"/>
      <c r="BB615" s="1036"/>
      <c r="BC615" s="1036"/>
      <c r="BD615" s="1036"/>
      <c r="BE615" s="1036"/>
      <c r="BF615" s="1036"/>
      <c r="BG615" s="1036"/>
      <c r="BH615" s="1036"/>
      <c r="BI615" s="1036"/>
      <c r="BJ615" s="1037"/>
      <c r="BK615" s="1036"/>
      <c r="BL615" s="1036"/>
      <c r="BM615" s="1038"/>
      <c r="BO615" s="1034"/>
      <c r="BP615" s="1035"/>
      <c r="BQ615" s="1036"/>
      <c r="BR615" s="1036"/>
      <c r="BS615" s="1036"/>
      <c r="BT615" s="1036"/>
      <c r="BU615" s="1036"/>
      <c r="BV615" s="1036"/>
      <c r="BW615" s="1036"/>
      <c r="BX615" s="1036"/>
      <c r="BY615" s="1037"/>
      <c r="BZ615" s="1036"/>
      <c r="CA615" s="1036"/>
      <c r="CB615" s="1038"/>
    </row>
    <row r="616" spans="20:80">
      <c r="T616" s="1023"/>
      <c r="U616" s="1024"/>
      <c r="V616" s="1012"/>
      <c r="W616" s="1025"/>
      <c r="X616" s="1002"/>
      <c r="Y616" s="1012"/>
      <c r="Z616" s="1002"/>
      <c r="AA616" s="1066">
        <f t="shared" si="68"/>
        <v>0</v>
      </c>
      <c r="AB616" s="1026" t="str">
        <f t="shared" si="69"/>
        <v/>
      </c>
      <c r="AC616" s="1026" t="str">
        <f t="shared" si="70"/>
        <v/>
      </c>
      <c r="AD616" s="1027" t="str">
        <f t="shared" si="71"/>
        <v/>
      </c>
      <c r="AK616" s="1034"/>
      <c r="AL616" s="1035"/>
      <c r="AM616" s="1036"/>
      <c r="AN616" s="1036"/>
      <c r="AO616" s="1036"/>
      <c r="AP616" s="1036"/>
      <c r="AQ616" s="1036"/>
      <c r="AR616" s="1036"/>
      <c r="AS616" s="1036"/>
      <c r="AT616" s="1036"/>
      <c r="AU616" s="1037"/>
      <c r="AV616" s="1036"/>
      <c r="AW616" s="1036"/>
      <c r="AX616" s="1038"/>
      <c r="AY616" s="1091"/>
      <c r="AZ616" s="1034"/>
      <c r="BA616" s="1035"/>
      <c r="BB616" s="1036"/>
      <c r="BC616" s="1036"/>
      <c r="BD616" s="1036"/>
      <c r="BE616" s="1036"/>
      <c r="BF616" s="1036"/>
      <c r="BG616" s="1036"/>
      <c r="BH616" s="1036"/>
      <c r="BI616" s="1036"/>
      <c r="BJ616" s="1037"/>
      <c r="BK616" s="1036"/>
      <c r="BL616" s="1036"/>
      <c r="BM616" s="1038"/>
      <c r="BO616" s="1034"/>
      <c r="BP616" s="1035"/>
      <c r="BQ616" s="1036"/>
      <c r="BR616" s="1036"/>
      <c r="BS616" s="1036"/>
      <c r="BT616" s="1036"/>
      <c r="BU616" s="1036"/>
      <c r="BV616" s="1036"/>
      <c r="BW616" s="1036"/>
      <c r="BX616" s="1036"/>
      <c r="BY616" s="1037"/>
      <c r="BZ616" s="1036"/>
      <c r="CA616" s="1036"/>
      <c r="CB616" s="1038"/>
    </row>
    <row r="617" spans="20:80">
      <c r="T617" s="1023"/>
      <c r="U617" s="1024"/>
      <c r="V617" s="1012"/>
      <c r="W617" s="1025"/>
      <c r="X617" s="1002"/>
      <c r="Y617" s="1012"/>
      <c r="Z617" s="1002"/>
      <c r="AA617" s="1066">
        <f t="shared" si="68"/>
        <v>0</v>
      </c>
      <c r="AB617" s="1026" t="str">
        <f t="shared" si="69"/>
        <v/>
      </c>
      <c r="AC617" s="1026" t="str">
        <f t="shared" si="70"/>
        <v/>
      </c>
      <c r="AD617" s="1027" t="str">
        <f t="shared" si="71"/>
        <v/>
      </c>
      <c r="AK617" s="1034"/>
      <c r="AL617" s="1035"/>
      <c r="AM617" s="1036"/>
      <c r="AN617" s="1036"/>
      <c r="AO617" s="1036"/>
      <c r="AP617" s="1036"/>
      <c r="AQ617" s="1036"/>
      <c r="AR617" s="1036"/>
      <c r="AS617" s="1036"/>
      <c r="AT617" s="1036"/>
      <c r="AU617" s="1037"/>
      <c r="AV617" s="1036"/>
      <c r="AW617" s="1036"/>
      <c r="AX617" s="1038"/>
      <c r="AY617" s="1091"/>
      <c r="AZ617" s="1034"/>
      <c r="BA617" s="1035"/>
      <c r="BB617" s="1036"/>
      <c r="BC617" s="1036"/>
      <c r="BD617" s="1036"/>
      <c r="BE617" s="1036"/>
      <c r="BF617" s="1036"/>
      <c r="BG617" s="1036"/>
      <c r="BH617" s="1036"/>
      <c r="BI617" s="1036"/>
      <c r="BJ617" s="1037"/>
      <c r="BK617" s="1036"/>
      <c r="BL617" s="1036"/>
      <c r="BM617" s="1038"/>
      <c r="BO617" s="1034"/>
      <c r="BP617" s="1035"/>
      <c r="BQ617" s="1036"/>
      <c r="BR617" s="1036"/>
      <c r="BS617" s="1036"/>
      <c r="BT617" s="1036"/>
      <c r="BU617" s="1036"/>
      <c r="BV617" s="1036"/>
      <c r="BW617" s="1036"/>
      <c r="BX617" s="1036"/>
      <c r="BY617" s="1037"/>
      <c r="BZ617" s="1036"/>
      <c r="CA617" s="1036"/>
      <c r="CB617" s="1038"/>
    </row>
    <row r="618" spans="20:80">
      <c r="T618" s="1023"/>
      <c r="U618" s="1024"/>
      <c r="V618" s="1012"/>
      <c r="W618" s="1025"/>
      <c r="X618" s="1002"/>
      <c r="Y618" s="1012"/>
      <c r="Z618" s="1002"/>
      <c r="AA618" s="1066">
        <f t="shared" si="68"/>
        <v>0</v>
      </c>
      <c r="AB618" s="1026" t="str">
        <f t="shared" si="69"/>
        <v/>
      </c>
      <c r="AC618" s="1026" t="str">
        <f t="shared" si="70"/>
        <v/>
      </c>
      <c r="AD618" s="1027" t="str">
        <f t="shared" si="71"/>
        <v/>
      </c>
      <c r="AK618" s="1034"/>
      <c r="AL618" s="1035"/>
      <c r="AM618" s="1036"/>
      <c r="AN618" s="1036"/>
      <c r="AO618" s="1036"/>
      <c r="AP618" s="1036"/>
      <c r="AQ618" s="1036"/>
      <c r="AR618" s="1036"/>
      <c r="AS618" s="1036"/>
      <c r="AT618" s="1036"/>
      <c r="AU618" s="1037"/>
      <c r="AV618" s="1036"/>
      <c r="AW618" s="1036"/>
      <c r="AX618" s="1038"/>
      <c r="AY618" s="1091"/>
      <c r="AZ618" s="1034"/>
      <c r="BA618" s="1035"/>
      <c r="BB618" s="1036"/>
      <c r="BC618" s="1036"/>
      <c r="BD618" s="1036"/>
      <c r="BE618" s="1036"/>
      <c r="BF618" s="1036"/>
      <c r="BG618" s="1036"/>
      <c r="BH618" s="1036"/>
      <c r="BI618" s="1036"/>
      <c r="BJ618" s="1037"/>
      <c r="BK618" s="1036"/>
      <c r="BL618" s="1036"/>
      <c r="BM618" s="1038"/>
      <c r="BO618" s="1034"/>
      <c r="BP618" s="1035"/>
      <c r="BQ618" s="1036"/>
      <c r="BR618" s="1036"/>
      <c r="BS618" s="1036"/>
      <c r="BT618" s="1036"/>
      <c r="BU618" s="1036"/>
      <c r="BV618" s="1036"/>
      <c r="BW618" s="1036"/>
      <c r="BX618" s="1036"/>
      <c r="BY618" s="1037"/>
      <c r="BZ618" s="1036"/>
      <c r="CA618" s="1036"/>
      <c r="CB618" s="1038"/>
    </row>
    <row r="619" spans="20:80">
      <c r="T619" s="1023"/>
      <c r="U619" s="1024"/>
      <c r="V619" s="1012"/>
      <c r="W619" s="1025"/>
      <c r="X619" s="1002"/>
      <c r="Y619" s="1012"/>
      <c r="Z619" s="1002"/>
      <c r="AA619" s="1066">
        <f t="shared" si="68"/>
        <v>0</v>
      </c>
      <c r="AB619" s="1026" t="str">
        <f t="shared" si="69"/>
        <v/>
      </c>
      <c r="AC619" s="1026" t="str">
        <f t="shared" si="70"/>
        <v/>
      </c>
      <c r="AD619" s="1027" t="str">
        <f t="shared" si="71"/>
        <v/>
      </c>
      <c r="AK619" s="1034"/>
      <c r="AL619" s="1035"/>
      <c r="AM619" s="1036"/>
      <c r="AN619" s="1036"/>
      <c r="AO619" s="1036"/>
      <c r="AP619" s="1036"/>
      <c r="AQ619" s="1036"/>
      <c r="AR619" s="1036"/>
      <c r="AS619" s="1036"/>
      <c r="AT619" s="1036"/>
      <c r="AU619" s="1037"/>
      <c r="AV619" s="1036"/>
      <c r="AW619" s="1036"/>
      <c r="AX619" s="1038"/>
      <c r="AY619" s="1091"/>
      <c r="AZ619" s="1034"/>
      <c r="BA619" s="1035"/>
      <c r="BB619" s="1036"/>
      <c r="BC619" s="1036"/>
      <c r="BD619" s="1036"/>
      <c r="BE619" s="1036"/>
      <c r="BF619" s="1036"/>
      <c r="BG619" s="1036"/>
      <c r="BH619" s="1036"/>
      <c r="BI619" s="1036"/>
      <c r="BJ619" s="1037"/>
      <c r="BK619" s="1036"/>
      <c r="BL619" s="1036"/>
      <c r="BM619" s="1038"/>
      <c r="BO619" s="1034"/>
      <c r="BP619" s="1035"/>
      <c r="BQ619" s="1036"/>
      <c r="BR619" s="1036"/>
      <c r="BS619" s="1036"/>
      <c r="BT619" s="1036"/>
      <c r="BU619" s="1036"/>
      <c r="BV619" s="1036"/>
      <c r="BW619" s="1036"/>
      <c r="BX619" s="1036"/>
      <c r="BY619" s="1037"/>
      <c r="BZ619" s="1036"/>
      <c r="CA619" s="1036"/>
      <c r="CB619" s="1038"/>
    </row>
    <row r="620" spans="20:80">
      <c r="T620" s="1023"/>
      <c r="U620" s="1024"/>
      <c r="V620" s="1012"/>
      <c r="W620" s="1025"/>
      <c r="X620" s="1002"/>
      <c r="Y620" s="1012"/>
      <c r="Z620" s="1002"/>
      <c r="AA620" s="1066">
        <f t="shared" si="68"/>
        <v>0</v>
      </c>
      <c r="AB620" s="1026" t="str">
        <f t="shared" si="69"/>
        <v/>
      </c>
      <c r="AC620" s="1026" t="str">
        <f t="shared" si="70"/>
        <v/>
      </c>
      <c r="AD620" s="1027" t="str">
        <f t="shared" si="71"/>
        <v/>
      </c>
      <c r="AK620" s="1034"/>
      <c r="AL620" s="1035"/>
      <c r="AM620" s="1036"/>
      <c r="AN620" s="1036"/>
      <c r="AO620" s="1036"/>
      <c r="AP620" s="1036"/>
      <c r="AQ620" s="1036"/>
      <c r="AR620" s="1036"/>
      <c r="AS620" s="1036"/>
      <c r="AT620" s="1036"/>
      <c r="AU620" s="1037"/>
      <c r="AV620" s="1036"/>
      <c r="AW620" s="1036"/>
      <c r="AX620" s="1038"/>
      <c r="AY620" s="1091"/>
      <c r="AZ620" s="1034"/>
      <c r="BA620" s="1035"/>
      <c r="BB620" s="1036"/>
      <c r="BC620" s="1036"/>
      <c r="BD620" s="1036"/>
      <c r="BE620" s="1036"/>
      <c r="BF620" s="1036"/>
      <c r="BG620" s="1036"/>
      <c r="BH620" s="1036"/>
      <c r="BI620" s="1036"/>
      <c r="BJ620" s="1037"/>
      <c r="BK620" s="1036"/>
      <c r="BL620" s="1036"/>
      <c r="BM620" s="1038"/>
      <c r="BO620" s="1034"/>
      <c r="BP620" s="1035"/>
      <c r="BQ620" s="1036"/>
      <c r="BR620" s="1036"/>
      <c r="BS620" s="1036"/>
      <c r="BT620" s="1036"/>
      <c r="BU620" s="1036"/>
      <c r="BV620" s="1036"/>
      <c r="BW620" s="1036"/>
      <c r="BX620" s="1036"/>
      <c r="BY620" s="1037"/>
      <c r="BZ620" s="1036"/>
      <c r="CA620" s="1036"/>
      <c r="CB620" s="1038"/>
    </row>
    <row r="621" spans="20:80">
      <c r="T621" s="1023"/>
      <c r="U621" s="1024"/>
      <c r="V621" s="1012"/>
      <c r="W621" s="1025"/>
      <c r="X621" s="1002"/>
      <c r="Y621" s="1012"/>
      <c r="Z621" s="1002"/>
      <c r="AA621" s="1066">
        <f t="shared" si="68"/>
        <v>0</v>
      </c>
      <c r="AB621" s="1026" t="str">
        <f t="shared" si="69"/>
        <v/>
      </c>
      <c r="AC621" s="1026" t="str">
        <f t="shared" si="70"/>
        <v/>
      </c>
      <c r="AD621" s="1027" t="str">
        <f t="shared" si="71"/>
        <v/>
      </c>
      <c r="AK621" s="1034"/>
      <c r="AL621" s="1035"/>
      <c r="AM621" s="1036"/>
      <c r="AN621" s="1036"/>
      <c r="AO621" s="1036"/>
      <c r="AP621" s="1036"/>
      <c r="AQ621" s="1036"/>
      <c r="AR621" s="1036"/>
      <c r="AS621" s="1036"/>
      <c r="AT621" s="1036"/>
      <c r="AU621" s="1037"/>
      <c r="AV621" s="1036"/>
      <c r="AW621" s="1036"/>
      <c r="AX621" s="1038"/>
      <c r="AY621" s="1091"/>
      <c r="AZ621" s="1034"/>
      <c r="BA621" s="1035"/>
      <c r="BB621" s="1036"/>
      <c r="BC621" s="1036"/>
      <c r="BD621" s="1036"/>
      <c r="BE621" s="1036"/>
      <c r="BF621" s="1036"/>
      <c r="BG621" s="1036"/>
      <c r="BH621" s="1036"/>
      <c r="BI621" s="1036"/>
      <c r="BJ621" s="1037"/>
      <c r="BK621" s="1036"/>
      <c r="BL621" s="1036"/>
      <c r="BM621" s="1038"/>
      <c r="BO621" s="1034"/>
      <c r="BP621" s="1035"/>
      <c r="BQ621" s="1036"/>
      <c r="BR621" s="1036"/>
      <c r="BS621" s="1036"/>
      <c r="BT621" s="1036"/>
      <c r="BU621" s="1036"/>
      <c r="BV621" s="1036"/>
      <c r="BW621" s="1036"/>
      <c r="BX621" s="1036"/>
      <c r="BY621" s="1037"/>
      <c r="BZ621" s="1036"/>
      <c r="CA621" s="1036"/>
      <c r="CB621" s="1038"/>
    </row>
    <row r="622" spans="20:80">
      <c r="T622" s="1023"/>
      <c r="U622" s="1024"/>
      <c r="V622" s="1012"/>
      <c r="W622" s="1025"/>
      <c r="X622" s="1002"/>
      <c r="Y622" s="1012"/>
      <c r="Z622" s="1002"/>
      <c r="AA622" s="1066">
        <f t="shared" si="68"/>
        <v>0</v>
      </c>
      <c r="AB622" s="1026" t="str">
        <f t="shared" si="69"/>
        <v/>
      </c>
      <c r="AC622" s="1026" t="str">
        <f t="shared" si="70"/>
        <v/>
      </c>
      <c r="AD622" s="1027" t="str">
        <f t="shared" si="71"/>
        <v/>
      </c>
      <c r="AK622" s="1034"/>
      <c r="AL622" s="1035"/>
      <c r="AM622" s="1036"/>
      <c r="AN622" s="1036"/>
      <c r="AO622" s="1036"/>
      <c r="AP622" s="1036"/>
      <c r="AQ622" s="1036"/>
      <c r="AR622" s="1036"/>
      <c r="AS622" s="1036"/>
      <c r="AT622" s="1036"/>
      <c r="AU622" s="1037"/>
      <c r="AV622" s="1036"/>
      <c r="AW622" s="1036"/>
      <c r="AX622" s="1038"/>
      <c r="AY622" s="1091"/>
      <c r="AZ622" s="1034"/>
      <c r="BA622" s="1035"/>
      <c r="BB622" s="1036"/>
      <c r="BC622" s="1036"/>
      <c r="BD622" s="1036"/>
      <c r="BE622" s="1036"/>
      <c r="BF622" s="1036"/>
      <c r="BG622" s="1036"/>
      <c r="BH622" s="1036"/>
      <c r="BI622" s="1036"/>
      <c r="BJ622" s="1037"/>
      <c r="BK622" s="1036"/>
      <c r="BL622" s="1036"/>
      <c r="BM622" s="1038"/>
      <c r="BO622" s="1034"/>
      <c r="BP622" s="1035"/>
      <c r="BQ622" s="1036"/>
      <c r="BR622" s="1036"/>
      <c r="BS622" s="1036"/>
      <c r="BT622" s="1036"/>
      <c r="BU622" s="1036"/>
      <c r="BV622" s="1036"/>
      <c r="BW622" s="1036"/>
      <c r="BX622" s="1036"/>
      <c r="BY622" s="1037"/>
      <c r="BZ622" s="1036"/>
      <c r="CA622" s="1036"/>
      <c r="CB622" s="1038"/>
    </row>
    <row r="623" spans="20:80">
      <c r="T623" s="1023"/>
      <c r="U623" s="1024"/>
      <c r="V623" s="1012"/>
      <c r="W623" s="1025"/>
      <c r="X623" s="1002"/>
      <c r="Y623" s="1012"/>
      <c r="Z623" s="1002"/>
      <c r="AA623" s="1066">
        <f t="shared" si="68"/>
        <v>0</v>
      </c>
      <c r="AB623" s="1026" t="str">
        <f t="shared" si="69"/>
        <v/>
      </c>
      <c r="AC623" s="1026" t="str">
        <f t="shared" si="70"/>
        <v/>
      </c>
      <c r="AD623" s="1027" t="str">
        <f t="shared" si="71"/>
        <v/>
      </c>
      <c r="AK623" s="1034"/>
      <c r="AL623" s="1035"/>
      <c r="AM623" s="1036"/>
      <c r="AN623" s="1036"/>
      <c r="AO623" s="1036"/>
      <c r="AP623" s="1036"/>
      <c r="AQ623" s="1036"/>
      <c r="AR623" s="1036"/>
      <c r="AS623" s="1036"/>
      <c r="AT623" s="1036"/>
      <c r="AU623" s="1037"/>
      <c r="AV623" s="1036"/>
      <c r="AW623" s="1036"/>
      <c r="AX623" s="1038"/>
      <c r="AY623" s="1091"/>
      <c r="AZ623" s="1034"/>
      <c r="BA623" s="1035"/>
      <c r="BB623" s="1036"/>
      <c r="BC623" s="1036"/>
      <c r="BD623" s="1036"/>
      <c r="BE623" s="1036"/>
      <c r="BF623" s="1036"/>
      <c r="BG623" s="1036"/>
      <c r="BH623" s="1036"/>
      <c r="BI623" s="1036"/>
      <c r="BJ623" s="1037"/>
      <c r="BK623" s="1036"/>
      <c r="BL623" s="1036"/>
      <c r="BM623" s="1038"/>
      <c r="BO623" s="1034"/>
      <c r="BP623" s="1035"/>
      <c r="BQ623" s="1036"/>
      <c r="BR623" s="1036"/>
      <c r="BS623" s="1036"/>
      <c r="BT623" s="1036"/>
      <c r="BU623" s="1036"/>
      <c r="BV623" s="1036"/>
      <c r="BW623" s="1036"/>
      <c r="BX623" s="1036"/>
      <c r="BY623" s="1037"/>
      <c r="BZ623" s="1036"/>
      <c r="CA623" s="1036"/>
      <c r="CB623" s="1038"/>
    </row>
    <row r="624" spans="20:80">
      <c r="T624" s="1023"/>
      <c r="U624" s="1024"/>
      <c r="V624" s="1012"/>
      <c r="W624" s="1025"/>
      <c r="X624" s="1002"/>
      <c r="Y624" s="1012"/>
      <c r="Z624" s="1002"/>
      <c r="AA624" s="1066">
        <f t="shared" si="68"/>
        <v>0</v>
      </c>
      <c r="AB624" s="1026" t="str">
        <f t="shared" si="69"/>
        <v/>
      </c>
      <c r="AC624" s="1026" t="str">
        <f t="shared" si="70"/>
        <v/>
      </c>
      <c r="AD624" s="1027" t="str">
        <f t="shared" si="71"/>
        <v/>
      </c>
      <c r="AK624" s="1034"/>
      <c r="AL624" s="1035"/>
      <c r="AM624" s="1036"/>
      <c r="AN624" s="1036"/>
      <c r="AO624" s="1036"/>
      <c r="AP624" s="1036"/>
      <c r="AQ624" s="1036"/>
      <c r="AR624" s="1036"/>
      <c r="AS624" s="1036"/>
      <c r="AT624" s="1036"/>
      <c r="AU624" s="1037"/>
      <c r="AV624" s="1036"/>
      <c r="AW624" s="1036"/>
      <c r="AX624" s="1038"/>
      <c r="AY624" s="1091"/>
      <c r="AZ624" s="1034"/>
      <c r="BA624" s="1035"/>
      <c r="BB624" s="1036"/>
      <c r="BC624" s="1036"/>
      <c r="BD624" s="1036"/>
      <c r="BE624" s="1036"/>
      <c r="BF624" s="1036"/>
      <c r="BG624" s="1036"/>
      <c r="BH624" s="1036"/>
      <c r="BI624" s="1036"/>
      <c r="BJ624" s="1037"/>
      <c r="BK624" s="1036"/>
      <c r="BL624" s="1036"/>
      <c r="BM624" s="1038"/>
      <c r="BO624" s="1034"/>
      <c r="BP624" s="1035"/>
      <c r="BQ624" s="1036"/>
      <c r="BR624" s="1036"/>
      <c r="BS624" s="1036"/>
      <c r="BT624" s="1036"/>
      <c r="BU624" s="1036"/>
      <c r="BV624" s="1036"/>
      <c r="BW624" s="1036"/>
      <c r="BX624" s="1036"/>
      <c r="BY624" s="1037"/>
      <c r="BZ624" s="1036"/>
      <c r="CA624" s="1036"/>
      <c r="CB624" s="1038"/>
    </row>
    <row r="625" spans="20:80">
      <c r="T625" s="1023"/>
      <c r="U625" s="1024"/>
      <c r="V625" s="1012"/>
      <c r="W625" s="1025"/>
      <c r="X625" s="1002"/>
      <c r="Y625" s="1012"/>
      <c r="Z625" s="1002"/>
      <c r="AA625" s="1066">
        <f t="shared" si="68"/>
        <v>0</v>
      </c>
      <c r="AB625" s="1026" t="str">
        <f t="shared" si="69"/>
        <v/>
      </c>
      <c r="AC625" s="1026" t="str">
        <f t="shared" si="70"/>
        <v/>
      </c>
      <c r="AD625" s="1027" t="str">
        <f t="shared" si="71"/>
        <v/>
      </c>
      <c r="AK625" s="1034"/>
      <c r="AL625" s="1035"/>
      <c r="AM625" s="1036"/>
      <c r="AN625" s="1036"/>
      <c r="AO625" s="1036"/>
      <c r="AP625" s="1036"/>
      <c r="AQ625" s="1036"/>
      <c r="AR625" s="1036"/>
      <c r="AS625" s="1036"/>
      <c r="AT625" s="1036"/>
      <c r="AU625" s="1037"/>
      <c r="AV625" s="1036"/>
      <c r="AW625" s="1036"/>
      <c r="AX625" s="1038"/>
      <c r="AY625" s="1091"/>
      <c r="AZ625" s="1034"/>
      <c r="BA625" s="1035"/>
      <c r="BB625" s="1036"/>
      <c r="BC625" s="1036"/>
      <c r="BD625" s="1036"/>
      <c r="BE625" s="1036"/>
      <c r="BF625" s="1036"/>
      <c r="BG625" s="1036"/>
      <c r="BH625" s="1036"/>
      <c r="BI625" s="1036"/>
      <c r="BJ625" s="1037"/>
      <c r="BK625" s="1036"/>
      <c r="BL625" s="1036"/>
      <c r="BM625" s="1038"/>
      <c r="BO625" s="1034"/>
      <c r="BP625" s="1035"/>
      <c r="BQ625" s="1036"/>
      <c r="BR625" s="1036"/>
      <c r="BS625" s="1036"/>
      <c r="BT625" s="1036"/>
      <c r="BU625" s="1036"/>
      <c r="BV625" s="1036"/>
      <c r="BW625" s="1036"/>
      <c r="BX625" s="1036"/>
      <c r="BY625" s="1037"/>
      <c r="BZ625" s="1036"/>
      <c r="CA625" s="1036"/>
      <c r="CB625" s="1038"/>
    </row>
    <row r="626" spans="20:80">
      <c r="T626" s="1023"/>
      <c r="U626" s="1024"/>
      <c r="V626" s="1012"/>
      <c r="W626" s="1025"/>
      <c r="X626" s="1002"/>
      <c r="Y626" s="1012"/>
      <c r="Z626" s="1002"/>
      <c r="AA626" s="1066">
        <f t="shared" si="68"/>
        <v>0</v>
      </c>
      <c r="AB626" s="1026" t="str">
        <f t="shared" si="69"/>
        <v/>
      </c>
      <c r="AC626" s="1026" t="str">
        <f t="shared" si="70"/>
        <v/>
      </c>
      <c r="AD626" s="1027" t="str">
        <f t="shared" si="71"/>
        <v/>
      </c>
      <c r="AK626" s="1034"/>
      <c r="AL626" s="1035"/>
      <c r="AM626" s="1036"/>
      <c r="AN626" s="1036"/>
      <c r="AO626" s="1036"/>
      <c r="AP626" s="1036"/>
      <c r="AQ626" s="1036"/>
      <c r="AR626" s="1036"/>
      <c r="AS626" s="1036"/>
      <c r="AT626" s="1036"/>
      <c r="AU626" s="1037"/>
      <c r="AV626" s="1036"/>
      <c r="AW626" s="1036"/>
      <c r="AX626" s="1038"/>
      <c r="AY626" s="1091"/>
      <c r="AZ626" s="1034"/>
      <c r="BA626" s="1035"/>
      <c r="BB626" s="1036"/>
      <c r="BC626" s="1036"/>
      <c r="BD626" s="1036"/>
      <c r="BE626" s="1036"/>
      <c r="BF626" s="1036"/>
      <c r="BG626" s="1036"/>
      <c r="BH626" s="1036"/>
      <c r="BI626" s="1036"/>
      <c r="BJ626" s="1037"/>
      <c r="BK626" s="1036"/>
      <c r="BL626" s="1036"/>
      <c r="BM626" s="1038"/>
      <c r="BO626" s="1034"/>
      <c r="BP626" s="1035"/>
      <c r="BQ626" s="1036"/>
      <c r="BR626" s="1036"/>
      <c r="BS626" s="1036"/>
      <c r="BT626" s="1036"/>
      <c r="BU626" s="1036"/>
      <c r="BV626" s="1036"/>
      <c r="BW626" s="1036"/>
      <c r="BX626" s="1036"/>
      <c r="BY626" s="1037"/>
      <c r="BZ626" s="1036"/>
      <c r="CA626" s="1036"/>
      <c r="CB626" s="1038"/>
    </row>
    <row r="627" spans="20:80">
      <c r="T627" s="1023"/>
      <c r="U627" s="1024"/>
      <c r="V627" s="1012"/>
      <c r="W627" s="1025"/>
      <c r="X627" s="1002"/>
      <c r="Y627" s="1012"/>
      <c r="Z627" s="1002"/>
      <c r="AA627" s="1066">
        <f t="shared" si="68"/>
        <v>0</v>
      </c>
      <c r="AB627" s="1026" t="str">
        <f t="shared" si="69"/>
        <v/>
      </c>
      <c r="AC627" s="1026" t="str">
        <f t="shared" si="70"/>
        <v/>
      </c>
      <c r="AD627" s="1027" t="str">
        <f t="shared" si="71"/>
        <v/>
      </c>
      <c r="AK627" s="1034"/>
      <c r="AL627" s="1035"/>
      <c r="AM627" s="1036"/>
      <c r="AN627" s="1036"/>
      <c r="AO627" s="1036"/>
      <c r="AP627" s="1036"/>
      <c r="AQ627" s="1036"/>
      <c r="AR627" s="1036"/>
      <c r="AS627" s="1036"/>
      <c r="AT627" s="1036"/>
      <c r="AU627" s="1037"/>
      <c r="AV627" s="1036"/>
      <c r="AW627" s="1036"/>
      <c r="AX627" s="1038"/>
      <c r="AY627" s="1091"/>
      <c r="AZ627" s="1034"/>
      <c r="BA627" s="1035"/>
      <c r="BB627" s="1036"/>
      <c r="BC627" s="1036"/>
      <c r="BD627" s="1036"/>
      <c r="BE627" s="1036"/>
      <c r="BF627" s="1036"/>
      <c r="BG627" s="1036"/>
      <c r="BH627" s="1036"/>
      <c r="BI627" s="1036"/>
      <c r="BJ627" s="1037"/>
      <c r="BK627" s="1036"/>
      <c r="BL627" s="1036"/>
      <c r="BM627" s="1038"/>
      <c r="BO627" s="1034"/>
      <c r="BP627" s="1035"/>
      <c r="BQ627" s="1036"/>
      <c r="BR627" s="1036"/>
      <c r="BS627" s="1036"/>
      <c r="BT627" s="1036"/>
      <c r="BU627" s="1036"/>
      <c r="BV627" s="1036"/>
      <c r="BW627" s="1036"/>
      <c r="BX627" s="1036"/>
      <c r="BY627" s="1037"/>
      <c r="BZ627" s="1036"/>
      <c r="CA627" s="1036"/>
      <c r="CB627" s="1038"/>
    </row>
    <row r="628" spans="20:80">
      <c r="T628" s="1023"/>
      <c r="U628" s="1024"/>
      <c r="V628" s="1012"/>
      <c r="W628" s="1025"/>
      <c r="X628" s="1002"/>
      <c r="Y628" s="1012"/>
      <c r="Z628" s="1002"/>
      <c r="AA628" s="1066">
        <f t="shared" si="68"/>
        <v>0</v>
      </c>
      <c r="AB628" s="1026" t="str">
        <f t="shared" si="69"/>
        <v/>
      </c>
      <c r="AC628" s="1026" t="str">
        <f t="shared" si="70"/>
        <v/>
      </c>
      <c r="AD628" s="1027" t="str">
        <f t="shared" si="71"/>
        <v/>
      </c>
      <c r="AK628" s="1034"/>
      <c r="AL628" s="1035"/>
      <c r="AM628" s="1036"/>
      <c r="AN628" s="1036"/>
      <c r="AO628" s="1036"/>
      <c r="AP628" s="1036"/>
      <c r="AQ628" s="1036"/>
      <c r="AR628" s="1036"/>
      <c r="AS628" s="1036"/>
      <c r="AT628" s="1036"/>
      <c r="AU628" s="1037"/>
      <c r="AV628" s="1036"/>
      <c r="AW628" s="1036"/>
      <c r="AX628" s="1038"/>
      <c r="AY628" s="1091"/>
      <c r="AZ628" s="1034"/>
      <c r="BA628" s="1035"/>
      <c r="BB628" s="1036"/>
      <c r="BC628" s="1036"/>
      <c r="BD628" s="1036"/>
      <c r="BE628" s="1036"/>
      <c r="BF628" s="1036"/>
      <c r="BG628" s="1036"/>
      <c r="BH628" s="1036"/>
      <c r="BI628" s="1036"/>
      <c r="BJ628" s="1037"/>
      <c r="BK628" s="1036"/>
      <c r="BL628" s="1036"/>
      <c r="BM628" s="1038"/>
      <c r="BO628" s="1034"/>
      <c r="BP628" s="1035"/>
      <c r="BQ628" s="1036"/>
      <c r="BR628" s="1036"/>
      <c r="BS628" s="1036"/>
      <c r="BT628" s="1036"/>
      <c r="BU628" s="1036"/>
      <c r="BV628" s="1036"/>
      <c r="BW628" s="1036"/>
      <c r="BX628" s="1036"/>
      <c r="BY628" s="1037"/>
      <c r="BZ628" s="1036"/>
      <c r="CA628" s="1036"/>
      <c r="CB628" s="1038"/>
    </row>
    <row r="629" spans="20:80">
      <c r="T629" s="1023"/>
      <c r="U629" s="1024"/>
      <c r="V629" s="1012"/>
      <c r="W629" s="1025"/>
      <c r="X629" s="1002"/>
      <c r="Y629" s="1012"/>
      <c r="Z629" s="1002"/>
      <c r="AA629" s="1066">
        <f t="shared" si="68"/>
        <v>0</v>
      </c>
      <c r="AB629" s="1026" t="str">
        <f t="shared" si="69"/>
        <v/>
      </c>
      <c r="AC629" s="1026" t="str">
        <f t="shared" si="70"/>
        <v/>
      </c>
      <c r="AD629" s="1027" t="str">
        <f t="shared" si="71"/>
        <v/>
      </c>
      <c r="AK629" s="1034"/>
      <c r="AL629" s="1035"/>
      <c r="AM629" s="1036"/>
      <c r="AN629" s="1036"/>
      <c r="AO629" s="1036"/>
      <c r="AP629" s="1036"/>
      <c r="AQ629" s="1036"/>
      <c r="AR629" s="1036"/>
      <c r="AS629" s="1036"/>
      <c r="AT629" s="1036"/>
      <c r="AU629" s="1037"/>
      <c r="AV629" s="1036"/>
      <c r="AW629" s="1036"/>
      <c r="AX629" s="1038"/>
      <c r="AY629" s="1091"/>
      <c r="AZ629" s="1034"/>
      <c r="BA629" s="1035"/>
      <c r="BB629" s="1036"/>
      <c r="BC629" s="1036"/>
      <c r="BD629" s="1036"/>
      <c r="BE629" s="1036"/>
      <c r="BF629" s="1036"/>
      <c r="BG629" s="1036"/>
      <c r="BH629" s="1036"/>
      <c r="BI629" s="1036"/>
      <c r="BJ629" s="1037"/>
      <c r="BK629" s="1036"/>
      <c r="BL629" s="1036"/>
      <c r="BM629" s="1038"/>
      <c r="BO629" s="1034"/>
      <c r="BP629" s="1035"/>
      <c r="BQ629" s="1036"/>
      <c r="BR629" s="1036"/>
      <c r="BS629" s="1036"/>
      <c r="BT629" s="1036"/>
      <c r="BU629" s="1036"/>
      <c r="BV629" s="1036"/>
      <c r="BW629" s="1036"/>
      <c r="BX629" s="1036"/>
      <c r="BY629" s="1037"/>
      <c r="BZ629" s="1036"/>
      <c r="CA629" s="1036"/>
      <c r="CB629" s="1038"/>
    </row>
    <row r="630" spans="20:80">
      <c r="T630" s="1023"/>
      <c r="U630" s="1024"/>
      <c r="V630" s="1012"/>
      <c r="W630" s="1025"/>
      <c r="X630" s="1002"/>
      <c r="Y630" s="1012"/>
      <c r="Z630" s="1002"/>
      <c r="AA630" s="1066">
        <f t="shared" si="68"/>
        <v>0</v>
      </c>
      <c r="AB630" s="1026" t="str">
        <f t="shared" si="69"/>
        <v/>
      </c>
      <c r="AC630" s="1026" t="str">
        <f t="shared" si="70"/>
        <v/>
      </c>
      <c r="AD630" s="1027" t="str">
        <f t="shared" si="71"/>
        <v/>
      </c>
      <c r="AK630" s="1034"/>
      <c r="AL630" s="1035"/>
      <c r="AM630" s="1036"/>
      <c r="AN630" s="1036"/>
      <c r="AO630" s="1036"/>
      <c r="AP630" s="1036"/>
      <c r="AQ630" s="1036"/>
      <c r="AR630" s="1036"/>
      <c r="AS630" s="1036"/>
      <c r="AT630" s="1036"/>
      <c r="AU630" s="1037"/>
      <c r="AV630" s="1036"/>
      <c r="AW630" s="1036"/>
      <c r="AX630" s="1038"/>
      <c r="AY630" s="1091"/>
      <c r="AZ630" s="1034"/>
      <c r="BA630" s="1035"/>
      <c r="BB630" s="1036"/>
      <c r="BC630" s="1036"/>
      <c r="BD630" s="1036"/>
      <c r="BE630" s="1036"/>
      <c r="BF630" s="1036"/>
      <c r="BG630" s="1036"/>
      <c r="BH630" s="1036"/>
      <c r="BI630" s="1036"/>
      <c r="BJ630" s="1037"/>
      <c r="BK630" s="1036"/>
      <c r="BL630" s="1036"/>
      <c r="BM630" s="1038"/>
      <c r="BO630" s="1034"/>
      <c r="BP630" s="1035"/>
      <c r="BQ630" s="1036"/>
      <c r="BR630" s="1036"/>
      <c r="BS630" s="1036"/>
      <c r="BT630" s="1036"/>
      <c r="BU630" s="1036"/>
      <c r="BV630" s="1036"/>
      <c r="BW630" s="1036"/>
      <c r="BX630" s="1036"/>
      <c r="BY630" s="1037"/>
      <c r="BZ630" s="1036"/>
      <c r="CA630" s="1036"/>
      <c r="CB630" s="1038"/>
    </row>
    <row r="631" spans="20:80">
      <c r="T631" s="1023"/>
      <c r="U631" s="1024"/>
      <c r="V631" s="1012"/>
      <c r="W631" s="1025"/>
      <c r="X631" s="1002"/>
      <c r="Y631" s="1012"/>
      <c r="Z631" s="1002"/>
      <c r="AA631" s="1066">
        <f t="shared" si="68"/>
        <v>0</v>
      </c>
      <c r="AB631" s="1026" t="str">
        <f t="shared" si="69"/>
        <v/>
      </c>
      <c r="AC631" s="1026" t="str">
        <f t="shared" si="70"/>
        <v/>
      </c>
      <c r="AD631" s="1027" t="str">
        <f t="shared" si="71"/>
        <v/>
      </c>
      <c r="AK631" s="1034"/>
      <c r="AL631" s="1035"/>
      <c r="AM631" s="1036"/>
      <c r="AN631" s="1036"/>
      <c r="AO631" s="1036"/>
      <c r="AP631" s="1036"/>
      <c r="AQ631" s="1036"/>
      <c r="AR631" s="1036"/>
      <c r="AS631" s="1036"/>
      <c r="AT631" s="1036"/>
      <c r="AU631" s="1037"/>
      <c r="AV631" s="1036"/>
      <c r="AW631" s="1036"/>
      <c r="AX631" s="1038"/>
      <c r="AY631" s="1091"/>
      <c r="AZ631" s="1034"/>
      <c r="BA631" s="1035"/>
      <c r="BB631" s="1036"/>
      <c r="BC631" s="1036"/>
      <c r="BD631" s="1036"/>
      <c r="BE631" s="1036"/>
      <c r="BF631" s="1036"/>
      <c r="BG631" s="1036"/>
      <c r="BH631" s="1036"/>
      <c r="BI631" s="1036"/>
      <c r="BJ631" s="1037"/>
      <c r="BK631" s="1036"/>
      <c r="BL631" s="1036"/>
      <c r="BM631" s="1038"/>
      <c r="BO631" s="1034"/>
      <c r="BP631" s="1035"/>
      <c r="BQ631" s="1036"/>
      <c r="BR631" s="1036"/>
      <c r="BS631" s="1036"/>
      <c r="BT631" s="1036"/>
      <c r="BU631" s="1036"/>
      <c r="BV631" s="1036"/>
      <c r="BW631" s="1036"/>
      <c r="BX631" s="1036"/>
      <c r="BY631" s="1037"/>
      <c r="BZ631" s="1036"/>
      <c r="CA631" s="1036"/>
      <c r="CB631" s="1038"/>
    </row>
    <row r="632" spans="20:80">
      <c r="T632" s="1023"/>
      <c r="U632" s="1024"/>
      <c r="V632" s="1012"/>
      <c r="W632" s="1025"/>
      <c r="X632" s="1002"/>
      <c r="Y632" s="1012"/>
      <c r="Z632" s="1002"/>
      <c r="AA632" s="1066">
        <f t="shared" si="68"/>
        <v>0</v>
      </c>
      <c r="AB632" s="1026" t="str">
        <f t="shared" si="69"/>
        <v/>
      </c>
      <c r="AC632" s="1026" t="str">
        <f t="shared" si="70"/>
        <v/>
      </c>
      <c r="AD632" s="1027" t="str">
        <f t="shared" si="71"/>
        <v/>
      </c>
      <c r="AK632" s="1034"/>
      <c r="AL632" s="1035"/>
      <c r="AM632" s="1036"/>
      <c r="AN632" s="1036"/>
      <c r="AO632" s="1036"/>
      <c r="AP632" s="1036"/>
      <c r="AQ632" s="1036"/>
      <c r="AR632" s="1036"/>
      <c r="AS632" s="1036"/>
      <c r="AT632" s="1036"/>
      <c r="AU632" s="1037"/>
      <c r="AV632" s="1036"/>
      <c r="AW632" s="1036"/>
      <c r="AX632" s="1038"/>
      <c r="AY632" s="1091"/>
      <c r="AZ632" s="1034"/>
      <c r="BA632" s="1035"/>
      <c r="BB632" s="1036"/>
      <c r="BC632" s="1036"/>
      <c r="BD632" s="1036"/>
      <c r="BE632" s="1036"/>
      <c r="BF632" s="1036"/>
      <c r="BG632" s="1036"/>
      <c r="BH632" s="1036"/>
      <c r="BI632" s="1036"/>
      <c r="BJ632" s="1037"/>
      <c r="BK632" s="1036"/>
      <c r="BL632" s="1036"/>
      <c r="BM632" s="1038"/>
      <c r="BO632" s="1034"/>
      <c r="BP632" s="1035"/>
      <c r="BQ632" s="1036"/>
      <c r="BR632" s="1036"/>
      <c r="BS632" s="1036"/>
      <c r="BT632" s="1036"/>
      <c r="BU632" s="1036"/>
      <c r="BV632" s="1036"/>
      <c r="BW632" s="1036"/>
      <c r="BX632" s="1036"/>
      <c r="BY632" s="1037"/>
      <c r="BZ632" s="1036"/>
      <c r="CA632" s="1036"/>
      <c r="CB632" s="1038"/>
    </row>
    <row r="633" spans="20:80">
      <c r="T633" s="1023"/>
      <c r="U633" s="1024"/>
      <c r="V633" s="1012"/>
      <c r="W633" s="1025"/>
      <c r="X633" s="1002"/>
      <c r="Y633" s="1012"/>
      <c r="Z633" s="1002"/>
      <c r="AA633" s="1066">
        <f t="shared" si="68"/>
        <v>0</v>
      </c>
      <c r="AB633" s="1026" t="str">
        <f t="shared" si="69"/>
        <v/>
      </c>
      <c r="AC633" s="1026" t="str">
        <f t="shared" si="70"/>
        <v/>
      </c>
      <c r="AD633" s="1027" t="str">
        <f t="shared" si="71"/>
        <v/>
      </c>
      <c r="AK633" s="1034"/>
      <c r="AL633" s="1035"/>
      <c r="AM633" s="1036"/>
      <c r="AN633" s="1036"/>
      <c r="AO633" s="1036"/>
      <c r="AP633" s="1036"/>
      <c r="AQ633" s="1036"/>
      <c r="AR633" s="1036"/>
      <c r="AS633" s="1036"/>
      <c r="AT633" s="1036"/>
      <c r="AU633" s="1037"/>
      <c r="AV633" s="1036"/>
      <c r="AW633" s="1036"/>
      <c r="AX633" s="1038"/>
      <c r="AY633" s="1091"/>
      <c r="AZ633" s="1034"/>
      <c r="BA633" s="1035"/>
      <c r="BB633" s="1036"/>
      <c r="BC633" s="1036"/>
      <c r="BD633" s="1036"/>
      <c r="BE633" s="1036"/>
      <c r="BF633" s="1036"/>
      <c r="BG633" s="1036"/>
      <c r="BH633" s="1036"/>
      <c r="BI633" s="1036"/>
      <c r="BJ633" s="1037"/>
      <c r="BK633" s="1036"/>
      <c r="BL633" s="1036"/>
      <c r="BM633" s="1038"/>
      <c r="BO633" s="1034"/>
      <c r="BP633" s="1035"/>
      <c r="BQ633" s="1036"/>
      <c r="BR633" s="1036"/>
      <c r="BS633" s="1036"/>
      <c r="BT633" s="1036"/>
      <c r="BU633" s="1036"/>
      <c r="BV633" s="1036"/>
      <c r="BW633" s="1036"/>
      <c r="BX633" s="1036"/>
      <c r="BY633" s="1037"/>
      <c r="BZ633" s="1036"/>
      <c r="CA633" s="1036"/>
      <c r="CB633" s="1038"/>
    </row>
    <row r="634" spans="20:80">
      <c r="T634" s="1023"/>
      <c r="U634" s="1024"/>
      <c r="V634" s="1012"/>
      <c r="W634" s="1025"/>
      <c r="X634" s="1002"/>
      <c r="Y634" s="1012"/>
      <c r="Z634" s="1002"/>
      <c r="AA634" s="1066">
        <f t="shared" si="68"/>
        <v>0</v>
      </c>
      <c r="AB634" s="1026" t="str">
        <f t="shared" si="69"/>
        <v/>
      </c>
      <c r="AC634" s="1026" t="str">
        <f t="shared" si="70"/>
        <v/>
      </c>
      <c r="AD634" s="1027" t="str">
        <f t="shared" si="71"/>
        <v/>
      </c>
      <c r="AK634" s="1034"/>
      <c r="AL634" s="1035"/>
      <c r="AM634" s="1036"/>
      <c r="AN634" s="1036"/>
      <c r="AO634" s="1036"/>
      <c r="AP634" s="1036"/>
      <c r="AQ634" s="1036"/>
      <c r="AR634" s="1036"/>
      <c r="AS634" s="1036"/>
      <c r="AT634" s="1036"/>
      <c r="AU634" s="1037"/>
      <c r="AV634" s="1036"/>
      <c r="AW634" s="1036"/>
      <c r="AX634" s="1038"/>
      <c r="AY634" s="1091"/>
      <c r="AZ634" s="1034"/>
      <c r="BA634" s="1035"/>
      <c r="BB634" s="1036"/>
      <c r="BC634" s="1036"/>
      <c r="BD634" s="1036"/>
      <c r="BE634" s="1036"/>
      <c r="BF634" s="1036"/>
      <c r="BG634" s="1036"/>
      <c r="BH634" s="1036"/>
      <c r="BI634" s="1036"/>
      <c r="BJ634" s="1037"/>
      <c r="BK634" s="1036"/>
      <c r="BL634" s="1036"/>
      <c r="BM634" s="1038"/>
      <c r="BO634" s="1034"/>
      <c r="BP634" s="1035"/>
      <c r="BQ634" s="1036"/>
      <c r="BR634" s="1036"/>
      <c r="BS634" s="1036"/>
      <c r="BT634" s="1036"/>
      <c r="BU634" s="1036"/>
      <c r="BV634" s="1036"/>
      <c r="BW634" s="1036"/>
      <c r="BX634" s="1036"/>
      <c r="BY634" s="1037"/>
      <c r="BZ634" s="1036"/>
      <c r="CA634" s="1036"/>
      <c r="CB634" s="1038"/>
    </row>
    <row r="635" spans="20:80">
      <c r="T635" s="1023"/>
      <c r="U635" s="1024"/>
      <c r="V635" s="1012"/>
      <c r="W635" s="1025"/>
      <c r="X635" s="1002"/>
      <c r="Y635" s="1012"/>
      <c r="Z635" s="1002"/>
      <c r="AA635" s="1066">
        <f t="shared" si="68"/>
        <v>0</v>
      </c>
      <c r="AB635" s="1026" t="str">
        <f t="shared" si="69"/>
        <v/>
      </c>
      <c r="AC635" s="1026" t="str">
        <f t="shared" si="70"/>
        <v/>
      </c>
      <c r="AD635" s="1027" t="str">
        <f t="shared" si="71"/>
        <v/>
      </c>
      <c r="AK635" s="1034"/>
      <c r="AL635" s="1035"/>
      <c r="AM635" s="1036"/>
      <c r="AN635" s="1036"/>
      <c r="AO635" s="1036"/>
      <c r="AP635" s="1036"/>
      <c r="AQ635" s="1036"/>
      <c r="AR635" s="1036"/>
      <c r="AS635" s="1036"/>
      <c r="AT635" s="1036"/>
      <c r="AU635" s="1037"/>
      <c r="AV635" s="1036"/>
      <c r="AW635" s="1036"/>
      <c r="AX635" s="1038"/>
      <c r="AY635" s="1091"/>
      <c r="AZ635" s="1034"/>
      <c r="BA635" s="1035"/>
      <c r="BB635" s="1036"/>
      <c r="BC635" s="1036"/>
      <c r="BD635" s="1036"/>
      <c r="BE635" s="1036"/>
      <c r="BF635" s="1036"/>
      <c r="BG635" s="1036"/>
      <c r="BH635" s="1036"/>
      <c r="BI635" s="1036"/>
      <c r="BJ635" s="1037"/>
      <c r="BK635" s="1036"/>
      <c r="BL635" s="1036"/>
      <c r="BM635" s="1038"/>
      <c r="BO635" s="1034"/>
      <c r="BP635" s="1035"/>
      <c r="BQ635" s="1036"/>
      <c r="BR635" s="1036"/>
      <c r="BS635" s="1036"/>
      <c r="BT635" s="1036"/>
      <c r="BU635" s="1036"/>
      <c r="BV635" s="1036"/>
      <c r="BW635" s="1036"/>
      <c r="BX635" s="1036"/>
      <c r="BY635" s="1037"/>
      <c r="BZ635" s="1036"/>
      <c r="CA635" s="1036"/>
      <c r="CB635" s="1038"/>
    </row>
    <row r="636" spans="20:80">
      <c r="T636" s="1023"/>
      <c r="U636" s="1024"/>
      <c r="V636" s="1012"/>
      <c r="W636" s="1025"/>
      <c r="X636" s="1002"/>
      <c r="Y636" s="1012"/>
      <c r="Z636" s="1002"/>
      <c r="AA636" s="1066">
        <f t="shared" si="68"/>
        <v>0</v>
      </c>
      <c r="AB636" s="1026" t="str">
        <f t="shared" si="69"/>
        <v/>
      </c>
      <c r="AC636" s="1026" t="str">
        <f t="shared" si="70"/>
        <v/>
      </c>
      <c r="AD636" s="1027" t="str">
        <f t="shared" si="71"/>
        <v/>
      </c>
      <c r="AK636" s="1034"/>
      <c r="AL636" s="1035"/>
      <c r="AM636" s="1036"/>
      <c r="AN636" s="1036"/>
      <c r="AO636" s="1036"/>
      <c r="AP636" s="1036"/>
      <c r="AQ636" s="1036"/>
      <c r="AR636" s="1036"/>
      <c r="AS636" s="1036"/>
      <c r="AT636" s="1036"/>
      <c r="AU636" s="1037"/>
      <c r="AV636" s="1036"/>
      <c r="AW636" s="1036"/>
      <c r="AX636" s="1038"/>
      <c r="AY636" s="1091"/>
      <c r="AZ636" s="1034"/>
      <c r="BA636" s="1035"/>
      <c r="BB636" s="1036"/>
      <c r="BC636" s="1036"/>
      <c r="BD636" s="1036"/>
      <c r="BE636" s="1036"/>
      <c r="BF636" s="1036"/>
      <c r="BG636" s="1036"/>
      <c r="BH636" s="1036"/>
      <c r="BI636" s="1036"/>
      <c r="BJ636" s="1037"/>
      <c r="BK636" s="1036"/>
      <c r="BL636" s="1036"/>
      <c r="BM636" s="1038"/>
      <c r="BO636" s="1034"/>
      <c r="BP636" s="1035"/>
      <c r="BQ636" s="1036"/>
      <c r="BR636" s="1036"/>
      <c r="BS636" s="1036"/>
      <c r="BT636" s="1036"/>
      <c r="BU636" s="1036"/>
      <c r="BV636" s="1036"/>
      <c r="BW636" s="1036"/>
      <c r="BX636" s="1036"/>
      <c r="BY636" s="1037"/>
      <c r="BZ636" s="1036"/>
      <c r="CA636" s="1036"/>
      <c r="CB636" s="1038"/>
    </row>
    <row r="637" spans="20:80">
      <c r="T637" s="1023"/>
      <c r="U637" s="1024"/>
      <c r="V637" s="1012"/>
      <c r="W637" s="1025"/>
      <c r="X637" s="1002"/>
      <c r="Y637" s="1012"/>
      <c r="Z637" s="1002"/>
      <c r="AA637" s="1066">
        <f t="shared" si="68"/>
        <v>0</v>
      </c>
      <c r="AB637" s="1026" t="str">
        <f t="shared" si="69"/>
        <v/>
      </c>
      <c r="AC637" s="1026" t="str">
        <f t="shared" si="70"/>
        <v/>
      </c>
      <c r="AD637" s="1027" t="str">
        <f t="shared" si="71"/>
        <v/>
      </c>
      <c r="AK637" s="1034"/>
      <c r="AL637" s="1035"/>
      <c r="AM637" s="1036"/>
      <c r="AN637" s="1036"/>
      <c r="AO637" s="1036"/>
      <c r="AP637" s="1036"/>
      <c r="AQ637" s="1036"/>
      <c r="AR637" s="1036"/>
      <c r="AS637" s="1036"/>
      <c r="AT637" s="1036"/>
      <c r="AU637" s="1037"/>
      <c r="AV637" s="1036"/>
      <c r="AW637" s="1036"/>
      <c r="AX637" s="1038"/>
      <c r="AY637" s="1091"/>
      <c r="AZ637" s="1034"/>
      <c r="BA637" s="1035"/>
      <c r="BB637" s="1036"/>
      <c r="BC637" s="1036"/>
      <c r="BD637" s="1036"/>
      <c r="BE637" s="1036"/>
      <c r="BF637" s="1036"/>
      <c r="BG637" s="1036"/>
      <c r="BH637" s="1036"/>
      <c r="BI637" s="1036"/>
      <c r="BJ637" s="1037"/>
      <c r="BK637" s="1036"/>
      <c r="BL637" s="1036"/>
      <c r="BM637" s="1038"/>
      <c r="BO637" s="1034"/>
      <c r="BP637" s="1035"/>
      <c r="BQ637" s="1036"/>
      <c r="BR637" s="1036"/>
      <c r="BS637" s="1036"/>
      <c r="BT637" s="1036"/>
      <c r="BU637" s="1036"/>
      <c r="BV637" s="1036"/>
      <c r="BW637" s="1036"/>
      <c r="BX637" s="1036"/>
      <c r="BY637" s="1037"/>
      <c r="BZ637" s="1036"/>
      <c r="CA637" s="1036"/>
      <c r="CB637" s="1038"/>
    </row>
    <row r="638" spans="20:80">
      <c r="T638" s="1023"/>
      <c r="U638" s="1024"/>
      <c r="V638" s="1012"/>
      <c r="W638" s="1025"/>
      <c r="X638" s="1002"/>
      <c r="Y638" s="1012"/>
      <c r="Z638" s="1002"/>
      <c r="AA638" s="1066">
        <f t="shared" si="68"/>
        <v>0</v>
      </c>
      <c r="AB638" s="1026" t="str">
        <f t="shared" si="69"/>
        <v/>
      </c>
      <c r="AC638" s="1026" t="str">
        <f t="shared" si="70"/>
        <v/>
      </c>
      <c r="AD638" s="1027" t="str">
        <f t="shared" si="71"/>
        <v/>
      </c>
      <c r="AK638" s="1034"/>
      <c r="AL638" s="1035"/>
      <c r="AM638" s="1036"/>
      <c r="AN638" s="1036"/>
      <c r="AO638" s="1036"/>
      <c r="AP638" s="1036"/>
      <c r="AQ638" s="1036"/>
      <c r="AR638" s="1036"/>
      <c r="AS638" s="1036"/>
      <c r="AT638" s="1036"/>
      <c r="AU638" s="1037"/>
      <c r="AV638" s="1036"/>
      <c r="AW638" s="1036"/>
      <c r="AX638" s="1038"/>
      <c r="AY638" s="1091"/>
      <c r="AZ638" s="1034"/>
      <c r="BA638" s="1035"/>
      <c r="BB638" s="1036"/>
      <c r="BC638" s="1036"/>
      <c r="BD638" s="1036"/>
      <c r="BE638" s="1036"/>
      <c r="BF638" s="1036"/>
      <c r="BG638" s="1036"/>
      <c r="BH638" s="1036"/>
      <c r="BI638" s="1036"/>
      <c r="BJ638" s="1037"/>
      <c r="BK638" s="1036"/>
      <c r="BL638" s="1036"/>
      <c r="BM638" s="1038"/>
      <c r="BO638" s="1034"/>
      <c r="BP638" s="1035"/>
      <c r="BQ638" s="1036"/>
      <c r="BR638" s="1036"/>
      <c r="BS638" s="1036"/>
      <c r="BT638" s="1036"/>
      <c r="BU638" s="1036"/>
      <c r="BV638" s="1036"/>
      <c r="BW638" s="1036"/>
      <c r="BX638" s="1036"/>
      <c r="BY638" s="1037"/>
      <c r="BZ638" s="1036"/>
      <c r="CA638" s="1036"/>
      <c r="CB638" s="1038"/>
    </row>
    <row r="639" spans="20:80">
      <c r="T639" s="1023"/>
      <c r="U639" s="1024"/>
      <c r="V639" s="1012"/>
      <c r="W639" s="1025"/>
      <c r="X639" s="1002"/>
      <c r="Y639" s="1012"/>
      <c r="Z639" s="1002"/>
      <c r="AA639" s="1066">
        <f t="shared" si="68"/>
        <v>0</v>
      </c>
      <c r="AB639" s="1026" t="str">
        <f t="shared" si="69"/>
        <v/>
      </c>
      <c r="AC639" s="1026" t="str">
        <f t="shared" si="70"/>
        <v/>
      </c>
      <c r="AD639" s="1027" t="str">
        <f t="shared" si="71"/>
        <v/>
      </c>
      <c r="AK639" s="1034"/>
      <c r="AL639" s="1035"/>
      <c r="AM639" s="1036"/>
      <c r="AN639" s="1036"/>
      <c r="AO639" s="1036"/>
      <c r="AP639" s="1036"/>
      <c r="AQ639" s="1036"/>
      <c r="AR639" s="1036"/>
      <c r="AS639" s="1036"/>
      <c r="AT639" s="1036"/>
      <c r="AU639" s="1037"/>
      <c r="AV639" s="1036"/>
      <c r="AW639" s="1036"/>
      <c r="AX639" s="1038"/>
      <c r="AY639" s="1091"/>
      <c r="AZ639" s="1034"/>
      <c r="BA639" s="1035"/>
      <c r="BB639" s="1036"/>
      <c r="BC639" s="1036"/>
      <c r="BD639" s="1036"/>
      <c r="BE639" s="1036"/>
      <c r="BF639" s="1036"/>
      <c r="BG639" s="1036"/>
      <c r="BH639" s="1036"/>
      <c r="BI639" s="1036"/>
      <c r="BJ639" s="1037"/>
      <c r="BK639" s="1036"/>
      <c r="BL639" s="1036"/>
      <c r="BM639" s="1038"/>
      <c r="BO639" s="1034"/>
      <c r="BP639" s="1035"/>
      <c r="BQ639" s="1036"/>
      <c r="BR639" s="1036"/>
      <c r="BS639" s="1036"/>
      <c r="BT639" s="1036"/>
      <c r="BU639" s="1036"/>
      <c r="BV639" s="1036"/>
      <c r="BW639" s="1036"/>
      <c r="BX639" s="1036"/>
      <c r="BY639" s="1037"/>
      <c r="BZ639" s="1036"/>
      <c r="CA639" s="1036"/>
      <c r="CB639" s="1038"/>
    </row>
    <row r="640" spans="20:80">
      <c r="T640" s="1023"/>
      <c r="U640" s="1024"/>
      <c r="V640" s="1012"/>
      <c r="W640" s="1025"/>
      <c r="X640" s="1002"/>
      <c r="Y640" s="1012"/>
      <c r="Z640" s="1002"/>
      <c r="AA640" s="1066">
        <f t="shared" si="68"/>
        <v>0</v>
      </c>
      <c r="AB640" s="1026" t="str">
        <f t="shared" si="69"/>
        <v/>
      </c>
      <c r="AC640" s="1026" t="str">
        <f t="shared" si="70"/>
        <v/>
      </c>
      <c r="AD640" s="1027" t="str">
        <f t="shared" si="71"/>
        <v/>
      </c>
      <c r="AK640" s="1034"/>
      <c r="AL640" s="1035"/>
      <c r="AM640" s="1036"/>
      <c r="AN640" s="1036"/>
      <c r="AO640" s="1036"/>
      <c r="AP640" s="1036"/>
      <c r="AQ640" s="1036"/>
      <c r="AR640" s="1036"/>
      <c r="AS640" s="1036"/>
      <c r="AT640" s="1036"/>
      <c r="AU640" s="1037"/>
      <c r="AV640" s="1036"/>
      <c r="AW640" s="1036"/>
      <c r="AX640" s="1038"/>
      <c r="AY640" s="1091"/>
      <c r="AZ640" s="1034"/>
      <c r="BA640" s="1035"/>
      <c r="BB640" s="1036"/>
      <c r="BC640" s="1036"/>
      <c r="BD640" s="1036"/>
      <c r="BE640" s="1036"/>
      <c r="BF640" s="1036"/>
      <c r="BG640" s="1036"/>
      <c r="BH640" s="1036"/>
      <c r="BI640" s="1036"/>
      <c r="BJ640" s="1037"/>
      <c r="BK640" s="1036"/>
      <c r="BL640" s="1036"/>
      <c r="BM640" s="1038"/>
      <c r="BO640" s="1034"/>
      <c r="BP640" s="1035"/>
      <c r="BQ640" s="1036"/>
      <c r="BR640" s="1036"/>
      <c r="BS640" s="1036"/>
      <c r="BT640" s="1036"/>
      <c r="BU640" s="1036"/>
      <c r="BV640" s="1036"/>
      <c r="BW640" s="1036"/>
      <c r="BX640" s="1036"/>
      <c r="BY640" s="1037"/>
      <c r="BZ640" s="1036"/>
      <c r="CA640" s="1036"/>
      <c r="CB640" s="1038"/>
    </row>
    <row r="641" spans="20:80">
      <c r="T641" s="1023"/>
      <c r="U641" s="1024"/>
      <c r="V641" s="1012"/>
      <c r="W641" s="1025"/>
      <c r="X641" s="1002"/>
      <c r="Y641" s="1012"/>
      <c r="Z641" s="1002"/>
      <c r="AA641" s="1066">
        <f t="shared" si="68"/>
        <v>0</v>
      </c>
      <c r="AB641" s="1026" t="str">
        <f t="shared" si="69"/>
        <v/>
      </c>
      <c r="AC641" s="1026" t="str">
        <f t="shared" si="70"/>
        <v/>
      </c>
      <c r="AD641" s="1027" t="str">
        <f t="shared" si="71"/>
        <v/>
      </c>
      <c r="AK641" s="1034"/>
      <c r="AL641" s="1035"/>
      <c r="AM641" s="1036"/>
      <c r="AN641" s="1036"/>
      <c r="AO641" s="1036"/>
      <c r="AP641" s="1036"/>
      <c r="AQ641" s="1036"/>
      <c r="AR641" s="1036"/>
      <c r="AS641" s="1036"/>
      <c r="AT641" s="1036"/>
      <c r="AU641" s="1037"/>
      <c r="AV641" s="1036"/>
      <c r="AW641" s="1036"/>
      <c r="AX641" s="1038"/>
      <c r="AY641" s="1091"/>
      <c r="AZ641" s="1034"/>
      <c r="BA641" s="1035"/>
      <c r="BB641" s="1036"/>
      <c r="BC641" s="1036"/>
      <c r="BD641" s="1036"/>
      <c r="BE641" s="1036"/>
      <c r="BF641" s="1036"/>
      <c r="BG641" s="1036"/>
      <c r="BH641" s="1036"/>
      <c r="BI641" s="1036"/>
      <c r="BJ641" s="1037"/>
      <c r="BK641" s="1036"/>
      <c r="BL641" s="1036"/>
      <c r="BM641" s="1038"/>
      <c r="BO641" s="1034"/>
      <c r="BP641" s="1035"/>
      <c r="BQ641" s="1036"/>
      <c r="BR641" s="1036"/>
      <c r="BS641" s="1036"/>
      <c r="BT641" s="1036"/>
      <c r="BU641" s="1036"/>
      <c r="BV641" s="1036"/>
      <c r="BW641" s="1036"/>
      <c r="BX641" s="1036"/>
      <c r="BY641" s="1037"/>
      <c r="BZ641" s="1036"/>
      <c r="CA641" s="1036"/>
      <c r="CB641" s="1038"/>
    </row>
    <row r="642" spans="20:80">
      <c r="T642" s="1023"/>
      <c r="U642" s="1024"/>
      <c r="V642" s="1012"/>
      <c r="W642" s="1025"/>
      <c r="X642" s="1002"/>
      <c r="Y642" s="1012"/>
      <c r="Z642" s="1002"/>
      <c r="AA642" s="1066">
        <f t="shared" si="68"/>
        <v>0</v>
      </c>
      <c r="AB642" s="1026" t="str">
        <f t="shared" si="69"/>
        <v/>
      </c>
      <c r="AC642" s="1026" t="str">
        <f t="shared" si="70"/>
        <v/>
      </c>
      <c r="AD642" s="1027" t="str">
        <f t="shared" si="71"/>
        <v/>
      </c>
      <c r="AK642" s="1034"/>
      <c r="AL642" s="1035"/>
      <c r="AM642" s="1036"/>
      <c r="AN642" s="1036"/>
      <c r="AO642" s="1036"/>
      <c r="AP642" s="1036"/>
      <c r="AQ642" s="1036"/>
      <c r="AR642" s="1036"/>
      <c r="AS642" s="1036"/>
      <c r="AT642" s="1036"/>
      <c r="AU642" s="1037"/>
      <c r="AV642" s="1036"/>
      <c r="AW642" s="1036"/>
      <c r="AX642" s="1038"/>
      <c r="AY642" s="1091"/>
      <c r="AZ642" s="1034"/>
      <c r="BA642" s="1035"/>
      <c r="BB642" s="1036"/>
      <c r="BC642" s="1036"/>
      <c r="BD642" s="1036"/>
      <c r="BE642" s="1036"/>
      <c r="BF642" s="1036"/>
      <c r="BG642" s="1036"/>
      <c r="BH642" s="1036"/>
      <c r="BI642" s="1036"/>
      <c r="BJ642" s="1037"/>
      <c r="BK642" s="1036"/>
      <c r="BL642" s="1036"/>
      <c r="BM642" s="1038"/>
      <c r="BO642" s="1034"/>
      <c r="BP642" s="1035"/>
      <c r="BQ642" s="1036"/>
      <c r="BR642" s="1036"/>
      <c r="BS642" s="1036"/>
      <c r="BT642" s="1036"/>
      <c r="BU642" s="1036"/>
      <c r="BV642" s="1036"/>
      <c r="BW642" s="1036"/>
      <c r="BX642" s="1036"/>
      <c r="BY642" s="1037"/>
      <c r="BZ642" s="1036"/>
      <c r="CA642" s="1036"/>
      <c r="CB642" s="1038"/>
    </row>
    <row r="643" spans="20:80">
      <c r="T643" s="1023"/>
      <c r="U643" s="1024"/>
      <c r="V643" s="1012"/>
      <c r="W643" s="1025"/>
      <c r="X643" s="1002"/>
      <c r="Y643" s="1012"/>
      <c r="Z643" s="1002"/>
      <c r="AA643" s="1066">
        <f t="shared" si="68"/>
        <v>0</v>
      </c>
      <c r="AB643" s="1026" t="str">
        <f t="shared" si="69"/>
        <v/>
      </c>
      <c r="AC643" s="1026" t="str">
        <f t="shared" si="70"/>
        <v/>
      </c>
      <c r="AD643" s="1027" t="str">
        <f t="shared" si="71"/>
        <v/>
      </c>
      <c r="AK643" s="1034"/>
      <c r="AL643" s="1035"/>
      <c r="AM643" s="1036"/>
      <c r="AN643" s="1036"/>
      <c r="AO643" s="1036"/>
      <c r="AP643" s="1036"/>
      <c r="AQ643" s="1036"/>
      <c r="AR643" s="1036"/>
      <c r="AS643" s="1036"/>
      <c r="AT643" s="1036"/>
      <c r="AU643" s="1037"/>
      <c r="AV643" s="1036"/>
      <c r="AW643" s="1036"/>
      <c r="AX643" s="1038"/>
      <c r="AY643" s="1091"/>
      <c r="AZ643" s="1034"/>
      <c r="BA643" s="1035"/>
      <c r="BB643" s="1036"/>
      <c r="BC643" s="1036"/>
      <c r="BD643" s="1036"/>
      <c r="BE643" s="1036"/>
      <c r="BF643" s="1036"/>
      <c r="BG643" s="1036"/>
      <c r="BH643" s="1036"/>
      <c r="BI643" s="1036"/>
      <c r="BJ643" s="1037"/>
      <c r="BK643" s="1036"/>
      <c r="BL643" s="1036"/>
      <c r="BM643" s="1038"/>
      <c r="BO643" s="1034"/>
      <c r="BP643" s="1035"/>
      <c r="BQ643" s="1036"/>
      <c r="BR643" s="1036"/>
      <c r="BS643" s="1036"/>
      <c r="BT643" s="1036"/>
      <c r="BU643" s="1036"/>
      <c r="BV643" s="1036"/>
      <c r="BW643" s="1036"/>
      <c r="BX643" s="1036"/>
      <c r="BY643" s="1037"/>
      <c r="BZ643" s="1036"/>
      <c r="CA643" s="1036"/>
      <c r="CB643" s="1038"/>
    </row>
    <row r="644" spans="20:80">
      <c r="T644" s="1023"/>
      <c r="U644" s="1024"/>
      <c r="V644" s="1012"/>
      <c r="W644" s="1025"/>
      <c r="X644" s="1002"/>
      <c r="Y644" s="1012"/>
      <c r="Z644" s="1002"/>
      <c r="AA644" s="1066">
        <f t="shared" si="68"/>
        <v>0</v>
      </c>
      <c r="AB644" s="1026" t="str">
        <f t="shared" si="69"/>
        <v/>
      </c>
      <c r="AC644" s="1026" t="str">
        <f t="shared" si="70"/>
        <v/>
      </c>
      <c r="AD644" s="1027" t="str">
        <f t="shared" si="71"/>
        <v/>
      </c>
      <c r="AK644" s="1034"/>
      <c r="AL644" s="1035"/>
      <c r="AM644" s="1036"/>
      <c r="AN644" s="1036"/>
      <c r="AO644" s="1036"/>
      <c r="AP644" s="1036"/>
      <c r="AQ644" s="1036"/>
      <c r="AR644" s="1036"/>
      <c r="AS644" s="1036"/>
      <c r="AT644" s="1036"/>
      <c r="AU644" s="1037"/>
      <c r="AV644" s="1036"/>
      <c r="AW644" s="1036"/>
      <c r="AX644" s="1038"/>
      <c r="AY644" s="1091"/>
      <c r="AZ644" s="1034"/>
      <c r="BA644" s="1035"/>
      <c r="BB644" s="1036"/>
      <c r="BC644" s="1036"/>
      <c r="BD644" s="1036"/>
      <c r="BE644" s="1036"/>
      <c r="BF644" s="1036"/>
      <c r="BG644" s="1036"/>
      <c r="BH644" s="1036"/>
      <c r="BI644" s="1036"/>
      <c r="BJ644" s="1037"/>
      <c r="BK644" s="1036"/>
      <c r="BL644" s="1036"/>
      <c r="BM644" s="1038"/>
      <c r="BO644" s="1034"/>
      <c r="BP644" s="1035"/>
      <c r="BQ644" s="1036"/>
      <c r="BR644" s="1036"/>
      <c r="BS644" s="1036"/>
      <c r="BT644" s="1036"/>
      <c r="BU644" s="1036"/>
      <c r="BV644" s="1036"/>
      <c r="BW644" s="1036"/>
      <c r="BX644" s="1036"/>
      <c r="BY644" s="1037"/>
      <c r="BZ644" s="1036"/>
      <c r="CA644" s="1036"/>
      <c r="CB644" s="1038"/>
    </row>
    <row r="645" spans="20:80">
      <c r="T645" s="1023"/>
      <c r="U645" s="1024"/>
      <c r="V645" s="1012"/>
      <c r="W645" s="1025"/>
      <c r="X645" s="1002"/>
      <c r="Y645" s="1012"/>
      <c r="Z645" s="1002"/>
      <c r="AA645" s="1066">
        <f t="shared" si="68"/>
        <v>0</v>
      </c>
      <c r="AB645" s="1026" t="str">
        <f t="shared" si="69"/>
        <v/>
      </c>
      <c r="AC645" s="1026" t="str">
        <f t="shared" si="70"/>
        <v/>
      </c>
      <c r="AD645" s="1027" t="str">
        <f t="shared" si="71"/>
        <v/>
      </c>
      <c r="AK645" s="1034"/>
      <c r="AL645" s="1035"/>
      <c r="AM645" s="1036"/>
      <c r="AN645" s="1036"/>
      <c r="AO645" s="1036"/>
      <c r="AP645" s="1036"/>
      <c r="AQ645" s="1036"/>
      <c r="AR645" s="1036"/>
      <c r="AS645" s="1036"/>
      <c r="AT645" s="1036"/>
      <c r="AU645" s="1037"/>
      <c r="AV645" s="1036"/>
      <c r="AW645" s="1036"/>
      <c r="AX645" s="1038"/>
      <c r="AY645" s="1091"/>
      <c r="AZ645" s="1034"/>
      <c r="BA645" s="1035"/>
      <c r="BB645" s="1036"/>
      <c r="BC645" s="1036"/>
      <c r="BD645" s="1036"/>
      <c r="BE645" s="1036"/>
      <c r="BF645" s="1036"/>
      <c r="BG645" s="1036"/>
      <c r="BH645" s="1036"/>
      <c r="BI645" s="1036"/>
      <c r="BJ645" s="1037"/>
      <c r="BK645" s="1036"/>
      <c r="BL645" s="1036"/>
      <c r="BM645" s="1038"/>
      <c r="BO645" s="1034"/>
      <c r="BP645" s="1035"/>
      <c r="BQ645" s="1036"/>
      <c r="BR645" s="1036"/>
      <c r="BS645" s="1036"/>
      <c r="BT645" s="1036"/>
      <c r="BU645" s="1036"/>
      <c r="BV645" s="1036"/>
      <c r="BW645" s="1036"/>
      <c r="BX645" s="1036"/>
      <c r="BY645" s="1037"/>
      <c r="BZ645" s="1036"/>
      <c r="CA645" s="1036"/>
      <c r="CB645" s="1038"/>
    </row>
    <row r="646" spans="20:80">
      <c r="T646" s="1023"/>
      <c r="U646" s="1024"/>
      <c r="V646" s="1012"/>
      <c r="W646" s="1025"/>
      <c r="X646" s="1002"/>
      <c r="Y646" s="1012"/>
      <c r="Z646" s="1002"/>
      <c r="AA646" s="1066">
        <f t="shared" si="68"/>
        <v>0</v>
      </c>
      <c r="AB646" s="1026" t="str">
        <f t="shared" si="69"/>
        <v/>
      </c>
      <c r="AC646" s="1026" t="str">
        <f t="shared" si="70"/>
        <v/>
      </c>
      <c r="AD646" s="1027" t="str">
        <f t="shared" si="71"/>
        <v/>
      </c>
      <c r="AK646" s="1034"/>
      <c r="AL646" s="1035"/>
      <c r="AM646" s="1036"/>
      <c r="AN646" s="1036"/>
      <c r="AO646" s="1036"/>
      <c r="AP646" s="1036"/>
      <c r="AQ646" s="1036"/>
      <c r="AR646" s="1036"/>
      <c r="AS646" s="1036"/>
      <c r="AT646" s="1036"/>
      <c r="AU646" s="1037"/>
      <c r="AV646" s="1036"/>
      <c r="AW646" s="1036"/>
      <c r="AX646" s="1038"/>
      <c r="AY646" s="1091"/>
      <c r="AZ646" s="1034"/>
      <c r="BA646" s="1035"/>
      <c r="BB646" s="1036"/>
      <c r="BC646" s="1036"/>
      <c r="BD646" s="1036"/>
      <c r="BE646" s="1036"/>
      <c r="BF646" s="1036"/>
      <c r="BG646" s="1036"/>
      <c r="BH646" s="1036"/>
      <c r="BI646" s="1036"/>
      <c r="BJ646" s="1037"/>
      <c r="BK646" s="1036"/>
      <c r="BL646" s="1036"/>
      <c r="BM646" s="1038"/>
      <c r="BO646" s="1034"/>
      <c r="BP646" s="1035"/>
      <c r="BQ646" s="1036"/>
      <c r="BR646" s="1036"/>
      <c r="BS646" s="1036"/>
      <c r="BT646" s="1036"/>
      <c r="BU646" s="1036"/>
      <c r="BV646" s="1036"/>
      <c r="BW646" s="1036"/>
      <c r="BX646" s="1036"/>
      <c r="BY646" s="1037"/>
      <c r="BZ646" s="1036"/>
      <c r="CA646" s="1036"/>
      <c r="CB646" s="1038"/>
    </row>
    <row r="647" spans="20:80">
      <c r="T647" s="1023"/>
      <c r="U647" s="1024"/>
      <c r="V647" s="1012"/>
      <c r="W647" s="1025"/>
      <c r="X647" s="1002"/>
      <c r="Y647" s="1012"/>
      <c r="Z647" s="1002"/>
      <c r="AA647" s="1066">
        <f t="shared" ref="AA647:AA710" si="72">IFERROR(IF((YEAR($B$7)-YEAR($W647))*12+MONTH($B$7)-MONTH($W647)&lt;=X647*12,SLN(Z647,Z647*Y647,X647),0),"")</f>
        <v>0</v>
      </c>
      <c r="AB647" s="1026" t="str">
        <f t="shared" ref="AB647:AB710" si="73">IFERROR(IF($B$7&lt;$W647,0,IF((YEAR(B$7)-YEAR($W647))*12+MONTH(B$7)-MONTH($W647)&lt;=12,0,IF(OR((YEAR(B$7)-YEAR($W647))*12+MONTH(B$7)-MONTH($W647)&gt;=$X647*12,SLN($Z647,$Z647*$Y647,$X647*12)*ABS((YEAR(B$7)-1-YEAR($W647))*12+MONTH(B$7)-MONTH($W647))&gt;$Z647-($Z647*$Y647)),$Z647-($Z647*$Y647),SLN($Z647,$Z647*$Y647,$X647*12)*ABS((YEAR(B$7)-1-YEAR($W647))*12+MONTH(B$7)-MONTH($W647))))),"")</f>
        <v/>
      </c>
      <c r="AC647" s="1026" t="str">
        <f t="shared" ref="AC647:AC710" si="74">IFERROR(IF($B$7&lt;$W647,0,IF((YEAR(B$7)-YEAR($W647))*12+MONTH(B$7)-MONTH($W647)&lt;=12,SLN(Z647,Z647*Y647,X647),IF(OR((YEAR(B$7)-YEAR($W647))*12+MONTH(B$7)-MONTH($W647)&gt;=$X647*12,$AA647+$AB647&gt;$Z647-($Z647*$Y647)),$Z647-($Z647*$Y647),$AA647+$AB647))),"")</f>
        <v/>
      </c>
      <c r="AD647" s="1027" t="str">
        <f t="shared" ref="AD647:AD710" si="75">IFERROR(IF(U647&gt;"",IF(DATE(YEAR(B$7),MONTH(B$7),DAY(B$7))&lt;$W647,0,$Z647-AC647),""),"")</f>
        <v/>
      </c>
      <c r="AK647" s="1034"/>
      <c r="AL647" s="1035"/>
      <c r="AM647" s="1036"/>
      <c r="AN647" s="1036"/>
      <c r="AO647" s="1036"/>
      <c r="AP647" s="1036"/>
      <c r="AQ647" s="1036"/>
      <c r="AR647" s="1036"/>
      <c r="AS647" s="1036"/>
      <c r="AT647" s="1036"/>
      <c r="AU647" s="1037"/>
      <c r="AV647" s="1036"/>
      <c r="AW647" s="1036"/>
      <c r="AX647" s="1038"/>
      <c r="AY647" s="1091"/>
      <c r="AZ647" s="1034"/>
      <c r="BA647" s="1035"/>
      <c r="BB647" s="1036"/>
      <c r="BC647" s="1036"/>
      <c r="BD647" s="1036"/>
      <c r="BE647" s="1036"/>
      <c r="BF647" s="1036"/>
      <c r="BG647" s="1036"/>
      <c r="BH647" s="1036"/>
      <c r="BI647" s="1036"/>
      <c r="BJ647" s="1037"/>
      <c r="BK647" s="1036"/>
      <c r="BL647" s="1036"/>
      <c r="BM647" s="1038"/>
      <c r="BO647" s="1034"/>
      <c r="BP647" s="1035"/>
      <c r="BQ647" s="1036"/>
      <c r="BR647" s="1036"/>
      <c r="BS647" s="1036"/>
      <c r="BT647" s="1036"/>
      <c r="BU647" s="1036"/>
      <c r="BV647" s="1036"/>
      <c r="BW647" s="1036"/>
      <c r="BX647" s="1036"/>
      <c r="BY647" s="1037"/>
      <c r="BZ647" s="1036"/>
      <c r="CA647" s="1036"/>
      <c r="CB647" s="1038"/>
    </row>
    <row r="648" spans="20:80">
      <c r="T648" s="1023"/>
      <c r="U648" s="1024"/>
      <c r="V648" s="1012"/>
      <c r="W648" s="1025"/>
      <c r="X648" s="1002"/>
      <c r="Y648" s="1012"/>
      <c r="Z648" s="1002"/>
      <c r="AA648" s="1066">
        <f t="shared" si="72"/>
        <v>0</v>
      </c>
      <c r="AB648" s="1026" t="str">
        <f t="shared" si="73"/>
        <v/>
      </c>
      <c r="AC648" s="1026" t="str">
        <f t="shared" si="74"/>
        <v/>
      </c>
      <c r="AD648" s="1027" t="str">
        <f t="shared" si="75"/>
        <v/>
      </c>
      <c r="AK648" s="1034"/>
      <c r="AL648" s="1035"/>
      <c r="AM648" s="1036"/>
      <c r="AN648" s="1036"/>
      <c r="AO648" s="1036"/>
      <c r="AP648" s="1036"/>
      <c r="AQ648" s="1036"/>
      <c r="AR648" s="1036"/>
      <c r="AS648" s="1036"/>
      <c r="AT648" s="1036"/>
      <c r="AU648" s="1037"/>
      <c r="AV648" s="1036"/>
      <c r="AW648" s="1036"/>
      <c r="AX648" s="1038"/>
      <c r="AY648" s="1091"/>
      <c r="AZ648" s="1034"/>
      <c r="BA648" s="1035"/>
      <c r="BB648" s="1036"/>
      <c r="BC648" s="1036"/>
      <c r="BD648" s="1036"/>
      <c r="BE648" s="1036"/>
      <c r="BF648" s="1036"/>
      <c r="BG648" s="1036"/>
      <c r="BH648" s="1036"/>
      <c r="BI648" s="1036"/>
      <c r="BJ648" s="1037"/>
      <c r="BK648" s="1036"/>
      <c r="BL648" s="1036"/>
      <c r="BM648" s="1038"/>
      <c r="BO648" s="1034"/>
      <c r="BP648" s="1035"/>
      <c r="BQ648" s="1036"/>
      <c r="BR648" s="1036"/>
      <c r="BS648" s="1036"/>
      <c r="BT648" s="1036"/>
      <c r="BU648" s="1036"/>
      <c r="BV648" s="1036"/>
      <c r="BW648" s="1036"/>
      <c r="BX648" s="1036"/>
      <c r="BY648" s="1037"/>
      <c r="BZ648" s="1036"/>
      <c r="CA648" s="1036"/>
      <c r="CB648" s="1038"/>
    </row>
    <row r="649" spans="20:80">
      <c r="T649" s="1023"/>
      <c r="U649" s="1024"/>
      <c r="V649" s="1012"/>
      <c r="W649" s="1025"/>
      <c r="X649" s="1002"/>
      <c r="Y649" s="1012"/>
      <c r="Z649" s="1002"/>
      <c r="AA649" s="1066">
        <f t="shared" si="72"/>
        <v>0</v>
      </c>
      <c r="AB649" s="1026" t="str">
        <f t="shared" si="73"/>
        <v/>
      </c>
      <c r="AC649" s="1026" t="str">
        <f t="shared" si="74"/>
        <v/>
      </c>
      <c r="AD649" s="1027" t="str">
        <f t="shared" si="75"/>
        <v/>
      </c>
      <c r="AK649" s="1034"/>
      <c r="AL649" s="1035"/>
      <c r="AM649" s="1036"/>
      <c r="AN649" s="1036"/>
      <c r="AO649" s="1036"/>
      <c r="AP649" s="1036"/>
      <c r="AQ649" s="1036"/>
      <c r="AR649" s="1036"/>
      <c r="AS649" s="1036"/>
      <c r="AT649" s="1036"/>
      <c r="AU649" s="1037"/>
      <c r="AV649" s="1036"/>
      <c r="AW649" s="1036"/>
      <c r="AX649" s="1038"/>
      <c r="AY649" s="1091"/>
      <c r="AZ649" s="1034"/>
      <c r="BA649" s="1035"/>
      <c r="BB649" s="1036"/>
      <c r="BC649" s="1036"/>
      <c r="BD649" s="1036"/>
      <c r="BE649" s="1036"/>
      <c r="BF649" s="1036"/>
      <c r="BG649" s="1036"/>
      <c r="BH649" s="1036"/>
      <c r="BI649" s="1036"/>
      <c r="BJ649" s="1037"/>
      <c r="BK649" s="1036"/>
      <c r="BL649" s="1036"/>
      <c r="BM649" s="1038"/>
      <c r="BO649" s="1034"/>
      <c r="BP649" s="1035"/>
      <c r="BQ649" s="1036"/>
      <c r="BR649" s="1036"/>
      <c r="BS649" s="1036"/>
      <c r="BT649" s="1036"/>
      <c r="BU649" s="1036"/>
      <c r="BV649" s="1036"/>
      <c r="BW649" s="1036"/>
      <c r="BX649" s="1036"/>
      <c r="BY649" s="1037"/>
      <c r="BZ649" s="1036"/>
      <c r="CA649" s="1036"/>
      <c r="CB649" s="1038"/>
    </row>
    <row r="650" spans="20:80">
      <c r="T650" s="1023"/>
      <c r="U650" s="1024"/>
      <c r="V650" s="1012"/>
      <c r="W650" s="1025"/>
      <c r="X650" s="1002"/>
      <c r="Y650" s="1012"/>
      <c r="Z650" s="1002"/>
      <c r="AA650" s="1066">
        <f t="shared" si="72"/>
        <v>0</v>
      </c>
      <c r="AB650" s="1026" t="str">
        <f t="shared" si="73"/>
        <v/>
      </c>
      <c r="AC650" s="1026" t="str">
        <f t="shared" si="74"/>
        <v/>
      </c>
      <c r="AD650" s="1027" t="str">
        <f t="shared" si="75"/>
        <v/>
      </c>
      <c r="AK650" s="1034"/>
      <c r="AL650" s="1035"/>
      <c r="AM650" s="1036"/>
      <c r="AN650" s="1036"/>
      <c r="AO650" s="1036"/>
      <c r="AP650" s="1036"/>
      <c r="AQ650" s="1036"/>
      <c r="AR650" s="1036"/>
      <c r="AS650" s="1036"/>
      <c r="AT650" s="1036"/>
      <c r="AU650" s="1037"/>
      <c r="AV650" s="1036"/>
      <c r="AW650" s="1036"/>
      <c r="AX650" s="1038"/>
      <c r="AY650" s="1091"/>
      <c r="AZ650" s="1034"/>
      <c r="BA650" s="1035"/>
      <c r="BB650" s="1036"/>
      <c r="BC650" s="1036"/>
      <c r="BD650" s="1036"/>
      <c r="BE650" s="1036"/>
      <c r="BF650" s="1036"/>
      <c r="BG650" s="1036"/>
      <c r="BH650" s="1036"/>
      <c r="BI650" s="1036"/>
      <c r="BJ650" s="1037"/>
      <c r="BK650" s="1036"/>
      <c r="BL650" s="1036"/>
      <c r="BM650" s="1038"/>
      <c r="BO650" s="1034"/>
      <c r="BP650" s="1035"/>
      <c r="BQ650" s="1036"/>
      <c r="BR650" s="1036"/>
      <c r="BS650" s="1036"/>
      <c r="BT650" s="1036"/>
      <c r="BU650" s="1036"/>
      <c r="BV650" s="1036"/>
      <c r="BW650" s="1036"/>
      <c r="BX650" s="1036"/>
      <c r="BY650" s="1037"/>
      <c r="BZ650" s="1036"/>
      <c r="CA650" s="1036"/>
      <c r="CB650" s="1038"/>
    </row>
    <row r="651" spans="20:80">
      <c r="T651" s="1023"/>
      <c r="U651" s="1024"/>
      <c r="V651" s="1012"/>
      <c r="W651" s="1025"/>
      <c r="X651" s="1002"/>
      <c r="Y651" s="1012"/>
      <c r="Z651" s="1002"/>
      <c r="AA651" s="1066">
        <f t="shared" si="72"/>
        <v>0</v>
      </c>
      <c r="AB651" s="1026" t="str">
        <f t="shared" si="73"/>
        <v/>
      </c>
      <c r="AC651" s="1026" t="str">
        <f t="shared" si="74"/>
        <v/>
      </c>
      <c r="AD651" s="1027" t="str">
        <f t="shared" si="75"/>
        <v/>
      </c>
      <c r="AK651" s="1034"/>
      <c r="AL651" s="1035"/>
      <c r="AM651" s="1036"/>
      <c r="AN651" s="1036"/>
      <c r="AO651" s="1036"/>
      <c r="AP651" s="1036"/>
      <c r="AQ651" s="1036"/>
      <c r="AR651" s="1036"/>
      <c r="AS651" s="1036"/>
      <c r="AT651" s="1036"/>
      <c r="AU651" s="1037"/>
      <c r="AV651" s="1036"/>
      <c r="AW651" s="1036"/>
      <c r="AX651" s="1038"/>
      <c r="AY651" s="1091"/>
      <c r="AZ651" s="1034"/>
      <c r="BA651" s="1035"/>
      <c r="BB651" s="1036"/>
      <c r="BC651" s="1036"/>
      <c r="BD651" s="1036"/>
      <c r="BE651" s="1036"/>
      <c r="BF651" s="1036"/>
      <c r="BG651" s="1036"/>
      <c r="BH651" s="1036"/>
      <c r="BI651" s="1036"/>
      <c r="BJ651" s="1037"/>
      <c r="BK651" s="1036"/>
      <c r="BL651" s="1036"/>
      <c r="BM651" s="1038"/>
      <c r="BO651" s="1034"/>
      <c r="BP651" s="1035"/>
      <c r="BQ651" s="1036"/>
      <c r="BR651" s="1036"/>
      <c r="BS651" s="1036"/>
      <c r="BT651" s="1036"/>
      <c r="BU651" s="1036"/>
      <c r="BV651" s="1036"/>
      <c r="BW651" s="1036"/>
      <c r="BX651" s="1036"/>
      <c r="BY651" s="1037"/>
      <c r="BZ651" s="1036"/>
      <c r="CA651" s="1036"/>
      <c r="CB651" s="1038"/>
    </row>
    <row r="652" spans="20:80">
      <c r="T652" s="1023"/>
      <c r="U652" s="1024"/>
      <c r="V652" s="1012"/>
      <c r="W652" s="1025"/>
      <c r="X652" s="1002"/>
      <c r="Y652" s="1012"/>
      <c r="Z652" s="1002"/>
      <c r="AA652" s="1066">
        <f t="shared" si="72"/>
        <v>0</v>
      </c>
      <c r="AB652" s="1026" t="str">
        <f t="shared" si="73"/>
        <v/>
      </c>
      <c r="AC652" s="1026" t="str">
        <f t="shared" si="74"/>
        <v/>
      </c>
      <c r="AD652" s="1027" t="str">
        <f t="shared" si="75"/>
        <v/>
      </c>
      <c r="AK652" s="1034"/>
      <c r="AL652" s="1035"/>
      <c r="AM652" s="1036"/>
      <c r="AN652" s="1036"/>
      <c r="AO652" s="1036"/>
      <c r="AP652" s="1036"/>
      <c r="AQ652" s="1036"/>
      <c r="AR652" s="1036"/>
      <c r="AS652" s="1036"/>
      <c r="AT652" s="1036"/>
      <c r="AU652" s="1037"/>
      <c r="AV652" s="1036"/>
      <c r="AW652" s="1036"/>
      <c r="AX652" s="1038"/>
      <c r="AY652" s="1091"/>
      <c r="AZ652" s="1034"/>
      <c r="BA652" s="1035"/>
      <c r="BB652" s="1036"/>
      <c r="BC652" s="1036"/>
      <c r="BD652" s="1036"/>
      <c r="BE652" s="1036"/>
      <c r="BF652" s="1036"/>
      <c r="BG652" s="1036"/>
      <c r="BH652" s="1036"/>
      <c r="BI652" s="1036"/>
      <c r="BJ652" s="1037"/>
      <c r="BK652" s="1036"/>
      <c r="BL652" s="1036"/>
      <c r="BM652" s="1038"/>
      <c r="BO652" s="1034"/>
      <c r="BP652" s="1035"/>
      <c r="BQ652" s="1036"/>
      <c r="BR652" s="1036"/>
      <c r="BS652" s="1036"/>
      <c r="BT652" s="1036"/>
      <c r="BU652" s="1036"/>
      <c r="BV652" s="1036"/>
      <c r="BW652" s="1036"/>
      <c r="BX652" s="1036"/>
      <c r="BY652" s="1037"/>
      <c r="BZ652" s="1036"/>
      <c r="CA652" s="1036"/>
      <c r="CB652" s="1038"/>
    </row>
    <row r="653" spans="20:80">
      <c r="T653" s="1023"/>
      <c r="U653" s="1024"/>
      <c r="V653" s="1012"/>
      <c r="W653" s="1025"/>
      <c r="X653" s="1002"/>
      <c r="Y653" s="1012"/>
      <c r="Z653" s="1002"/>
      <c r="AA653" s="1066">
        <f t="shared" si="72"/>
        <v>0</v>
      </c>
      <c r="AB653" s="1026" t="str">
        <f t="shared" si="73"/>
        <v/>
      </c>
      <c r="AC653" s="1026" t="str">
        <f t="shared" si="74"/>
        <v/>
      </c>
      <c r="AD653" s="1027" t="str">
        <f t="shared" si="75"/>
        <v/>
      </c>
      <c r="AK653" s="1034"/>
      <c r="AL653" s="1035"/>
      <c r="AM653" s="1036"/>
      <c r="AN653" s="1036"/>
      <c r="AO653" s="1036"/>
      <c r="AP653" s="1036"/>
      <c r="AQ653" s="1036"/>
      <c r="AR653" s="1036"/>
      <c r="AS653" s="1036"/>
      <c r="AT653" s="1036"/>
      <c r="AU653" s="1037"/>
      <c r="AV653" s="1036"/>
      <c r="AW653" s="1036"/>
      <c r="AX653" s="1038"/>
      <c r="AY653" s="1091"/>
      <c r="AZ653" s="1034"/>
      <c r="BA653" s="1035"/>
      <c r="BB653" s="1036"/>
      <c r="BC653" s="1036"/>
      <c r="BD653" s="1036"/>
      <c r="BE653" s="1036"/>
      <c r="BF653" s="1036"/>
      <c r="BG653" s="1036"/>
      <c r="BH653" s="1036"/>
      <c r="BI653" s="1036"/>
      <c r="BJ653" s="1037"/>
      <c r="BK653" s="1036"/>
      <c r="BL653" s="1036"/>
      <c r="BM653" s="1038"/>
      <c r="BO653" s="1034"/>
      <c r="BP653" s="1035"/>
      <c r="BQ653" s="1036"/>
      <c r="BR653" s="1036"/>
      <c r="BS653" s="1036"/>
      <c r="BT653" s="1036"/>
      <c r="BU653" s="1036"/>
      <c r="BV653" s="1036"/>
      <c r="BW653" s="1036"/>
      <c r="BX653" s="1036"/>
      <c r="BY653" s="1037"/>
      <c r="BZ653" s="1036"/>
      <c r="CA653" s="1036"/>
      <c r="CB653" s="1038"/>
    </row>
    <row r="654" spans="20:80">
      <c r="T654" s="1023"/>
      <c r="U654" s="1024"/>
      <c r="V654" s="1012"/>
      <c r="W654" s="1025"/>
      <c r="X654" s="1002"/>
      <c r="Y654" s="1012"/>
      <c r="Z654" s="1002"/>
      <c r="AA654" s="1066">
        <f t="shared" si="72"/>
        <v>0</v>
      </c>
      <c r="AB654" s="1026" t="str">
        <f t="shared" si="73"/>
        <v/>
      </c>
      <c r="AC654" s="1026" t="str">
        <f t="shared" si="74"/>
        <v/>
      </c>
      <c r="AD654" s="1027" t="str">
        <f t="shared" si="75"/>
        <v/>
      </c>
      <c r="AK654" s="1034"/>
      <c r="AL654" s="1035"/>
      <c r="AM654" s="1036"/>
      <c r="AN654" s="1036"/>
      <c r="AO654" s="1036"/>
      <c r="AP654" s="1036"/>
      <c r="AQ654" s="1036"/>
      <c r="AR654" s="1036"/>
      <c r="AS654" s="1036"/>
      <c r="AT654" s="1036"/>
      <c r="AU654" s="1037"/>
      <c r="AV654" s="1036"/>
      <c r="AW654" s="1036"/>
      <c r="AX654" s="1038"/>
      <c r="AY654" s="1091"/>
      <c r="AZ654" s="1034"/>
      <c r="BA654" s="1035"/>
      <c r="BB654" s="1036"/>
      <c r="BC654" s="1036"/>
      <c r="BD654" s="1036"/>
      <c r="BE654" s="1036"/>
      <c r="BF654" s="1036"/>
      <c r="BG654" s="1036"/>
      <c r="BH654" s="1036"/>
      <c r="BI654" s="1036"/>
      <c r="BJ654" s="1037"/>
      <c r="BK654" s="1036"/>
      <c r="BL654" s="1036"/>
      <c r="BM654" s="1038"/>
      <c r="BO654" s="1034"/>
      <c r="BP654" s="1035"/>
      <c r="BQ654" s="1036"/>
      <c r="BR654" s="1036"/>
      <c r="BS654" s="1036"/>
      <c r="BT654" s="1036"/>
      <c r="BU654" s="1036"/>
      <c r="BV654" s="1036"/>
      <c r="BW654" s="1036"/>
      <c r="BX654" s="1036"/>
      <c r="BY654" s="1037"/>
      <c r="BZ654" s="1036"/>
      <c r="CA654" s="1036"/>
      <c r="CB654" s="1038"/>
    </row>
    <row r="655" spans="20:80">
      <c r="T655" s="1023"/>
      <c r="U655" s="1024"/>
      <c r="V655" s="1012"/>
      <c r="W655" s="1025"/>
      <c r="X655" s="1002"/>
      <c r="Y655" s="1012"/>
      <c r="Z655" s="1002"/>
      <c r="AA655" s="1066">
        <f t="shared" si="72"/>
        <v>0</v>
      </c>
      <c r="AB655" s="1026" t="str">
        <f t="shared" si="73"/>
        <v/>
      </c>
      <c r="AC655" s="1026" t="str">
        <f t="shared" si="74"/>
        <v/>
      </c>
      <c r="AD655" s="1027" t="str">
        <f t="shared" si="75"/>
        <v/>
      </c>
      <c r="AK655" s="1034"/>
      <c r="AL655" s="1035"/>
      <c r="AM655" s="1036"/>
      <c r="AN655" s="1036"/>
      <c r="AO655" s="1036"/>
      <c r="AP655" s="1036"/>
      <c r="AQ655" s="1036"/>
      <c r="AR655" s="1036"/>
      <c r="AS655" s="1036"/>
      <c r="AT655" s="1036"/>
      <c r="AU655" s="1037"/>
      <c r="AV655" s="1036"/>
      <c r="AW655" s="1036"/>
      <c r="AX655" s="1038"/>
      <c r="AY655" s="1091"/>
      <c r="AZ655" s="1034"/>
      <c r="BA655" s="1035"/>
      <c r="BB655" s="1036"/>
      <c r="BC655" s="1036"/>
      <c r="BD655" s="1036"/>
      <c r="BE655" s="1036"/>
      <c r="BF655" s="1036"/>
      <c r="BG655" s="1036"/>
      <c r="BH655" s="1036"/>
      <c r="BI655" s="1036"/>
      <c r="BJ655" s="1037"/>
      <c r="BK655" s="1036"/>
      <c r="BL655" s="1036"/>
      <c r="BM655" s="1038"/>
      <c r="BO655" s="1034"/>
      <c r="BP655" s="1035"/>
      <c r="BQ655" s="1036"/>
      <c r="BR655" s="1036"/>
      <c r="BS655" s="1036"/>
      <c r="BT655" s="1036"/>
      <c r="BU655" s="1036"/>
      <c r="BV655" s="1036"/>
      <c r="BW655" s="1036"/>
      <c r="BX655" s="1036"/>
      <c r="BY655" s="1037"/>
      <c r="BZ655" s="1036"/>
      <c r="CA655" s="1036"/>
      <c r="CB655" s="1038"/>
    </row>
    <row r="656" spans="20:80">
      <c r="T656" s="1023"/>
      <c r="U656" s="1024"/>
      <c r="V656" s="1012"/>
      <c r="W656" s="1025"/>
      <c r="X656" s="1002"/>
      <c r="Y656" s="1012"/>
      <c r="Z656" s="1002"/>
      <c r="AA656" s="1066">
        <f t="shared" si="72"/>
        <v>0</v>
      </c>
      <c r="AB656" s="1026" t="str">
        <f t="shared" si="73"/>
        <v/>
      </c>
      <c r="AC656" s="1026" t="str">
        <f t="shared" si="74"/>
        <v/>
      </c>
      <c r="AD656" s="1027" t="str">
        <f t="shared" si="75"/>
        <v/>
      </c>
      <c r="AK656" s="1034"/>
      <c r="AL656" s="1035"/>
      <c r="AM656" s="1036"/>
      <c r="AN656" s="1036"/>
      <c r="AO656" s="1036"/>
      <c r="AP656" s="1036"/>
      <c r="AQ656" s="1036"/>
      <c r="AR656" s="1036"/>
      <c r="AS656" s="1036"/>
      <c r="AT656" s="1036"/>
      <c r="AU656" s="1037"/>
      <c r="AV656" s="1036"/>
      <c r="AW656" s="1036"/>
      <c r="AX656" s="1038"/>
      <c r="AY656" s="1091"/>
      <c r="AZ656" s="1034"/>
      <c r="BA656" s="1035"/>
      <c r="BB656" s="1036"/>
      <c r="BC656" s="1036"/>
      <c r="BD656" s="1036"/>
      <c r="BE656" s="1036"/>
      <c r="BF656" s="1036"/>
      <c r="BG656" s="1036"/>
      <c r="BH656" s="1036"/>
      <c r="BI656" s="1036"/>
      <c r="BJ656" s="1037"/>
      <c r="BK656" s="1036"/>
      <c r="BL656" s="1036"/>
      <c r="BM656" s="1038"/>
      <c r="BO656" s="1034"/>
      <c r="BP656" s="1035"/>
      <c r="BQ656" s="1036"/>
      <c r="BR656" s="1036"/>
      <c r="BS656" s="1036"/>
      <c r="BT656" s="1036"/>
      <c r="BU656" s="1036"/>
      <c r="BV656" s="1036"/>
      <c r="BW656" s="1036"/>
      <c r="BX656" s="1036"/>
      <c r="BY656" s="1037"/>
      <c r="BZ656" s="1036"/>
      <c r="CA656" s="1036"/>
      <c r="CB656" s="1038"/>
    </row>
    <row r="657" spans="20:80">
      <c r="T657" s="1023"/>
      <c r="U657" s="1024"/>
      <c r="V657" s="1012"/>
      <c r="W657" s="1025"/>
      <c r="X657" s="1002"/>
      <c r="Y657" s="1012"/>
      <c r="Z657" s="1002"/>
      <c r="AA657" s="1066">
        <f t="shared" si="72"/>
        <v>0</v>
      </c>
      <c r="AB657" s="1026" t="str">
        <f t="shared" si="73"/>
        <v/>
      </c>
      <c r="AC657" s="1026" t="str">
        <f t="shared" si="74"/>
        <v/>
      </c>
      <c r="AD657" s="1027" t="str">
        <f t="shared" si="75"/>
        <v/>
      </c>
      <c r="AK657" s="1034"/>
      <c r="AL657" s="1035"/>
      <c r="AM657" s="1036"/>
      <c r="AN657" s="1036"/>
      <c r="AO657" s="1036"/>
      <c r="AP657" s="1036"/>
      <c r="AQ657" s="1036"/>
      <c r="AR657" s="1036"/>
      <c r="AS657" s="1036"/>
      <c r="AT657" s="1036"/>
      <c r="AU657" s="1037"/>
      <c r="AV657" s="1036"/>
      <c r="AW657" s="1036"/>
      <c r="AX657" s="1038"/>
      <c r="AY657" s="1091"/>
      <c r="AZ657" s="1034"/>
      <c r="BA657" s="1035"/>
      <c r="BB657" s="1036"/>
      <c r="BC657" s="1036"/>
      <c r="BD657" s="1036"/>
      <c r="BE657" s="1036"/>
      <c r="BF657" s="1036"/>
      <c r="BG657" s="1036"/>
      <c r="BH657" s="1036"/>
      <c r="BI657" s="1036"/>
      <c r="BJ657" s="1037"/>
      <c r="BK657" s="1036"/>
      <c r="BL657" s="1036"/>
      <c r="BM657" s="1038"/>
      <c r="BO657" s="1034"/>
      <c r="BP657" s="1035"/>
      <c r="BQ657" s="1036"/>
      <c r="BR657" s="1036"/>
      <c r="BS657" s="1036"/>
      <c r="BT657" s="1036"/>
      <c r="BU657" s="1036"/>
      <c r="BV657" s="1036"/>
      <c r="BW657" s="1036"/>
      <c r="BX657" s="1036"/>
      <c r="BY657" s="1037"/>
      <c r="BZ657" s="1036"/>
      <c r="CA657" s="1036"/>
      <c r="CB657" s="1038"/>
    </row>
    <row r="658" spans="20:80">
      <c r="T658" s="1023"/>
      <c r="U658" s="1024"/>
      <c r="V658" s="1012"/>
      <c r="W658" s="1025"/>
      <c r="X658" s="1002"/>
      <c r="Y658" s="1012"/>
      <c r="Z658" s="1002"/>
      <c r="AA658" s="1066">
        <f t="shared" si="72"/>
        <v>0</v>
      </c>
      <c r="AB658" s="1026" t="str">
        <f t="shared" si="73"/>
        <v/>
      </c>
      <c r="AC658" s="1026" t="str">
        <f t="shared" si="74"/>
        <v/>
      </c>
      <c r="AD658" s="1027" t="str">
        <f t="shared" si="75"/>
        <v/>
      </c>
      <c r="AK658" s="1034"/>
      <c r="AL658" s="1035"/>
      <c r="AM658" s="1036"/>
      <c r="AN658" s="1036"/>
      <c r="AO658" s="1036"/>
      <c r="AP658" s="1036"/>
      <c r="AQ658" s="1036"/>
      <c r="AR658" s="1036"/>
      <c r="AS658" s="1036"/>
      <c r="AT658" s="1036"/>
      <c r="AU658" s="1037"/>
      <c r="AV658" s="1036"/>
      <c r="AW658" s="1036"/>
      <c r="AX658" s="1038"/>
      <c r="AY658" s="1091"/>
      <c r="AZ658" s="1034"/>
      <c r="BA658" s="1035"/>
      <c r="BB658" s="1036"/>
      <c r="BC658" s="1036"/>
      <c r="BD658" s="1036"/>
      <c r="BE658" s="1036"/>
      <c r="BF658" s="1036"/>
      <c r="BG658" s="1036"/>
      <c r="BH658" s="1036"/>
      <c r="BI658" s="1036"/>
      <c r="BJ658" s="1037"/>
      <c r="BK658" s="1036"/>
      <c r="BL658" s="1036"/>
      <c r="BM658" s="1038"/>
      <c r="BO658" s="1034"/>
      <c r="BP658" s="1035"/>
      <c r="BQ658" s="1036"/>
      <c r="BR658" s="1036"/>
      <c r="BS658" s="1036"/>
      <c r="BT658" s="1036"/>
      <c r="BU658" s="1036"/>
      <c r="BV658" s="1036"/>
      <c r="BW658" s="1036"/>
      <c r="BX658" s="1036"/>
      <c r="BY658" s="1037"/>
      <c r="BZ658" s="1036"/>
      <c r="CA658" s="1036"/>
      <c r="CB658" s="1038"/>
    </row>
    <row r="659" spans="20:80">
      <c r="T659" s="1023"/>
      <c r="U659" s="1024"/>
      <c r="V659" s="1012"/>
      <c r="W659" s="1025"/>
      <c r="X659" s="1002"/>
      <c r="Y659" s="1012"/>
      <c r="Z659" s="1002"/>
      <c r="AA659" s="1066">
        <f t="shared" si="72"/>
        <v>0</v>
      </c>
      <c r="AB659" s="1026" t="str">
        <f t="shared" si="73"/>
        <v/>
      </c>
      <c r="AC659" s="1026" t="str">
        <f t="shared" si="74"/>
        <v/>
      </c>
      <c r="AD659" s="1027" t="str">
        <f t="shared" si="75"/>
        <v/>
      </c>
      <c r="AK659" s="1034"/>
      <c r="AL659" s="1035"/>
      <c r="AM659" s="1036"/>
      <c r="AN659" s="1036"/>
      <c r="AO659" s="1036"/>
      <c r="AP659" s="1036"/>
      <c r="AQ659" s="1036"/>
      <c r="AR659" s="1036"/>
      <c r="AS659" s="1036"/>
      <c r="AT659" s="1036"/>
      <c r="AU659" s="1037"/>
      <c r="AV659" s="1036"/>
      <c r="AW659" s="1036"/>
      <c r="AX659" s="1038"/>
      <c r="AY659" s="1091"/>
      <c r="AZ659" s="1034"/>
      <c r="BA659" s="1035"/>
      <c r="BB659" s="1036"/>
      <c r="BC659" s="1036"/>
      <c r="BD659" s="1036"/>
      <c r="BE659" s="1036"/>
      <c r="BF659" s="1036"/>
      <c r="BG659" s="1036"/>
      <c r="BH659" s="1036"/>
      <c r="BI659" s="1036"/>
      <c r="BJ659" s="1037"/>
      <c r="BK659" s="1036"/>
      <c r="BL659" s="1036"/>
      <c r="BM659" s="1038"/>
      <c r="BO659" s="1034"/>
      <c r="BP659" s="1035"/>
      <c r="BQ659" s="1036"/>
      <c r="BR659" s="1036"/>
      <c r="BS659" s="1036"/>
      <c r="BT659" s="1036"/>
      <c r="BU659" s="1036"/>
      <c r="BV659" s="1036"/>
      <c r="BW659" s="1036"/>
      <c r="BX659" s="1036"/>
      <c r="BY659" s="1037"/>
      <c r="BZ659" s="1036"/>
      <c r="CA659" s="1036"/>
      <c r="CB659" s="1038"/>
    </row>
    <row r="660" spans="20:80">
      <c r="T660" s="1023"/>
      <c r="U660" s="1024"/>
      <c r="V660" s="1012"/>
      <c r="W660" s="1025"/>
      <c r="X660" s="1002"/>
      <c r="Y660" s="1012"/>
      <c r="Z660" s="1002"/>
      <c r="AA660" s="1066">
        <f t="shared" si="72"/>
        <v>0</v>
      </c>
      <c r="AB660" s="1026" t="str">
        <f t="shared" si="73"/>
        <v/>
      </c>
      <c r="AC660" s="1026" t="str">
        <f t="shared" si="74"/>
        <v/>
      </c>
      <c r="AD660" s="1027" t="str">
        <f t="shared" si="75"/>
        <v/>
      </c>
      <c r="AK660" s="1034"/>
      <c r="AL660" s="1035"/>
      <c r="AM660" s="1036"/>
      <c r="AN660" s="1036"/>
      <c r="AO660" s="1036"/>
      <c r="AP660" s="1036"/>
      <c r="AQ660" s="1036"/>
      <c r="AR660" s="1036"/>
      <c r="AS660" s="1036"/>
      <c r="AT660" s="1036"/>
      <c r="AU660" s="1037"/>
      <c r="AV660" s="1036"/>
      <c r="AW660" s="1036"/>
      <c r="AX660" s="1038"/>
      <c r="AY660" s="1091"/>
      <c r="AZ660" s="1034"/>
      <c r="BA660" s="1035"/>
      <c r="BB660" s="1036"/>
      <c r="BC660" s="1036"/>
      <c r="BD660" s="1036"/>
      <c r="BE660" s="1036"/>
      <c r="BF660" s="1036"/>
      <c r="BG660" s="1036"/>
      <c r="BH660" s="1036"/>
      <c r="BI660" s="1036"/>
      <c r="BJ660" s="1037"/>
      <c r="BK660" s="1036"/>
      <c r="BL660" s="1036"/>
      <c r="BM660" s="1038"/>
      <c r="BO660" s="1034"/>
      <c r="BP660" s="1035"/>
      <c r="BQ660" s="1036"/>
      <c r="BR660" s="1036"/>
      <c r="BS660" s="1036"/>
      <c r="BT660" s="1036"/>
      <c r="BU660" s="1036"/>
      <c r="BV660" s="1036"/>
      <c r="BW660" s="1036"/>
      <c r="BX660" s="1036"/>
      <c r="BY660" s="1037"/>
      <c r="BZ660" s="1036"/>
      <c r="CA660" s="1036"/>
      <c r="CB660" s="1038"/>
    </row>
    <row r="661" spans="20:80">
      <c r="T661" s="1023"/>
      <c r="U661" s="1024"/>
      <c r="V661" s="1012"/>
      <c r="W661" s="1025"/>
      <c r="X661" s="1002"/>
      <c r="Y661" s="1012"/>
      <c r="Z661" s="1002"/>
      <c r="AA661" s="1066">
        <f t="shared" si="72"/>
        <v>0</v>
      </c>
      <c r="AB661" s="1026" t="str">
        <f t="shared" si="73"/>
        <v/>
      </c>
      <c r="AC661" s="1026" t="str">
        <f t="shared" si="74"/>
        <v/>
      </c>
      <c r="AD661" s="1027" t="str">
        <f t="shared" si="75"/>
        <v/>
      </c>
      <c r="AK661" s="1034"/>
      <c r="AL661" s="1035"/>
      <c r="AM661" s="1036"/>
      <c r="AN661" s="1036"/>
      <c r="AO661" s="1036"/>
      <c r="AP661" s="1036"/>
      <c r="AQ661" s="1036"/>
      <c r="AR661" s="1036"/>
      <c r="AS661" s="1036"/>
      <c r="AT661" s="1036"/>
      <c r="AU661" s="1037"/>
      <c r="AV661" s="1036"/>
      <c r="AW661" s="1036"/>
      <c r="AX661" s="1038"/>
      <c r="AY661" s="1091"/>
      <c r="AZ661" s="1034"/>
      <c r="BA661" s="1035"/>
      <c r="BB661" s="1036"/>
      <c r="BC661" s="1036"/>
      <c r="BD661" s="1036"/>
      <c r="BE661" s="1036"/>
      <c r="BF661" s="1036"/>
      <c r="BG661" s="1036"/>
      <c r="BH661" s="1036"/>
      <c r="BI661" s="1036"/>
      <c r="BJ661" s="1037"/>
      <c r="BK661" s="1036"/>
      <c r="BL661" s="1036"/>
      <c r="BM661" s="1038"/>
      <c r="BO661" s="1034"/>
      <c r="BP661" s="1035"/>
      <c r="BQ661" s="1036"/>
      <c r="BR661" s="1036"/>
      <c r="BS661" s="1036"/>
      <c r="BT661" s="1036"/>
      <c r="BU661" s="1036"/>
      <c r="BV661" s="1036"/>
      <c r="BW661" s="1036"/>
      <c r="BX661" s="1036"/>
      <c r="BY661" s="1037"/>
      <c r="BZ661" s="1036"/>
      <c r="CA661" s="1036"/>
      <c r="CB661" s="1038"/>
    </row>
    <row r="662" spans="20:80">
      <c r="T662" s="1023"/>
      <c r="U662" s="1024"/>
      <c r="V662" s="1012"/>
      <c r="W662" s="1025"/>
      <c r="X662" s="1002"/>
      <c r="Y662" s="1012"/>
      <c r="Z662" s="1002"/>
      <c r="AA662" s="1066">
        <f t="shared" si="72"/>
        <v>0</v>
      </c>
      <c r="AB662" s="1026" t="str">
        <f t="shared" si="73"/>
        <v/>
      </c>
      <c r="AC662" s="1026" t="str">
        <f t="shared" si="74"/>
        <v/>
      </c>
      <c r="AD662" s="1027" t="str">
        <f t="shared" si="75"/>
        <v/>
      </c>
      <c r="AK662" s="1034"/>
      <c r="AL662" s="1035"/>
      <c r="AM662" s="1036"/>
      <c r="AN662" s="1036"/>
      <c r="AO662" s="1036"/>
      <c r="AP662" s="1036"/>
      <c r="AQ662" s="1036"/>
      <c r="AR662" s="1036"/>
      <c r="AS662" s="1036"/>
      <c r="AT662" s="1036"/>
      <c r="AU662" s="1037"/>
      <c r="AV662" s="1036"/>
      <c r="AW662" s="1036"/>
      <c r="AX662" s="1038"/>
      <c r="AY662" s="1091"/>
      <c r="AZ662" s="1034"/>
      <c r="BA662" s="1035"/>
      <c r="BB662" s="1036"/>
      <c r="BC662" s="1036"/>
      <c r="BD662" s="1036"/>
      <c r="BE662" s="1036"/>
      <c r="BF662" s="1036"/>
      <c r="BG662" s="1036"/>
      <c r="BH662" s="1036"/>
      <c r="BI662" s="1036"/>
      <c r="BJ662" s="1037"/>
      <c r="BK662" s="1036"/>
      <c r="BL662" s="1036"/>
      <c r="BM662" s="1038"/>
      <c r="BO662" s="1034"/>
      <c r="BP662" s="1035"/>
      <c r="BQ662" s="1036"/>
      <c r="BR662" s="1036"/>
      <c r="BS662" s="1036"/>
      <c r="BT662" s="1036"/>
      <c r="BU662" s="1036"/>
      <c r="BV662" s="1036"/>
      <c r="BW662" s="1036"/>
      <c r="BX662" s="1036"/>
      <c r="BY662" s="1037"/>
      <c r="BZ662" s="1036"/>
      <c r="CA662" s="1036"/>
      <c r="CB662" s="1038"/>
    </row>
    <row r="663" spans="20:80">
      <c r="T663" s="1023"/>
      <c r="U663" s="1024"/>
      <c r="V663" s="1012"/>
      <c r="W663" s="1025"/>
      <c r="X663" s="1002"/>
      <c r="Y663" s="1012"/>
      <c r="Z663" s="1002"/>
      <c r="AA663" s="1066">
        <f t="shared" si="72"/>
        <v>0</v>
      </c>
      <c r="AB663" s="1026" t="str">
        <f t="shared" si="73"/>
        <v/>
      </c>
      <c r="AC663" s="1026" t="str">
        <f t="shared" si="74"/>
        <v/>
      </c>
      <c r="AD663" s="1027" t="str">
        <f t="shared" si="75"/>
        <v/>
      </c>
      <c r="AK663" s="1034"/>
      <c r="AL663" s="1035"/>
      <c r="AM663" s="1036"/>
      <c r="AN663" s="1036"/>
      <c r="AO663" s="1036"/>
      <c r="AP663" s="1036"/>
      <c r="AQ663" s="1036"/>
      <c r="AR663" s="1036"/>
      <c r="AS663" s="1036"/>
      <c r="AT663" s="1036"/>
      <c r="AU663" s="1037"/>
      <c r="AV663" s="1036"/>
      <c r="AW663" s="1036"/>
      <c r="AX663" s="1038"/>
      <c r="AY663" s="1091"/>
      <c r="AZ663" s="1034"/>
      <c r="BA663" s="1035"/>
      <c r="BB663" s="1036"/>
      <c r="BC663" s="1036"/>
      <c r="BD663" s="1036"/>
      <c r="BE663" s="1036"/>
      <c r="BF663" s="1036"/>
      <c r="BG663" s="1036"/>
      <c r="BH663" s="1036"/>
      <c r="BI663" s="1036"/>
      <c r="BJ663" s="1037"/>
      <c r="BK663" s="1036"/>
      <c r="BL663" s="1036"/>
      <c r="BM663" s="1038"/>
      <c r="BO663" s="1034"/>
      <c r="BP663" s="1035"/>
      <c r="BQ663" s="1036"/>
      <c r="BR663" s="1036"/>
      <c r="BS663" s="1036"/>
      <c r="BT663" s="1036"/>
      <c r="BU663" s="1036"/>
      <c r="BV663" s="1036"/>
      <c r="BW663" s="1036"/>
      <c r="BX663" s="1036"/>
      <c r="BY663" s="1037"/>
      <c r="BZ663" s="1036"/>
      <c r="CA663" s="1036"/>
      <c r="CB663" s="1038"/>
    </row>
    <row r="664" spans="20:80">
      <c r="T664" s="1023"/>
      <c r="U664" s="1024"/>
      <c r="V664" s="1012"/>
      <c r="W664" s="1025"/>
      <c r="X664" s="1002"/>
      <c r="Y664" s="1012"/>
      <c r="Z664" s="1002"/>
      <c r="AA664" s="1066">
        <f t="shared" si="72"/>
        <v>0</v>
      </c>
      <c r="AB664" s="1026" t="str">
        <f t="shared" si="73"/>
        <v/>
      </c>
      <c r="AC664" s="1026" t="str">
        <f t="shared" si="74"/>
        <v/>
      </c>
      <c r="AD664" s="1027" t="str">
        <f t="shared" si="75"/>
        <v/>
      </c>
      <c r="AK664" s="1034"/>
      <c r="AL664" s="1035"/>
      <c r="AM664" s="1036"/>
      <c r="AN664" s="1036"/>
      <c r="AO664" s="1036"/>
      <c r="AP664" s="1036"/>
      <c r="AQ664" s="1036"/>
      <c r="AR664" s="1036"/>
      <c r="AS664" s="1036"/>
      <c r="AT664" s="1036"/>
      <c r="AU664" s="1037"/>
      <c r="AV664" s="1036"/>
      <c r="AW664" s="1036"/>
      <c r="AX664" s="1038"/>
      <c r="AY664" s="1091"/>
      <c r="AZ664" s="1034"/>
      <c r="BA664" s="1035"/>
      <c r="BB664" s="1036"/>
      <c r="BC664" s="1036"/>
      <c r="BD664" s="1036"/>
      <c r="BE664" s="1036"/>
      <c r="BF664" s="1036"/>
      <c r="BG664" s="1036"/>
      <c r="BH664" s="1036"/>
      <c r="BI664" s="1036"/>
      <c r="BJ664" s="1037"/>
      <c r="BK664" s="1036"/>
      <c r="BL664" s="1036"/>
      <c r="BM664" s="1038"/>
      <c r="BO664" s="1034"/>
      <c r="BP664" s="1035"/>
      <c r="BQ664" s="1036"/>
      <c r="BR664" s="1036"/>
      <c r="BS664" s="1036"/>
      <c r="BT664" s="1036"/>
      <c r="BU664" s="1036"/>
      <c r="BV664" s="1036"/>
      <c r="BW664" s="1036"/>
      <c r="BX664" s="1036"/>
      <c r="BY664" s="1037"/>
      <c r="BZ664" s="1036"/>
      <c r="CA664" s="1036"/>
      <c r="CB664" s="1038"/>
    </row>
    <row r="665" spans="20:80">
      <c r="T665" s="1023"/>
      <c r="U665" s="1024"/>
      <c r="V665" s="1012"/>
      <c r="W665" s="1025"/>
      <c r="X665" s="1002"/>
      <c r="Y665" s="1012"/>
      <c r="Z665" s="1002"/>
      <c r="AA665" s="1066">
        <f t="shared" si="72"/>
        <v>0</v>
      </c>
      <c r="AB665" s="1026" t="str">
        <f t="shared" si="73"/>
        <v/>
      </c>
      <c r="AC665" s="1026" t="str">
        <f t="shared" si="74"/>
        <v/>
      </c>
      <c r="AD665" s="1027" t="str">
        <f t="shared" si="75"/>
        <v/>
      </c>
      <c r="AK665" s="1034"/>
      <c r="AL665" s="1035"/>
      <c r="AM665" s="1036"/>
      <c r="AN665" s="1036"/>
      <c r="AO665" s="1036"/>
      <c r="AP665" s="1036"/>
      <c r="AQ665" s="1036"/>
      <c r="AR665" s="1036"/>
      <c r="AS665" s="1036"/>
      <c r="AT665" s="1036"/>
      <c r="AU665" s="1037"/>
      <c r="AV665" s="1036"/>
      <c r="AW665" s="1036"/>
      <c r="AX665" s="1038"/>
      <c r="AY665" s="1091"/>
      <c r="AZ665" s="1034"/>
      <c r="BA665" s="1035"/>
      <c r="BB665" s="1036"/>
      <c r="BC665" s="1036"/>
      <c r="BD665" s="1036"/>
      <c r="BE665" s="1036"/>
      <c r="BF665" s="1036"/>
      <c r="BG665" s="1036"/>
      <c r="BH665" s="1036"/>
      <c r="BI665" s="1036"/>
      <c r="BJ665" s="1037"/>
      <c r="BK665" s="1036"/>
      <c r="BL665" s="1036"/>
      <c r="BM665" s="1038"/>
      <c r="BO665" s="1034"/>
      <c r="BP665" s="1035"/>
      <c r="BQ665" s="1036"/>
      <c r="BR665" s="1036"/>
      <c r="BS665" s="1036"/>
      <c r="BT665" s="1036"/>
      <c r="BU665" s="1036"/>
      <c r="BV665" s="1036"/>
      <c r="BW665" s="1036"/>
      <c r="BX665" s="1036"/>
      <c r="BY665" s="1037"/>
      <c r="BZ665" s="1036"/>
      <c r="CA665" s="1036"/>
      <c r="CB665" s="1038"/>
    </row>
    <row r="666" spans="20:80">
      <c r="T666" s="1023"/>
      <c r="U666" s="1024"/>
      <c r="V666" s="1012"/>
      <c r="W666" s="1025"/>
      <c r="X666" s="1002"/>
      <c r="Y666" s="1012"/>
      <c r="Z666" s="1002"/>
      <c r="AA666" s="1066">
        <f t="shared" si="72"/>
        <v>0</v>
      </c>
      <c r="AB666" s="1026" t="str">
        <f t="shared" si="73"/>
        <v/>
      </c>
      <c r="AC666" s="1026" t="str">
        <f t="shared" si="74"/>
        <v/>
      </c>
      <c r="AD666" s="1027" t="str">
        <f t="shared" si="75"/>
        <v/>
      </c>
      <c r="AK666" s="1034"/>
      <c r="AL666" s="1035"/>
      <c r="AM666" s="1036"/>
      <c r="AN666" s="1036"/>
      <c r="AO666" s="1036"/>
      <c r="AP666" s="1036"/>
      <c r="AQ666" s="1036"/>
      <c r="AR666" s="1036"/>
      <c r="AS666" s="1036"/>
      <c r="AT666" s="1036"/>
      <c r="AU666" s="1037"/>
      <c r="AV666" s="1036"/>
      <c r="AW666" s="1036"/>
      <c r="AX666" s="1038"/>
      <c r="AY666" s="1091"/>
      <c r="AZ666" s="1034"/>
      <c r="BA666" s="1035"/>
      <c r="BB666" s="1036"/>
      <c r="BC666" s="1036"/>
      <c r="BD666" s="1036"/>
      <c r="BE666" s="1036"/>
      <c r="BF666" s="1036"/>
      <c r="BG666" s="1036"/>
      <c r="BH666" s="1036"/>
      <c r="BI666" s="1036"/>
      <c r="BJ666" s="1037"/>
      <c r="BK666" s="1036"/>
      <c r="BL666" s="1036"/>
      <c r="BM666" s="1038"/>
      <c r="BO666" s="1034"/>
      <c r="BP666" s="1035"/>
      <c r="BQ666" s="1036"/>
      <c r="BR666" s="1036"/>
      <c r="BS666" s="1036"/>
      <c r="BT666" s="1036"/>
      <c r="BU666" s="1036"/>
      <c r="BV666" s="1036"/>
      <c r="BW666" s="1036"/>
      <c r="BX666" s="1036"/>
      <c r="BY666" s="1037"/>
      <c r="BZ666" s="1036"/>
      <c r="CA666" s="1036"/>
      <c r="CB666" s="1038"/>
    </row>
    <row r="667" spans="20:80">
      <c r="T667" s="1023"/>
      <c r="U667" s="1024"/>
      <c r="V667" s="1012"/>
      <c r="W667" s="1025"/>
      <c r="X667" s="1002"/>
      <c r="Y667" s="1012"/>
      <c r="Z667" s="1002"/>
      <c r="AA667" s="1066">
        <f t="shared" si="72"/>
        <v>0</v>
      </c>
      <c r="AB667" s="1026" t="str">
        <f t="shared" si="73"/>
        <v/>
      </c>
      <c r="AC667" s="1026" t="str">
        <f t="shared" si="74"/>
        <v/>
      </c>
      <c r="AD667" s="1027" t="str">
        <f t="shared" si="75"/>
        <v/>
      </c>
      <c r="AK667" s="1034"/>
      <c r="AL667" s="1035"/>
      <c r="AM667" s="1036"/>
      <c r="AN667" s="1036"/>
      <c r="AO667" s="1036"/>
      <c r="AP667" s="1036"/>
      <c r="AQ667" s="1036"/>
      <c r="AR667" s="1036"/>
      <c r="AS667" s="1036"/>
      <c r="AT667" s="1036"/>
      <c r="AU667" s="1037"/>
      <c r="AV667" s="1036"/>
      <c r="AW667" s="1036"/>
      <c r="AX667" s="1038"/>
      <c r="AY667" s="1091"/>
      <c r="AZ667" s="1034"/>
      <c r="BA667" s="1035"/>
      <c r="BB667" s="1036"/>
      <c r="BC667" s="1036"/>
      <c r="BD667" s="1036"/>
      <c r="BE667" s="1036"/>
      <c r="BF667" s="1036"/>
      <c r="BG667" s="1036"/>
      <c r="BH667" s="1036"/>
      <c r="BI667" s="1036"/>
      <c r="BJ667" s="1037"/>
      <c r="BK667" s="1036"/>
      <c r="BL667" s="1036"/>
      <c r="BM667" s="1038"/>
      <c r="BO667" s="1034"/>
      <c r="BP667" s="1035"/>
      <c r="BQ667" s="1036"/>
      <c r="BR667" s="1036"/>
      <c r="BS667" s="1036"/>
      <c r="BT667" s="1036"/>
      <c r="BU667" s="1036"/>
      <c r="BV667" s="1036"/>
      <c r="BW667" s="1036"/>
      <c r="BX667" s="1036"/>
      <c r="BY667" s="1037"/>
      <c r="BZ667" s="1036"/>
      <c r="CA667" s="1036"/>
      <c r="CB667" s="1038"/>
    </row>
    <row r="668" spans="20:80">
      <c r="T668" s="1023"/>
      <c r="U668" s="1024"/>
      <c r="V668" s="1012"/>
      <c r="W668" s="1025"/>
      <c r="X668" s="1002"/>
      <c r="Y668" s="1012"/>
      <c r="Z668" s="1002"/>
      <c r="AA668" s="1066">
        <f t="shared" si="72"/>
        <v>0</v>
      </c>
      <c r="AB668" s="1026" t="str">
        <f t="shared" si="73"/>
        <v/>
      </c>
      <c r="AC668" s="1026" t="str">
        <f t="shared" si="74"/>
        <v/>
      </c>
      <c r="AD668" s="1027" t="str">
        <f t="shared" si="75"/>
        <v/>
      </c>
      <c r="AK668" s="1034"/>
      <c r="AL668" s="1035"/>
      <c r="AM668" s="1036"/>
      <c r="AN668" s="1036"/>
      <c r="AO668" s="1036"/>
      <c r="AP668" s="1036"/>
      <c r="AQ668" s="1036"/>
      <c r="AR668" s="1036"/>
      <c r="AS668" s="1036"/>
      <c r="AT668" s="1036"/>
      <c r="AU668" s="1037"/>
      <c r="AV668" s="1036"/>
      <c r="AW668" s="1036"/>
      <c r="AX668" s="1038"/>
      <c r="AY668" s="1091"/>
      <c r="AZ668" s="1034"/>
      <c r="BA668" s="1035"/>
      <c r="BB668" s="1036"/>
      <c r="BC668" s="1036"/>
      <c r="BD668" s="1036"/>
      <c r="BE668" s="1036"/>
      <c r="BF668" s="1036"/>
      <c r="BG668" s="1036"/>
      <c r="BH668" s="1036"/>
      <c r="BI668" s="1036"/>
      <c r="BJ668" s="1037"/>
      <c r="BK668" s="1036"/>
      <c r="BL668" s="1036"/>
      <c r="BM668" s="1038"/>
      <c r="BO668" s="1034"/>
      <c r="BP668" s="1035"/>
      <c r="BQ668" s="1036"/>
      <c r="BR668" s="1036"/>
      <c r="BS668" s="1036"/>
      <c r="BT668" s="1036"/>
      <c r="BU668" s="1036"/>
      <c r="BV668" s="1036"/>
      <c r="BW668" s="1036"/>
      <c r="BX668" s="1036"/>
      <c r="BY668" s="1037"/>
      <c r="BZ668" s="1036"/>
      <c r="CA668" s="1036"/>
      <c r="CB668" s="1038"/>
    </row>
    <row r="669" spans="20:80">
      <c r="T669" s="1023"/>
      <c r="U669" s="1024"/>
      <c r="V669" s="1012"/>
      <c r="W669" s="1025"/>
      <c r="X669" s="1002"/>
      <c r="Y669" s="1012"/>
      <c r="Z669" s="1002"/>
      <c r="AA669" s="1066">
        <f t="shared" si="72"/>
        <v>0</v>
      </c>
      <c r="AB669" s="1026" t="str">
        <f t="shared" si="73"/>
        <v/>
      </c>
      <c r="AC669" s="1026" t="str">
        <f t="shared" si="74"/>
        <v/>
      </c>
      <c r="AD669" s="1027" t="str">
        <f t="shared" si="75"/>
        <v/>
      </c>
      <c r="AK669" s="1034"/>
      <c r="AL669" s="1035"/>
      <c r="AM669" s="1036"/>
      <c r="AN669" s="1036"/>
      <c r="AO669" s="1036"/>
      <c r="AP669" s="1036"/>
      <c r="AQ669" s="1036"/>
      <c r="AR669" s="1036"/>
      <c r="AS669" s="1036"/>
      <c r="AT669" s="1036"/>
      <c r="AU669" s="1037"/>
      <c r="AV669" s="1036"/>
      <c r="AW669" s="1036"/>
      <c r="AX669" s="1038"/>
      <c r="AY669" s="1091"/>
      <c r="AZ669" s="1034"/>
      <c r="BA669" s="1035"/>
      <c r="BB669" s="1036"/>
      <c r="BC669" s="1036"/>
      <c r="BD669" s="1036"/>
      <c r="BE669" s="1036"/>
      <c r="BF669" s="1036"/>
      <c r="BG669" s="1036"/>
      <c r="BH669" s="1036"/>
      <c r="BI669" s="1036"/>
      <c r="BJ669" s="1037"/>
      <c r="BK669" s="1036"/>
      <c r="BL669" s="1036"/>
      <c r="BM669" s="1038"/>
      <c r="BO669" s="1034"/>
      <c r="BP669" s="1035"/>
      <c r="BQ669" s="1036"/>
      <c r="BR669" s="1036"/>
      <c r="BS669" s="1036"/>
      <c r="BT669" s="1036"/>
      <c r="BU669" s="1036"/>
      <c r="BV669" s="1036"/>
      <c r="BW669" s="1036"/>
      <c r="BX669" s="1036"/>
      <c r="BY669" s="1037"/>
      <c r="BZ669" s="1036"/>
      <c r="CA669" s="1036"/>
      <c r="CB669" s="1038"/>
    </row>
    <row r="670" spans="20:80">
      <c r="T670" s="1023"/>
      <c r="U670" s="1024"/>
      <c r="V670" s="1012"/>
      <c r="W670" s="1025"/>
      <c r="X670" s="1002"/>
      <c r="Y670" s="1012"/>
      <c r="Z670" s="1002"/>
      <c r="AA670" s="1066">
        <f t="shared" si="72"/>
        <v>0</v>
      </c>
      <c r="AB670" s="1026" t="str">
        <f t="shared" si="73"/>
        <v/>
      </c>
      <c r="AC670" s="1026" t="str">
        <f t="shared" si="74"/>
        <v/>
      </c>
      <c r="AD670" s="1027" t="str">
        <f t="shared" si="75"/>
        <v/>
      </c>
      <c r="AK670" s="1034"/>
      <c r="AL670" s="1035"/>
      <c r="AM670" s="1036"/>
      <c r="AN670" s="1036"/>
      <c r="AO670" s="1036"/>
      <c r="AP670" s="1036"/>
      <c r="AQ670" s="1036"/>
      <c r="AR670" s="1036"/>
      <c r="AS670" s="1036"/>
      <c r="AT670" s="1036"/>
      <c r="AU670" s="1037"/>
      <c r="AV670" s="1036"/>
      <c r="AW670" s="1036"/>
      <c r="AX670" s="1038"/>
      <c r="AY670" s="1091"/>
      <c r="AZ670" s="1034"/>
      <c r="BA670" s="1035"/>
      <c r="BB670" s="1036"/>
      <c r="BC670" s="1036"/>
      <c r="BD670" s="1036"/>
      <c r="BE670" s="1036"/>
      <c r="BF670" s="1036"/>
      <c r="BG670" s="1036"/>
      <c r="BH670" s="1036"/>
      <c r="BI670" s="1036"/>
      <c r="BJ670" s="1037"/>
      <c r="BK670" s="1036"/>
      <c r="BL670" s="1036"/>
      <c r="BM670" s="1038"/>
      <c r="BO670" s="1034"/>
      <c r="BP670" s="1035"/>
      <c r="BQ670" s="1036"/>
      <c r="BR670" s="1036"/>
      <c r="BS670" s="1036"/>
      <c r="BT670" s="1036"/>
      <c r="BU670" s="1036"/>
      <c r="BV670" s="1036"/>
      <c r="BW670" s="1036"/>
      <c r="BX670" s="1036"/>
      <c r="BY670" s="1037"/>
      <c r="BZ670" s="1036"/>
      <c r="CA670" s="1036"/>
      <c r="CB670" s="1038"/>
    </row>
    <row r="671" spans="20:80">
      <c r="T671" s="1023"/>
      <c r="U671" s="1024"/>
      <c r="V671" s="1012"/>
      <c r="W671" s="1025"/>
      <c r="X671" s="1002"/>
      <c r="Y671" s="1012"/>
      <c r="Z671" s="1002"/>
      <c r="AA671" s="1066">
        <f t="shared" si="72"/>
        <v>0</v>
      </c>
      <c r="AB671" s="1026" t="str">
        <f t="shared" si="73"/>
        <v/>
      </c>
      <c r="AC671" s="1026" t="str">
        <f t="shared" si="74"/>
        <v/>
      </c>
      <c r="AD671" s="1027" t="str">
        <f t="shared" si="75"/>
        <v/>
      </c>
      <c r="AK671" s="1034"/>
      <c r="AL671" s="1035"/>
      <c r="AM671" s="1036"/>
      <c r="AN671" s="1036"/>
      <c r="AO671" s="1036"/>
      <c r="AP671" s="1036"/>
      <c r="AQ671" s="1036"/>
      <c r="AR671" s="1036"/>
      <c r="AS671" s="1036"/>
      <c r="AT671" s="1036"/>
      <c r="AU671" s="1037"/>
      <c r="AV671" s="1036"/>
      <c r="AW671" s="1036"/>
      <c r="AX671" s="1038"/>
      <c r="AY671" s="1091"/>
      <c r="AZ671" s="1034"/>
      <c r="BA671" s="1035"/>
      <c r="BB671" s="1036"/>
      <c r="BC671" s="1036"/>
      <c r="BD671" s="1036"/>
      <c r="BE671" s="1036"/>
      <c r="BF671" s="1036"/>
      <c r="BG671" s="1036"/>
      <c r="BH671" s="1036"/>
      <c r="BI671" s="1036"/>
      <c r="BJ671" s="1037"/>
      <c r="BK671" s="1036"/>
      <c r="BL671" s="1036"/>
      <c r="BM671" s="1038"/>
      <c r="BO671" s="1034"/>
      <c r="BP671" s="1035"/>
      <c r="BQ671" s="1036"/>
      <c r="BR671" s="1036"/>
      <c r="BS671" s="1036"/>
      <c r="BT671" s="1036"/>
      <c r="BU671" s="1036"/>
      <c r="BV671" s="1036"/>
      <c r="BW671" s="1036"/>
      <c r="BX671" s="1036"/>
      <c r="BY671" s="1037"/>
      <c r="BZ671" s="1036"/>
      <c r="CA671" s="1036"/>
      <c r="CB671" s="1038"/>
    </row>
    <row r="672" spans="20:80">
      <c r="T672" s="1023"/>
      <c r="U672" s="1024"/>
      <c r="V672" s="1012"/>
      <c r="W672" s="1025"/>
      <c r="X672" s="1002"/>
      <c r="Y672" s="1012"/>
      <c r="Z672" s="1002"/>
      <c r="AA672" s="1066">
        <f t="shared" si="72"/>
        <v>0</v>
      </c>
      <c r="AB672" s="1026" t="str">
        <f t="shared" si="73"/>
        <v/>
      </c>
      <c r="AC672" s="1026" t="str">
        <f t="shared" si="74"/>
        <v/>
      </c>
      <c r="AD672" s="1027" t="str">
        <f t="shared" si="75"/>
        <v/>
      </c>
      <c r="AK672" s="1034"/>
      <c r="AL672" s="1035"/>
      <c r="AM672" s="1036"/>
      <c r="AN672" s="1036"/>
      <c r="AO672" s="1036"/>
      <c r="AP672" s="1036"/>
      <c r="AQ672" s="1036"/>
      <c r="AR672" s="1036"/>
      <c r="AS672" s="1036"/>
      <c r="AT672" s="1036"/>
      <c r="AU672" s="1037"/>
      <c r="AV672" s="1036"/>
      <c r="AW672" s="1036"/>
      <c r="AX672" s="1038"/>
      <c r="AY672" s="1091"/>
      <c r="AZ672" s="1034"/>
      <c r="BA672" s="1035"/>
      <c r="BB672" s="1036"/>
      <c r="BC672" s="1036"/>
      <c r="BD672" s="1036"/>
      <c r="BE672" s="1036"/>
      <c r="BF672" s="1036"/>
      <c r="BG672" s="1036"/>
      <c r="BH672" s="1036"/>
      <c r="BI672" s="1036"/>
      <c r="BJ672" s="1037"/>
      <c r="BK672" s="1036"/>
      <c r="BL672" s="1036"/>
      <c r="BM672" s="1038"/>
      <c r="BO672" s="1034"/>
      <c r="BP672" s="1035"/>
      <c r="BQ672" s="1036"/>
      <c r="BR672" s="1036"/>
      <c r="BS672" s="1036"/>
      <c r="BT672" s="1036"/>
      <c r="BU672" s="1036"/>
      <c r="BV672" s="1036"/>
      <c r="BW672" s="1036"/>
      <c r="BX672" s="1036"/>
      <c r="BY672" s="1037"/>
      <c r="BZ672" s="1036"/>
      <c r="CA672" s="1036"/>
      <c r="CB672" s="1038"/>
    </row>
    <row r="673" spans="20:80">
      <c r="T673" s="1023"/>
      <c r="U673" s="1024"/>
      <c r="V673" s="1012"/>
      <c r="W673" s="1025"/>
      <c r="X673" s="1002"/>
      <c r="Y673" s="1012"/>
      <c r="Z673" s="1002"/>
      <c r="AA673" s="1066">
        <f t="shared" si="72"/>
        <v>0</v>
      </c>
      <c r="AB673" s="1026" t="str">
        <f t="shared" si="73"/>
        <v/>
      </c>
      <c r="AC673" s="1026" t="str">
        <f t="shared" si="74"/>
        <v/>
      </c>
      <c r="AD673" s="1027" t="str">
        <f t="shared" si="75"/>
        <v/>
      </c>
      <c r="AK673" s="1034"/>
      <c r="AL673" s="1035"/>
      <c r="AM673" s="1036"/>
      <c r="AN673" s="1036"/>
      <c r="AO673" s="1036"/>
      <c r="AP673" s="1036"/>
      <c r="AQ673" s="1036"/>
      <c r="AR673" s="1036"/>
      <c r="AS673" s="1036"/>
      <c r="AT673" s="1036"/>
      <c r="AU673" s="1037"/>
      <c r="AV673" s="1036"/>
      <c r="AW673" s="1036"/>
      <c r="AX673" s="1038"/>
      <c r="AY673" s="1091"/>
      <c r="AZ673" s="1034"/>
      <c r="BA673" s="1035"/>
      <c r="BB673" s="1036"/>
      <c r="BC673" s="1036"/>
      <c r="BD673" s="1036"/>
      <c r="BE673" s="1036"/>
      <c r="BF673" s="1036"/>
      <c r="BG673" s="1036"/>
      <c r="BH673" s="1036"/>
      <c r="BI673" s="1036"/>
      <c r="BJ673" s="1037"/>
      <c r="BK673" s="1036"/>
      <c r="BL673" s="1036"/>
      <c r="BM673" s="1038"/>
      <c r="BO673" s="1034"/>
      <c r="BP673" s="1035"/>
      <c r="BQ673" s="1036"/>
      <c r="BR673" s="1036"/>
      <c r="BS673" s="1036"/>
      <c r="BT673" s="1036"/>
      <c r="BU673" s="1036"/>
      <c r="BV673" s="1036"/>
      <c r="BW673" s="1036"/>
      <c r="BX673" s="1036"/>
      <c r="BY673" s="1037"/>
      <c r="BZ673" s="1036"/>
      <c r="CA673" s="1036"/>
      <c r="CB673" s="1038"/>
    </row>
    <row r="674" spans="20:80">
      <c r="T674" s="1023"/>
      <c r="U674" s="1024"/>
      <c r="V674" s="1012"/>
      <c r="W674" s="1025"/>
      <c r="X674" s="1002"/>
      <c r="Y674" s="1012"/>
      <c r="Z674" s="1002"/>
      <c r="AA674" s="1066">
        <f t="shared" si="72"/>
        <v>0</v>
      </c>
      <c r="AB674" s="1026" t="str">
        <f t="shared" si="73"/>
        <v/>
      </c>
      <c r="AC674" s="1026" t="str">
        <f t="shared" si="74"/>
        <v/>
      </c>
      <c r="AD674" s="1027" t="str">
        <f t="shared" si="75"/>
        <v/>
      </c>
      <c r="AK674" s="1034"/>
      <c r="AL674" s="1035"/>
      <c r="AM674" s="1036"/>
      <c r="AN674" s="1036"/>
      <c r="AO674" s="1036"/>
      <c r="AP674" s="1036"/>
      <c r="AQ674" s="1036"/>
      <c r="AR674" s="1036"/>
      <c r="AS674" s="1036"/>
      <c r="AT674" s="1036"/>
      <c r="AU674" s="1037"/>
      <c r="AV674" s="1036"/>
      <c r="AW674" s="1036"/>
      <c r="AX674" s="1038"/>
      <c r="AY674" s="1091"/>
      <c r="AZ674" s="1034"/>
      <c r="BA674" s="1035"/>
      <c r="BB674" s="1036"/>
      <c r="BC674" s="1036"/>
      <c r="BD674" s="1036"/>
      <c r="BE674" s="1036"/>
      <c r="BF674" s="1036"/>
      <c r="BG674" s="1036"/>
      <c r="BH674" s="1036"/>
      <c r="BI674" s="1036"/>
      <c r="BJ674" s="1037"/>
      <c r="BK674" s="1036"/>
      <c r="BL674" s="1036"/>
      <c r="BM674" s="1038"/>
      <c r="BO674" s="1034"/>
      <c r="BP674" s="1035"/>
      <c r="BQ674" s="1036"/>
      <c r="BR674" s="1036"/>
      <c r="BS674" s="1036"/>
      <c r="BT674" s="1036"/>
      <c r="BU674" s="1036"/>
      <c r="BV674" s="1036"/>
      <c r="BW674" s="1036"/>
      <c r="BX674" s="1036"/>
      <c r="BY674" s="1037"/>
      <c r="BZ674" s="1036"/>
      <c r="CA674" s="1036"/>
      <c r="CB674" s="1038"/>
    </row>
    <row r="675" spans="20:80">
      <c r="T675" s="1023"/>
      <c r="U675" s="1024"/>
      <c r="V675" s="1012"/>
      <c r="W675" s="1025"/>
      <c r="X675" s="1002"/>
      <c r="Y675" s="1012"/>
      <c r="Z675" s="1002"/>
      <c r="AA675" s="1066">
        <f t="shared" si="72"/>
        <v>0</v>
      </c>
      <c r="AB675" s="1026" t="str">
        <f t="shared" si="73"/>
        <v/>
      </c>
      <c r="AC675" s="1026" t="str">
        <f t="shared" si="74"/>
        <v/>
      </c>
      <c r="AD675" s="1027" t="str">
        <f t="shared" si="75"/>
        <v/>
      </c>
      <c r="AK675" s="1034"/>
      <c r="AL675" s="1035"/>
      <c r="AM675" s="1036"/>
      <c r="AN675" s="1036"/>
      <c r="AO675" s="1036"/>
      <c r="AP675" s="1036"/>
      <c r="AQ675" s="1036"/>
      <c r="AR675" s="1036"/>
      <c r="AS675" s="1036"/>
      <c r="AT675" s="1036"/>
      <c r="AU675" s="1037"/>
      <c r="AV675" s="1036"/>
      <c r="AW675" s="1036"/>
      <c r="AX675" s="1038"/>
      <c r="AY675" s="1091"/>
      <c r="AZ675" s="1034"/>
      <c r="BA675" s="1035"/>
      <c r="BB675" s="1036"/>
      <c r="BC675" s="1036"/>
      <c r="BD675" s="1036"/>
      <c r="BE675" s="1036"/>
      <c r="BF675" s="1036"/>
      <c r="BG675" s="1036"/>
      <c r="BH675" s="1036"/>
      <c r="BI675" s="1036"/>
      <c r="BJ675" s="1037"/>
      <c r="BK675" s="1036"/>
      <c r="BL675" s="1036"/>
      <c r="BM675" s="1038"/>
      <c r="BO675" s="1034"/>
      <c r="BP675" s="1035"/>
      <c r="BQ675" s="1036"/>
      <c r="BR675" s="1036"/>
      <c r="BS675" s="1036"/>
      <c r="BT675" s="1036"/>
      <c r="BU675" s="1036"/>
      <c r="BV675" s="1036"/>
      <c r="BW675" s="1036"/>
      <c r="BX675" s="1036"/>
      <c r="BY675" s="1037"/>
      <c r="BZ675" s="1036"/>
      <c r="CA675" s="1036"/>
      <c r="CB675" s="1038"/>
    </row>
    <row r="676" spans="20:80">
      <c r="T676" s="1023"/>
      <c r="U676" s="1024"/>
      <c r="V676" s="1012"/>
      <c r="W676" s="1025"/>
      <c r="X676" s="1002"/>
      <c r="Y676" s="1012"/>
      <c r="Z676" s="1002"/>
      <c r="AA676" s="1066">
        <f t="shared" si="72"/>
        <v>0</v>
      </c>
      <c r="AB676" s="1026" t="str">
        <f t="shared" si="73"/>
        <v/>
      </c>
      <c r="AC676" s="1026" t="str">
        <f t="shared" si="74"/>
        <v/>
      </c>
      <c r="AD676" s="1027" t="str">
        <f t="shared" si="75"/>
        <v/>
      </c>
      <c r="AK676" s="1034"/>
      <c r="AL676" s="1035"/>
      <c r="AM676" s="1036"/>
      <c r="AN676" s="1036"/>
      <c r="AO676" s="1036"/>
      <c r="AP676" s="1036"/>
      <c r="AQ676" s="1036"/>
      <c r="AR676" s="1036"/>
      <c r="AS676" s="1036"/>
      <c r="AT676" s="1036"/>
      <c r="AU676" s="1037"/>
      <c r="AV676" s="1036"/>
      <c r="AW676" s="1036"/>
      <c r="AX676" s="1038"/>
      <c r="AY676" s="1091"/>
      <c r="AZ676" s="1034"/>
      <c r="BA676" s="1035"/>
      <c r="BB676" s="1036"/>
      <c r="BC676" s="1036"/>
      <c r="BD676" s="1036"/>
      <c r="BE676" s="1036"/>
      <c r="BF676" s="1036"/>
      <c r="BG676" s="1036"/>
      <c r="BH676" s="1036"/>
      <c r="BI676" s="1036"/>
      <c r="BJ676" s="1037"/>
      <c r="BK676" s="1036"/>
      <c r="BL676" s="1036"/>
      <c r="BM676" s="1038"/>
      <c r="BO676" s="1034"/>
      <c r="BP676" s="1035"/>
      <c r="BQ676" s="1036"/>
      <c r="BR676" s="1036"/>
      <c r="BS676" s="1036"/>
      <c r="BT676" s="1036"/>
      <c r="BU676" s="1036"/>
      <c r="BV676" s="1036"/>
      <c r="BW676" s="1036"/>
      <c r="BX676" s="1036"/>
      <c r="BY676" s="1037"/>
      <c r="BZ676" s="1036"/>
      <c r="CA676" s="1036"/>
      <c r="CB676" s="1038"/>
    </row>
    <row r="677" spans="20:80">
      <c r="T677" s="1023"/>
      <c r="U677" s="1024"/>
      <c r="V677" s="1012"/>
      <c r="W677" s="1025"/>
      <c r="X677" s="1002"/>
      <c r="Y677" s="1012"/>
      <c r="Z677" s="1002"/>
      <c r="AA677" s="1066">
        <f t="shared" si="72"/>
        <v>0</v>
      </c>
      <c r="AB677" s="1026" t="str">
        <f t="shared" si="73"/>
        <v/>
      </c>
      <c r="AC677" s="1026" t="str">
        <f t="shared" si="74"/>
        <v/>
      </c>
      <c r="AD677" s="1027" t="str">
        <f t="shared" si="75"/>
        <v/>
      </c>
      <c r="AK677" s="1034"/>
      <c r="AL677" s="1035"/>
      <c r="AM677" s="1036"/>
      <c r="AN677" s="1036"/>
      <c r="AO677" s="1036"/>
      <c r="AP677" s="1036"/>
      <c r="AQ677" s="1036"/>
      <c r="AR677" s="1036"/>
      <c r="AS677" s="1036"/>
      <c r="AT677" s="1036"/>
      <c r="AU677" s="1037"/>
      <c r="AV677" s="1036"/>
      <c r="AW677" s="1036"/>
      <c r="AX677" s="1038"/>
      <c r="AY677" s="1091"/>
      <c r="AZ677" s="1034"/>
      <c r="BA677" s="1035"/>
      <c r="BB677" s="1036"/>
      <c r="BC677" s="1036"/>
      <c r="BD677" s="1036"/>
      <c r="BE677" s="1036"/>
      <c r="BF677" s="1036"/>
      <c r="BG677" s="1036"/>
      <c r="BH677" s="1036"/>
      <c r="BI677" s="1036"/>
      <c r="BJ677" s="1037"/>
      <c r="BK677" s="1036"/>
      <c r="BL677" s="1036"/>
      <c r="BM677" s="1038"/>
      <c r="BO677" s="1034"/>
      <c r="BP677" s="1035"/>
      <c r="BQ677" s="1036"/>
      <c r="BR677" s="1036"/>
      <c r="BS677" s="1036"/>
      <c r="BT677" s="1036"/>
      <c r="BU677" s="1036"/>
      <c r="BV677" s="1036"/>
      <c r="BW677" s="1036"/>
      <c r="BX677" s="1036"/>
      <c r="BY677" s="1037"/>
      <c r="BZ677" s="1036"/>
      <c r="CA677" s="1036"/>
      <c r="CB677" s="1038"/>
    </row>
    <row r="678" spans="20:80">
      <c r="T678" s="1023"/>
      <c r="U678" s="1024"/>
      <c r="V678" s="1012"/>
      <c r="W678" s="1025"/>
      <c r="X678" s="1002"/>
      <c r="Y678" s="1012"/>
      <c r="Z678" s="1002"/>
      <c r="AA678" s="1066">
        <f t="shared" si="72"/>
        <v>0</v>
      </c>
      <c r="AB678" s="1026" t="str">
        <f t="shared" si="73"/>
        <v/>
      </c>
      <c r="AC678" s="1026" t="str">
        <f t="shared" si="74"/>
        <v/>
      </c>
      <c r="AD678" s="1027" t="str">
        <f t="shared" si="75"/>
        <v/>
      </c>
      <c r="AK678" s="1034"/>
      <c r="AL678" s="1035"/>
      <c r="AM678" s="1036"/>
      <c r="AN678" s="1036"/>
      <c r="AO678" s="1036"/>
      <c r="AP678" s="1036"/>
      <c r="AQ678" s="1036"/>
      <c r="AR678" s="1036"/>
      <c r="AS678" s="1036"/>
      <c r="AT678" s="1036"/>
      <c r="AU678" s="1037"/>
      <c r="AV678" s="1036"/>
      <c r="AW678" s="1036"/>
      <c r="AX678" s="1038"/>
      <c r="AY678" s="1091"/>
      <c r="AZ678" s="1034"/>
      <c r="BA678" s="1035"/>
      <c r="BB678" s="1036"/>
      <c r="BC678" s="1036"/>
      <c r="BD678" s="1036"/>
      <c r="BE678" s="1036"/>
      <c r="BF678" s="1036"/>
      <c r="BG678" s="1036"/>
      <c r="BH678" s="1036"/>
      <c r="BI678" s="1036"/>
      <c r="BJ678" s="1037"/>
      <c r="BK678" s="1036"/>
      <c r="BL678" s="1036"/>
      <c r="BM678" s="1038"/>
      <c r="BO678" s="1034"/>
      <c r="BP678" s="1035"/>
      <c r="BQ678" s="1036"/>
      <c r="BR678" s="1036"/>
      <c r="BS678" s="1036"/>
      <c r="BT678" s="1036"/>
      <c r="BU678" s="1036"/>
      <c r="BV678" s="1036"/>
      <c r="BW678" s="1036"/>
      <c r="BX678" s="1036"/>
      <c r="BY678" s="1037"/>
      <c r="BZ678" s="1036"/>
      <c r="CA678" s="1036"/>
      <c r="CB678" s="1038"/>
    </row>
    <row r="679" spans="20:80">
      <c r="T679" s="1023"/>
      <c r="U679" s="1024"/>
      <c r="V679" s="1012"/>
      <c r="W679" s="1025"/>
      <c r="X679" s="1002"/>
      <c r="Y679" s="1012"/>
      <c r="Z679" s="1002"/>
      <c r="AA679" s="1066">
        <f t="shared" si="72"/>
        <v>0</v>
      </c>
      <c r="AB679" s="1026" t="str">
        <f t="shared" si="73"/>
        <v/>
      </c>
      <c r="AC679" s="1026" t="str">
        <f t="shared" si="74"/>
        <v/>
      </c>
      <c r="AD679" s="1027" t="str">
        <f t="shared" si="75"/>
        <v/>
      </c>
      <c r="AK679" s="1034"/>
      <c r="AL679" s="1035"/>
      <c r="AM679" s="1036"/>
      <c r="AN679" s="1036"/>
      <c r="AO679" s="1036"/>
      <c r="AP679" s="1036"/>
      <c r="AQ679" s="1036"/>
      <c r="AR679" s="1036"/>
      <c r="AS679" s="1036"/>
      <c r="AT679" s="1036"/>
      <c r="AU679" s="1037"/>
      <c r="AV679" s="1036"/>
      <c r="AW679" s="1036"/>
      <c r="AX679" s="1038"/>
      <c r="AY679" s="1091"/>
      <c r="AZ679" s="1034"/>
      <c r="BA679" s="1035"/>
      <c r="BB679" s="1036"/>
      <c r="BC679" s="1036"/>
      <c r="BD679" s="1036"/>
      <c r="BE679" s="1036"/>
      <c r="BF679" s="1036"/>
      <c r="BG679" s="1036"/>
      <c r="BH679" s="1036"/>
      <c r="BI679" s="1036"/>
      <c r="BJ679" s="1037"/>
      <c r="BK679" s="1036"/>
      <c r="BL679" s="1036"/>
      <c r="BM679" s="1038"/>
      <c r="BO679" s="1034"/>
      <c r="BP679" s="1035"/>
      <c r="BQ679" s="1036"/>
      <c r="BR679" s="1036"/>
      <c r="BS679" s="1036"/>
      <c r="BT679" s="1036"/>
      <c r="BU679" s="1036"/>
      <c r="BV679" s="1036"/>
      <c r="BW679" s="1036"/>
      <c r="BX679" s="1036"/>
      <c r="BY679" s="1037"/>
      <c r="BZ679" s="1036"/>
      <c r="CA679" s="1036"/>
      <c r="CB679" s="1038"/>
    </row>
    <row r="680" spans="20:80">
      <c r="T680" s="1023"/>
      <c r="U680" s="1024"/>
      <c r="V680" s="1012"/>
      <c r="W680" s="1025"/>
      <c r="X680" s="1002"/>
      <c r="Y680" s="1012"/>
      <c r="Z680" s="1002"/>
      <c r="AA680" s="1066">
        <f t="shared" si="72"/>
        <v>0</v>
      </c>
      <c r="AB680" s="1026" t="str">
        <f t="shared" si="73"/>
        <v/>
      </c>
      <c r="AC680" s="1026" t="str">
        <f t="shared" si="74"/>
        <v/>
      </c>
      <c r="AD680" s="1027" t="str">
        <f t="shared" si="75"/>
        <v/>
      </c>
      <c r="AK680" s="1034"/>
      <c r="AL680" s="1035"/>
      <c r="AM680" s="1036"/>
      <c r="AN680" s="1036"/>
      <c r="AO680" s="1036"/>
      <c r="AP680" s="1036"/>
      <c r="AQ680" s="1036"/>
      <c r="AR680" s="1036"/>
      <c r="AS680" s="1036"/>
      <c r="AT680" s="1036"/>
      <c r="AU680" s="1037"/>
      <c r="AV680" s="1036"/>
      <c r="AW680" s="1036"/>
      <c r="AX680" s="1038"/>
      <c r="AY680" s="1091"/>
      <c r="AZ680" s="1034"/>
      <c r="BA680" s="1035"/>
      <c r="BB680" s="1036"/>
      <c r="BC680" s="1036"/>
      <c r="BD680" s="1036"/>
      <c r="BE680" s="1036"/>
      <c r="BF680" s="1036"/>
      <c r="BG680" s="1036"/>
      <c r="BH680" s="1036"/>
      <c r="BI680" s="1036"/>
      <c r="BJ680" s="1037"/>
      <c r="BK680" s="1036"/>
      <c r="BL680" s="1036"/>
      <c r="BM680" s="1038"/>
      <c r="BO680" s="1034"/>
      <c r="BP680" s="1035"/>
      <c r="BQ680" s="1036"/>
      <c r="BR680" s="1036"/>
      <c r="BS680" s="1036"/>
      <c r="BT680" s="1036"/>
      <c r="BU680" s="1036"/>
      <c r="BV680" s="1036"/>
      <c r="BW680" s="1036"/>
      <c r="BX680" s="1036"/>
      <c r="BY680" s="1037"/>
      <c r="BZ680" s="1036"/>
      <c r="CA680" s="1036"/>
      <c r="CB680" s="1038"/>
    </row>
    <row r="681" spans="20:80">
      <c r="T681" s="1023"/>
      <c r="U681" s="1024"/>
      <c r="V681" s="1012"/>
      <c r="W681" s="1025"/>
      <c r="X681" s="1002"/>
      <c r="Y681" s="1012"/>
      <c r="Z681" s="1002"/>
      <c r="AA681" s="1066">
        <f t="shared" si="72"/>
        <v>0</v>
      </c>
      <c r="AB681" s="1026" t="str">
        <f t="shared" si="73"/>
        <v/>
      </c>
      <c r="AC681" s="1026" t="str">
        <f t="shared" si="74"/>
        <v/>
      </c>
      <c r="AD681" s="1027" t="str">
        <f t="shared" si="75"/>
        <v/>
      </c>
      <c r="AK681" s="1034"/>
      <c r="AL681" s="1035"/>
      <c r="AM681" s="1036"/>
      <c r="AN681" s="1036"/>
      <c r="AO681" s="1036"/>
      <c r="AP681" s="1036"/>
      <c r="AQ681" s="1036"/>
      <c r="AR681" s="1036"/>
      <c r="AS681" s="1036"/>
      <c r="AT681" s="1036"/>
      <c r="AU681" s="1037"/>
      <c r="AV681" s="1036"/>
      <c r="AW681" s="1036"/>
      <c r="AX681" s="1038"/>
      <c r="AY681" s="1091"/>
      <c r="AZ681" s="1034"/>
      <c r="BA681" s="1035"/>
      <c r="BB681" s="1036"/>
      <c r="BC681" s="1036"/>
      <c r="BD681" s="1036"/>
      <c r="BE681" s="1036"/>
      <c r="BF681" s="1036"/>
      <c r="BG681" s="1036"/>
      <c r="BH681" s="1036"/>
      <c r="BI681" s="1036"/>
      <c r="BJ681" s="1037"/>
      <c r="BK681" s="1036"/>
      <c r="BL681" s="1036"/>
      <c r="BM681" s="1038"/>
      <c r="BO681" s="1034"/>
      <c r="BP681" s="1035"/>
      <c r="BQ681" s="1036"/>
      <c r="BR681" s="1036"/>
      <c r="BS681" s="1036"/>
      <c r="BT681" s="1036"/>
      <c r="BU681" s="1036"/>
      <c r="BV681" s="1036"/>
      <c r="BW681" s="1036"/>
      <c r="BX681" s="1036"/>
      <c r="BY681" s="1037"/>
      <c r="BZ681" s="1036"/>
      <c r="CA681" s="1036"/>
      <c r="CB681" s="1038"/>
    </row>
    <row r="682" spans="20:80">
      <c r="T682" s="1023"/>
      <c r="U682" s="1024"/>
      <c r="V682" s="1012"/>
      <c r="W682" s="1025"/>
      <c r="X682" s="1002"/>
      <c r="Y682" s="1012"/>
      <c r="Z682" s="1002"/>
      <c r="AA682" s="1066">
        <f t="shared" si="72"/>
        <v>0</v>
      </c>
      <c r="AB682" s="1026" t="str">
        <f t="shared" si="73"/>
        <v/>
      </c>
      <c r="AC682" s="1026" t="str">
        <f t="shared" si="74"/>
        <v/>
      </c>
      <c r="AD682" s="1027" t="str">
        <f t="shared" si="75"/>
        <v/>
      </c>
      <c r="AK682" s="1034"/>
      <c r="AL682" s="1035"/>
      <c r="AM682" s="1036"/>
      <c r="AN682" s="1036"/>
      <c r="AO682" s="1036"/>
      <c r="AP682" s="1036"/>
      <c r="AQ682" s="1036"/>
      <c r="AR682" s="1036"/>
      <c r="AS682" s="1036"/>
      <c r="AT682" s="1036"/>
      <c r="AU682" s="1037"/>
      <c r="AV682" s="1036"/>
      <c r="AW682" s="1036"/>
      <c r="AX682" s="1038"/>
      <c r="AY682" s="1091"/>
      <c r="AZ682" s="1034"/>
      <c r="BA682" s="1035"/>
      <c r="BB682" s="1036"/>
      <c r="BC682" s="1036"/>
      <c r="BD682" s="1036"/>
      <c r="BE682" s="1036"/>
      <c r="BF682" s="1036"/>
      <c r="BG682" s="1036"/>
      <c r="BH682" s="1036"/>
      <c r="BI682" s="1036"/>
      <c r="BJ682" s="1037"/>
      <c r="BK682" s="1036"/>
      <c r="BL682" s="1036"/>
      <c r="BM682" s="1038"/>
      <c r="BO682" s="1034"/>
      <c r="BP682" s="1035"/>
      <c r="BQ682" s="1036"/>
      <c r="BR682" s="1036"/>
      <c r="BS682" s="1036"/>
      <c r="BT682" s="1036"/>
      <c r="BU682" s="1036"/>
      <c r="BV682" s="1036"/>
      <c r="BW682" s="1036"/>
      <c r="BX682" s="1036"/>
      <c r="BY682" s="1037"/>
      <c r="BZ682" s="1036"/>
      <c r="CA682" s="1036"/>
      <c r="CB682" s="1038"/>
    </row>
    <row r="683" spans="20:80">
      <c r="T683" s="1023"/>
      <c r="U683" s="1024"/>
      <c r="V683" s="1012"/>
      <c r="W683" s="1025"/>
      <c r="X683" s="1002"/>
      <c r="Y683" s="1012"/>
      <c r="Z683" s="1002"/>
      <c r="AA683" s="1066">
        <f t="shared" si="72"/>
        <v>0</v>
      </c>
      <c r="AB683" s="1026" t="str">
        <f t="shared" si="73"/>
        <v/>
      </c>
      <c r="AC683" s="1026" t="str">
        <f t="shared" si="74"/>
        <v/>
      </c>
      <c r="AD683" s="1027" t="str">
        <f t="shared" si="75"/>
        <v/>
      </c>
      <c r="AK683" s="1034"/>
      <c r="AL683" s="1035"/>
      <c r="AM683" s="1036"/>
      <c r="AN683" s="1036"/>
      <c r="AO683" s="1036"/>
      <c r="AP683" s="1036"/>
      <c r="AQ683" s="1036"/>
      <c r="AR683" s="1036"/>
      <c r="AS683" s="1036"/>
      <c r="AT683" s="1036"/>
      <c r="AU683" s="1037"/>
      <c r="AV683" s="1036"/>
      <c r="AW683" s="1036"/>
      <c r="AX683" s="1038"/>
      <c r="AY683" s="1091"/>
      <c r="AZ683" s="1034"/>
      <c r="BA683" s="1035"/>
      <c r="BB683" s="1036"/>
      <c r="BC683" s="1036"/>
      <c r="BD683" s="1036"/>
      <c r="BE683" s="1036"/>
      <c r="BF683" s="1036"/>
      <c r="BG683" s="1036"/>
      <c r="BH683" s="1036"/>
      <c r="BI683" s="1036"/>
      <c r="BJ683" s="1037"/>
      <c r="BK683" s="1036"/>
      <c r="BL683" s="1036"/>
      <c r="BM683" s="1038"/>
      <c r="BO683" s="1034"/>
      <c r="BP683" s="1035"/>
      <c r="BQ683" s="1036"/>
      <c r="BR683" s="1036"/>
      <c r="BS683" s="1036"/>
      <c r="BT683" s="1036"/>
      <c r="BU683" s="1036"/>
      <c r="BV683" s="1036"/>
      <c r="BW683" s="1036"/>
      <c r="BX683" s="1036"/>
      <c r="BY683" s="1037"/>
      <c r="BZ683" s="1036"/>
      <c r="CA683" s="1036"/>
      <c r="CB683" s="1038"/>
    </row>
    <row r="684" spans="20:80">
      <c r="T684" s="1023"/>
      <c r="U684" s="1024"/>
      <c r="V684" s="1012"/>
      <c r="W684" s="1025"/>
      <c r="X684" s="1002"/>
      <c r="Y684" s="1012"/>
      <c r="Z684" s="1002"/>
      <c r="AA684" s="1066">
        <f t="shared" si="72"/>
        <v>0</v>
      </c>
      <c r="AB684" s="1026" t="str">
        <f t="shared" si="73"/>
        <v/>
      </c>
      <c r="AC684" s="1026" t="str">
        <f t="shared" si="74"/>
        <v/>
      </c>
      <c r="AD684" s="1027" t="str">
        <f t="shared" si="75"/>
        <v/>
      </c>
      <c r="AK684" s="1034"/>
      <c r="AL684" s="1035"/>
      <c r="AM684" s="1036"/>
      <c r="AN684" s="1036"/>
      <c r="AO684" s="1036"/>
      <c r="AP684" s="1036"/>
      <c r="AQ684" s="1036"/>
      <c r="AR684" s="1036"/>
      <c r="AS684" s="1036"/>
      <c r="AT684" s="1036"/>
      <c r="AU684" s="1037"/>
      <c r="AV684" s="1036"/>
      <c r="AW684" s="1036"/>
      <c r="AX684" s="1038"/>
      <c r="AY684" s="1091"/>
      <c r="AZ684" s="1034"/>
      <c r="BA684" s="1035"/>
      <c r="BB684" s="1036"/>
      <c r="BC684" s="1036"/>
      <c r="BD684" s="1036"/>
      <c r="BE684" s="1036"/>
      <c r="BF684" s="1036"/>
      <c r="BG684" s="1036"/>
      <c r="BH684" s="1036"/>
      <c r="BI684" s="1036"/>
      <c r="BJ684" s="1037"/>
      <c r="BK684" s="1036"/>
      <c r="BL684" s="1036"/>
      <c r="BM684" s="1038"/>
      <c r="BO684" s="1034"/>
      <c r="BP684" s="1035"/>
      <c r="BQ684" s="1036"/>
      <c r="BR684" s="1036"/>
      <c r="BS684" s="1036"/>
      <c r="BT684" s="1036"/>
      <c r="BU684" s="1036"/>
      <c r="BV684" s="1036"/>
      <c r="BW684" s="1036"/>
      <c r="BX684" s="1036"/>
      <c r="BY684" s="1037"/>
      <c r="BZ684" s="1036"/>
      <c r="CA684" s="1036"/>
      <c r="CB684" s="1038"/>
    </row>
    <row r="685" spans="20:80">
      <c r="T685" s="1023"/>
      <c r="U685" s="1024"/>
      <c r="V685" s="1012"/>
      <c r="W685" s="1025"/>
      <c r="X685" s="1002"/>
      <c r="Y685" s="1012"/>
      <c r="Z685" s="1002"/>
      <c r="AA685" s="1066">
        <f t="shared" si="72"/>
        <v>0</v>
      </c>
      <c r="AB685" s="1026" t="str">
        <f t="shared" si="73"/>
        <v/>
      </c>
      <c r="AC685" s="1026" t="str">
        <f t="shared" si="74"/>
        <v/>
      </c>
      <c r="AD685" s="1027" t="str">
        <f t="shared" si="75"/>
        <v/>
      </c>
      <c r="AK685" s="1034"/>
      <c r="AL685" s="1035"/>
      <c r="AM685" s="1036"/>
      <c r="AN685" s="1036"/>
      <c r="AO685" s="1036"/>
      <c r="AP685" s="1036"/>
      <c r="AQ685" s="1036"/>
      <c r="AR685" s="1036"/>
      <c r="AS685" s="1036"/>
      <c r="AT685" s="1036"/>
      <c r="AU685" s="1037"/>
      <c r="AV685" s="1036"/>
      <c r="AW685" s="1036"/>
      <c r="AX685" s="1038"/>
      <c r="AY685" s="1091"/>
      <c r="AZ685" s="1034"/>
      <c r="BA685" s="1035"/>
      <c r="BB685" s="1036"/>
      <c r="BC685" s="1036"/>
      <c r="BD685" s="1036"/>
      <c r="BE685" s="1036"/>
      <c r="BF685" s="1036"/>
      <c r="BG685" s="1036"/>
      <c r="BH685" s="1036"/>
      <c r="BI685" s="1036"/>
      <c r="BJ685" s="1037"/>
      <c r="BK685" s="1036"/>
      <c r="BL685" s="1036"/>
      <c r="BM685" s="1038"/>
      <c r="BO685" s="1034"/>
      <c r="BP685" s="1035"/>
      <c r="BQ685" s="1036"/>
      <c r="BR685" s="1036"/>
      <c r="BS685" s="1036"/>
      <c r="BT685" s="1036"/>
      <c r="BU685" s="1036"/>
      <c r="BV685" s="1036"/>
      <c r="BW685" s="1036"/>
      <c r="BX685" s="1036"/>
      <c r="BY685" s="1037"/>
      <c r="BZ685" s="1036"/>
      <c r="CA685" s="1036"/>
      <c r="CB685" s="1038"/>
    </row>
    <row r="686" spans="20:80">
      <c r="T686" s="1023"/>
      <c r="U686" s="1024"/>
      <c r="V686" s="1012"/>
      <c r="W686" s="1025"/>
      <c r="X686" s="1002"/>
      <c r="Y686" s="1012"/>
      <c r="Z686" s="1002"/>
      <c r="AA686" s="1066">
        <f t="shared" si="72"/>
        <v>0</v>
      </c>
      <c r="AB686" s="1026" t="str">
        <f t="shared" si="73"/>
        <v/>
      </c>
      <c r="AC686" s="1026" t="str">
        <f t="shared" si="74"/>
        <v/>
      </c>
      <c r="AD686" s="1027" t="str">
        <f t="shared" si="75"/>
        <v/>
      </c>
      <c r="AK686" s="1034"/>
      <c r="AL686" s="1035"/>
      <c r="AM686" s="1036"/>
      <c r="AN686" s="1036"/>
      <c r="AO686" s="1036"/>
      <c r="AP686" s="1036"/>
      <c r="AQ686" s="1036"/>
      <c r="AR686" s="1036"/>
      <c r="AS686" s="1036"/>
      <c r="AT686" s="1036"/>
      <c r="AU686" s="1037"/>
      <c r="AV686" s="1036"/>
      <c r="AW686" s="1036"/>
      <c r="AX686" s="1038"/>
      <c r="AY686" s="1091"/>
      <c r="AZ686" s="1034"/>
      <c r="BA686" s="1035"/>
      <c r="BB686" s="1036"/>
      <c r="BC686" s="1036"/>
      <c r="BD686" s="1036"/>
      <c r="BE686" s="1036"/>
      <c r="BF686" s="1036"/>
      <c r="BG686" s="1036"/>
      <c r="BH686" s="1036"/>
      <c r="BI686" s="1036"/>
      <c r="BJ686" s="1037"/>
      <c r="BK686" s="1036"/>
      <c r="BL686" s="1036"/>
      <c r="BM686" s="1038"/>
      <c r="BO686" s="1034"/>
      <c r="BP686" s="1035"/>
      <c r="BQ686" s="1036"/>
      <c r="BR686" s="1036"/>
      <c r="BS686" s="1036"/>
      <c r="BT686" s="1036"/>
      <c r="BU686" s="1036"/>
      <c r="BV686" s="1036"/>
      <c r="BW686" s="1036"/>
      <c r="BX686" s="1036"/>
      <c r="BY686" s="1037"/>
      <c r="BZ686" s="1036"/>
      <c r="CA686" s="1036"/>
      <c r="CB686" s="1038"/>
    </row>
    <row r="687" spans="20:80">
      <c r="T687" s="1023"/>
      <c r="U687" s="1024"/>
      <c r="V687" s="1012"/>
      <c r="W687" s="1025"/>
      <c r="X687" s="1002"/>
      <c r="Y687" s="1012"/>
      <c r="Z687" s="1002"/>
      <c r="AA687" s="1066">
        <f t="shared" si="72"/>
        <v>0</v>
      </c>
      <c r="AB687" s="1026" t="str">
        <f t="shared" si="73"/>
        <v/>
      </c>
      <c r="AC687" s="1026" t="str">
        <f t="shared" si="74"/>
        <v/>
      </c>
      <c r="AD687" s="1027" t="str">
        <f t="shared" si="75"/>
        <v/>
      </c>
      <c r="AK687" s="1034"/>
      <c r="AL687" s="1035"/>
      <c r="AM687" s="1036"/>
      <c r="AN687" s="1036"/>
      <c r="AO687" s="1036"/>
      <c r="AP687" s="1036"/>
      <c r="AQ687" s="1036"/>
      <c r="AR687" s="1036"/>
      <c r="AS687" s="1036"/>
      <c r="AT687" s="1036"/>
      <c r="AU687" s="1037"/>
      <c r="AV687" s="1036"/>
      <c r="AW687" s="1036"/>
      <c r="AX687" s="1038"/>
      <c r="AY687" s="1091"/>
      <c r="AZ687" s="1034"/>
      <c r="BA687" s="1035"/>
      <c r="BB687" s="1036"/>
      <c r="BC687" s="1036"/>
      <c r="BD687" s="1036"/>
      <c r="BE687" s="1036"/>
      <c r="BF687" s="1036"/>
      <c r="BG687" s="1036"/>
      <c r="BH687" s="1036"/>
      <c r="BI687" s="1036"/>
      <c r="BJ687" s="1037"/>
      <c r="BK687" s="1036"/>
      <c r="BL687" s="1036"/>
      <c r="BM687" s="1038"/>
      <c r="BO687" s="1034"/>
      <c r="BP687" s="1035"/>
      <c r="BQ687" s="1036"/>
      <c r="BR687" s="1036"/>
      <c r="BS687" s="1036"/>
      <c r="BT687" s="1036"/>
      <c r="BU687" s="1036"/>
      <c r="BV687" s="1036"/>
      <c r="BW687" s="1036"/>
      <c r="BX687" s="1036"/>
      <c r="BY687" s="1037"/>
      <c r="BZ687" s="1036"/>
      <c r="CA687" s="1036"/>
      <c r="CB687" s="1038"/>
    </row>
    <row r="688" spans="20:80">
      <c r="T688" s="1023"/>
      <c r="U688" s="1024"/>
      <c r="V688" s="1012"/>
      <c r="W688" s="1025"/>
      <c r="X688" s="1002"/>
      <c r="Y688" s="1012"/>
      <c r="Z688" s="1002"/>
      <c r="AA688" s="1066">
        <f t="shared" si="72"/>
        <v>0</v>
      </c>
      <c r="AB688" s="1026" t="str">
        <f t="shared" si="73"/>
        <v/>
      </c>
      <c r="AC688" s="1026" t="str">
        <f t="shared" si="74"/>
        <v/>
      </c>
      <c r="AD688" s="1027" t="str">
        <f t="shared" si="75"/>
        <v/>
      </c>
      <c r="AK688" s="1034"/>
      <c r="AL688" s="1035"/>
      <c r="AM688" s="1036"/>
      <c r="AN688" s="1036"/>
      <c r="AO688" s="1036"/>
      <c r="AP688" s="1036"/>
      <c r="AQ688" s="1036"/>
      <c r="AR688" s="1036"/>
      <c r="AS688" s="1036"/>
      <c r="AT688" s="1036"/>
      <c r="AU688" s="1037"/>
      <c r="AV688" s="1036"/>
      <c r="AW688" s="1036"/>
      <c r="AX688" s="1038"/>
      <c r="AY688" s="1091"/>
      <c r="AZ688" s="1034"/>
      <c r="BA688" s="1035"/>
      <c r="BB688" s="1036"/>
      <c r="BC688" s="1036"/>
      <c r="BD688" s="1036"/>
      <c r="BE688" s="1036"/>
      <c r="BF688" s="1036"/>
      <c r="BG688" s="1036"/>
      <c r="BH688" s="1036"/>
      <c r="BI688" s="1036"/>
      <c r="BJ688" s="1037"/>
      <c r="BK688" s="1036"/>
      <c r="BL688" s="1036"/>
      <c r="BM688" s="1038"/>
      <c r="BO688" s="1034"/>
      <c r="BP688" s="1035"/>
      <c r="BQ688" s="1036"/>
      <c r="BR688" s="1036"/>
      <c r="BS688" s="1036"/>
      <c r="BT688" s="1036"/>
      <c r="BU688" s="1036"/>
      <c r="BV688" s="1036"/>
      <c r="BW688" s="1036"/>
      <c r="BX688" s="1036"/>
      <c r="BY688" s="1037"/>
      <c r="BZ688" s="1036"/>
      <c r="CA688" s="1036"/>
      <c r="CB688" s="1038"/>
    </row>
    <row r="689" spans="20:80">
      <c r="T689" s="1023"/>
      <c r="U689" s="1024"/>
      <c r="V689" s="1012"/>
      <c r="W689" s="1025"/>
      <c r="X689" s="1002"/>
      <c r="Y689" s="1012"/>
      <c r="Z689" s="1002"/>
      <c r="AA689" s="1066">
        <f t="shared" si="72"/>
        <v>0</v>
      </c>
      <c r="AB689" s="1026" t="str">
        <f t="shared" si="73"/>
        <v/>
      </c>
      <c r="AC689" s="1026" t="str">
        <f t="shared" si="74"/>
        <v/>
      </c>
      <c r="AD689" s="1027" t="str">
        <f t="shared" si="75"/>
        <v/>
      </c>
      <c r="AK689" s="1034"/>
      <c r="AL689" s="1035"/>
      <c r="AM689" s="1036"/>
      <c r="AN689" s="1036"/>
      <c r="AO689" s="1036"/>
      <c r="AP689" s="1036"/>
      <c r="AQ689" s="1036"/>
      <c r="AR689" s="1036"/>
      <c r="AS689" s="1036"/>
      <c r="AT689" s="1036"/>
      <c r="AU689" s="1037"/>
      <c r="AV689" s="1036"/>
      <c r="AW689" s="1036"/>
      <c r="AX689" s="1038"/>
      <c r="AY689" s="1091"/>
      <c r="AZ689" s="1034"/>
      <c r="BA689" s="1035"/>
      <c r="BB689" s="1036"/>
      <c r="BC689" s="1036"/>
      <c r="BD689" s="1036"/>
      <c r="BE689" s="1036"/>
      <c r="BF689" s="1036"/>
      <c r="BG689" s="1036"/>
      <c r="BH689" s="1036"/>
      <c r="BI689" s="1036"/>
      <c r="BJ689" s="1037"/>
      <c r="BK689" s="1036"/>
      <c r="BL689" s="1036"/>
      <c r="BM689" s="1038"/>
      <c r="BO689" s="1034"/>
      <c r="BP689" s="1035"/>
      <c r="BQ689" s="1036"/>
      <c r="BR689" s="1036"/>
      <c r="BS689" s="1036"/>
      <c r="BT689" s="1036"/>
      <c r="BU689" s="1036"/>
      <c r="BV689" s="1036"/>
      <c r="BW689" s="1036"/>
      <c r="BX689" s="1036"/>
      <c r="BY689" s="1037"/>
      <c r="BZ689" s="1036"/>
      <c r="CA689" s="1036"/>
      <c r="CB689" s="1038"/>
    </row>
    <row r="690" spans="20:80">
      <c r="T690" s="1023"/>
      <c r="U690" s="1024"/>
      <c r="V690" s="1012"/>
      <c r="W690" s="1025"/>
      <c r="X690" s="1002"/>
      <c r="Y690" s="1012"/>
      <c r="Z690" s="1002"/>
      <c r="AA690" s="1066">
        <f t="shared" si="72"/>
        <v>0</v>
      </c>
      <c r="AB690" s="1026" t="str">
        <f t="shared" si="73"/>
        <v/>
      </c>
      <c r="AC690" s="1026" t="str">
        <f t="shared" si="74"/>
        <v/>
      </c>
      <c r="AD690" s="1027" t="str">
        <f t="shared" si="75"/>
        <v/>
      </c>
      <c r="AK690" s="1034"/>
      <c r="AL690" s="1035"/>
      <c r="AM690" s="1036"/>
      <c r="AN690" s="1036"/>
      <c r="AO690" s="1036"/>
      <c r="AP690" s="1036"/>
      <c r="AQ690" s="1036"/>
      <c r="AR690" s="1036"/>
      <c r="AS690" s="1036"/>
      <c r="AT690" s="1036"/>
      <c r="AU690" s="1037"/>
      <c r="AV690" s="1036"/>
      <c r="AW690" s="1036"/>
      <c r="AX690" s="1038"/>
      <c r="AY690" s="1091"/>
      <c r="AZ690" s="1034"/>
      <c r="BA690" s="1035"/>
      <c r="BB690" s="1036"/>
      <c r="BC690" s="1036"/>
      <c r="BD690" s="1036"/>
      <c r="BE690" s="1036"/>
      <c r="BF690" s="1036"/>
      <c r="BG690" s="1036"/>
      <c r="BH690" s="1036"/>
      <c r="BI690" s="1036"/>
      <c r="BJ690" s="1037"/>
      <c r="BK690" s="1036"/>
      <c r="BL690" s="1036"/>
      <c r="BM690" s="1038"/>
      <c r="BO690" s="1034"/>
      <c r="BP690" s="1035"/>
      <c r="BQ690" s="1036"/>
      <c r="BR690" s="1036"/>
      <c r="BS690" s="1036"/>
      <c r="BT690" s="1036"/>
      <c r="BU690" s="1036"/>
      <c r="BV690" s="1036"/>
      <c r="BW690" s="1036"/>
      <c r="BX690" s="1036"/>
      <c r="BY690" s="1037"/>
      <c r="BZ690" s="1036"/>
      <c r="CA690" s="1036"/>
      <c r="CB690" s="1038"/>
    </row>
    <row r="691" spans="20:80">
      <c r="T691" s="1023"/>
      <c r="U691" s="1024"/>
      <c r="V691" s="1012"/>
      <c r="W691" s="1025"/>
      <c r="X691" s="1002"/>
      <c r="Y691" s="1012"/>
      <c r="Z691" s="1002"/>
      <c r="AA691" s="1066">
        <f t="shared" si="72"/>
        <v>0</v>
      </c>
      <c r="AB691" s="1026" t="str">
        <f t="shared" si="73"/>
        <v/>
      </c>
      <c r="AC691" s="1026" t="str">
        <f t="shared" si="74"/>
        <v/>
      </c>
      <c r="AD691" s="1027" t="str">
        <f t="shared" si="75"/>
        <v/>
      </c>
      <c r="AK691" s="1034"/>
      <c r="AL691" s="1035"/>
      <c r="AM691" s="1036"/>
      <c r="AN691" s="1036"/>
      <c r="AO691" s="1036"/>
      <c r="AP691" s="1036"/>
      <c r="AQ691" s="1036"/>
      <c r="AR691" s="1036"/>
      <c r="AS691" s="1036"/>
      <c r="AT691" s="1036"/>
      <c r="AU691" s="1037"/>
      <c r="AV691" s="1036"/>
      <c r="AW691" s="1036"/>
      <c r="AX691" s="1038"/>
      <c r="AY691" s="1091"/>
      <c r="AZ691" s="1034"/>
      <c r="BA691" s="1035"/>
      <c r="BB691" s="1036"/>
      <c r="BC691" s="1036"/>
      <c r="BD691" s="1036"/>
      <c r="BE691" s="1036"/>
      <c r="BF691" s="1036"/>
      <c r="BG691" s="1036"/>
      <c r="BH691" s="1036"/>
      <c r="BI691" s="1036"/>
      <c r="BJ691" s="1037"/>
      <c r="BK691" s="1036"/>
      <c r="BL691" s="1036"/>
      <c r="BM691" s="1038"/>
      <c r="BO691" s="1034"/>
      <c r="BP691" s="1035"/>
      <c r="BQ691" s="1036"/>
      <c r="BR691" s="1036"/>
      <c r="BS691" s="1036"/>
      <c r="BT691" s="1036"/>
      <c r="BU691" s="1036"/>
      <c r="BV691" s="1036"/>
      <c r="BW691" s="1036"/>
      <c r="BX691" s="1036"/>
      <c r="BY691" s="1037"/>
      <c r="BZ691" s="1036"/>
      <c r="CA691" s="1036"/>
      <c r="CB691" s="1038"/>
    </row>
    <row r="692" spans="20:80">
      <c r="T692" s="1023"/>
      <c r="U692" s="1024"/>
      <c r="V692" s="1012"/>
      <c r="W692" s="1025"/>
      <c r="X692" s="1002"/>
      <c r="Y692" s="1012"/>
      <c r="Z692" s="1002"/>
      <c r="AA692" s="1066">
        <f t="shared" si="72"/>
        <v>0</v>
      </c>
      <c r="AB692" s="1026" t="str">
        <f t="shared" si="73"/>
        <v/>
      </c>
      <c r="AC692" s="1026" t="str">
        <f t="shared" si="74"/>
        <v/>
      </c>
      <c r="AD692" s="1027" t="str">
        <f t="shared" si="75"/>
        <v/>
      </c>
      <c r="AK692" s="1034"/>
      <c r="AL692" s="1035"/>
      <c r="AM692" s="1036"/>
      <c r="AN692" s="1036"/>
      <c r="AO692" s="1036"/>
      <c r="AP692" s="1036"/>
      <c r="AQ692" s="1036"/>
      <c r="AR692" s="1036"/>
      <c r="AS692" s="1036"/>
      <c r="AT692" s="1036"/>
      <c r="AU692" s="1037"/>
      <c r="AV692" s="1036"/>
      <c r="AW692" s="1036"/>
      <c r="AX692" s="1038"/>
      <c r="AY692" s="1091"/>
      <c r="AZ692" s="1034"/>
      <c r="BA692" s="1035"/>
      <c r="BB692" s="1036"/>
      <c r="BC692" s="1036"/>
      <c r="BD692" s="1036"/>
      <c r="BE692" s="1036"/>
      <c r="BF692" s="1036"/>
      <c r="BG692" s="1036"/>
      <c r="BH692" s="1036"/>
      <c r="BI692" s="1036"/>
      <c r="BJ692" s="1037"/>
      <c r="BK692" s="1036"/>
      <c r="BL692" s="1036"/>
      <c r="BM692" s="1038"/>
      <c r="BO692" s="1034"/>
      <c r="BP692" s="1035"/>
      <c r="BQ692" s="1036"/>
      <c r="BR692" s="1036"/>
      <c r="BS692" s="1036"/>
      <c r="BT692" s="1036"/>
      <c r="BU692" s="1036"/>
      <c r="BV692" s="1036"/>
      <c r="BW692" s="1036"/>
      <c r="BX692" s="1036"/>
      <c r="BY692" s="1037"/>
      <c r="BZ692" s="1036"/>
      <c r="CA692" s="1036"/>
      <c r="CB692" s="1038"/>
    </row>
    <row r="693" spans="20:80">
      <c r="T693" s="1023"/>
      <c r="U693" s="1024"/>
      <c r="V693" s="1012"/>
      <c r="W693" s="1025"/>
      <c r="X693" s="1002"/>
      <c r="Y693" s="1012"/>
      <c r="Z693" s="1002"/>
      <c r="AA693" s="1066">
        <f t="shared" si="72"/>
        <v>0</v>
      </c>
      <c r="AB693" s="1026" t="str">
        <f t="shared" si="73"/>
        <v/>
      </c>
      <c r="AC693" s="1026" t="str">
        <f t="shared" si="74"/>
        <v/>
      </c>
      <c r="AD693" s="1027" t="str">
        <f t="shared" si="75"/>
        <v/>
      </c>
      <c r="AK693" s="1034"/>
      <c r="AL693" s="1035"/>
      <c r="AM693" s="1036"/>
      <c r="AN693" s="1036"/>
      <c r="AO693" s="1036"/>
      <c r="AP693" s="1036"/>
      <c r="AQ693" s="1036"/>
      <c r="AR693" s="1036"/>
      <c r="AS693" s="1036"/>
      <c r="AT693" s="1036"/>
      <c r="AU693" s="1037"/>
      <c r="AV693" s="1036"/>
      <c r="AW693" s="1036"/>
      <c r="AX693" s="1038"/>
      <c r="AY693" s="1091"/>
      <c r="AZ693" s="1034"/>
      <c r="BA693" s="1035"/>
      <c r="BB693" s="1036"/>
      <c r="BC693" s="1036"/>
      <c r="BD693" s="1036"/>
      <c r="BE693" s="1036"/>
      <c r="BF693" s="1036"/>
      <c r="BG693" s="1036"/>
      <c r="BH693" s="1036"/>
      <c r="BI693" s="1036"/>
      <c r="BJ693" s="1037"/>
      <c r="BK693" s="1036"/>
      <c r="BL693" s="1036"/>
      <c r="BM693" s="1038"/>
      <c r="BO693" s="1034"/>
      <c r="BP693" s="1035"/>
      <c r="BQ693" s="1036"/>
      <c r="BR693" s="1036"/>
      <c r="BS693" s="1036"/>
      <c r="BT693" s="1036"/>
      <c r="BU693" s="1036"/>
      <c r="BV693" s="1036"/>
      <c r="BW693" s="1036"/>
      <c r="BX693" s="1036"/>
      <c r="BY693" s="1037"/>
      <c r="BZ693" s="1036"/>
      <c r="CA693" s="1036"/>
      <c r="CB693" s="1038"/>
    </row>
    <row r="694" spans="20:80">
      <c r="T694" s="1023"/>
      <c r="U694" s="1024"/>
      <c r="V694" s="1012"/>
      <c r="W694" s="1025"/>
      <c r="X694" s="1002"/>
      <c r="Y694" s="1012"/>
      <c r="Z694" s="1002"/>
      <c r="AA694" s="1066">
        <f t="shared" si="72"/>
        <v>0</v>
      </c>
      <c r="AB694" s="1026" t="str">
        <f t="shared" si="73"/>
        <v/>
      </c>
      <c r="AC694" s="1026" t="str">
        <f t="shared" si="74"/>
        <v/>
      </c>
      <c r="AD694" s="1027" t="str">
        <f t="shared" si="75"/>
        <v/>
      </c>
      <c r="AK694" s="1034"/>
      <c r="AL694" s="1035"/>
      <c r="AM694" s="1036"/>
      <c r="AN694" s="1036"/>
      <c r="AO694" s="1036"/>
      <c r="AP694" s="1036"/>
      <c r="AQ694" s="1036"/>
      <c r="AR694" s="1036"/>
      <c r="AS694" s="1036"/>
      <c r="AT694" s="1036"/>
      <c r="AU694" s="1037"/>
      <c r="AV694" s="1036"/>
      <c r="AW694" s="1036"/>
      <c r="AX694" s="1038"/>
      <c r="AY694" s="1091"/>
      <c r="AZ694" s="1034"/>
      <c r="BA694" s="1035"/>
      <c r="BB694" s="1036"/>
      <c r="BC694" s="1036"/>
      <c r="BD694" s="1036"/>
      <c r="BE694" s="1036"/>
      <c r="BF694" s="1036"/>
      <c r="BG694" s="1036"/>
      <c r="BH694" s="1036"/>
      <c r="BI694" s="1036"/>
      <c r="BJ694" s="1037"/>
      <c r="BK694" s="1036"/>
      <c r="BL694" s="1036"/>
      <c r="BM694" s="1038"/>
      <c r="BO694" s="1034"/>
      <c r="BP694" s="1035"/>
      <c r="BQ694" s="1036"/>
      <c r="BR694" s="1036"/>
      <c r="BS694" s="1036"/>
      <c r="BT694" s="1036"/>
      <c r="BU694" s="1036"/>
      <c r="BV694" s="1036"/>
      <c r="BW694" s="1036"/>
      <c r="BX694" s="1036"/>
      <c r="BY694" s="1037"/>
      <c r="BZ694" s="1036"/>
      <c r="CA694" s="1036"/>
      <c r="CB694" s="1038"/>
    </row>
    <row r="695" spans="20:80">
      <c r="T695" s="1023"/>
      <c r="U695" s="1024"/>
      <c r="V695" s="1012"/>
      <c r="W695" s="1025"/>
      <c r="X695" s="1002"/>
      <c r="Y695" s="1012"/>
      <c r="Z695" s="1002"/>
      <c r="AA695" s="1066">
        <f t="shared" si="72"/>
        <v>0</v>
      </c>
      <c r="AB695" s="1026" t="str">
        <f t="shared" si="73"/>
        <v/>
      </c>
      <c r="AC695" s="1026" t="str">
        <f t="shared" si="74"/>
        <v/>
      </c>
      <c r="AD695" s="1027" t="str">
        <f t="shared" si="75"/>
        <v/>
      </c>
      <c r="AK695" s="1034"/>
      <c r="AL695" s="1035"/>
      <c r="AM695" s="1036"/>
      <c r="AN695" s="1036"/>
      <c r="AO695" s="1036"/>
      <c r="AP695" s="1036"/>
      <c r="AQ695" s="1036"/>
      <c r="AR695" s="1036"/>
      <c r="AS695" s="1036"/>
      <c r="AT695" s="1036"/>
      <c r="AU695" s="1037"/>
      <c r="AV695" s="1036"/>
      <c r="AW695" s="1036"/>
      <c r="AX695" s="1038"/>
      <c r="AY695" s="1091"/>
      <c r="AZ695" s="1034"/>
      <c r="BA695" s="1035"/>
      <c r="BB695" s="1036"/>
      <c r="BC695" s="1036"/>
      <c r="BD695" s="1036"/>
      <c r="BE695" s="1036"/>
      <c r="BF695" s="1036"/>
      <c r="BG695" s="1036"/>
      <c r="BH695" s="1036"/>
      <c r="BI695" s="1036"/>
      <c r="BJ695" s="1037"/>
      <c r="BK695" s="1036"/>
      <c r="BL695" s="1036"/>
      <c r="BM695" s="1038"/>
      <c r="BO695" s="1034"/>
      <c r="BP695" s="1035"/>
      <c r="BQ695" s="1036"/>
      <c r="BR695" s="1036"/>
      <c r="BS695" s="1036"/>
      <c r="BT695" s="1036"/>
      <c r="BU695" s="1036"/>
      <c r="BV695" s="1036"/>
      <c r="BW695" s="1036"/>
      <c r="BX695" s="1036"/>
      <c r="BY695" s="1037"/>
      <c r="BZ695" s="1036"/>
      <c r="CA695" s="1036"/>
      <c r="CB695" s="1038"/>
    </row>
    <row r="696" spans="20:80">
      <c r="T696" s="1023"/>
      <c r="U696" s="1024"/>
      <c r="V696" s="1012"/>
      <c r="W696" s="1025"/>
      <c r="X696" s="1002"/>
      <c r="Y696" s="1012"/>
      <c r="Z696" s="1002"/>
      <c r="AA696" s="1066">
        <f t="shared" si="72"/>
        <v>0</v>
      </c>
      <c r="AB696" s="1026" t="str">
        <f t="shared" si="73"/>
        <v/>
      </c>
      <c r="AC696" s="1026" t="str">
        <f t="shared" si="74"/>
        <v/>
      </c>
      <c r="AD696" s="1027" t="str">
        <f t="shared" si="75"/>
        <v/>
      </c>
      <c r="AK696" s="1034"/>
      <c r="AL696" s="1035"/>
      <c r="AM696" s="1036"/>
      <c r="AN696" s="1036"/>
      <c r="AO696" s="1036"/>
      <c r="AP696" s="1036"/>
      <c r="AQ696" s="1036"/>
      <c r="AR696" s="1036"/>
      <c r="AS696" s="1036"/>
      <c r="AT696" s="1036"/>
      <c r="AU696" s="1037"/>
      <c r="AV696" s="1036"/>
      <c r="AW696" s="1036"/>
      <c r="AX696" s="1038"/>
      <c r="AY696" s="1091"/>
      <c r="AZ696" s="1034"/>
      <c r="BA696" s="1035"/>
      <c r="BB696" s="1036"/>
      <c r="BC696" s="1036"/>
      <c r="BD696" s="1036"/>
      <c r="BE696" s="1036"/>
      <c r="BF696" s="1036"/>
      <c r="BG696" s="1036"/>
      <c r="BH696" s="1036"/>
      <c r="BI696" s="1036"/>
      <c r="BJ696" s="1037"/>
      <c r="BK696" s="1036"/>
      <c r="BL696" s="1036"/>
      <c r="BM696" s="1038"/>
      <c r="BO696" s="1034"/>
      <c r="BP696" s="1035"/>
      <c r="BQ696" s="1036"/>
      <c r="BR696" s="1036"/>
      <c r="BS696" s="1036"/>
      <c r="BT696" s="1036"/>
      <c r="BU696" s="1036"/>
      <c r="BV696" s="1036"/>
      <c r="BW696" s="1036"/>
      <c r="BX696" s="1036"/>
      <c r="BY696" s="1037"/>
      <c r="BZ696" s="1036"/>
      <c r="CA696" s="1036"/>
      <c r="CB696" s="1038"/>
    </row>
    <row r="697" spans="20:80">
      <c r="T697" s="1023"/>
      <c r="U697" s="1024"/>
      <c r="V697" s="1012"/>
      <c r="W697" s="1025"/>
      <c r="X697" s="1002"/>
      <c r="Y697" s="1012"/>
      <c r="Z697" s="1002"/>
      <c r="AA697" s="1066">
        <f t="shared" si="72"/>
        <v>0</v>
      </c>
      <c r="AB697" s="1026" t="str">
        <f t="shared" si="73"/>
        <v/>
      </c>
      <c r="AC697" s="1026" t="str">
        <f t="shared" si="74"/>
        <v/>
      </c>
      <c r="AD697" s="1027" t="str">
        <f t="shared" si="75"/>
        <v/>
      </c>
      <c r="AK697" s="1034"/>
      <c r="AL697" s="1035"/>
      <c r="AM697" s="1036"/>
      <c r="AN697" s="1036"/>
      <c r="AO697" s="1036"/>
      <c r="AP697" s="1036"/>
      <c r="AQ697" s="1036"/>
      <c r="AR697" s="1036"/>
      <c r="AS697" s="1036"/>
      <c r="AT697" s="1036"/>
      <c r="AU697" s="1037"/>
      <c r="AV697" s="1036"/>
      <c r="AW697" s="1036"/>
      <c r="AX697" s="1038"/>
      <c r="AY697" s="1091"/>
      <c r="AZ697" s="1034"/>
      <c r="BA697" s="1035"/>
      <c r="BB697" s="1036"/>
      <c r="BC697" s="1036"/>
      <c r="BD697" s="1036"/>
      <c r="BE697" s="1036"/>
      <c r="BF697" s="1036"/>
      <c r="BG697" s="1036"/>
      <c r="BH697" s="1036"/>
      <c r="BI697" s="1036"/>
      <c r="BJ697" s="1037"/>
      <c r="BK697" s="1036"/>
      <c r="BL697" s="1036"/>
      <c r="BM697" s="1038"/>
      <c r="BO697" s="1034"/>
      <c r="BP697" s="1035"/>
      <c r="BQ697" s="1036"/>
      <c r="BR697" s="1036"/>
      <c r="BS697" s="1036"/>
      <c r="BT697" s="1036"/>
      <c r="BU697" s="1036"/>
      <c r="BV697" s="1036"/>
      <c r="BW697" s="1036"/>
      <c r="BX697" s="1036"/>
      <c r="BY697" s="1037"/>
      <c r="BZ697" s="1036"/>
      <c r="CA697" s="1036"/>
      <c r="CB697" s="1038"/>
    </row>
    <row r="698" spans="20:80">
      <c r="T698" s="1023"/>
      <c r="U698" s="1024"/>
      <c r="V698" s="1012"/>
      <c r="W698" s="1025"/>
      <c r="X698" s="1002"/>
      <c r="Y698" s="1012"/>
      <c r="Z698" s="1002"/>
      <c r="AA698" s="1066">
        <f t="shared" si="72"/>
        <v>0</v>
      </c>
      <c r="AB698" s="1026" t="str">
        <f t="shared" si="73"/>
        <v/>
      </c>
      <c r="AC698" s="1026" t="str">
        <f t="shared" si="74"/>
        <v/>
      </c>
      <c r="AD698" s="1027" t="str">
        <f t="shared" si="75"/>
        <v/>
      </c>
      <c r="AK698" s="1034"/>
      <c r="AL698" s="1035"/>
      <c r="AM698" s="1036"/>
      <c r="AN698" s="1036"/>
      <c r="AO698" s="1036"/>
      <c r="AP698" s="1036"/>
      <c r="AQ698" s="1036"/>
      <c r="AR698" s="1036"/>
      <c r="AS698" s="1036"/>
      <c r="AT698" s="1036"/>
      <c r="AU698" s="1037"/>
      <c r="AV698" s="1036"/>
      <c r="AW698" s="1036"/>
      <c r="AX698" s="1038"/>
      <c r="AY698" s="1091"/>
      <c r="AZ698" s="1034"/>
      <c r="BA698" s="1035"/>
      <c r="BB698" s="1036"/>
      <c r="BC698" s="1036"/>
      <c r="BD698" s="1036"/>
      <c r="BE698" s="1036"/>
      <c r="BF698" s="1036"/>
      <c r="BG698" s="1036"/>
      <c r="BH698" s="1036"/>
      <c r="BI698" s="1036"/>
      <c r="BJ698" s="1037"/>
      <c r="BK698" s="1036"/>
      <c r="BL698" s="1036"/>
      <c r="BM698" s="1038"/>
      <c r="BO698" s="1034"/>
      <c r="BP698" s="1035"/>
      <c r="BQ698" s="1036"/>
      <c r="BR698" s="1036"/>
      <c r="BS698" s="1036"/>
      <c r="BT698" s="1036"/>
      <c r="BU698" s="1036"/>
      <c r="BV698" s="1036"/>
      <c r="BW698" s="1036"/>
      <c r="BX698" s="1036"/>
      <c r="BY698" s="1037"/>
      <c r="BZ698" s="1036"/>
      <c r="CA698" s="1036"/>
      <c r="CB698" s="1038"/>
    </row>
    <row r="699" spans="20:80">
      <c r="T699" s="1023"/>
      <c r="U699" s="1024"/>
      <c r="V699" s="1012"/>
      <c r="W699" s="1025"/>
      <c r="X699" s="1002"/>
      <c r="Y699" s="1012"/>
      <c r="Z699" s="1002"/>
      <c r="AA699" s="1066">
        <f t="shared" si="72"/>
        <v>0</v>
      </c>
      <c r="AB699" s="1026" t="str">
        <f t="shared" si="73"/>
        <v/>
      </c>
      <c r="AC699" s="1026" t="str">
        <f t="shared" si="74"/>
        <v/>
      </c>
      <c r="AD699" s="1027" t="str">
        <f t="shared" si="75"/>
        <v/>
      </c>
      <c r="AK699" s="1034"/>
      <c r="AL699" s="1035"/>
      <c r="AM699" s="1036"/>
      <c r="AN699" s="1036"/>
      <c r="AO699" s="1036"/>
      <c r="AP699" s="1036"/>
      <c r="AQ699" s="1036"/>
      <c r="AR699" s="1036"/>
      <c r="AS699" s="1036"/>
      <c r="AT699" s="1036"/>
      <c r="AU699" s="1037"/>
      <c r="AV699" s="1036"/>
      <c r="AW699" s="1036"/>
      <c r="AX699" s="1038"/>
      <c r="AY699" s="1091"/>
      <c r="AZ699" s="1034"/>
      <c r="BA699" s="1035"/>
      <c r="BB699" s="1036"/>
      <c r="BC699" s="1036"/>
      <c r="BD699" s="1036"/>
      <c r="BE699" s="1036"/>
      <c r="BF699" s="1036"/>
      <c r="BG699" s="1036"/>
      <c r="BH699" s="1036"/>
      <c r="BI699" s="1036"/>
      <c r="BJ699" s="1037"/>
      <c r="BK699" s="1036"/>
      <c r="BL699" s="1036"/>
      <c r="BM699" s="1038"/>
      <c r="BO699" s="1034"/>
      <c r="BP699" s="1035"/>
      <c r="BQ699" s="1036"/>
      <c r="BR699" s="1036"/>
      <c r="BS699" s="1036"/>
      <c r="BT699" s="1036"/>
      <c r="BU699" s="1036"/>
      <c r="BV699" s="1036"/>
      <c r="BW699" s="1036"/>
      <c r="BX699" s="1036"/>
      <c r="BY699" s="1037"/>
      <c r="BZ699" s="1036"/>
      <c r="CA699" s="1036"/>
      <c r="CB699" s="1038"/>
    </row>
    <row r="700" spans="20:80">
      <c r="T700" s="1023"/>
      <c r="U700" s="1024"/>
      <c r="V700" s="1012"/>
      <c r="W700" s="1025"/>
      <c r="X700" s="1002"/>
      <c r="Y700" s="1012"/>
      <c r="Z700" s="1002"/>
      <c r="AA700" s="1066">
        <f t="shared" si="72"/>
        <v>0</v>
      </c>
      <c r="AB700" s="1026" t="str">
        <f t="shared" si="73"/>
        <v/>
      </c>
      <c r="AC700" s="1026" t="str">
        <f t="shared" si="74"/>
        <v/>
      </c>
      <c r="AD700" s="1027" t="str">
        <f t="shared" si="75"/>
        <v/>
      </c>
      <c r="AK700" s="1034"/>
      <c r="AL700" s="1035"/>
      <c r="AM700" s="1036"/>
      <c r="AN700" s="1036"/>
      <c r="AO700" s="1036"/>
      <c r="AP700" s="1036"/>
      <c r="AQ700" s="1036"/>
      <c r="AR700" s="1036"/>
      <c r="AS700" s="1036"/>
      <c r="AT700" s="1036"/>
      <c r="AU700" s="1037"/>
      <c r="AV700" s="1036"/>
      <c r="AW700" s="1036"/>
      <c r="AX700" s="1038"/>
      <c r="AY700" s="1091"/>
      <c r="AZ700" s="1034"/>
      <c r="BA700" s="1035"/>
      <c r="BB700" s="1036"/>
      <c r="BC700" s="1036"/>
      <c r="BD700" s="1036"/>
      <c r="BE700" s="1036"/>
      <c r="BF700" s="1036"/>
      <c r="BG700" s="1036"/>
      <c r="BH700" s="1036"/>
      <c r="BI700" s="1036"/>
      <c r="BJ700" s="1037"/>
      <c r="BK700" s="1036"/>
      <c r="BL700" s="1036"/>
      <c r="BM700" s="1038"/>
      <c r="BO700" s="1034"/>
      <c r="BP700" s="1035"/>
      <c r="BQ700" s="1036"/>
      <c r="BR700" s="1036"/>
      <c r="BS700" s="1036"/>
      <c r="BT700" s="1036"/>
      <c r="BU700" s="1036"/>
      <c r="BV700" s="1036"/>
      <c r="BW700" s="1036"/>
      <c r="BX700" s="1036"/>
      <c r="BY700" s="1037"/>
      <c r="BZ700" s="1036"/>
      <c r="CA700" s="1036"/>
      <c r="CB700" s="1038"/>
    </row>
    <row r="701" spans="20:80">
      <c r="T701" s="1023"/>
      <c r="U701" s="1024"/>
      <c r="V701" s="1012"/>
      <c r="W701" s="1025"/>
      <c r="X701" s="1002"/>
      <c r="Y701" s="1012"/>
      <c r="Z701" s="1002"/>
      <c r="AA701" s="1066">
        <f t="shared" si="72"/>
        <v>0</v>
      </c>
      <c r="AB701" s="1026" t="str">
        <f t="shared" si="73"/>
        <v/>
      </c>
      <c r="AC701" s="1026" t="str">
        <f t="shared" si="74"/>
        <v/>
      </c>
      <c r="AD701" s="1027" t="str">
        <f t="shared" si="75"/>
        <v/>
      </c>
      <c r="AK701" s="1034"/>
      <c r="AL701" s="1035"/>
      <c r="AM701" s="1036"/>
      <c r="AN701" s="1036"/>
      <c r="AO701" s="1036"/>
      <c r="AP701" s="1036"/>
      <c r="AQ701" s="1036"/>
      <c r="AR701" s="1036"/>
      <c r="AS701" s="1036"/>
      <c r="AT701" s="1036"/>
      <c r="AU701" s="1037"/>
      <c r="AV701" s="1036"/>
      <c r="AW701" s="1036"/>
      <c r="AX701" s="1038"/>
      <c r="AY701" s="1091"/>
      <c r="AZ701" s="1034"/>
      <c r="BA701" s="1035"/>
      <c r="BB701" s="1036"/>
      <c r="BC701" s="1036"/>
      <c r="BD701" s="1036"/>
      <c r="BE701" s="1036"/>
      <c r="BF701" s="1036"/>
      <c r="BG701" s="1036"/>
      <c r="BH701" s="1036"/>
      <c r="BI701" s="1036"/>
      <c r="BJ701" s="1037"/>
      <c r="BK701" s="1036"/>
      <c r="BL701" s="1036"/>
      <c r="BM701" s="1038"/>
      <c r="BO701" s="1034"/>
      <c r="BP701" s="1035"/>
      <c r="BQ701" s="1036"/>
      <c r="BR701" s="1036"/>
      <c r="BS701" s="1036"/>
      <c r="BT701" s="1036"/>
      <c r="BU701" s="1036"/>
      <c r="BV701" s="1036"/>
      <c r="BW701" s="1036"/>
      <c r="BX701" s="1036"/>
      <c r="BY701" s="1037"/>
      <c r="BZ701" s="1036"/>
      <c r="CA701" s="1036"/>
      <c r="CB701" s="1038"/>
    </row>
    <row r="702" spans="20:80">
      <c r="T702" s="1023"/>
      <c r="U702" s="1024"/>
      <c r="V702" s="1012"/>
      <c r="W702" s="1025"/>
      <c r="X702" s="1002"/>
      <c r="Y702" s="1012"/>
      <c r="Z702" s="1002"/>
      <c r="AA702" s="1066">
        <f t="shared" si="72"/>
        <v>0</v>
      </c>
      <c r="AB702" s="1026" t="str">
        <f t="shared" si="73"/>
        <v/>
      </c>
      <c r="AC702" s="1026" t="str">
        <f t="shared" si="74"/>
        <v/>
      </c>
      <c r="AD702" s="1027" t="str">
        <f t="shared" si="75"/>
        <v/>
      </c>
      <c r="AK702" s="1034"/>
      <c r="AL702" s="1035"/>
      <c r="AM702" s="1036"/>
      <c r="AN702" s="1036"/>
      <c r="AO702" s="1036"/>
      <c r="AP702" s="1036"/>
      <c r="AQ702" s="1036"/>
      <c r="AR702" s="1036"/>
      <c r="AS702" s="1036"/>
      <c r="AT702" s="1036"/>
      <c r="AU702" s="1037"/>
      <c r="AV702" s="1036"/>
      <c r="AW702" s="1036"/>
      <c r="AX702" s="1038"/>
      <c r="AY702" s="1091"/>
      <c r="AZ702" s="1034"/>
      <c r="BA702" s="1035"/>
      <c r="BB702" s="1036"/>
      <c r="BC702" s="1036"/>
      <c r="BD702" s="1036"/>
      <c r="BE702" s="1036"/>
      <c r="BF702" s="1036"/>
      <c r="BG702" s="1036"/>
      <c r="BH702" s="1036"/>
      <c r="BI702" s="1036"/>
      <c r="BJ702" s="1037"/>
      <c r="BK702" s="1036"/>
      <c r="BL702" s="1036"/>
      <c r="BM702" s="1038"/>
      <c r="BO702" s="1034"/>
      <c r="BP702" s="1035"/>
      <c r="BQ702" s="1036"/>
      <c r="BR702" s="1036"/>
      <c r="BS702" s="1036"/>
      <c r="BT702" s="1036"/>
      <c r="BU702" s="1036"/>
      <c r="BV702" s="1036"/>
      <c r="BW702" s="1036"/>
      <c r="BX702" s="1036"/>
      <c r="BY702" s="1037"/>
      <c r="BZ702" s="1036"/>
      <c r="CA702" s="1036"/>
      <c r="CB702" s="1038"/>
    </row>
    <row r="703" spans="20:80">
      <c r="T703" s="1023"/>
      <c r="U703" s="1024"/>
      <c r="V703" s="1012"/>
      <c r="W703" s="1025"/>
      <c r="X703" s="1002"/>
      <c r="Y703" s="1012"/>
      <c r="Z703" s="1002"/>
      <c r="AA703" s="1066">
        <f t="shared" si="72"/>
        <v>0</v>
      </c>
      <c r="AB703" s="1026" t="str">
        <f t="shared" si="73"/>
        <v/>
      </c>
      <c r="AC703" s="1026" t="str">
        <f t="shared" si="74"/>
        <v/>
      </c>
      <c r="AD703" s="1027" t="str">
        <f t="shared" si="75"/>
        <v/>
      </c>
      <c r="AK703" s="1034"/>
      <c r="AL703" s="1035"/>
      <c r="AM703" s="1036"/>
      <c r="AN703" s="1036"/>
      <c r="AO703" s="1036"/>
      <c r="AP703" s="1036"/>
      <c r="AQ703" s="1036"/>
      <c r="AR703" s="1036"/>
      <c r="AS703" s="1036"/>
      <c r="AT703" s="1036"/>
      <c r="AU703" s="1037"/>
      <c r="AV703" s="1036"/>
      <c r="AW703" s="1036"/>
      <c r="AX703" s="1038"/>
      <c r="AY703" s="1091"/>
      <c r="AZ703" s="1034"/>
      <c r="BA703" s="1035"/>
      <c r="BB703" s="1036"/>
      <c r="BC703" s="1036"/>
      <c r="BD703" s="1036"/>
      <c r="BE703" s="1036"/>
      <c r="BF703" s="1036"/>
      <c r="BG703" s="1036"/>
      <c r="BH703" s="1036"/>
      <c r="BI703" s="1036"/>
      <c r="BJ703" s="1037"/>
      <c r="BK703" s="1036"/>
      <c r="BL703" s="1036"/>
      <c r="BM703" s="1038"/>
      <c r="BO703" s="1034"/>
      <c r="BP703" s="1035"/>
      <c r="BQ703" s="1036"/>
      <c r="BR703" s="1036"/>
      <c r="BS703" s="1036"/>
      <c r="BT703" s="1036"/>
      <c r="BU703" s="1036"/>
      <c r="BV703" s="1036"/>
      <c r="BW703" s="1036"/>
      <c r="BX703" s="1036"/>
      <c r="BY703" s="1037"/>
      <c r="BZ703" s="1036"/>
      <c r="CA703" s="1036"/>
      <c r="CB703" s="1038"/>
    </row>
    <row r="704" spans="20:80">
      <c r="T704" s="1023"/>
      <c r="U704" s="1024"/>
      <c r="V704" s="1012"/>
      <c r="W704" s="1025"/>
      <c r="X704" s="1002"/>
      <c r="Y704" s="1012"/>
      <c r="Z704" s="1002"/>
      <c r="AA704" s="1066">
        <f t="shared" si="72"/>
        <v>0</v>
      </c>
      <c r="AB704" s="1026" t="str">
        <f t="shared" si="73"/>
        <v/>
      </c>
      <c r="AC704" s="1026" t="str">
        <f t="shared" si="74"/>
        <v/>
      </c>
      <c r="AD704" s="1027" t="str">
        <f t="shared" si="75"/>
        <v/>
      </c>
      <c r="AK704" s="1034"/>
      <c r="AL704" s="1035"/>
      <c r="AM704" s="1036"/>
      <c r="AN704" s="1036"/>
      <c r="AO704" s="1036"/>
      <c r="AP704" s="1036"/>
      <c r="AQ704" s="1036"/>
      <c r="AR704" s="1036"/>
      <c r="AS704" s="1036"/>
      <c r="AT704" s="1036"/>
      <c r="AU704" s="1037"/>
      <c r="AV704" s="1036"/>
      <c r="AW704" s="1036"/>
      <c r="AX704" s="1038"/>
      <c r="AY704" s="1091"/>
      <c r="AZ704" s="1034"/>
      <c r="BA704" s="1035"/>
      <c r="BB704" s="1036"/>
      <c r="BC704" s="1036"/>
      <c r="BD704" s="1036"/>
      <c r="BE704" s="1036"/>
      <c r="BF704" s="1036"/>
      <c r="BG704" s="1036"/>
      <c r="BH704" s="1036"/>
      <c r="BI704" s="1036"/>
      <c r="BJ704" s="1037"/>
      <c r="BK704" s="1036"/>
      <c r="BL704" s="1036"/>
      <c r="BM704" s="1038"/>
      <c r="BO704" s="1034"/>
      <c r="BP704" s="1035"/>
      <c r="BQ704" s="1036"/>
      <c r="BR704" s="1036"/>
      <c r="BS704" s="1036"/>
      <c r="BT704" s="1036"/>
      <c r="BU704" s="1036"/>
      <c r="BV704" s="1036"/>
      <c r="BW704" s="1036"/>
      <c r="BX704" s="1036"/>
      <c r="BY704" s="1037"/>
      <c r="BZ704" s="1036"/>
      <c r="CA704" s="1036"/>
      <c r="CB704" s="1038"/>
    </row>
    <row r="705" spans="20:80">
      <c r="T705" s="1023"/>
      <c r="U705" s="1024"/>
      <c r="V705" s="1012"/>
      <c r="W705" s="1025"/>
      <c r="X705" s="1002"/>
      <c r="Y705" s="1012"/>
      <c r="Z705" s="1002"/>
      <c r="AA705" s="1066">
        <f t="shared" si="72"/>
        <v>0</v>
      </c>
      <c r="AB705" s="1026" t="str">
        <f t="shared" si="73"/>
        <v/>
      </c>
      <c r="AC705" s="1026" t="str">
        <f t="shared" si="74"/>
        <v/>
      </c>
      <c r="AD705" s="1027" t="str">
        <f t="shared" si="75"/>
        <v/>
      </c>
      <c r="AK705" s="1034"/>
      <c r="AL705" s="1035"/>
      <c r="AM705" s="1036"/>
      <c r="AN705" s="1036"/>
      <c r="AO705" s="1036"/>
      <c r="AP705" s="1036"/>
      <c r="AQ705" s="1036"/>
      <c r="AR705" s="1036"/>
      <c r="AS705" s="1036"/>
      <c r="AT705" s="1036"/>
      <c r="AU705" s="1037"/>
      <c r="AV705" s="1036"/>
      <c r="AW705" s="1036"/>
      <c r="AX705" s="1038"/>
      <c r="AY705" s="1091"/>
      <c r="AZ705" s="1034"/>
      <c r="BA705" s="1035"/>
      <c r="BB705" s="1036"/>
      <c r="BC705" s="1036"/>
      <c r="BD705" s="1036"/>
      <c r="BE705" s="1036"/>
      <c r="BF705" s="1036"/>
      <c r="BG705" s="1036"/>
      <c r="BH705" s="1036"/>
      <c r="BI705" s="1036"/>
      <c r="BJ705" s="1037"/>
      <c r="BK705" s="1036"/>
      <c r="BL705" s="1036"/>
      <c r="BM705" s="1038"/>
      <c r="BO705" s="1034"/>
      <c r="BP705" s="1035"/>
      <c r="BQ705" s="1036"/>
      <c r="BR705" s="1036"/>
      <c r="BS705" s="1036"/>
      <c r="BT705" s="1036"/>
      <c r="BU705" s="1036"/>
      <c r="BV705" s="1036"/>
      <c r="BW705" s="1036"/>
      <c r="BX705" s="1036"/>
      <c r="BY705" s="1037"/>
      <c r="BZ705" s="1036"/>
      <c r="CA705" s="1036"/>
      <c r="CB705" s="1038"/>
    </row>
    <row r="706" spans="20:80">
      <c r="T706" s="1023"/>
      <c r="U706" s="1024"/>
      <c r="V706" s="1012"/>
      <c r="W706" s="1025"/>
      <c r="X706" s="1002"/>
      <c r="Y706" s="1012"/>
      <c r="Z706" s="1002"/>
      <c r="AA706" s="1066">
        <f t="shared" si="72"/>
        <v>0</v>
      </c>
      <c r="AB706" s="1026" t="str">
        <f t="shared" si="73"/>
        <v/>
      </c>
      <c r="AC706" s="1026" t="str">
        <f t="shared" si="74"/>
        <v/>
      </c>
      <c r="AD706" s="1027" t="str">
        <f t="shared" si="75"/>
        <v/>
      </c>
      <c r="AK706" s="1034"/>
      <c r="AL706" s="1035"/>
      <c r="AM706" s="1036"/>
      <c r="AN706" s="1036"/>
      <c r="AO706" s="1036"/>
      <c r="AP706" s="1036"/>
      <c r="AQ706" s="1036"/>
      <c r="AR706" s="1036"/>
      <c r="AS706" s="1036"/>
      <c r="AT706" s="1036"/>
      <c r="AU706" s="1037"/>
      <c r="AV706" s="1036"/>
      <c r="AW706" s="1036"/>
      <c r="AX706" s="1038"/>
      <c r="AY706" s="1091"/>
      <c r="AZ706" s="1034"/>
      <c r="BA706" s="1035"/>
      <c r="BB706" s="1036"/>
      <c r="BC706" s="1036"/>
      <c r="BD706" s="1036"/>
      <c r="BE706" s="1036"/>
      <c r="BF706" s="1036"/>
      <c r="BG706" s="1036"/>
      <c r="BH706" s="1036"/>
      <c r="BI706" s="1036"/>
      <c r="BJ706" s="1037"/>
      <c r="BK706" s="1036"/>
      <c r="BL706" s="1036"/>
      <c r="BM706" s="1038"/>
      <c r="BO706" s="1034"/>
      <c r="BP706" s="1035"/>
      <c r="BQ706" s="1036"/>
      <c r="BR706" s="1036"/>
      <c r="BS706" s="1036"/>
      <c r="BT706" s="1036"/>
      <c r="BU706" s="1036"/>
      <c r="BV706" s="1036"/>
      <c r="BW706" s="1036"/>
      <c r="BX706" s="1036"/>
      <c r="BY706" s="1037"/>
      <c r="BZ706" s="1036"/>
      <c r="CA706" s="1036"/>
      <c r="CB706" s="1038"/>
    </row>
    <row r="707" spans="20:80">
      <c r="T707" s="1023"/>
      <c r="U707" s="1024"/>
      <c r="V707" s="1012"/>
      <c r="W707" s="1025"/>
      <c r="X707" s="1002"/>
      <c r="Y707" s="1012"/>
      <c r="Z707" s="1002"/>
      <c r="AA707" s="1066">
        <f t="shared" si="72"/>
        <v>0</v>
      </c>
      <c r="AB707" s="1026" t="str">
        <f t="shared" si="73"/>
        <v/>
      </c>
      <c r="AC707" s="1026" t="str">
        <f t="shared" si="74"/>
        <v/>
      </c>
      <c r="AD707" s="1027" t="str">
        <f t="shared" si="75"/>
        <v/>
      </c>
      <c r="AK707" s="1034"/>
      <c r="AL707" s="1035"/>
      <c r="AM707" s="1036"/>
      <c r="AN707" s="1036"/>
      <c r="AO707" s="1036"/>
      <c r="AP707" s="1036"/>
      <c r="AQ707" s="1036"/>
      <c r="AR707" s="1036"/>
      <c r="AS707" s="1036"/>
      <c r="AT707" s="1036"/>
      <c r="AU707" s="1037"/>
      <c r="AV707" s="1036"/>
      <c r="AW707" s="1036"/>
      <c r="AX707" s="1038"/>
      <c r="AY707" s="1091"/>
      <c r="AZ707" s="1034"/>
      <c r="BA707" s="1035"/>
      <c r="BB707" s="1036"/>
      <c r="BC707" s="1036"/>
      <c r="BD707" s="1036"/>
      <c r="BE707" s="1036"/>
      <c r="BF707" s="1036"/>
      <c r="BG707" s="1036"/>
      <c r="BH707" s="1036"/>
      <c r="BI707" s="1036"/>
      <c r="BJ707" s="1037"/>
      <c r="BK707" s="1036"/>
      <c r="BL707" s="1036"/>
      <c r="BM707" s="1038"/>
      <c r="BO707" s="1034"/>
      <c r="BP707" s="1035"/>
      <c r="BQ707" s="1036"/>
      <c r="BR707" s="1036"/>
      <c r="BS707" s="1036"/>
      <c r="BT707" s="1036"/>
      <c r="BU707" s="1036"/>
      <c r="BV707" s="1036"/>
      <c r="BW707" s="1036"/>
      <c r="BX707" s="1036"/>
      <c r="BY707" s="1037"/>
      <c r="BZ707" s="1036"/>
      <c r="CA707" s="1036"/>
      <c r="CB707" s="1038"/>
    </row>
    <row r="708" spans="20:80">
      <c r="T708" s="1023"/>
      <c r="U708" s="1024"/>
      <c r="V708" s="1012"/>
      <c r="W708" s="1025"/>
      <c r="X708" s="1002"/>
      <c r="Y708" s="1012"/>
      <c r="Z708" s="1002"/>
      <c r="AA708" s="1066">
        <f t="shared" si="72"/>
        <v>0</v>
      </c>
      <c r="AB708" s="1026" t="str">
        <f t="shared" si="73"/>
        <v/>
      </c>
      <c r="AC708" s="1026" t="str">
        <f t="shared" si="74"/>
        <v/>
      </c>
      <c r="AD708" s="1027" t="str">
        <f t="shared" si="75"/>
        <v/>
      </c>
      <c r="AK708" s="1034"/>
      <c r="AL708" s="1035"/>
      <c r="AM708" s="1036"/>
      <c r="AN708" s="1036"/>
      <c r="AO708" s="1036"/>
      <c r="AP708" s="1036"/>
      <c r="AQ708" s="1036"/>
      <c r="AR708" s="1036"/>
      <c r="AS708" s="1036"/>
      <c r="AT708" s="1036"/>
      <c r="AU708" s="1037"/>
      <c r="AV708" s="1036"/>
      <c r="AW708" s="1036"/>
      <c r="AX708" s="1038"/>
      <c r="AY708" s="1091"/>
      <c r="AZ708" s="1034"/>
      <c r="BA708" s="1035"/>
      <c r="BB708" s="1036"/>
      <c r="BC708" s="1036"/>
      <c r="BD708" s="1036"/>
      <c r="BE708" s="1036"/>
      <c r="BF708" s="1036"/>
      <c r="BG708" s="1036"/>
      <c r="BH708" s="1036"/>
      <c r="BI708" s="1036"/>
      <c r="BJ708" s="1037"/>
      <c r="BK708" s="1036"/>
      <c r="BL708" s="1036"/>
      <c r="BM708" s="1038"/>
      <c r="BO708" s="1034"/>
      <c r="BP708" s="1035"/>
      <c r="BQ708" s="1036"/>
      <c r="BR708" s="1036"/>
      <c r="BS708" s="1036"/>
      <c r="BT708" s="1036"/>
      <c r="BU708" s="1036"/>
      <c r="BV708" s="1036"/>
      <c r="BW708" s="1036"/>
      <c r="BX708" s="1036"/>
      <c r="BY708" s="1037"/>
      <c r="BZ708" s="1036"/>
      <c r="CA708" s="1036"/>
      <c r="CB708" s="1038"/>
    </row>
    <row r="709" spans="20:80">
      <c r="T709" s="1023"/>
      <c r="U709" s="1024"/>
      <c r="V709" s="1012"/>
      <c r="W709" s="1025"/>
      <c r="X709" s="1002"/>
      <c r="Y709" s="1012"/>
      <c r="Z709" s="1002"/>
      <c r="AA709" s="1066">
        <f t="shared" si="72"/>
        <v>0</v>
      </c>
      <c r="AB709" s="1026" t="str">
        <f t="shared" si="73"/>
        <v/>
      </c>
      <c r="AC709" s="1026" t="str">
        <f t="shared" si="74"/>
        <v/>
      </c>
      <c r="AD709" s="1027" t="str">
        <f t="shared" si="75"/>
        <v/>
      </c>
      <c r="AK709" s="1034"/>
      <c r="AL709" s="1035"/>
      <c r="AM709" s="1036"/>
      <c r="AN709" s="1036"/>
      <c r="AO709" s="1036"/>
      <c r="AP709" s="1036"/>
      <c r="AQ709" s="1036"/>
      <c r="AR709" s="1036"/>
      <c r="AS709" s="1036"/>
      <c r="AT709" s="1036"/>
      <c r="AU709" s="1037"/>
      <c r="AV709" s="1036"/>
      <c r="AW709" s="1036"/>
      <c r="AX709" s="1038"/>
      <c r="AY709" s="1091"/>
      <c r="AZ709" s="1034"/>
      <c r="BA709" s="1035"/>
      <c r="BB709" s="1036"/>
      <c r="BC709" s="1036"/>
      <c r="BD709" s="1036"/>
      <c r="BE709" s="1036"/>
      <c r="BF709" s="1036"/>
      <c r="BG709" s="1036"/>
      <c r="BH709" s="1036"/>
      <c r="BI709" s="1036"/>
      <c r="BJ709" s="1037"/>
      <c r="BK709" s="1036"/>
      <c r="BL709" s="1036"/>
      <c r="BM709" s="1038"/>
      <c r="BO709" s="1034"/>
      <c r="BP709" s="1035"/>
      <c r="BQ709" s="1036"/>
      <c r="BR709" s="1036"/>
      <c r="BS709" s="1036"/>
      <c r="BT709" s="1036"/>
      <c r="BU709" s="1036"/>
      <c r="BV709" s="1036"/>
      <c r="BW709" s="1036"/>
      <c r="BX709" s="1036"/>
      <c r="BY709" s="1037"/>
      <c r="BZ709" s="1036"/>
      <c r="CA709" s="1036"/>
      <c r="CB709" s="1038"/>
    </row>
    <row r="710" spans="20:80">
      <c r="T710" s="1023"/>
      <c r="U710" s="1024"/>
      <c r="V710" s="1012"/>
      <c r="W710" s="1025"/>
      <c r="X710" s="1002"/>
      <c r="Y710" s="1012"/>
      <c r="Z710" s="1002"/>
      <c r="AA710" s="1066">
        <f t="shared" si="72"/>
        <v>0</v>
      </c>
      <c r="AB710" s="1026" t="str">
        <f t="shared" si="73"/>
        <v/>
      </c>
      <c r="AC710" s="1026" t="str">
        <f t="shared" si="74"/>
        <v/>
      </c>
      <c r="AD710" s="1027" t="str">
        <f t="shared" si="75"/>
        <v/>
      </c>
      <c r="AK710" s="1034"/>
      <c r="AL710" s="1035"/>
      <c r="AM710" s="1036"/>
      <c r="AN710" s="1036"/>
      <c r="AO710" s="1036"/>
      <c r="AP710" s="1036"/>
      <c r="AQ710" s="1036"/>
      <c r="AR710" s="1036"/>
      <c r="AS710" s="1036"/>
      <c r="AT710" s="1036"/>
      <c r="AU710" s="1037"/>
      <c r="AV710" s="1036"/>
      <c r="AW710" s="1036"/>
      <c r="AX710" s="1038"/>
      <c r="AY710" s="1091"/>
      <c r="AZ710" s="1034"/>
      <c r="BA710" s="1035"/>
      <c r="BB710" s="1036"/>
      <c r="BC710" s="1036"/>
      <c r="BD710" s="1036"/>
      <c r="BE710" s="1036"/>
      <c r="BF710" s="1036"/>
      <c r="BG710" s="1036"/>
      <c r="BH710" s="1036"/>
      <c r="BI710" s="1036"/>
      <c r="BJ710" s="1037"/>
      <c r="BK710" s="1036"/>
      <c r="BL710" s="1036"/>
      <c r="BM710" s="1038"/>
      <c r="BO710" s="1034"/>
      <c r="BP710" s="1035"/>
      <c r="BQ710" s="1036"/>
      <c r="BR710" s="1036"/>
      <c r="BS710" s="1036"/>
      <c r="BT710" s="1036"/>
      <c r="BU710" s="1036"/>
      <c r="BV710" s="1036"/>
      <c r="BW710" s="1036"/>
      <c r="BX710" s="1036"/>
      <c r="BY710" s="1037"/>
      <c r="BZ710" s="1036"/>
      <c r="CA710" s="1036"/>
      <c r="CB710" s="1038"/>
    </row>
    <row r="711" spans="20:80">
      <c r="T711" s="1023"/>
      <c r="U711" s="1024"/>
      <c r="V711" s="1012"/>
      <c r="W711" s="1025"/>
      <c r="X711" s="1002"/>
      <c r="Y711" s="1012"/>
      <c r="Z711" s="1002"/>
      <c r="AA711" s="1066">
        <f t="shared" ref="AA711:AA774" si="76">IFERROR(IF((YEAR($B$7)-YEAR($W711))*12+MONTH($B$7)-MONTH($W711)&lt;=X711*12,SLN(Z711,Z711*Y711,X711),0),"")</f>
        <v>0</v>
      </c>
      <c r="AB711" s="1026" t="str">
        <f t="shared" ref="AB711:AB774" si="77">IFERROR(IF($B$7&lt;$W711,0,IF((YEAR(B$7)-YEAR($W711))*12+MONTH(B$7)-MONTH($W711)&lt;=12,0,IF(OR((YEAR(B$7)-YEAR($W711))*12+MONTH(B$7)-MONTH($W711)&gt;=$X711*12,SLN($Z711,$Z711*$Y711,$X711*12)*ABS((YEAR(B$7)-1-YEAR($W711))*12+MONTH(B$7)-MONTH($W711))&gt;$Z711-($Z711*$Y711)),$Z711-($Z711*$Y711),SLN($Z711,$Z711*$Y711,$X711*12)*ABS((YEAR(B$7)-1-YEAR($W711))*12+MONTH(B$7)-MONTH($W711))))),"")</f>
        <v/>
      </c>
      <c r="AC711" s="1026" t="str">
        <f t="shared" ref="AC711:AC774" si="78">IFERROR(IF($B$7&lt;$W711,0,IF((YEAR(B$7)-YEAR($W711))*12+MONTH(B$7)-MONTH($W711)&lt;=12,SLN(Z711,Z711*Y711,X711),IF(OR((YEAR(B$7)-YEAR($W711))*12+MONTH(B$7)-MONTH($W711)&gt;=$X711*12,$AA711+$AB711&gt;$Z711-($Z711*$Y711)),$Z711-($Z711*$Y711),$AA711+$AB711))),"")</f>
        <v/>
      </c>
      <c r="AD711" s="1027" t="str">
        <f t="shared" ref="AD711:AD774" si="79">IFERROR(IF(U711&gt;"",IF(DATE(YEAR(B$7),MONTH(B$7),DAY(B$7))&lt;$W711,0,$Z711-AC711),""),"")</f>
        <v/>
      </c>
      <c r="AK711" s="1034"/>
      <c r="AL711" s="1035"/>
      <c r="AM711" s="1036"/>
      <c r="AN711" s="1036"/>
      <c r="AO711" s="1036"/>
      <c r="AP711" s="1036"/>
      <c r="AQ711" s="1036"/>
      <c r="AR711" s="1036"/>
      <c r="AS711" s="1036"/>
      <c r="AT711" s="1036"/>
      <c r="AU711" s="1037"/>
      <c r="AV711" s="1036"/>
      <c r="AW711" s="1036"/>
      <c r="AX711" s="1038"/>
      <c r="AY711" s="1091"/>
      <c r="AZ711" s="1034"/>
      <c r="BA711" s="1035"/>
      <c r="BB711" s="1036"/>
      <c r="BC711" s="1036"/>
      <c r="BD711" s="1036"/>
      <c r="BE711" s="1036"/>
      <c r="BF711" s="1036"/>
      <c r="BG711" s="1036"/>
      <c r="BH711" s="1036"/>
      <c r="BI711" s="1036"/>
      <c r="BJ711" s="1037"/>
      <c r="BK711" s="1036"/>
      <c r="BL711" s="1036"/>
      <c r="BM711" s="1038"/>
      <c r="BO711" s="1034"/>
      <c r="BP711" s="1035"/>
      <c r="BQ711" s="1036"/>
      <c r="BR711" s="1036"/>
      <c r="BS711" s="1036"/>
      <c r="BT711" s="1036"/>
      <c r="BU711" s="1036"/>
      <c r="BV711" s="1036"/>
      <c r="BW711" s="1036"/>
      <c r="BX711" s="1036"/>
      <c r="BY711" s="1037"/>
      <c r="BZ711" s="1036"/>
      <c r="CA711" s="1036"/>
      <c r="CB711" s="1038"/>
    </row>
    <row r="712" spans="20:80">
      <c r="T712" s="1023"/>
      <c r="U712" s="1024"/>
      <c r="V712" s="1012"/>
      <c r="W712" s="1025"/>
      <c r="X712" s="1002"/>
      <c r="Y712" s="1012"/>
      <c r="Z712" s="1002"/>
      <c r="AA712" s="1066">
        <f t="shared" si="76"/>
        <v>0</v>
      </c>
      <c r="AB712" s="1026" t="str">
        <f t="shared" si="77"/>
        <v/>
      </c>
      <c r="AC712" s="1026" t="str">
        <f t="shared" si="78"/>
        <v/>
      </c>
      <c r="AD712" s="1027" t="str">
        <f t="shared" si="79"/>
        <v/>
      </c>
      <c r="AK712" s="1034"/>
      <c r="AL712" s="1035"/>
      <c r="AM712" s="1036"/>
      <c r="AN712" s="1036"/>
      <c r="AO712" s="1036"/>
      <c r="AP712" s="1036"/>
      <c r="AQ712" s="1036"/>
      <c r="AR712" s="1036"/>
      <c r="AS712" s="1036"/>
      <c r="AT712" s="1036"/>
      <c r="AU712" s="1037"/>
      <c r="AV712" s="1036"/>
      <c r="AW712" s="1036"/>
      <c r="AX712" s="1038"/>
      <c r="AY712" s="1091"/>
      <c r="AZ712" s="1034"/>
      <c r="BA712" s="1035"/>
      <c r="BB712" s="1036"/>
      <c r="BC712" s="1036"/>
      <c r="BD712" s="1036"/>
      <c r="BE712" s="1036"/>
      <c r="BF712" s="1036"/>
      <c r="BG712" s="1036"/>
      <c r="BH712" s="1036"/>
      <c r="BI712" s="1036"/>
      <c r="BJ712" s="1037"/>
      <c r="BK712" s="1036"/>
      <c r="BL712" s="1036"/>
      <c r="BM712" s="1038"/>
      <c r="BO712" s="1034"/>
      <c r="BP712" s="1035"/>
      <c r="BQ712" s="1036"/>
      <c r="BR712" s="1036"/>
      <c r="BS712" s="1036"/>
      <c r="BT712" s="1036"/>
      <c r="BU712" s="1036"/>
      <c r="BV712" s="1036"/>
      <c r="BW712" s="1036"/>
      <c r="BX712" s="1036"/>
      <c r="BY712" s="1037"/>
      <c r="BZ712" s="1036"/>
      <c r="CA712" s="1036"/>
      <c r="CB712" s="1038"/>
    </row>
    <row r="713" spans="20:80">
      <c r="T713" s="1023"/>
      <c r="U713" s="1024"/>
      <c r="V713" s="1012"/>
      <c r="W713" s="1025"/>
      <c r="X713" s="1002"/>
      <c r="Y713" s="1012"/>
      <c r="Z713" s="1002"/>
      <c r="AA713" s="1066">
        <f t="shared" si="76"/>
        <v>0</v>
      </c>
      <c r="AB713" s="1026" t="str">
        <f t="shared" si="77"/>
        <v/>
      </c>
      <c r="AC713" s="1026" t="str">
        <f t="shared" si="78"/>
        <v/>
      </c>
      <c r="AD713" s="1027" t="str">
        <f t="shared" si="79"/>
        <v/>
      </c>
      <c r="AK713" s="1034"/>
      <c r="AL713" s="1035"/>
      <c r="AM713" s="1036"/>
      <c r="AN713" s="1036"/>
      <c r="AO713" s="1036"/>
      <c r="AP713" s="1036"/>
      <c r="AQ713" s="1036"/>
      <c r="AR713" s="1036"/>
      <c r="AS713" s="1036"/>
      <c r="AT713" s="1036"/>
      <c r="AU713" s="1037"/>
      <c r="AV713" s="1036"/>
      <c r="AW713" s="1036"/>
      <c r="AX713" s="1038"/>
      <c r="AY713" s="1091"/>
      <c r="AZ713" s="1034"/>
      <c r="BA713" s="1035"/>
      <c r="BB713" s="1036"/>
      <c r="BC713" s="1036"/>
      <c r="BD713" s="1036"/>
      <c r="BE713" s="1036"/>
      <c r="BF713" s="1036"/>
      <c r="BG713" s="1036"/>
      <c r="BH713" s="1036"/>
      <c r="BI713" s="1036"/>
      <c r="BJ713" s="1037"/>
      <c r="BK713" s="1036"/>
      <c r="BL713" s="1036"/>
      <c r="BM713" s="1038"/>
      <c r="BO713" s="1034"/>
      <c r="BP713" s="1035"/>
      <c r="BQ713" s="1036"/>
      <c r="BR713" s="1036"/>
      <c r="BS713" s="1036"/>
      <c r="BT713" s="1036"/>
      <c r="BU713" s="1036"/>
      <c r="BV713" s="1036"/>
      <c r="BW713" s="1036"/>
      <c r="BX713" s="1036"/>
      <c r="BY713" s="1037"/>
      <c r="BZ713" s="1036"/>
      <c r="CA713" s="1036"/>
      <c r="CB713" s="1038"/>
    </row>
    <row r="714" spans="20:80">
      <c r="T714" s="1023"/>
      <c r="U714" s="1024"/>
      <c r="V714" s="1012"/>
      <c r="W714" s="1025"/>
      <c r="X714" s="1002"/>
      <c r="Y714" s="1012"/>
      <c r="Z714" s="1002"/>
      <c r="AA714" s="1066">
        <f t="shared" si="76"/>
        <v>0</v>
      </c>
      <c r="AB714" s="1026" t="str">
        <f t="shared" si="77"/>
        <v/>
      </c>
      <c r="AC714" s="1026" t="str">
        <f t="shared" si="78"/>
        <v/>
      </c>
      <c r="AD714" s="1027" t="str">
        <f t="shared" si="79"/>
        <v/>
      </c>
      <c r="AK714" s="1034"/>
      <c r="AL714" s="1035"/>
      <c r="AM714" s="1036"/>
      <c r="AN714" s="1036"/>
      <c r="AO714" s="1036"/>
      <c r="AP714" s="1036"/>
      <c r="AQ714" s="1036"/>
      <c r="AR714" s="1036"/>
      <c r="AS714" s="1036"/>
      <c r="AT714" s="1036"/>
      <c r="AU714" s="1037"/>
      <c r="AV714" s="1036"/>
      <c r="AW714" s="1036"/>
      <c r="AX714" s="1038"/>
      <c r="AY714" s="1091"/>
      <c r="AZ714" s="1034"/>
      <c r="BA714" s="1035"/>
      <c r="BB714" s="1036"/>
      <c r="BC714" s="1036"/>
      <c r="BD714" s="1036"/>
      <c r="BE714" s="1036"/>
      <c r="BF714" s="1036"/>
      <c r="BG714" s="1036"/>
      <c r="BH714" s="1036"/>
      <c r="BI714" s="1036"/>
      <c r="BJ714" s="1037"/>
      <c r="BK714" s="1036"/>
      <c r="BL714" s="1036"/>
      <c r="BM714" s="1038"/>
      <c r="BO714" s="1034"/>
      <c r="BP714" s="1035"/>
      <c r="BQ714" s="1036"/>
      <c r="BR714" s="1036"/>
      <c r="BS714" s="1036"/>
      <c r="BT714" s="1036"/>
      <c r="BU714" s="1036"/>
      <c r="BV714" s="1036"/>
      <c r="BW714" s="1036"/>
      <c r="BX714" s="1036"/>
      <c r="BY714" s="1037"/>
      <c r="BZ714" s="1036"/>
      <c r="CA714" s="1036"/>
      <c r="CB714" s="1038"/>
    </row>
    <row r="715" spans="20:80">
      <c r="T715" s="1023"/>
      <c r="U715" s="1024"/>
      <c r="V715" s="1012"/>
      <c r="W715" s="1025"/>
      <c r="X715" s="1002"/>
      <c r="Y715" s="1012"/>
      <c r="Z715" s="1002"/>
      <c r="AA715" s="1066">
        <f t="shared" si="76"/>
        <v>0</v>
      </c>
      <c r="AB715" s="1026" t="str">
        <f t="shared" si="77"/>
        <v/>
      </c>
      <c r="AC715" s="1026" t="str">
        <f t="shared" si="78"/>
        <v/>
      </c>
      <c r="AD715" s="1027" t="str">
        <f t="shared" si="79"/>
        <v/>
      </c>
      <c r="AK715" s="1034"/>
      <c r="AL715" s="1035"/>
      <c r="AM715" s="1036"/>
      <c r="AN715" s="1036"/>
      <c r="AO715" s="1036"/>
      <c r="AP715" s="1036"/>
      <c r="AQ715" s="1036"/>
      <c r="AR715" s="1036"/>
      <c r="AS715" s="1036"/>
      <c r="AT715" s="1036"/>
      <c r="AU715" s="1037"/>
      <c r="AV715" s="1036"/>
      <c r="AW715" s="1036"/>
      <c r="AX715" s="1038"/>
      <c r="AY715" s="1091"/>
      <c r="AZ715" s="1034"/>
      <c r="BA715" s="1035"/>
      <c r="BB715" s="1036"/>
      <c r="BC715" s="1036"/>
      <c r="BD715" s="1036"/>
      <c r="BE715" s="1036"/>
      <c r="BF715" s="1036"/>
      <c r="BG715" s="1036"/>
      <c r="BH715" s="1036"/>
      <c r="BI715" s="1036"/>
      <c r="BJ715" s="1037"/>
      <c r="BK715" s="1036"/>
      <c r="BL715" s="1036"/>
      <c r="BM715" s="1038"/>
      <c r="BO715" s="1034"/>
      <c r="BP715" s="1035"/>
      <c r="BQ715" s="1036"/>
      <c r="BR715" s="1036"/>
      <c r="BS715" s="1036"/>
      <c r="BT715" s="1036"/>
      <c r="BU715" s="1036"/>
      <c r="BV715" s="1036"/>
      <c r="BW715" s="1036"/>
      <c r="BX715" s="1036"/>
      <c r="BY715" s="1037"/>
      <c r="BZ715" s="1036"/>
      <c r="CA715" s="1036"/>
      <c r="CB715" s="1038"/>
    </row>
    <row r="716" spans="20:80">
      <c r="T716" s="1023"/>
      <c r="U716" s="1024"/>
      <c r="V716" s="1012"/>
      <c r="W716" s="1025"/>
      <c r="X716" s="1002"/>
      <c r="Y716" s="1012"/>
      <c r="Z716" s="1002"/>
      <c r="AA716" s="1066">
        <f t="shared" si="76"/>
        <v>0</v>
      </c>
      <c r="AB716" s="1026" t="str">
        <f t="shared" si="77"/>
        <v/>
      </c>
      <c r="AC716" s="1026" t="str">
        <f t="shared" si="78"/>
        <v/>
      </c>
      <c r="AD716" s="1027" t="str">
        <f t="shared" si="79"/>
        <v/>
      </c>
      <c r="AK716" s="1034"/>
      <c r="AL716" s="1035"/>
      <c r="AM716" s="1036"/>
      <c r="AN716" s="1036"/>
      <c r="AO716" s="1036"/>
      <c r="AP716" s="1036"/>
      <c r="AQ716" s="1036"/>
      <c r="AR716" s="1036"/>
      <c r="AS716" s="1036"/>
      <c r="AT716" s="1036"/>
      <c r="AU716" s="1037"/>
      <c r="AV716" s="1036"/>
      <c r="AW716" s="1036"/>
      <c r="AX716" s="1038"/>
      <c r="AY716" s="1091"/>
      <c r="AZ716" s="1034"/>
      <c r="BA716" s="1035"/>
      <c r="BB716" s="1036"/>
      <c r="BC716" s="1036"/>
      <c r="BD716" s="1036"/>
      <c r="BE716" s="1036"/>
      <c r="BF716" s="1036"/>
      <c r="BG716" s="1036"/>
      <c r="BH716" s="1036"/>
      <c r="BI716" s="1036"/>
      <c r="BJ716" s="1037"/>
      <c r="BK716" s="1036"/>
      <c r="BL716" s="1036"/>
      <c r="BM716" s="1038"/>
      <c r="BO716" s="1034"/>
      <c r="BP716" s="1035"/>
      <c r="BQ716" s="1036"/>
      <c r="BR716" s="1036"/>
      <c r="BS716" s="1036"/>
      <c r="BT716" s="1036"/>
      <c r="BU716" s="1036"/>
      <c r="BV716" s="1036"/>
      <c r="BW716" s="1036"/>
      <c r="BX716" s="1036"/>
      <c r="BY716" s="1037"/>
      <c r="BZ716" s="1036"/>
      <c r="CA716" s="1036"/>
      <c r="CB716" s="1038"/>
    </row>
    <row r="717" spans="20:80">
      <c r="T717" s="1023"/>
      <c r="U717" s="1024"/>
      <c r="V717" s="1012"/>
      <c r="W717" s="1025"/>
      <c r="X717" s="1002"/>
      <c r="Y717" s="1012"/>
      <c r="Z717" s="1002"/>
      <c r="AA717" s="1066">
        <f t="shared" si="76"/>
        <v>0</v>
      </c>
      <c r="AB717" s="1026" t="str">
        <f t="shared" si="77"/>
        <v/>
      </c>
      <c r="AC717" s="1026" t="str">
        <f t="shared" si="78"/>
        <v/>
      </c>
      <c r="AD717" s="1027" t="str">
        <f t="shared" si="79"/>
        <v/>
      </c>
      <c r="AK717" s="1034"/>
      <c r="AL717" s="1035"/>
      <c r="AM717" s="1036"/>
      <c r="AN717" s="1036"/>
      <c r="AO717" s="1036"/>
      <c r="AP717" s="1036"/>
      <c r="AQ717" s="1036"/>
      <c r="AR717" s="1036"/>
      <c r="AS717" s="1036"/>
      <c r="AT717" s="1036"/>
      <c r="AU717" s="1037"/>
      <c r="AV717" s="1036"/>
      <c r="AW717" s="1036"/>
      <c r="AX717" s="1038"/>
      <c r="AY717" s="1091"/>
      <c r="AZ717" s="1034"/>
      <c r="BA717" s="1035"/>
      <c r="BB717" s="1036"/>
      <c r="BC717" s="1036"/>
      <c r="BD717" s="1036"/>
      <c r="BE717" s="1036"/>
      <c r="BF717" s="1036"/>
      <c r="BG717" s="1036"/>
      <c r="BH717" s="1036"/>
      <c r="BI717" s="1036"/>
      <c r="BJ717" s="1037"/>
      <c r="BK717" s="1036"/>
      <c r="BL717" s="1036"/>
      <c r="BM717" s="1038"/>
      <c r="BO717" s="1034"/>
      <c r="BP717" s="1035"/>
      <c r="BQ717" s="1036"/>
      <c r="BR717" s="1036"/>
      <c r="BS717" s="1036"/>
      <c r="BT717" s="1036"/>
      <c r="BU717" s="1036"/>
      <c r="BV717" s="1036"/>
      <c r="BW717" s="1036"/>
      <c r="BX717" s="1036"/>
      <c r="BY717" s="1037"/>
      <c r="BZ717" s="1036"/>
      <c r="CA717" s="1036"/>
      <c r="CB717" s="1038"/>
    </row>
    <row r="718" spans="20:80">
      <c r="T718" s="1023"/>
      <c r="U718" s="1024"/>
      <c r="V718" s="1012"/>
      <c r="W718" s="1025"/>
      <c r="X718" s="1002"/>
      <c r="Y718" s="1012"/>
      <c r="Z718" s="1002"/>
      <c r="AA718" s="1066">
        <f t="shared" si="76"/>
        <v>0</v>
      </c>
      <c r="AB718" s="1026" t="str">
        <f t="shared" si="77"/>
        <v/>
      </c>
      <c r="AC718" s="1026" t="str">
        <f t="shared" si="78"/>
        <v/>
      </c>
      <c r="AD718" s="1027" t="str">
        <f t="shared" si="79"/>
        <v/>
      </c>
      <c r="AK718" s="1034"/>
      <c r="AL718" s="1035"/>
      <c r="AM718" s="1036"/>
      <c r="AN718" s="1036"/>
      <c r="AO718" s="1036"/>
      <c r="AP718" s="1036"/>
      <c r="AQ718" s="1036"/>
      <c r="AR718" s="1036"/>
      <c r="AS718" s="1036"/>
      <c r="AT718" s="1036"/>
      <c r="AU718" s="1037"/>
      <c r="AV718" s="1036"/>
      <c r="AW718" s="1036"/>
      <c r="AX718" s="1038"/>
      <c r="AY718" s="1091"/>
      <c r="AZ718" s="1034"/>
      <c r="BA718" s="1035"/>
      <c r="BB718" s="1036"/>
      <c r="BC718" s="1036"/>
      <c r="BD718" s="1036"/>
      <c r="BE718" s="1036"/>
      <c r="BF718" s="1036"/>
      <c r="BG718" s="1036"/>
      <c r="BH718" s="1036"/>
      <c r="BI718" s="1036"/>
      <c r="BJ718" s="1037"/>
      <c r="BK718" s="1036"/>
      <c r="BL718" s="1036"/>
      <c r="BM718" s="1038"/>
      <c r="BO718" s="1034"/>
      <c r="BP718" s="1035"/>
      <c r="BQ718" s="1036"/>
      <c r="BR718" s="1036"/>
      <c r="BS718" s="1036"/>
      <c r="BT718" s="1036"/>
      <c r="BU718" s="1036"/>
      <c r="BV718" s="1036"/>
      <c r="BW718" s="1036"/>
      <c r="BX718" s="1036"/>
      <c r="BY718" s="1037"/>
      <c r="BZ718" s="1036"/>
      <c r="CA718" s="1036"/>
      <c r="CB718" s="1038"/>
    </row>
    <row r="719" spans="20:80">
      <c r="T719" s="1023"/>
      <c r="U719" s="1024"/>
      <c r="V719" s="1012"/>
      <c r="W719" s="1025"/>
      <c r="X719" s="1002"/>
      <c r="Y719" s="1012"/>
      <c r="Z719" s="1002"/>
      <c r="AA719" s="1066">
        <f t="shared" si="76"/>
        <v>0</v>
      </c>
      <c r="AB719" s="1026" t="str">
        <f t="shared" si="77"/>
        <v/>
      </c>
      <c r="AC719" s="1026" t="str">
        <f t="shared" si="78"/>
        <v/>
      </c>
      <c r="AD719" s="1027" t="str">
        <f t="shared" si="79"/>
        <v/>
      </c>
      <c r="AK719" s="1034"/>
      <c r="AL719" s="1035"/>
      <c r="AM719" s="1036"/>
      <c r="AN719" s="1036"/>
      <c r="AO719" s="1036"/>
      <c r="AP719" s="1036"/>
      <c r="AQ719" s="1036"/>
      <c r="AR719" s="1036"/>
      <c r="AS719" s="1036"/>
      <c r="AT719" s="1036"/>
      <c r="AU719" s="1037"/>
      <c r="AV719" s="1036"/>
      <c r="AW719" s="1036"/>
      <c r="AX719" s="1038"/>
      <c r="AY719" s="1091"/>
      <c r="AZ719" s="1034"/>
      <c r="BA719" s="1035"/>
      <c r="BB719" s="1036"/>
      <c r="BC719" s="1036"/>
      <c r="BD719" s="1036"/>
      <c r="BE719" s="1036"/>
      <c r="BF719" s="1036"/>
      <c r="BG719" s="1036"/>
      <c r="BH719" s="1036"/>
      <c r="BI719" s="1036"/>
      <c r="BJ719" s="1037"/>
      <c r="BK719" s="1036"/>
      <c r="BL719" s="1036"/>
      <c r="BM719" s="1038"/>
      <c r="BO719" s="1034"/>
      <c r="BP719" s="1035"/>
      <c r="BQ719" s="1036"/>
      <c r="BR719" s="1036"/>
      <c r="BS719" s="1036"/>
      <c r="BT719" s="1036"/>
      <c r="BU719" s="1036"/>
      <c r="BV719" s="1036"/>
      <c r="BW719" s="1036"/>
      <c r="BX719" s="1036"/>
      <c r="BY719" s="1037"/>
      <c r="BZ719" s="1036"/>
      <c r="CA719" s="1036"/>
      <c r="CB719" s="1038"/>
    </row>
    <row r="720" spans="20:80">
      <c r="T720" s="1023"/>
      <c r="U720" s="1024"/>
      <c r="V720" s="1012"/>
      <c r="W720" s="1025"/>
      <c r="X720" s="1002"/>
      <c r="Y720" s="1012"/>
      <c r="Z720" s="1002"/>
      <c r="AA720" s="1066">
        <f t="shared" si="76"/>
        <v>0</v>
      </c>
      <c r="AB720" s="1026" t="str">
        <f t="shared" si="77"/>
        <v/>
      </c>
      <c r="AC720" s="1026" t="str">
        <f t="shared" si="78"/>
        <v/>
      </c>
      <c r="AD720" s="1027" t="str">
        <f t="shared" si="79"/>
        <v/>
      </c>
      <c r="AK720" s="1034"/>
      <c r="AL720" s="1035"/>
      <c r="AM720" s="1036"/>
      <c r="AN720" s="1036"/>
      <c r="AO720" s="1036"/>
      <c r="AP720" s="1036"/>
      <c r="AQ720" s="1036"/>
      <c r="AR720" s="1036"/>
      <c r="AS720" s="1036"/>
      <c r="AT720" s="1036"/>
      <c r="AU720" s="1037"/>
      <c r="AV720" s="1036"/>
      <c r="AW720" s="1036"/>
      <c r="AX720" s="1038"/>
      <c r="AY720" s="1091"/>
      <c r="AZ720" s="1034"/>
      <c r="BA720" s="1035"/>
      <c r="BB720" s="1036"/>
      <c r="BC720" s="1036"/>
      <c r="BD720" s="1036"/>
      <c r="BE720" s="1036"/>
      <c r="BF720" s="1036"/>
      <c r="BG720" s="1036"/>
      <c r="BH720" s="1036"/>
      <c r="BI720" s="1036"/>
      <c r="BJ720" s="1037"/>
      <c r="BK720" s="1036"/>
      <c r="BL720" s="1036"/>
      <c r="BM720" s="1038"/>
      <c r="BO720" s="1034"/>
      <c r="BP720" s="1035"/>
      <c r="BQ720" s="1036"/>
      <c r="BR720" s="1036"/>
      <c r="BS720" s="1036"/>
      <c r="BT720" s="1036"/>
      <c r="BU720" s="1036"/>
      <c r="BV720" s="1036"/>
      <c r="BW720" s="1036"/>
      <c r="BX720" s="1036"/>
      <c r="BY720" s="1037"/>
      <c r="BZ720" s="1036"/>
      <c r="CA720" s="1036"/>
      <c r="CB720" s="1038"/>
    </row>
    <row r="721" spans="20:80">
      <c r="T721" s="1023"/>
      <c r="U721" s="1024"/>
      <c r="V721" s="1012"/>
      <c r="W721" s="1025"/>
      <c r="X721" s="1002"/>
      <c r="Y721" s="1012"/>
      <c r="Z721" s="1002"/>
      <c r="AA721" s="1066">
        <f t="shared" si="76"/>
        <v>0</v>
      </c>
      <c r="AB721" s="1026" t="str">
        <f t="shared" si="77"/>
        <v/>
      </c>
      <c r="AC721" s="1026" t="str">
        <f t="shared" si="78"/>
        <v/>
      </c>
      <c r="AD721" s="1027" t="str">
        <f t="shared" si="79"/>
        <v/>
      </c>
      <c r="AK721" s="1034"/>
      <c r="AL721" s="1035"/>
      <c r="AM721" s="1036"/>
      <c r="AN721" s="1036"/>
      <c r="AO721" s="1036"/>
      <c r="AP721" s="1036"/>
      <c r="AQ721" s="1036"/>
      <c r="AR721" s="1036"/>
      <c r="AS721" s="1036"/>
      <c r="AT721" s="1036"/>
      <c r="AU721" s="1037"/>
      <c r="AV721" s="1036"/>
      <c r="AW721" s="1036"/>
      <c r="AX721" s="1038"/>
      <c r="AY721" s="1091"/>
      <c r="AZ721" s="1034"/>
      <c r="BA721" s="1035"/>
      <c r="BB721" s="1036"/>
      <c r="BC721" s="1036"/>
      <c r="BD721" s="1036"/>
      <c r="BE721" s="1036"/>
      <c r="BF721" s="1036"/>
      <c r="BG721" s="1036"/>
      <c r="BH721" s="1036"/>
      <c r="BI721" s="1036"/>
      <c r="BJ721" s="1037"/>
      <c r="BK721" s="1036"/>
      <c r="BL721" s="1036"/>
      <c r="BM721" s="1038"/>
      <c r="BO721" s="1034"/>
      <c r="BP721" s="1035"/>
      <c r="BQ721" s="1036"/>
      <c r="BR721" s="1036"/>
      <c r="BS721" s="1036"/>
      <c r="BT721" s="1036"/>
      <c r="BU721" s="1036"/>
      <c r="BV721" s="1036"/>
      <c r="BW721" s="1036"/>
      <c r="BX721" s="1036"/>
      <c r="BY721" s="1037"/>
      <c r="BZ721" s="1036"/>
      <c r="CA721" s="1036"/>
      <c r="CB721" s="1038"/>
    </row>
    <row r="722" spans="20:80">
      <c r="T722" s="1023"/>
      <c r="U722" s="1024"/>
      <c r="V722" s="1012"/>
      <c r="W722" s="1025"/>
      <c r="X722" s="1002"/>
      <c r="Y722" s="1012"/>
      <c r="Z722" s="1002"/>
      <c r="AA722" s="1066">
        <f t="shared" si="76"/>
        <v>0</v>
      </c>
      <c r="AB722" s="1026" t="str">
        <f t="shared" si="77"/>
        <v/>
      </c>
      <c r="AC722" s="1026" t="str">
        <f t="shared" si="78"/>
        <v/>
      </c>
      <c r="AD722" s="1027" t="str">
        <f t="shared" si="79"/>
        <v/>
      </c>
      <c r="AK722" s="1034"/>
      <c r="AL722" s="1035"/>
      <c r="AM722" s="1036"/>
      <c r="AN722" s="1036"/>
      <c r="AO722" s="1036"/>
      <c r="AP722" s="1036"/>
      <c r="AQ722" s="1036"/>
      <c r="AR722" s="1036"/>
      <c r="AS722" s="1036"/>
      <c r="AT722" s="1036"/>
      <c r="AU722" s="1037"/>
      <c r="AV722" s="1036"/>
      <c r="AW722" s="1036"/>
      <c r="AX722" s="1038"/>
      <c r="AY722" s="1091"/>
      <c r="AZ722" s="1034"/>
      <c r="BA722" s="1035"/>
      <c r="BB722" s="1036"/>
      <c r="BC722" s="1036"/>
      <c r="BD722" s="1036"/>
      <c r="BE722" s="1036"/>
      <c r="BF722" s="1036"/>
      <c r="BG722" s="1036"/>
      <c r="BH722" s="1036"/>
      <c r="BI722" s="1036"/>
      <c r="BJ722" s="1037"/>
      <c r="BK722" s="1036"/>
      <c r="BL722" s="1036"/>
      <c r="BM722" s="1038"/>
      <c r="BO722" s="1034"/>
      <c r="BP722" s="1035"/>
      <c r="BQ722" s="1036"/>
      <c r="BR722" s="1036"/>
      <c r="BS722" s="1036"/>
      <c r="BT722" s="1036"/>
      <c r="BU722" s="1036"/>
      <c r="BV722" s="1036"/>
      <c r="BW722" s="1036"/>
      <c r="BX722" s="1036"/>
      <c r="BY722" s="1037"/>
      <c r="BZ722" s="1036"/>
      <c r="CA722" s="1036"/>
      <c r="CB722" s="1038"/>
    </row>
    <row r="723" spans="20:80">
      <c r="T723" s="1023"/>
      <c r="U723" s="1024"/>
      <c r="V723" s="1012"/>
      <c r="W723" s="1025"/>
      <c r="X723" s="1002"/>
      <c r="Y723" s="1012"/>
      <c r="Z723" s="1002"/>
      <c r="AA723" s="1066">
        <f t="shared" si="76"/>
        <v>0</v>
      </c>
      <c r="AB723" s="1026" t="str">
        <f t="shared" si="77"/>
        <v/>
      </c>
      <c r="AC723" s="1026" t="str">
        <f t="shared" si="78"/>
        <v/>
      </c>
      <c r="AD723" s="1027" t="str">
        <f t="shared" si="79"/>
        <v/>
      </c>
      <c r="AK723" s="1034"/>
      <c r="AL723" s="1035"/>
      <c r="AM723" s="1036"/>
      <c r="AN723" s="1036"/>
      <c r="AO723" s="1036"/>
      <c r="AP723" s="1036"/>
      <c r="AQ723" s="1036"/>
      <c r="AR723" s="1036"/>
      <c r="AS723" s="1036"/>
      <c r="AT723" s="1036"/>
      <c r="AU723" s="1037"/>
      <c r="AV723" s="1036"/>
      <c r="AW723" s="1036"/>
      <c r="AX723" s="1038"/>
      <c r="AY723" s="1091"/>
      <c r="AZ723" s="1034"/>
      <c r="BA723" s="1035"/>
      <c r="BB723" s="1036"/>
      <c r="BC723" s="1036"/>
      <c r="BD723" s="1036"/>
      <c r="BE723" s="1036"/>
      <c r="BF723" s="1036"/>
      <c r="BG723" s="1036"/>
      <c r="BH723" s="1036"/>
      <c r="BI723" s="1036"/>
      <c r="BJ723" s="1037"/>
      <c r="BK723" s="1036"/>
      <c r="BL723" s="1036"/>
      <c r="BM723" s="1038"/>
      <c r="BO723" s="1034"/>
      <c r="BP723" s="1035"/>
      <c r="BQ723" s="1036"/>
      <c r="BR723" s="1036"/>
      <c r="BS723" s="1036"/>
      <c r="BT723" s="1036"/>
      <c r="BU723" s="1036"/>
      <c r="BV723" s="1036"/>
      <c r="BW723" s="1036"/>
      <c r="BX723" s="1036"/>
      <c r="BY723" s="1037"/>
      <c r="BZ723" s="1036"/>
      <c r="CA723" s="1036"/>
      <c r="CB723" s="1038"/>
    </row>
    <row r="724" spans="20:80">
      <c r="T724" s="1023"/>
      <c r="U724" s="1024"/>
      <c r="V724" s="1012"/>
      <c r="W724" s="1025"/>
      <c r="X724" s="1002"/>
      <c r="Y724" s="1012"/>
      <c r="Z724" s="1002"/>
      <c r="AA724" s="1066">
        <f t="shared" si="76"/>
        <v>0</v>
      </c>
      <c r="AB724" s="1026" t="str">
        <f t="shared" si="77"/>
        <v/>
      </c>
      <c r="AC724" s="1026" t="str">
        <f t="shared" si="78"/>
        <v/>
      </c>
      <c r="AD724" s="1027" t="str">
        <f t="shared" si="79"/>
        <v/>
      </c>
      <c r="AK724" s="1034"/>
      <c r="AL724" s="1035"/>
      <c r="AM724" s="1036"/>
      <c r="AN724" s="1036"/>
      <c r="AO724" s="1036"/>
      <c r="AP724" s="1036"/>
      <c r="AQ724" s="1036"/>
      <c r="AR724" s="1036"/>
      <c r="AS724" s="1036"/>
      <c r="AT724" s="1036"/>
      <c r="AU724" s="1037"/>
      <c r="AV724" s="1036"/>
      <c r="AW724" s="1036"/>
      <c r="AX724" s="1038"/>
      <c r="AY724" s="1091"/>
      <c r="AZ724" s="1034"/>
      <c r="BA724" s="1035"/>
      <c r="BB724" s="1036"/>
      <c r="BC724" s="1036"/>
      <c r="BD724" s="1036"/>
      <c r="BE724" s="1036"/>
      <c r="BF724" s="1036"/>
      <c r="BG724" s="1036"/>
      <c r="BH724" s="1036"/>
      <c r="BI724" s="1036"/>
      <c r="BJ724" s="1037"/>
      <c r="BK724" s="1036"/>
      <c r="BL724" s="1036"/>
      <c r="BM724" s="1038"/>
      <c r="BO724" s="1034"/>
      <c r="BP724" s="1035"/>
      <c r="BQ724" s="1036"/>
      <c r="BR724" s="1036"/>
      <c r="BS724" s="1036"/>
      <c r="BT724" s="1036"/>
      <c r="BU724" s="1036"/>
      <c r="BV724" s="1036"/>
      <c r="BW724" s="1036"/>
      <c r="BX724" s="1036"/>
      <c r="BY724" s="1037"/>
      <c r="BZ724" s="1036"/>
      <c r="CA724" s="1036"/>
      <c r="CB724" s="1038"/>
    </row>
    <row r="725" spans="20:80">
      <c r="T725" s="1023"/>
      <c r="U725" s="1024"/>
      <c r="V725" s="1012"/>
      <c r="W725" s="1025"/>
      <c r="X725" s="1002"/>
      <c r="Y725" s="1012"/>
      <c r="Z725" s="1002"/>
      <c r="AA725" s="1066">
        <f t="shared" si="76"/>
        <v>0</v>
      </c>
      <c r="AB725" s="1026" t="str">
        <f t="shared" si="77"/>
        <v/>
      </c>
      <c r="AC725" s="1026" t="str">
        <f t="shared" si="78"/>
        <v/>
      </c>
      <c r="AD725" s="1027" t="str">
        <f t="shared" si="79"/>
        <v/>
      </c>
      <c r="AK725" s="1034"/>
      <c r="AL725" s="1035"/>
      <c r="AM725" s="1036"/>
      <c r="AN725" s="1036"/>
      <c r="AO725" s="1036"/>
      <c r="AP725" s="1036"/>
      <c r="AQ725" s="1036"/>
      <c r="AR725" s="1036"/>
      <c r="AS725" s="1036"/>
      <c r="AT725" s="1036"/>
      <c r="AU725" s="1037"/>
      <c r="AV725" s="1036"/>
      <c r="AW725" s="1036"/>
      <c r="AX725" s="1038"/>
      <c r="AY725" s="1091"/>
      <c r="AZ725" s="1034"/>
      <c r="BA725" s="1035"/>
      <c r="BB725" s="1036"/>
      <c r="BC725" s="1036"/>
      <c r="BD725" s="1036"/>
      <c r="BE725" s="1036"/>
      <c r="BF725" s="1036"/>
      <c r="BG725" s="1036"/>
      <c r="BH725" s="1036"/>
      <c r="BI725" s="1036"/>
      <c r="BJ725" s="1037"/>
      <c r="BK725" s="1036"/>
      <c r="BL725" s="1036"/>
      <c r="BM725" s="1038"/>
      <c r="BO725" s="1034"/>
      <c r="BP725" s="1035"/>
      <c r="BQ725" s="1036"/>
      <c r="BR725" s="1036"/>
      <c r="BS725" s="1036"/>
      <c r="BT725" s="1036"/>
      <c r="BU725" s="1036"/>
      <c r="BV725" s="1036"/>
      <c r="BW725" s="1036"/>
      <c r="BX725" s="1036"/>
      <c r="BY725" s="1037"/>
      <c r="BZ725" s="1036"/>
      <c r="CA725" s="1036"/>
      <c r="CB725" s="1038"/>
    </row>
    <row r="726" spans="20:80">
      <c r="T726" s="1023"/>
      <c r="U726" s="1024"/>
      <c r="V726" s="1012"/>
      <c r="W726" s="1025"/>
      <c r="X726" s="1002"/>
      <c r="Y726" s="1012"/>
      <c r="Z726" s="1002"/>
      <c r="AA726" s="1066">
        <f t="shared" si="76"/>
        <v>0</v>
      </c>
      <c r="AB726" s="1026" t="str">
        <f t="shared" si="77"/>
        <v/>
      </c>
      <c r="AC726" s="1026" t="str">
        <f t="shared" si="78"/>
        <v/>
      </c>
      <c r="AD726" s="1027" t="str">
        <f t="shared" si="79"/>
        <v/>
      </c>
      <c r="AK726" s="1034"/>
      <c r="AL726" s="1035"/>
      <c r="AM726" s="1036"/>
      <c r="AN726" s="1036"/>
      <c r="AO726" s="1036"/>
      <c r="AP726" s="1036"/>
      <c r="AQ726" s="1036"/>
      <c r="AR726" s="1036"/>
      <c r="AS726" s="1036"/>
      <c r="AT726" s="1036"/>
      <c r="AU726" s="1037"/>
      <c r="AV726" s="1036"/>
      <c r="AW726" s="1036"/>
      <c r="AX726" s="1038"/>
      <c r="AY726" s="1091"/>
      <c r="AZ726" s="1034"/>
      <c r="BA726" s="1035"/>
      <c r="BB726" s="1036"/>
      <c r="BC726" s="1036"/>
      <c r="BD726" s="1036"/>
      <c r="BE726" s="1036"/>
      <c r="BF726" s="1036"/>
      <c r="BG726" s="1036"/>
      <c r="BH726" s="1036"/>
      <c r="BI726" s="1036"/>
      <c r="BJ726" s="1037"/>
      <c r="BK726" s="1036"/>
      <c r="BL726" s="1036"/>
      <c r="BM726" s="1038"/>
      <c r="BO726" s="1034"/>
      <c r="BP726" s="1035"/>
      <c r="BQ726" s="1036"/>
      <c r="BR726" s="1036"/>
      <c r="BS726" s="1036"/>
      <c r="BT726" s="1036"/>
      <c r="BU726" s="1036"/>
      <c r="BV726" s="1036"/>
      <c r="BW726" s="1036"/>
      <c r="BX726" s="1036"/>
      <c r="BY726" s="1037"/>
      <c r="BZ726" s="1036"/>
      <c r="CA726" s="1036"/>
      <c r="CB726" s="1038"/>
    </row>
    <row r="727" spans="20:80">
      <c r="T727" s="1023"/>
      <c r="U727" s="1024"/>
      <c r="V727" s="1012"/>
      <c r="W727" s="1025"/>
      <c r="X727" s="1002"/>
      <c r="Y727" s="1012"/>
      <c r="Z727" s="1002"/>
      <c r="AA727" s="1066">
        <f t="shared" si="76"/>
        <v>0</v>
      </c>
      <c r="AB727" s="1026" t="str">
        <f t="shared" si="77"/>
        <v/>
      </c>
      <c r="AC727" s="1026" t="str">
        <f t="shared" si="78"/>
        <v/>
      </c>
      <c r="AD727" s="1027" t="str">
        <f t="shared" si="79"/>
        <v/>
      </c>
      <c r="AK727" s="1034"/>
      <c r="AL727" s="1035"/>
      <c r="AM727" s="1036"/>
      <c r="AN727" s="1036"/>
      <c r="AO727" s="1036"/>
      <c r="AP727" s="1036"/>
      <c r="AQ727" s="1036"/>
      <c r="AR727" s="1036"/>
      <c r="AS727" s="1036"/>
      <c r="AT727" s="1036"/>
      <c r="AU727" s="1037"/>
      <c r="AV727" s="1036"/>
      <c r="AW727" s="1036"/>
      <c r="AX727" s="1038"/>
      <c r="AY727" s="1091"/>
      <c r="AZ727" s="1034"/>
      <c r="BA727" s="1035"/>
      <c r="BB727" s="1036"/>
      <c r="BC727" s="1036"/>
      <c r="BD727" s="1036"/>
      <c r="BE727" s="1036"/>
      <c r="BF727" s="1036"/>
      <c r="BG727" s="1036"/>
      <c r="BH727" s="1036"/>
      <c r="BI727" s="1036"/>
      <c r="BJ727" s="1037"/>
      <c r="BK727" s="1036"/>
      <c r="BL727" s="1036"/>
      <c r="BM727" s="1038"/>
      <c r="BO727" s="1034"/>
      <c r="BP727" s="1035"/>
      <c r="BQ727" s="1036"/>
      <c r="BR727" s="1036"/>
      <c r="BS727" s="1036"/>
      <c r="BT727" s="1036"/>
      <c r="BU727" s="1036"/>
      <c r="BV727" s="1036"/>
      <c r="BW727" s="1036"/>
      <c r="BX727" s="1036"/>
      <c r="BY727" s="1037"/>
      <c r="BZ727" s="1036"/>
      <c r="CA727" s="1036"/>
      <c r="CB727" s="1038"/>
    </row>
    <row r="728" spans="20:80">
      <c r="T728" s="1023"/>
      <c r="U728" s="1024"/>
      <c r="V728" s="1012"/>
      <c r="W728" s="1025"/>
      <c r="X728" s="1002"/>
      <c r="Y728" s="1012"/>
      <c r="Z728" s="1002"/>
      <c r="AA728" s="1066">
        <f t="shared" si="76"/>
        <v>0</v>
      </c>
      <c r="AB728" s="1026" t="str">
        <f t="shared" si="77"/>
        <v/>
      </c>
      <c r="AC728" s="1026" t="str">
        <f t="shared" si="78"/>
        <v/>
      </c>
      <c r="AD728" s="1027" t="str">
        <f t="shared" si="79"/>
        <v/>
      </c>
      <c r="AK728" s="1034"/>
      <c r="AL728" s="1035"/>
      <c r="AM728" s="1036"/>
      <c r="AN728" s="1036"/>
      <c r="AO728" s="1036"/>
      <c r="AP728" s="1036"/>
      <c r="AQ728" s="1036"/>
      <c r="AR728" s="1036"/>
      <c r="AS728" s="1036"/>
      <c r="AT728" s="1036"/>
      <c r="AU728" s="1037"/>
      <c r="AV728" s="1036"/>
      <c r="AW728" s="1036"/>
      <c r="AX728" s="1038"/>
      <c r="AY728" s="1091"/>
      <c r="AZ728" s="1034"/>
      <c r="BA728" s="1035"/>
      <c r="BB728" s="1036"/>
      <c r="BC728" s="1036"/>
      <c r="BD728" s="1036"/>
      <c r="BE728" s="1036"/>
      <c r="BF728" s="1036"/>
      <c r="BG728" s="1036"/>
      <c r="BH728" s="1036"/>
      <c r="BI728" s="1036"/>
      <c r="BJ728" s="1037"/>
      <c r="BK728" s="1036"/>
      <c r="BL728" s="1036"/>
      <c r="BM728" s="1038"/>
      <c r="BO728" s="1034"/>
      <c r="BP728" s="1035"/>
      <c r="BQ728" s="1036"/>
      <c r="BR728" s="1036"/>
      <c r="BS728" s="1036"/>
      <c r="BT728" s="1036"/>
      <c r="BU728" s="1036"/>
      <c r="BV728" s="1036"/>
      <c r="BW728" s="1036"/>
      <c r="BX728" s="1036"/>
      <c r="BY728" s="1037"/>
      <c r="BZ728" s="1036"/>
      <c r="CA728" s="1036"/>
      <c r="CB728" s="1038"/>
    </row>
    <row r="729" spans="20:80">
      <c r="T729" s="1023"/>
      <c r="U729" s="1024"/>
      <c r="V729" s="1012"/>
      <c r="W729" s="1025"/>
      <c r="X729" s="1002"/>
      <c r="Y729" s="1012"/>
      <c r="Z729" s="1002"/>
      <c r="AA729" s="1066">
        <f t="shared" si="76"/>
        <v>0</v>
      </c>
      <c r="AB729" s="1026" t="str">
        <f t="shared" si="77"/>
        <v/>
      </c>
      <c r="AC729" s="1026" t="str">
        <f t="shared" si="78"/>
        <v/>
      </c>
      <c r="AD729" s="1027" t="str">
        <f t="shared" si="79"/>
        <v/>
      </c>
      <c r="AK729" s="1034"/>
      <c r="AL729" s="1035"/>
      <c r="AM729" s="1036"/>
      <c r="AN729" s="1036"/>
      <c r="AO729" s="1036"/>
      <c r="AP729" s="1036"/>
      <c r="AQ729" s="1036"/>
      <c r="AR729" s="1036"/>
      <c r="AS729" s="1036"/>
      <c r="AT729" s="1036"/>
      <c r="AU729" s="1037"/>
      <c r="AV729" s="1036"/>
      <c r="AW729" s="1036"/>
      <c r="AX729" s="1038"/>
      <c r="AY729" s="1091"/>
      <c r="AZ729" s="1034"/>
      <c r="BA729" s="1035"/>
      <c r="BB729" s="1036"/>
      <c r="BC729" s="1036"/>
      <c r="BD729" s="1036"/>
      <c r="BE729" s="1036"/>
      <c r="BF729" s="1036"/>
      <c r="BG729" s="1036"/>
      <c r="BH729" s="1036"/>
      <c r="BI729" s="1036"/>
      <c r="BJ729" s="1037"/>
      <c r="BK729" s="1036"/>
      <c r="BL729" s="1036"/>
      <c r="BM729" s="1038"/>
      <c r="BO729" s="1034"/>
      <c r="BP729" s="1035"/>
      <c r="BQ729" s="1036"/>
      <c r="BR729" s="1036"/>
      <c r="BS729" s="1036"/>
      <c r="BT729" s="1036"/>
      <c r="BU729" s="1036"/>
      <c r="BV729" s="1036"/>
      <c r="BW729" s="1036"/>
      <c r="BX729" s="1036"/>
      <c r="BY729" s="1037"/>
      <c r="BZ729" s="1036"/>
      <c r="CA729" s="1036"/>
      <c r="CB729" s="1038"/>
    </row>
    <row r="730" spans="20:80">
      <c r="T730" s="1023"/>
      <c r="U730" s="1024"/>
      <c r="V730" s="1012"/>
      <c r="W730" s="1025"/>
      <c r="X730" s="1002"/>
      <c r="Y730" s="1012"/>
      <c r="Z730" s="1002"/>
      <c r="AA730" s="1066">
        <f t="shared" si="76"/>
        <v>0</v>
      </c>
      <c r="AB730" s="1026" t="str">
        <f t="shared" si="77"/>
        <v/>
      </c>
      <c r="AC730" s="1026" t="str">
        <f t="shared" si="78"/>
        <v/>
      </c>
      <c r="AD730" s="1027" t="str">
        <f t="shared" si="79"/>
        <v/>
      </c>
      <c r="AK730" s="1034"/>
      <c r="AL730" s="1035"/>
      <c r="AM730" s="1036"/>
      <c r="AN730" s="1036"/>
      <c r="AO730" s="1036"/>
      <c r="AP730" s="1036"/>
      <c r="AQ730" s="1036"/>
      <c r="AR730" s="1036"/>
      <c r="AS730" s="1036"/>
      <c r="AT730" s="1036"/>
      <c r="AU730" s="1037"/>
      <c r="AV730" s="1036"/>
      <c r="AW730" s="1036"/>
      <c r="AX730" s="1038"/>
      <c r="AY730" s="1091"/>
      <c r="AZ730" s="1034"/>
      <c r="BA730" s="1035"/>
      <c r="BB730" s="1036"/>
      <c r="BC730" s="1036"/>
      <c r="BD730" s="1036"/>
      <c r="BE730" s="1036"/>
      <c r="BF730" s="1036"/>
      <c r="BG730" s="1036"/>
      <c r="BH730" s="1036"/>
      <c r="BI730" s="1036"/>
      <c r="BJ730" s="1037"/>
      <c r="BK730" s="1036"/>
      <c r="BL730" s="1036"/>
      <c r="BM730" s="1038"/>
      <c r="BO730" s="1034"/>
      <c r="BP730" s="1035"/>
      <c r="BQ730" s="1036"/>
      <c r="BR730" s="1036"/>
      <c r="BS730" s="1036"/>
      <c r="BT730" s="1036"/>
      <c r="BU730" s="1036"/>
      <c r="BV730" s="1036"/>
      <c r="BW730" s="1036"/>
      <c r="BX730" s="1036"/>
      <c r="BY730" s="1037"/>
      <c r="BZ730" s="1036"/>
      <c r="CA730" s="1036"/>
      <c r="CB730" s="1038"/>
    </row>
    <row r="731" spans="20:80">
      <c r="T731" s="1023"/>
      <c r="U731" s="1024"/>
      <c r="V731" s="1012"/>
      <c r="W731" s="1025"/>
      <c r="X731" s="1002"/>
      <c r="Y731" s="1012"/>
      <c r="Z731" s="1002"/>
      <c r="AA731" s="1066">
        <f t="shared" si="76"/>
        <v>0</v>
      </c>
      <c r="AB731" s="1026" t="str">
        <f t="shared" si="77"/>
        <v/>
      </c>
      <c r="AC731" s="1026" t="str">
        <f t="shared" si="78"/>
        <v/>
      </c>
      <c r="AD731" s="1027" t="str">
        <f t="shared" si="79"/>
        <v/>
      </c>
      <c r="AK731" s="1034"/>
      <c r="AL731" s="1035"/>
      <c r="AM731" s="1036"/>
      <c r="AN731" s="1036"/>
      <c r="AO731" s="1036"/>
      <c r="AP731" s="1036"/>
      <c r="AQ731" s="1036"/>
      <c r="AR731" s="1036"/>
      <c r="AS731" s="1036"/>
      <c r="AT731" s="1036"/>
      <c r="AU731" s="1037"/>
      <c r="AV731" s="1036"/>
      <c r="AW731" s="1036"/>
      <c r="AX731" s="1038"/>
      <c r="AY731" s="1091"/>
      <c r="AZ731" s="1034"/>
      <c r="BA731" s="1035"/>
      <c r="BB731" s="1036"/>
      <c r="BC731" s="1036"/>
      <c r="BD731" s="1036"/>
      <c r="BE731" s="1036"/>
      <c r="BF731" s="1036"/>
      <c r="BG731" s="1036"/>
      <c r="BH731" s="1036"/>
      <c r="BI731" s="1036"/>
      <c r="BJ731" s="1037"/>
      <c r="BK731" s="1036"/>
      <c r="BL731" s="1036"/>
      <c r="BM731" s="1038"/>
      <c r="BO731" s="1034"/>
      <c r="BP731" s="1035"/>
      <c r="BQ731" s="1036"/>
      <c r="BR731" s="1036"/>
      <c r="BS731" s="1036"/>
      <c r="BT731" s="1036"/>
      <c r="BU731" s="1036"/>
      <c r="BV731" s="1036"/>
      <c r="BW731" s="1036"/>
      <c r="BX731" s="1036"/>
      <c r="BY731" s="1037"/>
      <c r="BZ731" s="1036"/>
      <c r="CA731" s="1036"/>
      <c r="CB731" s="1038"/>
    </row>
    <row r="732" spans="20:80">
      <c r="T732" s="1023"/>
      <c r="U732" s="1024"/>
      <c r="V732" s="1012"/>
      <c r="W732" s="1025"/>
      <c r="X732" s="1002"/>
      <c r="Y732" s="1012"/>
      <c r="Z732" s="1002"/>
      <c r="AA732" s="1066">
        <f t="shared" si="76"/>
        <v>0</v>
      </c>
      <c r="AB732" s="1026" t="str">
        <f t="shared" si="77"/>
        <v/>
      </c>
      <c r="AC732" s="1026" t="str">
        <f t="shared" si="78"/>
        <v/>
      </c>
      <c r="AD732" s="1027" t="str">
        <f t="shared" si="79"/>
        <v/>
      </c>
      <c r="AK732" s="1034"/>
      <c r="AL732" s="1035"/>
      <c r="AM732" s="1036"/>
      <c r="AN732" s="1036"/>
      <c r="AO732" s="1036"/>
      <c r="AP732" s="1036"/>
      <c r="AQ732" s="1036"/>
      <c r="AR732" s="1036"/>
      <c r="AS732" s="1036"/>
      <c r="AT732" s="1036"/>
      <c r="AU732" s="1037"/>
      <c r="AV732" s="1036"/>
      <c r="AW732" s="1036"/>
      <c r="AX732" s="1038"/>
      <c r="AY732" s="1091"/>
      <c r="AZ732" s="1034"/>
      <c r="BA732" s="1035"/>
      <c r="BB732" s="1036"/>
      <c r="BC732" s="1036"/>
      <c r="BD732" s="1036"/>
      <c r="BE732" s="1036"/>
      <c r="BF732" s="1036"/>
      <c r="BG732" s="1036"/>
      <c r="BH732" s="1036"/>
      <c r="BI732" s="1036"/>
      <c r="BJ732" s="1037"/>
      <c r="BK732" s="1036"/>
      <c r="BL732" s="1036"/>
      <c r="BM732" s="1038"/>
      <c r="BO732" s="1034"/>
      <c r="BP732" s="1035"/>
      <c r="BQ732" s="1036"/>
      <c r="BR732" s="1036"/>
      <c r="BS732" s="1036"/>
      <c r="BT732" s="1036"/>
      <c r="BU732" s="1036"/>
      <c r="BV732" s="1036"/>
      <c r="BW732" s="1036"/>
      <c r="BX732" s="1036"/>
      <c r="BY732" s="1037"/>
      <c r="BZ732" s="1036"/>
      <c r="CA732" s="1036"/>
      <c r="CB732" s="1038"/>
    </row>
    <row r="733" spans="20:80">
      <c r="T733" s="1023"/>
      <c r="U733" s="1024"/>
      <c r="V733" s="1012"/>
      <c r="W733" s="1025"/>
      <c r="X733" s="1002"/>
      <c r="Y733" s="1012"/>
      <c r="Z733" s="1002"/>
      <c r="AA733" s="1066">
        <f t="shared" si="76"/>
        <v>0</v>
      </c>
      <c r="AB733" s="1026" t="str">
        <f t="shared" si="77"/>
        <v/>
      </c>
      <c r="AC733" s="1026" t="str">
        <f t="shared" si="78"/>
        <v/>
      </c>
      <c r="AD733" s="1027" t="str">
        <f t="shared" si="79"/>
        <v/>
      </c>
      <c r="AK733" s="1034"/>
      <c r="AL733" s="1035"/>
      <c r="AM733" s="1036"/>
      <c r="AN733" s="1036"/>
      <c r="AO733" s="1036"/>
      <c r="AP733" s="1036"/>
      <c r="AQ733" s="1036"/>
      <c r="AR733" s="1036"/>
      <c r="AS733" s="1036"/>
      <c r="AT733" s="1036"/>
      <c r="AU733" s="1037"/>
      <c r="AV733" s="1036"/>
      <c r="AW733" s="1036"/>
      <c r="AX733" s="1038"/>
      <c r="AY733" s="1091"/>
      <c r="AZ733" s="1034"/>
      <c r="BA733" s="1035"/>
      <c r="BB733" s="1036"/>
      <c r="BC733" s="1036"/>
      <c r="BD733" s="1036"/>
      <c r="BE733" s="1036"/>
      <c r="BF733" s="1036"/>
      <c r="BG733" s="1036"/>
      <c r="BH733" s="1036"/>
      <c r="BI733" s="1036"/>
      <c r="BJ733" s="1037"/>
      <c r="BK733" s="1036"/>
      <c r="BL733" s="1036"/>
      <c r="BM733" s="1038"/>
      <c r="BO733" s="1034"/>
      <c r="BP733" s="1035"/>
      <c r="BQ733" s="1036"/>
      <c r="BR733" s="1036"/>
      <c r="BS733" s="1036"/>
      <c r="BT733" s="1036"/>
      <c r="BU733" s="1036"/>
      <c r="BV733" s="1036"/>
      <c r="BW733" s="1036"/>
      <c r="BX733" s="1036"/>
      <c r="BY733" s="1037"/>
      <c r="BZ733" s="1036"/>
      <c r="CA733" s="1036"/>
      <c r="CB733" s="1038"/>
    </row>
    <row r="734" spans="20:80">
      <c r="T734" s="1023"/>
      <c r="U734" s="1024"/>
      <c r="V734" s="1012"/>
      <c r="W734" s="1025"/>
      <c r="X734" s="1002"/>
      <c r="Y734" s="1012"/>
      <c r="Z734" s="1002"/>
      <c r="AA734" s="1066">
        <f t="shared" si="76"/>
        <v>0</v>
      </c>
      <c r="AB734" s="1026" t="str">
        <f t="shared" si="77"/>
        <v/>
      </c>
      <c r="AC734" s="1026" t="str">
        <f t="shared" si="78"/>
        <v/>
      </c>
      <c r="AD734" s="1027" t="str">
        <f t="shared" si="79"/>
        <v/>
      </c>
      <c r="AK734" s="1034"/>
      <c r="AL734" s="1035"/>
      <c r="AM734" s="1036"/>
      <c r="AN734" s="1036"/>
      <c r="AO734" s="1036"/>
      <c r="AP734" s="1036"/>
      <c r="AQ734" s="1036"/>
      <c r="AR734" s="1036"/>
      <c r="AS734" s="1036"/>
      <c r="AT734" s="1036"/>
      <c r="AU734" s="1037"/>
      <c r="AV734" s="1036"/>
      <c r="AW734" s="1036"/>
      <c r="AX734" s="1038"/>
      <c r="AY734" s="1091"/>
      <c r="AZ734" s="1034"/>
      <c r="BA734" s="1035"/>
      <c r="BB734" s="1036"/>
      <c r="BC734" s="1036"/>
      <c r="BD734" s="1036"/>
      <c r="BE734" s="1036"/>
      <c r="BF734" s="1036"/>
      <c r="BG734" s="1036"/>
      <c r="BH734" s="1036"/>
      <c r="BI734" s="1036"/>
      <c r="BJ734" s="1037"/>
      <c r="BK734" s="1036"/>
      <c r="BL734" s="1036"/>
      <c r="BM734" s="1038"/>
      <c r="BO734" s="1034"/>
      <c r="BP734" s="1035"/>
      <c r="BQ734" s="1036"/>
      <c r="BR734" s="1036"/>
      <c r="BS734" s="1036"/>
      <c r="BT734" s="1036"/>
      <c r="BU734" s="1036"/>
      <c r="BV734" s="1036"/>
      <c r="BW734" s="1036"/>
      <c r="BX734" s="1036"/>
      <c r="BY734" s="1037"/>
      <c r="BZ734" s="1036"/>
      <c r="CA734" s="1036"/>
      <c r="CB734" s="1038"/>
    </row>
    <row r="735" spans="20:80">
      <c r="T735" s="1023"/>
      <c r="U735" s="1024"/>
      <c r="V735" s="1012"/>
      <c r="W735" s="1025"/>
      <c r="X735" s="1002"/>
      <c r="Y735" s="1012"/>
      <c r="Z735" s="1002"/>
      <c r="AA735" s="1066">
        <f t="shared" si="76"/>
        <v>0</v>
      </c>
      <c r="AB735" s="1026" t="str">
        <f t="shared" si="77"/>
        <v/>
      </c>
      <c r="AC735" s="1026" t="str">
        <f t="shared" si="78"/>
        <v/>
      </c>
      <c r="AD735" s="1027" t="str">
        <f t="shared" si="79"/>
        <v/>
      </c>
      <c r="AK735" s="1034"/>
      <c r="AL735" s="1035"/>
      <c r="AM735" s="1036"/>
      <c r="AN735" s="1036"/>
      <c r="AO735" s="1036"/>
      <c r="AP735" s="1036"/>
      <c r="AQ735" s="1036"/>
      <c r="AR735" s="1036"/>
      <c r="AS735" s="1036"/>
      <c r="AT735" s="1036"/>
      <c r="AU735" s="1037"/>
      <c r="AV735" s="1036"/>
      <c r="AW735" s="1036"/>
      <c r="AX735" s="1038"/>
      <c r="AY735" s="1091"/>
      <c r="AZ735" s="1034"/>
      <c r="BA735" s="1035"/>
      <c r="BB735" s="1036"/>
      <c r="BC735" s="1036"/>
      <c r="BD735" s="1036"/>
      <c r="BE735" s="1036"/>
      <c r="BF735" s="1036"/>
      <c r="BG735" s="1036"/>
      <c r="BH735" s="1036"/>
      <c r="BI735" s="1036"/>
      <c r="BJ735" s="1037"/>
      <c r="BK735" s="1036"/>
      <c r="BL735" s="1036"/>
      <c r="BM735" s="1038"/>
      <c r="BO735" s="1034"/>
      <c r="BP735" s="1035"/>
      <c r="BQ735" s="1036"/>
      <c r="BR735" s="1036"/>
      <c r="BS735" s="1036"/>
      <c r="BT735" s="1036"/>
      <c r="BU735" s="1036"/>
      <c r="BV735" s="1036"/>
      <c r="BW735" s="1036"/>
      <c r="BX735" s="1036"/>
      <c r="BY735" s="1037"/>
      <c r="BZ735" s="1036"/>
      <c r="CA735" s="1036"/>
      <c r="CB735" s="1038"/>
    </row>
    <row r="736" spans="20:80">
      <c r="T736" s="1023"/>
      <c r="U736" s="1024"/>
      <c r="V736" s="1012"/>
      <c r="W736" s="1025"/>
      <c r="X736" s="1002"/>
      <c r="Y736" s="1012"/>
      <c r="Z736" s="1002"/>
      <c r="AA736" s="1066">
        <f t="shared" si="76"/>
        <v>0</v>
      </c>
      <c r="AB736" s="1026" t="str">
        <f t="shared" si="77"/>
        <v/>
      </c>
      <c r="AC736" s="1026" t="str">
        <f t="shared" si="78"/>
        <v/>
      </c>
      <c r="AD736" s="1027" t="str">
        <f t="shared" si="79"/>
        <v/>
      </c>
      <c r="AK736" s="1034"/>
      <c r="AL736" s="1035"/>
      <c r="AM736" s="1036"/>
      <c r="AN736" s="1036"/>
      <c r="AO736" s="1036"/>
      <c r="AP736" s="1036"/>
      <c r="AQ736" s="1036"/>
      <c r="AR736" s="1036"/>
      <c r="AS736" s="1036"/>
      <c r="AT736" s="1036"/>
      <c r="AU736" s="1037"/>
      <c r="AV736" s="1036"/>
      <c r="AW736" s="1036"/>
      <c r="AX736" s="1038"/>
      <c r="AY736" s="1091"/>
      <c r="AZ736" s="1034"/>
      <c r="BA736" s="1035"/>
      <c r="BB736" s="1036"/>
      <c r="BC736" s="1036"/>
      <c r="BD736" s="1036"/>
      <c r="BE736" s="1036"/>
      <c r="BF736" s="1036"/>
      <c r="BG736" s="1036"/>
      <c r="BH736" s="1036"/>
      <c r="BI736" s="1036"/>
      <c r="BJ736" s="1037"/>
      <c r="BK736" s="1036"/>
      <c r="BL736" s="1036"/>
      <c r="BM736" s="1038"/>
      <c r="BO736" s="1034"/>
      <c r="BP736" s="1035"/>
      <c r="BQ736" s="1036"/>
      <c r="BR736" s="1036"/>
      <c r="BS736" s="1036"/>
      <c r="BT736" s="1036"/>
      <c r="BU736" s="1036"/>
      <c r="BV736" s="1036"/>
      <c r="BW736" s="1036"/>
      <c r="BX736" s="1036"/>
      <c r="BY736" s="1037"/>
      <c r="BZ736" s="1036"/>
      <c r="CA736" s="1036"/>
      <c r="CB736" s="1038"/>
    </row>
    <row r="737" spans="20:80">
      <c r="T737" s="1023"/>
      <c r="U737" s="1024"/>
      <c r="V737" s="1012"/>
      <c r="W737" s="1025"/>
      <c r="X737" s="1002"/>
      <c r="Y737" s="1012"/>
      <c r="Z737" s="1002"/>
      <c r="AA737" s="1066">
        <f t="shared" si="76"/>
        <v>0</v>
      </c>
      <c r="AB737" s="1026" t="str">
        <f t="shared" si="77"/>
        <v/>
      </c>
      <c r="AC737" s="1026" t="str">
        <f t="shared" si="78"/>
        <v/>
      </c>
      <c r="AD737" s="1027" t="str">
        <f t="shared" si="79"/>
        <v/>
      </c>
      <c r="AK737" s="1034"/>
      <c r="AL737" s="1035"/>
      <c r="AM737" s="1036"/>
      <c r="AN737" s="1036"/>
      <c r="AO737" s="1036"/>
      <c r="AP737" s="1036"/>
      <c r="AQ737" s="1036"/>
      <c r="AR737" s="1036"/>
      <c r="AS737" s="1036"/>
      <c r="AT737" s="1036"/>
      <c r="AU737" s="1037"/>
      <c r="AV737" s="1036"/>
      <c r="AW737" s="1036"/>
      <c r="AX737" s="1038"/>
      <c r="AY737" s="1091"/>
      <c r="AZ737" s="1034"/>
      <c r="BA737" s="1035"/>
      <c r="BB737" s="1036"/>
      <c r="BC737" s="1036"/>
      <c r="BD737" s="1036"/>
      <c r="BE737" s="1036"/>
      <c r="BF737" s="1036"/>
      <c r="BG737" s="1036"/>
      <c r="BH737" s="1036"/>
      <c r="BI737" s="1036"/>
      <c r="BJ737" s="1037"/>
      <c r="BK737" s="1036"/>
      <c r="BL737" s="1036"/>
      <c r="BM737" s="1038"/>
      <c r="BO737" s="1034"/>
      <c r="BP737" s="1035"/>
      <c r="BQ737" s="1036"/>
      <c r="BR737" s="1036"/>
      <c r="BS737" s="1036"/>
      <c r="BT737" s="1036"/>
      <c r="BU737" s="1036"/>
      <c r="BV737" s="1036"/>
      <c r="BW737" s="1036"/>
      <c r="BX737" s="1036"/>
      <c r="BY737" s="1037"/>
      <c r="BZ737" s="1036"/>
      <c r="CA737" s="1036"/>
      <c r="CB737" s="1038"/>
    </row>
    <row r="738" spans="20:80">
      <c r="T738" s="1023"/>
      <c r="U738" s="1024"/>
      <c r="V738" s="1012"/>
      <c r="W738" s="1025"/>
      <c r="X738" s="1002"/>
      <c r="Y738" s="1012"/>
      <c r="Z738" s="1002"/>
      <c r="AA738" s="1066">
        <f t="shared" si="76"/>
        <v>0</v>
      </c>
      <c r="AB738" s="1026" t="str">
        <f t="shared" si="77"/>
        <v/>
      </c>
      <c r="AC738" s="1026" t="str">
        <f t="shared" si="78"/>
        <v/>
      </c>
      <c r="AD738" s="1027" t="str">
        <f t="shared" si="79"/>
        <v/>
      </c>
      <c r="AK738" s="1034"/>
      <c r="AL738" s="1035"/>
      <c r="AM738" s="1036"/>
      <c r="AN738" s="1036"/>
      <c r="AO738" s="1036"/>
      <c r="AP738" s="1036"/>
      <c r="AQ738" s="1036"/>
      <c r="AR738" s="1036"/>
      <c r="AS738" s="1036"/>
      <c r="AT738" s="1036"/>
      <c r="AU738" s="1037"/>
      <c r="AV738" s="1036"/>
      <c r="AW738" s="1036"/>
      <c r="AX738" s="1038"/>
      <c r="AY738" s="1091"/>
      <c r="AZ738" s="1034"/>
      <c r="BA738" s="1035"/>
      <c r="BB738" s="1036"/>
      <c r="BC738" s="1036"/>
      <c r="BD738" s="1036"/>
      <c r="BE738" s="1036"/>
      <c r="BF738" s="1036"/>
      <c r="BG738" s="1036"/>
      <c r="BH738" s="1036"/>
      <c r="BI738" s="1036"/>
      <c r="BJ738" s="1037"/>
      <c r="BK738" s="1036"/>
      <c r="BL738" s="1036"/>
      <c r="BM738" s="1038"/>
      <c r="BO738" s="1034"/>
      <c r="BP738" s="1035"/>
      <c r="BQ738" s="1036"/>
      <c r="BR738" s="1036"/>
      <c r="BS738" s="1036"/>
      <c r="BT738" s="1036"/>
      <c r="BU738" s="1036"/>
      <c r="BV738" s="1036"/>
      <c r="BW738" s="1036"/>
      <c r="BX738" s="1036"/>
      <c r="BY738" s="1037"/>
      <c r="BZ738" s="1036"/>
      <c r="CA738" s="1036"/>
      <c r="CB738" s="1038"/>
    </row>
    <row r="739" spans="20:80">
      <c r="T739" s="1023"/>
      <c r="U739" s="1024"/>
      <c r="V739" s="1012"/>
      <c r="W739" s="1025"/>
      <c r="X739" s="1002"/>
      <c r="Y739" s="1012"/>
      <c r="Z739" s="1002"/>
      <c r="AA739" s="1066">
        <f t="shared" si="76"/>
        <v>0</v>
      </c>
      <c r="AB739" s="1026" t="str">
        <f t="shared" si="77"/>
        <v/>
      </c>
      <c r="AC739" s="1026" t="str">
        <f t="shared" si="78"/>
        <v/>
      </c>
      <c r="AD739" s="1027" t="str">
        <f t="shared" si="79"/>
        <v/>
      </c>
      <c r="AK739" s="1034"/>
      <c r="AL739" s="1035"/>
      <c r="AM739" s="1036"/>
      <c r="AN739" s="1036"/>
      <c r="AO739" s="1036"/>
      <c r="AP739" s="1036"/>
      <c r="AQ739" s="1036"/>
      <c r="AR739" s="1036"/>
      <c r="AS739" s="1036"/>
      <c r="AT739" s="1036"/>
      <c r="AU739" s="1037"/>
      <c r="AV739" s="1036"/>
      <c r="AW739" s="1036"/>
      <c r="AX739" s="1038"/>
      <c r="AY739" s="1091"/>
      <c r="AZ739" s="1034"/>
      <c r="BA739" s="1035"/>
      <c r="BB739" s="1036"/>
      <c r="BC739" s="1036"/>
      <c r="BD739" s="1036"/>
      <c r="BE739" s="1036"/>
      <c r="BF739" s="1036"/>
      <c r="BG739" s="1036"/>
      <c r="BH739" s="1036"/>
      <c r="BI739" s="1036"/>
      <c r="BJ739" s="1037"/>
      <c r="BK739" s="1036"/>
      <c r="BL739" s="1036"/>
      <c r="BM739" s="1038"/>
      <c r="BO739" s="1034"/>
      <c r="BP739" s="1035"/>
      <c r="BQ739" s="1036"/>
      <c r="BR739" s="1036"/>
      <c r="BS739" s="1036"/>
      <c r="BT739" s="1036"/>
      <c r="BU739" s="1036"/>
      <c r="BV739" s="1036"/>
      <c r="BW739" s="1036"/>
      <c r="BX739" s="1036"/>
      <c r="BY739" s="1037"/>
      <c r="BZ739" s="1036"/>
      <c r="CA739" s="1036"/>
      <c r="CB739" s="1038"/>
    </row>
    <row r="740" spans="20:80">
      <c r="T740" s="1023"/>
      <c r="U740" s="1024"/>
      <c r="V740" s="1012"/>
      <c r="W740" s="1025"/>
      <c r="X740" s="1002"/>
      <c r="Y740" s="1012"/>
      <c r="Z740" s="1002"/>
      <c r="AA740" s="1066">
        <f t="shared" si="76"/>
        <v>0</v>
      </c>
      <c r="AB740" s="1026" t="str">
        <f t="shared" si="77"/>
        <v/>
      </c>
      <c r="AC740" s="1026" t="str">
        <f t="shared" si="78"/>
        <v/>
      </c>
      <c r="AD740" s="1027" t="str">
        <f t="shared" si="79"/>
        <v/>
      </c>
      <c r="AK740" s="1034"/>
      <c r="AL740" s="1035"/>
      <c r="AM740" s="1036"/>
      <c r="AN740" s="1036"/>
      <c r="AO740" s="1036"/>
      <c r="AP740" s="1036"/>
      <c r="AQ740" s="1036"/>
      <c r="AR740" s="1036"/>
      <c r="AS740" s="1036"/>
      <c r="AT740" s="1036"/>
      <c r="AU740" s="1037"/>
      <c r="AV740" s="1036"/>
      <c r="AW740" s="1036"/>
      <c r="AX740" s="1038"/>
      <c r="AY740" s="1091"/>
      <c r="AZ740" s="1034"/>
      <c r="BA740" s="1035"/>
      <c r="BB740" s="1036"/>
      <c r="BC740" s="1036"/>
      <c r="BD740" s="1036"/>
      <c r="BE740" s="1036"/>
      <c r="BF740" s="1036"/>
      <c r="BG740" s="1036"/>
      <c r="BH740" s="1036"/>
      <c r="BI740" s="1036"/>
      <c r="BJ740" s="1037"/>
      <c r="BK740" s="1036"/>
      <c r="BL740" s="1036"/>
      <c r="BM740" s="1038"/>
      <c r="BO740" s="1034"/>
      <c r="BP740" s="1035"/>
      <c r="BQ740" s="1036"/>
      <c r="BR740" s="1036"/>
      <c r="BS740" s="1036"/>
      <c r="BT740" s="1036"/>
      <c r="BU740" s="1036"/>
      <c r="BV740" s="1036"/>
      <c r="BW740" s="1036"/>
      <c r="BX740" s="1036"/>
      <c r="BY740" s="1037"/>
      <c r="BZ740" s="1036"/>
      <c r="CA740" s="1036"/>
      <c r="CB740" s="1038"/>
    </row>
    <row r="741" spans="20:80">
      <c r="T741" s="1023"/>
      <c r="U741" s="1024"/>
      <c r="V741" s="1012"/>
      <c r="W741" s="1025"/>
      <c r="X741" s="1002"/>
      <c r="Y741" s="1012"/>
      <c r="Z741" s="1002"/>
      <c r="AA741" s="1066">
        <f t="shared" si="76"/>
        <v>0</v>
      </c>
      <c r="AB741" s="1026" t="str">
        <f t="shared" si="77"/>
        <v/>
      </c>
      <c r="AC741" s="1026" t="str">
        <f t="shared" si="78"/>
        <v/>
      </c>
      <c r="AD741" s="1027" t="str">
        <f t="shared" si="79"/>
        <v/>
      </c>
      <c r="AK741" s="1034"/>
      <c r="AL741" s="1035"/>
      <c r="AM741" s="1036"/>
      <c r="AN741" s="1036"/>
      <c r="AO741" s="1036"/>
      <c r="AP741" s="1036"/>
      <c r="AQ741" s="1036"/>
      <c r="AR741" s="1036"/>
      <c r="AS741" s="1036"/>
      <c r="AT741" s="1036"/>
      <c r="AU741" s="1037"/>
      <c r="AV741" s="1036"/>
      <c r="AW741" s="1036"/>
      <c r="AX741" s="1038"/>
      <c r="AY741" s="1091"/>
      <c r="AZ741" s="1034"/>
      <c r="BA741" s="1035"/>
      <c r="BB741" s="1036"/>
      <c r="BC741" s="1036"/>
      <c r="BD741" s="1036"/>
      <c r="BE741" s="1036"/>
      <c r="BF741" s="1036"/>
      <c r="BG741" s="1036"/>
      <c r="BH741" s="1036"/>
      <c r="BI741" s="1036"/>
      <c r="BJ741" s="1037"/>
      <c r="BK741" s="1036"/>
      <c r="BL741" s="1036"/>
      <c r="BM741" s="1038"/>
      <c r="BO741" s="1034"/>
      <c r="BP741" s="1035"/>
      <c r="BQ741" s="1036"/>
      <c r="BR741" s="1036"/>
      <c r="BS741" s="1036"/>
      <c r="BT741" s="1036"/>
      <c r="BU741" s="1036"/>
      <c r="BV741" s="1036"/>
      <c r="BW741" s="1036"/>
      <c r="BX741" s="1036"/>
      <c r="BY741" s="1037"/>
      <c r="BZ741" s="1036"/>
      <c r="CA741" s="1036"/>
      <c r="CB741" s="1038"/>
    </row>
    <row r="742" spans="20:80">
      <c r="T742" s="1023"/>
      <c r="U742" s="1024"/>
      <c r="V742" s="1012"/>
      <c r="W742" s="1025"/>
      <c r="X742" s="1002"/>
      <c r="Y742" s="1012"/>
      <c r="Z742" s="1002"/>
      <c r="AA742" s="1066">
        <f t="shared" si="76"/>
        <v>0</v>
      </c>
      <c r="AB742" s="1026" t="str">
        <f t="shared" si="77"/>
        <v/>
      </c>
      <c r="AC742" s="1026" t="str">
        <f t="shared" si="78"/>
        <v/>
      </c>
      <c r="AD742" s="1027" t="str">
        <f t="shared" si="79"/>
        <v/>
      </c>
      <c r="AK742" s="1034"/>
      <c r="AL742" s="1035"/>
      <c r="AM742" s="1036"/>
      <c r="AN742" s="1036"/>
      <c r="AO742" s="1036"/>
      <c r="AP742" s="1036"/>
      <c r="AQ742" s="1036"/>
      <c r="AR742" s="1036"/>
      <c r="AS742" s="1036"/>
      <c r="AT742" s="1036"/>
      <c r="AU742" s="1037"/>
      <c r="AV742" s="1036"/>
      <c r="AW742" s="1036"/>
      <c r="AX742" s="1038"/>
      <c r="AY742" s="1091"/>
      <c r="AZ742" s="1034"/>
      <c r="BA742" s="1035"/>
      <c r="BB742" s="1036"/>
      <c r="BC742" s="1036"/>
      <c r="BD742" s="1036"/>
      <c r="BE742" s="1036"/>
      <c r="BF742" s="1036"/>
      <c r="BG742" s="1036"/>
      <c r="BH742" s="1036"/>
      <c r="BI742" s="1036"/>
      <c r="BJ742" s="1037"/>
      <c r="BK742" s="1036"/>
      <c r="BL742" s="1036"/>
      <c r="BM742" s="1038"/>
      <c r="BO742" s="1034"/>
      <c r="BP742" s="1035"/>
      <c r="BQ742" s="1036"/>
      <c r="BR742" s="1036"/>
      <c r="BS742" s="1036"/>
      <c r="BT742" s="1036"/>
      <c r="BU742" s="1036"/>
      <c r="BV742" s="1036"/>
      <c r="BW742" s="1036"/>
      <c r="BX742" s="1036"/>
      <c r="BY742" s="1037"/>
      <c r="BZ742" s="1036"/>
      <c r="CA742" s="1036"/>
      <c r="CB742" s="1038"/>
    </row>
    <row r="743" spans="20:80">
      <c r="T743" s="1023"/>
      <c r="U743" s="1024"/>
      <c r="V743" s="1012"/>
      <c r="W743" s="1025"/>
      <c r="X743" s="1002"/>
      <c r="Y743" s="1012"/>
      <c r="Z743" s="1002"/>
      <c r="AA743" s="1066">
        <f t="shared" si="76"/>
        <v>0</v>
      </c>
      <c r="AB743" s="1026" t="str">
        <f t="shared" si="77"/>
        <v/>
      </c>
      <c r="AC743" s="1026" t="str">
        <f t="shared" si="78"/>
        <v/>
      </c>
      <c r="AD743" s="1027" t="str">
        <f t="shared" si="79"/>
        <v/>
      </c>
      <c r="AK743" s="1034"/>
      <c r="AL743" s="1035"/>
      <c r="AM743" s="1036"/>
      <c r="AN743" s="1036"/>
      <c r="AO743" s="1036"/>
      <c r="AP743" s="1036"/>
      <c r="AQ743" s="1036"/>
      <c r="AR743" s="1036"/>
      <c r="AS743" s="1036"/>
      <c r="AT743" s="1036"/>
      <c r="AU743" s="1037"/>
      <c r="AV743" s="1036"/>
      <c r="AW743" s="1036"/>
      <c r="AX743" s="1038"/>
      <c r="AY743" s="1091"/>
      <c r="AZ743" s="1034"/>
      <c r="BA743" s="1035"/>
      <c r="BB743" s="1036"/>
      <c r="BC743" s="1036"/>
      <c r="BD743" s="1036"/>
      <c r="BE743" s="1036"/>
      <c r="BF743" s="1036"/>
      <c r="BG743" s="1036"/>
      <c r="BH743" s="1036"/>
      <c r="BI743" s="1036"/>
      <c r="BJ743" s="1037"/>
      <c r="BK743" s="1036"/>
      <c r="BL743" s="1036"/>
      <c r="BM743" s="1038"/>
      <c r="BO743" s="1034"/>
      <c r="BP743" s="1035"/>
      <c r="BQ743" s="1036"/>
      <c r="BR743" s="1036"/>
      <c r="BS743" s="1036"/>
      <c r="BT743" s="1036"/>
      <c r="BU743" s="1036"/>
      <c r="BV743" s="1036"/>
      <c r="BW743" s="1036"/>
      <c r="BX743" s="1036"/>
      <c r="BY743" s="1037"/>
      <c r="BZ743" s="1036"/>
      <c r="CA743" s="1036"/>
      <c r="CB743" s="1038"/>
    </row>
    <row r="744" spans="20:80">
      <c r="T744" s="1023"/>
      <c r="U744" s="1024"/>
      <c r="V744" s="1012"/>
      <c r="W744" s="1025"/>
      <c r="X744" s="1002"/>
      <c r="Y744" s="1012"/>
      <c r="Z744" s="1002"/>
      <c r="AA744" s="1066">
        <f t="shared" si="76"/>
        <v>0</v>
      </c>
      <c r="AB744" s="1026" t="str">
        <f t="shared" si="77"/>
        <v/>
      </c>
      <c r="AC744" s="1026" t="str">
        <f t="shared" si="78"/>
        <v/>
      </c>
      <c r="AD744" s="1027" t="str">
        <f t="shared" si="79"/>
        <v/>
      </c>
      <c r="AK744" s="1034"/>
      <c r="AL744" s="1035"/>
      <c r="AM744" s="1036"/>
      <c r="AN744" s="1036"/>
      <c r="AO744" s="1036"/>
      <c r="AP744" s="1036"/>
      <c r="AQ744" s="1036"/>
      <c r="AR744" s="1036"/>
      <c r="AS744" s="1036"/>
      <c r="AT744" s="1036"/>
      <c r="AU744" s="1037"/>
      <c r="AV744" s="1036"/>
      <c r="AW744" s="1036"/>
      <c r="AX744" s="1038"/>
      <c r="AY744" s="1091"/>
      <c r="AZ744" s="1034"/>
      <c r="BA744" s="1035"/>
      <c r="BB744" s="1036"/>
      <c r="BC744" s="1036"/>
      <c r="BD744" s="1036"/>
      <c r="BE744" s="1036"/>
      <c r="BF744" s="1036"/>
      <c r="BG744" s="1036"/>
      <c r="BH744" s="1036"/>
      <c r="BI744" s="1036"/>
      <c r="BJ744" s="1037"/>
      <c r="BK744" s="1036"/>
      <c r="BL744" s="1036"/>
      <c r="BM744" s="1038"/>
      <c r="BO744" s="1034"/>
      <c r="BP744" s="1035"/>
      <c r="BQ744" s="1036"/>
      <c r="BR744" s="1036"/>
      <c r="BS744" s="1036"/>
      <c r="BT744" s="1036"/>
      <c r="BU744" s="1036"/>
      <c r="BV744" s="1036"/>
      <c r="BW744" s="1036"/>
      <c r="BX744" s="1036"/>
      <c r="BY744" s="1037"/>
      <c r="BZ744" s="1036"/>
      <c r="CA744" s="1036"/>
      <c r="CB744" s="1038"/>
    </row>
    <row r="745" spans="20:80">
      <c r="T745" s="1023"/>
      <c r="U745" s="1024"/>
      <c r="V745" s="1012"/>
      <c r="W745" s="1025"/>
      <c r="X745" s="1002"/>
      <c r="Y745" s="1012"/>
      <c r="Z745" s="1002"/>
      <c r="AA745" s="1066">
        <f t="shared" si="76"/>
        <v>0</v>
      </c>
      <c r="AB745" s="1026" t="str">
        <f t="shared" si="77"/>
        <v/>
      </c>
      <c r="AC745" s="1026" t="str">
        <f t="shared" si="78"/>
        <v/>
      </c>
      <c r="AD745" s="1027" t="str">
        <f t="shared" si="79"/>
        <v/>
      </c>
      <c r="AK745" s="1034"/>
      <c r="AL745" s="1035"/>
      <c r="AM745" s="1036"/>
      <c r="AN745" s="1036"/>
      <c r="AO745" s="1036"/>
      <c r="AP745" s="1036"/>
      <c r="AQ745" s="1036"/>
      <c r="AR745" s="1036"/>
      <c r="AS745" s="1036"/>
      <c r="AT745" s="1036"/>
      <c r="AU745" s="1037"/>
      <c r="AV745" s="1036"/>
      <c r="AW745" s="1036"/>
      <c r="AX745" s="1038"/>
      <c r="AY745" s="1091"/>
      <c r="AZ745" s="1034"/>
      <c r="BA745" s="1035"/>
      <c r="BB745" s="1036"/>
      <c r="BC745" s="1036"/>
      <c r="BD745" s="1036"/>
      <c r="BE745" s="1036"/>
      <c r="BF745" s="1036"/>
      <c r="BG745" s="1036"/>
      <c r="BH745" s="1036"/>
      <c r="BI745" s="1036"/>
      <c r="BJ745" s="1037"/>
      <c r="BK745" s="1036"/>
      <c r="BL745" s="1036"/>
      <c r="BM745" s="1038"/>
      <c r="BO745" s="1034"/>
      <c r="BP745" s="1035"/>
      <c r="BQ745" s="1036"/>
      <c r="BR745" s="1036"/>
      <c r="BS745" s="1036"/>
      <c r="BT745" s="1036"/>
      <c r="BU745" s="1036"/>
      <c r="BV745" s="1036"/>
      <c r="BW745" s="1036"/>
      <c r="BX745" s="1036"/>
      <c r="BY745" s="1037"/>
      <c r="BZ745" s="1036"/>
      <c r="CA745" s="1036"/>
      <c r="CB745" s="1038"/>
    </row>
    <row r="746" spans="20:80">
      <c r="T746" s="1023"/>
      <c r="U746" s="1024"/>
      <c r="V746" s="1012"/>
      <c r="W746" s="1025"/>
      <c r="X746" s="1002"/>
      <c r="Y746" s="1012"/>
      <c r="Z746" s="1002"/>
      <c r="AA746" s="1066">
        <f t="shared" si="76"/>
        <v>0</v>
      </c>
      <c r="AB746" s="1026" t="str">
        <f t="shared" si="77"/>
        <v/>
      </c>
      <c r="AC746" s="1026" t="str">
        <f t="shared" si="78"/>
        <v/>
      </c>
      <c r="AD746" s="1027" t="str">
        <f t="shared" si="79"/>
        <v/>
      </c>
      <c r="AK746" s="1034"/>
      <c r="AL746" s="1035"/>
      <c r="AM746" s="1036"/>
      <c r="AN746" s="1036"/>
      <c r="AO746" s="1036"/>
      <c r="AP746" s="1036"/>
      <c r="AQ746" s="1036"/>
      <c r="AR746" s="1036"/>
      <c r="AS746" s="1036"/>
      <c r="AT746" s="1036"/>
      <c r="AU746" s="1037"/>
      <c r="AV746" s="1036"/>
      <c r="AW746" s="1036"/>
      <c r="AX746" s="1038"/>
      <c r="AY746" s="1091"/>
      <c r="AZ746" s="1034"/>
      <c r="BA746" s="1035"/>
      <c r="BB746" s="1036"/>
      <c r="BC746" s="1036"/>
      <c r="BD746" s="1036"/>
      <c r="BE746" s="1036"/>
      <c r="BF746" s="1036"/>
      <c r="BG746" s="1036"/>
      <c r="BH746" s="1036"/>
      <c r="BI746" s="1036"/>
      <c r="BJ746" s="1037"/>
      <c r="BK746" s="1036"/>
      <c r="BL746" s="1036"/>
      <c r="BM746" s="1038"/>
      <c r="BO746" s="1034"/>
      <c r="BP746" s="1035"/>
      <c r="BQ746" s="1036"/>
      <c r="BR746" s="1036"/>
      <c r="BS746" s="1036"/>
      <c r="BT746" s="1036"/>
      <c r="BU746" s="1036"/>
      <c r="BV746" s="1036"/>
      <c r="BW746" s="1036"/>
      <c r="BX746" s="1036"/>
      <c r="BY746" s="1037"/>
      <c r="BZ746" s="1036"/>
      <c r="CA746" s="1036"/>
      <c r="CB746" s="1038"/>
    </row>
    <row r="747" spans="20:80">
      <c r="T747" s="1023"/>
      <c r="U747" s="1024"/>
      <c r="V747" s="1012"/>
      <c r="W747" s="1025"/>
      <c r="X747" s="1002"/>
      <c r="Y747" s="1012"/>
      <c r="Z747" s="1002"/>
      <c r="AA747" s="1066">
        <f t="shared" si="76"/>
        <v>0</v>
      </c>
      <c r="AB747" s="1026" t="str">
        <f t="shared" si="77"/>
        <v/>
      </c>
      <c r="AC747" s="1026" t="str">
        <f t="shared" si="78"/>
        <v/>
      </c>
      <c r="AD747" s="1027" t="str">
        <f t="shared" si="79"/>
        <v/>
      </c>
      <c r="AK747" s="1034"/>
      <c r="AL747" s="1035"/>
      <c r="AM747" s="1036"/>
      <c r="AN747" s="1036"/>
      <c r="AO747" s="1036"/>
      <c r="AP747" s="1036"/>
      <c r="AQ747" s="1036"/>
      <c r="AR747" s="1036"/>
      <c r="AS747" s="1036"/>
      <c r="AT747" s="1036"/>
      <c r="AU747" s="1037"/>
      <c r="AV747" s="1036"/>
      <c r="AW747" s="1036"/>
      <c r="AX747" s="1038"/>
      <c r="AY747" s="1091"/>
      <c r="AZ747" s="1034"/>
      <c r="BA747" s="1035"/>
      <c r="BB747" s="1036"/>
      <c r="BC747" s="1036"/>
      <c r="BD747" s="1036"/>
      <c r="BE747" s="1036"/>
      <c r="BF747" s="1036"/>
      <c r="BG747" s="1036"/>
      <c r="BH747" s="1036"/>
      <c r="BI747" s="1036"/>
      <c r="BJ747" s="1037"/>
      <c r="BK747" s="1036"/>
      <c r="BL747" s="1036"/>
      <c r="BM747" s="1038"/>
      <c r="BO747" s="1034"/>
      <c r="BP747" s="1035"/>
      <c r="BQ747" s="1036"/>
      <c r="BR747" s="1036"/>
      <c r="BS747" s="1036"/>
      <c r="BT747" s="1036"/>
      <c r="BU747" s="1036"/>
      <c r="BV747" s="1036"/>
      <c r="BW747" s="1036"/>
      <c r="BX747" s="1036"/>
      <c r="BY747" s="1037"/>
      <c r="BZ747" s="1036"/>
      <c r="CA747" s="1036"/>
      <c r="CB747" s="1038"/>
    </row>
    <row r="748" spans="20:80">
      <c r="T748" s="1023"/>
      <c r="U748" s="1024"/>
      <c r="V748" s="1012"/>
      <c r="W748" s="1025"/>
      <c r="X748" s="1002"/>
      <c r="Y748" s="1012"/>
      <c r="Z748" s="1002"/>
      <c r="AA748" s="1066">
        <f t="shared" si="76"/>
        <v>0</v>
      </c>
      <c r="AB748" s="1026" t="str">
        <f t="shared" si="77"/>
        <v/>
      </c>
      <c r="AC748" s="1026" t="str">
        <f t="shared" si="78"/>
        <v/>
      </c>
      <c r="AD748" s="1027" t="str">
        <f t="shared" si="79"/>
        <v/>
      </c>
      <c r="AK748" s="1034"/>
      <c r="AL748" s="1035"/>
      <c r="AM748" s="1036"/>
      <c r="AN748" s="1036"/>
      <c r="AO748" s="1036"/>
      <c r="AP748" s="1036"/>
      <c r="AQ748" s="1036"/>
      <c r="AR748" s="1036"/>
      <c r="AS748" s="1036"/>
      <c r="AT748" s="1036"/>
      <c r="AU748" s="1037"/>
      <c r="AV748" s="1036"/>
      <c r="AW748" s="1036"/>
      <c r="AX748" s="1038"/>
      <c r="AY748" s="1091"/>
      <c r="AZ748" s="1034"/>
      <c r="BA748" s="1035"/>
      <c r="BB748" s="1036"/>
      <c r="BC748" s="1036"/>
      <c r="BD748" s="1036"/>
      <c r="BE748" s="1036"/>
      <c r="BF748" s="1036"/>
      <c r="BG748" s="1036"/>
      <c r="BH748" s="1036"/>
      <c r="BI748" s="1036"/>
      <c r="BJ748" s="1037"/>
      <c r="BK748" s="1036"/>
      <c r="BL748" s="1036"/>
      <c r="BM748" s="1038"/>
      <c r="BO748" s="1034"/>
      <c r="BP748" s="1035"/>
      <c r="BQ748" s="1036"/>
      <c r="BR748" s="1036"/>
      <c r="BS748" s="1036"/>
      <c r="BT748" s="1036"/>
      <c r="BU748" s="1036"/>
      <c r="BV748" s="1036"/>
      <c r="BW748" s="1036"/>
      <c r="BX748" s="1036"/>
      <c r="BY748" s="1037"/>
      <c r="BZ748" s="1036"/>
      <c r="CA748" s="1036"/>
      <c r="CB748" s="1038"/>
    </row>
    <row r="749" spans="20:80">
      <c r="T749" s="1023"/>
      <c r="U749" s="1024"/>
      <c r="V749" s="1012"/>
      <c r="W749" s="1025"/>
      <c r="X749" s="1002"/>
      <c r="Y749" s="1012"/>
      <c r="Z749" s="1002"/>
      <c r="AA749" s="1066">
        <f t="shared" si="76"/>
        <v>0</v>
      </c>
      <c r="AB749" s="1026" t="str">
        <f t="shared" si="77"/>
        <v/>
      </c>
      <c r="AC749" s="1026" t="str">
        <f t="shared" si="78"/>
        <v/>
      </c>
      <c r="AD749" s="1027" t="str">
        <f t="shared" si="79"/>
        <v/>
      </c>
      <c r="AK749" s="1034"/>
      <c r="AL749" s="1035"/>
      <c r="AM749" s="1036"/>
      <c r="AN749" s="1036"/>
      <c r="AO749" s="1036"/>
      <c r="AP749" s="1036"/>
      <c r="AQ749" s="1036"/>
      <c r="AR749" s="1036"/>
      <c r="AS749" s="1036"/>
      <c r="AT749" s="1036"/>
      <c r="AU749" s="1037"/>
      <c r="AV749" s="1036"/>
      <c r="AW749" s="1036"/>
      <c r="AX749" s="1038"/>
      <c r="AY749" s="1091"/>
      <c r="AZ749" s="1034"/>
      <c r="BA749" s="1035"/>
      <c r="BB749" s="1036"/>
      <c r="BC749" s="1036"/>
      <c r="BD749" s="1036"/>
      <c r="BE749" s="1036"/>
      <c r="BF749" s="1036"/>
      <c r="BG749" s="1036"/>
      <c r="BH749" s="1036"/>
      <c r="BI749" s="1036"/>
      <c r="BJ749" s="1037"/>
      <c r="BK749" s="1036"/>
      <c r="BL749" s="1036"/>
      <c r="BM749" s="1038"/>
      <c r="BO749" s="1034"/>
      <c r="BP749" s="1035"/>
      <c r="BQ749" s="1036"/>
      <c r="BR749" s="1036"/>
      <c r="BS749" s="1036"/>
      <c r="BT749" s="1036"/>
      <c r="BU749" s="1036"/>
      <c r="BV749" s="1036"/>
      <c r="BW749" s="1036"/>
      <c r="BX749" s="1036"/>
      <c r="BY749" s="1037"/>
      <c r="BZ749" s="1036"/>
      <c r="CA749" s="1036"/>
      <c r="CB749" s="1038"/>
    </row>
    <row r="750" spans="20:80">
      <c r="T750" s="1023"/>
      <c r="U750" s="1024"/>
      <c r="V750" s="1012"/>
      <c r="W750" s="1025"/>
      <c r="X750" s="1002"/>
      <c r="Y750" s="1012"/>
      <c r="Z750" s="1002"/>
      <c r="AA750" s="1066">
        <f t="shared" si="76"/>
        <v>0</v>
      </c>
      <c r="AB750" s="1026" t="str">
        <f t="shared" si="77"/>
        <v/>
      </c>
      <c r="AC750" s="1026" t="str">
        <f t="shared" si="78"/>
        <v/>
      </c>
      <c r="AD750" s="1027" t="str">
        <f t="shared" si="79"/>
        <v/>
      </c>
      <c r="AK750" s="1034"/>
      <c r="AL750" s="1035"/>
      <c r="AM750" s="1036"/>
      <c r="AN750" s="1036"/>
      <c r="AO750" s="1036"/>
      <c r="AP750" s="1036"/>
      <c r="AQ750" s="1036"/>
      <c r="AR750" s="1036"/>
      <c r="AS750" s="1036"/>
      <c r="AT750" s="1036"/>
      <c r="AU750" s="1037"/>
      <c r="AV750" s="1036"/>
      <c r="AW750" s="1036"/>
      <c r="AX750" s="1038"/>
      <c r="AY750" s="1091"/>
      <c r="AZ750" s="1034"/>
      <c r="BA750" s="1035"/>
      <c r="BB750" s="1036"/>
      <c r="BC750" s="1036"/>
      <c r="BD750" s="1036"/>
      <c r="BE750" s="1036"/>
      <c r="BF750" s="1036"/>
      <c r="BG750" s="1036"/>
      <c r="BH750" s="1036"/>
      <c r="BI750" s="1036"/>
      <c r="BJ750" s="1037"/>
      <c r="BK750" s="1036"/>
      <c r="BL750" s="1036"/>
      <c r="BM750" s="1038"/>
      <c r="BO750" s="1034"/>
      <c r="BP750" s="1035"/>
      <c r="BQ750" s="1036"/>
      <c r="BR750" s="1036"/>
      <c r="BS750" s="1036"/>
      <c r="BT750" s="1036"/>
      <c r="BU750" s="1036"/>
      <c r="BV750" s="1036"/>
      <c r="BW750" s="1036"/>
      <c r="BX750" s="1036"/>
      <c r="BY750" s="1037"/>
      <c r="BZ750" s="1036"/>
      <c r="CA750" s="1036"/>
      <c r="CB750" s="1038"/>
    </row>
    <row r="751" spans="20:80">
      <c r="T751" s="1023"/>
      <c r="U751" s="1024"/>
      <c r="V751" s="1012"/>
      <c r="W751" s="1025"/>
      <c r="X751" s="1002"/>
      <c r="Y751" s="1012"/>
      <c r="Z751" s="1002"/>
      <c r="AA751" s="1066">
        <f t="shared" si="76"/>
        <v>0</v>
      </c>
      <c r="AB751" s="1026" t="str">
        <f t="shared" si="77"/>
        <v/>
      </c>
      <c r="AC751" s="1026" t="str">
        <f t="shared" si="78"/>
        <v/>
      </c>
      <c r="AD751" s="1027" t="str">
        <f t="shared" si="79"/>
        <v/>
      </c>
      <c r="AK751" s="1034"/>
      <c r="AL751" s="1035"/>
      <c r="AM751" s="1036"/>
      <c r="AN751" s="1036"/>
      <c r="AO751" s="1036"/>
      <c r="AP751" s="1036"/>
      <c r="AQ751" s="1036"/>
      <c r="AR751" s="1036"/>
      <c r="AS751" s="1036"/>
      <c r="AT751" s="1036"/>
      <c r="AU751" s="1037"/>
      <c r="AV751" s="1036"/>
      <c r="AW751" s="1036"/>
      <c r="AX751" s="1038"/>
      <c r="AY751" s="1091"/>
      <c r="AZ751" s="1034"/>
      <c r="BA751" s="1035"/>
      <c r="BB751" s="1036"/>
      <c r="BC751" s="1036"/>
      <c r="BD751" s="1036"/>
      <c r="BE751" s="1036"/>
      <c r="BF751" s="1036"/>
      <c r="BG751" s="1036"/>
      <c r="BH751" s="1036"/>
      <c r="BI751" s="1036"/>
      <c r="BJ751" s="1037"/>
      <c r="BK751" s="1036"/>
      <c r="BL751" s="1036"/>
      <c r="BM751" s="1038"/>
      <c r="BO751" s="1034"/>
      <c r="BP751" s="1035"/>
      <c r="BQ751" s="1036"/>
      <c r="BR751" s="1036"/>
      <c r="BS751" s="1036"/>
      <c r="BT751" s="1036"/>
      <c r="BU751" s="1036"/>
      <c r="BV751" s="1036"/>
      <c r="BW751" s="1036"/>
      <c r="BX751" s="1036"/>
      <c r="BY751" s="1037"/>
      <c r="BZ751" s="1036"/>
      <c r="CA751" s="1036"/>
      <c r="CB751" s="1038"/>
    </row>
    <row r="752" spans="20:80">
      <c r="T752" s="1023"/>
      <c r="U752" s="1024"/>
      <c r="V752" s="1012"/>
      <c r="W752" s="1025"/>
      <c r="X752" s="1002"/>
      <c r="Y752" s="1012"/>
      <c r="Z752" s="1002"/>
      <c r="AA752" s="1066">
        <f t="shared" si="76"/>
        <v>0</v>
      </c>
      <c r="AB752" s="1026" t="str">
        <f t="shared" si="77"/>
        <v/>
      </c>
      <c r="AC752" s="1026" t="str">
        <f t="shared" si="78"/>
        <v/>
      </c>
      <c r="AD752" s="1027" t="str">
        <f t="shared" si="79"/>
        <v/>
      </c>
      <c r="AK752" s="1034"/>
      <c r="AL752" s="1035"/>
      <c r="AM752" s="1036"/>
      <c r="AN752" s="1036"/>
      <c r="AO752" s="1036"/>
      <c r="AP752" s="1036"/>
      <c r="AQ752" s="1036"/>
      <c r="AR752" s="1036"/>
      <c r="AS752" s="1036"/>
      <c r="AT752" s="1036"/>
      <c r="AU752" s="1037"/>
      <c r="AV752" s="1036"/>
      <c r="AW752" s="1036"/>
      <c r="AX752" s="1038"/>
      <c r="AY752" s="1091"/>
      <c r="AZ752" s="1034"/>
      <c r="BA752" s="1035"/>
      <c r="BB752" s="1036"/>
      <c r="BC752" s="1036"/>
      <c r="BD752" s="1036"/>
      <c r="BE752" s="1036"/>
      <c r="BF752" s="1036"/>
      <c r="BG752" s="1036"/>
      <c r="BH752" s="1036"/>
      <c r="BI752" s="1036"/>
      <c r="BJ752" s="1037"/>
      <c r="BK752" s="1036"/>
      <c r="BL752" s="1036"/>
      <c r="BM752" s="1038"/>
      <c r="BO752" s="1034"/>
      <c r="BP752" s="1035"/>
      <c r="BQ752" s="1036"/>
      <c r="BR752" s="1036"/>
      <c r="BS752" s="1036"/>
      <c r="BT752" s="1036"/>
      <c r="BU752" s="1036"/>
      <c r="BV752" s="1036"/>
      <c r="BW752" s="1036"/>
      <c r="BX752" s="1036"/>
      <c r="BY752" s="1037"/>
      <c r="BZ752" s="1036"/>
      <c r="CA752" s="1036"/>
      <c r="CB752" s="1038"/>
    </row>
    <row r="753" spans="20:80">
      <c r="T753" s="1023"/>
      <c r="U753" s="1024"/>
      <c r="V753" s="1012"/>
      <c r="W753" s="1025"/>
      <c r="X753" s="1002"/>
      <c r="Y753" s="1012"/>
      <c r="Z753" s="1002"/>
      <c r="AA753" s="1066">
        <f t="shared" si="76"/>
        <v>0</v>
      </c>
      <c r="AB753" s="1026" t="str">
        <f t="shared" si="77"/>
        <v/>
      </c>
      <c r="AC753" s="1026" t="str">
        <f t="shared" si="78"/>
        <v/>
      </c>
      <c r="AD753" s="1027" t="str">
        <f t="shared" si="79"/>
        <v/>
      </c>
      <c r="AK753" s="1034"/>
      <c r="AL753" s="1035"/>
      <c r="AM753" s="1036"/>
      <c r="AN753" s="1036"/>
      <c r="AO753" s="1036"/>
      <c r="AP753" s="1036"/>
      <c r="AQ753" s="1036"/>
      <c r="AR753" s="1036"/>
      <c r="AS753" s="1036"/>
      <c r="AT753" s="1036"/>
      <c r="AU753" s="1037"/>
      <c r="AV753" s="1036"/>
      <c r="AW753" s="1036"/>
      <c r="AX753" s="1038"/>
      <c r="AY753" s="1091"/>
      <c r="AZ753" s="1034"/>
      <c r="BA753" s="1035"/>
      <c r="BB753" s="1036"/>
      <c r="BC753" s="1036"/>
      <c r="BD753" s="1036"/>
      <c r="BE753" s="1036"/>
      <c r="BF753" s="1036"/>
      <c r="BG753" s="1036"/>
      <c r="BH753" s="1036"/>
      <c r="BI753" s="1036"/>
      <c r="BJ753" s="1037"/>
      <c r="BK753" s="1036"/>
      <c r="BL753" s="1036"/>
      <c r="BM753" s="1038"/>
      <c r="BO753" s="1034"/>
      <c r="BP753" s="1035"/>
      <c r="BQ753" s="1036"/>
      <c r="BR753" s="1036"/>
      <c r="BS753" s="1036"/>
      <c r="BT753" s="1036"/>
      <c r="BU753" s="1036"/>
      <c r="BV753" s="1036"/>
      <c r="BW753" s="1036"/>
      <c r="BX753" s="1036"/>
      <c r="BY753" s="1037"/>
      <c r="BZ753" s="1036"/>
      <c r="CA753" s="1036"/>
      <c r="CB753" s="1038"/>
    </row>
    <row r="754" spans="20:80">
      <c r="T754" s="1023"/>
      <c r="U754" s="1024"/>
      <c r="V754" s="1012"/>
      <c r="W754" s="1025"/>
      <c r="X754" s="1002"/>
      <c r="Y754" s="1012"/>
      <c r="Z754" s="1002"/>
      <c r="AA754" s="1066">
        <f t="shared" si="76"/>
        <v>0</v>
      </c>
      <c r="AB754" s="1026" t="str">
        <f t="shared" si="77"/>
        <v/>
      </c>
      <c r="AC754" s="1026" t="str">
        <f t="shared" si="78"/>
        <v/>
      </c>
      <c r="AD754" s="1027" t="str">
        <f t="shared" si="79"/>
        <v/>
      </c>
      <c r="AK754" s="1034"/>
      <c r="AL754" s="1035"/>
      <c r="AM754" s="1036"/>
      <c r="AN754" s="1036"/>
      <c r="AO754" s="1036"/>
      <c r="AP754" s="1036"/>
      <c r="AQ754" s="1036"/>
      <c r="AR754" s="1036"/>
      <c r="AS754" s="1036"/>
      <c r="AT754" s="1036"/>
      <c r="AU754" s="1037"/>
      <c r="AV754" s="1036"/>
      <c r="AW754" s="1036"/>
      <c r="AX754" s="1038"/>
      <c r="AY754" s="1091"/>
      <c r="AZ754" s="1034"/>
      <c r="BA754" s="1035"/>
      <c r="BB754" s="1036"/>
      <c r="BC754" s="1036"/>
      <c r="BD754" s="1036"/>
      <c r="BE754" s="1036"/>
      <c r="BF754" s="1036"/>
      <c r="BG754" s="1036"/>
      <c r="BH754" s="1036"/>
      <c r="BI754" s="1036"/>
      <c r="BJ754" s="1037"/>
      <c r="BK754" s="1036"/>
      <c r="BL754" s="1036"/>
      <c r="BM754" s="1038"/>
      <c r="BO754" s="1034"/>
      <c r="BP754" s="1035"/>
      <c r="BQ754" s="1036"/>
      <c r="BR754" s="1036"/>
      <c r="BS754" s="1036"/>
      <c r="BT754" s="1036"/>
      <c r="BU754" s="1036"/>
      <c r="BV754" s="1036"/>
      <c r="BW754" s="1036"/>
      <c r="BX754" s="1036"/>
      <c r="BY754" s="1037"/>
      <c r="BZ754" s="1036"/>
      <c r="CA754" s="1036"/>
      <c r="CB754" s="1038"/>
    </row>
    <row r="755" spans="20:80">
      <c r="T755" s="1023"/>
      <c r="U755" s="1024"/>
      <c r="V755" s="1012"/>
      <c r="W755" s="1025"/>
      <c r="X755" s="1002"/>
      <c r="Y755" s="1012"/>
      <c r="Z755" s="1002"/>
      <c r="AA755" s="1066">
        <f t="shared" si="76"/>
        <v>0</v>
      </c>
      <c r="AB755" s="1026" t="str">
        <f t="shared" si="77"/>
        <v/>
      </c>
      <c r="AC755" s="1026" t="str">
        <f t="shared" si="78"/>
        <v/>
      </c>
      <c r="AD755" s="1027" t="str">
        <f t="shared" si="79"/>
        <v/>
      </c>
      <c r="AK755" s="1034"/>
      <c r="AL755" s="1035"/>
      <c r="AM755" s="1036"/>
      <c r="AN755" s="1036"/>
      <c r="AO755" s="1036"/>
      <c r="AP755" s="1036"/>
      <c r="AQ755" s="1036"/>
      <c r="AR755" s="1036"/>
      <c r="AS755" s="1036"/>
      <c r="AT755" s="1036"/>
      <c r="AU755" s="1037"/>
      <c r="AV755" s="1036"/>
      <c r="AW755" s="1036"/>
      <c r="AX755" s="1038"/>
      <c r="AY755" s="1091"/>
      <c r="AZ755" s="1034"/>
      <c r="BA755" s="1035"/>
      <c r="BB755" s="1036"/>
      <c r="BC755" s="1036"/>
      <c r="BD755" s="1036"/>
      <c r="BE755" s="1036"/>
      <c r="BF755" s="1036"/>
      <c r="BG755" s="1036"/>
      <c r="BH755" s="1036"/>
      <c r="BI755" s="1036"/>
      <c r="BJ755" s="1037"/>
      <c r="BK755" s="1036"/>
      <c r="BL755" s="1036"/>
      <c r="BM755" s="1038"/>
      <c r="BO755" s="1034"/>
      <c r="BP755" s="1035"/>
      <c r="BQ755" s="1036"/>
      <c r="BR755" s="1036"/>
      <c r="BS755" s="1036"/>
      <c r="BT755" s="1036"/>
      <c r="BU755" s="1036"/>
      <c r="BV755" s="1036"/>
      <c r="BW755" s="1036"/>
      <c r="BX755" s="1036"/>
      <c r="BY755" s="1037"/>
      <c r="BZ755" s="1036"/>
      <c r="CA755" s="1036"/>
      <c r="CB755" s="1038"/>
    </row>
    <row r="756" spans="20:80">
      <c r="T756" s="1023"/>
      <c r="U756" s="1024"/>
      <c r="V756" s="1012"/>
      <c r="W756" s="1025"/>
      <c r="X756" s="1002"/>
      <c r="Y756" s="1012"/>
      <c r="Z756" s="1002"/>
      <c r="AA756" s="1066">
        <f t="shared" si="76"/>
        <v>0</v>
      </c>
      <c r="AB756" s="1026" t="str">
        <f t="shared" si="77"/>
        <v/>
      </c>
      <c r="AC756" s="1026" t="str">
        <f t="shared" si="78"/>
        <v/>
      </c>
      <c r="AD756" s="1027" t="str">
        <f t="shared" si="79"/>
        <v/>
      </c>
      <c r="AK756" s="1034"/>
      <c r="AL756" s="1035"/>
      <c r="AM756" s="1036"/>
      <c r="AN756" s="1036"/>
      <c r="AO756" s="1036"/>
      <c r="AP756" s="1036"/>
      <c r="AQ756" s="1036"/>
      <c r="AR756" s="1036"/>
      <c r="AS756" s="1036"/>
      <c r="AT756" s="1036"/>
      <c r="AU756" s="1037"/>
      <c r="AV756" s="1036"/>
      <c r="AW756" s="1036"/>
      <c r="AX756" s="1038"/>
      <c r="AY756" s="1091"/>
      <c r="AZ756" s="1034"/>
      <c r="BA756" s="1035"/>
      <c r="BB756" s="1036"/>
      <c r="BC756" s="1036"/>
      <c r="BD756" s="1036"/>
      <c r="BE756" s="1036"/>
      <c r="BF756" s="1036"/>
      <c r="BG756" s="1036"/>
      <c r="BH756" s="1036"/>
      <c r="BI756" s="1036"/>
      <c r="BJ756" s="1037"/>
      <c r="BK756" s="1036"/>
      <c r="BL756" s="1036"/>
      <c r="BM756" s="1038"/>
      <c r="BO756" s="1034"/>
      <c r="BP756" s="1035"/>
      <c r="BQ756" s="1036"/>
      <c r="BR756" s="1036"/>
      <c r="BS756" s="1036"/>
      <c r="BT756" s="1036"/>
      <c r="BU756" s="1036"/>
      <c r="BV756" s="1036"/>
      <c r="BW756" s="1036"/>
      <c r="BX756" s="1036"/>
      <c r="BY756" s="1037"/>
      <c r="BZ756" s="1036"/>
      <c r="CA756" s="1036"/>
      <c r="CB756" s="1038"/>
    </row>
    <row r="757" spans="20:80">
      <c r="T757" s="1023"/>
      <c r="U757" s="1024"/>
      <c r="V757" s="1012"/>
      <c r="W757" s="1025"/>
      <c r="X757" s="1002"/>
      <c r="Y757" s="1012"/>
      <c r="Z757" s="1002"/>
      <c r="AA757" s="1066">
        <f t="shared" si="76"/>
        <v>0</v>
      </c>
      <c r="AB757" s="1026" t="str">
        <f t="shared" si="77"/>
        <v/>
      </c>
      <c r="AC757" s="1026" t="str">
        <f t="shared" si="78"/>
        <v/>
      </c>
      <c r="AD757" s="1027" t="str">
        <f t="shared" si="79"/>
        <v/>
      </c>
      <c r="AK757" s="1034"/>
      <c r="AL757" s="1035"/>
      <c r="AM757" s="1036"/>
      <c r="AN757" s="1036"/>
      <c r="AO757" s="1036"/>
      <c r="AP757" s="1036"/>
      <c r="AQ757" s="1036"/>
      <c r="AR757" s="1036"/>
      <c r="AS757" s="1036"/>
      <c r="AT757" s="1036"/>
      <c r="AU757" s="1037"/>
      <c r="AV757" s="1036"/>
      <c r="AW757" s="1036"/>
      <c r="AX757" s="1038"/>
      <c r="AY757" s="1091"/>
      <c r="AZ757" s="1034"/>
      <c r="BA757" s="1035"/>
      <c r="BB757" s="1036"/>
      <c r="BC757" s="1036"/>
      <c r="BD757" s="1036"/>
      <c r="BE757" s="1036"/>
      <c r="BF757" s="1036"/>
      <c r="BG757" s="1036"/>
      <c r="BH757" s="1036"/>
      <c r="BI757" s="1036"/>
      <c r="BJ757" s="1037"/>
      <c r="BK757" s="1036"/>
      <c r="BL757" s="1036"/>
      <c r="BM757" s="1038"/>
      <c r="BO757" s="1034"/>
      <c r="BP757" s="1035"/>
      <c r="BQ757" s="1036"/>
      <c r="BR757" s="1036"/>
      <c r="BS757" s="1036"/>
      <c r="BT757" s="1036"/>
      <c r="BU757" s="1036"/>
      <c r="BV757" s="1036"/>
      <c r="BW757" s="1036"/>
      <c r="BX757" s="1036"/>
      <c r="BY757" s="1037"/>
      <c r="BZ757" s="1036"/>
      <c r="CA757" s="1036"/>
      <c r="CB757" s="1038"/>
    </row>
    <row r="758" spans="20:80">
      <c r="T758" s="1023"/>
      <c r="U758" s="1024"/>
      <c r="V758" s="1012"/>
      <c r="W758" s="1025"/>
      <c r="X758" s="1002"/>
      <c r="Y758" s="1012"/>
      <c r="Z758" s="1002"/>
      <c r="AA758" s="1066">
        <f t="shared" si="76"/>
        <v>0</v>
      </c>
      <c r="AB758" s="1026" t="str">
        <f t="shared" si="77"/>
        <v/>
      </c>
      <c r="AC758" s="1026" t="str">
        <f t="shared" si="78"/>
        <v/>
      </c>
      <c r="AD758" s="1027" t="str">
        <f t="shared" si="79"/>
        <v/>
      </c>
      <c r="AK758" s="1034"/>
      <c r="AL758" s="1035"/>
      <c r="AM758" s="1036"/>
      <c r="AN758" s="1036"/>
      <c r="AO758" s="1036"/>
      <c r="AP758" s="1036"/>
      <c r="AQ758" s="1036"/>
      <c r="AR758" s="1036"/>
      <c r="AS758" s="1036"/>
      <c r="AT758" s="1036"/>
      <c r="AU758" s="1037"/>
      <c r="AV758" s="1036"/>
      <c r="AW758" s="1036"/>
      <c r="AX758" s="1038"/>
      <c r="AY758" s="1091"/>
      <c r="AZ758" s="1034"/>
      <c r="BA758" s="1035"/>
      <c r="BB758" s="1036"/>
      <c r="BC758" s="1036"/>
      <c r="BD758" s="1036"/>
      <c r="BE758" s="1036"/>
      <c r="BF758" s="1036"/>
      <c r="BG758" s="1036"/>
      <c r="BH758" s="1036"/>
      <c r="BI758" s="1036"/>
      <c r="BJ758" s="1037"/>
      <c r="BK758" s="1036"/>
      <c r="BL758" s="1036"/>
      <c r="BM758" s="1038"/>
      <c r="BO758" s="1034"/>
      <c r="BP758" s="1035"/>
      <c r="BQ758" s="1036"/>
      <c r="BR758" s="1036"/>
      <c r="BS758" s="1036"/>
      <c r="BT758" s="1036"/>
      <c r="BU758" s="1036"/>
      <c r="BV758" s="1036"/>
      <c r="BW758" s="1036"/>
      <c r="BX758" s="1036"/>
      <c r="BY758" s="1037"/>
      <c r="BZ758" s="1036"/>
      <c r="CA758" s="1036"/>
      <c r="CB758" s="1038"/>
    </row>
    <row r="759" spans="20:80">
      <c r="T759" s="1023"/>
      <c r="U759" s="1024"/>
      <c r="V759" s="1012"/>
      <c r="W759" s="1025"/>
      <c r="X759" s="1002"/>
      <c r="Y759" s="1012"/>
      <c r="Z759" s="1002"/>
      <c r="AA759" s="1066">
        <f t="shared" si="76"/>
        <v>0</v>
      </c>
      <c r="AB759" s="1026" t="str">
        <f t="shared" si="77"/>
        <v/>
      </c>
      <c r="AC759" s="1026" t="str">
        <f t="shared" si="78"/>
        <v/>
      </c>
      <c r="AD759" s="1027" t="str">
        <f t="shared" si="79"/>
        <v/>
      </c>
      <c r="AK759" s="1034"/>
      <c r="AL759" s="1035"/>
      <c r="AM759" s="1036"/>
      <c r="AN759" s="1036"/>
      <c r="AO759" s="1036"/>
      <c r="AP759" s="1036"/>
      <c r="AQ759" s="1036"/>
      <c r="AR759" s="1036"/>
      <c r="AS759" s="1036"/>
      <c r="AT759" s="1036"/>
      <c r="AU759" s="1037"/>
      <c r="AV759" s="1036"/>
      <c r="AW759" s="1036"/>
      <c r="AX759" s="1038"/>
      <c r="AY759" s="1091"/>
      <c r="AZ759" s="1034"/>
      <c r="BA759" s="1035"/>
      <c r="BB759" s="1036"/>
      <c r="BC759" s="1036"/>
      <c r="BD759" s="1036"/>
      <c r="BE759" s="1036"/>
      <c r="BF759" s="1036"/>
      <c r="BG759" s="1036"/>
      <c r="BH759" s="1036"/>
      <c r="BI759" s="1036"/>
      <c r="BJ759" s="1037"/>
      <c r="BK759" s="1036"/>
      <c r="BL759" s="1036"/>
      <c r="BM759" s="1038"/>
      <c r="BO759" s="1034"/>
      <c r="BP759" s="1035"/>
      <c r="BQ759" s="1036"/>
      <c r="BR759" s="1036"/>
      <c r="BS759" s="1036"/>
      <c r="BT759" s="1036"/>
      <c r="BU759" s="1036"/>
      <c r="BV759" s="1036"/>
      <c r="BW759" s="1036"/>
      <c r="BX759" s="1036"/>
      <c r="BY759" s="1037"/>
      <c r="BZ759" s="1036"/>
      <c r="CA759" s="1036"/>
      <c r="CB759" s="1038"/>
    </row>
    <row r="760" spans="20:80">
      <c r="T760" s="1023"/>
      <c r="U760" s="1024"/>
      <c r="V760" s="1012"/>
      <c r="W760" s="1025"/>
      <c r="X760" s="1002"/>
      <c r="Y760" s="1012"/>
      <c r="Z760" s="1002"/>
      <c r="AA760" s="1066">
        <f t="shared" si="76"/>
        <v>0</v>
      </c>
      <c r="AB760" s="1026" t="str">
        <f t="shared" si="77"/>
        <v/>
      </c>
      <c r="AC760" s="1026" t="str">
        <f t="shared" si="78"/>
        <v/>
      </c>
      <c r="AD760" s="1027" t="str">
        <f t="shared" si="79"/>
        <v/>
      </c>
      <c r="AK760" s="1034"/>
      <c r="AL760" s="1035"/>
      <c r="AM760" s="1036"/>
      <c r="AN760" s="1036"/>
      <c r="AO760" s="1036"/>
      <c r="AP760" s="1036"/>
      <c r="AQ760" s="1036"/>
      <c r="AR760" s="1036"/>
      <c r="AS760" s="1036"/>
      <c r="AT760" s="1036"/>
      <c r="AU760" s="1037"/>
      <c r="AV760" s="1036"/>
      <c r="AW760" s="1036"/>
      <c r="AX760" s="1038"/>
      <c r="AY760" s="1091"/>
      <c r="AZ760" s="1034"/>
      <c r="BA760" s="1035"/>
      <c r="BB760" s="1036"/>
      <c r="BC760" s="1036"/>
      <c r="BD760" s="1036"/>
      <c r="BE760" s="1036"/>
      <c r="BF760" s="1036"/>
      <c r="BG760" s="1036"/>
      <c r="BH760" s="1036"/>
      <c r="BI760" s="1036"/>
      <c r="BJ760" s="1037"/>
      <c r="BK760" s="1036"/>
      <c r="BL760" s="1036"/>
      <c r="BM760" s="1038"/>
      <c r="BO760" s="1034"/>
      <c r="BP760" s="1035"/>
      <c r="BQ760" s="1036"/>
      <c r="BR760" s="1036"/>
      <c r="BS760" s="1036"/>
      <c r="BT760" s="1036"/>
      <c r="BU760" s="1036"/>
      <c r="BV760" s="1036"/>
      <c r="BW760" s="1036"/>
      <c r="BX760" s="1036"/>
      <c r="BY760" s="1037"/>
      <c r="BZ760" s="1036"/>
      <c r="CA760" s="1036"/>
      <c r="CB760" s="1038"/>
    </row>
    <row r="761" spans="20:80">
      <c r="T761" s="1023"/>
      <c r="U761" s="1024"/>
      <c r="V761" s="1012"/>
      <c r="W761" s="1025"/>
      <c r="X761" s="1002"/>
      <c r="Y761" s="1012"/>
      <c r="Z761" s="1002"/>
      <c r="AA761" s="1066">
        <f t="shared" si="76"/>
        <v>0</v>
      </c>
      <c r="AB761" s="1026" t="str">
        <f t="shared" si="77"/>
        <v/>
      </c>
      <c r="AC761" s="1026" t="str">
        <f t="shared" si="78"/>
        <v/>
      </c>
      <c r="AD761" s="1027" t="str">
        <f t="shared" si="79"/>
        <v/>
      </c>
      <c r="AK761" s="1034"/>
      <c r="AL761" s="1035"/>
      <c r="AM761" s="1036"/>
      <c r="AN761" s="1036"/>
      <c r="AO761" s="1036"/>
      <c r="AP761" s="1036"/>
      <c r="AQ761" s="1036"/>
      <c r="AR761" s="1036"/>
      <c r="AS761" s="1036"/>
      <c r="AT761" s="1036"/>
      <c r="AU761" s="1037"/>
      <c r="AV761" s="1036"/>
      <c r="AW761" s="1036"/>
      <c r="AX761" s="1038"/>
      <c r="AY761" s="1091"/>
      <c r="AZ761" s="1034"/>
      <c r="BA761" s="1035"/>
      <c r="BB761" s="1036"/>
      <c r="BC761" s="1036"/>
      <c r="BD761" s="1036"/>
      <c r="BE761" s="1036"/>
      <c r="BF761" s="1036"/>
      <c r="BG761" s="1036"/>
      <c r="BH761" s="1036"/>
      <c r="BI761" s="1036"/>
      <c r="BJ761" s="1037"/>
      <c r="BK761" s="1036"/>
      <c r="BL761" s="1036"/>
      <c r="BM761" s="1038"/>
      <c r="BO761" s="1034"/>
      <c r="BP761" s="1035"/>
      <c r="BQ761" s="1036"/>
      <c r="BR761" s="1036"/>
      <c r="BS761" s="1036"/>
      <c r="BT761" s="1036"/>
      <c r="BU761" s="1036"/>
      <c r="BV761" s="1036"/>
      <c r="BW761" s="1036"/>
      <c r="BX761" s="1036"/>
      <c r="BY761" s="1037"/>
      <c r="BZ761" s="1036"/>
      <c r="CA761" s="1036"/>
      <c r="CB761" s="1038"/>
    </row>
    <row r="762" spans="20:80">
      <c r="T762" s="1023"/>
      <c r="U762" s="1024"/>
      <c r="V762" s="1012"/>
      <c r="W762" s="1025"/>
      <c r="X762" s="1002"/>
      <c r="Y762" s="1012"/>
      <c r="Z762" s="1002"/>
      <c r="AA762" s="1066">
        <f t="shared" si="76"/>
        <v>0</v>
      </c>
      <c r="AB762" s="1026" t="str">
        <f t="shared" si="77"/>
        <v/>
      </c>
      <c r="AC762" s="1026" t="str">
        <f t="shared" si="78"/>
        <v/>
      </c>
      <c r="AD762" s="1027" t="str">
        <f t="shared" si="79"/>
        <v/>
      </c>
      <c r="AK762" s="1034"/>
      <c r="AL762" s="1035"/>
      <c r="AM762" s="1036"/>
      <c r="AN762" s="1036"/>
      <c r="AO762" s="1036"/>
      <c r="AP762" s="1036"/>
      <c r="AQ762" s="1036"/>
      <c r="AR762" s="1036"/>
      <c r="AS762" s="1036"/>
      <c r="AT762" s="1036"/>
      <c r="AU762" s="1037"/>
      <c r="AV762" s="1036"/>
      <c r="AW762" s="1036"/>
      <c r="AX762" s="1038"/>
      <c r="AY762" s="1091"/>
      <c r="AZ762" s="1034"/>
      <c r="BA762" s="1035"/>
      <c r="BB762" s="1036"/>
      <c r="BC762" s="1036"/>
      <c r="BD762" s="1036"/>
      <c r="BE762" s="1036"/>
      <c r="BF762" s="1036"/>
      <c r="BG762" s="1036"/>
      <c r="BH762" s="1036"/>
      <c r="BI762" s="1036"/>
      <c r="BJ762" s="1037"/>
      <c r="BK762" s="1036"/>
      <c r="BL762" s="1036"/>
      <c r="BM762" s="1038"/>
      <c r="BO762" s="1034"/>
      <c r="BP762" s="1035"/>
      <c r="BQ762" s="1036"/>
      <c r="BR762" s="1036"/>
      <c r="BS762" s="1036"/>
      <c r="BT762" s="1036"/>
      <c r="BU762" s="1036"/>
      <c r="BV762" s="1036"/>
      <c r="BW762" s="1036"/>
      <c r="BX762" s="1036"/>
      <c r="BY762" s="1037"/>
      <c r="BZ762" s="1036"/>
      <c r="CA762" s="1036"/>
      <c r="CB762" s="1038"/>
    </row>
    <row r="763" spans="20:80">
      <c r="T763" s="1023"/>
      <c r="U763" s="1024"/>
      <c r="V763" s="1012"/>
      <c r="W763" s="1025"/>
      <c r="X763" s="1002"/>
      <c r="Y763" s="1012"/>
      <c r="Z763" s="1002"/>
      <c r="AA763" s="1066">
        <f t="shared" si="76"/>
        <v>0</v>
      </c>
      <c r="AB763" s="1026" t="str">
        <f t="shared" si="77"/>
        <v/>
      </c>
      <c r="AC763" s="1026" t="str">
        <f t="shared" si="78"/>
        <v/>
      </c>
      <c r="AD763" s="1027" t="str">
        <f t="shared" si="79"/>
        <v/>
      </c>
      <c r="AK763" s="1034"/>
      <c r="AL763" s="1035"/>
      <c r="AM763" s="1036"/>
      <c r="AN763" s="1036"/>
      <c r="AO763" s="1036"/>
      <c r="AP763" s="1036"/>
      <c r="AQ763" s="1036"/>
      <c r="AR763" s="1036"/>
      <c r="AS763" s="1036"/>
      <c r="AT763" s="1036"/>
      <c r="AU763" s="1037"/>
      <c r="AV763" s="1036"/>
      <c r="AW763" s="1036"/>
      <c r="AX763" s="1038"/>
      <c r="AY763" s="1091"/>
      <c r="AZ763" s="1034"/>
      <c r="BA763" s="1035"/>
      <c r="BB763" s="1036"/>
      <c r="BC763" s="1036"/>
      <c r="BD763" s="1036"/>
      <c r="BE763" s="1036"/>
      <c r="BF763" s="1036"/>
      <c r="BG763" s="1036"/>
      <c r="BH763" s="1036"/>
      <c r="BI763" s="1036"/>
      <c r="BJ763" s="1037"/>
      <c r="BK763" s="1036"/>
      <c r="BL763" s="1036"/>
      <c r="BM763" s="1038"/>
      <c r="BO763" s="1034"/>
      <c r="BP763" s="1035"/>
      <c r="BQ763" s="1036"/>
      <c r="BR763" s="1036"/>
      <c r="BS763" s="1036"/>
      <c r="BT763" s="1036"/>
      <c r="BU763" s="1036"/>
      <c r="BV763" s="1036"/>
      <c r="BW763" s="1036"/>
      <c r="BX763" s="1036"/>
      <c r="BY763" s="1037"/>
      <c r="BZ763" s="1036"/>
      <c r="CA763" s="1036"/>
      <c r="CB763" s="1038"/>
    </row>
    <row r="764" spans="20:80">
      <c r="T764" s="1023"/>
      <c r="U764" s="1024"/>
      <c r="V764" s="1012"/>
      <c r="W764" s="1025"/>
      <c r="X764" s="1002"/>
      <c r="Y764" s="1012"/>
      <c r="Z764" s="1002"/>
      <c r="AA764" s="1066">
        <f t="shared" si="76"/>
        <v>0</v>
      </c>
      <c r="AB764" s="1026" t="str">
        <f t="shared" si="77"/>
        <v/>
      </c>
      <c r="AC764" s="1026" t="str">
        <f t="shared" si="78"/>
        <v/>
      </c>
      <c r="AD764" s="1027" t="str">
        <f t="shared" si="79"/>
        <v/>
      </c>
      <c r="AK764" s="1034"/>
      <c r="AL764" s="1035"/>
      <c r="AM764" s="1036"/>
      <c r="AN764" s="1036"/>
      <c r="AO764" s="1036"/>
      <c r="AP764" s="1036"/>
      <c r="AQ764" s="1036"/>
      <c r="AR764" s="1036"/>
      <c r="AS764" s="1036"/>
      <c r="AT764" s="1036"/>
      <c r="AU764" s="1037"/>
      <c r="AV764" s="1036"/>
      <c r="AW764" s="1036"/>
      <c r="AX764" s="1038"/>
      <c r="AY764" s="1091"/>
      <c r="AZ764" s="1034"/>
      <c r="BA764" s="1035"/>
      <c r="BB764" s="1036"/>
      <c r="BC764" s="1036"/>
      <c r="BD764" s="1036"/>
      <c r="BE764" s="1036"/>
      <c r="BF764" s="1036"/>
      <c r="BG764" s="1036"/>
      <c r="BH764" s="1036"/>
      <c r="BI764" s="1036"/>
      <c r="BJ764" s="1037"/>
      <c r="BK764" s="1036"/>
      <c r="BL764" s="1036"/>
      <c r="BM764" s="1038"/>
      <c r="BO764" s="1034"/>
      <c r="BP764" s="1035"/>
      <c r="BQ764" s="1036"/>
      <c r="BR764" s="1036"/>
      <c r="BS764" s="1036"/>
      <c r="BT764" s="1036"/>
      <c r="BU764" s="1036"/>
      <c r="BV764" s="1036"/>
      <c r="BW764" s="1036"/>
      <c r="BX764" s="1036"/>
      <c r="BY764" s="1037"/>
      <c r="BZ764" s="1036"/>
      <c r="CA764" s="1036"/>
      <c r="CB764" s="1038"/>
    </row>
    <row r="765" spans="20:80">
      <c r="T765" s="1023"/>
      <c r="U765" s="1024"/>
      <c r="V765" s="1012"/>
      <c r="W765" s="1025"/>
      <c r="X765" s="1002"/>
      <c r="Y765" s="1012"/>
      <c r="Z765" s="1002"/>
      <c r="AA765" s="1066">
        <f t="shared" si="76"/>
        <v>0</v>
      </c>
      <c r="AB765" s="1026" t="str">
        <f t="shared" si="77"/>
        <v/>
      </c>
      <c r="AC765" s="1026" t="str">
        <f t="shared" si="78"/>
        <v/>
      </c>
      <c r="AD765" s="1027" t="str">
        <f t="shared" si="79"/>
        <v/>
      </c>
      <c r="AK765" s="1034"/>
      <c r="AL765" s="1035"/>
      <c r="AM765" s="1036"/>
      <c r="AN765" s="1036"/>
      <c r="AO765" s="1036"/>
      <c r="AP765" s="1036"/>
      <c r="AQ765" s="1036"/>
      <c r="AR765" s="1036"/>
      <c r="AS765" s="1036"/>
      <c r="AT765" s="1036"/>
      <c r="AU765" s="1037"/>
      <c r="AV765" s="1036"/>
      <c r="AW765" s="1036"/>
      <c r="AX765" s="1038"/>
      <c r="AY765" s="1091"/>
      <c r="AZ765" s="1034"/>
      <c r="BA765" s="1035"/>
      <c r="BB765" s="1036"/>
      <c r="BC765" s="1036"/>
      <c r="BD765" s="1036"/>
      <c r="BE765" s="1036"/>
      <c r="BF765" s="1036"/>
      <c r="BG765" s="1036"/>
      <c r="BH765" s="1036"/>
      <c r="BI765" s="1036"/>
      <c r="BJ765" s="1037"/>
      <c r="BK765" s="1036"/>
      <c r="BL765" s="1036"/>
      <c r="BM765" s="1038"/>
      <c r="BO765" s="1034"/>
      <c r="BP765" s="1035"/>
      <c r="BQ765" s="1036"/>
      <c r="BR765" s="1036"/>
      <c r="BS765" s="1036"/>
      <c r="BT765" s="1036"/>
      <c r="BU765" s="1036"/>
      <c r="BV765" s="1036"/>
      <c r="BW765" s="1036"/>
      <c r="BX765" s="1036"/>
      <c r="BY765" s="1037"/>
      <c r="BZ765" s="1036"/>
      <c r="CA765" s="1036"/>
      <c r="CB765" s="1038"/>
    </row>
    <row r="766" spans="20:80">
      <c r="T766" s="1023"/>
      <c r="U766" s="1024"/>
      <c r="V766" s="1012"/>
      <c r="W766" s="1025"/>
      <c r="X766" s="1002"/>
      <c r="Y766" s="1012"/>
      <c r="Z766" s="1002"/>
      <c r="AA766" s="1066">
        <f t="shared" si="76"/>
        <v>0</v>
      </c>
      <c r="AB766" s="1026" t="str">
        <f t="shared" si="77"/>
        <v/>
      </c>
      <c r="AC766" s="1026" t="str">
        <f t="shared" si="78"/>
        <v/>
      </c>
      <c r="AD766" s="1027" t="str">
        <f t="shared" si="79"/>
        <v/>
      </c>
      <c r="AK766" s="1034"/>
      <c r="AL766" s="1035"/>
      <c r="AM766" s="1036"/>
      <c r="AN766" s="1036"/>
      <c r="AO766" s="1036"/>
      <c r="AP766" s="1036"/>
      <c r="AQ766" s="1036"/>
      <c r="AR766" s="1036"/>
      <c r="AS766" s="1036"/>
      <c r="AT766" s="1036"/>
      <c r="AU766" s="1037"/>
      <c r="AV766" s="1036"/>
      <c r="AW766" s="1036"/>
      <c r="AX766" s="1038"/>
      <c r="AY766" s="1091"/>
      <c r="AZ766" s="1034"/>
      <c r="BA766" s="1035"/>
      <c r="BB766" s="1036"/>
      <c r="BC766" s="1036"/>
      <c r="BD766" s="1036"/>
      <c r="BE766" s="1036"/>
      <c r="BF766" s="1036"/>
      <c r="BG766" s="1036"/>
      <c r="BH766" s="1036"/>
      <c r="BI766" s="1036"/>
      <c r="BJ766" s="1037"/>
      <c r="BK766" s="1036"/>
      <c r="BL766" s="1036"/>
      <c r="BM766" s="1038"/>
      <c r="BO766" s="1034"/>
      <c r="BP766" s="1035"/>
      <c r="BQ766" s="1036"/>
      <c r="BR766" s="1036"/>
      <c r="BS766" s="1036"/>
      <c r="BT766" s="1036"/>
      <c r="BU766" s="1036"/>
      <c r="BV766" s="1036"/>
      <c r="BW766" s="1036"/>
      <c r="BX766" s="1036"/>
      <c r="BY766" s="1037"/>
      <c r="BZ766" s="1036"/>
      <c r="CA766" s="1036"/>
      <c r="CB766" s="1038"/>
    </row>
    <row r="767" spans="20:80">
      <c r="T767" s="1023"/>
      <c r="U767" s="1024"/>
      <c r="V767" s="1012"/>
      <c r="W767" s="1025"/>
      <c r="X767" s="1002"/>
      <c r="Y767" s="1012"/>
      <c r="Z767" s="1002"/>
      <c r="AA767" s="1066">
        <f t="shared" si="76"/>
        <v>0</v>
      </c>
      <c r="AB767" s="1026" t="str">
        <f t="shared" si="77"/>
        <v/>
      </c>
      <c r="AC767" s="1026" t="str">
        <f t="shared" si="78"/>
        <v/>
      </c>
      <c r="AD767" s="1027" t="str">
        <f t="shared" si="79"/>
        <v/>
      </c>
      <c r="AK767" s="1034"/>
      <c r="AL767" s="1035"/>
      <c r="AM767" s="1036"/>
      <c r="AN767" s="1036"/>
      <c r="AO767" s="1036"/>
      <c r="AP767" s="1036"/>
      <c r="AQ767" s="1036"/>
      <c r="AR767" s="1036"/>
      <c r="AS767" s="1036"/>
      <c r="AT767" s="1036"/>
      <c r="AU767" s="1037"/>
      <c r="AV767" s="1036"/>
      <c r="AW767" s="1036"/>
      <c r="AX767" s="1038"/>
      <c r="AY767" s="1091"/>
      <c r="AZ767" s="1034"/>
      <c r="BA767" s="1035"/>
      <c r="BB767" s="1036"/>
      <c r="BC767" s="1036"/>
      <c r="BD767" s="1036"/>
      <c r="BE767" s="1036"/>
      <c r="BF767" s="1036"/>
      <c r="BG767" s="1036"/>
      <c r="BH767" s="1036"/>
      <c r="BI767" s="1036"/>
      <c r="BJ767" s="1037"/>
      <c r="BK767" s="1036"/>
      <c r="BL767" s="1036"/>
      <c r="BM767" s="1038"/>
      <c r="BO767" s="1034"/>
      <c r="BP767" s="1035"/>
      <c r="BQ767" s="1036"/>
      <c r="BR767" s="1036"/>
      <c r="BS767" s="1036"/>
      <c r="BT767" s="1036"/>
      <c r="BU767" s="1036"/>
      <c r="BV767" s="1036"/>
      <c r="BW767" s="1036"/>
      <c r="BX767" s="1036"/>
      <c r="BY767" s="1037"/>
      <c r="BZ767" s="1036"/>
      <c r="CA767" s="1036"/>
      <c r="CB767" s="1038"/>
    </row>
    <row r="768" spans="20:80">
      <c r="T768" s="1023"/>
      <c r="U768" s="1024"/>
      <c r="V768" s="1012"/>
      <c r="W768" s="1025"/>
      <c r="X768" s="1002"/>
      <c r="Y768" s="1012"/>
      <c r="Z768" s="1002"/>
      <c r="AA768" s="1066">
        <f t="shared" si="76"/>
        <v>0</v>
      </c>
      <c r="AB768" s="1026" t="str">
        <f t="shared" si="77"/>
        <v/>
      </c>
      <c r="AC768" s="1026" t="str">
        <f t="shared" si="78"/>
        <v/>
      </c>
      <c r="AD768" s="1027" t="str">
        <f t="shared" si="79"/>
        <v/>
      </c>
      <c r="AK768" s="1034"/>
      <c r="AL768" s="1035"/>
      <c r="AM768" s="1036"/>
      <c r="AN768" s="1036"/>
      <c r="AO768" s="1036"/>
      <c r="AP768" s="1036"/>
      <c r="AQ768" s="1036"/>
      <c r="AR768" s="1036"/>
      <c r="AS768" s="1036"/>
      <c r="AT768" s="1036"/>
      <c r="AU768" s="1037"/>
      <c r="AV768" s="1036"/>
      <c r="AW768" s="1036"/>
      <c r="AX768" s="1038"/>
      <c r="AY768" s="1091"/>
      <c r="AZ768" s="1034"/>
      <c r="BA768" s="1035"/>
      <c r="BB768" s="1036"/>
      <c r="BC768" s="1036"/>
      <c r="BD768" s="1036"/>
      <c r="BE768" s="1036"/>
      <c r="BF768" s="1036"/>
      <c r="BG768" s="1036"/>
      <c r="BH768" s="1036"/>
      <c r="BI768" s="1036"/>
      <c r="BJ768" s="1037"/>
      <c r="BK768" s="1036"/>
      <c r="BL768" s="1036"/>
      <c r="BM768" s="1038"/>
      <c r="BO768" s="1034"/>
      <c r="BP768" s="1035"/>
      <c r="BQ768" s="1036"/>
      <c r="BR768" s="1036"/>
      <c r="BS768" s="1036"/>
      <c r="BT768" s="1036"/>
      <c r="BU768" s="1036"/>
      <c r="BV768" s="1036"/>
      <c r="BW768" s="1036"/>
      <c r="BX768" s="1036"/>
      <c r="BY768" s="1037"/>
      <c r="BZ768" s="1036"/>
      <c r="CA768" s="1036"/>
      <c r="CB768" s="1038"/>
    </row>
    <row r="769" spans="20:80">
      <c r="T769" s="1023"/>
      <c r="U769" s="1024"/>
      <c r="V769" s="1012"/>
      <c r="W769" s="1025"/>
      <c r="X769" s="1002"/>
      <c r="Y769" s="1012"/>
      <c r="Z769" s="1002"/>
      <c r="AA769" s="1066">
        <f t="shared" si="76"/>
        <v>0</v>
      </c>
      <c r="AB769" s="1026" t="str">
        <f t="shared" si="77"/>
        <v/>
      </c>
      <c r="AC769" s="1026" t="str">
        <f t="shared" si="78"/>
        <v/>
      </c>
      <c r="AD769" s="1027" t="str">
        <f t="shared" si="79"/>
        <v/>
      </c>
      <c r="AK769" s="1034"/>
      <c r="AL769" s="1035"/>
      <c r="AM769" s="1036"/>
      <c r="AN769" s="1036"/>
      <c r="AO769" s="1036"/>
      <c r="AP769" s="1036"/>
      <c r="AQ769" s="1036"/>
      <c r="AR769" s="1036"/>
      <c r="AS769" s="1036"/>
      <c r="AT769" s="1036"/>
      <c r="AU769" s="1037"/>
      <c r="AV769" s="1036"/>
      <c r="AW769" s="1036"/>
      <c r="AX769" s="1038"/>
      <c r="AY769" s="1091"/>
      <c r="AZ769" s="1034"/>
      <c r="BA769" s="1035"/>
      <c r="BB769" s="1036"/>
      <c r="BC769" s="1036"/>
      <c r="BD769" s="1036"/>
      <c r="BE769" s="1036"/>
      <c r="BF769" s="1036"/>
      <c r="BG769" s="1036"/>
      <c r="BH769" s="1036"/>
      <c r="BI769" s="1036"/>
      <c r="BJ769" s="1037"/>
      <c r="BK769" s="1036"/>
      <c r="BL769" s="1036"/>
      <c r="BM769" s="1038"/>
      <c r="BO769" s="1034"/>
      <c r="BP769" s="1035"/>
      <c r="BQ769" s="1036"/>
      <c r="BR769" s="1036"/>
      <c r="BS769" s="1036"/>
      <c r="BT769" s="1036"/>
      <c r="BU769" s="1036"/>
      <c r="BV769" s="1036"/>
      <c r="BW769" s="1036"/>
      <c r="BX769" s="1036"/>
      <c r="BY769" s="1037"/>
      <c r="BZ769" s="1036"/>
      <c r="CA769" s="1036"/>
      <c r="CB769" s="1038"/>
    </row>
    <row r="770" spans="20:80">
      <c r="T770" s="1023"/>
      <c r="U770" s="1024"/>
      <c r="V770" s="1012"/>
      <c r="W770" s="1025"/>
      <c r="X770" s="1002"/>
      <c r="Y770" s="1012"/>
      <c r="Z770" s="1002"/>
      <c r="AA770" s="1066">
        <f t="shared" si="76"/>
        <v>0</v>
      </c>
      <c r="AB770" s="1026" t="str">
        <f t="shared" si="77"/>
        <v/>
      </c>
      <c r="AC770" s="1026" t="str">
        <f t="shared" si="78"/>
        <v/>
      </c>
      <c r="AD770" s="1027" t="str">
        <f t="shared" si="79"/>
        <v/>
      </c>
      <c r="AK770" s="1034"/>
      <c r="AL770" s="1035"/>
      <c r="AM770" s="1036"/>
      <c r="AN770" s="1036"/>
      <c r="AO770" s="1036"/>
      <c r="AP770" s="1036"/>
      <c r="AQ770" s="1036"/>
      <c r="AR770" s="1036"/>
      <c r="AS770" s="1036"/>
      <c r="AT770" s="1036"/>
      <c r="AU770" s="1037"/>
      <c r="AV770" s="1036"/>
      <c r="AW770" s="1036"/>
      <c r="AX770" s="1038"/>
      <c r="AY770" s="1091"/>
      <c r="AZ770" s="1034"/>
      <c r="BA770" s="1035"/>
      <c r="BB770" s="1036"/>
      <c r="BC770" s="1036"/>
      <c r="BD770" s="1036"/>
      <c r="BE770" s="1036"/>
      <c r="BF770" s="1036"/>
      <c r="BG770" s="1036"/>
      <c r="BH770" s="1036"/>
      <c r="BI770" s="1036"/>
      <c r="BJ770" s="1037"/>
      <c r="BK770" s="1036"/>
      <c r="BL770" s="1036"/>
      <c r="BM770" s="1038"/>
      <c r="BO770" s="1034"/>
      <c r="BP770" s="1035"/>
      <c r="BQ770" s="1036"/>
      <c r="BR770" s="1036"/>
      <c r="BS770" s="1036"/>
      <c r="BT770" s="1036"/>
      <c r="BU770" s="1036"/>
      <c r="BV770" s="1036"/>
      <c r="BW770" s="1036"/>
      <c r="BX770" s="1036"/>
      <c r="BY770" s="1037"/>
      <c r="BZ770" s="1036"/>
      <c r="CA770" s="1036"/>
      <c r="CB770" s="1038"/>
    </row>
    <row r="771" spans="20:80">
      <c r="T771" s="1023"/>
      <c r="U771" s="1024"/>
      <c r="V771" s="1012"/>
      <c r="W771" s="1025"/>
      <c r="X771" s="1002"/>
      <c r="Y771" s="1012"/>
      <c r="Z771" s="1002"/>
      <c r="AA771" s="1066">
        <f t="shared" si="76"/>
        <v>0</v>
      </c>
      <c r="AB771" s="1026" t="str">
        <f t="shared" si="77"/>
        <v/>
      </c>
      <c r="AC771" s="1026" t="str">
        <f t="shared" si="78"/>
        <v/>
      </c>
      <c r="AD771" s="1027" t="str">
        <f t="shared" si="79"/>
        <v/>
      </c>
      <c r="AK771" s="1034"/>
      <c r="AL771" s="1035"/>
      <c r="AM771" s="1036"/>
      <c r="AN771" s="1036"/>
      <c r="AO771" s="1036"/>
      <c r="AP771" s="1036"/>
      <c r="AQ771" s="1036"/>
      <c r="AR771" s="1036"/>
      <c r="AS771" s="1036"/>
      <c r="AT771" s="1036"/>
      <c r="AU771" s="1037"/>
      <c r="AV771" s="1036"/>
      <c r="AW771" s="1036"/>
      <c r="AX771" s="1038"/>
      <c r="AY771" s="1091"/>
      <c r="AZ771" s="1034"/>
      <c r="BA771" s="1035"/>
      <c r="BB771" s="1036"/>
      <c r="BC771" s="1036"/>
      <c r="BD771" s="1036"/>
      <c r="BE771" s="1036"/>
      <c r="BF771" s="1036"/>
      <c r="BG771" s="1036"/>
      <c r="BH771" s="1036"/>
      <c r="BI771" s="1036"/>
      <c r="BJ771" s="1037"/>
      <c r="BK771" s="1036"/>
      <c r="BL771" s="1036"/>
      <c r="BM771" s="1038"/>
      <c r="BO771" s="1034"/>
      <c r="BP771" s="1035"/>
      <c r="BQ771" s="1036"/>
      <c r="BR771" s="1036"/>
      <c r="BS771" s="1036"/>
      <c r="BT771" s="1036"/>
      <c r="BU771" s="1036"/>
      <c r="BV771" s="1036"/>
      <c r="BW771" s="1036"/>
      <c r="BX771" s="1036"/>
      <c r="BY771" s="1037"/>
      <c r="BZ771" s="1036"/>
      <c r="CA771" s="1036"/>
      <c r="CB771" s="1038"/>
    </row>
    <row r="772" spans="20:80">
      <c r="T772" s="1023"/>
      <c r="U772" s="1024"/>
      <c r="V772" s="1012"/>
      <c r="W772" s="1025"/>
      <c r="X772" s="1002"/>
      <c r="Y772" s="1012"/>
      <c r="Z772" s="1002"/>
      <c r="AA772" s="1066">
        <f t="shared" si="76"/>
        <v>0</v>
      </c>
      <c r="AB772" s="1026" t="str">
        <f t="shared" si="77"/>
        <v/>
      </c>
      <c r="AC772" s="1026" t="str">
        <f t="shared" si="78"/>
        <v/>
      </c>
      <c r="AD772" s="1027" t="str">
        <f t="shared" si="79"/>
        <v/>
      </c>
      <c r="AK772" s="1034"/>
      <c r="AL772" s="1035"/>
      <c r="AM772" s="1036"/>
      <c r="AN772" s="1036"/>
      <c r="AO772" s="1036"/>
      <c r="AP772" s="1036"/>
      <c r="AQ772" s="1036"/>
      <c r="AR772" s="1036"/>
      <c r="AS772" s="1036"/>
      <c r="AT772" s="1036"/>
      <c r="AU772" s="1037"/>
      <c r="AV772" s="1036"/>
      <c r="AW772" s="1036"/>
      <c r="AX772" s="1038"/>
      <c r="AY772" s="1091"/>
      <c r="AZ772" s="1034"/>
      <c r="BA772" s="1035"/>
      <c r="BB772" s="1036"/>
      <c r="BC772" s="1036"/>
      <c r="BD772" s="1036"/>
      <c r="BE772" s="1036"/>
      <c r="BF772" s="1036"/>
      <c r="BG772" s="1036"/>
      <c r="BH772" s="1036"/>
      <c r="BI772" s="1036"/>
      <c r="BJ772" s="1037"/>
      <c r="BK772" s="1036"/>
      <c r="BL772" s="1036"/>
      <c r="BM772" s="1038"/>
      <c r="BO772" s="1034"/>
      <c r="BP772" s="1035"/>
      <c r="BQ772" s="1036"/>
      <c r="BR772" s="1036"/>
      <c r="BS772" s="1036"/>
      <c r="BT772" s="1036"/>
      <c r="BU772" s="1036"/>
      <c r="BV772" s="1036"/>
      <c r="BW772" s="1036"/>
      <c r="BX772" s="1036"/>
      <c r="BY772" s="1037"/>
      <c r="BZ772" s="1036"/>
      <c r="CA772" s="1036"/>
      <c r="CB772" s="1038"/>
    </row>
    <row r="773" spans="20:80">
      <c r="T773" s="1023"/>
      <c r="U773" s="1024"/>
      <c r="V773" s="1012"/>
      <c r="W773" s="1025"/>
      <c r="X773" s="1002"/>
      <c r="Y773" s="1012"/>
      <c r="Z773" s="1002"/>
      <c r="AA773" s="1066">
        <f t="shared" si="76"/>
        <v>0</v>
      </c>
      <c r="AB773" s="1026" t="str">
        <f t="shared" si="77"/>
        <v/>
      </c>
      <c r="AC773" s="1026" t="str">
        <f t="shared" si="78"/>
        <v/>
      </c>
      <c r="AD773" s="1027" t="str">
        <f t="shared" si="79"/>
        <v/>
      </c>
      <c r="AK773" s="1034"/>
      <c r="AL773" s="1035"/>
      <c r="AM773" s="1036"/>
      <c r="AN773" s="1036"/>
      <c r="AO773" s="1036"/>
      <c r="AP773" s="1036"/>
      <c r="AQ773" s="1036"/>
      <c r="AR773" s="1036"/>
      <c r="AS773" s="1036"/>
      <c r="AT773" s="1036"/>
      <c r="AU773" s="1037"/>
      <c r="AV773" s="1036"/>
      <c r="AW773" s="1036"/>
      <c r="AX773" s="1038"/>
      <c r="AY773" s="1091"/>
      <c r="AZ773" s="1034"/>
      <c r="BA773" s="1035"/>
      <c r="BB773" s="1036"/>
      <c r="BC773" s="1036"/>
      <c r="BD773" s="1036"/>
      <c r="BE773" s="1036"/>
      <c r="BF773" s="1036"/>
      <c r="BG773" s="1036"/>
      <c r="BH773" s="1036"/>
      <c r="BI773" s="1036"/>
      <c r="BJ773" s="1037"/>
      <c r="BK773" s="1036"/>
      <c r="BL773" s="1036"/>
      <c r="BM773" s="1038"/>
      <c r="BO773" s="1034"/>
      <c r="BP773" s="1035"/>
      <c r="BQ773" s="1036"/>
      <c r="BR773" s="1036"/>
      <c r="BS773" s="1036"/>
      <c r="BT773" s="1036"/>
      <c r="BU773" s="1036"/>
      <c r="BV773" s="1036"/>
      <c r="BW773" s="1036"/>
      <c r="BX773" s="1036"/>
      <c r="BY773" s="1037"/>
      <c r="BZ773" s="1036"/>
      <c r="CA773" s="1036"/>
      <c r="CB773" s="1038"/>
    </row>
    <row r="774" spans="20:80">
      <c r="T774" s="1023"/>
      <c r="U774" s="1024"/>
      <c r="V774" s="1012"/>
      <c r="W774" s="1025"/>
      <c r="X774" s="1002"/>
      <c r="Y774" s="1012"/>
      <c r="Z774" s="1002"/>
      <c r="AA774" s="1066">
        <f t="shared" si="76"/>
        <v>0</v>
      </c>
      <c r="AB774" s="1026" t="str">
        <f t="shared" si="77"/>
        <v/>
      </c>
      <c r="AC774" s="1026" t="str">
        <f t="shared" si="78"/>
        <v/>
      </c>
      <c r="AD774" s="1027" t="str">
        <f t="shared" si="79"/>
        <v/>
      </c>
      <c r="AK774" s="1034"/>
      <c r="AL774" s="1035"/>
      <c r="AM774" s="1036"/>
      <c r="AN774" s="1036"/>
      <c r="AO774" s="1036"/>
      <c r="AP774" s="1036"/>
      <c r="AQ774" s="1036"/>
      <c r="AR774" s="1036"/>
      <c r="AS774" s="1036"/>
      <c r="AT774" s="1036"/>
      <c r="AU774" s="1037"/>
      <c r="AV774" s="1036"/>
      <c r="AW774" s="1036"/>
      <c r="AX774" s="1038"/>
      <c r="AY774" s="1091"/>
      <c r="AZ774" s="1034"/>
      <c r="BA774" s="1035"/>
      <c r="BB774" s="1036"/>
      <c r="BC774" s="1036"/>
      <c r="BD774" s="1036"/>
      <c r="BE774" s="1036"/>
      <c r="BF774" s="1036"/>
      <c r="BG774" s="1036"/>
      <c r="BH774" s="1036"/>
      <c r="BI774" s="1036"/>
      <c r="BJ774" s="1037"/>
      <c r="BK774" s="1036"/>
      <c r="BL774" s="1036"/>
      <c r="BM774" s="1038"/>
      <c r="BO774" s="1034"/>
      <c r="BP774" s="1035"/>
      <c r="BQ774" s="1036"/>
      <c r="BR774" s="1036"/>
      <c r="BS774" s="1036"/>
      <c r="BT774" s="1036"/>
      <c r="BU774" s="1036"/>
      <c r="BV774" s="1036"/>
      <c r="BW774" s="1036"/>
      <c r="BX774" s="1036"/>
      <c r="BY774" s="1037"/>
      <c r="BZ774" s="1036"/>
      <c r="CA774" s="1036"/>
      <c r="CB774" s="1038"/>
    </row>
    <row r="775" spans="20:80">
      <c r="T775" s="1023"/>
      <c r="U775" s="1024"/>
      <c r="V775" s="1012"/>
      <c r="W775" s="1025"/>
      <c r="X775" s="1002"/>
      <c r="Y775" s="1012"/>
      <c r="Z775" s="1002"/>
      <c r="AA775" s="1066">
        <f t="shared" ref="AA775:AA838" si="80">IFERROR(IF((YEAR($B$7)-YEAR($W775))*12+MONTH($B$7)-MONTH($W775)&lt;=X775*12,SLN(Z775,Z775*Y775,X775),0),"")</f>
        <v>0</v>
      </c>
      <c r="AB775" s="1026" t="str">
        <f t="shared" ref="AB775:AB838" si="81">IFERROR(IF($B$7&lt;$W775,0,IF((YEAR(B$7)-YEAR($W775))*12+MONTH(B$7)-MONTH($W775)&lt;=12,0,IF(OR((YEAR(B$7)-YEAR($W775))*12+MONTH(B$7)-MONTH($W775)&gt;=$X775*12,SLN($Z775,$Z775*$Y775,$X775*12)*ABS((YEAR(B$7)-1-YEAR($W775))*12+MONTH(B$7)-MONTH($W775))&gt;$Z775-($Z775*$Y775)),$Z775-($Z775*$Y775),SLN($Z775,$Z775*$Y775,$X775*12)*ABS((YEAR(B$7)-1-YEAR($W775))*12+MONTH(B$7)-MONTH($W775))))),"")</f>
        <v/>
      </c>
      <c r="AC775" s="1026" t="str">
        <f t="shared" ref="AC775:AC838" si="82">IFERROR(IF($B$7&lt;$W775,0,IF((YEAR(B$7)-YEAR($W775))*12+MONTH(B$7)-MONTH($W775)&lt;=12,SLN(Z775,Z775*Y775,X775),IF(OR((YEAR(B$7)-YEAR($W775))*12+MONTH(B$7)-MONTH($W775)&gt;=$X775*12,$AA775+$AB775&gt;$Z775-($Z775*$Y775)),$Z775-($Z775*$Y775),$AA775+$AB775))),"")</f>
        <v/>
      </c>
      <c r="AD775" s="1027" t="str">
        <f t="shared" ref="AD775:AD838" si="83">IFERROR(IF(U775&gt;"",IF(DATE(YEAR(B$7),MONTH(B$7),DAY(B$7))&lt;$W775,0,$Z775-AC775),""),"")</f>
        <v/>
      </c>
      <c r="AK775" s="1034"/>
      <c r="AL775" s="1035"/>
      <c r="AM775" s="1036"/>
      <c r="AN775" s="1036"/>
      <c r="AO775" s="1036"/>
      <c r="AP775" s="1036"/>
      <c r="AQ775" s="1036"/>
      <c r="AR775" s="1036"/>
      <c r="AS775" s="1036"/>
      <c r="AT775" s="1036"/>
      <c r="AU775" s="1037"/>
      <c r="AV775" s="1036"/>
      <c r="AW775" s="1036"/>
      <c r="AX775" s="1038"/>
      <c r="AY775" s="1091"/>
      <c r="AZ775" s="1034"/>
      <c r="BA775" s="1035"/>
      <c r="BB775" s="1036"/>
      <c r="BC775" s="1036"/>
      <c r="BD775" s="1036"/>
      <c r="BE775" s="1036"/>
      <c r="BF775" s="1036"/>
      <c r="BG775" s="1036"/>
      <c r="BH775" s="1036"/>
      <c r="BI775" s="1036"/>
      <c r="BJ775" s="1037"/>
      <c r="BK775" s="1036"/>
      <c r="BL775" s="1036"/>
      <c r="BM775" s="1038"/>
      <c r="BO775" s="1034"/>
      <c r="BP775" s="1035"/>
      <c r="BQ775" s="1036"/>
      <c r="BR775" s="1036"/>
      <c r="BS775" s="1036"/>
      <c r="BT775" s="1036"/>
      <c r="BU775" s="1036"/>
      <c r="BV775" s="1036"/>
      <c r="BW775" s="1036"/>
      <c r="BX775" s="1036"/>
      <c r="BY775" s="1037"/>
      <c r="BZ775" s="1036"/>
      <c r="CA775" s="1036"/>
      <c r="CB775" s="1038"/>
    </row>
    <row r="776" spans="20:80">
      <c r="T776" s="1023"/>
      <c r="U776" s="1024"/>
      <c r="V776" s="1012"/>
      <c r="W776" s="1025"/>
      <c r="X776" s="1002"/>
      <c r="Y776" s="1012"/>
      <c r="Z776" s="1002"/>
      <c r="AA776" s="1066">
        <f t="shared" si="80"/>
        <v>0</v>
      </c>
      <c r="AB776" s="1026" t="str">
        <f t="shared" si="81"/>
        <v/>
      </c>
      <c r="AC776" s="1026" t="str">
        <f t="shared" si="82"/>
        <v/>
      </c>
      <c r="AD776" s="1027" t="str">
        <f t="shared" si="83"/>
        <v/>
      </c>
      <c r="AK776" s="1034"/>
      <c r="AL776" s="1035"/>
      <c r="AM776" s="1036"/>
      <c r="AN776" s="1036"/>
      <c r="AO776" s="1036"/>
      <c r="AP776" s="1036"/>
      <c r="AQ776" s="1036"/>
      <c r="AR776" s="1036"/>
      <c r="AS776" s="1036"/>
      <c r="AT776" s="1036"/>
      <c r="AU776" s="1037"/>
      <c r="AV776" s="1036"/>
      <c r="AW776" s="1036"/>
      <c r="AX776" s="1038"/>
      <c r="AY776" s="1091"/>
      <c r="AZ776" s="1034"/>
      <c r="BA776" s="1035"/>
      <c r="BB776" s="1036"/>
      <c r="BC776" s="1036"/>
      <c r="BD776" s="1036"/>
      <c r="BE776" s="1036"/>
      <c r="BF776" s="1036"/>
      <c r="BG776" s="1036"/>
      <c r="BH776" s="1036"/>
      <c r="BI776" s="1036"/>
      <c r="BJ776" s="1037"/>
      <c r="BK776" s="1036"/>
      <c r="BL776" s="1036"/>
      <c r="BM776" s="1038"/>
      <c r="BO776" s="1034"/>
      <c r="BP776" s="1035"/>
      <c r="BQ776" s="1036"/>
      <c r="BR776" s="1036"/>
      <c r="BS776" s="1036"/>
      <c r="BT776" s="1036"/>
      <c r="BU776" s="1036"/>
      <c r="BV776" s="1036"/>
      <c r="BW776" s="1036"/>
      <c r="BX776" s="1036"/>
      <c r="BY776" s="1037"/>
      <c r="BZ776" s="1036"/>
      <c r="CA776" s="1036"/>
      <c r="CB776" s="1038"/>
    </row>
    <row r="777" spans="20:80">
      <c r="T777" s="1023"/>
      <c r="U777" s="1024"/>
      <c r="V777" s="1012"/>
      <c r="W777" s="1025"/>
      <c r="X777" s="1002"/>
      <c r="Y777" s="1012"/>
      <c r="Z777" s="1002"/>
      <c r="AA777" s="1066">
        <f t="shared" si="80"/>
        <v>0</v>
      </c>
      <c r="AB777" s="1026" t="str">
        <f t="shared" si="81"/>
        <v/>
      </c>
      <c r="AC777" s="1026" t="str">
        <f t="shared" si="82"/>
        <v/>
      </c>
      <c r="AD777" s="1027" t="str">
        <f t="shared" si="83"/>
        <v/>
      </c>
      <c r="AK777" s="1034"/>
      <c r="AL777" s="1035"/>
      <c r="AM777" s="1036"/>
      <c r="AN777" s="1036"/>
      <c r="AO777" s="1036"/>
      <c r="AP777" s="1036"/>
      <c r="AQ777" s="1036"/>
      <c r="AR777" s="1036"/>
      <c r="AS777" s="1036"/>
      <c r="AT777" s="1036"/>
      <c r="AU777" s="1037"/>
      <c r="AV777" s="1036"/>
      <c r="AW777" s="1036"/>
      <c r="AX777" s="1038"/>
      <c r="AY777" s="1091"/>
      <c r="AZ777" s="1034"/>
      <c r="BA777" s="1035"/>
      <c r="BB777" s="1036"/>
      <c r="BC777" s="1036"/>
      <c r="BD777" s="1036"/>
      <c r="BE777" s="1036"/>
      <c r="BF777" s="1036"/>
      <c r="BG777" s="1036"/>
      <c r="BH777" s="1036"/>
      <c r="BI777" s="1036"/>
      <c r="BJ777" s="1037"/>
      <c r="BK777" s="1036"/>
      <c r="BL777" s="1036"/>
      <c r="BM777" s="1038"/>
      <c r="BO777" s="1034"/>
      <c r="BP777" s="1035"/>
      <c r="BQ777" s="1036"/>
      <c r="BR777" s="1036"/>
      <c r="BS777" s="1036"/>
      <c r="BT777" s="1036"/>
      <c r="BU777" s="1036"/>
      <c r="BV777" s="1036"/>
      <c r="BW777" s="1036"/>
      <c r="BX777" s="1036"/>
      <c r="BY777" s="1037"/>
      <c r="BZ777" s="1036"/>
      <c r="CA777" s="1036"/>
      <c r="CB777" s="1038"/>
    </row>
    <row r="778" spans="20:80">
      <c r="T778" s="1023"/>
      <c r="U778" s="1024"/>
      <c r="V778" s="1012"/>
      <c r="W778" s="1025"/>
      <c r="X778" s="1002"/>
      <c r="Y778" s="1012"/>
      <c r="Z778" s="1002"/>
      <c r="AA778" s="1066">
        <f t="shared" si="80"/>
        <v>0</v>
      </c>
      <c r="AB778" s="1026" t="str">
        <f t="shared" si="81"/>
        <v/>
      </c>
      <c r="AC778" s="1026" t="str">
        <f t="shared" si="82"/>
        <v/>
      </c>
      <c r="AD778" s="1027" t="str">
        <f t="shared" si="83"/>
        <v/>
      </c>
      <c r="AK778" s="1034"/>
      <c r="AL778" s="1035"/>
      <c r="AM778" s="1036"/>
      <c r="AN778" s="1036"/>
      <c r="AO778" s="1036"/>
      <c r="AP778" s="1036"/>
      <c r="AQ778" s="1036"/>
      <c r="AR778" s="1036"/>
      <c r="AS778" s="1036"/>
      <c r="AT778" s="1036"/>
      <c r="AU778" s="1037"/>
      <c r="AV778" s="1036"/>
      <c r="AW778" s="1036"/>
      <c r="AX778" s="1038"/>
      <c r="AY778" s="1091"/>
      <c r="AZ778" s="1034"/>
      <c r="BA778" s="1035"/>
      <c r="BB778" s="1036"/>
      <c r="BC778" s="1036"/>
      <c r="BD778" s="1036"/>
      <c r="BE778" s="1036"/>
      <c r="BF778" s="1036"/>
      <c r="BG778" s="1036"/>
      <c r="BH778" s="1036"/>
      <c r="BI778" s="1036"/>
      <c r="BJ778" s="1037"/>
      <c r="BK778" s="1036"/>
      <c r="BL778" s="1036"/>
      <c r="BM778" s="1038"/>
      <c r="BO778" s="1034"/>
      <c r="BP778" s="1035"/>
      <c r="BQ778" s="1036"/>
      <c r="BR778" s="1036"/>
      <c r="BS778" s="1036"/>
      <c r="BT778" s="1036"/>
      <c r="BU778" s="1036"/>
      <c r="BV778" s="1036"/>
      <c r="BW778" s="1036"/>
      <c r="BX778" s="1036"/>
      <c r="BY778" s="1037"/>
      <c r="BZ778" s="1036"/>
      <c r="CA778" s="1036"/>
      <c r="CB778" s="1038"/>
    </row>
    <row r="779" spans="20:80">
      <c r="T779" s="1023"/>
      <c r="U779" s="1024"/>
      <c r="V779" s="1012"/>
      <c r="W779" s="1025"/>
      <c r="X779" s="1002"/>
      <c r="Y779" s="1012"/>
      <c r="Z779" s="1002"/>
      <c r="AA779" s="1066">
        <f t="shared" si="80"/>
        <v>0</v>
      </c>
      <c r="AB779" s="1026" t="str">
        <f t="shared" si="81"/>
        <v/>
      </c>
      <c r="AC779" s="1026" t="str">
        <f t="shared" si="82"/>
        <v/>
      </c>
      <c r="AD779" s="1027" t="str">
        <f t="shared" si="83"/>
        <v/>
      </c>
      <c r="AK779" s="1034"/>
      <c r="AL779" s="1035"/>
      <c r="AM779" s="1036"/>
      <c r="AN779" s="1036"/>
      <c r="AO779" s="1036"/>
      <c r="AP779" s="1036"/>
      <c r="AQ779" s="1036"/>
      <c r="AR779" s="1036"/>
      <c r="AS779" s="1036"/>
      <c r="AT779" s="1036"/>
      <c r="AU779" s="1037"/>
      <c r="AV779" s="1036"/>
      <c r="AW779" s="1036"/>
      <c r="AX779" s="1038"/>
      <c r="AY779" s="1091"/>
      <c r="AZ779" s="1034"/>
      <c r="BA779" s="1035"/>
      <c r="BB779" s="1036"/>
      <c r="BC779" s="1036"/>
      <c r="BD779" s="1036"/>
      <c r="BE779" s="1036"/>
      <c r="BF779" s="1036"/>
      <c r="BG779" s="1036"/>
      <c r="BH779" s="1036"/>
      <c r="BI779" s="1036"/>
      <c r="BJ779" s="1037"/>
      <c r="BK779" s="1036"/>
      <c r="BL779" s="1036"/>
      <c r="BM779" s="1038"/>
      <c r="BO779" s="1034"/>
      <c r="BP779" s="1035"/>
      <c r="BQ779" s="1036"/>
      <c r="BR779" s="1036"/>
      <c r="BS779" s="1036"/>
      <c r="BT779" s="1036"/>
      <c r="BU779" s="1036"/>
      <c r="BV779" s="1036"/>
      <c r="BW779" s="1036"/>
      <c r="BX779" s="1036"/>
      <c r="BY779" s="1037"/>
      <c r="BZ779" s="1036"/>
      <c r="CA779" s="1036"/>
      <c r="CB779" s="1038"/>
    </row>
    <row r="780" spans="20:80">
      <c r="T780" s="1023"/>
      <c r="U780" s="1024"/>
      <c r="V780" s="1012"/>
      <c r="W780" s="1025"/>
      <c r="X780" s="1002"/>
      <c r="Y780" s="1012"/>
      <c r="Z780" s="1002"/>
      <c r="AA780" s="1066">
        <f t="shared" si="80"/>
        <v>0</v>
      </c>
      <c r="AB780" s="1026" t="str">
        <f t="shared" si="81"/>
        <v/>
      </c>
      <c r="AC780" s="1026" t="str">
        <f t="shared" si="82"/>
        <v/>
      </c>
      <c r="AD780" s="1027" t="str">
        <f t="shared" si="83"/>
        <v/>
      </c>
      <c r="AK780" s="1034"/>
      <c r="AL780" s="1035"/>
      <c r="AM780" s="1036"/>
      <c r="AN780" s="1036"/>
      <c r="AO780" s="1036"/>
      <c r="AP780" s="1036"/>
      <c r="AQ780" s="1036"/>
      <c r="AR780" s="1036"/>
      <c r="AS780" s="1036"/>
      <c r="AT780" s="1036"/>
      <c r="AU780" s="1037"/>
      <c r="AV780" s="1036"/>
      <c r="AW780" s="1036"/>
      <c r="AX780" s="1038"/>
      <c r="AY780" s="1091"/>
      <c r="AZ780" s="1034"/>
      <c r="BA780" s="1035"/>
      <c r="BB780" s="1036"/>
      <c r="BC780" s="1036"/>
      <c r="BD780" s="1036"/>
      <c r="BE780" s="1036"/>
      <c r="BF780" s="1036"/>
      <c r="BG780" s="1036"/>
      <c r="BH780" s="1036"/>
      <c r="BI780" s="1036"/>
      <c r="BJ780" s="1037"/>
      <c r="BK780" s="1036"/>
      <c r="BL780" s="1036"/>
      <c r="BM780" s="1038"/>
      <c r="BO780" s="1034"/>
      <c r="BP780" s="1035"/>
      <c r="BQ780" s="1036"/>
      <c r="BR780" s="1036"/>
      <c r="BS780" s="1036"/>
      <c r="BT780" s="1036"/>
      <c r="BU780" s="1036"/>
      <c r="BV780" s="1036"/>
      <c r="BW780" s="1036"/>
      <c r="BX780" s="1036"/>
      <c r="BY780" s="1037"/>
      <c r="BZ780" s="1036"/>
      <c r="CA780" s="1036"/>
      <c r="CB780" s="1038"/>
    </row>
    <row r="781" spans="20:80">
      <c r="T781" s="1023"/>
      <c r="U781" s="1024"/>
      <c r="V781" s="1012"/>
      <c r="W781" s="1025"/>
      <c r="X781" s="1002"/>
      <c r="Y781" s="1012"/>
      <c r="Z781" s="1002"/>
      <c r="AA781" s="1066">
        <f t="shared" si="80"/>
        <v>0</v>
      </c>
      <c r="AB781" s="1026" t="str">
        <f t="shared" si="81"/>
        <v/>
      </c>
      <c r="AC781" s="1026" t="str">
        <f t="shared" si="82"/>
        <v/>
      </c>
      <c r="AD781" s="1027" t="str">
        <f t="shared" si="83"/>
        <v/>
      </c>
      <c r="AK781" s="1034"/>
      <c r="AL781" s="1035"/>
      <c r="AM781" s="1036"/>
      <c r="AN781" s="1036"/>
      <c r="AO781" s="1036"/>
      <c r="AP781" s="1036"/>
      <c r="AQ781" s="1036"/>
      <c r="AR781" s="1036"/>
      <c r="AS781" s="1036"/>
      <c r="AT781" s="1036"/>
      <c r="AU781" s="1037"/>
      <c r="AV781" s="1036"/>
      <c r="AW781" s="1036"/>
      <c r="AX781" s="1038"/>
      <c r="AY781" s="1091"/>
      <c r="AZ781" s="1034"/>
      <c r="BA781" s="1035"/>
      <c r="BB781" s="1036"/>
      <c r="BC781" s="1036"/>
      <c r="BD781" s="1036"/>
      <c r="BE781" s="1036"/>
      <c r="BF781" s="1036"/>
      <c r="BG781" s="1036"/>
      <c r="BH781" s="1036"/>
      <c r="BI781" s="1036"/>
      <c r="BJ781" s="1037"/>
      <c r="BK781" s="1036"/>
      <c r="BL781" s="1036"/>
      <c r="BM781" s="1038"/>
      <c r="BO781" s="1034"/>
      <c r="BP781" s="1035"/>
      <c r="BQ781" s="1036"/>
      <c r="BR781" s="1036"/>
      <c r="BS781" s="1036"/>
      <c r="BT781" s="1036"/>
      <c r="BU781" s="1036"/>
      <c r="BV781" s="1036"/>
      <c r="BW781" s="1036"/>
      <c r="BX781" s="1036"/>
      <c r="BY781" s="1037"/>
      <c r="BZ781" s="1036"/>
      <c r="CA781" s="1036"/>
      <c r="CB781" s="1038"/>
    </row>
    <row r="782" spans="20:80">
      <c r="T782" s="1023"/>
      <c r="U782" s="1024"/>
      <c r="V782" s="1012"/>
      <c r="W782" s="1025"/>
      <c r="X782" s="1002"/>
      <c r="Y782" s="1012"/>
      <c r="Z782" s="1002"/>
      <c r="AA782" s="1066">
        <f t="shared" si="80"/>
        <v>0</v>
      </c>
      <c r="AB782" s="1026" t="str">
        <f t="shared" si="81"/>
        <v/>
      </c>
      <c r="AC782" s="1026" t="str">
        <f t="shared" si="82"/>
        <v/>
      </c>
      <c r="AD782" s="1027" t="str">
        <f t="shared" si="83"/>
        <v/>
      </c>
      <c r="AK782" s="1034"/>
      <c r="AL782" s="1035"/>
      <c r="AM782" s="1036"/>
      <c r="AN782" s="1036"/>
      <c r="AO782" s="1036"/>
      <c r="AP782" s="1036"/>
      <c r="AQ782" s="1036"/>
      <c r="AR782" s="1036"/>
      <c r="AS782" s="1036"/>
      <c r="AT782" s="1036"/>
      <c r="AU782" s="1037"/>
      <c r="AV782" s="1036"/>
      <c r="AW782" s="1036"/>
      <c r="AX782" s="1038"/>
      <c r="AY782" s="1091"/>
      <c r="AZ782" s="1034"/>
      <c r="BA782" s="1035"/>
      <c r="BB782" s="1036"/>
      <c r="BC782" s="1036"/>
      <c r="BD782" s="1036"/>
      <c r="BE782" s="1036"/>
      <c r="BF782" s="1036"/>
      <c r="BG782" s="1036"/>
      <c r="BH782" s="1036"/>
      <c r="BI782" s="1036"/>
      <c r="BJ782" s="1037"/>
      <c r="BK782" s="1036"/>
      <c r="BL782" s="1036"/>
      <c r="BM782" s="1038"/>
      <c r="BO782" s="1034"/>
      <c r="BP782" s="1035"/>
      <c r="BQ782" s="1036"/>
      <c r="BR782" s="1036"/>
      <c r="BS782" s="1036"/>
      <c r="BT782" s="1036"/>
      <c r="BU782" s="1036"/>
      <c r="BV782" s="1036"/>
      <c r="BW782" s="1036"/>
      <c r="BX782" s="1036"/>
      <c r="BY782" s="1037"/>
      <c r="BZ782" s="1036"/>
      <c r="CA782" s="1036"/>
      <c r="CB782" s="1038"/>
    </row>
    <row r="783" spans="20:80">
      <c r="T783" s="1023"/>
      <c r="U783" s="1024"/>
      <c r="V783" s="1012"/>
      <c r="W783" s="1025"/>
      <c r="X783" s="1002"/>
      <c r="Y783" s="1012"/>
      <c r="Z783" s="1002"/>
      <c r="AA783" s="1066">
        <f t="shared" si="80"/>
        <v>0</v>
      </c>
      <c r="AB783" s="1026" t="str">
        <f t="shared" si="81"/>
        <v/>
      </c>
      <c r="AC783" s="1026" t="str">
        <f t="shared" si="82"/>
        <v/>
      </c>
      <c r="AD783" s="1027" t="str">
        <f t="shared" si="83"/>
        <v/>
      </c>
      <c r="AK783" s="1034"/>
      <c r="AL783" s="1035"/>
      <c r="AM783" s="1036"/>
      <c r="AN783" s="1036"/>
      <c r="AO783" s="1036"/>
      <c r="AP783" s="1036"/>
      <c r="AQ783" s="1036"/>
      <c r="AR783" s="1036"/>
      <c r="AS783" s="1036"/>
      <c r="AT783" s="1036"/>
      <c r="AU783" s="1037"/>
      <c r="AV783" s="1036"/>
      <c r="AW783" s="1036"/>
      <c r="AX783" s="1038"/>
      <c r="AY783" s="1091"/>
      <c r="AZ783" s="1034"/>
      <c r="BA783" s="1035"/>
      <c r="BB783" s="1036"/>
      <c r="BC783" s="1036"/>
      <c r="BD783" s="1036"/>
      <c r="BE783" s="1036"/>
      <c r="BF783" s="1036"/>
      <c r="BG783" s="1036"/>
      <c r="BH783" s="1036"/>
      <c r="BI783" s="1036"/>
      <c r="BJ783" s="1037"/>
      <c r="BK783" s="1036"/>
      <c r="BL783" s="1036"/>
      <c r="BM783" s="1038"/>
      <c r="BO783" s="1034"/>
      <c r="BP783" s="1035"/>
      <c r="BQ783" s="1036"/>
      <c r="BR783" s="1036"/>
      <c r="BS783" s="1036"/>
      <c r="BT783" s="1036"/>
      <c r="BU783" s="1036"/>
      <c r="BV783" s="1036"/>
      <c r="BW783" s="1036"/>
      <c r="BX783" s="1036"/>
      <c r="BY783" s="1037"/>
      <c r="BZ783" s="1036"/>
      <c r="CA783" s="1036"/>
      <c r="CB783" s="1038"/>
    </row>
    <row r="784" spans="20:80">
      <c r="T784" s="1023"/>
      <c r="U784" s="1024"/>
      <c r="V784" s="1012"/>
      <c r="W784" s="1025"/>
      <c r="X784" s="1002"/>
      <c r="Y784" s="1012"/>
      <c r="Z784" s="1002"/>
      <c r="AA784" s="1066">
        <f t="shared" si="80"/>
        <v>0</v>
      </c>
      <c r="AB784" s="1026" t="str">
        <f t="shared" si="81"/>
        <v/>
      </c>
      <c r="AC784" s="1026" t="str">
        <f t="shared" si="82"/>
        <v/>
      </c>
      <c r="AD784" s="1027" t="str">
        <f t="shared" si="83"/>
        <v/>
      </c>
      <c r="AK784" s="1034"/>
      <c r="AL784" s="1035"/>
      <c r="AM784" s="1036"/>
      <c r="AN784" s="1036"/>
      <c r="AO784" s="1036"/>
      <c r="AP784" s="1036"/>
      <c r="AQ784" s="1036"/>
      <c r="AR784" s="1036"/>
      <c r="AS784" s="1036"/>
      <c r="AT784" s="1036"/>
      <c r="AU784" s="1037"/>
      <c r="AV784" s="1036"/>
      <c r="AW784" s="1036"/>
      <c r="AX784" s="1038"/>
      <c r="AY784" s="1091"/>
      <c r="AZ784" s="1034"/>
      <c r="BA784" s="1035"/>
      <c r="BB784" s="1036"/>
      <c r="BC784" s="1036"/>
      <c r="BD784" s="1036"/>
      <c r="BE784" s="1036"/>
      <c r="BF784" s="1036"/>
      <c r="BG784" s="1036"/>
      <c r="BH784" s="1036"/>
      <c r="BI784" s="1036"/>
      <c r="BJ784" s="1037"/>
      <c r="BK784" s="1036"/>
      <c r="BL784" s="1036"/>
      <c r="BM784" s="1038"/>
      <c r="BO784" s="1034"/>
      <c r="BP784" s="1035"/>
      <c r="BQ784" s="1036"/>
      <c r="BR784" s="1036"/>
      <c r="BS784" s="1036"/>
      <c r="BT784" s="1036"/>
      <c r="BU784" s="1036"/>
      <c r="BV784" s="1036"/>
      <c r="BW784" s="1036"/>
      <c r="BX784" s="1036"/>
      <c r="BY784" s="1037"/>
      <c r="BZ784" s="1036"/>
      <c r="CA784" s="1036"/>
      <c r="CB784" s="1038"/>
    </row>
    <row r="785" spans="20:80">
      <c r="T785" s="1023"/>
      <c r="U785" s="1024"/>
      <c r="V785" s="1012"/>
      <c r="W785" s="1025"/>
      <c r="X785" s="1002"/>
      <c r="Y785" s="1012"/>
      <c r="Z785" s="1002"/>
      <c r="AA785" s="1066">
        <f t="shared" si="80"/>
        <v>0</v>
      </c>
      <c r="AB785" s="1026" t="str">
        <f t="shared" si="81"/>
        <v/>
      </c>
      <c r="AC785" s="1026" t="str">
        <f t="shared" si="82"/>
        <v/>
      </c>
      <c r="AD785" s="1027" t="str">
        <f t="shared" si="83"/>
        <v/>
      </c>
      <c r="AK785" s="1034"/>
      <c r="AL785" s="1035"/>
      <c r="AM785" s="1036"/>
      <c r="AN785" s="1036"/>
      <c r="AO785" s="1036"/>
      <c r="AP785" s="1036"/>
      <c r="AQ785" s="1036"/>
      <c r="AR785" s="1036"/>
      <c r="AS785" s="1036"/>
      <c r="AT785" s="1036"/>
      <c r="AU785" s="1037"/>
      <c r="AV785" s="1036"/>
      <c r="AW785" s="1036"/>
      <c r="AX785" s="1038"/>
      <c r="AY785" s="1091"/>
      <c r="AZ785" s="1034"/>
      <c r="BA785" s="1035"/>
      <c r="BB785" s="1036"/>
      <c r="BC785" s="1036"/>
      <c r="BD785" s="1036"/>
      <c r="BE785" s="1036"/>
      <c r="BF785" s="1036"/>
      <c r="BG785" s="1036"/>
      <c r="BH785" s="1036"/>
      <c r="BI785" s="1036"/>
      <c r="BJ785" s="1037"/>
      <c r="BK785" s="1036"/>
      <c r="BL785" s="1036"/>
      <c r="BM785" s="1038"/>
      <c r="BO785" s="1034"/>
      <c r="BP785" s="1035"/>
      <c r="BQ785" s="1036"/>
      <c r="BR785" s="1036"/>
      <c r="BS785" s="1036"/>
      <c r="BT785" s="1036"/>
      <c r="BU785" s="1036"/>
      <c r="BV785" s="1036"/>
      <c r="BW785" s="1036"/>
      <c r="BX785" s="1036"/>
      <c r="BY785" s="1037"/>
      <c r="BZ785" s="1036"/>
      <c r="CA785" s="1036"/>
      <c r="CB785" s="1038"/>
    </row>
    <row r="786" spans="20:80">
      <c r="T786" s="1023"/>
      <c r="U786" s="1024"/>
      <c r="V786" s="1012"/>
      <c r="W786" s="1025"/>
      <c r="X786" s="1002"/>
      <c r="Y786" s="1012"/>
      <c r="Z786" s="1002"/>
      <c r="AA786" s="1066">
        <f t="shared" si="80"/>
        <v>0</v>
      </c>
      <c r="AB786" s="1026" t="str">
        <f t="shared" si="81"/>
        <v/>
      </c>
      <c r="AC786" s="1026" t="str">
        <f t="shared" si="82"/>
        <v/>
      </c>
      <c r="AD786" s="1027" t="str">
        <f t="shared" si="83"/>
        <v/>
      </c>
      <c r="AK786" s="1034"/>
      <c r="AL786" s="1035"/>
      <c r="AM786" s="1036"/>
      <c r="AN786" s="1036"/>
      <c r="AO786" s="1036"/>
      <c r="AP786" s="1036"/>
      <c r="AQ786" s="1036"/>
      <c r="AR786" s="1036"/>
      <c r="AS786" s="1036"/>
      <c r="AT786" s="1036"/>
      <c r="AU786" s="1037"/>
      <c r="AV786" s="1036"/>
      <c r="AW786" s="1036"/>
      <c r="AX786" s="1038"/>
      <c r="AY786" s="1091"/>
      <c r="AZ786" s="1034"/>
      <c r="BA786" s="1035"/>
      <c r="BB786" s="1036"/>
      <c r="BC786" s="1036"/>
      <c r="BD786" s="1036"/>
      <c r="BE786" s="1036"/>
      <c r="BF786" s="1036"/>
      <c r="BG786" s="1036"/>
      <c r="BH786" s="1036"/>
      <c r="BI786" s="1036"/>
      <c r="BJ786" s="1037"/>
      <c r="BK786" s="1036"/>
      <c r="BL786" s="1036"/>
      <c r="BM786" s="1038"/>
      <c r="BO786" s="1034"/>
      <c r="BP786" s="1035"/>
      <c r="BQ786" s="1036"/>
      <c r="BR786" s="1036"/>
      <c r="BS786" s="1036"/>
      <c r="BT786" s="1036"/>
      <c r="BU786" s="1036"/>
      <c r="BV786" s="1036"/>
      <c r="BW786" s="1036"/>
      <c r="BX786" s="1036"/>
      <c r="BY786" s="1037"/>
      <c r="BZ786" s="1036"/>
      <c r="CA786" s="1036"/>
      <c r="CB786" s="1038"/>
    </row>
    <row r="787" spans="20:80">
      <c r="T787" s="1023"/>
      <c r="U787" s="1024"/>
      <c r="V787" s="1012"/>
      <c r="W787" s="1025"/>
      <c r="X787" s="1002"/>
      <c r="Y787" s="1012"/>
      <c r="Z787" s="1002"/>
      <c r="AA787" s="1066">
        <f t="shared" si="80"/>
        <v>0</v>
      </c>
      <c r="AB787" s="1026" t="str">
        <f t="shared" si="81"/>
        <v/>
      </c>
      <c r="AC787" s="1026" t="str">
        <f t="shared" si="82"/>
        <v/>
      </c>
      <c r="AD787" s="1027" t="str">
        <f t="shared" si="83"/>
        <v/>
      </c>
      <c r="AK787" s="1034"/>
      <c r="AL787" s="1035"/>
      <c r="AM787" s="1036"/>
      <c r="AN787" s="1036"/>
      <c r="AO787" s="1036"/>
      <c r="AP787" s="1036"/>
      <c r="AQ787" s="1036"/>
      <c r="AR787" s="1036"/>
      <c r="AS787" s="1036"/>
      <c r="AT787" s="1036"/>
      <c r="AU787" s="1037"/>
      <c r="AV787" s="1036"/>
      <c r="AW787" s="1036"/>
      <c r="AX787" s="1038"/>
      <c r="AY787" s="1091"/>
      <c r="AZ787" s="1034"/>
      <c r="BA787" s="1035"/>
      <c r="BB787" s="1036"/>
      <c r="BC787" s="1036"/>
      <c r="BD787" s="1036"/>
      <c r="BE787" s="1036"/>
      <c r="BF787" s="1036"/>
      <c r="BG787" s="1036"/>
      <c r="BH787" s="1036"/>
      <c r="BI787" s="1036"/>
      <c r="BJ787" s="1037"/>
      <c r="BK787" s="1036"/>
      <c r="BL787" s="1036"/>
      <c r="BM787" s="1038"/>
      <c r="BO787" s="1034"/>
      <c r="BP787" s="1035"/>
      <c r="BQ787" s="1036"/>
      <c r="BR787" s="1036"/>
      <c r="BS787" s="1036"/>
      <c r="BT787" s="1036"/>
      <c r="BU787" s="1036"/>
      <c r="BV787" s="1036"/>
      <c r="BW787" s="1036"/>
      <c r="BX787" s="1036"/>
      <c r="BY787" s="1037"/>
      <c r="BZ787" s="1036"/>
      <c r="CA787" s="1036"/>
      <c r="CB787" s="1038"/>
    </row>
    <row r="788" spans="20:80">
      <c r="T788" s="1023"/>
      <c r="U788" s="1024"/>
      <c r="V788" s="1012"/>
      <c r="W788" s="1025"/>
      <c r="X788" s="1002"/>
      <c r="Y788" s="1012"/>
      <c r="Z788" s="1002"/>
      <c r="AA788" s="1066">
        <f t="shared" si="80"/>
        <v>0</v>
      </c>
      <c r="AB788" s="1026" t="str">
        <f t="shared" si="81"/>
        <v/>
      </c>
      <c r="AC788" s="1026" t="str">
        <f t="shared" si="82"/>
        <v/>
      </c>
      <c r="AD788" s="1027" t="str">
        <f t="shared" si="83"/>
        <v/>
      </c>
      <c r="AK788" s="1034"/>
      <c r="AL788" s="1035"/>
      <c r="AM788" s="1036"/>
      <c r="AN788" s="1036"/>
      <c r="AO788" s="1036"/>
      <c r="AP788" s="1036"/>
      <c r="AQ788" s="1036"/>
      <c r="AR788" s="1036"/>
      <c r="AS788" s="1036"/>
      <c r="AT788" s="1036"/>
      <c r="AU788" s="1037"/>
      <c r="AV788" s="1036"/>
      <c r="AW788" s="1036"/>
      <c r="AX788" s="1038"/>
      <c r="AY788" s="1091"/>
      <c r="AZ788" s="1034"/>
      <c r="BA788" s="1035"/>
      <c r="BB788" s="1036"/>
      <c r="BC788" s="1036"/>
      <c r="BD788" s="1036"/>
      <c r="BE788" s="1036"/>
      <c r="BF788" s="1036"/>
      <c r="BG788" s="1036"/>
      <c r="BH788" s="1036"/>
      <c r="BI788" s="1036"/>
      <c r="BJ788" s="1037"/>
      <c r="BK788" s="1036"/>
      <c r="BL788" s="1036"/>
      <c r="BM788" s="1038"/>
      <c r="BO788" s="1034"/>
      <c r="BP788" s="1035"/>
      <c r="BQ788" s="1036"/>
      <c r="BR788" s="1036"/>
      <c r="BS788" s="1036"/>
      <c r="BT788" s="1036"/>
      <c r="BU788" s="1036"/>
      <c r="BV788" s="1036"/>
      <c r="BW788" s="1036"/>
      <c r="BX788" s="1036"/>
      <c r="BY788" s="1040"/>
      <c r="BZ788" s="1036"/>
      <c r="CA788" s="1036"/>
      <c r="CB788" s="1038"/>
    </row>
    <row r="789" spans="20:80">
      <c r="T789" s="1023"/>
      <c r="U789" s="1024"/>
      <c r="V789" s="1012"/>
      <c r="W789" s="1025"/>
      <c r="X789" s="1002"/>
      <c r="Y789" s="1012"/>
      <c r="Z789" s="1002"/>
      <c r="AA789" s="1066">
        <f t="shared" si="80"/>
        <v>0</v>
      </c>
      <c r="AB789" s="1026" t="str">
        <f t="shared" si="81"/>
        <v/>
      </c>
      <c r="AC789" s="1026" t="str">
        <f t="shared" si="82"/>
        <v/>
      </c>
      <c r="AD789" s="1027" t="str">
        <f t="shared" si="83"/>
        <v/>
      </c>
      <c r="AK789" s="1034"/>
      <c r="AL789" s="1035"/>
      <c r="AM789" s="1036"/>
      <c r="AN789" s="1036"/>
      <c r="AO789" s="1036"/>
      <c r="AP789" s="1036"/>
      <c r="AQ789" s="1036"/>
      <c r="AR789" s="1036"/>
      <c r="AS789" s="1036"/>
      <c r="AT789" s="1036"/>
      <c r="AU789" s="1037"/>
      <c r="AV789" s="1036"/>
      <c r="AW789" s="1036"/>
      <c r="AX789" s="1038"/>
      <c r="AY789" s="1091"/>
      <c r="AZ789" s="1034"/>
      <c r="BA789" s="1035"/>
      <c r="BB789" s="1036"/>
      <c r="BC789" s="1036"/>
      <c r="BD789" s="1036"/>
      <c r="BE789" s="1036"/>
      <c r="BF789" s="1036"/>
      <c r="BG789" s="1036"/>
      <c r="BH789" s="1036"/>
      <c r="BI789" s="1036"/>
      <c r="BJ789" s="1037"/>
      <c r="BK789" s="1036"/>
      <c r="BL789" s="1036"/>
      <c r="BM789" s="1038"/>
      <c r="BO789" s="1034"/>
      <c r="BP789" s="1035"/>
      <c r="BQ789" s="1036"/>
      <c r="BR789" s="1036"/>
      <c r="BS789" s="1036"/>
      <c r="BT789" s="1036"/>
      <c r="BU789" s="1036"/>
      <c r="BV789" s="1036"/>
      <c r="BW789" s="1036"/>
      <c r="BX789" s="1036"/>
      <c r="BY789" s="1055"/>
      <c r="BZ789" s="1036"/>
      <c r="CA789" s="1036"/>
      <c r="CB789" s="1038"/>
    </row>
    <row r="790" spans="20:80">
      <c r="T790" s="1023"/>
      <c r="U790" s="1024"/>
      <c r="V790" s="1012"/>
      <c r="W790" s="1025"/>
      <c r="X790" s="1002"/>
      <c r="Y790" s="1012"/>
      <c r="Z790" s="1002"/>
      <c r="AA790" s="1066">
        <f t="shared" si="80"/>
        <v>0</v>
      </c>
      <c r="AB790" s="1026" t="str">
        <f t="shared" si="81"/>
        <v/>
      </c>
      <c r="AC790" s="1026" t="str">
        <f t="shared" si="82"/>
        <v/>
      </c>
      <c r="AD790" s="1027" t="str">
        <f t="shared" si="83"/>
        <v/>
      </c>
      <c r="AK790" s="1034"/>
      <c r="AL790" s="1035"/>
      <c r="AM790" s="1036"/>
      <c r="AN790" s="1036"/>
      <c r="AO790" s="1036"/>
      <c r="AP790" s="1036"/>
      <c r="AQ790" s="1036"/>
      <c r="AR790" s="1036"/>
      <c r="AS790" s="1036"/>
      <c r="AT790" s="1036"/>
      <c r="AU790" s="1037"/>
      <c r="AV790" s="1036"/>
      <c r="AW790" s="1036"/>
      <c r="AX790" s="1038"/>
      <c r="AY790" s="1091"/>
      <c r="AZ790" s="1034"/>
      <c r="BA790" s="1035"/>
      <c r="BB790" s="1036"/>
      <c r="BC790" s="1036"/>
      <c r="BD790" s="1036"/>
      <c r="BE790" s="1036"/>
      <c r="BF790" s="1036"/>
      <c r="BG790" s="1036"/>
      <c r="BH790" s="1036"/>
      <c r="BI790" s="1036"/>
      <c r="BJ790" s="1037"/>
      <c r="BK790" s="1036"/>
      <c r="BL790" s="1036"/>
      <c r="BM790" s="1038"/>
      <c r="BO790" s="1034"/>
      <c r="BP790" s="1035"/>
      <c r="BQ790" s="1036"/>
      <c r="BR790" s="1036"/>
      <c r="BS790" s="1036"/>
      <c r="BT790" s="1036"/>
      <c r="BU790" s="1036"/>
      <c r="BV790" s="1036"/>
      <c r="BW790" s="1036"/>
      <c r="BX790" s="1036"/>
      <c r="BY790" s="1037"/>
      <c r="BZ790" s="1036"/>
      <c r="CA790" s="1036"/>
      <c r="CB790" s="1038"/>
    </row>
    <row r="791" spans="20:80">
      <c r="T791" s="1023"/>
      <c r="U791" s="1024"/>
      <c r="V791" s="1012"/>
      <c r="W791" s="1025"/>
      <c r="X791" s="1002"/>
      <c r="Y791" s="1012"/>
      <c r="Z791" s="1002"/>
      <c r="AA791" s="1066">
        <f t="shared" si="80"/>
        <v>0</v>
      </c>
      <c r="AB791" s="1026" t="str">
        <f t="shared" si="81"/>
        <v/>
      </c>
      <c r="AC791" s="1026" t="str">
        <f t="shared" si="82"/>
        <v/>
      </c>
      <c r="AD791" s="1027" t="str">
        <f t="shared" si="83"/>
        <v/>
      </c>
      <c r="AK791" s="1034"/>
      <c r="AL791" s="1035"/>
      <c r="AM791" s="1036"/>
      <c r="AN791" s="1036"/>
      <c r="AO791" s="1036"/>
      <c r="AP791" s="1036"/>
      <c r="AQ791" s="1036"/>
      <c r="AR791" s="1036"/>
      <c r="AS791" s="1036"/>
      <c r="AT791" s="1036"/>
      <c r="AU791" s="1040"/>
      <c r="AV791" s="1036"/>
      <c r="AW791" s="1036"/>
      <c r="AX791" s="1038"/>
      <c r="AY791" s="1091"/>
      <c r="AZ791" s="1034"/>
      <c r="BA791" s="1035"/>
      <c r="BB791" s="1036"/>
      <c r="BC791" s="1036"/>
      <c r="BD791" s="1036"/>
      <c r="BE791" s="1036"/>
      <c r="BF791" s="1036"/>
      <c r="BG791" s="1036"/>
      <c r="BH791" s="1036"/>
      <c r="BI791" s="1036"/>
      <c r="BJ791" s="1040"/>
      <c r="BK791" s="1036"/>
      <c r="BL791" s="1036"/>
      <c r="BM791" s="1038"/>
      <c r="BO791" s="1034"/>
      <c r="BP791" s="1035"/>
      <c r="BQ791" s="1036"/>
      <c r="BR791" s="1036"/>
      <c r="BS791" s="1036"/>
      <c r="BT791" s="1036"/>
      <c r="BU791" s="1036"/>
      <c r="BV791" s="1036"/>
      <c r="BW791" s="1036"/>
      <c r="BX791" s="1036"/>
      <c r="BY791" s="1037"/>
      <c r="BZ791" s="1036"/>
      <c r="CA791" s="1036"/>
      <c r="CB791" s="1038"/>
    </row>
    <row r="792" spans="20:80">
      <c r="T792" s="1023"/>
      <c r="U792" s="1024"/>
      <c r="V792" s="1012"/>
      <c r="W792" s="1025"/>
      <c r="X792" s="1002"/>
      <c r="Y792" s="1012"/>
      <c r="Z792" s="1002"/>
      <c r="AA792" s="1066">
        <f t="shared" si="80"/>
        <v>0</v>
      </c>
      <c r="AB792" s="1026" t="str">
        <f t="shared" si="81"/>
        <v/>
      </c>
      <c r="AC792" s="1026" t="str">
        <f t="shared" si="82"/>
        <v/>
      </c>
      <c r="AD792" s="1027" t="str">
        <f t="shared" si="83"/>
        <v/>
      </c>
      <c r="AK792" s="1034"/>
      <c r="AL792" s="1035"/>
      <c r="AM792" s="1036"/>
      <c r="AN792" s="1036"/>
      <c r="AO792" s="1036"/>
      <c r="AP792" s="1036"/>
      <c r="AQ792" s="1036"/>
      <c r="AR792" s="1036"/>
      <c r="AS792" s="1036"/>
      <c r="AT792" s="1036"/>
      <c r="AU792" s="1055"/>
      <c r="AV792" s="1036"/>
      <c r="AW792" s="1036"/>
      <c r="AX792" s="1038"/>
      <c r="AY792" s="1091"/>
      <c r="AZ792" s="1034"/>
      <c r="BA792" s="1035"/>
      <c r="BB792" s="1036"/>
      <c r="BC792" s="1036"/>
      <c r="BD792" s="1036"/>
      <c r="BE792" s="1036"/>
      <c r="BF792" s="1036"/>
      <c r="BG792" s="1036"/>
      <c r="BH792" s="1036"/>
      <c r="BI792" s="1036"/>
      <c r="BJ792" s="1055"/>
      <c r="BK792" s="1036"/>
      <c r="BL792" s="1036"/>
      <c r="BM792" s="1038"/>
      <c r="BO792" s="1034"/>
      <c r="BP792" s="1035"/>
      <c r="BQ792" s="1036"/>
      <c r="BR792" s="1036"/>
      <c r="BS792" s="1036"/>
      <c r="BT792" s="1036"/>
      <c r="BU792" s="1036"/>
      <c r="BV792" s="1036"/>
      <c r="BW792" s="1036"/>
      <c r="BX792" s="1036"/>
      <c r="BY792" s="1037"/>
      <c r="BZ792" s="1036"/>
      <c r="CA792" s="1036"/>
      <c r="CB792" s="1038"/>
    </row>
    <row r="793" spans="20:80">
      <c r="T793" s="1023"/>
      <c r="U793" s="1024"/>
      <c r="V793" s="1012"/>
      <c r="W793" s="1025"/>
      <c r="X793" s="1002"/>
      <c r="Y793" s="1012"/>
      <c r="Z793" s="1002"/>
      <c r="AA793" s="1066">
        <f t="shared" si="80"/>
        <v>0</v>
      </c>
      <c r="AB793" s="1026" t="str">
        <f t="shared" si="81"/>
        <v/>
      </c>
      <c r="AC793" s="1026" t="str">
        <f t="shared" si="82"/>
        <v/>
      </c>
      <c r="AD793" s="1027" t="str">
        <f t="shared" si="83"/>
        <v/>
      </c>
      <c r="AK793" s="1034"/>
      <c r="AL793" s="1035"/>
      <c r="AM793" s="1036"/>
      <c r="AN793" s="1036"/>
      <c r="AO793" s="1036"/>
      <c r="AP793" s="1036"/>
      <c r="AQ793" s="1036"/>
      <c r="AR793" s="1036"/>
      <c r="AS793" s="1036"/>
      <c r="AT793" s="1036"/>
      <c r="AU793" s="1037"/>
      <c r="AV793" s="1036"/>
      <c r="AW793" s="1036"/>
      <c r="AX793" s="1038"/>
      <c r="AY793" s="1091"/>
      <c r="AZ793" s="1034"/>
      <c r="BA793" s="1035"/>
      <c r="BB793" s="1036"/>
      <c r="BC793" s="1036"/>
      <c r="BD793" s="1036"/>
      <c r="BE793" s="1036"/>
      <c r="BF793" s="1036"/>
      <c r="BG793" s="1036"/>
      <c r="BH793" s="1036"/>
      <c r="BI793" s="1036"/>
      <c r="BJ793" s="1037"/>
      <c r="BK793" s="1036"/>
      <c r="BL793" s="1036"/>
      <c r="BM793" s="1038"/>
      <c r="BO793" s="1034"/>
      <c r="BP793" s="1035"/>
      <c r="BQ793" s="1036"/>
      <c r="BR793" s="1036"/>
      <c r="BS793" s="1036"/>
      <c r="BT793" s="1036"/>
      <c r="BU793" s="1036"/>
      <c r="BV793" s="1036"/>
      <c r="BW793" s="1036"/>
      <c r="BX793" s="1036"/>
      <c r="BY793" s="1037"/>
      <c r="BZ793" s="1036"/>
      <c r="CA793" s="1036"/>
      <c r="CB793" s="1038"/>
    </row>
    <row r="794" spans="20:80">
      <c r="T794" s="1023"/>
      <c r="U794" s="1024"/>
      <c r="V794" s="1012"/>
      <c r="W794" s="1025"/>
      <c r="X794" s="1002"/>
      <c r="Y794" s="1012"/>
      <c r="Z794" s="1002"/>
      <c r="AA794" s="1066">
        <f t="shared" si="80"/>
        <v>0</v>
      </c>
      <c r="AB794" s="1026" t="str">
        <f t="shared" si="81"/>
        <v/>
      </c>
      <c r="AC794" s="1026" t="str">
        <f t="shared" si="82"/>
        <v/>
      </c>
      <c r="AD794" s="1027" t="str">
        <f t="shared" si="83"/>
        <v/>
      </c>
      <c r="AK794" s="1034"/>
      <c r="AL794" s="1035"/>
      <c r="AM794" s="1036"/>
      <c r="AN794" s="1036"/>
      <c r="AO794" s="1036"/>
      <c r="AP794" s="1036"/>
      <c r="AQ794" s="1036"/>
      <c r="AR794" s="1036"/>
      <c r="AS794" s="1036"/>
      <c r="AT794" s="1036"/>
      <c r="AU794" s="1037"/>
      <c r="AV794" s="1036"/>
      <c r="AW794" s="1036"/>
      <c r="AX794" s="1038"/>
      <c r="AY794" s="1091"/>
      <c r="AZ794" s="1034"/>
      <c r="BA794" s="1035"/>
      <c r="BB794" s="1036"/>
      <c r="BC794" s="1036"/>
      <c r="BD794" s="1036"/>
      <c r="BE794" s="1036"/>
      <c r="BF794" s="1036"/>
      <c r="BG794" s="1036"/>
      <c r="BH794" s="1036"/>
      <c r="BI794" s="1036"/>
      <c r="BJ794" s="1037"/>
      <c r="BK794" s="1036"/>
      <c r="BL794" s="1036"/>
      <c r="BM794" s="1038"/>
      <c r="BO794" s="1034"/>
      <c r="BP794" s="1035"/>
      <c r="BQ794" s="1036"/>
      <c r="BR794" s="1036"/>
      <c r="BS794" s="1036"/>
      <c r="BT794" s="1036"/>
      <c r="BU794" s="1036"/>
      <c r="BV794" s="1036"/>
      <c r="BW794" s="1036"/>
      <c r="BX794" s="1036"/>
      <c r="BY794" s="1037"/>
      <c r="BZ794" s="1036"/>
      <c r="CA794" s="1036"/>
      <c r="CB794" s="1038"/>
    </row>
    <row r="795" spans="20:80">
      <c r="T795" s="1023"/>
      <c r="U795" s="1024"/>
      <c r="V795" s="1012"/>
      <c r="W795" s="1025"/>
      <c r="X795" s="1002"/>
      <c r="Y795" s="1012"/>
      <c r="Z795" s="1002"/>
      <c r="AA795" s="1066">
        <f t="shared" si="80"/>
        <v>0</v>
      </c>
      <c r="AB795" s="1026" t="str">
        <f t="shared" si="81"/>
        <v/>
      </c>
      <c r="AC795" s="1026" t="str">
        <f t="shared" si="82"/>
        <v/>
      </c>
      <c r="AD795" s="1027" t="str">
        <f t="shared" si="83"/>
        <v/>
      </c>
      <c r="AK795" s="1034"/>
      <c r="AL795" s="1035"/>
      <c r="AM795" s="1036"/>
      <c r="AN795" s="1036"/>
      <c r="AO795" s="1036"/>
      <c r="AP795" s="1036"/>
      <c r="AQ795" s="1036"/>
      <c r="AR795" s="1036"/>
      <c r="AS795" s="1036"/>
      <c r="AT795" s="1036"/>
      <c r="AU795" s="1037"/>
      <c r="AV795" s="1036"/>
      <c r="AW795" s="1036"/>
      <c r="AX795" s="1038"/>
      <c r="AY795" s="1091"/>
      <c r="AZ795" s="1034"/>
      <c r="BA795" s="1035"/>
      <c r="BB795" s="1036"/>
      <c r="BC795" s="1036"/>
      <c r="BD795" s="1036"/>
      <c r="BE795" s="1036"/>
      <c r="BF795" s="1036"/>
      <c r="BG795" s="1036"/>
      <c r="BH795" s="1036"/>
      <c r="BI795" s="1036"/>
      <c r="BJ795" s="1037"/>
      <c r="BK795" s="1036"/>
      <c r="BL795" s="1036"/>
      <c r="BM795" s="1038"/>
      <c r="BO795" s="1034"/>
      <c r="BP795" s="1035"/>
      <c r="BQ795" s="1036"/>
      <c r="BR795" s="1036"/>
      <c r="BS795" s="1036"/>
      <c r="BT795" s="1036"/>
      <c r="BU795" s="1036"/>
      <c r="BV795" s="1036"/>
      <c r="BW795" s="1036"/>
      <c r="BX795" s="1036"/>
      <c r="BY795" s="1037"/>
      <c r="BZ795" s="1036"/>
      <c r="CA795" s="1036"/>
      <c r="CB795" s="1038"/>
    </row>
    <row r="796" spans="20:80">
      <c r="T796" s="1023"/>
      <c r="U796" s="1024"/>
      <c r="V796" s="1012"/>
      <c r="W796" s="1025"/>
      <c r="X796" s="1002"/>
      <c r="Y796" s="1012"/>
      <c r="Z796" s="1002"/>
      <c r="AA796" s="1066">
        <f t="shared" si="80"/>
        <v>0</v>
      </c>
      <c r="AB796" s="1026" t="str">
        <f t="shared" si="81"/>
        <v/>
      </c>
      <c r="AC796" s="1026" t="str">
        <f t="shared" si="82"/>
        <v/>
      </c>
      <c r="AD796" s="1027" t="str">
        <f t="shared" si="83"/>
        <v/>
      </c>
      <c r="AK796" s="1034"/>
      <c r="AL796" s="1035"/>
      <c r="AM796" s="1036"/>
      <c r="AN796" s="1036"/>
      <c r="AO796" s="1036"/>
      <c r="AP796" s="1036"/>
      <c r="AQ796" s="1036"/>
      <c r="AR796" s="1036"/>
      <c r="AS796" s="1036"/>
      <c r="AT796" s="1036"/>
      <c r="AU796" s="1037"/>
      <c r="AV796" s="1036"/>
      <c r="AW796" s="1036"/>
      <c r="AX796" s="1038"/>
      <c r="AY796" s="1091"/>
      <c r="AZ796" s="1034"/>
      <c r="BA796" s="1035"/>
      <c r="BB796" s="1036"/>
      <c r="BC796" s="1036"/>
      <c r="BD796" s="1036"/>
      <c r="BE796" s="1036"/>
      <c r="BF796" s="1036"/>
      <c r="BG796" s="1036"/>
      <c r="BH796" s="1036"/>
      <c r="BI796" s="1036"/>
      <c r="BJ796" s="1037"/>
      <c r="BK796" s="1036"/>
      <c r="BL796" s="1036"/>
      <c r="BM796" s="1038"/>
      <c r="BO796" s="1034"/>
      <c r="BP796" s="1035"/>
      <c r="BQ796" s="1036"/>
      <c r="BR796" s="1036"/>
      <c r="BS796" s="1036"/>
      <c r="BT796" s="1036"/>
      <c r="BU796" s="1036"/>
      <c r="BV796" s="1036"/>
      <c r="BW796" s="1036"/>
      <c r="BX796" s="1036"/>
      <c r="BY796" s="1037"/>
      <c r="BZ796" s="1036"/>
      <c r="CA796" s="1036"/>
      <c r="CB796" s="1038"/>
    </row>
    <row r="797" spans="20:80">
      <c r="T797" s="1023"/>
      <c r="U797" s="1024"/>
      <c r="V797" s="1012"/>
      <c r="W797" s="1025"/>
      <c r="X797" s="1002"/>
      <c r="Y797" s="1012"/>
      <c r="Z797" s="1002"/>
      <c r="AA797" s="1066">
        <f t="shared" si="80"/>
        <v>0</v>
      </c>
      <c r="AB797" s="1026" t="str">
        <f t="shared" si="81"/>
        <v/>
      </c>
      <c r="AC797" s="1026" t="str">
        <f t="shared" si="82"/>
        <v/>
      </c>
      <c r="AD797" s="1027" t="str">
        <f t="shared" si="83"/>
        <v/>
      </c>
      <c r="AK797" s="1034"/>
      <c r="AL797" s="1035"/>
      <c r="AM797" s="1036"/>
      <c r="AN797" s="1036"/>
      <c r="AO797" s="1036"/>
      <c r="AP797" s="1036"/>
      <c r="AQ797" s="1036"/>
      <c r="AR797" s="1036"/>
      <c r="AS797" s="1036"/>
      <c r="AT797" s="1036"/>
      <c r="AU797" s="1037"/>
      <c r="AV797" s="1036"/>
      <c r="AW797" s="1036"/>
      <c r="AX797" s="1038"/>
      <c r="AY797" s="1091"/>
      <c r="AZ797" s="1034"/>
      <c r="BA797" s="1035"/>
      <c r="BB797" s="1036"/>
      <c r="BC797" s="1036"/>
      <c r="BD797" s="1036"/>
      <c r="BE797" s="1036"/>
      <c r="BF797" s="1036"/>
      <c r="BG797" s="1036"/>
      <c r="BH797" s="1036"/>
      <c r="BI797" s="1036"/>
      <c r="BJ797" s="1037"/>
      <c r="BK797" s="1036"/>
      <c r="BL797" s="1036"/>
      <c r="BM797" s="1038"/>
      <c r="BO797" s="1034"/>
      <c r="BP797" s="1035"/>
      <c r="BQ797" s="1036"/>
      <c r="BR797" s="1036"/>
      <c r="BS797" s="1036"/>
      <c r="BT797" s="1036"/>
      <c r="BU797" s="1036"/>
      <c r="BV797" s="1036"/>
      <c r="BW797" s="1036"/>
      <c r="BX797" s="1036"/>
      <c r="BY797" s="1037"/>
      <c r="BZ797" s="1036"/>
      <c r="CA797" s="1036"/>
      <c r="CB797" s="1038"/>
    </row>
    <row r="798" spans="20:80">
      <c r="T798" s="1023"/>
      <c r="U798" s="1024"/>
      <c r="V798" s="1012"/>
      <c r="W798" s="1025"/>
      <c r="X798" s="1002"/>
      <c r="Y798" s="1012"/>
      <c r="Z798" s="1002"/>
      <c r="AA798" s="1066">
        <f t="shared" si="80"/>
        <v>0</v>
      </c>
      <c r="AB798" s="1026" t="str">
        <f t="shared" si="81"/>
        <v/>
      </c>
      <c r="AC798" s="1026" t="str">
        <f t="shared" si="82"/>
        <v/>
      </c>
      <c r="AD798" s="1027" t="str">
        <f t="shared" si="83"/>
        <v/>
      </c>
      <c r="AK798" s="1034"/>
      <c r="AL798" s="1035"/>
      <c r="AM798" s="1036"/>
      <c r="AN798" s="1036"/>
      <c r="AO798" s="1036"/>
      <c r="AP798" s="1036"/>
      <c r="AQ798" s="1036"/>
      <c r="AR798" s="1036"/>
      <c r="AS798" s="1036"/>
      <c r="AT798" s="1036"/>
      <c r="AU798" s="1037"/>
      <c r="AV798" s="1036"/>
      <c r="AW798" s="1036"/>
      <c r="AX798" s="1038"/>
      <c r="AY798" s="1091"/>
      <c r="AZ798" s="1034"/>
      <c r="BA798" s="1035"/>
      <c r="BB798" s="1036"/>
      <c r="BC798" s="1036"/>
      <c r="BD798" s="1036"/>
      <c r="BE798" s="1036"/>
      <c r="BF798" s="1036"/>
      <c r="BG798" s="1036"/>
      <c r="BH798" s="1036"/>
      <c r="BI798" s="1036"/>
      <c r="BJ798" s="1037"/>
      <c r="BK798" s="1036"/>
      <c r="BL798" s="1036"/>
      <c r="BM798" s="1038"/>
      <c r="BO798" s="1034"/>
      <c r="BP798" s="1035"/>
      <c r="BQ798" s="1036"/>
      <c r="BR798" s="1036"/>
      <c r="BS798" s="1036"/>
      <c r="BT798" s="1036"/>
      <c r="BU798" s="1036"/>
      <c r="BV798" s="1036"/>
      <c r="BW798" s="1036"/>
      <c r="BX798" s="1036"/>
      <c r="BY798" s="1037"/>
      <c r="BZ798" s="1036"/>
      <c r="CA798" s="1036"/>
      <c r="CB798" s="1038"/>
    </row>
    <row r="799" spans="20:80">
      <c r="T799" s="1023"/>
      <c r="U799" s="1024"/>
      <c r="V799" s="1012"/>
      <c r="W799" s="1025"/>
      <c r="X799" s="1002"/>
      <c r="Y799" s="1012"/>
      <c r="Z799" s="1002"/>
      <c r="AA799" s="1066">
        <f t="shared" si="80"/>
        <v>0</v>
      </c>
      <c r="AB799" s="1026" t="str">
        <f t="shared" si="81"/>
        <v/>
      </c>
      <c r="AC799" s="1026" t="str">
        <f t="shared" si="82"/>
        <v/>
      </c>
      <c r="AD799" s="1027" t="str">
        <f t="shared" si="83"/>
        <v/>
      </c>
      <c r="AK799" s="1034"/>
      <c r="AL799" s="1035"/>
      <c r="AM799" s="1036"/>
      <c r="AN799" s="1036"/>
      <c r="AO799" s="1036"/>
      <c r="AP799" s="1036"/>
      <c r="AQ799" s="1036"/>
      <c r="AR799" s="1036"/>
      <c r="AS799" s="1036"/>
      <c r="AT799" s="1036"/>
      <c r="AU799" s="1037"/>
      <c r="AV799" s="1036"/>
      <c r="AW799" s="1036"/>
      <c r="AX799" s="1038"/>
      <c r="AY799" s="1091"/>
      <c r="AZ799" s="1034"/>
      <c r="BA799" s="1035"/>
      <c r="BB799" s="1036"/>
      <c r="BC799" s="1036"/>
      <c r="BD799" s="1036"/>
      <c r="BE799" s="1036"/>
      <c r="BF799" s="1036"/>
      <c r="BG799" s="1036"/>
      <c r="BH799" s="1036"/>
      <c r="BI799" s="1036"/>
      <c r="BJ799" s="1037"/>
      <c r="BK799" s="1036"/>
      <c r="BL799" s="1036"/>
      <c r="BM799" s="1038"/>
      <c r="BO799" s="1034"/>
      <c r="BP799" s="1035"/>
      <c r="BQ799" s="1036"/>
      <c r="BR799" s="1036"/>
      <c r="BS799" s="1036"/>
      <c r="BT799" s="1036"/>
      <c r="BU799" s="1036"/>
      <c r="BV799" s="1036"/>
      <c r="BW799" s="1036"/>
      <c r="BX799" s="1036"/>
      <c r="BY799" s="1037"/>
      <c r="BZ799" s="1036"/>
      <c r="CA799" s="1036"/>
      <c r="CB799" s="1038"/>
    </row>
    <row r="800" spans="20:80">
      <c r="T800" s="1023"/>
      <c r="U800" s="1024"/>
      <c r="V800" s="1012"/>
      <c r="W800" s="1025"/>
      <c r="X800" s="1002"/>
      <c r="Y800" s="1012"/>
      <c r="Z800" s="1002"/>
      <c r="AA800" s="1066">
        <f t="shared" si="80"/>
        <v>0</v>
      </c>
      <c r="AB800" s="1026" t="str">
        <f t="shared" si="81"/>
        <v/>
      </c>
      <c r="AC800" s="1026" t="str">
        <f t="shared" si="82"/>
        <v/>
      </c>
      <c r="AD800" s="1027" t="str">
        <f t="shared" si="83"/>
        <v/>
      </c>
      <c r="AK800" s="1034"/>
      <c r="AL800" s="1035"/>
      <c r="AM800" s="1036"/>
      <c r="AN800" s="1036"/>
      <c r="AO800" s="1036"/>
      <c r="AP800" s="1036"/>
      <c r="AQ800" s="1036"/>
      <c r="AR800" s="1036"/>
      <c r="AS800" s="1036"/>
      <c r="AT800" s="1036"/>
      <c r="AU800" s="1037"/>
      <c r="AV800" s="1036"/>
      <c r="AW800" s="1036"/>
      <c r="AX800" s="1038"/>
      <c r="AY800" s="1091"/>
      <c r="AZ800" s="1034"/>
      <c r="BA800" s="1035"/>
      <c r="BB800" s="1036"/>
      <c r="BC800" s="1036"/>
      <c r="BD800" s="1036"/>
      <c r="BE800" s="1036"/>
      <c r="BF800" s="1036"/>
      <c r="BG800" s="1036"/>
      <c r="BH800" s="1036"/>
      <c r="BI800" s="1036"/>
      <c r="BJ800" s="1037"/>
      <c r="BK800" s="1036"/>
      <c r="BL800" s="1036"/>
      <c r="BM800" s="1038"/>
      <c r="BO800" s="1034"/>
      <c r="BP800" s="1035"/>
      <c r="BQ800" s="1036"/>
      <c r="BR800" s="1036"/>
      <c r="BS800" s="1036"/>
      <c r="BT800" s="1036"/>
      <c r="BU800" s="1036"/>
      <c r="BV800" s="1036"/>
      <c r="BW800" s="1036"/>
      <c r="BX800" s="1036"/>
      <c r="BY800" s="1037"/>
      <c r="BZ800" s="1036"/>
      <c r="CA800" s="1036"/>
      <c r="CB800" s="1038"/>
    </row>
    <row r="801" spans="20:80">
      <c r="T801" s="1023"/>
      <c r="U801" s="1024"/>
      <c r="V801" s="1012"/>
      <c r="W801" s="1025"/>
      <c r="X801" s="1002"/>
      <c r="Y801" s="1012"/>
      <c r="Z801" s="1002"/>
      <c r="AA801" s="1066">
        <f t="shared" si="80"/>
        <v>0</v>
      </c>
      <c r="AB801" s="1026" t="str">
        <f t="shared" si="81"/>
        <v/>
      </c>
      <c r="AC801" s="1026" t="str">
        <f t="shared" si="82"/>
        <v/>
      </c>
      <c r="AD801" s="1027" t="str">
        <f t="shared" si="83"/>
        <v/>
      </c>
      <c r="AK801" s="1034"/>
      <c r="AL801" s="1035"/>
      <c r="AM801" s="1036"/>
      <c r="AN801" s="1036"/>
      <c r="AO801" s="1036"/>
      <c r="AP801" s="1036"/>
      <c r="AQ801" s="1036"/>
      <c r="AR801" s="1036"/>
      <c r="AS801" s="1036"/>
      <c r="AT801" s="1036"/>
      <c r="AU801" s="1037"/>
      <c r="AV801" s="1036"/>
      <c r="AW801" s="1036"/>
      <c r="AX801" s="1038"/>
      <c r="AY801" s="1091"/>
      <c r="AZ801" s="1034"/>
      <c r="BA801" s="1035"/>
      <c r="BB801" s="1036"/>
      <c r="BC801" s="1036"/>
      <c r="BD801" s="1036"/>
      <c r="BE801" s="1036"/>
      <c r="BF801" s="1036"/>
      <c r="BG801" s="1036"/>
      <c r="BH801" s="1036"/>
      <c r="BI801" s="1036"/>
      <c r="BJ801" s="1037"/>
      <c r="BK801" s="1036"/>
      <c r="BL801" s="1036"/>
      <c r="BM801" s="1038"/>
      <c r="BO801" s="1034"/>
      <c r="BP801" s="1035"/>
      <c r="BQ801" s="1036"/>
      <c r="BR801" s="1036"/>
      <c r="BS801" s="1036"/>
      <c r="BT801" s="1036"/>
      <c r="BU801" s="1036"/>
      <c r="BV801" s="1036"/>
      <c r="BW801" s="1036"/>
      <c r="BX801" s="1036"/>
      <c r="BY801" s="1037"/>
      <c r="BZ801" s="1036"/>
      <c r="CA801" s="1036"/>
      <c r="CB801" s="1038"/>
    </row>
    <row r="802" spans="20:80">
      <c r="T802" s="1023"/>
      <c r="U802" s="1024"/>
      <c r="V802" s="1012"/>
      <c r="W802" s="1025"/>
      <c r="X802" s="1002"/>
      <c r="Y802" s="1012"/>
      <c r="Z802" s="1002"/>
      <c r="AA802" s="1066">
        <f t="shared" si="80"/>
        <v>0</v>
      </c>
      <c r="AB802" s="1026" t="str">
        <f t="shared" si="81"/>
        <v/>
      </c>
      <c r="AC802" s="1026" t="str">
        <f t="shared" si="82"/>
        <v/>
      </c>
      <c r="AD802" s="1027" t="str">
        <f t="shared" si="83"/>
        <v/>
      </c>
      <c r="AK802" s="1034"/>
      <c r="AL802" s="1035"/>
      <c r="AM802" s="1036"/>
      <c r="AN802" s="1036"/>
      <c r="AO802" s="1036"/>
      <c r="AP802" s="1036"/>
      <c r="AQ802" s="1036"/>
      <c r="AR802" s="1036"/>
      <c r="AS802" s="1036"/>
      <c r="AT802" s="1036"/>
      <c r="AU802" s="1037"/>
      <c r="AV802" s="1036"/>
      <c r="AW802" s="1036"/>
      <c r="AX802" s="1038"/>
      <c r="AY802" s="1091"/>
      <c r="AZ802" s="1034"/>
      <c r="BA802" s="1035"/>
      <c r="BB802" s="1036"/>
      <c r="BC802" s="1036"/>
      <c r="BD802" s="1036"/>
      <c r="BE802" s="1036"/>
      <c r="BF802" s="1036"/>
      <c r="BG802" s="1036"/>
      <c r="BH802" s="1036"/>
      <c r="BI802" s="1036"/>
      <c r="BJ802" s="1037"/>
      <c r="BK802" s="1036"/>
      <c r="BL802" s="1036"/>
      <c r="BM802" s="1038"/>
      <c r="BO802" s="1034"/>
      <c r="BP802" s="1035"/>
      <c r="BQ802" s="1036"/>
      <c r="BR802" s="1036"/>
      <c r="BS802" s="1036"/>
      <c r="BT802" s="1036"/>
      <c r="BU802" s="1036"/>
      <c r="BV802" s="1036"/>
      <c r="BW802" s="1036"/>
      <c r="BX802" s="1036"/>
      <c r="BY802" s="1037"/>
      <c r="BZ802" s="1036"/>
      <c r="CA802" s="1036"/>
      <c r="CB802" s="1038"/>
    </row>
    <row r="803" spans="20:80">
      <c r="T803" s="1023"/>
      <c r="U803" s="1024"/>
      <c r="V803" s="1012"/>
      <c r="W803" s="1025"/>
      <c r="X803" s="1002"/>
      <c r="Y803" s="1012"/>
      <c r="Z803" s="1002"/>
      <c r="AA803" s="1066">
        <f t="shared" si="80"/>
        <v>0</v>
      </c>
      <c r="AB803" s="1026" t="str">
        <f t="shared" si="81"/>
        <v/>
      </c>
      <c r="AC803" s="1026" t="str">
        <f t="shared" si="82"/>
        <v/>
      </c>
      <c r="AD803" s="1027" t="str">
        <f t="shared" si="83"/>
        <v/>
      </c>
      <c r="AK803" s="1034"/>
      <c r="AL803" s="1035"/>
      <c r="AM803" s="1036"/>
      <c r="AN803" s="1036"/>
      <c r="AO803" s="1036"/>
      <c r="AP803" s="1036"/>
      <c r="AQ803" s="1036"/>
      <c r="AR803" s="1036"/>
      <c r="AS803" s="1036"/>
      <c r="AT803" s="1036"/>
      <c r="AU803" s="1037"/>
      <c r="AV803" s="1036"/>
      <c r="AW803" s="1036"/>
      <c r="AX803" s="1038"/>
      <c r="AY803" s="1091"/>
      <c r="AZ803" s="1034"/>
      <c r="BA803" s="1035"/>
      <c r="BB803" s="1036"/>
      <c r="BC803" s="1036"/>
      <c r="BD803" s="1036"/>
      <c r="BE803" s="1036"/>
      <c r="BF803" s="1036"/>
      <c r="BG803" s="1036"/>
      <c r="BH803" s="1036"/>
      <c r="BI803" s="1036"/>
      <c r="BJ803" s="1037"/>
      <c r="BK803" s="1036"/>
      <c r="BL803" s="1036"/>
      <c r="BM803" s="1038"/>
      <c r="BO803" s="1034"/>
      <c r="BP803" s="1035"/>
      <c r="BQ803" s="1036"/>
      <c r="BR803" s="1036"/>
      <c r="BS803" s="1036"/>
      <c r="BT803" s="1036"/>
      <c r="BU803" s="1036"/>
      <c r="BV803" s="1036"/>
      <c r="BW803" s="1036"/>
      <c r="BX803" s="1036"/>
      <c r="BY803" s="1037"/>
      <c r="BZ803" s="1036"/>
      <c r="CA803" s="1036"/>
      <c r="CB803" s="1038"/>
    </row>
    <row r="804" spans="20:80">
      <c r="T804" s="1023"/>
      <c r="U804" s="1024"/>
      <c r="V804" s="1012"/>
      <c r="W804" s="1025"/>
      <c r="X804" s="1002"/>
      <c r="Y804" s="1012"/>
      <c r="Z804" s="1002"/>
      <c r="AA804" s="1066">
        <f t="shared" si="80"/>
        <v>0</v>
      </c>
      <c r="AB804" s="1026" t="str">
        <f t="shared" si="81"/>
        <v/>
      </c>
      <c r="AC804" s="1026" t="str">
        <f t="shared" si="82"/>
        <v/>
      </c>
      <c r="AD804" s="1027" t="str">
        <f t="shared" si="83"/>
        <v/>
      </c>
      <c r="AK804" s="1034"/>
      <c r="AL804" s="1035"/>
      <c r="AM804" s="1036"/>
      <c r="AN804" s="1036"/>
      <c r="AO804" s="1036"/>
      <c r="AP804" s="1036"/>
      <c r="AQ804" s="1036"/>
      <c r="AR804" s="1036"/>
      <c r="AS804" s="1036"/>
      <c r="AT804" s="1036"/>
      <c r="AU804" s="1037"/>
      <c r="AV804" s="1036"/>
      <c r="AW804" s="1036"/>
      <c r="AX804" s="1038"/>
      <c r="AY804" s="1091"/>
      <c r="AZ804" s="1034"/>
      <c r="BA804" s="1035"/>
      <c r="BB804" s="1036"/>
      <c r="BC804" s="1036"/>
      <c r="BD804" s="1036"/>
      <c r="BE804" s="1036"/>
      <c r="BF804" s="1036"/>
      <c r="BG804" s="1036"/>
      <c r="BH804" s="1036"/>
      <c r="BI804" s="1036"/>
      <c r="BJ804" s="1037"/>
      <c r="BK804" s="1036"/>
      <c r="BL804" s="1036"/>
      <c r="BM804" s="1038"/>
      <c r="BO804" s="1034"/>
      <c r="BP804" s="1035"/>
      <c r="BQ804" s="1036"/>
      <c r="BR804" s="1036"/>
      <c r="BS804" s="1036"/>
      <c r="BT804" s="1036"/>
      <c r="BU804" s="1036"/>
      <c r="BV804" s="1036"/>
      <c r="BW804" s="1036"/>
      <c r="BX804" s="1036"/>
      <c r="BY804" s="1037"/>
      <c r="BZ804" s="1036"/>
      <c r="CA804" s="1036"/>
      <c r="CB804" s="1038"/>
    </row>
    <row r="805" spans="20:80">
      <c r="T805" s="1023"/>
      <c r="U805" s="1024"/>
      <c r="V805" s="1012"/>
      <c r="W805" s="1025"/>
      <c r="X805" s="1002"/>
      <c r="Y805" s="1012"/>
      <c r="Z805" s="1002"/>
      <c r="AA805" s="1066">
        <f t="shared" si="80"/>
        <v>0</v>
      </c>
      <c r="AB805" s="1026" t="str">
        <f t="shared" si="81"/>
        <v/>
      </c>
      <c r="AC805" s="1026" t="str">
        <f t="shared" si="82"/>
        <v/>
      </c>
      <c r="AD805" s="1027" t="str">
        <f t="shared" si="83"/>
        <v/>
      </c>
      <c r="AK805" s="1034"/>
      <c r="AL805" s="1035"/>
      <c r="AM805" s="1036"/>
      <c r="AN805" s="1036"/>
      <c r="AO805" s="1036"/>
      <c r="AP805" s="1036"/>
      <c r="AQ805" s="1036"/>
      <c r="AR805" s="1036"/>
      <c r="AS805" s="1036"/>
      <c r="AT805" s="1036"/>
      <c r="AU805" s="1037"/>
      <c r="AV805" s="1036"/>
      <c r="AW805" s="1036"/>
      <c r="AX805" s="1038"/>
      <c r="AY805" s="1091"/>
      <c r="AZ805" s="1034"/>
      <c r="BA805" s="1035"/>
      <c r="BB805" s="1036"/>
      <c r="BC805" s="1036"/>
      <c r="BD805" s="1036"/>
      <c r="BE805" s="1036"/>
      <c r="BF805" s="1036"/>
      <c r="BG805" s="1036"/>
      <c r="BH805" s="1036"/>
      <c r="BI805" s="1036"/>
      <c r="BJ805" s="1037"/>
      <c r="BK805" s="1036"/>
      <c r="BL805" s="1036"/>
      <c r="BM805" s="1038"/>
      <c r="BO805" s="1034"/>
      <c r="BP805" s="1035"/>
      <c r="BQ805" s="1036"/>
      <c r="BR805" s="1036"/>
      <c r="BS805" s="1036"/>
      <c r="BT805" s="1036"/>
      <c r="BU805" s="1036"/>
      <c r="BV805" s="1036"/>
      <c r="BW805" s="1036"/>
      <c r="BX805" s="1036"/>
      <c r="BY805" s="1037"/>
      <c r="BZ805" s="1036"/>
      <c r="CA805" s="1036"/>
      <c r="CB805" s="1038"/>
    </row>
    <row r="806" spans="20:80">
      <c r="T806" s="1023"/>
      <c r="U806" s="1024"/>
      <c r="V806" s="1012"/>
      <c r="W806" s="1025"/>
      <c r="X806" s="1002"/>
      <c r="Y806" s="1012"/>
      <c r="Z806" s="1002"/>
      <c r="AA806" s="1066">
        <f t="shared" si="80"/>
        <v>0</v>
      </c>
      <c r="AB806" s="1026" t="str">
        <f t="shared" si="81"/>
        <v/>
      </c>
      <c r="AC806" s="1026" t="str">
        <f t="shared" si="82"/>
        <v/>
      </c>
      <c r="AD806" s="1027" t="str">
        <f t="shared" si="83"/>
        <v/>
      </c>
      <c r="AK806" s="1034"/>
      <c r="AL806" s="1035"/>
      <c r="AM806" s="1036"/>
      <c r="AN806" s="1036"/>
      <c r="AO806" s="1036"/>
      <c r="AP806" s="1036"/>
      <c r="AQ806" s="1036"/>
      <c r="AR806" s="1036"/>
      <c r="AS806" s="1036"/>
      <c r="AT806" s="1036"/>
      <c r="AU806" s="1037"/>
      <c r="AV806" s="1036"/>
      <c r="AW806" s="1036"/>
      <c r="AX806" s="1038"/>
      <c r="AY806" s="1091"/>
      <c r="AZ806" s="1034"/>
      <c r="BA806" s="1035"/>
      <c r="BB806" s="1036"/>
      <c r="BC806" s="1036"/>
      <c r="BD806" s="1036"/>
      <c r="BE806" s="1036"/>
      <c r="BF806" s="1036"/>
      <c r="BG806" s="1036"/>
      <c r="BH806" s="1036"/>
      <c r="BI806" s="1036"/>
      <c r="BJ806" s="1037"/>
      <c r="BK806" s="1036"/>
      <c r="BL806" s="1036"/>
      <c r="BM806" s="1038"/>
      <c r="BO806" s="1034"/>
      <c r="BP806" s="1035"/>
      <c r="BQ806" s="1036"/>
      <c r="BR806" s="1036"/>
      <c r="BS806" s="1036"/>
      <c r="BT806" s="1036"/>
      <c r="BU806" s="1036"/>
      <c r="BV806" s="1036"/>
      <c r="BW806" s="1036"/>
      <c r="BX806" s="1036"/>
      <c r="BY806" s="1037"/>
      <c r="BZ806" s="1036"/>
      <c r="CA806" s="1036"/>
      <c r="CB806" s="1038"/>
    </row>
    <row r="807" spans="20:80">
      <c r="T807" s="1023"/>
      <c r="U807" s="1024"/>
      <c r="V807" s="1012"/>
      <c r="W807" s="1025"/>
      <c r="X807" s="1002"/>
      <c r="Y807" s="1012"/>
      <c r="Z807" s="1002"/>
      <c r="AA807" s="1066">
        <f t="shared" si="80"/>
        <v>0</v>
      </c>
      <c r="AB807" s="1026" t="str">
        <f t="shared" si="81"/>
        <v/>
      </c>
      <c r="AC807" s="1026" t="str">
        <f t="shared" si="82"/>
        <v/>
      </c>
      <c r="AD807" s="1027" t="str">
        <f t="shared" si="83"/>
        <v/>
      </c>
      <c r="AK807" s="1034"/>
      <c r="AL807" s="1035"/>
      <c r="AM807" s="1036"/>
      <c r="AN807" s="1036"/>
      <c r="AO807" s="1036"/>
      <c r="AP807" s="1036"/>
      <c r="AQ807" s="1036"/>
      <c r="AR807" s="1036"/>
      <c r="AS807" s="1036"/>
      <c r="AT807" s="1036"/>
      <c r="AU807" s="1037"/>
      <c r="AV807" s="1036"/>
      <c r="AW807" s="1036"/>
      <c r="AX807" s="1038"/>
      <c r="AY807" s="1091"/>
      <c r="AZ807" s="1034"/>
      <c r="BA807" s="1035"/>
      <c r="BB807" s="1036"/>
      <c r="BC807" s="1036"/>
      <c r="BD807" s="1036"/>
      <c r="BE807" s="1036"/>
      <c r="BF807" s="1036"/>
      <c r="BG807" s="1036"/>
      <c r="BH807" s="1036"/>
      <c r="BI807" s="1036"/>
      <c r="BJ807" s="1037"/>
      <c r="BK807" s="1036"/>
      <c r="BL807" s="1036"/>
      <c r="BM807" s="1038"/>
      <c r="BO807" s="1034"/>
      <c r="BP807" s="1035"/>
      <c r="BQ807" s="1036"/>
      <c r="BR807" s="1036"/>
      <c r="BS807" s="1036"/>
      <c r="BT807" s="1036"/>
      <c r="BU807" s="1036"/>
      <c r="BV807" s="1036"/>
      <c r="BW807" s="1036"/>
      <c r="BX807" s="1036"/>
      <c r="BY807" s="1037"/>
      <c r="BZ807" s="1036"/>
      <c r="CA807" s="1036"/>
      <c r="CB807" s="1038"/>
    </row>
    <row r="808" spans="20:80">
      <c r="T808" s="1023"/>
      <c r="U808" s="1024"/>
      <c r="V808" s="1012"/>
      <c r="W808" s="1025"/>
      <c r="X808" s="1002"/>
      <c r="Y808" s="1012"/>
      <c r="Z808" s="1002"/>
      <c r="AA808" s="1066">
        <f t="shared" si="80"/>
        <v>0</v>
      </c>
      <c r="AB808" s="1026" t="str">
        <f t="shared" si="81"/>
        <v/>
      </c>
      <c r="AC808" s="1026" t="str">
        <f t="shared" si="82"/>
        <v/>
      </c>
      <c r="AD808" s="1027" t="str">
        <f t="shared" si="83"/>
        <v/>
      </c>
      <c r="AK808" s="1034"/>
      <c r="AL808" s="1035"/>
      <c r="AM808" s="1036"/>
      <c r="AN808" s="1036"/>
      <c r="AO808" s="1036"/>
      <c r="AP808" s="1036"/>
      <c r="AQ808" s="1036"/>
      <c r="AR808" s="1036"/>
      <c r="AS808" s="1036"/>
      <c r="AT808" s="1036"/>
      <c r="AU808" s="1037"/>
      <c r="AV808" s="1036"/>
      <c r="AW808" s="1036"/>
      <c r="AX808" s="1038"/>
      <c r="AY808" s="1091"/>
      <c r="AZ808" s="1034"/>
      <c r="BA808" s="1035"/>
      <c r="BB808" s="1036"/>
      <c r="BC808" s="1036"/>
      <c r="BD808" s="1036"/>
      <c r="BE808" s="1036"/>
      <c r="BF808" s="1036"/>
      <c r="BG808" s="1036"/>
      <c r="BH808" s="1036"/>
      <c r="BI808" s="1036"/>
      <c r="BJ808" s="1037"/>
      <c r="BK808" s="1036"/>
      <c r="BL808" s="1036"/>
      <c r="BM808" s="1038"/>
      <c r="BO808" s="1034"/>
      <c r="BP808" s="1035"/>
      <c r="BQ808" s="1036"/>
      <c r="BR808" s="1036"/>
      <c r="BS808" s="1036"/>
      <c r="BT808" s="1036"/>
      <c r="BU808" s="1036"/>
      <c r="BV808" s="1036"/>
      <c r="BW808" s="1036"/>
      <c r="BX808" s="1036"/>
      <c r="BY808" s="1037"/>
      <c r="BZ808" s="1036"/>
      <c r="CA808" s="1036"/>
      <c r="CB808" s="1038"/>
    </row>
    <row r="809" spans="20:80">
      <c r="T809" s="1023"/>
      <c r="U809" s="1024"/>
      <c r="V809" s="1012"/>
      <c r="W809" s="1025"/>
      <c r="X809" s="1002"/>
      <c r="Y809" s="1012"/>
      <c r="Z809" s="1002"/>
      <c r="AA809" s="1066">
        <f t="shared" si="80"/>
        <v>0</v>
      </c>
      <c r="AB809" s="1026" t="str">
        <f t="shared" si="81"/>
        <v/>
      </c>
      <c r="AC809" s="1026" t="str">
        <f t="shared" si="82"/>
        <v/>
      </c>
      <c r="AD809" s="1027" t="str">
        <f t="shared" si="83"/>
        <v/>
      </c>
      <c r="AK809" s="1034"/>
      <c r="AL809" s="1035"/>
      <c r="AM809" s="1036"/>
      <c r="AN809" s="1036"/>
      <c r="AO809" s="1036"/>
      <c r="AP809" s="1036"/>
      <c r="AQ809" s="1036"/>
      <c r="AR809" s="1036"/>
      <c r="AS809" s="1036"/>
      <c r="AT809" s="1036"/>
      <c r="AU809" s="1037"/>
      <c r="AV809" s="1036"/>
      <c r="AW809" s="1036"/>
      <c r="AX809" s="1038"/>
      <c r="AY809" s="1091"/>
      <c r="AZ809" s="1034"/>
      <c r="BA809" s="1035"/>
      <c r="BB809" s="1036"/>
      <c r="BC809" s="1036"/>
      <c r="BD809" s="1036"/>
      <c r="BE809" s="1036"/>
      <c r="BF809" s="1036"/>
      <c r="BG809" s="1036"/>
      <c r="BH809" s="1036"/>
      <c r="BI809" s="1036"/>
      <c r="BJ809" s="1037"/>
      <c r="BK809" s="1036"/>
      <c r="BL809" s="1036"/>
      <c r="BM809" s="1038"/>
      <c r="BO809" s="1034"/>
      <c r="BP809" s="1035"/>
      <c r="BQ809" s="1036"/>
      <c r="BR809" s="1036"/>
      <c r="BS809" s="1036"/>
      <c r="BT809" s="1036"/>
      <c r="BU809" s="1036"/>
      <c r="BV809" s="1036"/>
      <c r="BW809" s="1036"/>
      <c r="BX809" s="1036"/>
      <c r="BY809" s="1037"/>
      <c r="BZ809" s="1036"/>
      <c r="CA809" s="1036"/>
      <c r="CB809" s="1038"/>
    </row>
    <row r="810" spans="20:80">
      <c r="T810" s="1023"/>
      <c r="U810" s="1024"/>
      <c r="V810" s="1012"/>
      <c r="W810" s="1025"/>
      <c r="X810" s="1002"/>
      <c r="Y810" s="1012"/>
      <c r="Z810" s="1002"/>
      <c r="AA810" s="1066">
        <f t="shared" si="80"/>
        <v>0</v>
      </c>
      <c r="AB810" s="1026" t="str">
        <f t="shared" si="81"/>
        <v/>
      </c>
      <c r="AC810" s="1026" t="str">
        <f t="shared" si="82"/>
        <v/>
      </c>
      <c r="AD810" s="1027" t="str">
        <f t="shared" si="83"/>
        <v/>
      </c>
      <c r="AK810" s="1034"/>
      <c r="AL810" s="1035"/>
      <c r="AM810" s="1036"/>
      <c r="AN810" s="1036"/>
      <c r="AO810" s="1036"/>
      <c r="AP810" s="1036"/>
      <c r="AQ810" s="1036"/>
      <c r="AR810" s="1036"/>
      <c r="AS810" s="1036"/>
      <c r="AT810" s="1036"/>
      <c r="AU810" s="1037"/>
      <c r="AV810" s="1036"/>
      <c r="AW810" s="1036"/>
      <c r="AX810" s="1038"/>
      <c r="AY810" s="1091"/>
      <c r="AZ810" s="1034"/>
      <c r="BA810" s="1035"/>
      <c r="BB810" s="1036"/>
      <c r="BC810" s="1036"/>
      <c r="BD810" s="1036"/>
      <c r="BE810" s="1036"/>
      <c r="BF810" s="1036"/>
      <c r="BG810" s="1036"/>
      <c r="BH810" s="1036"/>
      <c r="BI810" s="1036"/>
      <c r="BJ810" s="1037"/>
      <c r="BK810" s="1036"/>
      <c r="BL810" s="1036"/>
      <c r="BM810" s="1038"/>
      <c r="BO810" s="1034"/>
      <c r="BP810" s="1035"/>
      <c r="BQ810" s="1036"/>
      <c r="BR810" s="1036"/>
      <c r="BS810" s="1036"/>
      <c r="BT810" s="1036"/>
      <c r="BU810" s="1036"/>
      <c r="BV810" s="1036"/>
      <c r="BW810" s="1036"/>
      <c r="BX810" s="1036"/>
      <c r="BY810" s="1037"/>
      <c r="BZ810" s="1036"/>
      <c r="CA810" s="1036"/>
      <c r="CB810" s="1038"/>
    </row>
    <row r="811" spans="20:80">
      <c r="T811" s="1023"/>
      <c r="U811" s="1024"/>
      <c r="V811" s="1012"/>
      <c r="W811" s="1025"/>
      <c r="X811" s="1002"/>
      <c r="Y811" s="1012"/>
      <c r="Z811" s="1002"/>
      <c r="AA811" s="1066">
        <f t="shared" si="80"/>
        <v>0</v>
      </c>
      <c r="AB811" s="1026" t="str">
        <f t="shared" si="81"/>
        <v/>
      </c>
      <c r="AC811" s="1026" t="str">
        <f t="shared" si="82"/>
        <v/>
      </c>
      <c r="AD811" s="1027" t="str">
        <f t="shared" si="83"/>
        <v/>
      </c>
      <c r="AK811" s="1034"/>
      <c r="AL811" s="1035"/>
      <c r="AM811" s="1036"/>
      <c r="AN811" s="1036"/>
      <c r="AO811" s="1036"/>
      <c r="AP811" s="1036"/>
      <c r="AQ811" s="1036"/>
      <c r="AR811" s="1036"/>
      <c r="AS811" s="1036"/>
      <c r="AT811" s="1036"/>
      <c r="AU811" s="1037"/>
      <c r="AV811" s="1036"/>
      <c r="AW811" s="1036"/>
      <c r="AX811" s="1038"/>
      <c r="AY811" s="1091"/>
      <c r="AZ811" s="1034"/>
      <c r="BA811" s="1035"/>
      <c r="BB811" s="1036"/>
      <c r="BC811" s="1036"/>
      <c r="BD811" s="1036"/>
      <c r="BE811" s="1036"/>
      <c r="BF811" s="1036"/>
      <c r="BG811" s="1036"/>
      <c r="BH811" s="1036"/>
      <c r="BI811" s="1036"/>
      <c r="BJ811" s="1037"/>
      <c r="BK811" s="1036"/>
      <c r="BL811" s="1036"/>
      <c r="BM811" s="1038"/>
      <c r="BO811" s="1034"/>
      <c r="BP811" s="1035"/>
      <c r="BQ811" s="1036"/>
      <c r="BR811" s="1036"/>
      <c r="BS811" s="1036"/>
      <c r="BT811" s="1036"/>
      <c r="BU811" s="1036"/>
      <c r="BV811" s="1036"/>
      <c r="BW811" s="1036"/>
      <c r="BX811" s="1036"/>
      <c r="BY811" s="1037"/>
      <c r="BZ811" s="1036"/>
      <c r="CA811" s="1036"/>
      <c r="CB811" s="1038"/>
    </row>
    <row r="812" spans="20:80">
      <c r="T812" s="1023"/>
      <c r="U812" s="1024"/>
      <c r="V812" s="1012"/>
      <c r="W812" s="1025"/>
      <c r="X812" s="1002"/>
      <c r="Y812" s="1012"/>
      <c r="Z812" s="1002"/>
      <c r="AA812" s="1066">
        <f t="shared" si="80"/>
        <v>0</v>
      </c>
      <c r="AB812" s="1026" t="str">
        <f t="shared" si="81"/>
        <v/>
      </c>
      <c r="AC812" s="1026" t="str">
        <f t="shared" si="82"/>
        <v/>
      </c>
      <c r="AD812" s="1027" t="str">
        <f t="shared" si="83"/>
        <v/>
      </c>
      <c r="AK812" s="1034"/>
      <c r="AL812" s="1035"/>
      <c r="AM812" s="1036"/>
      <c r="AN812" s="1036"/>
      <c r="AO812" s="1036"/>
      <c r="AP812" s="1036"/>
      <c r="AQ812" s="1036"/>
      <c r="AR812" s="1036"/>
      <c r="AS812" s="1036"/>
      <c r="AT812" s="1036"/>
      <c r="AU812" s="1037"/>
      <c r="AV812" s="1036"/>
      <c r="AW812" s="1036"/>
      <c r="AX812" s="1038"/>
      <c r="AY812" s="1091"/>
      <c r="AZ812" s="1034"/>
      <c r="BA812" s="1035"/>
      <c r="BB812" s="1036"/>
      <c r="BC812" s="1036"/>
      <c r="BD812" s="1036"/>
      <c r="BE812" s="1036"/>
      <c r="BF812" s="1036"/>
      <c r="BG812" s="1036"/>
      <c r="BH812" s="1036"/>
      <c r="BI812" s="1036"/>
      <c r="BJ812" s="1037"/>
      <c r="BK812" s="1036"/>
      <c r="BL812" s="1036"/>
      <c r="BM812" s="1038"/>
      <c r="BO812" s="1034"/>
      <c r="BP812" s="1035"/>
      <c r="BQ812" s="1036"/>
      <c r="BR812" s="1036"/>
      <c r="BS812" s="1036"/>
      <c r="BT812" s="1036"/>
      <c r="BU812" s="1036"/>
      <c r="BV812" s="1036"/>
      <c r="BW812" s="1036"/>
      <c r="BX812" s="1036"/>
      <c r="BY812" s="1037"/>
      <c r="BZ812" s="1036"/>
      <c r="CA812" s="1036"/>
      <c r="CB812" s="1038"/>
    </row>
    <row r="813" spans="20:80">
      <c r="T813" s="1023"/>
      <c r="U813" s="1024"/>
      <c r="V813" s="1012"/>
      <c r="W813" s="1025"/>
      <c r="X813" s="1002"/>
      <c r="Y813" s="1012"/>
      <c r="Z813" s="1002"/>
      <c r="AA813" s="1066">
        <f t="shared" si="80"/>
        <v>0</v>
      </c>
      <c r="AB813" s="1026" t="str">
        <f t="shared" si="81"/>
        <v/>
      </c>
      <c r="AC813" s="1026" t="str">
        <f t="shared" si="82"/>
        <v/>
      </c>
      <c r="AD813" s="1027" t="str">
        <f t="shared" si="83"/>
        <v/>
      </c>
      <c r="AK813" s="1034"/>
      <c r="AL813" s="1035"/>
      <c r="AM813" s="1036"/>
      <c r="AN813" s="1036"/>
      <c r="AO813" s="1036"/>
      <c r="AP813" s="1036"/>
      <c r="AQ813" s="1036"/>
      <c r="AR813" s="1036"/>
      <c r="AS813" s="1036"/>
      <c r="AT813" s="1036"/>
      <c r="AU813" s="1037"/>
      <c r="AV813" s="1036"/>
      <c r="AW813" s="1036"/>
      <c r="AX813" s="1038"/>
      <c r="AY813" s="1091"/>
      <c r="AZ813" s="1034"/>
      <c r="BA813" s="1035"/>
      <c r="BB813" s="1036"/>
      <c r="BC813" s="1036"/>
      <c r="BD813" s="1036"/>
      <c r="BE813" s="1036"/>
      <c r="BF813" s="1036"/>
      <c r="BG813" s="1036"/>
      <c r="BH813" s="1036"/>
      <c r="BI813" s="1036"/>
      <c r="BJ813" s="1037"/>
      <c r="BK813" s="1036"/>
      <c r="BL813" s="1036"/>
      <c r="BM813" s="1038"/>
      <c r="BO813" s="1034"/>
      <c r="BP813" s="1035"/>
      <c r="BQ813" s="1036"/>
      <c r="BR813" s="1036"/>
      <c r="BS813" s="1036"/>
      <c r="BT813" s="1036"/>
      <c r="BU813" s="1036"/>
      <c r="BV813" s="1036"/>
      <c r="BW813" s="1036"/>
      <c r="BX813" s="1036"/>
      <c r="BY813" s="1037"/>
      <c r="BZ813" s="1036"/>
      <c r="CA813" s="1036"/>
      <c r="CB813" s="1038"/>
    </row>
    <row r="814" spans="20:80">
      <c r="T814" s="1023"/>
      <c r="U814" s="1024"/>
      <c r="V814" s="1012"/>
      <c r="W814" s="1025"/>
      <c r="X814" s="1002"/>
      <c r="Y814" s="1012"/>
      <c r="Z814" s="1002"/>
      <c r="AA814" s="1066">
        <f t="shared" si="80"/>
        <v>0</v>
      </c>
      <c r="AB814" s="1026" t="str">
        <f t="shared" si="81"/>
        <v/>
      </c>
      <c r="AC814" s="1026" t="str">
        <f t="shared" si="82"/>
        <v/>
      </c>
      <c r="AD814" s="1027" t="str">
        <f t="shared" si="83"/>
        <v/>
      </c>
      <c r="AK814" s="1034"/>
      <c r="AL814" s="1035"/>
      <c r="AM814" s="1036"/>
      <c r="AN814" s="1036"/>
      <c r="AO814" s="1036"/>
      <c r="AP814" s="1036"/>
      <c r="AQ814" s="1036"/>
      <c r="AR814" s="1036"/>
      <c r="AS814" s="1036"/>
      <c r="AT814" s="1036"/>
      <c r="AU814" s="1037"/>
      <c r="AV814" s="1036"/>
      <c r="AW814" s="1036"/>
      <c r="AX814" s="1038"/>
      <c r="AY814" s="1091"/>
      <c r="AZ814" s="1034"/>
      <c r="BA814" s="1035"/>
      <c r="BB814" s="1036"/>
      <c r="BC814" s="1036"/>
      <c r="BD814" s="1036"/>
      <c r="BE814" s="1036"/>
      <c r="BF814" s="1036"/>
      <c r="BG814" s="1036"/>
      <c r="BH814" s="1036"/>
      <c r="BI814" s="1036"/>
      <c r="BJ814" s="1037"/>
      <c r="BK814" s="1036"/>
      <c r="BL814" s="1036"/>
      <c r="BM814" s="1038"/>
      <c r="BO814" s="1034"/>
      <c r="BP814" s="1035"/>
      <c r="BQ814" s="1036"/>
      <c r="BR814" s="1036"/>
      <c r="BS814" s="1036"/>
      <c r="BT814" s="1036"/>
      <c r="BU814" s="1036"/>
      <c r="BV814" s="1036"/>
      <c r="BW814" s="1036"/>
      <c r="BX814" s="1036"/>
      <c r="BY814" s="1037"/>
      <c r="BZ814" s="1036"/>
      <c r="CA814" s="1036"/>
      <c r="CB814" s="1038"/>
    </row>
    <row r="815" spans="20:80">
      <c r="T815" s="1023"/>
      <c r="U815" s="1024"/>
      <c r="V815" s="1012"/>
      <c r="W815" s="1025"/>
      <c r="X815" s="1002"/>
      <c r="Y815" s="1012"/>
      <c r="Z815" s="1002"/>
      <c r="AA815" s="1066">
        <f t="shared" si="80"/>
        <v>0</v>
      </c>
      <c r="AB815" s="1026" t="str">
        <f t="shared" si="81"/>
        <v/>
      </c>
      <c r="AC815" s="1026" t="str">
        <f t="shared" si="82"/>
        <v/>
      </c>
      <c r="AD815" s="1027" t="str">
        <f t="shared" si="83"/>
        <v/>
      </c>
      <c r="AK815" s="1034"/>
      <c r="AL815" s="1035"/>
      <c r="AM815" s="1036"/>
      <c r="AN815" s="1036"/>
      <c r="AO815" s="1036"/>
      <c r="AP815" s="1036"/>
      <c r="AQ815" s="1036"/>
      <c r="AR815" s="1036"/>
      <c r="AS815" s="1036"/>
      <c r="AT815" s="1036"/>
      <c r="AU815" s="1037"/>
      <c r="AV815" s="1036"/>
      <c r="AW815" s="1036"/>
      <c r="AX815" s="1038"/>
      <c r="AY815" s="1091"/>
      <c r="AZ815" s="1034"/>
      <c r="BA815" s="1035"/>
      <c r="BB815" s="1036"/>
      <c r="BC815" s="1036"/>
      <c r="BD815" s="1036"/>
      <c r="BE815" s="1036"/>
      <c r="BF815" s="1036"/>
      <c r="BG815" s="1036"/>
      <c r="BH815" s="1036"/>
      <c r="BI815" s="1036"/>
      <c r="BJ815" s="1037"/>
      <c r="BK815" s="1036"/>
      <c r="BL815" s="1036"/>
      <c r="BM815" s="1038"/>
      <c r="BO815" s="1034"/>
      <c r="BP815" s="1035"/>
      <c r="BQ815" s="1036"/>
      <c r="BR815" s="1036"/>
      <c r="BS815" s="1036"/>
      <c r="BT815" s="1036"/>
      <c r="BU815" s="1036"/>
      <c r="BV815" s="1036"/>
      <c r="BW815" s="1036"/>
      <c r="BX815" s="1036"/>
      <c r="BY815" s="1037"/>
      <c r="BZ815" s="1036"/>
      <c r="CA815" s="1036"/>
      <c r="CB815" s="1038"/>
    </row>
    <row r="816" spans="20:80">
      <c r="T816" s="1023"/>
      <c r="U816" s="1024"/>
      <c r="V816" s="1012"/>
      <c r="W816" s="1025"/>
      <c r="X816" s="1002"/>
      <c r="Y816" s="1012"/>
      <c r="Z816" s="1002"/>
      <c r="AA816" s="1066">
        <f t="shared" si="80"/>
        <v>0</v>
      </c>
      <c r="AB816" s="1026" t="str">
        <f t="shared" si="81"/>
        <v/>
      </c>
      <c r="AC816" s="1026" t="str">
        <f t="shared" si="82"/>
        <v/>
      </c>
      <c r="AD816" s="1027" t="str">
        <f t="shared" si="83"/>
        <v/>
      </c>
      <c r="AK816" s="1034"/>
      <c r="AL816" s="1035"/>
      <c r="AM816" s="1036"/>
      <c r="AN816" s="1036"/>
      <c r="AO816" s="1036"/>
      <c r="AP816" s="1036"/>
      <c r="AQ816" s="1036"/>
      <c r="AR816" s="1036"/>
      <c r="AS816" s="1036"/>
      <c r="AT816" s="1036"/>
      <c r="AU816" s="1037"/>
      <c r="AV816" s="1036"/>
      <c r="AW816" s="1036"/>
      <c r="AX816" s="1038"/>
      <c r="AY816" s="1091"/>
      <c r="AZ816" s="1034"/>
      <c r="BA816" s="1035"/>
      <c r="BB816" s="1036"/>
      <c r="BC816" s="1036"/>
      <c r="BD816" s="1036"/>
      <c r="BE816" s="1036"/>
      <c r="BF816" s="1036"/>
      <c r="BG816" s="1036"/>
      <c r="BH816" s="1036"/>
      <c r="BI816" s="1036"/>
      <c r="BJ816" s="1037"/>
      <c r="BK816" s="1036"/>
      <c r="BL816" s="1036"/>
      <c r="BM816" s="1038"/>
      <c r="BO816" s="1034"/>
      <c r="BP816" s="1035"/>
      <c r="BQ816" s="1036"/>
      <c r="BR816" s="1036"/>
      <c r="BS816" s="1036"/>
      <c r="BT816" s="1036"/>
      <c r="BU816" s="1036"/>
      <c r="BV816" s="1036"/>
      <c r="BW816" s="1036"/>
      <c r="BX816" s="1036"/>
      <c r="BY816" s="1037"/>
      <c r="BZ816" s="1036"/>
      <c r="CA816" s="1036"/>
      <c r="CB816" s="1038"/>
    </row>
    <row r="817" spans="20:80">
      <c r="T817" s="1023"/>
      <c r="U817" s="1024"/>
      <c r="V817" s="1012"/>
      <c r="W817" s="1025"/>
      <c r="X817" s="1002"/>
      <c r="Y817" s="1012"/>
      <c r="Z817" s="1002"/>
      <c r="AA817" s="1066">
        <f t="shared" si="80"/>
        <v>0</v>
      </c>
      <c r="AB817" s="1026" t="str">
        <f t="shared" si="81"/>
        <v/>
      </c>
      <c r="AC817" s="1026" t="str">
        <f t="shared" si="82"/>
        <v/>
      </c>
      <c r="AD817" s="1027" t="str">
        <f t="shared" si="83"/>
        <v/>
      </c>
      <c r="AK817" s="1034"/>
      <c r="AL817" s="1035"/>
      <c r="AM817" s="1036"/>
      <c r="AN817" s="1036"/>
      <c r="AO817" s="1036"/>
      <c r="AP817" s="1036"/>
      <c r="AQ817" s="1036"/>
      <c r="AR817" s="1036"/>
      <c r="AS817" s="1036"/>
      <c r="AT817" s="1036"/>
      <c r="AU817" s="1037"/>
      <c r="AV817" s="1036"/>
      <c r="AW817" s="1036"/>
      <c r="AX817" s="1038"/>
      <c r="AY817" s="1091"/>
      <c r="AZ817" s="1034"/>
      <c r="BA817" s="1035"/>
      <c r="BB817" s="1036"/>
      <c r="BC817" s="1036"/>
      <c r="BD817" s="1036"/>
      <c r="BE817" s="1036"/>
      <c r="BF817" s="1036"/>
      <c r="BG817" s="1036"/>
      <c r="BH817" s="1036"/>
      <c r="BI817" s="1036"/>
      <c r="BJ817" s="1037"/>
      <c r="BK817" s="1036"/>
      <c r="BL817" s="1036"/>
      <c r="BM817" s="1038"/>
      <c r="BO817" s="1034"/>
      <c r="BP817" s="1035"/>
      <c r="BQ817" s="1036"/>
      <c r="BR817" s="1036"/>
      <c r="BS817" s="1036"/>
      <c r="BT817" s="1036"/>
      <c r="BU817" s="1036"/>
      <c r="BV817" s="1036"/>
      <c r="BW817" s="1036"/>
      <c r="BX817" s="1036"/>
      <c r="BY817" s="1037"/>
      <c r="BZ817" s="1036"/>
      <c r="CA817" s="1036"/>
      <c r="CB817" s="1038"/>
    </row>
    <row r="818" spans="20:80">
      <c r="T818" s="1023"/>
      <c r="U818" s="1024"/>
      <c r="V818" s="1012"/>
      <c r="W818" s="1025"/>
      <c r="X818" s="1002"/>
      <c r="Y818" s="1012"/>
      <c r="Z818" s="1002"/>
      <c r="AA818" s="1066">
        <f t="shared" si="80"/>
        <v>0</v>
      </c>
      <c r="AB818" s="1026" t="str">
        <f t="shared" si="81"/>
        <v/>
      </c>
      <c r="AC818" s="1026" t="str">
        <f t="shared" si="82"/>
        <v/>
      </c>
      <c r="AD818" s="1027" t="str">
        <f t="shared" si="83"/>
        <v/>
      </c>
      <c r="AK818" s="1034"/>
      <c r="AL818" s="1035"/>
      <c r="AM818" s="1036"/>
      <c r="AN818" s="1036"/>
      <c r="AO818" s="1036"/>
      <c r="AP818" s="1036"/>
      <c r="AQ818" s="1036"/>
      <c r="AR818" s="1036"/>
      <c r="AS818" s="1036"/>
      <c r="AT818" s="1036"/>
      <c r="AU818" s="1037"/>
      <c r="AV818" s="1036"/>
      <c r="AW818" s="1036"/>
      <c r="AX818" s="1038"/>
      <c r="AY818" s="1091"/>
      <c r="AZ818" s="1034"/>
      <c r="BA818" s="1035"/>
      <c r="BB818" s="1036"/>
      <c r="BC818" s="1036"/>
      <c r="BD818" s="1036"/>
      <c r="BE818" s="1036"/>
      <c r="BF818" s="1036"/>
      <c r="BG818" s="1036"/>
      <c r="BH818" s="1036"/>
      <c r="BI818" s="1036"/>
      <c r="BJ818" s="1037"/>
      <c r="BK818" s="1036"/>
      <c r="BL818" s="1036"/>
      <c r="BM818" s="1038"/>
      <c r="BO818" s="1034"/>
      <c r="BP818" s="1035"/>
      <c r="BQ818" s="1036"/>
      <c r="BR818" s="1036"/>
      <c r="BS818" s="1036"/>
      <c r="BT818" s="1036"/>
      <c r="BU818" s="1036"/>
      <c r="BV818" s="1036"/>
      <c r="BW818" s="1036"/>
      <c r="BX818" s="1036"/>
      <c r="BY818" s="1037"/>
      <c r="BZ818" s="1036"/>
      <c r="CA818" s="1036"/>
      <c r="CB818" s="1038"/>
    </row>
    <row r="819" spans="20:80">
      <c r="T819" s="1023"/>
      <c r="U819" s="1024"/>
      <c r="V819" s="1012"/>
      <c r="W819" s="1025"/>
      <c r="X819" s="1002"/>
      <c r="Y819" s="1012"/>
      <c r="Z819" s="1002"/>
      <c r="AA819" s="1066">
        <f t="shared" si="80"/>
        <v>0</v>
      </c>
      <c r="AB819" s="1026" t="str">
        <f t="shared" si="81"/>
        <v/>
      </c>
      <c r="AC819" s="1026" t="str">
        <f t="shared" si="82"/>
        <v/>
      </c>
      <c r="AD819" s="1027" t="str">
        <f t="shared" si="83"/>
        <v/>
      </c>
      <c r="AK819" s="1034"/>
      <c r="AL819" s="1035"/>
      <c r="AM819" s="1036"/>
      <c r="AN819" s="1036"/>
      <c r="AO819" s="1036"/>
      <c r="AP819" s="1036"/>
      <c r="AQ819" s="1036"/>
      <c r="AR819" s="1036"/>
      <c r="AS819" s="1036"/>
      <c r="AT819" s="1036"/>
      <c r="AU819" s="1037"/>
      <c r="AV819" s="1036"/>
      <c r="AW819" s="1036"/>
      <c r="AX819" s="1038"/>
      <c r="AY819" s="1091"/>
      <c r="AZ819" s="1034"/>
      <c r="BA819" s="1035"/>
      <c r="BB819" s="1036"/>
      <c r="BC819" s="1036"/>
      <c r="BD819" s="1036"/>
      <c r="BE819" s="1036"/>
      <c r="BF819" s="1036"/>
      <c r="BG819" s="1036"/>
      <c r="BH819" s="1036"/>
      <c r="BI819" s="1036"/>
      <c r="BJ819" s="1037"/>
      <c r="BK819" s="1036"/>
      <c r="BL819" s="1036"/>
      <c r="BM819" s="1038"/>
      <c r="BO819" s="1034"/>
      <c r="BP819" s="1035"/>
      <c r="BQ819" s="1036"/>
      <c r="BR819" s="1036"/>
      <c r="BS819" s="1036"/>
      <c r="BT819" s="1036"/>
      <c r="BU819" s="1036"/>
      <c r="BV819" s="1036"/>
      <c r="BW819" s="1036"/>
      <c r="BX819" s="1036"/>
      <c r="BY819" s="1037"/>
      <c r="BZ819" s="1036"/>
      <c r="CA819" s="1036"/>
      <c r="CB819" s="1038"/>
    </row>
    <row r="820" spans="20:80">
      <c r="T820" s="1023"/>
      <c r="U820" s="1024"/>
      <c r="V820" s="1012"/>
      <c r="W820" s="1025"/>
      <c r="X820" s="1002"/>
      <c r="Y820" s="1012"/>
      <c r="Z820" s="1002"/>
      <c r="AA820" s="1066">
        <f t="shared" si="80"/>
        <v>0</v>
      </c>
      <c r="AB820" s="1026" t="str">
        <f t="shared" si="81"/>
        <v/>
      </c>
      <c r="AC820" s="1026" t="str">
        <f t="shared" si="82"/>
        <v/>
      </c>
      <c r="AD820" s="1027" t="str">
        <f t="shared" si="83"/>
        <v/>
      </c>
      <c r="AK820" s="1034"/>
      <c r="AL820" s="1035"/>
      <c r="AM820" s="1036"/>
      <c r="AN820" s="1036"/>
      <c r="AO820" s="1036"/>
      <c r="AP820" s="1036"/>
      <c r="AQ820" s="1036"/>
      <c r="AR820" s="1036"/>
      <c r="AS820" s="1036"/>
      <c r="AT820" s="1036"/>
      <c r="AU820" s="1037"/>
      <c r="AV820" s="1036"/>
      <c r="AW820" s="1036"/>
      <c r="AX820" s="1038"/>
      <c r="AY820" s="1091"/>
      <c r="AZ820" s="1034"/>
      <c r="BA820" s="1035"/>
      <c r="BB820" s="1036"/>
      <c r="BC820" s="1036"/>
      <c r="BD820" s="1036"/>
      <c r="BE820" s="1036"/>
      <c r="BF820" s="1036"/>
      <c r="BG820" s="1036"/>
      <c r="BH820" s="1036"/>
      <c r="BI820" s="1036"/>
      <c r="BJ820" s="1037"/>
      <c r="BK820" s="1036"/>
      <c r="BL820" s="1036"/>
      <c r="BM820" s="1038"/>
      <c r="BO820" s="1034"/>
      <c r="BP820" s="1035"/>
      <c r="BQ820" s="1036"/>
      <c r="BR820" s="1036"/>
      <c r="BS820" s="1036"/>
      <c r="BT820" s="1036"/>
      <c r="BU820" s="1036"/>
      <c r="BV820" s="1036"/>
      <c r="BW820" s="1036"/>
      <c r="BX820" s="1036"/>
      <c r="BY820" s="1037"/>
      <c r="BZ820" s="1036"/>
      <c r="CA820" s="1036"/>
      <c r="CB820" s="1038"/>
    </row>
    <row r="821" spans="20:80">
      <c r="T821" s="1023"/>
      <c r="U821" s="1024"/>
      <c r="V821" s="1012"/>
      <c r="W821" s="1025"/>
      <c r="X821" s="1002"/>
      <c r="Y821" s="1012"/>
      <c r="Z821" s="1002"/>
      <c r="AA821" s="1066">
        <f t="shared" si="80"/>
        <v>0</v>
      </c>
      <c r="AB821" s="1026" t="str">
        <f t="shared" si="81"/>
        <v/>
      </c>
      <c r="AC821" s="1026" t="str">
        <f t="shared" si="82"/>
        <v/>
      </c>
      <c r="AD821" s="1027" t="str">
        <f t="shared" si="83"/>
        <v/>
      </c>
      <c r="AK821" s="1034"/>
      <c r="AL821" s="1035"/>
      <c r="AM821" s="1036"/>
      <c r="AN821" s="1036"/>
      <c r="AO821" s="1036"/>
      <c r="AP821" s="1036"/>
      <c r="AQ821" s="1036"/>
      <c r="AR821" s="1036"/>
      <c r="AS821" s="1036"/>
      <c r="AT821" s="1036"/>
      <c r="AU821" s="1037"/>
      <c r="AV821" s="1036"/>
      <c r="AW821" s="1036"/>
      <c r="AX821" s="1038"/>
      <c r="AY821" s="1091"/>
      <c r="AZ821" s="1034"/>
      <c r="BA821" s="1035"/>
      <c r="BB821" s="1036"/>
      <c r="BC821" s="1036"/>
      <c r="BD821" s="1036"/>
      <c r="BE821" s="1036"/>
      <c r="BF821" s="1036"/>
      <c r="BG821" s="1036"/>
      <c r="BH821" s="1036"/>
      <c r="BI821" s="1036"/>
      <c r="BJ821" s="1037"/>
      <c r="BK821" s="1036"/>
      <c r="BL821" s="1036"/>
      <c r="BM821" s="1038"/>
      <c r="BO821" s="1034"/>
      <c r="BP821" s="1035"/>
      <c r="BQ821" s="1036"/>
      <c r="BR821" s="1036"/>
      <c r="BS821" s="1036"/>
      <c r="BT821" s="1036"/>
      <c r="BU821" s="1036"/>
      <c r="BV821" s="1036"/>
      <c r="BW821" s="1036"/>
      <c r="BX821" s="1036"/>
      <c r="BY821" s="1037"/>
      <c r="BZ821" s="1036"/>
      <c r="CA821" s="1036"/>
      <c r="CB821" s="1038"/>
    </row>
    <row r="822" spans="20:80">
      <c r="T822" s="1023"/>
      <c r="U822" s="1024"/>
      <c r="V822" s="1012"/>
      <c r="W822" s="1025"/>
      <c r="X822" s="1002"/>
      <c r="Y822" s="1012"/>
      <c r="Z822" s="1002"/>
      <c r="AA822" s="1066">
        <f t="shared" si="80"/>
        <v>0</v>
      </c>
      <c r="AB822" s="1026" t="str">
        <f t="shared" si="81"/>
        <v/>
      </c>
      <c r="AC822" s="1026" t="str">
        <f t="shared" si="82"/>
        <v/>
      </c>
      <c r="AD822" s="1027" t="str">
        <f t="shared" si="83"/>
        <v/>
      </c>
      <c r="AK822" s="1034"/>
      <c r="AL822" s="1035"/>
      <c r="AM822" s="1036"/>
      <c r="AN822" s="1036"/>
      <c r="AO822" s="1036"/>
      <c r="AP822" s="1036"/>
      <c r="AQ822" s="1036"/>
      <c r="AR822" s="1036"/>
      <c r="AS822" s="1036"/>
      <c r="AT822" s="1036"/>
      <c r="AU822" s="1037"/>
      <c r="AV822" s="1036"/>
      <c r="AW822" s="1036"/>
      <c r="AX822" s="1038"/>
      <c r="AY822" s="1091"/>
      <c r="AZ822" s="1034"/>
      <c r="BA822" s="1035"/>
      <c r="BB822" s="1036"/>
      <c r="BC822" s="1036"/>
      <c r="BD822" s="1036"/>
      <c r="BE822" s="1036"/>
      <c r="BF822" s="1036"/>
      <c r="BG822" s="1036"/>
      <c r="BH822" s="1036"/>
      <c r="BI822" s="1036"/>
      <c r="BJ822" s="1037"/>
      <c r="BK822" s="1036"/>
      <c r="BL822" s="1036"/>
      <c r="BM822" s="1038"/>
      <c r="BO822" s="1034"/>
      <c r="BP822" s="1035"/>
      <c r="BQ822" s="1036"/>
      <c r="BR822" s="1036"/>
      <c r="BS822" s="1036"/>
      <c r="BT822" s="1036"/>
      <c r="BU822" s="1036"/>
      <c r="BV822" s="1036"/>
      <c r="BW822" s="1036"/>
      <c r="BX822" s="1036"/>
      <c r="BY822" s="1037"/>
      <c r="BZ822" s="1036"/>
      <c r="CA822" s="1036"/>
      <c r="CB822" s="1038"/>
    </row>
    <row r="823" spans="20:80">
      <c r="T823" s="1023"/>
      <c r="U823" s="1024"/>
      <c r="V823" s="1012"/>
      <c r="W823" s="1025"/>
      <c r="X823" s="1002"/>
      <c r="Y823" s="1012"/>
      <c r="Z823" s="1002"/>
      <c r="AA823" s="1066">
        <f t="shared" si="80"/>
        <v>0</v>
      </c>
      <c r="AB823" s="1026" t="str">
        <f t="shared" si="81"/>
        <v/>
      </c>
      <c r="AC823" s="1026" t="str">
        <f t="shared" si="82"/>
        <v/>
      </c>
      <c r="AD823" s="1027" t="str">
        <f t="shared" si="83"/>
        <v/>
      </c>
      <c r="AK823" s="1034"/>
      <c r="AL823" s="1035"/>
      <c r="AM823" s="1036"/>
      <c r="AN823" s="1036"/>
      <c r="AO823" s="1036"/>
      <c r="AP823" s="1036"/>
      <c r="AQ823" s="1036"/>
      <c r="AR823" s="1036"/>
      <c r="AS823" s="1036"/>
      <c r="AT823" s="1036"/>
      <c r="AU823" s="1037"/>
      <c r="AV823" s="1036"/>
      <c r="AW823" s="1036"/>
      <c r="AX823" s="1038"/>
      <c r="AY823" s="1091"/>
      <c r="AZ823" s="1034"/>
      <c r="BA823" s="1035"/>
      <c r="BB823" s="1036"/>
      <c r="BC823" s="1036"/>
      <c r="BD823" s="1036"/>
      <c r="BE823" s="1036"/>
      <c r="BF823" s="1036"/>
      <c r="BG823" s="1036"/>
      <c r="BH823" s="1036"/>
      <c r="BI823" s="1036"/>
      <c r="BJ823" s="1037"/>
      <c r="BK823" s="1036"/>
      <c r="BL823" s="1036"/>
      <c r="BM823" s="1038"/>
      <c r="BO823" s="1034"/>
      <c r="BP823" s="1035"/>
      <c r="BQ823" s="1036"/>
      <c r="BR823" s="1036"/>
      <c r="BS823" s="1036"/>
      <c r="BT823" s="1036"/>
      <c r="BU823" s="1036"/>
      <c r="BV823" s="1036"/>
      <c r="BW823" s="1036"/>
      <c r="BX823" s="1036"/>
      <c r="BY823" s="1037"/>
      <c r="BZ823" s="1036"/>
      <c r="CA823" s="1036"/>
      <c r="CB823" s="1038"/>
    </row>
    <row r="824" spans="20:80">
      <c r="T824" s="1023"/>
      <c r="U824" s="1024"/>
      <c r="V824" s="1012"/>
      <c r="W824" s="1025"/>
      <c r="X824" s="1002"/>
      <c r="Y824" s="1012"/>
      <c r="Z824" s="1002"/>
      <c r="AA824" s="1066">
        <f t="shared" si="80"/>
        <v>0</v>
      </c>
      <c r="AB824" s="1026" t="str">
        <f t="shared" si="81"/>
        <v/>
      </c>
      <c r="AC824" s="1026" t="str">
        <f t="shared" si="82"/>
        <v/>
      </c>
      <c r="AD824" s="1027" t="str">
        <f t="shared" si="83"/>
        <v/>
      </c>
      <c r="AK824" s="1034"/>
      <c r="AL824" s="1035"/>
      <c r="AM824" s="1036"/>
      <c r="AN824" s="1036"/>
      <c r="AO824" s="1036"/>
      <c r="AP824" s="1036"/>
      <c r="AQ824" s="1036"/>
      <c r="AR824" s="1036"/>
      <c r="AS824" s="1036"/>
      <c r="AT824" s="1036"/>
      <c r="AU824" s="1037"/>
      <c r="AV824" s="1036"/>
      <c r="AW824" s="1036"/>
      <c r="AX824" s="1038"/>
      <c r="AY824" s="1091"/>
      <c r="AZ824" s="1034"/>
      <c r="BA824" s="1035"/>
      <c r="BB824" s="1036"/>
      <c r="BC824" s="1036"/>
      <c r="BD824" s="1036"/>
      <c r="BE824" s="1036"/>
      <c r="BF824" s="1036"/>
      <c r="BG824" s="1036"/>
      <c r="BH824" s="1036"/>
      <c r="BI824" s="1036"/>
      <c r="BJ824" s="1037"/>
      <c r="BK824" s="1036"/>
      <c r="BL824" s="1036"/>
      <c r="BM824" s="1038"/>
      <c r="BO824" s="1034"/>
      <c r="BP824" s="1035"/>
      <c r="BQ824" s="1036"/>
      <c r="BR824" s="1036"/>
      <c r="BS824" s="1036"/>
      <c r="BT824" s="1036"/>
      <c r="BU824" s="1036"/>
      <c r="BV824" s="1036"/>
      <c r="BW824" s="1036"/>
      <c r="BX824" s="1036"/>
      <c r="BY824" s="1037"/>
      <c r="BZ824" s="1036"/>
      <c r="CA824" s="1036"/>
      <c r="CB824" s="1038"/>
    </row>
    <row r="825" spans="20:80">
      <c r="T825" s="1023"/>
      <c r="U825" s="1024"/>
      <c r="V825" s="1012"/>
      <c r="W825" s="1025"/>
      <c r="X825" s="1002"/>
      <c r="Y825" s="1012"/>
      <c r="Z825" s="1002"/>
      <c r="AA825" s="1066">
        <f t="shared" si="80"/>
        <v>0</v>
      </c>
      <c r="AB825" s="1026" t="str">
        <f t="shared" si="81"/>
        <v/>
      </c>
      <c r="AC825" s="1026" t="str">
        <f t="shared" si="82"/>
        <v/>
      </c>
      <c r="AD825" s="1027" t="str">
        <f t="shared" si="83"/>
        <v/>
      </c>
      <c r="AK825" s="1034"/>
      <c r="AL825" s="1035"/>
      <c r="AM825" s="1036"/>
      <c r="AN825" s="1036"/>
      <c r="AO825" s="1036"/>
      <c r="AP825" s="1036"/>
      <c r="AQ825" s="1036"/>
      <c r="AR825" s="1036"/>
      <c r="AS825" s="1036"/>
      <c r="AT825" s="1036"/>
      <c r="AU825" s="1037"/>
      <c r="AV825" s="1036"/>
      <c r="AW825" s="1036"/>
      <c r="AX825" s="1038"/>
      <c r="AY825" s="1091"/>
      <c r="AZ825" s="1034"/>
      <c r="BA825" s="1035"/>
      <c r="BB825" s="1036"/>
      <c r="BC825" s="1036"/>
      <c r="BD825" s="1036"/>
      <c r="BE825" s="1036"/>
      <c r="BF825" s="1036"/>
      <c r="BG825" s="1036"/>
      <c r="BH825" s="1036"/>
      <c r="BI825" s="1036"/>
      <c r="BJ825" s="1037"/>
      <c r="BK825" s="1036"/>
      <c r="BL825" s="1036"/>
      <c r="BM825" s="1038"/>
      <c r="BO825" s="1034"/>
      <c r="BP825" s="1035"/>
      <c r="BQ825" s="1036"/>
      <c r="BR825" s="1036"/>
      <c r="BS825" s="1036"/>
      <c r="BT825" s="1036"/>
      <c r="BU825" s="1036"/>
      <c r="BV825" s="1036"/>
      <c r="BW825" s="1036"/>
      <c r="BX825" s="1036"/>
      <c r="BY825" s="1037"/>
      <c r="BZ825" s="1036"/>
      <c r="CA825" s="1036"/>
      <c r="CB825" s="1038"/>
    </row>
    <row r="826" spans="20:80">
      <c r="T826" s="1023"/>
      <c r="U826" s="1024"/>
      <c r="V826" s="1012"/>
      <c r="W826" s="1025"/>
      <c r="X826" s="1002"/>
      <c r="Y826" s="1012"/>
      <c r="Z826" s="1002"/>
      <c r="AA826" s="1066">
        <f t="shared" si="80"/>
        <v>0</v>
      </c>
      <c r="AB826" s="1026" t="str">
        <f t="shared" si="81"/>
        <v/>
      </c>
      <c r="AC826" s="1026" t="str">
        <f t="shared" si="82"/>
        <v/>
      </c>
      <c r="AD826" s="1027" t="str">
        <f t="shared" si="83"/>
        <v/>
      </c>
      <c r="AK826" s="1034"/>
      <c r="AL826" s="1035"/>
      <c r="AM826" s="1036"/>
      <c r="AN826" s="1036"/>
      <c r="AO826" s="1036"/>
      <c r="AP826" s="1036"/>
      <c r="AQ826" s="1036"/>
      <c r="AR826" s="1036"/>
      <c r="AS826" s="1036"/>
      <c r="AT826" s="1036"/>
      <c r="AU826" s="1037"/>
      <c r="AV826" s="1036"/>
      <c r="AW826" s="1036"/>
      <c r="AX826" s="1038"/>
      <c r="AY826" s="1091"/>
      <c r="AZ826" s="1034"/>
      <c r="BA826" s="1035"/>
      <c r="BB826" s="1036"/>
      <c r="BC826" s="1036"/>
      <c r="BD826" s="1036"/>
      <c r="BE826" s="1036"/>
      <c r="BF826" s="1036"/>
      <c r="BG826" s="1036"/>
      <c r="BH826" s="1036"/>
      <c r="BI826" s="1036"/>
      <c r="BJ826" s="1037"/>
      <c r="BK826" s="1036"/>
      <c r="BL826" s="1036"/>
      <c r="BM826" s="1038"/>
      <c r="BO826" s="1034"/>
      <c r="BP826" s="1035"/>
      <c r="BQ826" s="1036"/>
      <c r="BR826" s="1036"/>
      <c r="BS826" s="1036"/>
      <c r="BT826" s="1036"/>
      <c r="BU826" s="1036"/>
      <c r="BV826" s="1036"/>
      <c r="BW826" s="1036"/>
      <c r="BX826" s="1036"/>
      <c r="BY826" s="1037"/>
      <c r="BZ826" s="1036"/>
      <c r="CA826" s="1036"/>
      <c r="CB826" s="1038"/>
    </row>
    <row r="827" spans="20:80">
      <c r="T827" s="1023"/>
      <c r="U827" s="1024"/>
      <c r="V827" s="1012"/>
      <c r="W827" s="1025"/>
      <c r="X827" s="1002"/>
      <c r="Y827" s="1012"/>
      <c r="Z827" s="1002"/>
      <c r="AA827" s="1066">
        <f t="shared" si="80"/>
        <v>0</v>
      </c>
      <c r="AB827" s="1026" t="str">
        <f t="shared" si="81"/>
        <v/>
      </c>
      <c r="AC827" s="1026" t="str">
        <f t="shared" si="82"/>
        <v/>
      </c>
      <c r="AD827" s="1027" t="str">
        <f t="shared" si="83"/>
        <v/>
      </c>
      <c r="AK827" s="1034"/>
      <c r="AL827" s="1035"/>
      <c r="AM827" s="1036"/>
      <c r="AN827" s="1036"/>
      <c r="AO827" s="1036"/>
      <c r="AP827" s="1036"/>
      <c r="AQ827" s="1036"/>
      <c r="AR827" s="1036"/>
      <c r="AS827" s="1036"/>
      <c r="AT827" s="1036"/>
      <c r="AU827" s="1037"/>
      <c r="AV827" s="1036"/>
      <c r="AW827" s="1036"/>
      <c r="AX827" s="1038"/>
      <c r="AY827" s="1091"/>
      <c r="AZ827" s="1034"/>
      <c r="BA827" s="1035"/>
      <c r="BB827" s="1036"/>
      <c r="BC827" s="1036"/>
      <c r="BD827" s="1036"/>
      <c r="BE827" s="1036"/>
      <c r="BF827" s="1036"/>
      <c r="BG827" s="1036"/>
      <c r="BH827" s="1036"/>
      <c r="BI827" s="1036"/>
      <c r="BJ827" s="1037"/>
      <c r="BK827" s="1036"/>
      <c r="BL827" s="1036"/>
      <c r="BM827" s="1038"/>
      <c r="BO827" s="1034"/>
      <c r="BP827" s="1035"/>
      <c r="BQ827" s="1036"/>
      <c r="BR827" s="1036"/>
      <c r="BS827" s="1036"/>
      <c r="BT827" s="1036"/>
      <c r="BU827" s="1036"/>
      <c r="BV827" s="1036"/>
      <c r="BW827" s="1036"/>
      <c r="BX827" s="1036"/>
      <c r="BY827" s="1037"/>
      <c r="BZ827" s="1036"/>
      <c r="CA827" s="1036"/>
      <c r="CB827" s="1038"/>
    </row>
    <row r="828" spans="20:80">
      <c r="T828" s="1023"/>
      <c r="U828" s="1024"/>
      <c r="V828" s="1012"/>
      <c r="W828" s="1025"/>
      <c r="X828" s="1002"/>
      <c r="Y828" s="1012"/>
      <c r="Z828" s="1002"/>
      <c r="AA828" s="1066">
        <f t="shared" si="80"/>
        <v>0</v>
      </c>
      <c r="AB828" s="1026" t="str">
        <f t="shared" si="81"/>
        <v/>
      </c>
      <c r="AC828" s="1026" t="str">
        <f t="shared" si="82"/>
        <v/>
      </c>
      <c r="AD828" s="1027" t="str">
        <f t="shared" si="83"/>
        <v/>
      </c>
      <c r="AK828" s="1034"/>
      <c r="AL828" s="1035"/>
      <c r="AM828" s="1036"/>
      <c r="AN828" s="1036"/>
      <c r="AO828" s="1036"/>
      <c r="AP828" s="1036"/>
      <c r="AQ828" s="1036"/>
      <c r="AR828" s="1036"/>
      <c r="AS828" s="1036"/>
      <c r="AT828" s="1036"/>
      <c r="AU828" s="1037"/>
      <c r="AV828" s="1036"/>
      <c r="AW828" s="1036"/>
      <c r="AX828" s="1038"/>
      <c r="AY828" s="1091"/>
      <c r="AZ828" s="1034"/>
      <c r="BA828" s="1035"/>
      <c r="BB828" s="1036"/>
      <c r="BC828" s="1036"/>
      <c r="BD828" s="1036"/>
      <c r="BE828" s="1036"/>
      <c r="BF828" s="1036"/>
      <c r="BG828" s="1036"/>
      <c r="BH828" s="1036"/>
      <c r="BI828" s="1036"/>
      <c r="BJ828" s="1037"/>
      <c r="BK828" s="1036"/>
      <c r="BL828" s="1036"/>
      <c r="BM828" s="1038"/>
      <c r="BO828" s="1034"/>
      <c r="BP828" s="1035"/>
      <c r="BQ828" s="1036"/>
      <c r="BR828" s="1036"/>
      <c r="BS828" s="1036"/>
      <c r="BT828" s="1036"/>
      <c r="BU828" s="1036"/>
      <c r="BV828" s="1036"/>
      <c r="BW828" s="1036"/>
      <c r="BX828" s="1036"/>
      <c r="BY828" s="1037"/>
      <c r="BZ828" s="1036"/>
      <c r="CA828" s="1036"/>
      <c r="CB828" s="1038"/>
    </row>
    <row r="829" spans="20:80">
      <c r="T829" s="1023"/>
      <c r="U829" s="1024"/>
      <c r="V829" s="1012"/>
      <c r="W829" s="1025"/>
      <c r="X829" s="1002"/>
      <c r="Y829" s="1012"/>
      <c r="Z829" s="1002"/>
      <c r="AA829" s="1066">
        <f t="shared" si="80"/>
        <v>0</v>
      </c>
      <c r="AB829" s="1026" t="str">
        <f t="shared" si="81"/>
        <v/>
      </c>
      <c r="AC829" s="1026" t="str">
        <f t="shared" si="82"/>
        <v/>
      </c>
      <c r="AD829" s="1027" t="str">
        <f t="shared" si="83"/>
        <v/>
      </c>
      <c r="AK829" s="1034"/>
      <c r="AL829" s="1035"/>
      <c r="AM829" s="1036"/>
      <c r="AN829" s="1036"/>
      <c r="AO829" s="1036"/>
      <c r="AP829" s="1036"/>
      <c r="AQ829" s="1036"/>
      <c r="AR829" s="1036"/>
      <c r="AS829" s="1036"/>
      <c r="AT829" s="1036"/>
      <c r="AU829" s="1037"/>
      <c r="AV829" s="1036"/>
      <c r="AW829" s="1036"/>
      <c r="AX829" s="1038"/>
      <c r="AY829" s="1091"/>
      <c r="AZ829" s="1034"/>
      <c r="BA829" s="1035"/>
      <c r="BB829" s="1036"/>
      <c r="BC829" s="1036"/>
      <c r="BD829" s="1036"/>
      <c r="BE829" s="1036"/>
      <c r="BF829" s="1036"/>
      <c r="BG829" s="1036"/>
      <c r="BH829" s="1036"/>
      <c r="BI829" s="1036"/>
      <c r="BJ829" s="1037"/>
      <c r="BK829" s="1036"/>
      <c r="BL829" s="1036"/>
      <c r="BM829" s="1038"/>
      <c r="BO829" s="1034"/>
      <c r="BP829" s="1035"/>
      <c r="BQ829" s="1036"/>
      <c r="BR829" s="1036"/>
      <c r="BS829" s="1036"/>
      <c r="BT829" s="1036"/>
      <c r="BU829" s="1036"/>
      <c r="BV829" s="1036"/>
      <c r="BW829" s="1036"/>
      <c r="BX829" s="1036"/>
      <c r="BY829" s="1037"/>
      <c r="BZ829" s="1036"/>
      <c r="CA829" s="1036"/>
      <c r="CB829" s="1038"/>
    </row>
    <row r="830" spans="20:80">
      <c r="T830" s="1023"/>
      <c r="U830" s="1024"/>
      <c r="V830" s="1012"/>
      <c r="W830" s="1025"/>
      <c r="X830" s="1002"/>
      <c r="Y830" s="1012"/>
      <c r="Z830" s="1002"/>
      <c r="AA830" s="1066">
        <f t="shared" si="80"/>
        <v>0</v>
      </c>
      <c r="AB830" s="1026" t="str">
        <f t="shared" si="81"/>
        <v/>
      </c>
      <c r="AC830" s="1026" t="str">
        <f t="shared" si="82"/>
        <v/>
      </c>
      <c r="AD830" s="1027" t="str">
        <f t="shared" si="83"/>
        <v/>
      </c>
      <c r="AK830" s="1034"/>
      <c r="AL830" s="1035"/>
      <c r="AM830" s="1036"/>
      <c r="AN830" s="1036"/>
      <c r="AO830" s="1036"/>
      <c r="AP830" s="1036"/>
      <c r="AQ830" s="1036"/>
      <c r="AR830" s="1036"/>
      <c r="AS830" s="1036"/>
      <c r="AT830" s="1036"/>
      <c r="AU830" s="1037"/>
      <c r="AV830" s="1036"/>
      <c r="AW830" s="1036"/>
      <c r="AX830" s="1038"/>
      <c r="AY830" s="1091"/>
      <c r="AZ830" s="1034"/>
      <c r="BA830" s="1035"/>
      <c r="BB830" s="1036"/>
      <c r="BC830" s="1036"/>
      <c r="BD830" s="1036"/>
      <c r="BE830" s="1036"/>
      <c r="BF830" s="1036"/>
      <c r="BG830" s="1036"/>
      <c r="BH830" s="1036"/>
      <c r="BI830" s="1036"/>
      <c r="BJ830" s="1037"/>
      <c r="BK830" s="1036"/>
      <c r="BL830" s="1036"/>
      <c r="BM830" s="1038"/>
      <c r="BO830" s="1034"/>
      <c r="BP830" s="1035"/>
      <c r="BQ830" s="1036"/>
      <c r="BR830" s="1036"/>
      <c r="BS830" s="1036"/>
      <c r="BT830" s="1036"/>
      <c r="BU830" s="1036"/>
      <c r="BV830" s="1036"/>
      <c r="BW830" s="1036"/>
      <c r="BX830" s="1036"/>
      <c r="BY830" s="1037"/>
      <c r="BZ830" s="1036"/>
      <c r="CA830" s="1036"/>
      <c r="CB830" s="1038"/>
    </row>
    <row r="831" spans="20:80">
      <c r="T831" s="1023"/>
      <c r="U831" s="1024"/>
      <c r="V831" s="1012"/>
      <c r="W831" s="1025"/>
      <c r="X831" s="1002"/>
      <c r="Y831" s="1012"/>
      <c r="Z831" s="1002"/>
      <c r="AA831" s="1066">
        <f t="shared" si="80"/>
        <v>0</v>
      </c>
      <c r="AB831" s="1026" t="str">
        <f t="shared" si="81"/>
        <v/>
      </c>
      <c r="AC831" s="1026" t="str">
        <f t="shared" si="82"/>
        <v/>
      </c>
      <c r="AD831" s="1027" t="str">
        <f t="shared" si="83"/>
        <v/>
      </c>
      <c r="AK831" s="1034"/>
      <c r="AL831" s="1035"/>
      <c r="AM831" s="1036"/>
      <c r="AN831" s="1036"/>
      <c r="AO831" s="1036"/>
      <c r="AP831" s="1036"/>
      <c r="AQ831" s="1036"/>
      <c r="AR831" s="1036"/>
      <c r="AS831" s="1036"/>
      <c r="AT831" s="1036"/>
      <c r="AU831" s="1037"/>
      <c r="AV831" s="1036"/>
      <c r="AW831" s="1036"/>
      <c r="AX831" s="1038"/>
      <c r="AY831" s="1091"/>
      <c r="AZ831" s="1034"/>
      <c r="BA831" s="1035"/>
      <c r="BB831" s="1036"/>
      <c r="BC831" s="1036"/>
      <c r="BD831" s="1036"/>
      <c r="BE831" s="1036"/>
      <c r="BF831" s="1036"/>
      <c r="BG831" s="1036"/>
      <c r="BH831" s="1036"/>
      <c r="BI831" s="1036"/>
      <c r="BJ831" s="1037"/>
      <c r="BK831" s="1036"/>
      <c r="BL831" s="1036"/>
      <c r="BM831" s="1038"/>
      <c r="BO831" s="1034"/>
      <c r="BP831" s="1035"/>
      <c r="BQ831" s="1036"/>
      <c r="BR831" s="1036"/>
      <c r="BS831" s="1036"/>
      <c r="BT831" s="1036"/>
      <c r="BU831" s="1036"/>
      <c r="BV831" s="1036"/>
      <c r="BW831" s="1036"/>
      <c r="BX831" s="1036"/>
      <c r="BY831" s="1037"/>
      <c r="BZ831" s="1036"/>
      <c r="CA831" s="1036"/>
      <c r="CB831" s="1038"/>
    </row>
    <row r="832" spans="20:80">
      <c r="T832" s="1023"/>
      <c r="U832" s="1024"/>
      <c r="V832" s="1012"/>
      <c r="W832" s="1025"/>
      <c r="X832" s="1002"/>
      <c r="Y832" s="1012"/>
      <c r="Z832" s="1002"/>
      <c r="AA832" s="1066">
        <f t="shared" si="80"/>
        <v>0</v>
      </c>
      <c r="AB832" s="1026" t="str">
        <f t="shared" si="81"/>
        <v/>
      </c>
      <c r="AC832" s="1026" t="str">
        <f t="shared" si="82"/>
        <v/>
      </c>
      <c r="AD832" s="1027" t="str">
        <f t="shared" si="83"/>
        <v/>
      </c>
      <c r="AK832" s="1034"/>
      <c r="AL832" s="1035"/>
      <c r="AM832" s="1036"/>
      <c r="AN832" s="1036"/>
      <c r="AO832" s="1036"/>
      <c r="AP832" s="1036"/>
      <c r="AQ832" s="1036"/>
      <c r="AR832" s="1036"/>
      <c r="AS832" s="1036"/>
      <c r="AT832" s="1036"/>
      <c r="AU832" s="1037"/>
      <c r="AV832" s="1036"/>
      <c r="AW832" s="1036"/>
      <c r="AX832" s="1038"/>
      <c r="AY832" s="1091"/>
      <c r="AZ832" s="1034"/>
      <c r="BA832" s="1035"/>
      <c r="BB832" s="1036"/>
      <c r="BC832" s="1036"/>
      <c r="BD832" s="1036"/>
      <c r="BE832" s="1036"/>
      <c r="BF832" s="1036"/>
      <c r="BG832" s="1036"/>
      <c r="BH832" s="1036"/>
      <c r="BI832" s="1036"/>
      <c r="BJ832" s="1037"/>
      <c r="BK832" s="1036"/>
      <c r="BL832" s="1036"/>
      <c r="BM832" s="1038"/>
      <c r="BO832" s="1034"/>
      <c r="BP832" s="1035"/>
      <c r="BQ832" s="1036"/>
      <c r="BR832" s="1036"/>
      <c r="BS832" s="1036"/>
      <c r="BT832" s="1036"/>
      <c r="BU832" s="1036"/>
      <c r="BV832" s="1036"/>
      <c r="BW832" s="1036"/>
      <c r="BX832" s="1036"/>
      <c r="BY832" s="1037"/>
      <c r="BZ832" s="1036"/>
      <c r="CA832" s="1036"/>
      <c r="CB832" s="1038"/>
    </row>
    <row r="833" spans="20:80">
      <c r="T833" s="1023"/>
      <c r="U833" s="1024"/>
      <c r="V833" s="1012"/>
      <c r="W833" s="1025"/>
      <c r="X833" s="1002"/>
      <c r="Y833" s="1012"/>
      <c r="Z833" s="1002"/>
      <c r="AA833" s="1066">
        <f t="shared" si="80"/>
        <v>0</v>
      </c>
      <c r="AB833" s="1026" t="str">
        <f t="shared" si="81"/>
        <v/>
      </c>
      <c r="AC833" s="1026" t="str">
        <f t="shared" si="82"/>
        <v/>
      </c>
      <c r="AD833" s="1027" t="str">
        <f t="shared" si="83"/>
        <v/>
      </c>
      <c r="AK833" s="1034"/>
      <c r="AL833" s="1035"/>
      <c r="AM833" s="1036"/>
      <c r="AN833" s="1036"/>
      <c r="AO833" s="1036"/>
      <c r="AP833" s="1036"/>
      <c r="AQ833" s="1036"/>
      <c r="AR833" s="1036"/>
      <c r="AS833" s="1036"/>
      <c r="AT833" s="1036"/>
      <c r="AU833" s="1037"/>
      <c r="AV833" s="1036"/>
      <c r="AW833" s="1036"/>
      <c r="AX833" s="1038"/>
      <c r="AY833" s="1091"/>
      <c r="AZ833" s="1034"/>
      <c r="BA833" s="1035"/>
      <c r="BB833" s="1036"/>
      <c r="BC833" s="1036"/>
      <c r="BD833" s="1036"/>
      <c r="BE833" s="1036"/>
      <c r="BF833" s="1036"/>
      <c r="BG833" s="1036"/>
      <c r="BH833" s="1036"/>
      <c r="BI833" s="1036"/>
      <c r="BJ833" s="1037"/>
      <c r="BK833" s="1036"/>
      <c r="BL833" s="1036"/>
      <c r="BM833" s="1038"/>
      <c r="BO833" s="1034"/>
      <c r="BP833" s="1035"/>
      <c r="BQ833" s="1036"/>
      <c r="BR833" s="1036"/>
      <c r="BS833" s="1036"/>
      <c r="BT833" s="1036"/>
      <c r="BU833" s="1036"/>
      <c r="BV833" s="1036"/>
      <c r="BW833" s="1036"/>
      <c r="BX833" s="1036"/>
      <c r="BY833" s="1037"/>
      <c r="BZ833" s="1036"/>
      <c r="CA833" s="1036"/>
      <c r="CB833" s="1038"/>
    </row>
    <row r="834" spans="20:80">
      <c r="T834" s="1023"/>
      <c r="U834" s="1024"/>
      <c r="V834" s="1012"/>
      <c r="W834" s="1025"/>
      <c r="X834" s="1002"/>
      <c r="Y834" s="1012"/>
      <c r="Z834" s="1002"/>
      <c r="AA834" s="1066">
        <f t="shared" si="80"/>
        <v>0</v>
      </c>
      <c r="AB834" s="1026" t="str">
        <f t="shared" si="81"/>
        <v/>
      </c>
      <c r="AC834" s="1026" t="str">
        <f t="shared" si="82"/>
        <v/>
      </c>
      <c r="AD834" s="1027" t="str">
        <f t="shared" si="83"/>
        <v/>
      </c>
      <c r="AK834" s="1034"/>
      <c r="AL834" s="1035"/>
      <c r="AM834" s="1036"/>
      <c r="AN834" s="1036"/>
      <c r="AO834" s="1036"/>
      <c r="AP834" s="1036"/>
      <c r="AQ834" s="1036"/>
      <c r="AR834" s="1036"/>
      <c r="AS834" s="1036"/>
      <c r="AT834" s="1036"/>
      <c r="AU834" s="1037"/>
      <c r="AV834" s="1036"/>
      <c r="AW834" s="1036"/>
      <c r="AX834" s="1038"/>
      <c r="AY834" s="1091"/>
      <c r="AZ834" s="1034"/>
      <c r="BA834" s="1035"/>
      <c r="BB834" s="1036"/>
      <c r="BC834" s="1036"/>
      <c r="BD834" s="1036"/>
      <c r="BE834" s="1036"/>
      <c r="BF834" s="1036"/>
      <c r="BG834" s="1036"/>
      <c r="BH834" s="1036"/>
      <c r="BI834" s="1036"/>
      <c r="BJ834" s="1037"/>
      <c r="BK834" s="1036"/>
      <c r="BL834" s="1036"/>
      <c r="BM834" s="1038"/>
      <c r="BO834" s="1034"/>
      <c r="BP834" s="1035"/>
      <c r="BQ834" s="1036"/>
      <c r="BR834" s="1036"/>
      <c r="BS834" s="1036"/>
      <c r="BT834" s="1036"/>
      <c r="BU834" s="1036"/>
      <c r="BV834" s="1036"/>
      <c r="BW834" s="1036"/>
      <c r="BX834" s="1036"/>
      <c r="BY834" s="1037"/>
      <c r="BZ834" s="1036"/>
      <c r="CA834" s="1036"/>
      <c r="CB834" s="1038"/>
    </row>
    <row r="835" spans="20:80">
      <c r="T835" s="1023"/>
      <c r="U835" s="1024"/>
      <c r="V835" s="1012"/>
      <c r="W835" s="1025"/>
      <c r="X835" s="1002"/>
      <c r="Y835" s="1012"/>
      <c r="Z835" s="1002"/>
      <c r="AA835" s="1066">
        <f t="shared" si="80"/>
        <v>0</v>
      </c>
      <c r="AB835" s="1026" t="str">
        <f t="shared" si="81"/>
        <v/>
      </c>
      <c r="AC835" s="1026" t="str">
        <f t="shared" si="82"/>
        <v/>
      </c>
      <c r="AD835" s="1027" t="str">
        <f t="shared" si="83"/>
        <v/>
      </c>
      <c r="AK835" s="1034"/>
      <c r="AL835" s="1035"/>
      <c r="AM835" s="1036"/>
      <c r="AN835" s="1036"/>
      <c r="AO835" s="1036"/>
      <c r="AP835" s="1036"/>
      <c r="AQ835" s="1036"/>
      <c r="AR835" s="1036"/>
      <c r="AS835" s="1036"/>
      <c r="AT835" s="1036"/>
      <c r="AU835" s="1037"/>
      <c r="AV835" s="1036"/>
      <c r="AW835" s="1036"/>
      <c r="AX835" s="1038"/>
      <c r="AY835" s="1091"/>
      <c r="AZ835" s="1034"/>
      <c r="BA835" s="1035"/>
      <c r="BB835" s="1036"/>
      <c r="BC835" s="1036"/>
      <c r="BD835" s="1036"/>
      <c r="BE835" s="1036"/>
      <c r="BF835" s="1036"/>
      <c r="BG835" s="1036"/>
      <c r="BH835" s="1036"/>
      <c r="BI835" s="1036"/>
      <c r="BJ835" s="1037"/>
      <c r="BK835" s="1036"/>
      <c r="BL835" s="1036"/>
      <c r="BM835" s="1038"/>
      <c r="BO835" s="1034"/>
      <c r="BP835" s="1035"/>
      <c r="BQ835" s="1036"/>
      <c r="BR835" s="1036"/>
      <c r="BS835" s="1036"/>
      <c r="BT835" s="1036"/>
      <c r="BU835" s="1036"/>
      <c r="BV835" s="1036"/>
      <c r="BW835" s="1036"/>
      <c r="BX835" s="1036"/>
      <c r="BY835" s="1037"/>
      <c r="BZ835" s="1036"/>
      <c r="CA835" s="1036"/>
      <c r="CB835" s="1038"/>
    </row>
    <row r="836" spans="20:80">
      <c r="T836" s="1023"/>
      <c r="U836" s="1024"/>
      <c r="V836" s="1012"/>
      <c r="W836" s="1025"/>
      <c r="X836" s="1002"/>
      <c r="Y836" s="1012"/>
      <c r="Z836" s="1002"/>
      <c r="AA836" s="1066">
        <f t="shared" si="80"/>
        <v>0</v>
      </c>
      <c r="AB836" s="1026" t="str">
        <f t="shared" si="81"/>
        <v/>
      </c>
      <c r="AC836" s="1026" t="str">
        <f t="shared" si="82"/>
        <v/>
      </c>
      <c r="AD836" s="1027" t="str">
        <f t="shared" si="83"/>
        <v/>
      </c>
      <c r="AK836" s="1034"/>
      <c r="AL836" s="1035"/>
      <c r="AM836" s="1036"/>
      <c r="AN836" s="1036"/>
      <c r="AO836" s="1036"/>
      <c r="AP836" s="1036"/>
      <c r="AQ836" s="1036"/>
      <c r="AR836" s="1036"/>
      <c r="AS836" s="1036"/>
      <c r="AT836" s="1036"/>
      <c r="AU836" s="1037"/>
      <c r="AV836" s="1036"/>
      <c r="AW836" s="1036"/>
      <c r="AX836" s="1038"/>
      <c r="AY836" s="1091"/>
      <c r="AZ836" s="1034"/>
      <c r="BA836" s="1035"/>
      <c r="BB836" s="1036"/>
      <c r="BC836" s="1036"/>
      <c r="BD836" s="1036"/>
      <c r="BE836" s="1036"/>
      <c r="BF836" s="1036"/>
      <c r="BG836" s="1036"/>
      <c r="BH836" s="1036"/>
      <c r="BI836" s="1036"/>
      <c r="BJ836" s="1037"/>
      <c r="BK836" s="1036"/>
      <c r="BL836" s="1036"/>
      <c r="BM836" s="1038"/>
      <c r="BO836" s="1034"/>
      <c r="BP836" s="1035"/>
      <c r="BQ836" s="1036"/>
      <c r="BR836" s="1036"/>
      <c r="BS836" s="1036"/>
      <c r="BT836" s="1036"/>
      <c r="BU836" s="1036"/>
      <c r="BV836" s="1036"/>
      <c r="BW836" s="1036"/>
      <c r="BX836" s="1036"/>
      <c r="BY836" s="1037"/>
      <c r="BZ836" s="1036"/>
      <c r="CA836" s="1036"/>
      <c r="CB836" s="1038"/>
    </row>
    <row r="837" spans="20:80">
      <c r="T837" s="1023"/>
      <c r="U837" s="1024"/>
      <c r="V837" s="1012"/>
      <c r="W837" s="1025"/>
      <c r="X837" s="1002"/>
      <c r="Y837" s="1012"/>
      <c r="Z837" s="1002"/>
      <c r="AA837" s="1066">
        <f t="shared" si="80"/>
        <v>0</v>
      </c>
      <c r="AB837" s="1026" t="str">
        <f t="shared" si="81"/>
        <v/>
      </c>
      <c r="AC837" s="1026" t="str">
        <f t="shared" si="82"/>
        <v/>
      </c>
      <c r="AD837" s="1027" t="str">
        <f t="shared" si="83"/>
        <v/>
      </c>
      <c r="AK837" s="1034"/>
      <c r="AL837" s="1035"/>
      <c r="AM837" s="1036"/>
      <c r="AN837" s="1036"/>
      <c r="AO837" s="1036"/>
      <c r="AP837" s="1036"/>
      <c r="AQ837" s="1036"/>
      <c r="AR837" s="1036"/>
      <c r="AS837" s="1036"/>
      <c r="AT837" s="1036"/>
      <c r="AU837" s="1037"/>
      <c r="AV837" s="1036"/>
      <c r="AW837" s="1036"/>
      <c r="AX837" s="1038"/>
      <c r="AY837" s="1091"/>
      <c r="AZ837" s="1034"/>
      <c r="BA837" s="1035"/>
      <c r="BB837" s="1036"/>
      <c r="BC837" s="1036"/>
      <c r="BD837" s="1036"/>
      <c r="BE837" s="1036"/>
      <c r="BF837" s="1036"/>
      <c r="BG837" s="1036"/>
      <c r="BH837" s="1036"/>
      <c r="BI837" s="1036"/>
      <c r="BJ837" s="1037"/>
      <c r="BK837" s="1036"/>
      <c r="BL837" s="1036"/>
      <c r="BM837" s="1038"/>
      <c r="BO837" s="1034"/>
      <c r="BP837" s="1035"/>
      <c r="BQ837" s="1036"/>
      <c r="BR837" s="1036"/>
      <c r="BS837" s="1036"/>
      <c r="BT837" s="1036"/>
      <c r="BU837" s="1036"/>
      <c r="BV837" s="1036"/>
      <c r="BW837" s="1036"/>
      <c r="BX837" s="1036"/>
      <c r="BY837" s="1037"/>
      <c r="BZ837" s="1036"/>
      <c r="CA837" s="1036"/>
      <c r="CB837" s="1038"/>
    </row>
    <row r="838" spans="20:80">
      <c r="T838" s="1023"/>
      <c r="U838" s="1024"/>
      <c r="V838" s="1012"/>
      <c r="W838" s="1025"/>
      <c r="X838" s="1002"/>
      <c r="Y838" s="1012"/>
      <c r="Z838" s="1002"/>
      <c r="AA838" s="1066">
        <f t="shared" si="80"/>
        <v>0</v>
      </c>
      <c r="AB838" s="1026" t="str">
        <f t="shared" si="81"/>
        <v/>
      </c>
      <c r="AC838" s="1026" t="str">
        <f t="shared" si="82"/>
        <v/>
      </c>
      <c r="AD838" s="1027" t="str">
        <f t="shared" si="83"/>
        <v/>
      </c>
      <c r="AK838" s="1034"/>
      <c r="AL838" s="1035"/>
      <c r="AM838" s="1036"/>
      <c r="AN838" s="1036"/>
      <c r="AO838" s="1036"/>
      <c r="AP838" s="1036"/>
      <c r="AQ838" s="1036"/>
      <c r="AR838" s="1036"/>
      <c r="AS838" s="1036"/>
      <c r="AT838" s="1036"/>
      <c r="AU838" s="1037"/>
      <c r="AV838" s="1036"/>
      <c r="AW838" s="1036"/>
      <c r="AX838" s="1038"/>
      <c r="AY838" s="1091"/>
      <c r="AZ838" s="1034"/>
      <c r="BA838" s="1035"/>
      <c r="BB838" s="1036"/>
      <c r="BC838" s="1036"/>
      <c r="BD838" s="1036"/>
      <c r="BE838" s="1036"/>
      <c r="BF838" s="1036"/>
      <c r="BG838" s="1036"/>
      <c r="BH838" s="1036"/>
      <c r="BI838" s="1036"/>
      <c r="BJ838" s="1037"/>
      <c r="BK838" s="1036"/>
      <c r="BL838" s="1036"/>
      <c r="BM838" s="1038"/>
      <c r="BO838" s="1034"/>
      <c r="BP838" s="1035"/>
      <c r="BQ838" s="1036"/>
      <c r="BR838" s="1036"/>
      <c r="BS838" s="1036"/>
      <c r="BT838" s="1036"/>
      <c r="BU838" s="1036"/>
      <c r="BV838" s="1036"/>
      <c r="BW838" s="1036"/>
      <c r="BX838" s="1036"/>
      <c r="BY838" s="1037"/>
      <c r="BZ838" s="1036"/>
      <c r="CA838" s="1036"/>
      <c r="CB838" s="1038"/>
    </row>
    <row r="839" spans="20:80">
      <c r="T839" s="1023"/>
      <c r="U839" s="1024"/>
      <c r="V839" s="1012"/>
      <c r="W839" s="1025"/>
      <c r="X839" s="1002"/>
      <c r="Y839" s="1012"/>
      <c r="Z839" s="1002"/>
      <c r="AA839" s="1066">
        <f t="shared" ref="AA839:AA902" si="84">IFERROR(IF((YEAR($B$7)-YEAR($W839))*12+MONTH($B$7)-MONTH($W839)&lt;=X839*12,SLN(Z839,Z839*Y839,X839),0),"")</f>
        <v>0</v>
      </c>
      <c r="AB839" s="1026" t="str">
        <f t="shared" ref="AB839:AB902" si="85">IFERROR(IF($B$7&lt;$W839,0,IF((YEAR(B$7)-YEAR($W839))*12+MONTH(B$7)-MONTH($W839)&lt;=12,0,IF(OR((YEAR(B$7)-YEAR($W839))*12+MONTH(B$7)-MONTH($W839)&gt;=$X839*12,SLN($Z839,$Z839*$Y839,$X839*12)*ABS((YEAR(B$7)-1-YEAR($W839))*12+MONTH(B$7)-MONTH($W839))&gt;$Z839-($Z839*$Y839)),$Z839-($Z839*$Y839),SLN($Z839,$Z839*$Y839,$X839*12)*ABS((YEAR(B$7)-1-YEAR($W839))*12+MONTH(B$7)-MONTH($W839))))),"")</f>
        <v/>
      </c>
      <c r="AC839" s="1026" t="str">
        <f t="shared" ref="AC839:AC902" si="86">IFERROR(IF($B$7&lt;$W839,0,IF((YEAR(B$7)-YEAR($W839))*12+MONTH(B$7)-MONTH($W839)&lt;=12,SLN(Z839,Z839*Y839,X839),IF(OR((YEAR(B$7)-YEAR($W839))*12+MONTH(B$7)-MONTH($W839)&gt;=$X839*12,$AA839+$AB839&gt;$Z839-($Z839*$Y839)),$Z839-($Z839*$Y839),$AA839+$AB839))),"")</f>
        <v/>
      </c>
      <c r="AD839" s="1027" t="str">
        <f t="shared" ref="AD839:AD902" si="87">IFERROR(IF(U839&gt;"",IF(DATE(YEAR(B$7),MONTH(B$7),DAY(B$7))&lt;$W839,0,$Z839-AC839),""),"")</f>
        <v/>
      </c>
      <c r="AK839" s="1034"/>
      <c r="AL839" s="1035"/>
      <c r="AM839" s="1036"/>
      <c r="AN839" s="1036"/>
      <c r="AO839" s="1036"/>
      <c r="AP839" s="1036"/>
      <c r="AQ839" s="1036"/>
      <c r="AR839" s="1036"/>
      <c r="AS839" s="1036"/>
      <c r="AT839" s="1036"/>
      <c r="AU839" s="1037"/>
      <c r="AV839" s="1036"/>
      <c r="AW839" s="1036"/>
      <c r="AX839" s="1038"/>
      <c r="AY839" s="1091"/>
      <c r="AZ839" s="1034"/>
      <c r="BA839" s="1035"/>
      <c r="BB839" s="1036"/>
      <c r="BC839" s="1036"/>
      <c r="BD839" s="1036"/>
      <c r="BE839" s="1036"/>
      <c r="BF839" s="1036"/>
      <c r="BG839" s="1036"/>
      <c r="BH839" s="1036"/>
      <c r="BI839" s="1036"/>
      <c r="BJ839" s="1037"/>
      <c r="BK839" s="1036"/>
      <c r="BL839" s="1036"/>
      <c r="BM839" s="1038"/>
      <c r="BO839" s="1034"/>
      <c r="BP839" s="1035"/>
      <c r="BQ839" s="1036"/>
      <c r="BR839" s="1036"/>
      <c r="BS839" s="1036"/>
      <c r="BT839" s="1036"/>
      <c r="BU839" s="1036"/>
      <c r="BV839" s="1036"/>
      <c r="BW839" s="1036"/>
      <c r="BX839" s="1036"/>
      <c r="BY839" s="1037"/>
      <c r="BZ839" s="1036"/>
      <c r="CA839" s="1036"/>
      <c r="CB839" s="1038"/>
    </row>
    <row r="840" spans="20:80">
      <c r="T840" s="1023"/>
      <c r="U840" s="1024"/>
      <c r="V840" s="1012"/>
      <c r="W840" s="1025"/>
      <c r="X840" s="1002"/>
      <c r="Y840" s="1012"/>
      <c r="Z840" s="1002"/>
      <c r="AA840" s="1066">
        <f t="shared" si="84"/>
        <v>0</v>
      </c>
      <c r="AB840" s="1026" t="str">
        <f t="shared" si="85"/>
        <v/>
      </c>
      <c r="AC840" s="1026" t="str">
        <f t="shared" si="86"/>
        <v/>
      </c>
      <c r="AD840" s="1027" t="str">
        <f t="shared" si="87"/>
        <v/>
      </c>
      <c r="AK840" s="1034"/>
      <c r="AL840" s="1035"/>
      <c r="AM840" s="1036"/>
      <c r="AN840" s="1036"/>
      <c r="AO840" s="1036"/>
      <c r="AP840" s="1036"/>
      <c r="AQ840" s="1036"/>
      <c r="AR840" s="1036"/>
      <c r="AS840" s="1036"/>
      <c r="AT840" s="1036"/>
      <c r="AU840" s="1037"/>
      <c r="AV840" s="1036"/>
      <c r="AW840" s="1036"/>
      <c r="AX840" s="1038"/>
      <c r="AY840" s="1091"/>
      <c r="AZ840" s="1034"/>
      <c r="BA840" s="1035"/>
      <c r="BB840" s="1036"/>
      <c r="BC840" s="1036"/>
      <c r="BD840" s="1036"/>
      <c r="BE840" s="1036"/>
      <c r="BF840" s="1036"/>
      <c r="BG840" s="1036"/>
      <c r="BH840" s="1036"/>
      <c r="BI840" s="1036"/>
      <c r="BJ840" s="1037"/>
      <c r="BK840" s="1036"/>
      <c r="BL840" s="1036"/>
      <c r="BM840" s="1038"/>
      <c r="BO840" s="1034"/>
      <c r="BP840" s="1035"/>
      <c r="BQ840" s="1036"/>
      <c r="BR840" s="1036"/>
      <c r="BS840" s="1036"/>
      <c r="BT840" s="1036"/>
      <c r="BU840" s="1036"/>
      <c r="BV840" s="1036"/>
      <c r="BW840" s="1036"/>
      <c r="BX840" s="1036"/>
      <c r="BY840" s="1037"/>
      <c r="BZ840" s="1036"/>
      <c r="CA840" s="1036"/>
      <c r="CB840" s="1038"/>
    </row>
    <row r="841" spans="20:80">
      <c r="T841" s="1023"/>
      <c r="U841" s="1024"/>
      <c r="V841" s="1012"/>
      <c r="W841" s="1025"/>
      <c r="X841" s="1002"/>
      <c r="Y841" s="1012"/>
      <c r="Z841" s="1002"/>
      <c r="AA841" s="1066">
        <f t="shared" si="84"/>
        <v>0</v>
      </c>
      <c r="AB841" s="1026" t="str">
        <f t="shared" si="85"/>
        <v/>
      </c>
      <c r="AC841" s="1026" t="str">
        <f t="shared" si="86"/>
        <v/>
      </c>
      <c r="AD841" s="1027" t="str">
        <f t="shared" si="87"/>
        <v/>
      </c>
      <c r="AK841" s="1034"/>
      <c r="AL841" s="1035"/>
      <c r="AM841" s="1036"/>
      <c r="AN841" s="1036"/>
      <c r="AO841" s="1036"/>
      <c r="AP841" s="1036"/>
      <c r="AQ841" s="1036"/>
      <c r="AR841" s="1036"/>
      <c r="AS841" s="1036"/>
      <c r="AT841" s="1036"/>
      <c r="AU841" s="1037"/>
      <c r="AV841" s="1036"/>
      <c r="AW841" s="1036"/>
      <c r="AX841" s="1038"/>
      <c r="AY841" s="1091"/>
      <c r="AZ841" s="1034"/>
      <c r="BA841" s="1035"/>
      <c r="BB841" s="1036"/>
      <c r="BC841" s="1036"/>
      <c r="BD841" s="1036"/>
      <c r="BE841" s="1036"/>
      <c r="BF841" s="1036"/>
      <c r="BG841" s="1036"/>
      <c r="BH841" s="1036"/>
      <c r="BI841" s="1036"/>
      <c r="BJ841" s="1037"/>
      <c r="BK841" s="1036"/>
      <c r="BL841" s="1036"/>
      <c r="BM841" s="1038"/>
      <c r="BO841" s="1034"/>
      <c r="BP841" s="1035"/>
      <c r="BQ841" s="1036"/>
      <c r="BR841" s="1036"/>
      <c r="BS841" s="1036"/>
      <c r="BT841" s="1036"/>
      <c r="BU841" s="1036"/>
      <c r="BV841" s="1036"/>
      <c r="BW841" s="1036"/>
      <c r="BX841" s="1036"/>
      <c r="BY841" s="1037"/>
      <c r="BZ841" s="1036"/>
      <c r="CA841" s="1036"/>
      <c r="CB841" s="1038"/>
    </row>
    <row r="842" spans="20:80">
      <c r="T842" s="1023"/>
      <c r="U842" s="1024"/>
      <c r="V842" s="1012"/>
      <c r="W842" s="1025"/>
      <c r="X842" s="1002"/>
      <c r="Y842" s="1012"/>
      <c r="Z842" s="1002"/>
      <c r="AA842" s="1066">
        <f t="shared" si="84"/>
        <v>0</v>
      </c>
      <c r="AB842" s="1026" t="str">
        <f t="shared" si="85"/>
        <v/>
      </c>
      <c r="AC842" s="1026" t="str">
        <f t="shared" si="86"/>
        <v/>
      </c>
      <c r="AD842" s="1027" t="str">
        <f t="shared" si="87"/>
        <v/>
      </c>
      <c r="AK842" s="1034"/>
      <c r="AL842" s="1035"/>
      <c r="AM842" s="1036"/>
      <c r="AN842" s="1036"/>
      <c r="AO842" s="1036"/>
      <c r="AP842" s="1036"/>
      <c r="AQ842" s="1036"/>
      <c r="AR842" s="1036"/>
      <c r="AS842" s="1036"/>
      <c r="AT842" s="1036"/>
      <c r="AU842" s="1037"/>
      <c r="AV842" s="1036"/>
      <c r="AW842" s="1036"/>
      <c r="AX842" s="1038"/>
      <c r="AY842" s="1091"/>
      <c r="AZ842" s="1034"/>
      <c r="BA842" s="1035"/>
      <c r="BB842" s="1036"/>
      <c r="BC842" s="1036"/>
      <c r="BD842" s="1036"/>
      <c r="BE842" s="1036"/>
      <c r="BF842" s="1036"/>
      <c r="BG842" s="1036"/>
      <c r="BH842" s="1036"/>
      <c r="BI842" s="1036"/>
      <c r="BJ842" s="1037"/>
      <c r="BK842" s="1036"/>
      <c r="BL842" s="1036"/>
      <c r="BM842" s="1038"/>
      <c r="BO842" s="1034"/>
      <c r="BP842" s="1035"/>
      <c r="BQ842" s="1036"/>
      <c r="BR842" s="1036"/>
      <c r="BS842" s="1036"/>
      <c r="BT842" s="1036"/>
      <c r="BU842" s="1036"/>
      <c r="BV842" s="1036"/>
      <c r="BW842" s="1036"/>
      <c r="BX842" s="1036"/>
      <c r="BY842" s="1037"/>
      <c r="BZ842" s="1036"/>
      <c r="CA842" s="1036"/>
      <c r="CB842" s="1038"/>
    </row>
    <row r="843" spans="20:80">
      <c r="T843" s="1023"/>
      <c r="U843" s="1024"/>
      <c r="V843" s="1012"/>
      <c r="W843" s="1025"/>
      <c r="X843" s="1002"/>
      <c r="Y843" s="1012"/>
      <c r="Z843" s="1002"/>
      <c r="AA843" s="1066">
        <f t="shared" si="84"/>
        <v>0</v>
      </c>
      <c r="AB843" s="1026" t="str">
        <f t="shared" si="85"/>
        <v/>
      </c>
      <c r="AC843" s="1026" t="str">
        <f t="shared" si="86"/>
        <v/>
      </c>
      <c r="AD843" s="1027" t="str">
        <f t="shared" si="87"/>
        <v/>
      </c>
      <c r="AK843" s="1034"/>
      <c r="AL843" s="1035"/>
      <c r="AM843" s="1036"/>
      <c r="AN843" s="1036"/>
      <c r="AO843" s="1036"/>
      <c r="AP843" s="1036"/>
      <c r="AQ843" s="1036"/>
      <c r="AR843" s="1036"/>
      <c r="AS843" s="1036"/>
      <c r="AT843" s="1036"/>
      <c r="AU843" s="1037"/>
      <c r="AV843" s="1036"/>
      <c r="AW843" s="1036"/>
      <c r="AX843" s="1038"/>
      <c r="AY843" s="1091"/>
      <c r="AZ843" s="1034"/>
      <c r="BA843" s="1035"/>
      <c r="BB843" s="1036"/>
      <c r="BC843" s="1036"/>
      <c r="BD843" s="1036"/>
      <c r="BE843" s="1036"/>
      <c r="BF843" s="1036"/>
      <c r="BG843" s="1036"/>
      <c r="BH843" s="1036"/>
      <c r="BI843" s="1036"/>
      <c r="BJ843" s="1037"/>
      <c r="BK843" s="1036"/>
      <c r="BL843" s="1036"/>
      <c r="BM843" s="1038"/>
      <c r="BO843" s="1034"/>
      <c r="BP843" s="1035"/>
      <c r="BQ843" s="1036"/>
      <c r="BR843" s="1036"/>
      <c r="BS843" s="1036"/>
      <c r="BT843" s="1036"/>
      <c r="BU843" s="1036"/>
      <c r="BV843" s="1036"/>
      <c r="BW843" s="1036"/>
      <c r="BX843" s="1036"/>
      <c r="BY843" s="1037"/>
      <c r="BZ843" s="1036"/>
      <c r="CA843" s="1036"/>
      <c r="CB843" s="1038"/>
    </row>
    <row r="844" spans="20:80">
      <c r="T844" s="1023"/>
      <c r="U844" s="1024"/>
      <c r="V844" s="1012"/>
      <c r="W844" s="1025"/>
      <c r="X844" s="1002"/>
      <c r="Y844" s="1012"/>
      <c r="Z844" s="1002"/>
      <c r="AA844" s="1066">
        <f t="shared" si="84"/>
        <v>0</v>
      </c>
      <c r="AB844" s="1026" t="str">
        <f t="shared" si="85"/>
        <v/>
      </c>
      <c r="AC844" s="1026" t="str">
        <f t="shared" si="86"/>
        <v/>
      </c>
      <c r="AD844" s="1027" t="str">
        <f t="shared" si="87"/>
        <v/>
      </c>
      <c r="AK844" s="1034"/>
      <c r="AL844" s="1035"/>
      <c r="AM844" s="1036"/>
      <c r="AN844" s="1036"/>
      <c r="AO844" s="1036"/>
      <c r="AP844" s="1036"/>
      <c r="AQ844" s="1036"/>
      <c r="AR844" s="1036"/>
      <c r="AS844" s="1036"/>
      <c r="AT844" s="1036"/>
      <c r="AU844" s="1037"/>
      <c r="AV844" s="1036"/>
      <c r="AW844" s="1036"/>
      <c r="AX844" s="1038"/>
      <c r="AY844" s="1091"/>
      <c r="AZ844" s="1034"/>
      <c r="BA844" s="1035"/>
      <c r="BB844" s="1036"/>
      <c r="BC844" s="1036"/>
      <c r="BD844" s="1036"/>
      <c r="BE844" s="1036"/>
      <c r="BF844" s="1036"/>
      <c r="BG844" s="1036"/>
      <c r="BH844" s="1036"/>
      <c r="BI844" s="1036"/>
      <c r="BJ844" s="1037"/>
      <c r="BK844" s="1036"/>
      <c r="BL844" s="1036"/>
      <c r="BM844" s="1038"/>
      <c r="BO844" s="1034"/>
      <c r="BP844" s="1035"/>
      <c r="BQ844" s="1036"/>
      <c r="BR844" s="1036"/>
      <c r="BS844" s="1036"/>
      <c r="BT844" s="1036"/>
      <c r="BU844" s="1036"/>
      <c r="BV844" s="1036"/>
      <c r="BW844" s="1036"/>
      <c r="BX844" s="1036"/>
      <c r="BY844" s="1037"/>
      <c r="BZ844" s="1036"/>
      <c r="CA844" s="1036"/>
      <c r="CB844" s="1038"/>
    </row>
    <row r="845" spans="20:80">
      <c r="T845" s="1023"/>
      <c r="U845" s="1024"/>
      <c r="V845" s="1012"/>
      <c r="W845" s="1025"/>
      <c r="X845" s="1002"/>
      <c r="Y845" s="1012"/>
      <c r="Z845" s="1002"/>
      <c r="AA845" s="1066">
        <f t="shared" si="84"/>
        <v>0</v>
      </c>
      <c r="AB845" s="1026" t="str">
        <f t="shared" si="85"/>
        <v/>
      </c>
      <c r="AC845" s="1026" t="str">
        <f t="shared" si="86"/>
        <v/>
      </c>
      <c r="AD845" s="1027" t="str">
        <f t="shared" si="87"/>
        <v/>
      </c>
      <c r="AK845" s="1034"/>
      <c r="AL845" s="1035"/>
      <c r="AM845" s="1036"/>
      <c r="AN845" s="1036"/>
      <c r="AO845" s="1036"/>
      <c r="AP845" s="1036"/>
      <c r="AQ845" s="1036"/>
      <c r="AR845" s="1036"/>
      <c r="AS845" s="1036"/>
      <c r="AT845" s="1036"/>
      <c r="AU845" s="1037"/>
      <c r="AV845" s="1036"/>
      <c r="AW845" s="1036"/>
      <c r="AX845" s="1038"/>
      <c r="AY845" s="1091"/>
      <c r="AZ845" s="1034"/>
      <c r="BA845" s="1035"/>
      <c r="BB845" s="1036"/>
      <c r="BC845" s="1036"/>
      <c r="BD845" s="1036"/>
      <c r="BE845" s="1036"/>
      <c r="BF845" s="1036"/>
      <c r="BG845" s="1036"/>
      <c r="BH845" s="1036"/>
      <c r="BI845" s="1036"/>
      <c r="BJ845" s="1037"/>
      <c r="BK845" s="1036"/>
      <c r="BL845" s="1036"/>
      <c r="BM845" s="1038"/>
      <c r="BO845" s="1034"/>
      <c r="BP845" s="1035"/>
      <c r="BQ845" s="1036"/>
      <c r="BR845" s="1036"/>
      <c r="BS845" s="1036"/>
      <c r="BT845" s="1036"/>
      <c r="BU845" s="1036"/>
      <c r="BV845" s="1036"/>
      <c r="BW845" s="1036"/>
      <c r="BX845" s="1036"/>
      <c r="BY845" s="1037"/>
      <c r="BZ845" s="1036"/>
      <c r="CA845" s="1036"/>
      <c r="CB845" s="1038"/>
    </row>
    <row r="846" spans="20:80">
      <c r="T846" s="1023"/>
      <c r="U846" s="1024"/>
      <c r="V846" s="1012"/>
      <c r="W846" s="1025"/>
      <c r="X846" s="1002"/>
      <c r="Y846" s="1012"/>
      <c r="Z846" s="1002"/>
      <c r="AA846" s="1066">
        <f t="shared" si="84"/>
        <v>0</v>
      </c>
      <c r="AB846" s="1026" t="str">
        <f t="shared" si="85"/>
        <v/>
      </c>
      <c r="AC846" s="1026" t="str">
        <f t="shared" si="86"/>
        <v/>
      </c>
      <c r="AD846" s="1027" t="str">
        <f t="shared" si="87"/>
        <v/>
      </c>
      <c r="AK846" s="1034"/>
      <c r="AL846" s="1035"/>
      <c r="AM846" s="1036"/>
      <c r="AN846" s="1036"/>
      <c r="AO846" s="1036"/>
      <c r="AP846" s="1036"/>
      <c r="AQ846" s="1036"/>
      <c r="AR846" s="1036"/>
      <c r="AS846" s="1036"/>
      <c r="AT846" s="1036"/>
      <c r="AU846" s="1037"/>
      <c r="AV846" s="1036"/>
      <c r="AW846" s="1036"/>
      <c r="AX846" s="1038"/>
      <c r="AY846" s="1091"/>
      <c r="AZ846" s="1034"/>
      <c r="BA846" s="1035"/>
      <c r="BB846" s="1036"/>
      <c r="BC846" s="1036"/>
      <c r="BD846" s="1036"/>
      <c r="BE846" s="1036"/>
      <c r="BF846" s="1036"/>
      <c r="BG846" s="1036"/>
      <c r="BH846" s="1036"/>
      <c r="BI846" s="1036"/>
      <c r="BJ846" s="1037"/>
      <c r="BK846" s="1036"/>
      <c r="BL846" s="1036"/>
      <c r="BM846" s="1038"/>
      <c r="BO846" s="1034"/>
      <c r="BP846" s="1035"/>
      <c r="BQ846" s="1036"/>
      <c r="BR846" s="1036"/>
      <c r="BS846" s="1036"/>
      <c r="BT846" s="1036"/>
      <c r="BU846" s="1036"/>
      <c r="BV846" s="1036"/>
      <c r="BW846" s="1036"/>
      <c r="BX846" s="1036"/>
      <c r="BY846" s="1037"/>
      <c r="BZ846" s="1036"/>
      <c r="CA846" s="1036"/>
      <c r="CB846" s="1038"/>
    </row>
    <row r="847" spans="20:80">
      <c r="T847" s="1023"/>
      <c r="U847" s="1024"/>
      <c r="V847" s="1012"/>
      <c r="W847" s="1025"/>
      <c r="X847" s="1002"/>
      <c r="Y847" s="1012"/>
      <c r="Z847" s="1002"/>
      <c r="AA847" s="1066">
        <f t="shared" si="84"/>
        <v>0</v>
      </c>
      <c r="AB847" s="1026" t="str">
        <f t="shared" si="85"/>
        <v/>
      </c>
      <c r="AC847" s="1026" t="str">
        <f t="shared" si="86"/>
        <v/>
      </c>
      <c r="AD847" s="1027" t="str">
        <f t="shared" si="87"/>
        <v/>
      </c>
      <c r="AK847" s="1034"/>
      <c r="AL847" s="1035"/>
      <c r="AM847" s="1036"/>
      <c r="AN847" s="1036"/>
      <c r="AO847" s="1036"/>
      <c r="AP847" s="1036"/>
      <c r="AQ847" s="1036"/>
      <c r="AR847" s="1036"/>
      <c r="AS847" s="1036"/>
      <c r="AT847" s="1036"/>
      <c r="AU847" s="1037"/>
      <c r="AV847" s="1036"/>
      <c r="AW847" s="1036"/>
      <c r="AX847" s="1038"/>
      <c r="AY847" s="1091"/>
      <c r="AZ847" s="1034"/>
      <c r="BA847" s="1035"/>
      <c r="BB847" s="1036"/>
      <c r="BC847" s="1036"/>
      <c r="BD847" s="1036"/>
      <c r="BE847" s="1036"/>
      <c r="BF847" s="1036"/>
      <c r="BG847" s="1036"/>
      <c r="BH847" s="1036"/>
      <c r="BI847" s="1036"/>
      <c r="BJ847" s="1037"/>
      <c r="BK847" s="1036"/>
      <c r="BL847" s="1036"/>
      <c r="BM847" s="1038"/>
      <c r="BO847" s="1034"/>
      <c r="BP847" s="1035"/>
      <c r="BQ847" s="1036"/>
      <c r="BR847" s="1036"/>
      <c r="BS847" s="1036"/>
      <c r="BT847" s="1036"/>
      <c r="BU847" s="1036"/>
      <c r="BV847" s="1036"/>
      <c r="BW847" s="1036"/>
      <c r="BX847" s="1036"/>
      <c r="BY847" s="1037"/>
      <c r="BZ847" s="1036"/>
      <c r="CA847" s="1036"/>
      <c r="CB847" s="1038"/>
    </row>
    <row r="848" spans="20:80">
      <c r="T848" s="1023"/>
      <c r="U848" s="1024"/>
      <c r="V848" s="1012"/>
      <c r="W848" s="1025"/>
      <c r="X848" s="1002"/>
      <c r="Y848" s="1012"/>
      <c r="Z848" s="1002"/>
      <c r="AA848" s="1066">
        <f t="shared" si="84"/>
        <v>0</v>
      </c>
      <c r="AB848" s="1026" t="str">
        <f t="shared" si="85"/>
        <v/>
      </c>
      <c r="AC848" s="1026" t="str">
        <f t="shared" si="86"/>
        <v/>
      </c>
      <c r="AD848" s="1027" t="str">
        <f t="shared" si="87"/>
        <v/>
      </c>
      <c r="AK848" s="1034"/>
      <c r="AL848" s="1035"/>
      <c r="AM848" s="1036"/>
      <c r="AN848" s="1036"/>
      <c r="AO848" s="1036"/>
      <c r="AP848" s="1036"/>
      <c r="AQ848" s="1036"/>
      <c r="AR848" s="1036"/>
      <c r="AS848" s="1036"/>
      <c r="AT848" s="1036"/>
      <c r="AU848" s="1037"/>
      <c r="AV848" s="1036"/>
      <c r="AW848" s="1036"/>
      <c r="AX848" s="1038"/>
      <c r="AY848" s="1091"/>
      <c r="AZ848" s="1034"/>
      <c r="BA848" s="1035"/>
      <c r="BB848" s="1036"/>
      <c r="BC848" s="1036"/>
      <c r="BD848" s="1036"/>
      <c r="BE848" s="1036"/>
      <c r="BF848" s="1036"/>
      <c r="BG848" s="1036"/>
      <c r="BH848" s="1036"/>
      <c r="BI848" s="1036"/>
      <c r="BJ848" s="1037"/>
      <c r="BK848" s="1036"/>
      <c r="BL848" s="1036"/>
      <c r="BM848" s="1038"/>
      <c r="BO848" s="1034"/>
      <c r="BP848" s="1035"/>
      <c r="BQ848" s="1036"/>
      <c r="BR848" s="1036"/>
      <c r="BS848" s="1036"/>
      <c r="BT848" s="1036"/>
      <c r="BU848" s="1036"/>
      <c r="BV848" s="1036"/>
      <c r="BW848" s="1036"/>
      <c r="BX848" s="1036"/>
      <c r="BY848" s="1037"/>
      <c r="BZ848" s="1036"/>
      <c r="CA848" s="1036"/>
      <c r="CB848" s="1038"/>
    </row>
    <row r="849" spans="20:80">
      <c r="T849" s="1023"/>
      <c r="U849" s="1024"/>
      <c r="V849" s="1012"/>
      <c r="W849" s="1025"/>
      <c r="X849" s="1002"/>
      <c r="Y849" s="1012"/>
      <c r="Z849" s="1002"/>
      <c r="AA849" s="1066">
        <f t="shared" si="84"/>
        <v>0</v>
      </c>
      <c r="AB849" s="1026" t="str">
        <f t="shared" si="85"/>
        <v/>
      </c>
      <c r="AC849" s="1026" t="str">
        <f t="shared" si="86"/>
        <v/>
      </c>
      <c r="AD849" s="1027" t="str">
        <f t="shared" si="87"/>
        <v/>
      </c>
      <c r="AK849" s="1034"/>
      <c r="AL849" s="1035"/>
      <c r="AM849" s="1036"/>
      <c r="AN849" s="1036"/>
      <c r="AO849" s="1036"/>
      <c r="AP849" s="1036"/>
      <c r="AQ849" s="1036"/>
      <c r="AR849" s="1036"/>
      <c r="AS849" s="1036"/>
      <c r="AT849" s="1036"/>
      <c r="AU849" s="1037"/>
      <c r="AV849" s="1036"/>
      <c r="AW849" s="1036"/>
      <c r="AX849" s="1038"/>
      <c r="AY849" s="1091"/>
      <c r="AZ849" s="1034"/>
      <c r="BA849" s="1035"/>
      <c r="BB849" s="1036"/>
      <c r="BC849" s="1036"/>
      <c r="BD849" s="1036"/>
      <c r="BE849" s="1036"/>
      <c r="BF849" s="1036"/>
      <c r="BG849" s="1036"/>
      <c r="BH849" s="1036"/>
      <c r="BI849" s="1036"/>
      <c r="BJ849" s="1037"/>
      <c r="BK849" s="1036"/>
      <c r="BL849" s="1036"/>
      <c r="BM849" s="1038"/>
      <c r="BO849" s="1034"/>
      <c r="BP849" s="1035"/>
      <c r="BQ849" s="1036"/>
      <c r="BR849" s="1036"/>
      <c r="BS849" s="1036"/>
      <c r="BT849" s="1036"/>
      <c r="BU849" s="1036"/>
      <c r="BV849" s="1036"/>
      <c r="BW849" s="1036"/>
      <c r="BX849" s="1036"/>
      <c r="BY849" s="1037"/>
      <c r="BZ849" s="1036"/>
      <c r="CA849" s="1036"/>
      <c r="CB849" s="1038"/>
    </row>
    <row r="850" spans="20:80">
      <c r="T850" s="1023"/>
      <c r="U850" s="1024"/>
      <c r="V850" s="1012"/>
      <c r="W850" s="1025"/>
      <c r="X850" s="1002"/>
      <c r="Y850" s="1012"/>
      <c r="Z850" s="1002"/>
      <c r="AA850" s="1066">
        <f t="shared" si="84"/>
        <v>0</v>
      </c>
      <c r="AB850" s="1026" t="str">
        <f t="shared" si="85"/>
        <v/>
      </c>
      <c r="AC850" s="1026" t="str">
        <f t="shared" si="86"/>
        <v/>
      </c>
      <c r="AD850" s="1027" t="str">
        <f t="shared" si="87"/>
        <v/>
      </c>
      <c r="AK850" s="1034"/>
      <c r="AL850" s="1035"/>
      <c r="AM850" s="1036"/>
      <c r="AN850" s="1036"/>
      <c r="AO850" s="1036"/>
      <c r="AP850" s="1036"/>
      <c r="AQ850" s="1036"/>
      <c r="AR850" s="1036"/>
      <c r="AS850" s="1036"/>
      <c r="AT850" s="1036"/>
      <c r="AU850" s="1037"/>
      <c r="AV850" s="1036"/>
      <c r="AW850" s="1036"/>
      <c r="AX850" s="1038"/>
      <c r="AY850" s="1091"/>
      <c r="AZ850" s="1034"/>
      <c r="BA850" s="1035"/>
      <c r="BB850" s="1036"/>
      <c r="BC850" s="1036"/>
      <c r="BD850" s="1036"/>
      <c r="BE850" s="1036"/>
      <c r="BF850" s="1036"/>
      <c r="BG850" s="1036"/>
      <c r="BH850" s="1036"/>
      <c r="BI850" s="1036"/>
      <c r="BJ850" s="1037"/>
      <c r="BK850" s="1036"/>
      <c r="BL850" s="1036"/>
      <c r="BM850" s="1038"/>
      <c r="BO850" s="1034"/>
      <c r="BP850" s="1035"/>
      <c r="BQ850" s="1036"/>
      <c r="BR850" s="1041"/>
      <c r="BS850" s="1041"/>
      <c r="BT850" s="1041"/>
      <c r="BU850" s="1041"/>
      <c r="BV850" s="1041"/>
      <c r="BW850" s="1036"/>
      <c r="BX850" s="1036"/>
      <c r="BY850" s="1037"/>
      <c r="BZ850" s="1036"/>
      <c r="CA850" s="1036"/>
      <c r="CB850" s="1038"/>
    </row>
    <row r="851" spans="20:80">
      <c r="T851" s="1023"/>
      <c r="U851" s="1024"/>
      <c r="V851" s="1012"/>
      <c r="W851" s="1025"/>
      <c r="X851" s="1002"/>
      <c r="Y851" s="1012"/>
      <c r="Z851" s="1002"/>
      <c r="AA851" s="1066">
        <f t="shared" si="84"/>
        <v>0</v>
      </c>
      <c r="AB851" s="1026" t="str">
        <f t="shared" si="85"/>
        <v/>
      </c>
      <c r="AC851" s="1026" t="str">
        <f t="shared" si="86"/>
        <v/>
      </c>
      <c r="AD851" s="1027" t="str">
        <f t="shared" si="87"/>
        <v/>
      </c>
      <c r="AK851" s="1034"/>
      <c r="AL851" s="1035"/>
      <c r="AM851" s="1036"/>
      <c r="AN851" s="1036"/>
      <c r="AO851" s="1036"/>
      <c r="AP851" s="1036"/>
      <c r="AQ851" s="1036"/>
      <c r="AR851" s="1036"/>
      <c r="AS851" s="1036"/>
      <c r="AT851" s="1036"/>
      <c r="AU851" s="1037"/>
      <c r="AV851" s="1036"/>
      <c r="AW851" s="1036"/>
      <c r="AX851" s="1038"/>
      <c r="AY851" s="1091"/>
      <c r="AZ851" s="1034"/>
      <c r="BA851" s="1035"/>
      <c r="BB851" s="1036"/>
      <c r="BC851" s="1036"/>
      <c r="BD851" s="1036"/>
      <c r="BE851" s="1036"/>
      <c r="BF851" s="1036"/>
      <c r="BG851" s="1036"/>
      <c r="BH851" s="1036"/>
      <c r="BI851" s="1036"/>
      <c r="BJ851" s="1037"/>
      <c r="BK851" s="1036"/>
      <c r="BL851" s="1036"/>
      <c r="BM851" s="1038"/>
      <c r="BO851" s="1034"/>
      <c r="BP851" s="1035"/>
      <c r="BQ851" s="1041"/>
      <c r="BR851" s="1036"/>
      <c r="BS851" s="1036"/>
      <c r="BT851" s="1036"/>
      <c r="BU851" s="1036"/>
      <c r="BV851" s="1036"/>
      <c r="BW851" s="1036"/>
      <c r="BX851" s="1036"/>
      <c r="BY851" s="1037"/>
      <c r="BZ851" s="1036"/>
      <c r="CA851" s="1036"/>
      <c r="CB851" s="1038"/>
    </row>
    <row r="852" spans="20:80">
      <c r="T852" s="1023"/>
      <c r="U852" s="1024"/>
      <c r="V852" s="1012"/>
      <c r="W852" s="1025"/>
      <c r="X852" s="1002"/>
      <c r="Y852" s="1012"/>
      <c r="Z852" s="1002"/>
      <c r="AA852" s="1066">
        <f t="shared" si="84"/>
        <v>0</v>
      </c>
      <c r="AB852" s="1026" t="str">
        <f t="shared" si="85"/>
        <v/>
      </c>
      <c r="AC852" s="1026" t="str">
        <f t="shared" si="86"/>
        <v/>
      </c>
      <c r="AD852" s="1027" t="str">
        <f t="shared" si="87"/>
        <v/>
      </c>
      <c r="AK852" s="1034"/>
      <c r="AL852" s="1035"/>
      <c r="AM852" s="1036"/>
      <c r="AN852" s="1036"/>
      <c r="AO852" s="1036"/>
      <c r="AP852" s="1036"/>
      <c r="AQ852" s="1036"/>
      <c r="AR852" s="1036"/>
      <c r="AS852" s="1036"/>
      <c r="AT852" s="1036"/>
      <c r="AU852" s="1037"/>
      <c r="AV852" s="1036"/>
      <c r="AW852" s="1036"/>
      <c r="AX852" s="1038"/>
      <c r="AY852" s="1091"/>
      <c r="AZ852" s="1034"/>
      <c r="BA852" s="1035"/>
      <c r="BB852" s="1036"/>
      <c r="BC852" s="1036"/>
      <c r="BD852" s="1036"/>
      <c r="BE852" s="1036"/>
      <c r="BF852" s="1036"/>
      <c r="BG852" s="1036"/>
      <c r="BH852" s="1036"/>
      <c r="BI852" s="1036"/>
      <c r="BJ852" s="1037"/>
      <c r="BK852" s="1036"/>
      <c r="BL852" s="1036"/>
      <c r="BM852" s="1038"/>
      <c r="BO852" s="1034"/>
      <c r="BP852" s="1035"/>
      <c r="BQ852" s="1036"/>
      <c r="BR852" s="1036"/>
      <c r="BS852" s="1036"/>
      <c r="BT852" s="1036"/>
      <c r="BU852" s="1036"/>
      <c r="BV852" s="1036"/>
      <c r="BW852" s="1036"/>
      <c r="BX852" s="1036"/>
      <c r="BY852" s="1037"/>
      <c r="BZ852" s="1036"/>
      <c r="CA852" s="1036"/>
      <c r="CB852" s="1038"/>
    </row>
    <row r="853" spans="20:80">
      <c r="T853" s="1023"/>
      <c r="U853" s="1024"/>
      <c r="V853" s="1012"/>
      <c r="W853" s="1025"/>
      <c r="X853" s="1002"/>
      <c r="Y853" s="1012"/>
      <c r="Z853" s="1002"/>
      <c r="AA853" s="1066">
        <f t="shared" si="84"/>
        <v>0</v>
      </c>
      <c r="AB853" s="1026" t="str">
        <f t="shared" si="85"/>
        <v/>
      </c>
      <c r="AC853" s="1026" t="str">
        <f t="shared" si="86"/>
        <v/>
      </c>
      <c r="AD853" s="1027" t="str">
        <f t="shared" si="87"/>
        <v/>
      </c>
      <c r="AK853" s="1034"/>
      <c r="AL853" s="1035"/>
      <c r="AM853" s="1036"/>
      <c r="AN853" s="1041"/>
      <c r="AO853" s="1041"/>
      <c r="AP853" s="1041"/>
      <c r="AQ853" s="1041"/>
      <c r="AR853" s="1041"/>
      <c r="AS853" s="1036"/>
      <c r="AT853" s="1036"/>
      <c r="AU853" s="1037"/>
      <c r="AV853" s="1036"/>
      <c r="AW853" s="1036"/>
      <c r="AX853" s="1038"/>
      <c r="AY853" s="1091"/>
      <c r="AZ853" s="1034"/>
      <c r="BA853" s="1035"/>
      <c r="BB853" s="1036"/>
      <c r="BC853" s="1041"/>
      <c r="BD853" s="1041"/>
      <c r="BE853" s="1041"/>
      <c r="BF853" s="1041"/>
      <c r="BG853" s="1041"/>
      <c r="BH853" s="1036"/>
      <c r="BI853" s="1036"/>
      <c r="BJ853" s="1037"/>
      <c r="BK853" s="1036"/>
      <c r="BL853" s="1036"/>
      <c r="BM853" s="1038"/>
      <c r="BO853" s="1034"/>
      <c r="BP853" s="1035"/>
      <c r="BQ853" s="1036"/>
      <c r="BR853" s="1036"/>
      <c r="BS853" s="1036"/>
      <c r="BT853" s="1036"/>
      <c r="BU853" s="1036"/>
      <c r="BV853" s="1036"/>
      <c r="BW853" s="1036"/>
      <c r="BX853" s="1036"/>
      <c r="BY853" s="1037"/>
      <c r="BZ853" s="1036"/>
      <c r="CA853" s="1036"/>
      <c r="CB853" s="1038"/>
    </row>
    <row r="854" spans="20:80">
      <c r="T854" s="1023"/>
      <c r="U854" s="1024"/>
      <c r="V854" s="1012"/>
      <c r="W854" s="1025"/>
      <c r="X854" s="1002"/>
      <c r="Y854" s="1012"/>
      <c r="Z854" s="1002"/>
      <c r="AA854" s="1066">
        <f t="shared" si="84"/>
        <v>0</v>
      </c>
      <c r="AB854" s="1026" t="str">
        <f t="shared" si="85"/>
        <v/>
      </c>
      <c r="AC854" s="1026" t="str">
        <f t="shared" si="86"/>
        <v/>
      </c>
      <c r="AD854" s="1027" t="str">
        <f t="shared" si="87"/>
        <v/>
      </c>
      <c r="AK854" s="1034"/>
      <c r="AL854" s="1035"/>
      <c r="AM854" s="1041"/>
      <c r="AN854" s="1036"/>
      <c r="AO854" s="1036"/>
      <c r="AP854" s="1036"/>
      <c r="AQ854" s="1036"/>
      <c r="AR854" s="1036"/>
      <c r="AS854" s="1036"/>
      <c r="AT854" s="1036"/>
      <c r="AU854" s="1037"/>
      <c r="AV854" s="1036"/>
      <c r="AW854" s="1036"/>
      <c r="AX854" s="1038"/>
      <c r="AY854" s="1091"/>
      <c r="AZ854" s="1034"/>
      <c r="BA854" s="1035"/>
      <c r="BB854" s="1041"/>
      <c r="BC854" s="1036"/>
      <c r="BD854" s="1036"/>
      <c r="BE854" s="1036"/>
      <c r="BF854" s="1036"/>
      <c r="BG854" s="1036"/>
      <c r="BH854" s="1036"/>
      <c r="BI854" s="1036"/>
      <c r="BJ854" s="1037"/>
      <c r="BK854" s="1036"/>
      <c r="BL854" s="1036"/>
      <c r="BM854" s="1038"/>
      <c r="BO854" s="1034"/>
      <c r="BP854" s="1035"/>
      <c r="BQ854" s="1036"/>
      <c r="BR854" s="1036"/>
      <c r="BS854" s="1036"/>
      <c r="BT854" s="1036"/>
      <c r="BU854" s="1036"/>
      <c r="BV854" s="1036"/>
      <c r="BW854" s="1036"/>
      <c r="BX854" s="1036"/>
      <c r="BY854" s="1037"/>
      <c r="BZ854" s="1036"/>
      <c r="CA854" s="1036"/>
      <c r="CB854" s="1038"/>
    </row>
    <row r="855" spans="20:80">
      <c r="T855" s="1023"/>
      <c r="U855" s="1024"/>
      <c r="V855" s="1012"/>
      <c r="W855" s="1025"/>
      <c r="X855" s="1002"/>
      <c r="Y855" s="1012"/>
      <c r="Z855" s="1002"/>
      <c r="AA855" s="1066">
        <f t="shared" si="84"/>
        <v>0</v>
      </c>
      <c r="AB855" s="1026" t="str">
        <f t="shared" si="85"/>
        <v/>
      </c>
      <c r="AC855" s="1026" t="str">
        <f t="shared" si="86"/>
        <v/>
      </c>
      <c r="AD855" s="1027" t="str">
        <f t="shared" si="87"/>
        <v/>
      </c>
      <c r="AK855" s="1034"/>
      <c r="AL855" s="1035"/>
      <c r="AM855" s="1036"/>
      <c r="AN855" s="1036"/>
      <c r="AO855" s="1036"/>
      <c r="AP855" s="1036"/>
      <c r="AQ855" s="1036"/>
      <c r="AR855" s="1036"/>
      <c r="AS855" s="1036"/>
      <c r="AT855" s="1036"/>
      <c r="AU855" s="1037"/>
      <c r="AV855" s="1036"/>
      <c r="AW855" s="1036"/>
      <c r="AX855" s="1038"/>
      <c r="AY855" s="1091"/>
      <c r="AZ855" s="1034"/>
      <c r="BA855" s="1035"/>
      <c r="BB855" s="1036"/>
      <c r="BC855" s="1036"/>
      <c r="BD855" s="1036"/>
      <c r="BE855" s="1036"/>
      <c r="BF855" s="1036"/>
      <c r="BG855" s="1036"/>
      <c r="BH855" s="1036"/>
      <c r="BI855" s="1036"/>
      <c r="BJ855" s="1037"/>
      <c r="BK855" s="1036"/>
      <c r="BL855" s="1036"/>
      <c r="BM855" s="1038"/>
      <c r="BO855" s="1034"/>
      <c r="BP855" s="1035"/>
      <c r="BQ855" s="1036"/>
      <c r="BR855" s="1036"/>
      <c r="BS855" s="1036"/>
      <c r="BT855" s="1036"/>
      <c r="BU855" s="1036"/>
      <c r="BV855" s="1036"/>
      <c r="BW855" s="1036"/>
      <c r="BX855" s="1036"/>
      <c r="BY855" s="1037"/>
      <c r="BZ855" s="1036"/>
      <c r="CA855" s="1036"/>
      <c r="CB855" s="1038"/>
    </row>
    <row r="856" spans="20:80">
      <c r="T856" s="1023"/>
      <c r="U856" s="1024"/>
      <c r="V856" s="1012"/>
      <c r="W856" s="1025"/>
      <c r="X856" s="1002"/>
      <c r="Y856" s="1012"/>
      <c r="Z856" s="1002"/>
      <c r="AA856" s="1066">
        <f t="shared" si="84"/>
        <v>0</v>
      </c>
      <c r="AB856" s="1026" t="str">
        <f t="shared" si="85"/>
        <v/>
      </c>
      <c r="AC856" s="1026" t="str">
        <f t="shared" si="86"/>
        <v/>
      </c>
      <c r="AD856" s="1027" t="str">
        <f t="shared" si="87"/>
        <v/>
      </c>
      <c r="AK856" s="1034"/>
      <c r="AL856" s="1035"/>
      <c r="AM856" s="1036"/>
      <c r="AN856" s="1036"/>
      <c r="AO856" s="1036"/>
      <c r="AP856" s="1036"/>
      <c r="AQ856" s="1036"/>
      <c r="AR856" s="1036"/>
      <c r="AS856" s="1036"/>
      <c r="AT856" s="1036"/>
      <c r="AU856" s="1037"/>
      <c r="AV856" s="1036"/>
      <c r="AW856" s="1036"/>
      <c r="AX856" s="1038"/>
      <c r="AY856" s="1091"/>
      <c r="AZ856" s="1034"/>
      <c r="BA856" s="1035"/>
      <c r="BB856" s="1036"/>
      <c r="BC856" s="1036"/>
      <c r="BD856" s="1036"/>
      <c r="BE856" s="1036"/>
      <c r="BF856" s="1036"/>
      <c r="BG856" s="1036"/>
      <c r="BH856" s="1036"/>
      <c r="BI856" s="1036"/>
      <c r="BJ856" s="1037"/>
      <c r="BK856" s="1036"/>
      <c r="BL856" s="1036"/>
      <c r="BM856" s="1038"/>
      <c r="BO856" s="1034"/>
      <c r="BP856" s="1035"/>
      <c r="BQ856" s="1036"/>
      <c r="BR856" s="1036"/>
      <c r="BS856" s="1036"/>
      <c r="BT856" s="1036"/>
      <c r="BU856" s="1036"/>
      <c r="BV856" s="1036"/>
      <c r="BW856" s="1036"/>
      <c r="BX856" s="1036"/>
      <c r="BY856" s="1037"/>
      <c r="BZ856" s="1036"/>
      <c r="CA856" s="1036"/>
      <c r="CB856" s="1038"/>
    </row>
    <row r="857" spans="20:80">
      <c r="T857" s="1023"/>
      <c r="U857" s="1024"/>
      <c r="V857" s="1012"/>
      <c r="W857" s="1025"/>
      <c r="X857" s="1002"/>
      <c r="Y857" s="1012"/>
      <c r="Z857" s="1002"/>
      <c r="AA857" s="1066">
        <f t="shared" si="84"/>
        <v>0</v>
      </c>
      <c r="AB857" s="1026" t="str">
        <f t="shared" si="85"/>
        <v/>
      </c>
      <c r="AC857" s="1026" t="str">
        <f t="shared" si="86"/>
        <v/>
      </c>
      <c r="AD857" s="1027" t="str">
        <f t="shared" si="87"/>
        <v/>
      </c>
      <c r="AK857" s="1034"/>
      <c r="AL857" s="1035"/>
      <c r="AM857" s="1036"/>
      <c r="AN857" s="1036"/>
      <c r="AO857" s="1036"/>
      <c r="AP857" s="1036"/>
      <c r="AQ857" s="1036"/>
      <c r="AR857" s="1036"/>
      <c r="AS857" s="1036"/>
      <c r="AT857" s="1036"/>
      <c r="AU857" s="1037"/>
      <c r="AV857" s="1036"/>
      <c r="AW857" s="1036"/>
      <c r="AX857" s="1038"/>
      <c r="AY857" s="1091"/>
      <c r="AZ857" s="1034"/>
      <c r="BA857" s="1035"/>
      <c r="BB857" s="1036"/>
      <c r="BC857" s="1036"/>
      <c r="BD857" s="1036"/>
      <c r="BE857" s="1036"/>
      <c r="BF857" s="1036"/>
      <c r="BG857" s="1036"/>
      <c r="BH857" s="1036"/>
      <c r="BI857" s="1036"/>
      <c r="BJ857" s="1037"/>
      <c r="BK857" s="1036"/>
      <c r="BL857" s="1036"/>
      <c r="BM857" s="1038"/>
      <c r="BO857" s="1034"/>
      <c r="BP857" s="1035"/>
      <c r="BQ857" s="1036"/>
      <c r="BR857" s="1036"/>
      <c r="BS857" s="1036"/>
      <c r="BT857" s="1036"/>
      <c r="BU857" s="1036"/>
      <c r="BV857" s="1036"/>
      <c r="BW857" s="1036"/>
      <c r="BX857" s="1036"/>
      <c r="BY857" s="1037"/>
      <c r="BZ857" s="1036"/>
      <c r="CA857" s="1036"/>
      <c r="CB857" s="1038"/>
    </row>
    <row r="858" spans="20:80">
      <c r="T858" s="1023"/>
      <c r="U858" s="1024"/>
      <c r="V858" s="1012"/>
      <c r="W858" s="1025"/>
      <c r="X858" s="1002"/>
      <c r="Y858" s="1012"/>
      <c r="Z858" s="1002"/>
      <c r="AA858" s="1066">
        <f t="shared" si="84"/>
        <v>0</v>
      </c>
      <c r="AB858" s="1026" t="str">
        <f t="shared" si="85"/>
        <v/>
      </c>
      <c r="AC858" s="1026" t="str">
        <f t="shared" si="86"/>
        <v/>
      </c>
      <c r="AD858" s="1027" t="str">
        <f t="shared" si="87"/>
        <v/>
      </c>
      <c r="AK858" s="1034"/>
      <c r="AL858" s="1035"/>
      <c r="AM858" s="1036"/>
      <c r="AN858" s="1036"/>
      <c r="AO858" s="1036"/>
      <c r="AP858" s="1036"/>
      <c r="AQ858" s="1036"/>
      <c r="AR858" s="1036"/>
      <c r="AS858" s="1036"/>
      <c r="AT858" s="1036"/>
      <c r="AU858" s="1037"/>
      <c r="AV858" s="1036"/>
      <c r="AW858" s="1036"/>
      <c r="AX858" s="1038"/>
      <c r="AY858" s="1091"/>
      <c r="AZ858" s="1034"/>
      <c r="BA858" s="1035"/>
      <c r="BB858" s="1036"/>
      <c r="BC858" s="1036"/>
      <c r="BD858" s="1036"/>
      <c r="BE858" s="1036"/>
      <c r="BF858" s="1036"/>
      <c r="BG858" s="1036"/>
      <c r="BH858" s="1036"/>
      <c r="BI858" s="1036"/>
      <c r="BJ858" s="1037"/>
      <c r="BK858" s="1036"/>
      <c r="BL858" s="1036"/>
      <c r="BM858" s="1038"/>
      <c r="BO858" s="1034"/>
      <c r="BP858" s="1035"/>
      <c r="BQ858" s="1036"/>
      <c r="BR858" s="1036"/>
      <c r="BS858" s="1036"/>
      <c r="BT858" s="1036"/>
      <c r="BU858" s="1036"/>
      <c r="BV858" s="1036"/>
      <c r="BW858" s="1036"/>
      <c r="BX858" s="1036"/>
      <c r="BY858" s="1037"/>
      <c r="BZ858" s="1036"/>
      <c r="CA858" s="1036"/>
      <c r="CB858" s="1038"/>
    </row>
    <row r="859" spans="20:80">
      <c r="T859" s="1023"/>
      <c r="U859" s="1024"/>
      <c r="V859" s="1012"/>
      <c r="W859" s="1025"/>
      <c r="X859" s="1002"/>
      <c r="Y859" s="1012"/>
      <c r="Z859" s="1002"/>
      <c r="AA859" s="1066">
        <f t="shared" si="84"/>
        <v>0</v>
      </c>
      <c r="AB859" s="1026" t="str">
        <f t="shared" si="85"/>
        <v/>
      </c>
      <c r="AC859" s="1026" t="str">
        <f t="shared" si="86"/>
        <v/>
      </c>
      <c r="AD859" s="1027" t="str">
        <f t="shared" si="87"/>
        <v/>
      </c>
      <c r="AK859" s="1034"/>
      <c r="AL859" s="1035"/>
      <c r="AM859" s="1036"/>
      <c r="AN859" s="1036"/>
      <c r="AO859" s="1036"/>
      <c r="AP859" s="1036"/>
      <c r="AQ859" s="1036"/>
      <c r="AR859" s="1036"/>
      <c r="AS859" s="1036"/>
      <c r="AT859" s="1036"/>
      <c r="AU859" s="1037"/>
      <c r="AV859" s="1036"/>
      <c r="AW859" s="1036"/>
      <c r="AX859" s="1038"/>
      <c r="AY859" s="1091"/>
      <c r="AZ859" s="1034"/>
      <c r="BA859" s="1035"/>
      <c r="BB859" s="1036"/>
      <c r="BC859" s="1036"/>
      <c r="BD859" s="1036"/>
      <c r="BE859" s="1036"/>
      <c r="BF859" s="1036"/>
      <c r="BG859" s="1036"/>
      <c r="BH859" s="1036"/>
      <c r="BI859" s="1036"/>
      <c r="BJ859" s="1037"/>
      <c r="BK859" s="1036"/>
      <c r="BL859" s="1036"/>
      <c r="BM859" s="1038"/>
      <c r="BO859" s="1034"/>
      <c r="BP859" s="1035"/>
      <c r="BQ859" s="1036"/>
      <c r="BR859" s="1036"/>
      <c r="BS859" s="1036"/>
      <c r="BT859" s="1036"/>
      <c r="BU859" s="1036"/>
      <c r="BV859" s="1036"/>
      <c r="BW859" s="1036"/>
      <c r="BX859" s="1036"/>
      <c r="BY859" s="1037"/>
      <c r="BZ859" s="1036"/>
      <c r="CA859" s="1036"/>
      <c r="CB859" s="1038"/>
    </row>
    <row r="860" spans="20:80">
      <c r="T860" s="1023"/>
      <c r="U860" s="1024"/>
      <c r="V860" s="1012"/>
      <c r="W860" s="1025"/>
      <c r="X860" s="1002"/>
      <c r="Y860" s="1012"/>
      <c r="Z860" s="1002"/>
      <c r="AA860" s="1066">
        <f t="shared" si="84"/>
        <v>0</v>
      </c>
      <c r="AB860" s="1026" t="str">
        <f t="shared" si="85"/>
        <v/>
      </c>
      <c r="AC860" s="1026" t="str">
        <f t="shared" si="86"/>
        <v/>
      </c>
      <c r="AD860" s="1027" t="str">
        <f t="shared" si="87"/>
        <v/>
      </c>
      <c r="AK860" s="1034"/>
      <c r="AL860" s="1035"/>
      <c r="AM860" s="1036"/>
      <c r="AN860" s="1036"/>
      <c r="AO860" s="1036"/>
      <c r="AP860" s="1036"/>
      <c r="AQ860" s="1036"/>
      <c r="AR860" s="1036"/>
      <c r="AS860" s="1036"/>
      <c r="AT860" s="1036"/>
      <c r="AU860" s="1037"/>
      <c r="AV860" s="1036"/>
      <c r="AW860" s="1036"/>
      <c r="AX860" s="1038"/>
      <c r="AY860" s="1091"/>
      <c r="AZ860" s="1034"/>
      <c r="BA860" s="1035"/>
      <c r="BB860" s="1036"/>
      <c r="BC860" s="1036"/>
      <c r="BD860" s="1036"/>
      <c r="BE860" s="1036"/>
      <c r="BF860" s="1036"/>
      <c r="BG860" s="1036"/>
      <c r="BH860" s="1036"/>
      <c r="BI860" s="1036"/>
      <c r="BJ860" s="1037"/>
      <c r="BK860" s="1036"/>
      <c r="BL860" s="1036"/>
      <c r="BM860" s="1038"/>
      <c r="BO860" s="1034"/>
      <c r="BP860" s="1035"/>
      <c r="BQ860" s="1036"/>
      <c r="BR860" s="1036"/>
      <c r="BS860" s="1036"/>
      <c r="BT860" s="1036"/>
      <c r="BU860" s="1036"/>
      <c r="BV860" s="1036"/>
      <c r="BW860" s="1036"/>
      <c r="BX860" s="1036"/>
      <c r="BY860" s="1037"/>
      <c r="BZ860" s="1036"/>
      <c r="CA860" s="1036"/>
      <c r="CB860" s="1038"/>
    </row>
    <row r="861" spans="20:80">
      <c r="T861" s="1023"/>
      <c r="U861" s="1024"/>
      <c r="V861" s="1012"/>
      <c r="W861" s="1025"/>
      <c r="X861" s="1002"/>
      <c r="Y861" s="1012"/>
      <c r="Z861" s="1002"/>
      <c r="AA861" s="1066">
        <f t="shared" si="84"/>
        <v>0</v>
      </c>
      <c r="AB861" s="1026" t="str">
        <f t="shared" si="85"/>
        <v/>
      </c>
      <c r="AC861" s="1026" t="str">
        <f t="shared" si="86"/>
        <v/>
      </c>
      <c r="AD861" s="1027" t="str">
        <f t="shared" si="87"/>
        <v/>
      </c>
      <c r="AK861" s="1034"/>
      <c r="AL861" s="1035"/>
      <c r="AM861" s="1036"/>
      <c r="AN861" s="1036"/>
      <c r="AO861" s="1036"/>
      <c r="AP861" s="1036"/>
      <c r="AQ861" s="1036"/>
      <c r="AR861" s="1036"/>
      <c r="AS861" s="1036"/>
      <c r="AT861" s="1036"/>
      <c r="AU861" s="1037"/>
      <c r="AV861" s="1036"/>
      <c r="AW861" s="1036"/>
      <c r="AX861" s="1038"/>
      <c r="AY861" s="1091"/>
      <c r="AZ861" s="1034"/>
      <c r="BA861" s="1035"/>
      <c r="BB861" s="1036"/>
      <c r="BC861" s="1036"/>
      <c r="BD861" s="1036"/>
      <c r="BE861" s="1036"/>
      <c r="BF861" s="1036"/>
      <c r="BG861" s="1036"/>
      <c r="BH861" s="1036"/>
      <c r="BI861" s="1036"/>
      <c r="BJ861" s="1037"/>
      <c r="BK861" s="1036"/>
      <c r="BL861" s="1036"/>
      <c r="BM861" s="1038"/>
      <c r="BO861" s="1034"/>
      <c r="BP861" s="1035"/>
      <c r="BQ861" s="1036"/>
      <c r="BR861" s="1036"/>
      <c r="BS861" s="1036"/>
      <c r="BT861" s="1036"/>
      <c r="BU861" s="1036"/>
      <c r="BV861" s="1036"/>
      <c r="BW861" s="1036"/>
      <c r="BX861" s="1036"/>
      <c r="BY861" s="1037"/>
      <c r="BZ861" s="1036"/>
      <c r="CA861" s="1036"/>
      <c r="CB861" s="1038"/>
    </row>
    <row r="862" spans="20:80">
      <c r="T862" s="1023"/>
      <c r="U862" s="1024"/>
      <c r="V862" s="1012"/>
      <c r="W862" s="1025"/>
      <c r="X862" s="1002"/>
      <c r="Y862" s="1012"/>
      <c r="Z862" s="1002"/>
      <c r="AA862" s="1066">
        <f t="shared" si="84"/>
        <v>0</v>
      </c>
      <c r="AB862" s="1026" t="str">
        <f t="shared" si="85"/>
        <v/>
      </c>
      <c r="AC862" s="1026" t="str">
        <f t="shared" si="86"/>
        <v/>
      </c>
      <c r="AD862" s="1027" t="str">
        <f t="shared" si="87"/>
        <v/>
      </c>
      <c r="AK862" s="1034"/>
      <c r="AL862" s="1035"/>
      <c r="AM862" s="1036"/>
      <c r="AN862" s="1036"/>
      <c r="AO862" s="1036"/>
      <c r="AP862" s="1036"/>
      <c r="AQ862" s="1036"/>
      <c r="AR862" s="1036"/>
      <c r="AS862" s="1036"/>
      <c r="AT862" s="1036"/>
      <c r="AU862" s="1037"/>
      <c r="AV862" s="1036"/>
      <c r="AW862" s="1036"/>
      <c r="AX862" s="1038"/>
      <c r="AY862" s="1091"/>
      <c r="AZ862" s="1034"/>
      <c r="BA862" s="1035"/>
      <c r="BB862" s="1036"/>
      <c r="BC862" s="1036"/>
      <c r="BD862" s="1036"/>
      <c r="BE862" s="1036"/>
      <c r="BF862" s="1036"/>
      <c r="BG862" s="1036"/>
      <c r="BH862" s="1036"/>
      <c r="BI862" s="1036"/>
      <c r="BJ862" s="1037"/>
      <c r="BK862" s="1036"/>
      <c r="BL862" s="1036"/>
      <c r="BM862" s="1038"/>
      <c r="BO862" s="1034"/>
      <c r="BP862" s="1035"/>
      <c r="BQ862" s="1036"/>
      <c r="BR862" s="1036"/>
      <c r="BS862" s="1036"/>
      <c r="BT862" s="1036"/>
      <c r="BU862" s="1036"/>
      <c r="BV862" s="1036"/>
      <c r="BW862" s="1036"/>
      <c r="BX862" s="1036"/>
      <c r="BY862" s="1037"/>
      <c r="BZ862" s="1036"/>
      <c r="CA862" s="1036"/>
      <c r="CB862" s="1038"/>
    </row>
    <row r="863" spans="20:80">
      <c r="T863" s="1023"/>
      <c r="U863" s="1024"/>
      <c r="V863" s="1012"/>
      <c r="W863" s="1025"/>
      <c r="X863" s="1002"/>
      <c r="Y863" s="1012"/>
      <c r="Z863" s="1002"/>
      <c r="AA863" s="1066">
        <f t="shared" si="84"/>
        <v>0</v>
      </c>
      <c r="AB863" s="1026" t="str">
        <f t="shared" si="85"/>
        <v/>
      </c>
      <c r="AC863" s="1026" t="str">
        <f t="shared" si="86"/>
        <v/>
      </c>
      <c r="AD863" s="1027" t="str">
        <f t="shared" si="87"/>
        <v/>
      </c>
      <c r="AK863" s="1034"/>
      <c r="AL863" s="1035"/>
      <c r="AM863" s="1036"/>
      <c r="AN863" s="1036"/>
      <c r="AO863" s="1036"/>
      <c r="AP863" s="1036"/>
      <c r="AQ863" s="1036"/>
      <c r="AR863" s="1036"/>
      <c r="AS863" s="1036"/>
      <c r="AT863" s="1036"/>
      <c r="AU863" s="1037"/>
      <c r="AV863" s="1036"/>
      <c r="AW863" s="1036"/>
      <c r="AX863" s="1038"/>
      <c r="AY863" s="1091"/>
      <c r="AZ863" s="1034"/>
      <c r="BA863" s="1035"/>
      <c r="BB863" s="1036"/>
      <c r="BC863" s="1036"/>
      <c r="BD863" s="1036"/>
      <c r="BE863" s="1036"/>
      <c r="BF863" s="1036"/>
      <c r="BG863" s="1036"/>
      <c r="BH863" s="1036"/>
      <c r="BI863" s="1036"/>
      <c r="BJ863" s="1037"/>
      <c r="BK863" s="1036"/>
      <c r="BL863" s="1036"/>
      <c r="BM863" s="1038"/>
      <c r="BO863" s="1034"/>
      <c r="BP863" s="1035"/>
      <c r="BQ863" s="1036"/>
      <c r="BR863" s="1036"/>
      <c r="BS863" s="1036"/>
      <c r="BT863" s="1036"/>
      <c r="BU863" s="1036"/>
      <c r="BV863" s="1036"/>
      <c r="BW863" s="1036"/>
      <c r="BX863" s="1036"/>
      <c r="BY863" s="1037"/>
      <c r="BZ863" s="1036"/>
      <c r="CA863" s="1036"/>
      <c r="CB863" s="1038"/>
    </row>
    <row r="864" spans="20:80">
      <c r="T864" s="1023"/>
      <c r="U864" s="1024"/>
      <c r="V864" s="1012"/>
      <c r="W864" s="1025"/>
      <c r="X864" s="1002"/>
      <c r="Y864" s="1012"/>
      <c r="Z864" s="1002"/>
      <c r="AA864" s="1066">
        <f t="shared" si="84"/>
        <v>0</v>
      </c>
      <c r="AB864" s="1026" t="str">
        <f t="shared" si="85"/>
        <v/>
      </c>
      <c r="AC864" s="1026" t="str">
        <f t="shared" si="86"/>
        <v/>
      </c>
      <c r="AD864" s="1027" t="str">
        <f t="shared" si="87"/>
        <v/>
      </c>
      <c r="AK864" s="1034"/>
      <c r="AL864" s="1035"/>
      <c r="AM864" s="1036"/>
      <c r="AN864" s="1036"/>
      <c r="AO864" s="1036"/>
      <c r="AP864" s="1036"/>
      <c r="AQ864" s="1036"/>
      <c r="AR864" s="1036"/>
      <c r="AS864" s="1036"/>
      <c r="AT864" s="1036"/>
      <c r="AU864" s="1037"/>
      <c r="AV864" s="1036"/>
      <c r="AW864" s="1036"/>
      <c r="AX864" s="1038"/>
      <c r="AY864" s="1091"/>
      <c r="AZ864" s="1034"/>
      <c r="BA864" s="1035"/>
      <c r="BB864" s="1036"/>
      <c r="BC864" s="1036"/>
      <c r="BD864" s="1036"/>
      <c r="BE864" s="1036"/>
      <c r="BF864" s="1036"/>
      <c r="BG864" s="1036"/>
      <c r="BH864" s="1036"/>
      <c r="BI864" s="1036"/>
      <c r="BJ864" s="1037"/>
      <c r="BK864" s="1036"/>
      <c r="BL864" s="1036"/>
      <c r="BM864" s="1038"/>
      <c r="BO864" s="1034"/>
      <c r="BP864" s="1035"/>
      <c r="BQ864" s="1036"/>
      <c r="BR864" s="1036"/>
      <c r="BS864" s="1036"/>
      <c r="BT864" s="1036"/>
      <c r="BU864" s="1036"/>
      <c r="BV864" s="1036"/>
      <c r="BW864" s="1036"/>
      <c r="BX864" s="1036"/>
      <c r="BY864" s="1037"/>
      <c r="BZ864" s="1036"/>
      <c r="CA864" s="1036"/>
      <c r="CB864" s="1038"/>
    </row>
    <row r="865" spans="20:80">
      <c r="T865" s="1023"/>
      <c r="U865" s="1024"/>
      <c r="V865" s="1012"/>
      <c r="W865" s="1025"/>
      <c r="X865" s="1002"/>
      <c r="Y865" s="1012"/>
      <c r="Z865" s="1002"/>
      <c r="AA865" s="1066">
        <f t="shared" si="84"/>
        <v>0</v>
      </c>
      <c r="AB865" s="1026" t="str">
        <f t="shared" si="85"/>
        <v/>
      </c>
      <c r="AC865" s="1026" t="str">
        <f t="shared" si="86"/>
        <v/>
      </c>
      <c r="AD865" s="1027" t="str">
        <f t="shared" si="87"/>
        <v/>
      </c>
      <c r="AK865" s="1034"/>
      <c r="AL865" s="1035"/>
      <c r="AM865" s="1036"/>
      <c r="AN865" s="1036"/>
      <c r="AO865" s="1036"/>
      <c r="AP865" s="1036"/>
      <c r="AQ865" s="1036"/>
      <c r="AR865" s="1036"/>
      <c r="AS865" s="1036"/>
      <c r="AT865" s="1036"/>
      <c r="AU865" s="1037"/>
      <c r="AV865" s="1036"/>
      <c r="AW865" s="1036"/>
      <c r="AX865" s="1038"/>
      <c r="AY865" s="1091"/>
      <c r="AZ865" s="1034"/>
      <c r="BA865" s="1035"/>
      <c r="BB865" s="1036"/>
      <c r="BC865" s="1036"/>
      <c r="BD865" s="1036"/>
      <c r="BE865" s="1036"/>
      <c r="BF865" s="1036"/>
      <c r="BG865" s="1036"/>
      <c r="BH865" s="1036"/>
      <c r="BI865" s="1036"/>
      <c r="BJ865" s="1037"/>
      <c r="BK865" s="1036"/>
      <c r="BL865" s="1036"/>
      <c r="BM865" s="1038"/>
      <c r="BO865" s="1034"/>
      <c r="BP865" s="1035"/>
      <c r="BQ865" s="1036"/>
      <c r="BR865" s="1036"/>
      <c r="BS865" s="1036"/>
      <c r="BT865" s="1036"/>
      <c r="BU865" s="1036"/>
      <c r="BV865" s="1036"/>
      <c r="BW865" s="1036"/>
      <c r="BX865" s="1036"/>
      <c r="BY865" s="1037"/>
      <c r="BZ865" s="1036"/>
      <c r="CA865" s="1036"/>
      <c r="CB865" s="1038"/>
    </row>
    <row r="866" spans="20:80">
      <c r="T866" s="1023"/>
      <c r="U866" s="1024"/>
      <c r="V866" s="1012"/>
      <c r="W866" s="1025"/>
      <c r="X866" s="1002"/>
      <c r="Y866" s="1012"/>
      <c r="Z866" s="1002"/>
      <c r="AA866" s="1066">
        <f t="shared" si="84"/>
        <v>0</v>
      </c>
      <c r="AB866" s="1026" t="str">
        <f t="shared" si="85"/>
        <v/>
      </c>
      <c r="AC866" s="1026" t="str">
        <f t="shared" si="86"/>
        <v/>
      </c>
      <c r="AD866" s="1027" t="str">
        <f t="shared" si="87"/>
        <v/>
      </c>
      <c r="AK866" s="1034"/>
      <c r="AL866" s="1035"/>
      <c r="AM866" s="1036"/>
      <c r="AN866" s="1036"/>
      <c r="AO866" s="1036"/>
      <c r="AP866" s="1036"/>
      <c r="AQ866" s="1036"/>
      <c r="AR866" s="1036"/>
      <c r="AS866" s="1036"/>
      <c r="AT866" s="1036"/>
      <c r="AU866" s="1037"/>
      <c r="AV866" s="1036"/>
      <c r="AW866" s="1036"/>
      <c r="AX866" s="1038"/>
      <c r="AY866" s="1091"/>
      <c r="AZ866" s="1034"/>
      <c r="BA866" s="1035"/>
      <c r="BB866" s="1036"/>
      <c r="BC866" s="1036"/>
      <c r="BD866" s="1036"/>
      <c r="BE866" s="1036"/>
      <c r="BF866" s="1036"/>
      <c r="BG866" s="1036"/>
      <c r="BH866" s="1036"/>
      <c r="BI866" s="1036"/>
      <c r="BJ866" s="1037"/>
      <c r="BK866" s="1036"/>
      <c r="BL866" s="1036"/>
      <c r="BM866" s="1038"/>
      <c r="BO866" s="1034"/>
      <c r="BP866" s="1035"/>
      <c r="BQ866" s="1036"/>
      <c r="BR866" s="1036"/>
      <c r="BS866" s="1036"/>
      <c r="BT866" s="1036"/>
      <c r="BU866" s="1036"/>
      <c r="BV866" s="1036"/>
      <c r="BW866" s="1036"/>
      <c r="BX866" s="1036"/>
      <c r="BY866" s="1037"/>
      <c r="BZ866" s="1036"/>
      <c r="CA866" s="1036"/>
      <c r="CB866" s="1038"/>
    </row>
    <row r="867" spans="20:80">
      <c r="T867" s="1023"/>
      <c r="U867" s="1024"/>
      <c r="V867" s="1012"/>
      <c r="W867" s="1025"/>
      <c r="X867" s="1002"/>
      <c r="Y867" s="1012"/>
      <c r="Z867" s="1002"/>
      <c r="AA867" s="1066">
        <f t="shared" si="84"/>
        <v>0</v>
      </c>
      <c r="AB867" s="1026" t="str">
        <f t="shared" si="85"/>
        <v/>
      </c>
      <c r="AC867" s="1026" t="str">
        <f t="shared" si="86"/>
        <v/>
      </c>
      <c r="AD867" s="1027" t="str">
        <f t="shared" si="87"/>
        <v/>
      </c>
      <c r="AK867" s="1034"/>
      <c r="AL867" s="1035"/>
      <c r="AM867" s="1036"/>
      <c r="AN867" s="1036"/>
      <c r="AO867" s="1036"/>
      <c r="AP867" s="1036"/>
      <c r="AQ867" s="1036"/>
      <c r="AR867" s="1036"/>
      <c r="AS867" s="1036"/>
      <c r="AT867" s="1036"/>
      <c r="AU867" s="1037"/>
      <c r="AV867" s="1036"/>
      <c r="AW867" s="1036"/>
      <c r="AX867" s="1038"/>
      <c r="AY867" s="1091"/>
      <c r="AZ867" s="1034"/>
      <c r="BA867" s="1035"/>
      <c r="BB867" s="1036"/>
      <c r="BC867" s="1036"/>
      <c r="BD867" s="1036"/>
      <c r="BE867" s="1036"/>
      <c r="BF867" s="1036"/>
      <c r="BG867" s="1036"/>
      <c r="BH867" s="1036"/>
      <c r="BI867" s="1036"/>
      <c r="BJ867" s="1037"/>
      <c r="BK867" s="1036"/>
      <c r="BL867" s="1036"/>
      <c r="BM867" s="1038"/>
      <c r="BO867" s="1034"/>
      <c r="BP867" s="1035"/>
      <c r="BQ867" s="1036"/>
      <c r="BR867" s="1036"/>
      <c r="BS867" s="1036"/>
      <c r="BT867" s="1036"/>
      <c r="BU867" s="1036"/>
      <c r="BV867" s="1036"/>
      <c r="BW867" s="1036"/>
      <c r="BX867" s="1036"/>
      <c r="BY867" s="1037"/>
      <c r="BZ867" s="1036"/>
      <c r="CA867" s="1036"/>
      <c r="CB867" s="1038"/>
    </row>
    <row r="868" spans="20:80">
      <c r="T868" s="1023"/>
      <c r="U868" s="1024"/>
      <c r="V868" s="1012"/>
      <c r="W868" s="1025"/>
      <c r="X868" s="1002"/>
      <c r="Y868" s="1012"/>
      <c r="Z868" s="1002"/>
      <c r="AA868" s="1066">
        <f t="shared" si="84"/>
        <v>0</v>
      </c>
      <c r="AB868" s="1026" t="str">
        <f t="shared" si="85"/>
        <v/>
      </c>
      <c r="AC868" s="1026" t="str">
        <f t="shared" si="86"/>
        <v/>
      </c>
      <c r="AD868" s="1027" t="str">
        <f t="shared" si="87"/>
        <v/>
      </c>
      <c r="AK868" s="1034"/>
      <c r="AL868" s="1035"/>
      <c r="AM868" s="1036"/>
      <c r="AN868" s="1036"/>
      <c r="AO868" s="1036"/>
      <c r="AP868" s="1036"/>
      <c r="AQ868" s="1036"/>
      <c r="AR868" s="1036"/>
      <c r="AS868" s="1036"/>
      <c r="AT868" s="1036"/>
      <c r="AU868" s="1037"/>
      <c r="AV868" s="1036"/>
      <c r="AW868" s="1036"/>
      <c r="AX868" s="1038"/>
      <c r="AY868" s="1091"/>
      <c r="AZ868" s="1034"/>
      <c r="BA868" s="1035"/>
      <c r="BB868" s="1036"/>
      <c r="BC868" s="1036"/>
      <c r="BD868" s="1036"/>
      <c r="BE868" s="1036"/>
      <c r="BF868" s="1036"/>
      <c r="BG868" s="1036"/>
      <c r="BH868" s="1036"/>
      <c r="BI868" s="1036"/>
      <c r="BJ868" s="1037"/>
      <c r="BK868" s="1036"/>
      <c r="BL868" s="1036"/>
      <c r="BM868" s="1038"/>
      <c r="BO868" s="1034"/>
      <c r="BP868" s="1035"/>
      <c r="BQ868" s="1036"/>
      <c r="BR868" s="1036"/>
      <c r="BS868" s="1036"/>
      <c r="BT868" s="1036"/>
      <c r="BU868" s="1036"/>
      <c r="BV868" s="1036"/>
      <c r="BW868" s="1036"/>
      <c r="BX868" s="1036"/>
      <c r="BY868" s="1037"/>
      <c r="BZ868" s="1036"/>
      <c r="CA868" s="1036"/>
      <c r="CB868" s="1038"/>
    </row>
    <row r="869" spans="20:80">
      <c r="T869" s="1023"/>
      <c r="U869" s="1024"/>
      <c r="V869" s="1012"/>
      <c r="W869" s="1025"/>
      <c r="X869" s="1002"/>
      <c r="Y869" s="1012"/>
      <c r="Z869" s="1002"/>
      <c r="AA869" s="1066">
        <f t="shared" si="84"/>
        <v>0</v>
      </c>
      <c r="AB869" s="1026" t="str">
        <f t="shared" si="85"/>
        <v/>
      </c>
      <c r="AC869" s="1026" t="str">
        <f t="shared" si="86"/>
        <v/>
      </c>
      <c r="AD869" s="1027" t="str">
        <f t="shared" si="87"/>
        <v/>
      </c>
      <c r="AK869" s="1034"/>
      <c r="AL869" s="1035"/>
      <c r="AM869" s="1036"/>
      <c r="AN869" s="1036"/>
      <c r="AO869" s="1036"/>
      <c r="AP869" s="1036"/>
      <c r="AQ869" s="1036"/>
      <c r="AR869" s="1036"/>
      <c r="AS869" s="1036"/>
      <c r="AT869" s="1036"/>
      <c r="AU869" s="1037"/>
      <c r="AV869" s="1036"/>
      <c r="AW869" s="1036"/>
      <c r="AX869" s="1038"/>
      <c r="AY869" s="1091"/>
      <c r="AZ869" s="1034"/>
      <c r="BA869" s="1035"/>
      <c r="BB869" s="1036"/>
      <c r="BC869" s="1036"/>
      <c r="BD869" s="1036"/>
      <c r="BE869" s="1036"/>
      <c r="BF869" s="1036"/>
      <c r="BG869" s="1036"/>
      <c r="BH869" s="1036"/>
      <c r="BI869" s="1036"/>
      <c r="BJ869" s="1037"/>
      <c r="BK869" s="1036"/>
      <c r="BL869" s="1036"/>
      <c r="BM869" s="1038"/>
      <c r="BO869" s="1034"/>
      <c r="BP869" s="1035"/>
      <c r="BQ869" s="1036"/>
      <c r="BR869" s="1036"/>
      <c r="BS869" s="1036"/>
      <c r="BT869" s="1036"/>
      <c r="BU869" s="1036"/>
      <c r="BV869" s="1036"/>
      <c r="BW869" s="1036"/>
      <c r="BX869" s="1036"/>
      <c r="BY869" s="1037"/>
      <c r="BZ869" s="1036"/>
      <c r="CA869" s="1036"/>
      <c r="CB869" s="1038"/>
    </row>
    <row r="870" spans="20:80">
      <c r="T870" s="1023"/>
      <c r="U870" s="1024"/>
      <c r="V870" s="1012"/>
      <c r="W870" s="1025"/>
      <c r="X870" s="1002"/>
      <c r="Y870" s="1012"/>
      <c r="Z870" s="1002"/>
      <c r="AA870" s="1066">
        <f t="shared" si="84"/>
        <v>0</v>
      </c>
      <c r="AB870" s="1026" t="str">
        <f t="shared" si="85"/>
        <v/>
      </c>
      <c r="AC870" s="1026" t="str">
        <f t="shared" si="86"/>
        <v/>
      </c>
      <c r="AD870" s="1027" t="str">
        <f t="shared" si="87"/>
        <v/>
      </c>
      <c r="AK870" s="1034"/>
      <c r="AL870" s="1035"/>
      <c r="AM870" s="1036"/>
      <c r="AN870" s="1036"/>
      <c r="AO870" s="1036"/>
      <c r="AP870" s="1036"/>
      <c r="AQ870" s="1036"/>
      <c r="AR870" s="1036"/>
      <c r="AS870" s="1036"/>
      <c r="AT870" s="1036"/>
      <c r="AU870" s="1037"/>
      <c r="AV870" s="1036"/>
      <c r="AW870" s="1036"/>
      <c r="AX870" s="1038"/>
      <c r="AY870" s="1091"/>
      <c r="AZ870" s="1034"/>
      <c r="BA870" s="1035"/>
      <c r="BB870" s="1036"/>
      <c r="BC870" s="1036"/>
      <c r="BD870" s="1036"/>
      <c r="BE870" s="1036"/>
      <c r="BF870" s="1036"/>
      <c r="BG870" s="1036"/>
      <c r="BH870" s="1036"/>
      <c r="BI870" s="1036"/>
      <c r="BJ870" s="1037"/>
      <c r="BK870" s="1036"/>
      <c r="BL870" s="1036"/>
      <c r="BM870" s="1038"/>
      <c r="BO870" s="1034"/>
      <c r="BP870" s="1035"/>
      <c r="BQ870" s="1036"/>
      <c r="BR870" s="1036"/>
      <c r="BS870" s="1036"/>
      <c r="BT870" s="1036"/>
      <c r="BU870" s="1036"/>
      <c r="BV870" s="1036"/>
      <c r="BW870" s="1036"/>
      <c r="BX870" s="1036"/>
      <c r="BY870" s="1037"/>
      <c r="BZ870" s="1036"/>
      <c r="CA870" s="1036"/>
      <c r="CB870" s="1038"/>
    </row>
    <row r="871" spans="20:80">
      <c r="T871" s="1023"/>
      <c r="U871" s="1024"/>
      <c r="V871" s="1012"/>
      <c r="W871" s="1025"/>
      <c r="X871" s="1002"/>
      <c r="Y871" s="1012"/>
      <c r="Z871" s="1002"/>
      <c r="AA871" s="1066">
        <f t="shared" si="84"/>
        <v>0</v>
      </c>
      <c r="AB871" s="1026" t="str">
        <f t="shared" si="85"/>
        <v/>
      </c>
      <c r="AC871" s="1026" t="str">
        <f t="shared" si="86"/>
        <v/>
      </c>
      <c r="AD871" s="1027" t="str">
        <f t="shared" si="87"/>
        <v/>
      </c>
      <c r="AK871" s="1034"/>
      <c r="AL871" s="1035"/>
      <c r="AM871" s="1036"/>
      <c r="AN871" s="1036"/>
      <c r="AO871" s="1036"/>
      <c r="AP871" s="1036"/>
      <c r="AQ871" s="1036"/>
      <c r="AR871" s="1036"/>
      <c r="AS871" s="1036"/>
      <c r="AT871" s="1036"/>
      <c r="AU871" s="1037"/>
      <c r="AV871" s="1036"/>
      <c r="AW871" s="1036"/>
      <c r="AX871" s="1038"/>
      <c r="AY871" s="1091"/>
      <c r="AZ871" s="1034"/>
      <c r="BA871" s="1035"/>
      <c r="BB871" s="1036"/>
      <c r="BC871" s="1036"/>
      <c r="BD871" s="1036"/>
      <c r="BE871" s="1036"/>
      <c r="BF871" s="1036"/>
      <c r="BG871" s="1036"/>
      <c r="BH871" s="1036"/>
      <c r="BI871" s="1036"/>
      <c r="BJ871" s="1037"/>
      <c r="BK871" s="1036"/>
      <c r="BL871" s="1036"/>
      <c r="BM871" s="1038"/>
      <c r="BO871" s="1034"/>
      <c r="BP871" s="1035"/>
      <c r="BQ871" s="1036"/>
      <c r="BR871" s="1036"/>
      <c r="BS871" s="1036"/>
      <c r="BT871" s="1036"/>
      <c r="BU871" s="1036"/>
      <c r="BV871" s="1036"/>
      <c r="BW871" s="1036"/>
      <c r="BX871" s="1036"/>
      <c r="BY871" s="1037"/>
      <c r="BZ871" s="1036"/>
      <c r="CA871" s="1036"/>
      <c r="CB871" s="1038"/>
    </row>
    <row r="872" spans="20:80">
      <c r="T872" s="1023"/>
      <c r="U872" s="1024"/>
      <c r="V872" s="1012"/>
      <c r="W872" s="1025"/>
      <c r="X872" s="1002"/>
      <c r="Y872" s="1012"/>
      <c r="Z872" s="1002"/>
      <c r="AA872" s="1066">
        <f t="shared" si="84"/>
        <v>0</v>
      </c>
      <c r="AB872" s="1026" t="str">
        <f t="shared" si="85"/>
        <v/>
      </c>
      <c r="AC872" s="1026" t="str">
        <f t="shared" si="86"/>
        <v/>
      </c>
      <c r="AD872" s="1027" t="str">
        <f t="shared" si="87"/>
        <v/>
      </c>
      <c r="AK872" s="1034"/>
      <c r="AL872" s="1035"/>
      <c r="AM872" s="1036"/>
      <c r="AN872" s="1036"/>
      <c r="AO872" s="1036"/>
      <c r="AP872" s="1036"/>
      <c r="AQ872" s="1036"/>
      <c r="AR872" s="1036"/>
      <c r="AS872" s="1036"/>
      <c r="AT872" s="1036"/>
      <c r="AU872" s="1037"/>
      <c r="AV872" s="1036"/>
      <c r="AW872" s="1036"/>
      <c r="AX872" s="1038"/>
      <c r="AY872" s="1091"/>
      <c r="AZ872" s="1034"/>
      <c r="BA872" s="1035"/>
      <c r="BB872" s="1036"/>
      <c r="BC872" s="1036"/>
      <c r="BD872" s="1036"/>
      <c r="BE872" s="1036"/>
      <c r="BF872" s="1036"/>
      <c r="BG872" s="1036"/>
      <c r="BH872" s="1036"/>
      <c r="BI872" s="1036"/>
      <c r="BJ872" s="1037"/>
      <c r="BK872" s="1036"/>
      <c r="BL872" s="1036"/>
      <c r="BM872" s="1038"/>
      <c r="BO872" s="1034"/>
      <c r="BP872" s="1035"/>
      <c r="BQ872" s="1036"/>
      <c r="BR872" s="1036"/>
      <c r="BS872" s="1036"/>
      <c r="BT872" s="1036"/>
      <c r="BU872" s="1036"/>
      <c r="BV872" s="1036"/>
      <c r="BW872" s="1036"/>
      <c r="BX872" s="1036"/>
      <c r="BY872" s="1037"/>
      <c r="BZ872" s="1036"/>
      <c r="CA872" s="1036"/>
      <c r="CB872" s="1038"/>
    </row>
    <row r="873" spans="20:80">
      <c r="T873" s="1023"/>
      <c r="U873" s="1024"/>
      <c r="V873" s="1012"/>
      <c r="W873" s="1025"/>
      <c r="X873" s="1002"/>
      <c r="Y873" s="1012"/>
      <c r="Z873" s="1002"/>
      <c r="AA873" s="1066">
        <f t="shared" si="84"/>
        <v>0</v>
      </c>
      <c r="AB873" s="1026" t="str">
        <f t="shared" si="85"/>
        <v/>
      </c>
      <c r="AC873" s="1026" t="str">
        <f t="shared" si="86"/>
        <v/>
      </c>
      <c r="AD873" s="1027" t="str">
        <f t="shared" si="87"/>
        <v/>
      </c>
      <c r="AK873" s="1034"/>
      <c r="AL873" s="1035"/>
      <c r="AM873" s="1036"/>
      <c r="AN873" s="1036"/>
      <c r="AO873" s="1036"/>
      <c r="AP873" s="1036"/>
      <c r="AQ873" s="1036"/>
      <c r="AR873" s="1036"/>
      <c r="AS873" s="1036"/>
      <c r="AT873" s="1036"/>
      <c r="AU873" s="1037"/>
      <c r="AV873" s="1036"/>
      <c r="AW873" s="1036"/>
      <c r="AX873" s="1038"/>
      <c r="AY873" s="1091"/>
      <c r="AZ873" s="1034"/>
      <c r="BA873" s="1035"/>
      <c r="BB873" s="1036"/>
      <c r="BC873" s="1036"/>
      <c r="BD873" s="1036"/>
      <c r="BE873" s="1036"/>
      <c r="BF873" s="1036"/>
      <c r="BG873" s="1036"/>
      <c r="BH873" s="1036"/>
      <c r="BI873" s="1036"/>
      <c r="BJ873" s="1037"/>
      <c r="BK873" s="1036"/>
      <c r="BL873" s="1036"/>
      <c r="BM873" s="1038"/>
      <c r="BO873" s="1034"/>
      <c r="BP873" s="1035"/>
      <c r="BQ873" s="1036"/>
      <c r="BR873" s="1036"/>
      <c r="BS873" s="1036"/>
      <c r="BT873" s="1036"/>
      <c r="BU873" s="1036"/>
      <c r="BV873" s="1036"/>
      <c r="BW873" s="1036"/>
      <c r="BX873" s="1036"/>
      <c r="BY873" s="1037"/>
      <c r="BZ873" s="1036"/>
      <c r="CA873" s="1036"/>
      <c r="CB873" s="1038"/>
    </row>
    <row r="874" spans="20:80">
      <c r="T874" s="1023"/>
      <c r="U874" s="1024"/>
      <c r="V874" s="1012"/>
      <c r="W874" s="1025"/>
      <c r="X874" s="1002"/>
      <c r="Y874" s="1012"/>
      <c r="Z874" s="1002"/>
      <c r="AA874" s="1066">
        <f t="shared" si="84"/>
        <v>0</v>
      </c>
      <c r="AB874" s="1026" t="str">
        <f t="shared" si="85"/>
        <v/>
      </c>
      <c r="AC874" s="1026" t="str">
        <f t="shared" si="86"/>
        <v/>
      </c>
      <c r="AD874" s="1027" t="str">
        <f t="shared" si="87"/>
        <v/>
      </c>
      <c r="AK874" s="1034"/>
      <c r="AL874" s="1035"/>
      <c r="AM874" s="1036"/>
      <c r="AN874" s="1036"/>
      <c r="AO874" s="1036"/>
      <c r="AP874" s="1036"/>
      <c r="AQ874" s="1036"/>
      <c r="AR874" s="1036"/>
      <c r="AS874" s="1036"/>
      <c r="AT874" s="1036"/>
      <c r="AU874" s="1037"/>
      <c r="AV874" s="1036"/>
      <c r="AW874" s="1036"/>
      <c r="AX874" s="1038"/>
      <c r="AY874" s="1091"/>
      <c r="AZ874" s="1034"/>
      <c r="BA874" s="1035"/>
      <c r="BB874" s="1036"/>
      <c r="BC874" s="1036"/>
      <c r="BD874" s="1036"/>
      <c r="BE874" s="1036"/>
      <c r="BF874" s="1036"/>
      <c r="BG874" s="1036"/>
      <c r="BH874" s="1036"/>
      <c r="BI874" s="1036"/>
      <c r="BJ874" s="1037"/>
      <c r="BK874" s="1036"/>
      <c r="BL874" s="1036"/>
      <c r="BM874" s="1038"/>
      <c r="BO874" s="1034"/>
      <c r="BP874" s="1035"/>
      <c r="BQ874" s="1036"/>
      <c r="BR874" s="1036"/>
      <c r="BS874" s="1036"/>
      <c r="BT874" s="1036"/>
      <c r="BU874" s="1036"/>
      <c r="BV874" s="1036"/>
      <c r="BW874" s="1036"/>
      <c r="BX874" s="1036"/>
      <c r="BY874" s="1037"/>
      <c r="BZ874" s="1036"/>
      <c r="CA874" s="1036"/>
      <c r="CB874" s="1038"/>
    </row>
    <row r="875" spans="20:80">
      <c r="T875" s="1023"/>
      <c r="U875" s="1024"/>
      <c r="V875" s="1012"/>
      <c r="W875" s="1025"/>
      <c r="X875" s="1002"/>
      <c r="Y875" s="1012"/>
      <c r="Z875" s="1002"/>
      <c r="AA875" s="1066">
        <f t="shared" si="84"/>
        <v>0</v>
      </c>
      <c r="AB875" s="1026" t="str">
        <f t="shared" si="85"/>
        <v/>
      </c>
      <c r="AC875" s="1026" t="str">
        <f t="shared" si="86"/>
        <v/>
      </c>
      <c r="AD875" s="1027" t="str">
        <f t="shared" si="87"/>
        <v/>
      </c>
      <c r="AK875" s="1034"/>
      <c r="AL875" s="1035"/>
      <c r="AM875" s="1036"/>
      <c r="AN875" s="1036"/>
      <c r="AO875" s="1036"/>
      <c r="AP875" s="1036"/>
      <c r="AQ875" s="1036"/>
      <c r="AR875" s="1036"/>
      <c r="AS875" s="1036"/>
      <c r="AT875" s="1036"/>
      <c r="AU875" s="1037"/>
      <c r="AV875" s="1036"/>
      <c r="AW875" s="1036"/>
      <c r="AX875" s="1038"/>
      <c r="AY875" s="1091"/>
      <c r="AZ875" s="1034"/>
      <c r="BA875" s="1035"/>
      <c r="BB875" s="1036"/>
      <c r="BC875" s="1036"/>
      <c r="BD875" s="1036"/>
      <c r="BE875" s="1036"/>
      <c r="BF875" s="1036"/>
      <c r="BG875" s="1036"/>
      <c r="BH875" s="1036"/>
      <c r="BI875" s="1036"/>
      <c r="BJ875" s="1037"/>
      <c r="BK875" s="1036"/>
      <c r="BL875" s="1036"/>
      <c r="BM875" s="1038"/>
      <c r="BO875" s="1034"/>
      <c r="BP875" s="1035"/>
      <c r="BQ875" s="1036"/>
      <c r="BR875" s="1036"/>
      <c r="BS875" s="1036"/>
      <c r="BT875" s="1036"/>
      <c r="BU875" s="1036"/>
      <c r="BV875" s="1036"/>
      <c r="BW875" s="1036"/>
      <c r="BX875" s="1036"/>
      <c r="BY875" s="1037"/>
      <c r="BZ875" s="1036"/>
      <c r="CA875" s="1036"/>
      <c r="CB875" s="1038"/>
    </row>
    <row r="876" spans="20:80">
      <c r="T876" s="1023"/>
      <c r="U876" s="1024"/>
      <c r="V876" s="1012"/>
      <c r="W876" s="1025"/>
      <c r="X876" s="1002"/>
      <c r="Y876" s="1012"/>
      <c r="Z876" s="1002"/>
      <c r="AA876" s="1066">
        <f t="shared" si="84"/>
        <v>0</v>
      </c>
      <c r="AB876" s="1026" t="str">
        <f t="shared" si="85"/>
        <v/>
      </c>
      <c r="AC876" s="1026" t="str">
        <f t="shared" si="86"/>
        <v/>
      </c>
      <c r="AD876" s="1027" t="str">
        <f t="shared" si="87"/>
        <v/>
      </c>
      <c r="AK876" s="1034"/>
      <c r="AL876" s="1035"/>
      <c r="AM876" s="1036"/>
      <c r="AN876" s="1036"/>
      <c r="AO876" s="1036"/>
      <c r="AP876" s="1036"/>
      <c r="AQ876" s="1036"/>
      <c r="AR876" s="1036"/>
      <c r="AS876" s="1036"/>
      <c r="AT876" s="1036"/>
      <c r="AU876" s="1037"/>
      <c r="AV876" s="1036"/>
      <c r="AW876" s="1036"/>
      <c r="AX876" s="1038"/>
      <c r="AY876" s="1091"/>
      <c r="AZ876" s="1034"/>
      <c r="BA876" s="1035"/>
      <c r="BB876" s="1036"/>
      <c r="BC876" s="1036"/>
      <c r="BD876" s="1036"/>
      <c r="BE876" s="1036"/>
      <c r="BF876" s="1036"/>
      <c r="BG876" s="1036"/>
      <c r="BH876" s="1036"/>
      <c r="BI876" s="1036"/>
      <c r="BJ876" s="1037"/>
      <c r="BK876" s="1036"/>
      <c r="BL876" s="1036"/>
      <c r="BM876" s="1038"/>
      <c r="BO876" s="1034"/>
      <c r="BP876" s="1035"/>
      <c r="BQ876" s="1036"/>
      <c r="BR876" s="1036"/>
      <c r="BS876" s="1036"/>
      <c r="BT876" s="1036"/>
      <c r="BU876" s="1036"/>
      <c r="BV876" s="1036"/>
      <c r="BW876" s="1036"/>
      <c r="BX876" s="1036"/>
      <c r="BY876" s="1037"/>
      <c r="BZ876" s="1036"/>
      <c r="CA876" s="1036"/>
      <c r="CB876" s="1038"/>
    </row>
    <row r="877" spans="20:80">
      <c r="T877" s="1023"/>
      <c r="U877" s="1024"/>
      <c r="V877" s="1012"/>
      <c r="W877" s="1025"/>
      <c r="X877" s="1002"/>
      <c r="Y877" s="1012"/>
      <c r="Z877" s="1002"/>
      <c r="AA877" s="1066">
        <f t="shared" si="84"/>
        <v>0</v>
      </c>
      <c r="AB877" s="1026" t="str">
        <f t="shared" si="85"/>
        <v/>
      </c>
      <c r="AC877" s="1026" t="str">
        <f t="shared" si="86"/>
        <v/>
      </c>
      <c r="AD877" s="1027" t="str">
        <f t="shared" si="87"/>
        <v/>
      </c>
      <c r="AK877" s="1034"/>
      <c r="AL877" s="1035"/>
      <c r="AM877" s="1036"/>
      <c r="AN877" s="1036"/>
      <c r="AO877" s="1036"/>
      <c r="AP877" s="1036"/>
      <c r="AQ877" s="1036"/>
      <c r="AR877" s="1036"/>
      <c r="AS877" s="1036"/>
      <c r="AT877" s="1036"/>
      <c r="AU877" s="1037"/>
      <c r="AV877" s="1036"/>
      <c r="AW877" s="1036"/>
      <c r="AX877" s="1038"/>
      <c r="AY877" s="1091"/>
      <c r="AZ877" s="1034"/>
      <c r="BA877" s="1035"/>
      <c r="BB877" s="1036"/>
      <c r="BC877" s="1036"/>
      <c r="BD877" s="1036"/>
      <c r="BE877" s="1036"/>
      <c r="BF877" s="1036"/>
      <c r="BG877" s="1036"/>
      <c r="BH877" s="1036"/>
      <c r="BI877" s="1036"/>
      <c r="BJ877" s="1037"/>
      <c r="BK877" s="1036"/>
      <c r="BL877" s="1036"/>
      <c r="BM877" s="1038"/>
      <c r="BO877" s="1034"/>
      <c r="BP877" s="1035"/>
      <c r="BQ877" s="1036"/>
      <c r="BR877" s="1036"/>
      <c r="BS877" s="1036"/>
      <c r="BT877" s="1036"/>
      <c r="BU877" s="1036"/>
      <c r="BV877" s="1036"/>
      <c r="BW877" s="1036"/>
      <c r="BX877" s="1036"/>
      <c r="BY877" s="1037"/>
      <c r="BZ877" s="1036"/>
      <c r="CA877" s="1036"/>
      <c r="CB877" s="1038"/>
    </row>
    <row r="878" spans="20:80">
      <c r="T878" s="1023"/>
      <c r="U878" s="1024"/>
      <c r="V878" s="1012"/>
      <c r="W878" s="1025"/>
      <c r="X878" s="1002"/>
      <c r="Y878" s="1012"/>
      <c r="Z878" s="1002"/>
      <c r="AA878" s="1066">
        <f t="shared" si="84"/>
        <v>0</v>
      </c>
      <c r="AB878" s="1026" t="str">
        <f t="shared" si="85"/>
        <v/>
      </c>
      <c r="AC878" s="1026" t="str">
        <f t="shared" si="86"/>
        <v/>
      </c>
      <c r="AD878" s="1027" t="str">
        <f t="shared" si="87"/>
        <v/>
      </c>
      <c r="AK878" s="1034"/>
      <c r="AL878" s="1035"/>
      <c r="AM878" s="1036"/>
      <c r="AN878" s="1036"/>
      <c r="AO878" s="1036"/>
      <c r="AP878" s="1036"/>
      <c r="AQ878" s="1036"/>
      <c r="AR878" s="1036"/>
      <c r="AS878" s="1036"/>
      <c r="AT878" s="1036"/>
      <c r="AU878" s="1037"/>
      <c r="AV878" s="1036"/>
      <c r="AW878" s="1036"/>
      <c r="AX878" s="1038"/>
      <c r="AY878" s="1091"/>
      <c r="AZ878" s="1034"/>
      <c r="BA878" s="1035"/>
      <c r="BB878" s="1036"/>
      <c r="BC878" s="1036"/>
      <c r="BD878" s="1036"/>
      <c r="BE878" s="1036"/>
      <c r="BF878" s="1036"/>
      <c r="BG878" s="1036"/>
      <c r="BH878" s="1036"/>
      <c r="BI878" s="1036"/>
      <c r="BJ878" s="1037"/>
      <c r="BK878" s="1036"/>
      <c r="BL878" s="1036"/>
      <c r="BM878" s="1038"/>
      <c r="BO878" s="1034"/>
      <c r="BP878" s="1035"/>
      <c r="BQ878" s="1036"/>
      <c r="BR878" s="1036"/>
      <c r="BS878" s="1036"/>
      <c r="BT878" s="1036"/>
      <c r="BU878" s="1036"/>
      <c r="BV878" s="1036"/>
      <c r="BW878" s="1036"/>
      <c r="BX878" s="1036"/>
      <c r="BY878" s="1037"/>
      <c r="BZ878" s="1036"/>
      <c r="CA878" s="1036"/>
      <c r="CB878" s="1038"/>
    </row>
    <row r="879" spans="20:80">
      <c r="T879" s="1023"/>
      <c r="U879" s="1024"/>
      <c r="V879" s="1012"/>
      <c r="W879" s="1025"/>
      <c r="X879" s="1002"/>
      <c r="Y879" s="1012"/>
      <c r="Z879" s="1002"/>
      <c r="AA879" s="1066">
        <f t="shared" si="84"/>
        <v>0</v>
      </c>
      <c r="AB879" s="1026" t="str">
        <f t="shared" si="85"/>
        <v/>
      </c>
      <c r="AC879" s="1026" t="str">
        <f t="shared" si="86"/>
        <v/>
      </c>
      <c r="AD879" s="1027" t="str">
        <f t="shared" si="87"/>
        <v/>
      </c>
      <c r="AK879" s="1034"/>
      <c r="AL879" s="1035"/>
      <c r="AM879" s="1036"/>
      <c r="AN879" s="1036"/>
      <c r="AO879" s="1036"/>
      <c r="AP879" s="1036"/>
      <c r="AQ879" s="1036"/>
      <c r="AR879" s="1036"/>
      <c r="AS879" s="1036"/>
      <c r="AT879" s="1036"/>
      <c r="AU879" s="1037"/>
      <c r="AV879" s="1036"/>
      <c r="AW879" s="1036"/>
      <c r="AX879" s="1038"/>
      <c r="AY879" s="1091"/>
      <c r="AZ879" s="1034"/>
      <c r="BA879" s="1035"/>
      <c r="BB879" s="1036"/>
      <c r="BC879" s="1036"/>
      <c r="BD879" s="1036"/>
      <c r="BE879" s="1036"/>
      <c r="BF879" s="1036"/>
      <c r="BG879" s="1036"/>
      <c r="BH879" s="1036"/>
      <c r="BI879" s="1036"/>
      <c r="BJ879" s="1037"/>
      <c r="BK879" s="1036"/>
      <c r="BL879" s="1036"/>
      <c r="BM879" s="1038"/>
      <c r="BO879" s="1034"/>
      <c r="BP879" s="1035"/>
      <c r="BQ879" s="1036"/>
      <c r="BR879" s="1036"/>
      <c r="BS879" s="1036"/>
      <c r="BT879" s="1036"/>
      <c r="BU879" s="1036"/>
      <c r="BV879" s="1036"/>
      <c r="BW879" s="1036"/>
      <c r="BX879" s="1036"/>
      <c r="BY879" s="1037"/>
      <c r="BZ879" s="1036"/>
      <c r="CA879" s="1036"/>
      <c r="CB879" s="1038"/>
    </row>
    <row r="880" spans="20:80">
      <c r="T880" s="1023"/>
      <c r="U880" s="1024"/>
      <c r="V880" s="1012"/>
      <c r="W880" s="1025"/>
      <c r="X880" s="1002"/>
      <c r="Y880" s="1012"/>
      <c r="Z880" s="1002"/>
      <c r="AA880" s="1066">
        <f t="shared" si="84"/>
        <v>0</v>
      </c>
      <c r="AB880" s="1026" t="str">
        <f t="shared" si="85"/>
        <v/>
      </c>
      <c r="AC880" s="1026" t="str">
        <f t="shared" si="86"/>
        <v/>
      </c>
      <c r="AD880" s="1027" t="str">
        <f t="shared" si="87"/>
        <v/>
      </c>
      <c r="AK880" s="1034"/>
      <c r="AL880" s="1035"/>
      <c r="AM880" s="1036"/>
      <c r="AN880" s="1036"/>
      <c r="AO880" s="1036"/>
      <c r="AP880" s="1036"/>
      <c r="AQ880" s="1036"/>
      <c r="AR880" s="1036"/>
      <c r="AS880" s="1036"/>
      <c r="AT880" s="1036"/>
      <c r="AU880" s="1037"/>
      <c r="AV880" s="1036"/>
      <c r="AW880" s="1036"/>
      <c r="AX880" s="1038"/>
      <c r="AY880" s="1091"/>
      <c r="AZ880" s="1034"/>
      <c r="BA880" s="1035"/>
      <c r="BB880" s="1036"/>
      <c r="BC880" s="1036"/>
      <c r="BD880" s="1036"/>
      <c r="BE880" s="1036"/>
      <c r="BF880" s="1036"/>
      <c r="BG880" s="1036"/>
      <c r="BH880" s="1036"/>
      <c r="BI880" s="1036"/>
      <c r="BJ880" s="1037"/>
      <c r="BK880" s="1036"/>
      <c r="BL880" s="1036"/>
      <c r="BM880" s="1038"/>
      <c r="BO880" s="1034"/>
      <c r="BP880" s="1035"/>
      <c r="BQ880" s="1036"/>
      <c r="BR880" s="1036"/>
      <c r="BS880" s="1036"/>
      <c r="BT880" s="1036"/>
      <c r="BU880" s="1036"/>
      <c r="BV880" s="1036"/>
      <c r="BW880" s="1036"/>
      <c r="BX880" s="1036"/>
      <c r="BY880" s="1037"/>
      <c r="BZ880" s="1036"/>
      <c r="CA880" s="1036"/>
      <c r="CB880" s="1038"/>
    </row>
    <row r="881" spans="20:80">
      <c r="T881" s="1023"/>
      <c r="U881" s="1024"/>
      <c r="V881" s="1012"/>
      <c r="W881" s="1025"/>
      <c r="X881" s="1002"/>
      <c r="Y881" s="1012"/>
      <c r="Z881" s="1002"/>
      <c r="AA881" s="1066">
        <f t="shared" si="84"/>
        <v>0</v>
      </c>
      <c r="AB881" s="1026" t="str">
        <f t="shared" si="85"/>
        <v/>
      </c>
      <c r="AC881" s="1026" t="str">
        <f t="shared" si="86"/>
        <v/>
      </c>
      <c r="AD881" s="1027" t="str">
        <f t="shared" si="87"/>
        <v/>
      </c>
      <c r="AK881" s="1034"/>
      <c r="AL881" s="1035"/>
      <c r="AM881" s="1036"/>
      <c r="AN881" s="1036"/>
      <c r="AO881" s="1036"/>
      <c r="AP881" s="1036"/>
      <c r="AQ881" s="1036"/>
      <c r="AR881" s="1036"/>
      <c r="AS881" s="1036"/>
      <c r="AT881" s="1036"/>
      <c r="AU881" s="1037"/>
      <c r="AV881" s="1036"/>
      <c r="AW881" s="1036"/>
      <c r="AX881" s="1038"/>
      <c r="AY881" s="1091"/>
      <c r="AZ881" s="1034"/>
      <c r="BA881" s="1035"/>
      <c r="BB881" s="1036"/>
      <c r="BC881" s="1036"/>
      <c r="BD881" s="1036"/>
      <c r="BE881" s="1036"/>
      <c r="BF881" s="1036"/>
      <c r="BG881" s="1036"/>
      <c r="BH881" s="1036"/>
      <c r="BI881" s="1036"/>
      <c r="BJ881" s="1037"/>
      <c r="BK881" s="1036"/>
      <c r="BL881" s="1036"/>
      <c r="BM881" s="1038"/>
      <c r="BO881" s="1034"/>
      <c r="BP881" s="1035"/>
      <c r="BQ881" s="1036"/>
      <c r="BR881" s="1036"/>
      <c r="BS881" s="1036"/>
      <c r="BT881" s="1036"/>
      <c r="BU881" s="1036"/>
      <c r="BV881" s="1036"/>
      <c r="BW881" s="1036"/>
      <c r="BX881" s="1036"/>
      <c r="BY881" s="1037"/>
      <c r="BZ881" s="1036"/>
      <c r="CA881" s="1036"/>
      <c r="CB881" s="1038"/>
    </row>
    <row r="882" spans="20:80">
      <c r="T882" s="1023"/>
      <c r="U882" s="1024"/>
      <c r="V882" s="1012"/>
      <c r="W882" s="1025"/>
      <c r="X882" s="1002"/>
      <c r="Y882" s="1012"/>
      <c r="Z882" s="1002"/>
      <c r="AA882" s="1066">
        <f t="shared" si="84"/>
        <v>0</v>
      </c>
      <c r="AB882" s="1026" t="str">
        <f t="shared" si="85"/>
        <v/>
      </c>
      <c r="AC882" s="1026" t="str">
        <f t="shared" si="86"/>
        <v/>
      </c>
      <c r="AD882" s="1027" t="str">
        <f t="shared" si="87"/>
        <v/>
      </c>
      <c r="AK882" s="1034"/>
      <c r="AL882" s="1035"/>
      <c r="AM882" s="1036"/>
      <c r="AN882" s="1036"/>
      <c r="AO882" s="1036"/>
      <c r="AP882" s="1036"/>
      <c r="AQ882" s="1036"/>
      <c r="AR882" s="1036"/>
      <c r="AS882" s="1036"/>
      <c r="AT882" s="1036"/>
      <c r="AU882" s="1037"/>
      <c r="AV882" s="1036"/>
      <c r="AW882" s="1036"/>
      <c r="AX882" s="1038"/>
      <c r="AY882" s="1091"/>
      <c r="AZ882" s="1034"/>
      <c r="BA882" s="1035"/>
      <c r="BB882" s="1036"/>
      <c r="BC882" s="1036"/>
      <c r="BD882" s="1036"/>
      <c r="BE882" s="1036"/>
      <c r="BF882" s="1036"/>
      <c r="BG882" s="1036"/>
      <c r="BH882" s="1036"/>
      <c r="BI882" s="1036"/>
      <c r="BJ882" s="1037"/>
      <c r="BK882" s="1036"/>
      <c r="BL882" s="1036"/>
      <c r="BM882" s="1038"/>
      <c r="BO882" s="1034"/>
      <c r="BP882" s="1035"/>
      <c r="BQ882" s="1036"/>
      <c r="BR882" s="1036"/>
      <c r="BS882" s="1036"/>
      <c r="BT882" s="1036"/>
      <c r="BU882" s="1036"/>
      <c r="BV882" s="1036"/>
      <c r="BW882" s="1036"/>
      <c r="BX882" s="1036"/>
      <c r="BY882" s="1037"/>
      <c r="BZ882" s="1036"/>
      <c r="CA882" s="1036"/>
      <c r="CB882" s="1038"/>
    </row>
    <row r="883" spans="20:80">
      <c r="T883" s="1023"/>
      <c r="U883" s="1024"/>
      <c r="V883" s="1012"/>
      <c r="W883" s="1025"/>
      <c r="X883" s="1002"/>
      <c r="Y883" s="1012"/>
      <c r="Z883" s="1002"/>
      <c r="AA883" s="1066">
        <f t="shared" si="84"/>
        <v>0</v>
      </c>
      <c r="AB883" s="1026" t="str">
        <f t="shared" si="85"/>
        <v/>
      </c>
      <c r="AC883" s="1026" t="str">
        <f t="shared" si="86"/>
        <v/>
      </c>
      <c r="AD883" s="1027" t="str">
        <f t="shared" si="87"/>
        <v/>
      </c>
      <c r="AK883" s="1034"/>
      <c r="AL883" s="1035"/>
      <c r="AM883" s="1036"/>
      <c r="AN883" s="1036"/>
      <c r="AO883" s="1036"/>
      <c r="AP883" s="1036"/>
      <c r="AQ883" s="1036"/>
      <c r="AR883" s="1036"/>
      <c r="AS883" s="1036"/>
      <c r="AT883" s="1036"/>
      <c r="AU883" s="1037"/>
      <c r="AV883" s="1036"/>
      <c r="AW883" s="1036"/>
      <c r="AX883" s="1038"/>
      <c r="AY883" s="1091"/>
      <c r="AZ883" s="1034"/>
      <c r="BA883" s="1035"/>
      <c r="BB883" s="1036"/>
      <c r="BC883" s="1036"/>
      <c r="BD883" s="1036"/>
      <c r="BE883" s="1036"/>
      <c r="BF883" s="1036"/>
      <c r="BG883" s="1036"/>
      <c r="BH883" s="1036"/>
      <c r="BI883" s="1036"/>
      <c r="BJ883" s="1037"/>
      <c r="BK883" s="1036"/>
      <c r="BL883" s="1036"/>
      <c r="BM883" s="1038"/>
      <c r="BO883" s="1034"/>
      <c r="BP883" s="1035"/>
      <c r="BQ883" s="1036"/>
      <c r="BR883" s="1036"/>
      <c r="BS883" s="1036"/>
      <c r="BT883" s="1036"/>
      <c r="BU883" s="1036"/>
      <c r="BV883" s="1036"/>
      <c r="BW883" s="1036"/>
      <c r="BX883" s="1036"/>
      <c r="BY883" s="1037"/>
      <c r="BZ883" s="1036"/>
      <c r="CA883" s="1036"/>
      <c r="CB883" s="1038"/>
    </row>
    <row r="884" spans="20:80">
      <c r="T884" s="1023"/>
      <c r="U884" s="1024"/>
      <c r="V884" s="1012"/>
      <c r="W884" s="1025"/>
      <c r="X884" s="1002"/>
      <c r="Y884" s="1012"/>
      <c r="Z884" s="1002"/>
      <c r="AA884" s="1066">
        <f t="shared" si="84"/>
        <v>0</v>
      </c>
      <c r="AB884" s="1026" t="str">
        <f t="shared" si="85"/>
        <v/>
      </c>
      <c r="AC884" s="1026" t="str">
        <f t="shared" si="86"/>
        <v/>
      </c>
      <c r="AD884" s="1027" t="str">
        <f t="shared" si="87"/>
        <v/>
      </c>
      <c r="AK884" s="1034"/>
      <c r="AL884" s="1035"/>
      <c r="AM884" s="1036"/>
      <c r="AN884" s="1036"/>
      <c r="AO884" s="1036"/>
      <c r="AP884" s="1036"/>
      <c r="AQ884" s="1036"/>
      <c r="AR884" s="1036"/>
      <c r="AS884" s="1036"/>
      <c r="AT884" s="1036"/>
      <c r="AU884" s="1037"/>
      <c r="AV884" s="1036"/>
      <c r="AW884" s="1036"/>
      <c r="AX884" s="1038"/>
      <c r="AY884" s="1091"/>
      <c r="AZ884" s="1034"/>
      <c r="BA884" s="1035"/>
      <c r="BB884" s="1036"/>
      <c r="BC884" s="1036"/>
      <c r="BD884" s="1036"/>
      <c r="BE884" s="1036"/>
      <c r="BF884" s="1036"/>
      <c r="BG884" s="1036"/>
      <c r="BH884" s="1036"/>
      <c r="BI884" s="1036"/>
      <c r="BJ884" s="1037"/>
      <c r="BK884" s="1036"/>
      <c r="BL884" s="1036"/>
      <c r="BM884" s="1038"/>
      <c r="BO884" s="1034"/>
      <c r="BP884" s="1035"/>
      <c r="BQ884" s="1036"/>
      <c r="BR884" s="1036"/>
      <c r="BS884" s="1036"/>
      <c r="BT884" s="1036"/>
      <c r="BU884" s="1036"/>
      <c r="BV884" s="1036"/>
      <c r="BW884" s="1036"/>
      <c r="BX884" s="1036"/>
      <c r="BY884" s="1037"/>
      <c r="BZ884" s="1036"/>
      <c r="CA884" s="1036"/>
      <c r="CB884" s="1038"/>
    </row>
    <row r="885" spans="20:80">
      <c r="T885" s="1023"/>
      <c r="U885" s="1024"/>
      <c r="V885" s="1012"/>
      <c r="W885" s="1025"/>
      <c r="X885" s="1002"/>
      <c r="Y885" s="1012"/>
      <c r="Z885" s="1002"/>
      <c r="AA885" s="1066">
        <f t="shared" si="84"/>
        <v>0</v>
      </c>
      <c r="AB885" s="1026" t="str">
        <f t="shared" si="85"/>
        <v/>
      </c>
      <c r="AC885" s="1026" t="str">
        <f t="shared" si="86"/>
        <v/>
      </c>
      <c r="AD885" s="1027" t="str">
        <f t="shared" si="87"/>
        <v/>
      </c>
      <c r="AK885" s="1034"/>
      <c r="AL885" s="1035"/>
      <c r="AM885" s="1036"/>
      <c r="AN885" s="1036"/>
      <c r="AO885" s="1036"/>
      <c r="AP885" s="1036"/>
      <c r="AQ885" s="1036"/>
      <c r="AR885" s="1036"/>
      <c r="AS885" s="1036"/>
      <c r="AT885" s="1036"/>
      <c r="AU885" s="1037"/>
      <c r="AV885" s="1036"/>
      <c r="AW885" s="1036"/>
      <c r="AX885" s="1038"/>
      <c r="AY885" s="1091"/>
      <c r="AZ885" s="1034"/>
      <c r="BA885" s="1035"/>
      <c r="BB885" s="1036"/>
      <c r="BC885" s="1036"/>
      <c r="BD885" s="1036"/>
      <c r="BE885" s="1036"/>
      <c r="BF885" s="1036"/>
      <c r="BG885" s="1036"/>
      <c r="BH885" s="1036"/>
      <c r="BI885" s="1036"/>
      <c r="BJ885" s="1037"/>
      <c r="BK885" s="1036"/>
      <c r="BL885" s="1036"/>
      <c r="BM885" s="1038"/>
      <c r="BO885" s="1034"/>
      <c r="BP885" s="1035"/>
      <c r="BQ885" s="1036"/>
      <c r="BR885" s="1036"/>
      <c r="BS885" s="1036"/>
      <c r="BT885" s="1036"/>
      <c r="BU885" s="1036"/>
      <c r="BV885" s="1036"/>
      <c r="BW885" s="1036"/>
      <c r="BX885" s="1036"/>
      <c r="BY885" s="1037"/>
      <c r="BZ885" s="1036"/>
      <c r="CA885" s="1036"/>
      <c r="CB885" s="1038"/>
    </row>
    <row r="886" spans="20:80">
      <c r="T886" s="1023"/>
      <c r="U886" s="1024"/>
      <c r="V886" s="1012"/>
      <c r="W886" s="1025"/>
      <c r="X886" s="1002"/>
      <c r="Y886" s="1012"/>
      <c r="Z886" s="1002"/>
      <c r="AA886" s="1066">
        <f t="shared" si="84"/>
        <v>0</v>
      </c>
      <c r="AB886" s="1026" t="str">
        <f t="shared" si="85"/>
        <v/>
      </c>
      <c r="AC886" s="1026" t="str">
        <f t="shared" si="86"/>
        <v/>
      </c>
      <c r="AD886" s="1027" t="str">
        <f t="shared" si="87"/>
        <v/>
      </c>
      <c r="AK886" s="1034"/>
      <c r="AL886" s="1035"/>
      <c r="AM886" s="1036"/>
      <c r="AN886" s="1036"/>
      <c r="AO886" s="1036"/>
      <c r="AP886" s="1036"/>
      <c r="AQ886" s="1036"/>
      <c r="AR886" s="1036"/>
      <c r="AS886" s="1036"/>
      <c r="AT886" s="1036"/>
      <c r="AU886" s="1037"/>
      <c r="AV886" s="1036"/>
      <c r="AW886" s="1036"/>
      <c r="AX886" s="1038"/>
      <c r="AY886" s="1091"/>
      <c r="AZ886" s="1034"/>
      <c r="BA886" s="1035"/>
      <c r="BB886" s="1036"/>
      <c r="BC886" s="1036"/>
      <c r="BD886" s="1036"/>
      <c r="BE886" s="1036"/>
      <c r="BF886" s="1036"/>
      <c r="BG886" s="1036"/>
      <c r="BH886" s="1036"/>
      <c r="BI886" s="1036"/>
      <c r="BJ886" s="1037"/>
      <c r="BK886" s="1036"/>
      <c r="BL886" s="1036"/>
      <c r="BM886" s="1038"/>
      <c r="BO886" s="1034"/>
      <c r="BP886" s="1035"/>
      <c r="BQ886" s="1036"/>
      <c r="BR886" s="1036"/>
      <c r="BS886" s="1036"/>
      <c r="BT886" s="1036"/>
      <c r="BU886" s="1036"/>
      <c r="BV886" s="1036"/>
      <c r="BW886" s="1036"/>
      <c r="BX886" s="1036"/>
      <c r="BY886" s="1037"/>
      <c r="BZ886" s="1036"/>
      <c r="CA886" s="1036"/>
      <c r="CB886" s="1038"/>
    </row>
    <row r="887" spans="20:80">
      <c r="T887" s="1023"/>
      <c r="U887" s="1024"/>
      <c r="V887" s="1012"/>
      <c r="W887" s="1025"/>
      <c r="X887" s="1002"/>
      <c r="Y887" s="1012"/>
      <c r="Z887" s="1002"/>
      <c r="AA887" s="1066">
        <f t="shared" si="84"/>
        <v>0</v>
      </c>
      <c r="AB887" s="1026" t="str">
        <f t="shared" si="85"/>
        <v/>
      </c>
      <c r="AC887" s="1026" t="str">
        <f t="shared" si="86"/>
        <v/>
      </c>
      <c r="AD887" s="1027" t="str">
        <f t="shared" si="87"/>
        <v/>
      </c>
      <c r="AK887" s="1034"/>
      <c r="AL887" s="1035"/>
      <c r="AM887" s="1036"/>
      <c r="AN887" s="1036"/>
      <c r="AO887" s="1036"/>
      <c r="AP887" s="1036"/>
      <c r="AQ887" s="1036"/>
      <c r="AR887" s="1036"/>
      <c r="AS887" s="1036"/>
      <c r="AT887" s="1036"/>
      <c r="AU887" s="1037"/>
      <c r="AV887" s="1036"/>
      <c r="AW887" s="1036"/>
      <c r="AX887" s="1038"/>
      <c r="AY887" s="1091"/>
      <c r="AZ887" s="1034"/>
      <c r="BA887" s="1035"/>
      <c r="BB887" s="1036"/>
      <c r="BC887" s="1036"/>
      <c r="BD887" s="1036"/>
      <c r="BE887" s="1036"/>
      <c r="BF887" s="1036"/>
      <c r="BG887" s="1036"/>
      <c r="BH887" s="1036"/>
      <c r="BI887" s="1036"/>
      <c r="BJ887" s="1037"/>
      <c r="BK887" s="1036"/>
      <c r="BL887" s="1036"/>
      <c r="BM887" s="1038"/>
      <c r="BO887" s="1034"/>
      <c r="BP887" s="1035"/>
      <c r="BQ887" s="1036"/>
      <c r="BR887" s="1036"/>
      <c r="BS887" s="1036"/>
      <c r="BT887" s="1036"/>
      <c r="BU887" s="1036"/>
      <c r="BV887" s="1036"/>
      <c r="BW887" s="1036"/>
      <c r="BX887" s="1036"/>
      <c r="BY887" s="1037"/>
      <c r="BZ887" s="1036"/>
      <c r="CA887" s="1036"/>
      <c r="CB887" s="1038"/>
    </row>
    <row r="888" spans="20:80">
      <c r="T888" s="1023"/>
      <c r="U888" s="1024"/>
      <c r="V888" s="1012"/>
      <c r="W888" s="1025"/>
      <c r="X888" s="1002"/>
      <c r="Y888" s="1012"/>
      <c r="Z888" s="1002"/>
      <c r="AA888" s="1066">
        <f t="shared" si="84"/>
        <v>0</v>
      </c>
      <c r="AB888" s="1026" t="str">
        <f t="shared" si="85"/>
        <v/>
      </c>
      <c r="AC888" s="1026" t="str">
        <f t="shared" si="86"/>
        <v/>
      </c>
      <c r="AD888" s="1027" t="str">
        <f t="shared" si="87"/>
        <v/>
      </c>
      <c r="AK888" s="1034"/>
      <c r="AL888" s="1035"/>
      <c r="AM888" s="1036"/>
      <c r="AN888" s="1036"/>
      <c r="AO888" s="1036"/>
      <c r="AP888" s="1036"/>
      <c r="AQ888" s="1036"/>
      <c r="AR888" s="1036"/>
      <c r="AS888" s="1036"/>
      <c r="AT888" s="1036"/>
      <c r="AU888" s="1037"/>
      <c r="AV888" s="1036"/>
      <c r="AW888" s="1036"/>
      <c r="AX888" s="1038"/>
      <c r="AY888" s="1091"/>
      <c r="AZ888" s="1034"/>
      <c r="BA888" s="1035"/>
      <c r="BB888" s="1036"/>
      <c r="BC888" s="1036"/>
      <c r="BD888" s="1036"/>
      <c r="BE888" s="1036"/>
      <c r="BF888" s="1036"/>
      <c r="BG888" s="1036"/>
      <c r="BH888" s="1036"/>
      <c r="BI888" s="1036"/>
      <c r="BJ888" s="1037"/>
      <c r="BK888" s="1036"/>
      <c r="BL888" s="1036"/>
      <c r="BM888" s="1038"/>
      <c r="BO888" s="1034"/>
      <c r="BP888" s="1035"/>
      <c r="BQ888" s="1036"/>
      <c r="BR888" s="1036"/>
      <c r="BS888" s="1036"/>
      <c r="BT888" s="1036"/>
      <c r="BU888" s="1036"/>
      <c r="BV888" s="1036"/>
      <c r="BW888" s="1036"/>
      <c r="BX888" s="1036"/>
      <c r="BY888" s="1037"/>
      <c r="BZ888" s="1036"/>
      <c r="CA888" s="1036"/>
      <c r="CB888" s="1038"/>
    </row>
    <row r="889" spans="20:80">
      <c r="T889" s="1023"/>
      <c r="U889" s="1024"/>
      <c r="V889" s="1012"/>
      <c r="W889" s="1025"/>
      <c r="X889" s="1002"/>
      <c r="Y889" s="1012"/>
      <c r="Z889" s="1002"/>
      <c r="AA889" s="1066">
        <f t="shared" si="84"/>
        <v>0</v>
      </c>
      <c r="AB889" s="1026" t="str">
        <f t="shared" si="85"/>
        <v/>
      </c>
      <c r="AC889" s="1026" t="str">
        <f t="shared" si="86"/>
        <v/>
      </c>
      <c r="AD889" s="1027" t="str">
        <f t="shared" si="87"/>
        <v/>
      </c>
      <c r="AK889" s="1034"/>
      <c r="AL889" s="1035"/>
      <c r="AM889" s="1036"/>
      <c r="AN889" s="1036"/>
      <c r="AO889" s="1036"/>
      <c r="AP889" s="1036"/>
      <c r="AQ889" s="1036"/>
      <c r="AR889" s="1036"/>
      <c r="AS889" s="1036"/>
      <c r="AT889" s="1036"/>
      <c r="AU889" s="1037"/>
      <c r="AV889" s="1036"/>
      <c r="AW889" s="1036"/>
      <c r="AX889" s="1038"/>
      <c r="AY889" s="1091"/>
      <c r="AZ889" s="1034"/>
      <c r="BA889" s="1035"/>
      <c r="BB889" s="1036"/>
      <c r="BC889" s="1036"/>
      <c r="BD889" s="1036"/>
      <c r="BE889" s="1036"/>
      <c r="BF889" s="1036"/>
      <c r="BG889" s="1036"/>
      <c r="BH889" s="1036"/>
      <c r="BI889" s="1036"/>
      <c r="BJ889" s="1037"/>
      <c r="BK889" s="1036"/>
      <c r="BL889" s="1036"/>
      <c r="BM889" s="1038"/>
      <c r="BO889" s="1034"/>
      <c r="BP889" s="1035"/>
      <c r="BQ889" s="1036"/>
      <c r="BR889" s="1036"/>
      <c r="BS889" s="1036"/>
      <c r="BT889" s="1036"/>
      <c r="BU889" s="1036"/>
      <c r="BV889" s="1036"/>
      <c r="BW889" s="1036"/>
      <c r="BX889" s="1036"/>
      <c r="BY889" s="1037"/>
      <c r="BZ889" s="1036"/>
      <c r="CA889" s="1036"/>
      <c r="CB889" s="1038"/>
    </row>
    <row r="890" spans="20:80">
      <c r="T890" s="1023"/>
      <c r="U890" s="1024"/>
      <c r="V890" s="1012"/>
      <c r="W890" s="1025"/>
      <c r="X890" s="1002"/>
      <c r="Y890" s="1012"/>
      <c r="Z890" s="1002"/>
      <c r="AA890" s="1066">
        <f t="shared" si="84"/>
        <v>0</v>
      </c>
      <c r="AB890" s="1026" t="str">
        <f t="shared" si="85"/>
        <v/>
      </c>
      <c r="AC890" s="1026" t="str">
        <f t="shared" si="86"/>
        <v/>
      </c>
      <c r="AD890" s="1027" t="str">
        <f t="shared" si="87"/>
        <v/>
      </c>
      <c r="AK890" s="1034"/>
      <c r="AL890" s="1035"/>
      <c r="AM890" s="1036"/>
      <c r="AN890" s="1036"/>
      <c r="AO890" s="1036"/>
      <c r="AP890" s="1036"/>
      <c r="AQ890" s="1036"/>
      <c r="AR890" s="1036"/>
      <c r="AS890" s="1036"/>
      <c r="AT890" s="1036"/>
      <c r="AU890" s="1037"/>
      <c r="AV890" s="1036"/>
      <c r="AW890" s="1036"/>
      <c r="AX890" s="1038"/>
      <c r="AY890" s="1091"/>
      <c r="AZ890" s="1034"/>
      <c r="BA890" s="1035"/>
      <c r="BB890" s="1036"/>
      <c r="BC890" s="1036"/>
      <c r="BD890" s="1036"/>
      <c r="BE890" s="1036"/>
      <c r="BF890" s="1036"/>
      <c r="BG890" s="1036"/>
      <c r="BH890" s="1036"/>
      <c r="BI890" s="1036"/>
      <c r="BJ890" s="1037"/>
      <c r="BK890" s="1036"/>
      <c r="BL890" s="1036"/>
      <c r="BM890" s="1038"/>
      <c r="BO890" s="1034"/>
      <c r="BP890" s="1035"/>
      <c r="BQ890" s="1036"/>
      <c r="BR890" s="1036"/>
      <c r="BS890" s="1036"/>
      <c r="BT890" s="1036"/>
      <c r="BU890" s="1036"/>
      <c r="BV890" s="1036"/>
      <c r="BW890" s="1036"/>
      <c r="BX890" s="1036"/>
      <c r="BY890" s="1037"/>
      <c r="BZ890" s="1036"/>
      <c r="CA890" s="1036"/>
      <c r="CB890" s="1038"/>
    </row>
    <row r="891" spans="20:80">
      <c r="T891" s="1023"/>
      <c r="U891" s="1024"/>
      <c r="V891" s="1012"/>
      <c r="W891" s="1025"/>
      <c r="X891" s="1002"/>
      <c r="Y891" s="1012"/>
      <c r="Z891" s="1002"/>
      <c r="AA891" s="1066">
        <f t="shared" si="84"/>
        <v>0</v>
      </c>
      <c r="AB891" s="1026" t="str">
        <f t="shared" si="85"/>
        <v/>
      </c>
      <c r="AC891" s="1026" t="str">
        <f t="shared" si="86"/>
        <v/>
      </c>
      <c r="AD891" s="1027" t="str">
        <f t="shared" si="87"/>
        <v/>
      </c>
      <c r="AK891" s="1034"/>
      <c r="AL891" s="1035"/>
      <c r="AM891" s="1036"/>
      <c r="AN891" s="1036"/>
      <c r="AO891" s="1036"/>
      <c r="AP891" s="1036"/>
      <c r="AQ891" s="1036"/>
      <c r="AR891" s="1036"/>
      <c r="AS891" s="1036"/>
      <c r="AT891" s="1036"/>
      <c r="AU891" s="1037"/>
      <c r="AV891" s="1036"/>
      <c r="AW891" s="1036"/>
      <c r="AX891" s="1038"/>
      <c r="AY891" s="1091"/>
      <c r="AZ891" s="1034"/>
      <c r="BA891" s="1035"/>
      <c r="BB891" s="1036"/>
      <c r="BC891" s="1036"/>
      <c r="BD891" s="1036"/>
      <c r="BE891" s="1036"/>
      <c r="BF891" s="1036"/>
      <c r="BG891" s="1036"/>
      <c r="BH891" s="1036"/>
      <c r="BI891" s="1036"/>
      <c r="BJ891" s="1037"/>
      <c r="BK891" s="1036"/>
      <c r="BL891" s="1036"/>
      <c r="BM891" s="1038"/>
      <c r="BO891" s="1034"/>
      <c r="BP891" s="1035"/>
      <c r="BQ891" s="1036"/>
      <c r="BR891" s="1036"/>
      <c r="BS891" s="1036"/>
      <c r="BT891" s="1036"/>
      <c r="BU891" s="1036"/>
      <c r="BV891" s="1036"/>
      <c r="BW891" s="1036"/>
      <c r="BX891" s="1036"/>
      <c r="BY891" s="1037"/>
      <c r="BZ891" s="1036"/>
      <c r="CA891" s="1036"/>
      <c r="CB891" s="1038"/>
    </row>
    <row r="892" spans="20:80">
      <c r="T892" s="1023"/>
      <c r="U892" s="1024"/>
      <c r="V892" s="1012"/>
      <c r="W892" s="1025"/>
      <c r="X892" s="1002"/>
      <c r="Y892" s="1012"/>
      <c r="Z892" s="1002"/>
      <c r="AA892" s="1066">
        <f t="shared" si="84"/>
        <v>0</v>
      </c>
      <c r="AB892" s="1026" t="str">
        <f t="shared" si="85"/>
        <v/>
      </c>
      <c r="AC892" s="1026" t="str">
        <f t="shared" si="86"/>
        <v/>
      </c>
      <c r="AD892" s="1027" t="str">
        <f t="shared" si="87"/>
        <v/>
      </c>
      <c r="AK892" s="1034"/>
      <c r="AL892" s="1035"/>
      <c r="AM892" s="1036"/>
      <c r="AN892" s="1036"/>
      <c r="AO892" s="1036"/>
      <c r="AP892" s="1036"/>
      <c r="AQ892" s="1036"/>
      <c r="AR892" s="1036"/>
      <c r="AS892" s="1036"/>
      <c r="AT892" s="1036"/>
      <c r="AU892" s="1037"/>
      <c r="AV892" s="1036"/>
      <c r="AW892" s="1036"/>
      <c r="AX892" s="1038"/>
      <c r="AY892" s="1091"/>
      <c r="AZ892" s="1034"/>
      <c r="BA892" s="1035"/>
      <c r="BB892" s="1036"/>
      <c r="BC892" s="1036"/>
      <c r="BD892" s="1036"/>
      <c r="BE892" s="1036"/>
      <c r="BF892" s="1036"/>
      <c r="BG892" s="1036"/>
      <c r="BH892" s="1036"/>
      <c r="BI892" s="1036"/>
      <c r="BJ892" s="1037"/>
      <c r="BK892" s="1036"/>
      <c r="BL892" s="1036"/>
      <c r="BM892" s="1038"/>
      <c r="BO892" s="1034"/>
      <c r="BP892" s="1035"/>
      <c r="BQ892" s="1036"/>
      <c r="BR892" s="1036"/>
      <c r="BS892" s="1036"/>
      <c r="BT892" s="1036"/>
      <c r="BU892" s="1036"/>
      <c r="BV892" s="1036"/>
      <c r="BW892" s="1036"/>
      <c r="BX892" s="1036"/>
      <c r="BY892" s="1037"/>
      <c r="BZ892" s="1036"/>
      <c r="CA892" s="1036"/>
      <c r="CB892" s="1038"/>
    </row>
    <row r="893" spans="20:80">
      <c r="T893" s="1023"/>
      <c r="U893" s="1024"/>
      <c r="V893" s="1012"/>
      <c r="W893" s="1025"/>
      <c r="X893" s="1002"/>
      <c r="Y893" s="1012"/>
      <c r="Z893" s="1002"/>
      <c r="AA893" s="1066">
        <f t="shared" si="84"/>
        <v>0</v>
      </c>
      <c r="AB893" s="1026" t="str">
        <f t="shared" si="85"/>
        <v/>
      </c>
      <c r="AC893" s="1026" t="str">
        <f t="shared" si="86"/>
        <v/>
      </c>
      <c r="AD893" s="1027" t="str">
        <f t="shared" si="87"/>
        <v/>
      </c>
      <c r="AK893" s="1034"/>
      <c r="AL893" s="1035"/>
      <c r="AM893" s="1036"/>
      <c r="AN893" s="1036"/>
      <c r="AO893" s="1036"/>
      <c r="AP893" s="1036"/>
      <c r="AQ893" s="1036"/>
      <c r="AR893" s="1036"/>
      <c r="AS893" s="1036"/>
      <c r="AT893" s="1036"/>
      <c r="AU893" s="1037"/>
      <c r="AV893" s="1036"/>
      <c r="AW893" s="1036"/>
      <c r="AX893" s="1038"/>
      <c r="AY893" s="1091"/>
      <c r="AZ893" s="1034"/>
      <c r="BA893" s="1035"/>
      <c r="BB893" s="1036"/>
      <c r="BC893" s="1036"/>
      <c r="BD893" s="1036"/>
      <c r="BE893" s="1036"/>
      <c r="BF893" s="1036"/>
      <c r="BG893" s="1036"/>
      <c r="BH893" s="1036"/>
      <c r="BI893" s="1036"/>
      <c r="BJ893" s="1037"/>
      <c r="BK893" s="1036"/>
      <c r="BL893" s="1036"/>
      <c r="BM893" s="1038"/>
      <c r="BO893" s="1034"/>
      <c r="BP893" s="1035"/>
      <c r="BQ893" s="1036"/>
      <c r="BR893" s="1036"/>
      <c r="BS893" s="1036"/>
      <c r="BT893" s="1036"/>
      <c r="BU893" s="1036"/>
      <c r="BV893" s="1036"/>
      <c r="BW893" s="1036"/>
      <c r="BX893" s="1036"/>
      <c r="BY893" s="1037"/>
      <c r="BZ893" s="1036"/>
      <c r="CA893" s="1036"/>
      <c r="CB893" s="1038"/>
    </row>
    <row r="894" spans="20:80">
      <c r="T894" s="1023"/>
      <c r="U894" s="1024"/>
      <c r="V894" s="1012"/>
      <c r="W894" s="1025"/>
      <c r="X894" s="1002"/>
      <c r="Y894" s="1012"/>
      <c r="Z894" s="1002"/>
      <c r="AA894" s="1066">
        <f t="shared" si="84"/>
        <v>0</v>
      </c>
      <c r="AB894" s="1026" t="str">
        <f t="shared" si="85"/>
        <v/>
      </c>
      <c r="AC894" s="1026" t="str">
        <f t="shared" si="86"/>
        <v/>
      </c>
      <c r="AD894" s="1027" t="str">
        <f t="shared" si="87"/>
        <v/>
      </c>
      <c r="AK894" s="1034"/>
      <c r="AL894" s="1035"/>
      <c r="AM894" s="1036"/>
      <c r="AN894" s="1036"/>
      <c r="AO894" s="1036"/>
      <c r="AP894" s="1036"/>
      <c r="AQ894" s="1036"/>
      <c r="AR894" s="1036"/>
      <c r="AS894" s="1036"/>
      <c r="AT894" s="1036"/>
      <c r="AU894" s="1037"/>
      <c r="AV894" s="1036"/>
      <c r="AW894" s="1036"/>
      <c r="AX894" s="1038"/>
      <c r="AY894" s="1091"/>
      <c r="AZ894" s="1034"/>
      <c r="BA894" s="1035"/>
      <c r="BB894" s="1036"/>
      <c r="BC894" s="1036"/>
      <c r="BD894" s="1036"/>
      <c r="BE894" s="1036"/>
      <c r="BF894" s="1036"/>
      <c r="BG894" s="1036"/>
      <c r="BH894" s="1036"/>
      <c r="BI894" s="1036"/>
      <c r="BJ894" s="1037"/>
      <c r="BK894" s="1036"/>
      <c r="BL894" s="1036"/>
      <c r="BM894" s="1038"/>
      <c r="BO894" s="1034"/>
      <c r="BP894" s="1035"/>
      <c r="BQ894" s="1036"/>
      <c r="BR894" s="1036"/>
      <c r="BS894" s="1036"/>
      <c r="BT894" s="1036"/>
      <c r="BU894" s="1036"/>
      <c r="BV894" s="1036"/>
      <c r="BW894" s="1036"/>
      <c r="BX894" s="1036"/>
      <c r="BY894" s="1037"/>
      <c r="BZ894" s="1036"/>
      <c r="CA894" s="1036"/>
      <c r="CB894" s="1038"/>
    </row>
    <row r="895" spans="20:80">
      <c r="T895" s="1023"/>
      <c r="U895" s="1024"/>
      <c r="V895" s="1012"/>
      <c r="W895" s="1025"/>
      <c r="X895" s="1002"/>
      <c r="Y895" s="1012"/>
      <c r="Z895" s="1002"/>
      <c r="AA895" s="1066">
        <f t="shared" si="84"/>
        <v>0</v>
      </c>
      <c r="AB895" s="1026" t="str">
        <f t="shared" si="85"/>
        <v/>
      </c>
      <c r="AC895" s="1026" t="str">
        <f t="shared" si="86"/>
        <v/>
      </c>
      <c r="AD895" s="1027" t="str">
        <f t="shared" si="87"/>
        <v/>
      </c>
      <c r="AK895" s="1034"/>
      <c r="AL895" s="1035"/>
      <c r="AM895" s="1036"/>
      <c r="AN895" s="1036"/>
      <c r="AO895" s="1036"/>
      <c r="AP895" s="1036"/>
      <c r="AQ895" s="1036"/>
      <c r="AR895" s="1036"/>
      <c r="AS895" s="1036"/>
      <c r="AT895" s="1036"/>
      <c r="AU895" s="1037"/>
      <c r="AV895" s="1036"/>
      <c r="AW895" s="1036"/>
      <c r="AX895" s="1038"/>
      <c r="AY895" s="1091"/>
      <c r="AZ895" s="1034"/>
      <c r="BA895" s="1035"/>
      <c r="BB895" s="1036"/>
      <c r="BC895" s="1036"/>
      <c r="BD895" s="1036"/>
      <c r="BE895" s="1036"/>
      <c r="BF895" s="1036"/>
      <c r="BG895" s="1036"/>
      <c r="BH895" s="1036"/>
      <c r="BI895" s="1036"/>
      <c r="BJ895" s="1037"/>
      <c r="BK895" s="1036"/>
      <c r="BL895" s="1036"/>
      <c r="BM895" s="1038"/>
      <c r="BO895" s="1034"/>
      <c r="BP895" s="1035"/>
      <c r="BQ895" s="1036"/>
      <c r="BR895" s="1036"/>
      <c r="BS895" s="1036"/>
      <c r="BT895" s="1036"/>
      <c r="BU895" s="1036"/>
      <c r="BV895" s="1036"/>
      <c r="BW895" s="1036"/>
      <c r="BX895" s="1036"/>
      <c r="BY895" s="1037"/>
      <c r="BZ895" s="1036"/>
      <c r="CA895" s="1036"/>
      <c r="CB895" s="1038"/>
    </row>
    <row r="896" spans="20:80">
      <c r="T896" s="1023"/>
      <c r="U896" s="1024"/>
      <c r="V896" s="1012"/>
      <c r="W896" s="1025"/>
      <c r="X896" s="1002"/>
      <c r="Y896" s="1012"/>
      <c r="Z896" s="1002"/>
      <c r="AA896" s="1066">
        <f t="shared" si="84"/>
        <v>0</v>
      </c>
      <c r="AB896" s="1026" t="str">
        <f t="shared" si="85"/>
        <v/>
      </c>
      <c r="AC896" s="1026" t="str">
        <f t="shared" si="86"/>
        <v/>
      </c>
      <c r="AD896" s="1027" t="str">
        <f t="shared" si="87"/>
        <v/>
      </c>
      <c r="AK896" s="1034"/>
      <c r="AL896" s="1035"/>
      <c r="AM896" s="1036"/>
      <c r="AN896" s="1036"/>
      <c r="AO896" s="1036"/>
      <c r="AP896" s="1036"/>
      <c r="AQ896" s="1036"/>
      <c r="AR896" s="1036"/>
      <c r="AS896" s="1036"/>
      <c r="AT896" s="1036"/>
      <c r="AU896" s="1037"/>
      <c r="AV896" s="1036"/>
      <c r="AW896" s="1036"/>
      <c r="AX896" s="1038"/>
      <c r="AY896" s="1091"/>
      <c r="AZ896" s="1034"/>
      <c r="BA896" s="1035"/>
      <c r="BB896" s="1036"/>
      <c r="BC896" s="1036"/>
      <c r="BD896" s="1036"/>
      <c r="BE896" s="1036"/>
      <c r="BF896" s="1036"/>
      <c r="BG896" s="1036"/>
      <c r="BH896" s="1036"/>
      <c r="BI896" s="1036"/>
      <c r="BJ896" s="1037"/>
      <c r="BK896" s="1036"/>
      <c r="BL896" s="1036"/>
      <c r="BM896" s="1038"/>
      <c r="BO896" s="1034"/>
      <c r="BP896" s="1035"/>
      <c r="BQ896" s="1036"/>
      <c r="BR896" s="1036"/>
      <c r="BS896" s="1036"/>
      <c r="BT896" s="1036"/>
      <c r="BU896" s="1036"/>
      <c r="BV896" s="1036"/>
      <c r="BW896" s="1036"/>
      <c r="BX896" s="1036"/>
      <c r="BY896" s="1037"/>
      <c r="BZ896" s="1036"/>
      <c r="CA896" s="1036"/>
      <c r="CB896" s="1038"/>
    </row>
    <row r="897" spans="20:80">
      <c r="T897" s="1023"/>
      <c r="U897" s="1024"/>
      <c r="V897" s="1012"/>
      <c r="W897" s="1025"/>
      <c r="X897" s="1002"/>
      <c r="Y897" s="1012"/>
      <c r="Z897" s="1002"/>
      <c r="AA897" s="1066">
        <f t="shared" si="84"/>
        <v>0</v>
      </c>
      <c r="AB897" s="1026" t="str">
        <f t="shared" si="85"/>
        <v/>
      </c>
      <c r="AC897" s="1026" t="str">
        <f t="shared" si="86"/>
        <v/>
      </c>
      <c r="AD897" s="1027" t="str">
        <f t="shared" si="87"/>
        <v/>
      </c>
      <c r="AK897" s="1034"/>
      <c r="AL897" s="1035"/>
      <c r="AM897" s="1036"/>
      <c r="AN897" s="1036"/>
      <c r="AO897" s="1036"/>
      <c r="AP897" s="1036"/>
      <c r="AQ897" s="1036"/>
      <c r="AR897" s="1036"/>
      <c r="AS897" s="1036"/>
      <c r="AT897" s="1036"/>
      <c r="AU897" s="1037"/>
      <c r="AV897" s="1036"/>
      <c r="AW897" s="1036"/>
      <c r="AX897" s="1038"/>
      <c r="AY897" s="1091"/>
      <c r="AZ897" s="1034"/>
      <c r="BA897" s="1035"/>
      <c r="BB897" s="1036"/>
      <c r="BC897" s="1036"/>
      <c r="BD897" s="1036"/>
      <c r="BE897" s="1036"/>
      <c r="BF897" s="1036"/>
      <c r="BG897" s="1036"/>
      <c r="BH897" s="1036"/>
      <c r="BI897" s="1036"/>
      <c r="BJ897" s="1037"/>
      <c r="BK897" s="1036"/>
      <c r="BL897" s="1036"/>
      <c r="BM897" s="1038"/>
      <c r="BO897" s="1034"/>
      <c r="BP897" s="1035"/>
      <c r="BQ897" s="1036"/>
      <c r="BR897" s="1036"/>
      <c r="BS897" s="1036"/>
      <c r="BT897" s="1036"/>
      <c r="BU897" s="1036"/>
      <c r="BV897" s="1036"/>
      <c r="BW897" s="1036"/>
      <c r="BX897" s="1036"/>
      <c r="BY897" s="1037"/>
      <c r="BZ897" s="1036"/>
      <c r="CA897" s="1036"/>
      <c r="CB897" s="1038"/>
    </row>
    <row r="898" spans="20:80">
      <c r="T898" s="1023"/>
      <c r="U898" s="1024"/>
      <c r="V898" s="1012"/>
      <c r="W898" s="1025"/>
      <c r="X898" s="1002"/>
      <c r="Y898" s="1012"/>
      <c r="Z898" s="1002"/>
      <c r="AA898" s="1066">
        <f t="shared" si="84"/>
        <v>0</v>
      </c>
      <c r="AB898" s="1026" t="str">
        <f t="shared" si="85"/>
        <v/>
      </c>
      <c r="AC898" s="1026" t="str">
        <f t="shared" si="86"/>
        <v/>
      </c>
      <c r="AD898" s="1027" t="str">
        <f t="shared" si="87"/>
        <v/>
      </c>
      <c r="AK898" s="1034"/>
      <c r="AL898" s="1035"/>
      <c r="AM898" s="1036"/>
      <c r="AN898" s="1036"/>
      <c r="AO898" s="1036"/>
      <c r="AP898" s="1036"/>
      <c r="AQ898" s="1036"/>
      <c r="AR898" s="1036"/>
      <c r="AS898" s="1036"/>
      <c r="AT898" s="1036"/>
      <c r="AU898" s="1037"/>
      <c r="AV898" s="1036"/>
      <c r="AW898" s="1036"/>
      <c r="AX898" s="1038"/>
      <c r="AY898" s="1091"/>
      <c r="AZ898" s="1034"/>
      <c r="BA898" s="1035"/>
      <c r="BB898" s="1036"/>
      <c r="BC898" s="1036"/>
      <c r="BD898" s="1036"/>
      <c r="BE898" s="1036"/>
      <c r="BF898" s="1036"/>
      <c r="BG898" s="1036"/>
      <c r="BH898" s="1036"/>
      <c r="BI898" s="1036"/>
      <c r="BJ898" s="1037"/>
      <c r="BK898" s="1036"/>
      <c r="BL898" s="1036"/>
      <c r="BM898" s="1038"/>
      <c r="BO898" s="1034"/>
      <c r="BP898" s="1035"/>
      <c r="BQ898" s="1036"/>
      <c r="BR898" s="1036"/>
      <c r="BS898" s="1036"/>
      <c r="BT898" s="1036"/>
      <c r="BU898" s="1036"/>
      <c r="BV898" s="1036"/>
      <c r="BW898" s="1036"/>
      <c r="BX898" s="1036"/>
      <c r="BY898" s="1037"/>
      <c r="BZ898" s="1036"/>
      <c r="CA898" s="1036"/>
      <c r="CB898" s="1038"/>
    </row>
    <row r="899" spans="20:80">
      <c r="T899" s="1023"/>
      <c r="U899" s="1024"/>
      <c r="V899" s="1012"/>
      <c r="W899" s="1025"/>
      <c r="X899" s="1002"/>
      <c r="Y899" s="1012"/>
      <c r="Z899" s="1002"/>
      <c r="AA899" s="1066">
        <f t="shared" si="84"/>
        <v>0</v>
      </c>
      <c r="AB899" s="1026" t="str">
        <f t="shared" si="85"/>
        <v/>
      </c>
      <c r="AC899" s="1026" t="str">
        <f t="shared" si="86"/>
        <v/>
      </c>
      <c r="AD899" s="1027" t="str">
        <f t="shared" si="87"/>
        <v/>
      </c>
      <c r="AK899" s="1034"/>
      <c r="AL899" s="1035"/>
      <c r="AM899" s="1036"/>
      <c r="AN899" s="1036"/>
      <c r="AO899" s="1036"/>
      <c r="AP899" s="1036"/>
      <c r="AQ899" s="1036"/>
      <c r="AR899" s="1036"/>
      <c r="AS899" s="1036"/>
      <c r="AT899" s="1036"/>
      <c r="AU899" s="1037"/>
      <c r="AV899" s="1036"/>
      <c r="AW899" s="1036"/>
      <c r="AX899" s="1038"/>
      <c r="AY899" s="1091"/>
      <c r="AZ899" s="1034"/>
      <c r="BA899" s="1035"/>
      <c r="BB899" s="1036"/>
      <c r="BC899" s="1036"/>
      <c r="BD899" s="1036"/>
      <c r="BE899" s="1036"/>
      <c r="BF899" s="1036"/>
      <c r="BG899" s="1036"/>
      <c r="BH899" s="1036"/>
      <c r="BI899" s="1036"/>
      <c r="BJ899" s="1037"/>
      <c r="BK899" s="1036"/>
      <c r="BL899" s="1036"/>
      <c r="BM899" s="1038"/>
      <c r="BO899" s="1034"/>
      <c r="BP899" s="1035"/>
      <c r="BQ899" s="1036"/>
      <c r="BR899" s="1036"/>
      <c r="BS899" s="1036"/>
      <c r="BT899" s="1036"/>
      <c r="BU899" s="1036"/>
      <c r="BV899" s="1036"/>
      <c r="BW899" s="1036"/>
      <c r="BX899" s="1036"/>
      <c r="BY899" s="1037"/>
      <c r="BZ899" s="1036"/>
      <c r="CA899" s="1036"/>
      <c r="CB899" s="1038"/>
    </row>
    <row r="900" spans="20:80">
      <c r="T900" s="1023"/>
      <c r="U900" s="1024"/>
      <c r="V900" s="1012"/>
      <c r="W900" s="1025"/>
      <c r="X900" s="1002"/>
      <c r="Y900" s="1012"/>
      <c r="Z900" s="1002"/>
      <c r="AA900" s="1066">
        <f t="shared" si="84"/>
        <v>0</v>
      </c>
      <c r="AB900" s="1026" t="str">
        <f t="shared" si="85"/>
        <v/>
      </c>
      <c r="AC900" s="1026" t="str">
        <f t="shared" si="86"/>
        <v/>
      </c>
      <c r="AD900" s="1027" t="str">
        <f t="shared" si="87"/>
        <v/>
      </c>
      <c r="AK900" s="1034"/>
      <c r="AL900" s="1035"/>
      <c r="AM900" s="1036"/>
      <c r="AN900" s="1036"/>
      <c r="AO900" s="1036"/>
      <c r="AP900" s="1036"/>
      <c r="AQ900" s="1036"/>
      <c r="AR900" s="1036"/>
      <c r="AS900" s="1036"/>
      <c r="AT900" s="1036"/>
      <c r="AU900" s="1037"/>
      <c r="AV900" s="1036"/>
      <c r="AW900" s="1036"/>
      <c r="AX900" s="1038"/>
      <c r="AY900" s="1091"/>
      <c r="AZ900" s="1034"/>
      <c r="BA900" s="1035"/>
      <c r="BB900" s="1036"/>
      <c r="BC900" s="1036"/>
      <c r="BD900" s="1036"/>
      <c r="BE900" s="1036"/>
      <c r="BF900" s="1036"/>
      <c r="BG900" s="1036"/>
      <c r="BH900" s="1036"/>
      <c r="BI900" s="1036"/>
      <c r="BJ900" s="1037"/>
      <c r="BK900" s="1036"/>
      <c r="BL900" s="1036"/>
      <c r="BM900" s="1038"/>
      <c r="BO900" s="1034"/>
      <c r="BP900" s="1035"/>
      <c r="BQ900" s="1036"/>
      <c r="BR900" s="1036"/>
      <c r="BS900" s="1036"/>
      <c r="BT900" s="1036"/>
      <c r="BU900" s="1036"/>
      <c r="BV900" s="1036"/>
      <c r="BW900" s="1036"/>
      <c r="BX900" s="1036"/>
      <c r="BY900" s="1037"/>
      <c r="BZ900" s="1036"/>
      <c r="CA900" s="1036"/>
      <c r="CB900" s="1038"/>
    </row>
    <row r="901" spans="20:80">
      <c r="T901" s="1023"/>
      <c r="U901" s="1024"/>
      <c r="V901" s="1012"/>
      <c r="W901" s="1025"/>
      <c r="X901" s="1002"/>
      <c r="Y901" s="1012"/>
      <c r="Z901" s="1002"/>
      <c r="AA901" s="1066">
        <f t="shared" si="84"/>
        <v>0</v>
      </c>
      <c r="AB901" s="1026" t="str">
        <f t="shared" si="85"/>
        <v/>
      </c>
      <c r="AC901" s="1026" t="str">
        <f t="shared" si="86"/>
        <v/>
      </c>
      <c r="AD901" s="1027" t="str">
        <f t="shared" si="87"/>
        <v/>
      </c>
      <c r="AK901" s="1034"/>
      <c r="AL901" s="1035"/>
      <c r="AM901" s="1036"/>
      <c r="AN901" s="1036"/>
      <c r="AO901" s="1036"/>
      <c r="AP901" s="1036"/>
      <c r="AQ901" s="1036"/>
      <c r="AR901" s="1036"/>
      <c r="AS901" s="1036"/>
      <c r="AT901" s="1036"/>
      <c r="AU901" s="1037"/>
      <c r="AV901" s="1036"/>
      <c r="AW901" s="1036"/>
      <c r="AX901" s="1038"/>
      <c r="AY901" s="1091"/>
      <c r="AZ901" s="1034"/>
      <c r="BA901" s="1035"/>
      <c r="BB901" s="1036"/>
      <c r="BC901" s="1036"/>
      <c r="BD901" s="1036"/>
      <c r="BE901" s="1036"/>
      <c r="BF901" s="1036"/>
      <c r="BG901" s="1036"/>
      <c r="BH901" s="1036"/>
      <c r="BI901" s="1036"/>
      <c r="BJ901" s="1037"/>
      <c r="BK901" s="1036"/>
      <c r="BL901" s="1036"/>
      <c r="BM901" s="1038"/>
      <c r="BO901" s="1034"/>
      <c r="BP901" s="1035"/>
      <c r="BQ901" s="1036"/>
      <c r="BR901" s="1036"/>
      <c r="BS901" s="1036"/>
      <c r="BT901" s="1036"/>
      <c r="BU901" s="1036"/>
      <c r="BV901" s="1036"/>
      <c r="BW901" s="1036"/>
      <c r="BX901" s="1036"/>
      <c r="BY901" s="1037"/>
      <c r="BZ901" s="1036"/>
      <c r="CA901" s="1036"/>
      <c r="CB901" s="1038"/>
    </row>
    <row r="902" spans="20:80">
      <c r="T902" s="1023"/>
      <c r="U902" s="1024"/>
      <c r="V902" s="1012"/>
      <c r="W902" s="1025"/>
      <c r="X902" s="1002"/>
      <c r="Y902" s="1012"/>
      <c r="Z902" s="1002"/>
      <c r="AA902" s="1066">
        <f t="shared" si="84"/>
        <v>0</v>
      </c>
      <c r="AB902" s="1026" t="str">
        <f t="shared" si="85"/>
        <v/>
      </c>
      <c r="AC902" s="1026" t="str">
        <f t="shared" si="86"/>
        <v/>
      </c>
      <c r="AD902" s="1027" t="str">
        <f t="shared" si="87"/>
        <v/>
      </c>
      <c r="AK902" s="1034"/>
      <c r="AL902" s="1035"/>
      <c r="AM902" s="1036"/>
      <c r="AN902" s="1036"/>
      <c r="AO902" s="1036"/>
      <c r="AP902" s="1036"/>
      <c r="AQ902" s="1036"/>
      <c r="AR902" s="1036"/>
      <c r="AS902" s="1036"/>
      <c r="AT902" s="1036"/>
      <c r="AU902" s="1037"/>
      <c r="AV902" s="1036"/>
      <c r="AW902" s="1036"/>
      <c r="AX902" s="1038"/>
      <c r="AY902" s="1091"/>
      <c r="AZ902" s="1034"/>
      <c r="BA902" s="1035"/>
      <c r="BB902" s="1036"/>
      <c r="BC902" s="1036"/>
      <c r="BD902" s="1036"/>
      <c r="BE902" s="1036"/>
      <c r="BF902" s="1036"/>
      <c r="BG902" s="1036"/>
      <c r="BH902" s="1036"/>
      <c r="BI902" s="1036"/>
      <c r="BJ902" s="1037"/>
      <c r="BK902" s="1036"/>
      <c r="BL902" s="1036"/>
      <c r="BM902" s="1038"/>
      <c r="BO902" s="1034"/>
      <c r="BP902" s="1035"/>
      <c r="BQ902" s="1036"/>
      <c r="BR902" s="1036"/>
      <c r="BS902" s="1036"/>
      <c r="BT902" s="1036"/>
      <c r="BU902" s="1036"/>
      <c r="BV902" s="1036"/>
      <c r="BW902" s="1036"/>
      <c r="BX902" s="1036"/>
      <c r="BY902" s="1037"/>
      <c r="BZ902" s="1036"/>
      <c r="CA902" s="1036"/>
      <c r="CB902" s="1038"/>
    </row>
    <row r="903" spans="20:80">
      <c r="T903" s="1023"/>
      <c r="U903" s="1024"/>
      <c r="V903" s="1012"/>
      <c r="W903" s="1025"/>
      <c r="X903" s="1002"/>
      <c r="Y903" s="1012"/>
      <c r="Z903" s="1002"/>
      <c r="AA903" s="1066">
        <f t="shared" ref="AA903:AA966" si="88">IFERROR(IF((YEAR($B$7)-YEAR($W903))*12+MONTH($B$7)-MONTH($W903)&lt;=X903*12,SLN(Z903,Z903*Y903,X903),0),"")</f>
        <v>0</v>
      </c>
      <c r="AB903" s="1026" t="str">
        <f t="shared" ref="AB903:AB966" si="89">IFERROR(IF($B$7&lt;$W903,0,IF((YEAR(B$7)-YEAR($W903))*12+MONTH(B$7)-MONTH($W903)&lt;=12,0,IF(OR((YEAR(B$7)-YEAR($W903))*12+MONTH(B$7)-MONTH($W903)&gt;=$X903*12,SLN($Z903,$Z903*$Y903,$X903*12)*ABS((YEAR(B$7)-1-YEAR($W903))*12+MONTH(B$7)-MONTH($W903))&gt;$Z903-($Z903*$Y903)),$Z903-($Z903*$Y903),SLN($Z903,$Z903*$Y903,$X903*12)*ABS((YEAR(B$7)-1-YEAR($W903))*12+MONTH(B$7)-MONTH($W903))))),"")</f>
        <v/>
      </c>
      <c r="AC903" s="1026" t="str">
        <f t="shared" ref="AC903:AC966" si="90">IFERROR(IF($B$7&lt;$W903,0,IF((YEAR(B$7)-YEAR($W903))*12+MONTH(B$7)-MONTH($W903)&lt;=12,SLN(Z903,Z903*Y903,X903),IF(OR((YEAR(B$7)-YEAR($W903))*12+MONTH(B$7)-MONTH($W903)&gt;=$X903*12,$AA903+$AB903&gt;$Z903-($Z903*$Y903)),$Z903-($Z903*$Y903),$AA903+$AB903))),"")</f>
        <v/>
      </c>
      <c r="AD903" s="1027" t="str">
        <f t="shared" ref="AD903:AD966" si="91">IFERROR(IF(U903&gt;"",IF(DATE(YEAR(B$7),MONTH(B$7),DAY(B$7))&lt;$W903,0,$Z903-AC903),""),"")</f>
        <v/>
      </c>
      <c r="AK903" s="1034"/>
      <c r="AL903" s="1035"/>
      <c r="AM903" s="1036"/>
      <c r="AN903" s="1036"/>
      <c r="AO903" s="1036"/>
      <c r="AP903" s="1036"/>
      <c r="AQ903" s="1036"/>
      <c r="AR903" s="1036"/>
      <c r="AS903" s="1036"/>
      <c r="AT903" s="1036"/>
      <c r="AU903" s="1037"/>
      <c r="AV903" s="1036"/>
      <c r="AW903" s="1036"/>
      <c r="AX903" s="1038"/>
      <c r="AY903" s="1091"/>
      <c r="AZ903" s="1034"/>
      <c r="BA903" s="1035"/>
      <c r="BB903" s="1036"/>
      <c r="BC903" s="1036"/>
      <c r="BD903" s="1036"/>
      <c r="BE903" s="1036"/>
      <c r="BF903" s="1036"/>
      <c r="BG903" s="1036"/>
      <c r="BH903" s="1036"/>
      <c r="BI903" s="1036"/>
      <c r="BJ903" s="1037"/>
      <c r="BK903" s="1036"/>
      <c r="BL903" s="1036"/>
      <c r="BM903" s="1038"/>
      <c r="BO903" s="1034"/>
      <c r="BP903" s="1035"/>
      <c r="BQ903" s="1036"/>
      <c r="BR903" s="1036"/>
      <c r="BS903" s="1036"/>
      <c r="BT903" s="1036"/>
      <c r="BU903" s="1036"/>
      <c r="BV903" s="1036"/>
      <c r="BW903" s="1036"/>
      <c r="BX903" s="1036"/>
      <c r="BY903" s="1037"/>
      <c r="BZ903" s="1036"/>
      <c r="CA903" s="1036"/>
      <c r="CB903" s="1038"/>
    </row>
    <row r="904" spans="20:80">
      <c r="T904" s="1023"/>
      <c r="U904" s="1024"/>
      <c r="V904" s="1012"/>
      <c r="W904" s="1025"/>
      <c r="X904" s="1002"/>
      <c r="Y904" s="1012"/>
      <c r="Z904" s="1002"/>
      <c r="AA904" s="1066">
        <f t="shared" si="88"/>
        <v>0</v>
      </c>
      <c r="AB904" s="1026" t="str">
        <f t="shared" si="89"/>
        <v/>
      </c>
      <c r="AC904" s="1026" t="str">
        <f t="shared" si="90"/>
        <v/>
      </c>
      <c r="AD904" s="1027" t="str">
        <f t="shared" si="91"/>
        <v/>
      </c>
      <c r="AK904" s="1034"/>
      <c r="AL904" s="1035"/>
      <c r="AM904" s="1036"/>
      <c r="AN904" s="1036"/>
      <c r="AO904" s="1036"/>
      <c r="AP904" s="1036"/>
      <c r="AQ904" s="1036"/>
      <c r="AR904" s="1036"/>
      <c r="AS904" s="1036"/>
      <c r="AT904" s="1036"/>
      <c r="AU904" s="1037"/>
      <c r="AV904" s="1036"/>
      <c r="AW904" s="1036"/>
      <c r="AX904" s="1038"/>
      <c r="AY904" s="1091"/>
      <c r="AZ904" s="1034"/>
      <c r="BA904" s="1035"/>
      <c r="BB904" s="1036"/>
      <c r="BC904" s="1036"/>
      <c r="BD904" s="1036"/>
      <c r="BE904" s="1036"/>
      <c r="BF904" s="1036"/>
      <c r="BG904" s="1036"/>
      <c r="BH904" s="1036"/>
      <c r="BI904" s="1036"/>
      <c r="BJ904" s="1037"/>
      <c r="BK904" s="1036"/>
      <c r="BL904" s="1036"/>
      <c r="BM904" s="1038"/>
      <c r="BO904" s="1034"/>
      <c r="BP904" s="1035"/>
      <c r="BQ904" s="1036"/>
      <c r="BR904" s="1036"/>
      <c r="BS904" s="1036"/>
      <c r="BT904" s="1036"/>
      <c r="BU904" s="1036"/>
      <c r="BV904" s="1036"/>
      <c r="BW904" s="1036"/>
      <c r="BX904" s="1036"/>
      <c r="BY904" s="1037"/>
      <c r="BZ904" s="1036"/>
      <c r="CA904" s="1036"/>
      <c r="CB904" s="1038"/>
    </row>
    <row r="905" spans="20:80">
      <c r="T905" s="1023"/>
      <c r="U905" s="1024"/>
      <c r="V905" s="1012"/>
      <c r="W905" s="1025"/>
      <c r="X905" s="1002"/>
      <c r="Y905" s="1012"/>
      <c r="Z905" s="1002"/>
      <c r="AA905" s="1066">
        <f t="shared" si="88"/>
        <v>0</v>
      </c>
      <c r="AB905" s="1026" t="str">
        <f t="shared" si="89"/>
        <v/>
      </c>
      <c r="AC905" s="1026" t="str">
        <f t="shared" si="90"/>
        <v/>
      </c>
      <c r="AD905" s="1027" t="str">
        <f t="shared" si="91"/>
        <v/>
      </c>
      <c r="AK905" s="1034"/>
      <c r="AL905" s="1035"/>
      <c r="AM905" s="1036"/>
      <c r="AN905" s="1036"/>
      <c r="AO905" s="1036"/>
      <c r="AP905" s="1036"/>
      <c r="AQ905" s="1036"/>
      <c r="AR905" s="1036"/>
      <c r="AS905" s="1036"/>
      <c r="AT905" s="1036"/>
      <c r="AU905" s="1037"/>
      <c r="AV905" s="1036"/>
      <c r="AW905" s="1036"/>
      <c r="AX905" s="1038"/>
      <c r="AY905" s="1091"/>
      <c r="AZ905" s="1034"/>
      <c r="BA905" s="1035"/>
      <c r="BB905" s="1036"/>
      <c r="BC905" s="1036"/>
      <c r="BD905" s="1036"/>
      <c r="BE905" s="1036"/>
      <c r="BF905" s="1036"/>
      <c r="BG905" s="1036"/>
      <c r="BH905" s="1036"/>
      <c r="BI905" s="1036"/>
      <c r="BJ905" s="1037"/>
      <c r="BK905" s="1036"/>
      <c r="BL905" s="1036"/>
      <c r="BM905" s="1038"/>
      <c r="BO905" s="1034"/>
      <c r="BP905" s="1035"/>
      <c r="BQ905" s="1036"/>
      <c r="BR905" s="1036"/>
      <c r="BS905" s="1036"/>
      <c r="BT905" s="1036"/>
      <c r="BU905" s="1036"/>
      <c r="BV905" s="1036"/>
      <c r="BW905" s="1036"/>
      <c r="BX905" s="1036"/>
      <c r="BY905" s="1037"/>
      <c r="BZ905" s="1036"/>
      <c r="CA905" s="1036"/>
      <c r="CB905" s="1038"/>
    </row>
    <row r="906" spans="20:80">
      <c r="T906" s="1023"/>
      <c r="U906" s="1024"/>
      <c r="V906" s="1012"/>
      <c r="W906" s="1025"/>
      <c r="X906" s="1002"/>
      <c r="Y906" s="1012"/>
      <c r="Z906" s="1002"/>
      <c r="AA906" s="1066">
        <f t="shared" si="88"/>
        <v>0</v>
      </c>
      <c r="AB906" s="1026" t="str">
        <f t="shared" si="89"/>
        <v/>
      </c>
      <c r="AC906" s="1026" t="str">
        <f t="shared" si="90"/>
        <v/>
      </c>
      <c r="AD906" s="1027" t="str">
        <f t="shared" si="91"/>
        <v/>
      </c>
      <c r="AK906" s="1034"/>
      <c r="AL906" s="1035"/>
      <c r="AM906" s="1036"/>
      <c r="AN906" s="1036"/>
      <c r="AO906" s="1036"/>
      <c r="AP906" s="1036"/>
      <c r="AQ906" s="1036"/>
      <c r="AR906" s="1036"/>
      <c r="AS906" s="1036"/>
      <c r="AT906" s="1036"/>
      <c r="AU906" s="1037"/>
      <c r="AV906" s="1036"/>
      <c r="AW906" s="1036"/>
      <c r="AX906" s="1038"/>
      <c r="AY906" s="1091"/>
      <c r="AZ906" s="1034"/>
      <c r="BA906" s="1035"/>
      <c r="BB906" s="1036"/>
      <c r="BC906" s="1036"/>
      <c r="BD906" s="1036"/>
      <c r="BE906" s="1036"/>
      <c r="BF906" s="1036"/>
      <c r="BG906" s="1036"/>
      <c r="BH906" s="1036"/>
      <c r="BI906" s="1036"/>
      <c r="BJ906" s="1037"/>
      <c r="BK906" s="1036"/>
      <c r="BL906" s="1036"/>
      <c r="BM906" s="1038"/>
      <c r="BO906" s="1034"/>
      <c r="BP906" s="1035"/>
      <c r="BQ906" s="1036"/>
      <c r="BR906" s="1036"/>
      <c r="BS906" s="1036"/>
      <c r="BT906" s="1036"/>
      <c r="BU906" s="1036"/>
      <c r="BV906" s="1036"/>
      <c r="BW906" s="1036"/>
      <c r="BX906" s="1036"/>
      <c r="BY906" s="1037"/>
      <c r="BZ906" s="1036"/>
      <c r="CA906" s="1036"/>
      <c r="CB906" s="1038"/>
    </row>
    <row r="907" spans="20:80">
      <c r="T907" s="1023"/>
      <c r="U907" s="1024"/>
      <c r="V907" s="1012"/>
      <c r="W907" s="1025"/>
      <c r="X907" s="1002"/>
      <c r="Y907" s="1012"/>
      <c r="Z907" s="1002"/>
      <c r="AA907" s="1066">
        <f t="shared" si="88"/>
        <v>0</v>
      </c>
      <c r="AB907" s="1026" t="str">
        <f t="shared" si="89"/>
        <v/>
      </c>
      <c r="AC907" s="1026" t="str">
        <f t="shared" si="90"/>
        <v/>
      </c>
      <c r="AD907" s="1027" t="str">
        <f t="shared" si="91"/>
        <v/>
      </c>
      <c r="AK907" s="1034"/>
      <c r="AL907" s="1035"/>
      <c r="AM907" s="1036"/>
      <c r="AN907" s="1036"/>
      <c r="AO907" s="1036"/>
      <c r="AP907" s="1036"/>
      <c r="AQ907" s="1036"/>
      <c r="AR907" s="1036"/>
      <c r="AS907" s="1036"/>
      <c r="AT907" s="1036"/>
      <c r="AU907" s="1037"/>
      <c r="AV907" s="1036"/>
      <c r="AW907" s="1036"/>
      <c r="AX907" s="1038"/>
      <c r="AY907" s="1091"/>
      <c r="AZ907" s="1034"/>
      <c r="BA907" s="1035"/>
      <c r="BB907" s="1036"/>
      <c r="BC907" s="1036"/>
      <c r="BD907" s="1036"/>
      <c r="BE907" s="1036"/>
      <c r="BF907" s="1036"/>
      <c r="BG907" s="1036"/>
      <c r="BH907" s="1036"/>
      <c r="BI907" s="1036"/>
      <c r="BJ907" s="1037"/>
      <c r="BK907" s="1036"/>
      <c r="BL907" s="1036"/>
      <c r="BM907" s="1038"/>
      <c r="BO907" s="1034"/>
      <c r="BP907" s="1035"/>
      <c r="BQ907" s="1036"/>
      <c r="BR907" s="1036"/>
      <c r="BS907" s="1036"/>
      <c r="BT907" s="1036"/>
      <c r="BU907" s="1036"/>
      <c r="BV907" s="1036"/>
      <c r="BW907" s="1036"/>
      <c r="BX907" s="1036"/>
      <c r="BY907" s="1037"/>
      <c r="BZ907" s="1036"/>
      <c r="CA907" s="1036"/>
      <c r="CB907" s="1038"/>
    </row>
    <row r="908" spans="20:80">
      <c r="T908" s="1023"/>
      <c r="U908" s="1024"/>
      <c r="V908" s="1012"/>
      <c r="W908" s="1025"/>
      <c r="X908" s="1002"/>
      <c r="Y908" s="1012"/>
      <c r="Z908" s="1002"/>
      <c r="AA908" s="1066">
        <f t="shared" si="88"/>
        <v>0</v>
      </c>
      <c r="AB908" s="1026" t="str">
        <f t="shared" si="89"/>
        <v/>
      </c>
      <c r="AC908" s="1026" t="str">
        <f t="shared" si="90"/>
        <v/>
      </c>
      <c r="AD908" s="1027" t="str">
        <f t="shared" si="91"/>
        <v/>
      </c>
      <c r="AK908" s="1034"/>
      <c r="AL908" s="1035"/>
      <c r="AM908" s="1036"/>
      <c r="AN908" s="1036"/>
      <c r="AO908" s="1036"/>
      <c r="AP908" s="1036"/>
      <c r="AQ908" s="1036"/>
      <c r="AR908" s="1036"/>
      <c r="AS908" s="1036"/>
      <c r="AT908" s="1036"/>
      <c r="AU908" s="1037"/>
      <c r="AV908" s="1036"/>
      <c r="AW908" s="1036"/>
      <c r="AX908" s="1038"/>
      <c r="AY908" s="1091"/>
      <c r="AZ908" s="1034"/>
      <c r="BA908" s="1035"/>
      <c r="BB908" s="1036"/>
      <c r="BC908" s="1036"/>
      <c r="BD908" s="1036"/>
      <c r="BE908" s="1036"/>
      <c r="BF908" s="1036"/>
      <c r="BG908" s="1036"/>
      <c r="BH908" s="1036"/>
      <c r="BI908" s="1036"/>
      <c r="BJ908" s="1037"/>
      <c r="BK908" s="1036"/>
      <c r="BL908" s="1036"/>
      <c r="BM908" s="1038"/>
      <c r="BO908" s="1034"/>
      <c r="BP908" s="1035"/>
      <c r="BQ908" s="1036"/>
      <c r="BR908" s="1036"/>
      <c r="BS908" s="1036"/>
      <c r="BT908" s="1036"/>
      <c r="BU908" s="1036"/>
      <c r="BV908" s="1036"/>
      <c r="BW908" s="1036"/>
      <c r="BX908" s="1036"/>
      <c r="BY908" s="1037"/>
      <c r="BZ908" s="1036"/>
      <c r="CA908" s="1036"/>
      <c r="CB908" s="1038"/>
    </row>
    <row r="909" spans="20:80">
      <c r="T909" s="1023"/>
      <c r="U909" s="1024"/>
      <c r="V909" s="1012"/>
      <c r="W909" s="1025"/>
      <c r="X909" s="1002"/>
      <c r="Y909" s="1012"/>
      <c r="Z909" s="1002"/>
      <c r="AA909" s="1066">
        <f t="shared" si="88"/>
        <v>0</v>
      </c>
      <c r="AB909" s="1026" t="str">
        <f t="shared" si="89"/>
        <v/>
      </c>
      <c r="AC909" s="1026" t="str">
        <f t="shared" si="90"/>
        <v/>
      </c>
      <c r="AD909" s="1027" t="str">
        <f t="shared" si="91"/>
        <v/>
      </c>
      <c r="AK909" s="1034"/>
      <c r="AL909" s="1035"/>
      <c r="AM909" s="1036"/>
      <c r="AN909" s="1036"/>
      <c r="AO909" s="1036"/>
      <c r="AP909" s="1036"/>
      <c r="AQ909" s="1036"/>
      <c r="AR909" s="1036"/>
      <c r="AS909" s="1036"/>
      <c r="AT909" s="1036"/>
      <c r="AU909" s="1037"/>
      <c r="AV909" s="1036"/>
      <c r="AW909" s="1036"/>
      <c r="AX909" s="1038"/>
      <c r="AY909" s="1091"/>
      <c r="AZ909" s="1034"/>
      <c r="BA909" s="1035"/>
      <c r="BB909" s="1036"/>
      <c r="BC909" s="1036"/>
      <c r="BD909" s="1036"/>
      <c r="BE909" s="1036"/>
      <c r="BF909" s="1036"/>
      <c r="BG909" s="1036"/>
      <c r="BH909" s="1036"/>
      <c r="BI909" s="1036"/>
      <c r="BJ909" s="1037"/>
      <c r="BK909" s="1036"/>
      <c r="BL909" s="1036"/>
      <c r="BM909" s="1038"/>
      <c r="BO909" s="1034"/>
      <c r="BP909" s="1035"/>
      <c r="BQ909" s="1036"/>
      <c r="BR909" s="1036"/>
      <c r="BS909" s="1036"/>
      <c r="BT909" s="1036"/>
      <c r="BU909" s="1036"/>
      <c r="BV909" s="1036"/>
      <c r="BW909" s="1036"/>
      <c r="BX909" s="1036"/>
      <c r="BY909" s="1037"/>
      <c r="BZ909" s="1036"/>
      <c r="CA909" s="1036"/>
      <c r="CB909" s="1038"/>
    </row>
    <row r="910" spans="20:80">
      <c r="T910" s="1023"/>
      <c r="U910" s="1024"/>
      <c r="V910" s="1012"/>
      <c r="W910" s="1025"/>
      <c r="X910" s="1002"/>
      <c r="Y910" s="1012"/>
      <c r="Z910" s="1002"/>
      <c r="AA910" s="1066">
        <f t="shared" si="88"/>
        <v>0</v>
      </c>
      <c r="AB910" s="1026" t="str">
        <f t="shared" si="89"/>
        <v/>
      </c>
      <c r="AC910" s="1026" t="str">
        <f t="shared" si="90"/>
        <v/>
      </c>
      <c r="AD910" s="1027" t="str">
        <f t="shared" si="91"/>
        <v/>
      </c>
      <c r="AK910" s="1034"/>
      <c r="AL910" s="1035"/>
      <c r="AM910" s="1036"/>
      <c r="AN910" s="1036"/>
      <c r="AO910" s="1036"/>
      <c r="AP910" s="1036"/>
      <c r="AQ910" s="1036"/>
      <c r="AR910" s="1036"/>
      <c r="AS910" s="1036"/>
      <c r="AT910" s="1036"/>
      <c r="AU910" s="1037"/>
      <c r="AV910" s="1036"/>
      <c r="AW910" s="1036"/>
      <c r="AX910" s="1038"/>
      <c r="AY910" s="1091"/>
      <c r="AZ910" s="1034"/>
      <c r="BA910" s="1035"/>
      <c r="BB910" s="1036"/>
      <c r="BC910" s="1036"/>
      <c r="BD910" s="1036"/>
      <c r="BE910" s="1036"/>
      <c r="BF910" s="1036"/>
      <c r="BG910" s="1036"/>
      <c r="BH910" s="1036"/>
      <c r="BI910" s="1036"/>
      <c r="BJ910" s="1037"/>
      <c r="BK910" s="1036"/>
      <c r="BL910" s="1036"/>
      <c r="BM910" s="1038"/>
      <c r="BO910" s="1034"/>
      <c r="BP910" s="1035"/>
      <c r="BQ910" s="1036"/>
      <c r="BR910" s="1036"/>
      <c r="BS910" s="1036"/>
      <c r="BT910" s="1036"/>
      <c r="BU910" s="1036"/>
      <c r="BV910" s="1036"/>
      <c r="BW910" s="1036"/>
      <c r="BX910" s="1036"/>
      <c r="BY910" s="1037"/>
      <c r="BZ910" s="1036"/>
      <c r="CA910" s="1036"/>
      <c r="CB910" s="1038"/>
    </row>
    <row r="911" spans="20:80">
      <c r="T911" s="1023"/>
      <c r="U911" s="1024"/>
      <c r="V911" s="1012"/>
      <c r="W911" s="1025"/>
      <c r="X911" s="1002"/>
      <c r="Y911" s="1012"/>
      <c r="Z911" s="1002"/>
      <c r="AA911" s="1066">
        <f t="shared" si="88"/>
        <v>0</v>
      </c>
      <c r="AB911" s="1026" t="str">
        <f t="shared" si="89"/>
        <v/>
      </c>
      <c r="AC911" s="1026" t="str">
        <f t="shared" si="90"/>
        <v/>
      </c>
      <c r="AD911" s="1027" t="str">
        <f t="shared" si="91"/>
        <v/>
      </c>
      <c r="AK911" s="1034"/>
      <c r="AL911" s="1035"/>
      <c r="AM911" s="1036"/>
      <c r="AN911" s="1036"/>
      <c r="AO911" s="1036"/>
      <c r="AP911" s="1036"/>
      <c r="AQ911" s="1036"/>
      <c r="AR911" s="1036"/>
      <c r="AS911" s="1036"/>
      <c r="AT911" s="1036"/>
      <c r="AU911" s="1037"/>
      <c r="AV911" s="1036"/>
      <c r="AW911" s="1036"/>
      <c r="AX911" s="1038"/>
      <c r="AY911" s="1091"/>
      <c r="AZ911" s="1034"/>
      <c r="BA911" s="1035"/>
      <c r="BB911" s="1036"/>
      <c r="BC911" s="1036"/>
      <c r="BD911" s="1036"/>
      <c r="BE911" s="1036"/>
      <c r="BF911" s="1036"/>
      <c r="BG911" s="1036"/>
      <c r="BH911" s="1036"/>
      <c r="BI911" s="1036"/>
      <c r="BJ911" s="1037"/>
      <c r="BK911" s="1036"/>
      <c r="BL911" s="1036"/>
      <c r="BM911" s="1038"/>
      <c r="BO911" s="1034"/>
      <c r="BP911" s="1035"/>
      <c r="BQ911" s="1036"/>
      <c r="BR911" s="1036"/>
      <c r="BS911" s="1036"/>
      <c r="BT911" s="1036"/>
      <c r="BU911" s="1036"/>
      <c r="BV911" s="1036"/>
      <c r="BW911" s="1036"/>
      <c r="BX911" s="1036"/>
      <c r="BY911" s="1037"/>
      <c r="BZ911" s="1036"/>
      <c r="CA911" s="1036"/>
      <c r="CB911" s="1038"/>
    </row>
    <row r="912" spans="20:80">
      <c r="T912" s="1023"/>
      <c r="U912" s="1024"/>
      <c r="V912" s="1012"/>
      <c r="W912" s="1025"/>
      <c r="X912" s="1002"/>
      <c r="Y912" s="1012"/>
      <c r="Z912" s="1002"/>
      <c r="AA912" s="1066">
        <f t="shared" si="88"/>
        <v>0</v>
      </c>
      <c r="AB912" s="1026" t="str">
        <f t="shared" si="89"/>
        <v/>
      </c>
      <c r="AC912" s="1026" t="str">
        <f t="shared" si="90"/>
        <v/>
      </c>
      <c r="AD912" s="1027" t="str">
        <f t="shared" si="91"/>
        <v/>
      </c>
      <c r="AK912" s="1034"/>
      <c r="AL912" s="1035"/>
      <c r="AM912" s="1036"/>
      <c r="AN912" s="1036"/>
      <c r="AO912" s="1036"/>
      <c r="AP912" s="1036"/>
      <c r="AQ912" s="1036"/>
      <c r="AR912" s="1036"/>
      <c r="AS912" s="1036"/>
      <c r="AT912" s="1036"/>
      <c r="AU912" s="1037"/>
      <c r="AV912" s="1036"/>
      <c r="AW912" s="1036"/>
      <c r="AX912" s="1038"/>
      <c r="AY912" s="1091"/>
      <c r="AZ912" s="1034"/>
      <c r="BA912" s="1035"/>
      <c r="BB912" s="1036"/>
      <c r="BC912" s="1036"/>
      <c r="BD912" s="1036"/>
      <c r="BE912" s="1036"/>
      <c r="BF912" s="1036"/>
      <c r="BG912" s="1036"/>
      <c r="BH912" s="1036"/>
      <c r="BI912" s="1036"/>
      <c r="BJ912" s="1037"/>
      <c r="BK912" s="1036"/>
      <c r="BL912" s="1036"/>
      <c r="BM912" s="1038"/>
      <c r="BO912" s="1034"/>
      <c r="BP912" s="1035"/>
      <c r="BQ912" s="1036"/>
      <c r="BR912" s="1036"/>
      <c r="BS912" s="1036"/>
      <c r="BT912" s="1036"/>
      <c r="BU912" s="1036"/>
      <c r="BV912" s="1036"/>
      <c r="BW912" s="1036"/>
      <c r="BX912" s="1036"/>
      <c r="BY912" s="1037"/>
      <c r="BZ912" s="1036"/>
      <c r="CA912" s="1036"/>
      <c r="CB912" s="1038"/>
    </row>
    <row r="913" spans="20:80">
      <c r="T913" s="1023"/>
      <c r="U913" s="1024"/>
      <c r="V913" s="1012"/>
      <c r="W913" s="1025"/>
      <c r="X913" s="1002"/>
      <c r="Y913" s="1012"/>
      <c r="Z913" s="1002"/>
      <c r="AA913" s="1066">
        <f t="shared" si="88"/>
        <v>0</v>
      </c>
      <c r="AB913" s="1026" t="str">
        <f t="shared" si="89"/>
        <v/>
      </c>
      <c r="AC913" s="1026" t="str">
        <f t="shared" si="90"/>
        <v/>
      </c>
      <c r="AD913" s="1027" t="str">
        <f t="shared" si="91"/>
        <v/>
      </c>
      <c r="AK913" s="1034"/>
      <c r="AL913" s="1035"/>
      <c r="AM913" s="1036"/>
      <c r="AN913" s="1036"/>
      <c r="AO913" s="1036"/>
      <c r="AP913" s="1036"/>
      <c r="AQ913" s="1036"/>
      <c r="AR913" s="1036"/>
      <c r="AS913" s="1036"/>
      <c r="AT913" s="1036"/>
      <c r="AU913" s="1037"/>
      <c r="AV913" s="1036"/>
      <c r="AW913" s="1036"/>
      <c r="AX913" s="1038"/>
      <c r="AY913" s="1091"/>
      <c r="AZ913" s="1034"/>
      <c r="BA913" s="1035"/>
      <c r="BB913" s="1036"/>
      <c r="BC913" s="1036"/>
      <c r="BD913" s="1036"/>
      <c r="BE913" s="1036"/>
      <c r="BF913" s="1036"/>
      <c r="BG913" s="1036"/>
      <c r="BH913" s="1036"/>
      <c r="BI913" s="1036"/>
      <c r="BJ913" s="1037"/>
      <c r="BK913" s="1036"/>
      <c r="BL913" s="1036"/>
      <c r="BM913" s="1038"/>
      <c r="BO913" s="1034"/>
      <c r="BP913" s="1035"/>
      <c r="BQ913" s="1036"/>
      <c r="BR913" s="1036"/>
      <c r="BS913" s="1036"/>
      <c r="BT913" s="1036"/>
      <c r="BU913" s="1036"/>
      <c r="BV913" s="1036"/>
      <c r="BW913" s="1036"/>
      <c r="BX913" s="1036"/>
      <c r="BY913" s="1037"/>
      <c r="BZ913" s="1036"/>
      <c r="CA913" s="1036"/>
      <c r="CB913" s="1038"/>
    </row>
    <row r="914" spans="20:80">
      <c r="T914" s="1023"/>
      <c r="U914" s="1024"/>
      <c r="V914" s="1012"/>
      <c r="W914" s="1025"/>
      <c r="X914" s="1002"/>
      <c r="Y914" s="1012"/>
      <c r="Z914" s="1002"/>
      <c r="AA914" s="1066">
        <f t="shared" si="88"/>
        <v>0</v>
      </c>
      <c r="AB914" s="1026" t="str">
        <f t="shared" si="89"/>
        <v/>
      </c>
      <c r="AC914" s="1026" t="str">
        <f t="shared" si="90"/>
        <v/>
      </c>
      <c r="AD914" s="1027" t="str">
        <f t="shared" si="91"/>
        <v/>
      </c>
      <c r="AK914" s="1034"/>
      <c r="AL914" s="1035"/>
      <c r="AM914" s="1036"/>
      <c r="AN914" s="1036"/>
      <c r="AO914" s="1036"/>
      <c r="AP914" s="1036"/>
      <c r="AQ914" s="1036"/>
      <c r="AR914" s="1036"/>
      <c r="AS914" s="1036"/>
      <c r="AT914" s="1036"/>
      <c r="AU914" s="1037"/>
      <c r="AV914" s="1036"/>
      <c r="AW914" s="1036"/>
      <c r="AX914" s="1038"/>
      <c r="AY914" s="1091"/>
      <c r="AZ914" s="1034"/>
      <c r="BA914" s="1035"/>
      <c r="BB914" s="1036"/>
      <c r="BC914" s="1036"/>
      <c r="BD914" s="1036"/>
      <c r="BE914" s="1036"/>
      <c r="BF914" s="1036"/>
      <c r="BG914" s="1036"/>
      <c r="BH914" s="1036"/>
      <c r="BI914" s="1036"/>
      <c r="BJ914" s="1037"/>
      <c r="BK914" s="1036"/>
      <c r="BL914" s="1036"/>
      <c r="BM914" s="1038"/>
      <c r="BO914" s="1034"/>
      <c r="BP914" s="1035"/>
      <c r="BQ914" s="1036"/>
      <c r="BR914" s="1036"/>
      <c r="BS914" s="1036"/>
      <c r="BT914" s="1036"/>
      <c r="BU914" s="1036"/>
      <c r="BV914" s="1036"/>
      <c r="BW914" s="1036"/>
      <c r="BX914" s="1036"/>
      <c r="BY914" s="1037"/>
      <c r="BZ914" s="1036"/>
      <c r="CA914" s="1036"/>
      <c r="CB914" s="1038"/>
    </row>
    <row r="915" spans="20:80">
      <c r="T915" s="1023"/>
      <c r="U915" s="1024"/>
      <c r="V915" s="1012"/>
      <c r="W915" s="1025"/>
      <c r="X915" s="1002"/>
      <c r="Y915" s="1012"/>
      <c r="Z915" s="1002"/>
      <c r="AA915" s="1066">
        <f t="shared" si="88"/>
        <v>0</v>
      </c>
      <c r="AB915" s="1026" t="str">
        <f t="shared" si="89"/>
        <v/>
      </c>
      <c r="AC915" s="1026" t="str">
        <f t="shared" si="90"/>
        <v/>
      </c>
      <c r="AD915" s="1027" t="str">
        <f t="shared" si="91"/>
        <v/>
      </c>
      <c r="AK915" s="1034"/>
      <c r="AL915" s="1035"/>
      <c r="AM915" s="1036"/>
      <c r="AN915" s="1036"/>
      <c r="AO915" s="1036"/>
      <c r="AP915" s="1036"/>
      <c r="AQ915" s="1036"/>
      <c r="AR915" s="1036"/>
      <c r="AS915" s="1036"/>
      <c r="AT915" s="1036"/>
      <c r="AU915" s="1037"/>
      <c r="AV915" s="1036"/>
      <c r="AW915" s="1036"/>
      <c r="AX915" s="1038"/>
      <c r="AY915" s="1091"/>
      <c r="AZ915" s="1034"/>
      <c r="BA915" s="1035"/>
      <c r="BB915" s="1036"/>
      <c r="BC915" s="1036"/>
      <c r="BD915" s="1036"/>
      <c r="BE915" s="1036"/>
      <c r="BF915" s="1036"/>
      <c r="BG915" s="1036"/>
      <c r="BH915" s="1036"/>
      <c r="BI915" s="1036"/>
      <c r="BJ915" s="1037"/>
      <c r="BK915" s="1036"/>
      <c r="BL915" s="1036"/>
      <c r="BM915" s="1038"/>
      <c r="BO915" s="1034"/>
      <c r="BP915" s="1035"/>
      <c r="BQ915" s="1036"/>
      <c r="BR915" s="1036"/>
      <c r="BS915" s="1036"/>
      <c r="BT915" s="1036"/>
      <c r="BU915" s="1036"/>
      <c r="BV915" s="1036"/>
      <c r="BW915" s="1036"/>
      <c r="BX915" s="1036"/>
      <c r="BY915" s="1037"/>
      <c r="BZ915" s="1036"/>
      <c r="CA915" s="1036"/>
      <c r="CB915" s="1038"/>
    </row>
    <row r="916" spans="20:80">
      <c r="T916" s="1023"/>
      <c r="U916" s="1024"/>
      <c r="V916" s="1012"/>
      <c r="W916" s="1025"/>
      <c r="X916" s="1002"/>
      <c r="Y916" s="1012"/>
      <c r="Z916" s="1002"/>
      <c r="AA916" s="1066">
        <f t="shared" si="88"/>
        <v>0</v>
      </c>
      <c r="AB916" s="1026" t="str">
        <f t="shared" si="89"/>
        <v/>
      </c>
      <c r="AC916" s="1026" t="str">
        <f t="shared" si="90"/>
        <v/>
      </c>
      <c r="AD916" s="1027" t="str">
        <f t="shared" si="91"/>
        <v/>
      </c>
      <c r="AK916" s="1034"/>
      <c r="AL916" s="1035"/>
      <c r="AM916" s="1036"/>
      <c r="AN916" s="1036"/>
      <c r="AO916" s="1036"/>
      <c r="AP916" s="1036"/>
      <c r="AQ916" s="1036"/>
      <c r="AR916" s="1036"/>
      <c r="AS916" s="1036"/>
      <c r="AT916" s="1036"/>
      <c r="AU916" s="1037"/>
      <c r="AV916" s="1036"/>
      <c r="AW916" s="1036"/>
      <c r="AX916" s="1038"/>
      <c r="AY916" s="1091"/>
      <c r="AZ916" s="1034"/>
      <c r="BA916" s="1035"/>
      <c r="BB916" s="1036"/>
      <c r="BC916" s="1036"/>
      <c r="BD916" s="1036"/>
      <c r="BE916" s="1036"/>
      <c r="BF916" s="1036"/>
      <c r="BG916" s="1036"/>
      <c r="BH916" s="1036"/>
      <c r="BI916" s="1036"/>
      <c r="BJ916" s="1037"/>
      <c r="BK916" s="1036"/>
      <c r="BL916" s="1036"/>
      <c r="BM916" s="1038"/>
      <c r="BO916" s="1034"/>
      <c r="BP916" s="1035"/>
      <c r="BQ916" s="1036"/>
      <c r="BR916" s="1036"/>
      <c r="BS916" s="1036"/>
      <c r="BT916" s="1036"/>
      <c r="BU916" s="1036"/>
      <c r="BV916" s="1036"/>
      <c r="BW916" s="1036"/>
      <c r="BX916" s="1036"/>
      <c r="BY916" s="1037"/>
      <c r="BZ916" s="1036"/>
      <c r="CA916" s="1036"/>
      <c r="CB916" s="1038"/>
    </row>
    <row r="917" spans="20:80">
      <c r="T917" s="1023"/>
      <c r="U917" s="1024"/>
      <c r="V917" s="1012"/>
      <c r="W917" s="1025"/>
      <c r="X917" s="1002"/>
      <c r="Y917" s="1012"/>
      <c r="Z917" s="1002"/>
      <c r="AA917" s="1066">
        <f t="shared" si="88"/>
        <v>0</v>
      </c>
      <c r="AB917" s="1026" t="str">
        <f t="shared" si="89"/>
        <v/>
      </c>
      <c r="AC917" s="1026" t="str">
        <f t="shared" si="90"/>
        <v/>
      </c>
      <c r="AD917" s="1027" t="str">
        <f t="shared" si="91"/>
        <v/>
      </c>
      <c r="AK917" s="1034"/>
      <c r="AL917" s="1035"/>
      <c r="AM917" s="1036"/>
      <c r="AN917" s="1036"/>
      <c r="AO917" s="1036"/>
      <c r="AP917" s="1036"/>
      <c r="AQ917" s="1036"/>
      <c r="AR917" s="1036"/>
      <c r="AS917" s="1036"/>
      <c r="AT917" s="1036"/>
      <c r="AU917" s="1037"/>
      <c r="AV917" s="1036"/>
      <c r="AW917" s="1036"/>
      <c r="AX917" s="1038"/>
      <c r="AY917" s="1091"/>
      <c r="AZ917" s="1034"/>
      <c r="BA917" s="1035"/>
      <c r="BB917" s="1036"/>
      <c r="BC917" s="1036"/>
      <c r="BD917" s="1036"/>
      <c r="BE917" s="1036"/>
      <c r="BF917" s="1036"/>
      <c r="BG917" s="1036"/>
      <c r="BH917" s="1036"/>
      <c r="BI917" s="1036"/>
      <c r="BJ917" s="1037"/>
      <c r="BK917" s="1036"/>
      <c r="BL917" s="1036"/>
      <c r="BM917" s="1038"/>
      <c r="BO917" s="1034"/>
      <c r="BP917" s="1035"/>
      <c r="BQ917" s="1036"/>
      <c r="BR917" s="1036"/>
      <c r="BS917" s="1036"/>
      <c r="BT917" s="1036"/>
      <c r="BU917" s="1036"/>
      <c r="BV917" s="1036"/>
      <c r="BW917" s="1036"/>
      <c r="BX917" s="1036"/>
      <c r="BY917" s="1037"/>
      <c r="BZ917" s="1036"/>
      <c r="CA917" s="1036"/>
      <c r="CB917" s="1038"/>
    </row>
    <row r="918" spans="20:80">
      <c r="T918" s="1023"/>
      <c r="U918" s="1024"/>
      <c r="V918" s="1012"/>
      <c r="W918" s="1025"/>
      <c r="X918" s="1002"/>
      <c r="Y918" s="1012"/>
      <c r="Z918" s="1002"/>
      <c r="AA918" s="1066">
        <f t="shared" si="88"/>
        <v>0</v>
      </c>
      <c r="AB918" s="1026" t="str">
        <f t="shared" si="89"/>
        <v/>
      </c>
      <c r="AC918" s="1026" t="str">
        <f t="shared" si="90"/>
        <v/>
      </c>
      <c r="AD918" s="1027" t="str">
        <f t="shared" si="91"/>
        <v/>
      </c>
      <c r="AK918" s="1034"/>
      <c r="AL918" s="1035"/>
      <c r="AM918" s="1036"/>
      <c r="AN918" s="1036"/>
      <c r="AO918" s="1036"/>
      <c r="AP918" s="1036"/>
      <c r="AQ918" s="1036"/>
      <c r="AR918" s="1036"/>
      <c r="AS918" s="1036"/>
      <c r="AT918" s="1036"/>
      <c r="AU918" s="1037"/>
      <c r="AV918" s="1036"/>
      <c r="AW918" s="1036"/>
      <c r="AX918" s="1038"/>
      <c r="AY918" s="1091"/>
      <c r="AZ918" s="1034"/>
      <c r="BA918" s="1035"/>
      <c r="BB918" s="1036"/>
      <c r="BC918" s="1036"/>
      <c r="BD918" s="1036"/>
      <c r="BE918" s="1036"/>
      <c r="BF918" s="1036"/>
      <c r="BG918" s="1036"/>
      <c r="BH918" s="1036"/>
      <c r="BI918" s="1036"/>
      <c r="BJ918" s="1037"/>
      <c r="BK918" s="1036"/>
      <c r="BL918" s="1036"/>
      <c r="BM918" s="1038"/>
      <c r="BO918" s="1034"/>
      <c r="BP918" s="1035"/>
      <c r="BQ918" s="1036"/>
      <c r="BR918" s="1036"/>
      <c r="BS918" s="1036"/>
      <c r="BT918" s="1036"/>
      <c r="BU918" s="1036"/>
      <c r="BV918" s="1036"/>
      <c r="BW918" s="1036"/>
      <c r="BX918" s="1036"/>
      <c r="BY918" s="1037"/>
      <c r="BZ918" s="1036"/>
      <c r="CA918" s="1036"/>
      <c r="CB918" s="1038"/>
    </row>
    <row r="919" spans="20:80">
      <c r="T919" s="1023"/>
      <c r="U919" s="1024"/>
      <c r="V919" s="1012"/>
      <c r="W919" s="1025"/>
      <c r="X919" s="1002"/>
      <c r="Y919" s="1012"/>
      <c r="Z919" s="1002"/>
      <c r="AA919" s="1066">
        <f t="shared" si="88"/>
        <v>0</v>
      </c>
      <c r="AB919" s="1026" t="str">
        <f t="shared" si="89"/>
        <v/>
      </c>
      <c r="AC919" s="1026" t="str">
        <f t="shared" si="90"/>
        <v/>
      </c>
      <c r="AD919" s="1027" t="str">
        <f t="shared" si="91"/>
        <v/>
      </c>
      <c r="AK919" s="1034"/>
      <c r="AL919" s="1035"/>
      <c r="AM919" s="1036"/>
      <c r="AN919" s="1036"/>
      <c r="AO919" s="1036"/>
      <c r="AP919" s="1036"/>
      <c r="AQ919" s="1036"/>
      <c r="AR919" s="1036"/>
      <c r="AS919" s="1036"/>
      <c r="AT919" s="1036"/>
      <c r="AU919" s="1037"/>
      <c r="AV919" s="1036"/>
      <c r="AW919" s="1036"/>
      <c r="AX919" s="1038"/>
      <c r="AY919" s="1091"/>
      <c r="AZ919" s="1034"/>
      <c r="BA919" s="1035"/>
      <c r="BB919" s="1036"/>
      <c r="BC919" s="1036"/>
      <c r="BD919" s="1036"/>
      <c r="BE919" s="1036"/>
      <c r="BF919" s="1036"/>
      <c r="BG919" s="1036"/>
      <c r="BH919" s="1036"/>
      <c r="BI919" s="1036"/>
      <c r="BJ919" s="1037"/>
      <c r="BK919" s="1036"/>
      <c r="BL919" s="1036"/>
      <c r="BM919" s="1038"/>
      <c r="BO919" s="1034"/>
      <c r="BP919" s="1035"/>
      <c r="BQ919" s="1036"/>
      <c r="BR919" s="1036"/>
      <c r="BS919" s="1036"/>
      <c r="BT919" s="1036"/>
      <c r="BU919" s="1036"/>
      <c r="BV919" s="1036"/>
      <c r="BW919" s="1036"/>
      <c r="BX919" s="1036"/>
      <c r="BY919" s="1037"/>
      <c r="BZ919" s="1036"/>
      <c r="CA919" s="1036"/>
      <c r="CB919" s="1038"/>
    </row>
    <row r="920" spans="20:80">
      <c r="T920" s="1023"/>
      <c r="U920" s="1024"/>
      <c r="V920" s="1012"/>
      <c r="W920" s="1025"/>
      <c r="X920" s="1002"/>
      <c r="Y920" s="1012"/>
      <c r="Z920" s="1002"/>
      <c r="AA920" s="1066">
        <f t="shared" si="88"/>
        <v>0</v>
      </c>
      <c r="AB920" s="1026" t="str">
        <f t="shared" si="89"/>
        <v/>
      </c>
      <c r="AC920" s="1026" t="str">
        <f t="shared" si="90"/>
        <v/>
      </c>
      <c r="AD920" s="1027" t="str">
        <f t="shared" si="91"/>
        <v/>
      </c>
      <c r="AK920" s="1034"/>
      <c r="AL920" s="1035"/>
      <c r="AM920" s="1036"/>
      <c r="AN920" s="1036"/>
      <c r="AO920" s="1036"/>
      <c r="AP920" s="1036"/>
      <c r="AQ920" s="1036"/>
      <c r="AR920" s="1036"/>
      <c r="AS920" s="1036"/>
      <c r="AT920" s="1036"/>
      <c r="AU920" s="1037"/>
      <c r="AV920" s="1036"/>
      <c r="AW920" s="1036"/>
      <c r="AX920" s="1038"/>
      <c r="AY920" s="1091"/>
      <c r="AZ920" s="1034"/>
      <c r="BA920" s="1035"/>
      <c r="BB920" s="1036"/>
      <c r="BC920" s="1036"/>
      <c r="BD920" s="1036"/>
      <c r="BE920" s="1036"/>
      <c r="BF920" s="1036"/>
      <c r="BG920" s="1036"/>
      <c r="BH920" s="1036"/>
      <c r="BI920" s="1036"/>
      <c r="BJ920" s="1037"/>
      <c r="BK920" s="1036"/>
      <c r="BL920" s="1036"/>
      <c r="BM920" s="1038"/>
      <c r="BO920" s="1034"/>
      <c r="BP920" s="1035"/>
      <c r="BQ920" s="1036"/>
      <c r="BR920" s="1036"/>
      <c r="BS920" s="1036"/>
      <c r="BT920" s="1036"/>
      <c r="BU920" s="1036"/>
      <c r="BV920" s="1036"/>
      <c r="BW920" s="1036"/>
      <c r="BX920" s="1036"/>
      <c r="BY920" s="1037"/>
      <c r="BZ920" s="1036"/>
      <c r="CA920" s="1036"/>
      <c r="CB920" s="1038"/>
    </row>
    <row r="921" spans="20:80">
      <c r="T921" s="1023"/>
      <c r="U921" s="1024"/>
      <c r="V921" s="1012"/>
      <c r="W921" s="1025"/>
      <c r="X921" s="1002"/>
      <c r="Y921" s="1012"/>
      <c r="Z921" s="1002"/>
      <c r="AA921" s="1066">
        <f t="shared" si="88"/>
        <v>0</v>
      </c>
      <c r="AB921" s="1026" t="str">
        <f t="shared" si="89"/>
        <v/>
      </c>
      <c r="AC921" s="1026" t="str">
        <f t="shared" si="90"/>
        <v/>
      </c>
      <c r="AD921" s="1027" t="str">
        <f t="shared" si="91"/>
        <v/>
      </c>
      <c r="AK921" s="1034"/>
      <c r="AL921" s="1035"/>
      <c r="AM921" s="1036"/>
      <c r="AN921" s="1036"/>
      <c r="AO921" s="1036"/>
      <c r="AP921" s="1036"/>
      <c r="AQ921" s="1036"/>
      <c r="AR921" s="1036"/>
      <c r="AS921" s="1036"/>
      <c r="AT921" s="1036"/>
      <c r="AU921" s="1037"/>
      <c r="AV921" s="1036"/>
      <c r="AW921" s="1036"/>
      <c r="AX921" s="1038"/>
      <c r="AY921" s="1091"/>
      <c r="AZ921" s="1034"/>
      <c r="BA921" s="1035"/>
      <c r="BB921" s="1036"/>
      <c r="BC921" s="1036"/>
      <c r="BD921" s="1036"/>
      <c r="BE921" s="1036"/>
      <c r="BF921" s="1036"/>
      <c r="BG921" s="1036"/>
      <c r="BH921" s="1036"/>
      <c r="BI921" s="1036"/>
      <c r="BJ921" s="1037"/>
      <c r="BK921" s="1036"/>
      <c r="BL921" s="1036"/>
      <c r="BM921" s="1038"/>
      <c r="BO921" s="1034"/>
      <c r="BP921" s="1035"/>
      <c r="BQ921" s="1036"/>
      <c r="BR921" s="1036"/>
      <c r="BS921" s="1036"/>
      <c r="BT921" s="1036"/>
      <c r="BU921" s="1036"/>
      <c r="BV921" s="1036"/>
      <c r="BW921" s="1036"/>
      <c r="BX921" s="1036"/>
      <c r="BY921" s="1037"/>
      <c r="BZ921" s="1036"/>
      <c r="CA921" s="1036"/>
      <c r="CB921" s="1038"/>
    </row>
    <row r="922" spans="20:80">
      <c r="T922" s="1023"/>
      <c r="U922" s="1024"/>
      <c r="V922" s="1012"/>
      <c r="W922" s="1025"/>
      <c r="X922" s="1002"/>
      <c r="Y922" s="1012"/>
      <c r="Z922" s="1002"/>
      <c r="AA922" s="1066">
        <f t="shared" si="88"/>
        <v>0</v>
      </c>
      <c r="AB922" s="1026" t="str">
        <f t="shared" si="89"/>
        <v/>
      </c>
      <c r="AC922" s="1026" t="str">
        <f t="shared" si="90"/>
        <v/>
      </c>
      <c r="AD922" s="1027" t="str">
        <f t="shared" si="91"/>
        <v/>
      </c>
      <c r="AK922" s="1034"/>
      <c r="AL922" s="1035"/>
      <c r="AM922" s="1036"/>
      <c r="AN922" s="1036"/>
      <c r="AO922" s="1036"/>
      <c r="AP922" s="1036"/>
      <c r="AQ922" s="1036"/>
      <c r="AR922" s="1036"/>
      <c r="AS922" s="1036"/>
      <c r="AT922" s="1036"/>
      <c r="AU922" s="1037"/>
      <c r="AV922" s="1036"/>
      <c r="AW922" s="1036"/>
      <c r="AX922" s="1038"/>
      <c r="AY922" s="1091"/>
      <c r="AZ922" s="1034"/>
      <c r="BA922" s="1035"/>
      <c r="BB922" s="1036"/>
      <c r="BC922" s="1036"/>
      <c r="BD922" s="1036"/>
      <c r="BE922" s="1036"/>
      <c r="BF922" s="1036"/>
      <c r="BG922" s="1036"/>
      <c r="BH922" s="1036"/>
      <c r="BI922" s="1036"/>
      <c r="BJ922" s="1037"/>
      <c r="BK922" s="1036"/>
      <c r="BL922" s="1036"/>
      <c r="BM922" s="1038"/>
      <c r="BO922" s="1034"/>
      <c r="BP922" s="1035"/>
      <c r="BQ922" s="1036"/>
      <c r="BR922" s="1036"/>
      <c r="BS922" s="1036"/>
      <c r="BT922" s="1036"/>
      <c r="BU922" s="1036"/>
      <c r="BV922" s="1036"/>
      <c r="BW922" s="1036"/>
      <c r="BX922" s="1036"/>
      <c r="BY922" s="1037"/>
      <c r="BZ922" s="1036"/>
      <c r="CA922" s="1036"/>
      <c r="CB922" s="1038"/>
    </row>
    <row r="923" spans="20:80">
      <c r="T923" s="1023"/>
      <c r="U923" s="1024"/>
      <c r="V923" s="1012"/>
      <c r="W923" s="1025"/>
      <c r="X923" s="1002"/>
      <c r="Y923" s="1012"/>
      <c r="Z923" s="1002"/>
      <c r="AA923" s="1066">
        <f t="shared" si="88"/>
        <v>0</v>
      </c>
      <c r="AB923" s="1026" t="str">
        <f t="shared" si="89"/>
        <v/>
      </c>
      <c r="AC923" s="1026" t="str">
        <f t="shared" si="90"/>
        <v/>
      </c>
      <c r="AD923" s="1027" t="str">
        <f t="shared" si="91"/>
        <v/>
      </c>
      <c r="AK923" s="1034"/>
      <c r="AL923" s="1035"/>
      <c r="AM923" s="1036"/>
      <c r="AN923" s="1036"/>
      <c r="AO923" s="1036"/>
      <c r="AP923" s="1036"/>
      <c r="AQ923" s="1036"/>
      <c r="AR923" s="1036"/>
      <c r="AS923" s="1036"/>
      <c r="AT923" s="1036"/>
      <c r="AU923" s="1037"/>
      <c r="AV923" s="1036"/>
      <c r="AW923" s="1036"/>
      <c r="AX923" s="1038"/>
      <c r="AY923" s="1091"/>
      <c r="AZ923" s="1034"/>
      <c r="BA923" s="1035"/>
      <c r="BB923" s="1036"/>
      <c r="BC923" s="1036"/>
      <c r="BD923" s="1036"/>
      <c r="BE923" s="1036"/>
      <c r="BF923" s="1036"/>
      <c r="BG923" s="1036"/>
      <c r="BH923" s="1036"/>
      <c r="BI923" s="1036"/>
      <c r="BJ923" s="1037"/>
      <c r="BK923" s="1036"/>
      <c r="BL923" s="1036"/>
      <c r="BM923" s="1038"/>
      <c r="BO923" s="1034"/>
      <c r="BP923" s="1035"/>
      <c r="BQ923" s="1036"/>
      <c r="BR923" s="1036"/>
      <c r="BS923" s="1036"/>
      <c r="BT923" s="1036"/>
      <c r="BU923" s="1036"/>
      <c r="BV923" s="1036"/>
      <c r="BW923" s="1036"/>
      <c r="BX923" s="1036"/>
      <c r="BY923" s="1037"/>
      <c r="BZ923" s="1036"/>
      <c r="CA923" s="1036"/>
      <c r="CB923" s="1038"/>
    </row>
    <row r="924" spans="20:80">
      <c r="T924" s="1023"/>
      <c r="U924" s="1024"/>
      <c r="V924" s="1012"/>
      <c r="W924" s="1025"/>
      <c r="X924" s="1002"/>
      <c r="Y924" s="1012"/>
      <c r="Z924" s="1002"/>
      <c r="AA924" s="1066">
        <f t="shared" si="88"/>
        <v>0</v>
      </c>
      <c r="AB924" s="1026" t="str">
        <f t="shared" si="89"/>
        <v/>
      </c>
      <c r="AC924" s="1026" t="str">
        <f t="shared" si="90"/>
        <v/>
      </c>
      <c r="AD924" s="1027" t="str">
        <f t="shared" si="91"/>
        <v/>
      </c>
      <c r="AK924" s="1034"/>
      <c r="AL924" s="1035"/>
      <c r="AM924" s="1036"/>
      <c r="AN924" s="1036"/>
      <c r="AO924" s="1036"/>
      <c r="AP924" s="1036"/>
      <c r="AQ924" s="1036"/>
      <c r="AR924" s="1036"/>
      <c r="AS924" s="1036"/>
      <c r="AT924" s="1036"/>
      <c r="AU924" s="1037"/>
      <c r="AV924" s="1036"/>
      <c r="AW924" s="1036"/>
      <c r="AX924" s="1038"/>
      <c r="AY924" s="1091"/>
      <c r="AZ924" s="1034"/>
      <c r="BA924" s="1035"/>
      <c r="BB924" s="1036"/>
      <c r="BC924" s="1036"/>
      <c r="BD924" s="1036"/>
      <c r="BE924" s="1036"/>
      <c r="BF924" s="1036"/>
      <c r="BG924" s="1036"/>
      <c r="BH924" s="1036"/>
      <c r="BI924" s="1036"/>
      <c r="BJ924" s="1037"/>
      <c r="BK924" s="1036"/>
      <c r="BL924" s="1036"/>
      <c r="BM924" s="1038"/>
      <c r="BO924" s="1034"/>
      <c r="BP924" s="1035"/>
      <c r="BQ924" s="1036"/>
      <c r="BR924" s="1036"/>
      <c r="BS924" s="1036"/>
      <c r="BT924" s="1036"/>
      <c r="BU924" s="1036"/>
      <c r="BV924" s="1036"/>
      <c r="BW924" s="1036"/>
      <c r="BX924" s="1036"/>
      <c r="BY924" s="1037"/>
      <c r="BZ924" s="1036"/>
      <c r="CA924" s="1036"/>
      <c r="CB924" s="1038"/>
    </row>
    <row r="925" spans="20:80">
      <c r="T925" s="1023"/>
      <c r="U925" s="1024"/>
      <c r="V925" s="1012"/>
      <c r="W925" s="1025"/>
      <c r="X925" s="1002"/>
      <c r="Y925" s="1012"/>
      <c r="Z925" s="1002"/>
      <c r="AA925" s="1066">
        <f t="shared" si="88"/>
        <v>0</v>
      </c>
      <c r="AB925" s="1026" t="str">
        <f t="shared" si="89"/>
        <v/>
      </c>
      <c r="AC925" s="1026" t="str">
        <f t="shared" si="90"/>
        <v/>
      </c>
      <c r="AD925" s="1027" t="str">
        <f t="shared" si="91"/>
        <v/>
      </c>
      <c r="AK925" s="1034"/>
      <c r="AL925" s="1035"/>
      <c r="AM925" s="1036"/>
      <c r="AN925" s="1036"/>
      <c r="AO925" s="1036"/>
      <c r="AP925" s="1036"/>
      <c r="AQ925" s="1036"/>
      <c r="AR925" s="1036"/>
      <c r="AS925" s="1036"/>
      <c r="AT925" s="1036"/>
      <c r="AU925" s="1037"/>
      <c r="AV925" s="1036"/>
      <c r="AW925" s="1036"/>
      <c r="AX925" s="1038"/>
      <c r="AY925" s="1091"/>
      <c r="AZ925" s="1034"/>
      <c r="BA925" s="1035"/>
      <c r="BB925" s="1036"/>
      <c r="BC925" s="1036"/>
      <c r="BD925" s="1036"/>
      <c r="BE925" s="1036"/>
      <c r="BF925" s="1036"/>
      <c r="BG925" s="1036"/>
      <c r="BH925" s="1036"/>
      <c r="BI925" s="1036"/>
      <c r="BJ925" s="1037"/>
      <c r="BK925" s="1036"/>
      <c r="BL925" s="1036"/>
      <c r="BM925" s="1038"/>
      <c r="BO925" s="1034"/>
      <c r="BP925" s="1035"/>
      <c r="BQ925" s="1036"/>
      <c r="BR925" s="1036"/>
      <c r="BS925" s="1036"/>
      <c r="BT925" s="1036"/>
      <c r="BU925" s="1036"/>
      <c r="BV925" s="1036"/>
      <c r="BW925" s="1036"/>
      <c r="BX925" s="1036"/>
      <c r="BY925" s="1037"/>
      <c r="BZ925" s="1036"/>
      <c r="CA925" s="1036"/>
      <c r="CB925" s="1038"/>
    </row>
    <row r="926" spans="20:80">
      <c r="T926" s="1023"/>
      <c r="U926" s="1024"/>
      <c r="V926" s="1012"/>
      <c r="W926" s="1025"/>
      <c r="X926" s="1002"/>
      <c r="Y926" s="1012"/>
      <c r="Z926" s="1002"/>
      <c r="AA926" s="1066">
        <f t="shared" si="88"/>
        <v>0</v>
      </c>
      <c r="AB926" s="1026" t="str">
        <f t="shared" si="89"/>
        <v/>
      </c>
      <c r="AC926" s="1026" t="str">
        <f t="shared" si="90"/>
        <v/>
      </c>
      <c r="AD926" s="1027" t="str">
        <f t="shared" si="91"/>
        <v/>
      </c>
      <c r="AK926" s="1034"/>
      <c r="AL926" s="1035"/>
      <c r="AM926" s="1036"/>
      <c r="AN926" s="1036"/>
      <c r="AO926" s="1036"/>
      <c r="AP926" s="1036"/>
      <c r="AQ926" s="1036"/>
      <c r="AR926" s="1036"/>
      <c r="AS926" s="1036"/>
      <c r="AT926" s="1036"/>
      <c r="AU926" s="1037"/>
      <c r="AV926" s="1036"/>
      <c r="AW926" s="1036"/>
      <c r="AX926" s="1038"/>
      <c r="AY926" s="1091"/>
      <c r="AZ926" s="1034"/>
      <c r="BA926" s="1035"/>
      <c r="BB926" s="1036"/>
      <c r="BC926" s="1036"/>
      <c r="BD926" s="1036"/>
      <c r="BE926" s="1036"/>
      <c r="BF926" s="1036"/>
      <c r="BG926" s="1036"/>
      <c r="BH926" s="1036"/>
      <c r="BI926" s="1036"/>
      <c r="BJ926" s="1037"/>
      <c r="BK926" s="1036"/>
      <c r="BL926" s="1036"/>
      <c r="BM926" s="1038"/>
      <c r="BO926" s="1034"/>
      <c r="BP926" s="1035"/>
      <c r="BQ926" s="1036"/>
      <c r="BR926" s="1036"/>
      <c r="BS926" s="1036"/>
      <c r="BT926" s="1036"/>
      <c r="BU926" s="1036"/>
      <c r="BV926" s="1036"/>
      <c r="BW926" s="1036"/>
      <c r="BX926" s="1036"/>
      <c r="BY926" s="1037"/>
      <c r="BZ926" s="1036"/>
      <c r="CA926" s="1036"/>
      <c r="CB926" s="1038"/>
    </row>
    <row r="927" spans="20:80">
      <c r="T927" s="1023"/>
      <c r="U927" s="1024"/>
      <c r="V927" s="1012"/>
      <c r="W927" s="1025"/>
      <c r="X927" s="1002"/>
      <c r="Y927" s="1012"/>
      <c r="Z927" s="1002"/>
      <c r="AA927" s="1066">
        <f t="shared" si="88"/>
        <v>0</v>
      </c>
      <c r="AB927" s="1026" t="str">
        <f t="shared" si="89"/>
        <v/>
      </c>
      <c r="AC927" s="1026" t="str">
        <f t="shared" si="90"/>
        <v/>
      </c>
      <c r="AD927" s="1027" t="str">
        <f t="shared" si="91"/>
        <v/>
      </c>
      <c r="AK927" s="1034"/>
      <c r="AL927" s="1035"/>
      <c r="AM927" s="1036"/>
      <c r="AN927" s="1036"/>
      <c r="AO927" s="1036"/>
      <c r="AP927" s="1036"/>
      <c r="AQ927" s="1036"/>
      <c r="AR927" s="1036"/>
      <c r="AS927" s="1036"/>
      <c r="AT927" s="1036"/>
      <c r="AU927" s="1037"/>
      <c r="AV927" s="1036"/>
      <c r="AW927" s="1036"/>
      <c r="AX927" s="1038"/>
      <c r="AY927" s="1091"/>
      <c r="AZ927" s="1034"/>
      <c r="BA927" s="1035"/>
      <c r="BB927" s="1036"/>
      <c r="BC927" s="1036"/>
      <c r="BD927" s="1036"/>
      <c r="BE927" s="1036"/>
      <c r="BF927" s="1036"/>
      <c r="BG927" s="1036"/>
      <c r="BH927" s="1036"/>
      <c r="BI927" s="1036"/>
      <c r="BJ927" s="1037"/>
      <c r="BK927" s="1036"/>
      <c r="BL927" s="1036"/>
      <c r="BM927" s="1038"/>
      <c r="BO927" s="1034"/>
      <c r="BP927" s="1035"/>
      <c r="BQ927" s="1036"/>
      <c r="BR927" s="1036"/>
      <c r="BS927" s="1036"/>
      <c r="BT927" s="1036"/>
      <c r="BU927" s="1036"/>
      <c r="BV927" s="1036"/>
      <c r="BW927" s="1036"/>
      <c r="BX927" s="1036"/>
      <c r="BY927" s="1037"/>
      <c r="BZ927" s="1036"/>
      <c r="CA927" s="1036"/>
      <c r="CB927" s="1038"/>
    </row>
    <row r="928" spans="20:80">
      <c r="T928" s="1023"/>
      <c r="U928" s="1024"/>
      <c r="V928" s="1012"/>
      <c r="W928" s="1025"/>
      <c r="X928" s="1002"/>
      <c r="Y928" s="1012"/>
      <c r="Z928" s="1002"/>
      <c r="AA928" s="1066">
        <f t="shared" si="88"/>
        <v>0</v>
      </c>
      <c r="AB928" s="1026" t="str">
        <f t="shared" si="89"/>
        <v/>
      </c>
      <c r="AC928" s="1026" t="str">
        <f t="shared" si="90"/>
        <v/>
      </c>
      <c r="AD928" s="1027" t="str">
        <f t="shared" si="91"/>
        <v/>
      </c>
      <c r="AK928" s="1034"/>
      <c r="AL928" s="1035"/>
      <c r="AM928" s="1036"/>
      <c r="AN928" s="1036"/>
      <c r="AO928" s="1036"/>
      <c r="AP928" s="1036"/>
      <c r="AQ928" s="1036"/>
      <c r="AR928" s="1036"/>
      <c r="AS928" s="1036"/>
      <c r="AT928" s="1036"/>
      <c r="AU928" s="1037"/>
      <c r="AV928" s="1036"/>
      <c r="AW928" s="1036"/>
      <c r="AX928" s="1038"/>
      <c r="AY928" s="1091"/>
      <c r="AZ928" s="1034"/>
      <c r="BA928" s="1035"/>
      <c r="BB928" s="1036"/>
      <c r="BC928" s="1036"/>
      <c r="BD928" s="1036"/>
      <c r="BE928" s="1036"/>
      <c r="BF928" s="1036"/>
      <c r="BG928" s="1036"/>
      <c r="BH928" s="1036"/>
      <c r="BI928" s="1036"/>
      <c r="BJ928" s="1037"/>
      <c r="BK928" s="1036"/>
      <c r="BL928" s="1036"/>
      <c r="BM928" s="1038"/>
      <c r="BO928" s="1034"/>
      <c r="BP928" s="1035"/>
      <c r="BQ928" s="1036"/>
      <c r="BR928" s="1036"/>
      <c r="BS928" s="1036"/>
      <c r="BT928" s="1036"/>
      <c r="BU928" s="1036"/>
      <c r="BV928" s="1036"/>
      <c r="BW928" s="1036"/>
      <c r="BX928" s="1036"/>
      <c r="BY928" s="1037"/>
      <c r="BZ928" s="1036"/>
      <c r="CA928" s="1036"/>
      <c r="CB928" s="1038"/>
    </row>
    <row r="929" spans="20:80">
      <c r="T929" s="1023"/>
      <c r="U929" s="1024"/>
      <c r="V929" s="1012"/>
      <c r="W929" s="1025"/>
      <c r="X929" s="1002"/>
      <c r="Y929" s="1012"/>
      <c r="Z929" s="1002"/>
      <c r="AA929" s="1066">
        <f t="shared" si="88"/>
        <v>0</v>
      </c>
      <c r="AB929" s="1026" t="str">
        <f t="shared" si="89"/>
        <v/>
      </c>
      <c r="AC929" s="1026" t="str">
        <f t="shared" si="90"/>
        <v/>
      </c>
      <c r="AD929" s="1027" t="str">
        <f t="shared" si="91"/>
        <v/>
      </c>
      <c r="AK929" s="1034"/>
      <c r="AL929" s="1035"/>
      <c r="AM929" s="1036"/>
      <c r="AN929" s="1036"/>
      <c r="AO929" s="1036"/>
      <c r="AP929" s="1036"/>
      <c r="AQ929" s="1036"/>
      <c r="AR929" s="1036"/>
      <c r="AS929" s="1036"/>
      <c r="AT929" s="1036"/>
      <c r="AU929" s="1037"/>
      <c r="AV929" s="1036"/>
      <c r="AW929" s="1036"/>
      <c r="AX929" s="1038"/>
      <c r="AY929" s="1091"/>
      <c r="AZ929" s="1034"/>
      <c r="BA929" s="1035"/>
      <c r="BB929" s="1036"/>
      <c r="BC929" s="1036"/>
      <c r="BD929" s="1036"/>
      <c r="BE929" s="1036"/>
      <c r="BF929" s="1036"/>
      <c r="BG929" s="1036"/>
      <c r="BH929" s="1036"/>
      <c r="BI929" s="1036"/>
      <c r="BJ929" s="1037"/>
      <c r="BK929" s="1036"/>
      <c r="BL929" s="1036"/>
      <c r="BM929" s="1038"/>
      <c r="BO929" s="1034"/>
      <c r="BP929" s="1035"/>
      <c r="BQ929" s="1036"/>
      <c r="BR929" s="1036"/>
      <c r="BS929" s="1036"/>
      <c r="BT929" s="1036"/>
      <c r="BU929" s="1036"/>
      <c r="BV929" s="1036"/>
      <c r="BW929" s="1036"/>
      <c r="BX929" s="1036"/>
      <c r="BY929" s="1037"/>
      <c r="BZ929" s="1036"/>
      <c r="CA929" s="1036"/>
      <c r="CB929" s="1038"/>
    </row>
    <row r="930" spans="20:80">
      <c r="T930" s="1023"/>
      <c r="U930" s="1024"/>
      <c r="V930" s="1012"/>
      <c r="W930" s="1025"/>
      <c r="X930" s="1002"/>
      <c r="Y930" s="1012"/>
      <c r="Z930" s="1002"/>
      <c r="AA930" s="1066">
        <f t="shared" si="88"/>
        <v>0</v>
      </c>
      <c r="AB930" s="1026" t="str">
        <f t="shared" si="89"/>
        <v/>
      </c>
      <c r="AC930" s="1026" t="str">
        <f t="shared" si="90"/>
        <v/>
      </c>
      <c r="AD930" s="1027" t="str">
        <f t="shared" si="91"/>
        <v/>
      </c>
      <c r="AK930" s="1034"/>
      <c r="AL930" s="1035"/>
      <c r="AM930" s="1036"/>
      <c r="AN930" s="1036"/>
      <c r="AO930" s="1036"/>
      <c r="AP930" s="1036"/>
      <c r="AQ930" s="1036"/>
      <c r="AR930" s="1036"/>
      <c r="AS930" s="1036"/>
      <c r="AT930" s="1036"/>
      <c r="AU930" s="1037"/>
      <c r="AV930" s="1036"/>
      <c r="AW930" s="1036"/>
      <c r="AX930" s="1038"/>
      <c r="AY930" s="1091"/>
      <c r="AZ930" s="1034"/>
      <c r="BA930" s="1035"/>
      <c r="BB930" s="1036"/>
      <c r="BC930" s="1036"/>
      <c r="BD930" s="1036"/>
      <c r="BE930" s="1036"/>
      <c r="BF930" s="1036"/>
      <c r="BG930" s="1036"/>
      <c r="BH930" s="1036"/>
      <c r="BI930" s="1036"/>
      <c r="BJ930" s="1037"/>
      <c r="BK930" s="1036"/>
      <c r="BL930" s="1036"/>
      <c r="BM930" s="1038"/>
      <c r="BO930" s="1034"/>
      <c r="BP930" s="1035"/>
      <c r="BQ930" s="1036"/>
      <c r="BR930" s="1036"/>
      <c r="BS930" s="1036"/>
      <c r="BT930" s="1036"/>
      <c r="BU930" s="1036"/>
      <c r="BV930" s="1036"/>
      <c r="BW930" s="1036"/>
      <c r="BX930" s="1036"/>
      <c r="BY930" s="1037"/>
      <c r="BZ930" s="1036"/>
      <c r="CA930" s="1036"/>
      <c r="CB930" s="1038"/>
    </row>
    <row r="931" spans="20:80">
      <c r="T931" s="1023"/>
      <c r="U931" s="1024"/>
      <c r="V931" s="1012"/>
      <c r="W931" s="1025"/>
      <c r="X931" s="1002"/>
      <c r="Y931" s="1012"/>
      <c r="Z931" s="1002"/>
      <c r="AA931" s="1066">
        <f t="shared" si="88"/>
        <v>0</v>
      </c>
      <c r="AB931" s="1026" t="str">
        <f t="shared" si="89"/>
        <v/>
      </c>
      <c r="AC931" s="1026" t="str">
        <f t="shared" si="90"/>
        <v/>
      </c>
      <c r="AD931" s="1027" t="str">
        <f t="shared" si="91"/>
        <v/>
      </c>
      <c r="AK931" s="1034"/>
      <c r="AL931" s="1035"/>
      <c r="AM931" s="1036"/>
      <c r="AN931" s="1036"/>
      <c r="AO931" s="1036"/>
      <c r="AP931" s="1036"/>
      <c r="AQ931" s="1036"/>
      <c r="AR931" s="1036"/>
      <c r="AS931" s="1036"/>
      <c r="AT931" s="1036"/>
      <c r="AU931" s="1037"/>
      <c r="AV931" s="1036"/>
      <c r="AW931" s="1036"/>
      <c r="AX931" s="1038"/>
      <c r="AY931" s="1091"/>
      <c r="AZ931" s="1034"/>
      <c r="BA931" s="1035"/>
      <c r="BB931" s="1036"/>
      <c r="BC931" s="1036"/>
      <c r="BD931" s="1036"/>
      <c r="BE931" s="1036"/>
      <c r="BF931" s="1036"/>
      <c r="BG931" s="1036"/>
      <c r="BH931" s="1036"/>
      <c r="BI931" s="1036"/>
      <c r="BJ931" s="1037"/>
      <c r="BK931" s="1036"/>
      <c r="BL931" s="1036"/>
      <c r="BM931" s="1038"/>
      <c r="BO931" s="1034"/>
      <c r="BP931" s="1035"/>
      <c r="BQ931" s="1036"/>
      <c r="BR931" s="1036"/>
      <c r="BS931" s="1036"/>
      <c r="BT931" s="1036"/>
      <c r="BU931" s="1036"/>
      <c r="BV931" s="1036"/>
      <c r="BW931" s="1036"/>
      <c r="BX931" s="1036"/>
      <c r="BY931" s="1037"/>
      <c r="BZ931" s="1036"/>
      <c r="CA931" s="1036"/>
      <c r="CB931" s="1038"/>
    </row>
    <row r="932" spans="20:80">
      <c r="T932" s="1023"/>
      <c r="U932" s="1024"/>
      <c r="V932" s="1012"/>
      <c r="W932" s="1025"/>
      <c r="X932" s="1002"/>
      <c r="Y932" s="1012"/>
      <c r="Z932" s="1002"/>
      <c r="AA932" s="1066">
        <f t="shared" si="88"/>
        <v>0</v>
      </c>
      <c r="AB932" s="1026" t="str">
        <f t="shared" si="89"/>
        <v/>
      </c>
      <c r="AC932" s="1026" t="str">
        <f t="shared" si="90"/>
        <v/>
      </c>
      <c r="AD932" s="1027" t="str">
        <f t="shared" si="91"/>
        <v/>
      </c>
      <c r="AK932" s="1034"/>
      <c r="AL932" s="1035"/>
      <c r="AM932" s="1036"/>
      <c r="AN932" s="1036"/>
      <c r="AO932" s="1036"/>
      <c r="AP932" s="1036"/>
      <c r="AQ932" s="1036"/>
      <c r="AR932" s="1036"/>
      <c r="AS932" s="1036"/>
      <c r="AT932" s="1036"/>
      <c r="AU932" s="1037"/>
      <c r="AV932" s="1036"/>
      <c r="AW932" s="1036"/>
      <c r="AX932" s="1038"/>
      <c r="AY932" s="1091"/>
      <c r="AZ932" s="1034"/>
      <c r="BA932" s="1035"/>
      <c r="BB932" s="1036"/>
      <c r="BC932" s="1036"/>
      <c r="BD932" s="1036"/>
      <c r="BE932" s="1036"/>
      <c r="BF932" s="1036"/>
      <c r="BG932" s="1036"/>
      <c r="BH932" s="1036"/>
      <c r="BI932" s="1036"/>
      <c r="BJ932" s="1037"/>
      <c r="BK932" s="1036"/>
      <c r="BL932" s="1036"/>
      <c r="BM932" s="1038"/>
      <c r="BO932" s="1034"/>
      <c r="BP932" s="1035"/>
      <c r="BQ932" s="1036"/>
      <c r="BR932" s="1036"/>
      <c r="BS932" s="1036"/>
      <c r="BT932" s="1036"/>
      <c r="BU932" s="1036"/>
      <c r="BV932" s="1036"/>
      <c r="BW932" s="1036"/>
      <c r="BX932" s="1036"/>
      <c r="BY932" s="1037"/>
      <c r="BZ932" s="1036"/>
      <c r="CA932" s="1036"/>
      <c r="CB932" s="1038"/>
    </row>
    <row r="933" spans="20:80">
      <c r="T933" s="1023"/>
      <c r="U933" s="1024"/>
      <c r="V933" s="1012"/>
      <c r="W933" s="1025"/>
      <c r="X933" s="1002"/>
      <c r="Y933" s="1012"/>
      <c r="Z933" s="1002"/>
      <c r="AA933" s="1066">
        <f t="shared" si="88"/>
        <v>0</v>
      </c>
      <c r="AB933" s="1026" t="str">
        <f t="shared" si="89"/>
        <v/>
      </c>
      <c r="AC933" s="1026" t="str">
        <f t="shared" si="90"/>
        <v/>
      </c>
      <c r="AD933" s="1027" t="str">
        <f t="shared" si="91"/>
        <v/>
      </c>
      <c r="AK933" s="1034"/>
      <c r="AL933" s="1035"/>
      <c r="AM933" s="1036"/>
      <c r="AN933" s="1036"/>
      <c r="AO933" s="1036"/>
      <c r="AP933" s="1036"/>
      <c r="AQ933" s="1036"/>
      <c r="AR933" s="1036"/>
      <c r="AS933" s="1036"/>
      <c r="AT933" s="1036"/>
      <c r="AU933" s="1037"/>
      <c r="AV933" s="1036"/>
      <c r="AW933" s="1036"/>
      <c r="AX933" s="1038"/>
      <c r="AY933" s="1091"/>
      <c r="AZ933" s="1034"/>
      <c r="BA933" s="1035"/>
      <c r="BB933" s="1036"/>
      <c r="BC933" s="1036"/>
      <c r="BD933" s="1036"/>
      <c r="BE933" s="1036"/>
      <c r="BF933" s="1036"/>
      <c r="BG933" s="1036"/>
      <c r="BH933" s="1036"/>
      <c r="BI933" s="1036"/>
      <c r="BJ933" s="1037"/>
      <c r="BK933" s="1036"/>
      <c r="BL933" s="1036"/>
      <c r="BM933" s="1038"/>
      <c r="BO933" s="1034"/>
      <c r="BP933" s="1035"/>
      <c r="BQ933" s="1036"/>
      <c r="BR933" s="1036"/>
      <c r="BS933" s="1036"/>
      <c r="BT933" s="1036"/>
      <c r="BU933" s="1036"/>
      <c r="BV933" s="1036"/>
      <c r="BW933" s="1036"/>
      <c r="BX933" s="1036"/>
      <c r="BY933" s="1037"/>
      <c r="BZ933" s="1036"/>
      <c r="CA933" s="1036"/>
      <c r="CB933" s="1038"/>
    </row>
    <row r="934" spans="20:80">
      <c r="T934" s="1023"/>
      <c r="U934" s="1024"/>
      <c r="V934" s="1012"/>
      <c r="W934" s="1025"/>
      <c r="X934" s="1002"/>
      <c r="Y934" s="1012"/>
      <c r="Z934" s="1002"/>
      <c r="AA934" s="1066">
        <f t="shared" si="88"/>
        <v>0</v>
      </c>
      <c r="AB934" s="1026" t="str">
        <f t="shared" si="89"/>
        <v/>
      </c>
      <c r="AC934" s="1026" t="str">
        <f t="shared" si="90"/>
        <v/>
      </c>
      <c r="AD934" s="1027" t="str">
        <f t="shared" si="91"/>
        <v/>
      </c>
      <c r="AK934" s="1034"/>
      <c r="AL934" s="1035"/>
      <c r="AM934" s="1036"/>
      <c r="AN934" s="1036"/>
      <c r="AO934" s="1036"/>
      <c r="AP934" s="1036"/>
      <c r="AQ934" s="1036"/>
      <c r="AR934" s="1036"/>
      <c r="AS934" s="1036"/>
      <c r="AT934" s="1036"/>
      <c r="AU934" s="1037"/>
      <c r="AV934" s="1036"/>
      <c r="AW934" s="1036"/>
      <c r="AX934" s="1038"/>
      <c r="AY934" s="1091"/>
      <c r="AZ934" s="1034"/>
      <c r="BA934" s="1035"/>
      <c r="BB934" s="1036"/>
      <c r="BC934" s="1036"/>
      <c r="BD934" s="1036"/>
      <c r="BE934" s="1036"/>
      <c r="BF934" s="1036"/>
      <c r="BG934" s="1036"/>
      <c r="BH934" s="1036"/>
      <c r="BI934" s="1036"/>
      <c r="BJ934" s="1037"/>
      <c r="BK934" s="1036"/>
      <c r="BL934" s="1036"/>
      <c r="BM934" s="1038"/>
      <c r="BO934" s="1034"/>
      <c r="BP934" s="1035"/>
      <c r="BQ934" s="1036"/>
      <c r="BR934" s="1036"/>
      <c r="BS934" s="1036"/>
      <c r="BT934" s="1036"/>
      <c r="BU934" s="1036"/>
      <c r="BV934" s="1036"/>
      <c r="BW934" s="1036"/>
      <c r="BX934" s="1036"/>
      <c r="BY934" s="1037"/>
      <c r="BZ934" s="1036"/>
      <c r="CA934" s="1036"/>
      <c r="CB934" s="1038"/>
    </row>
    <row r="935" spans="20:80">
      <c r="T935" s="1023"/>
      <c r="U935" s="1024"/>
      <c r="V935" s="1012"/>
      <c r="W935" s="1025"/>
      <c r="X935" s="1002"/>
      <c r="Y935" s="1012"/>
      <c r="Z935" s="1002"/>
      <c r="AA935" s="1066">
        <f t="shared" si="88"/>
        <v>0</v>
      </c>
      <c r="AB935" s="1026" t="str">
        <f t="shared" si="89"/>
        <v/>
      </c>
      <c r="AC935" s="1026" t="str">
        <f t="shared" si="90"/>
        <v/>
      </c>
      <c r="AD935" s="1027" t="str">
        <f t="shared" si="91"/>
        <v/>
      </c>
      <c r="AK935" s="1034"/>
      <c r="AL935" s="1035"/>
      <c r="AM935" s="1036"/>
      <c r="AN935" s="1036"/>
      <c r="AO935" s="1036"/>
      <c r="AP935" s="1036"/>
      <c r="AQ935" s="1036"/>
      <c r="AR935" s="1036"/>
      <c r="AS935" s="1036"/>
      <c r="AT935" s="1036"/>
      <c r="AU935" s="1037"/>
      <c r="AV935" s="1036"/>
      <c r="AW935" s="1036"/>
      <c r="AX935" s="1038"/>
      <c r="AY935" s="1091"/>
      <c r="AZ935" s="1034"/>
      <c r="BA935" s="1035"/>
      <c r="BB935" s="1036"/>
      <c r="BC935" s="1036"/>
      <c r="BD935" s="1036"/>
      <c r="BE935" s="1036"/>
      <c r="BF935" s="1036"/>
      <c r="BG935" s="1036"/>
      <c r="BH935" s="1036"/>
      <c r="BI935" s="1036"/>
      <c r="BJ935" s="1037"/>
      <c r="BK935" s="1036"/>
      <c r="BL935" s="1036"/>
      <c r="BM935" s="1038"/>
      <c r="BO935" s="1034"/>
      <c r="BP935" s="1035"/>
      <c r="BQ935" s="1036"/>
      <c r="BR935" s="1036"/>
      <c r="BS935" s="1036"/>
      <c r="BT935" s="1036"/>
      <c r="BU935" s="1036"/>
      <c r="BV935" s="1036"/>
      <c r="BW935" s="1036"/>
      <c r="BX935" s="1036"/>
      <c r="BY935" s="1037"/>
      <c r="BZ935" s="1036"/>
      <c r="CA935" s="1036"/>
      <c r="CB935" s="1038"/>
    </row>
    <row r="936" spans="20:80">
      <c r="T936" s="1023"/>
      <c r="U936" s="1024"/>
      <c r="V936" s="1012"/>
      <c r="W936" s="1025"/>
      <c r="X936" s="1002"/>
      <c r="Y936" s="1012"/>
      <c r="Z936" s="1002"/>
      <c r="AA936" s="1066">
        <f t="shared" si="88"/>
        <v>0</v>
      </c>
      <c r="AB936" s="1026" t="str">
        <f t="shared" si="89"/>
        <v/>
      </c>
      <c r="AC936" s="1026" t="str">
        <f t="shared" si="90"/>
        <v/>
      </c>
      <c r="AD936" s="1027" t="str">
        <f t="shared" si="91"/>
        <v/>
      </c>
      <c r="AK936" s="1034"/>
      <c r="AL936" s="1035"/>
      <c r="AM936" s="1036"/>
      <c r="AN936" s="1036"/>
      <c r="AO936" s="1036"/>
      <c r="AP936" s="1036"/>
      <c r="AQ936" s="1036"/>
      <c r="AR936" s="1036"/>
      <c r="AS936" s="1036"/>
      <c r="AT936" s="1036"/>
      <c r="AU936" s="1037"/>
      <c r="AV936" s="1036"/>
      <c r="AW936" s="1036"/>
      <c r="AX936" s="1038"/>
      <c r="AY936" s="1091"/>
      <c r="AZ936" s="1034"/>
      <c r="BA936" s="1035"/>
      <c r="BB936" s="1036"/>
      <c r="BC936" s="1036"/>
      <c r="BD936" s="1036"/>
      <c r="BE936" s="1036"/>
      <c r="BF936" s="1036"/>
      <c r="BG936" s="1036"/>
      <c r="BH936" s="1036"/>
      <c r="BI936" s="1036"/>
      <c r="BJ936" s="1037"/>
      <c r="BK936" s="1036"/>
      <c r="BL936" s="1036"/>
      <c r="BM936" s="1038"/>
      <c r="BO936" s="1034"/>
      <c r="BP936" s="1035"/>
      <c r="BQ936" s="1036"/>
      <c r="BR936" s="1036"/>
      <c r="BS936" s="1036"/>
      <c r="BT936" s="1036"/>
      <c r="BU936" s="1036"/>
      <c r="BV936" s="1036"/>
      <c r="BW936" s="1036"/>
      <c r="BX936" s="1036"/>
      <c r="BY936" s="1037"/>
      <c r="BZ936" s="1036"/>
      <c r="CA936" s="1036"/>
      <c r="CB936" s="1038"/>
    </row>
    <row r="937" spans="20:80">
      <c r="T937" s="1023"/>
      <c r="U937" s="1024"/>
      <c r="V937" s="1012"/>
      <c r="W937" s="1025"/>
      <c r="X937" s="1002"/>
      <c r="Y937" s="1012"/>
      <c r="Z937" s="1002"/>
      <c r="AA937" s="1066">
        <f t="shared" si="88"/>
        <v>0</v>
      </c>
      <c r="AB937" s="1026" t="str">
        <f t="shared" si="89"/>
        <v/>
      </c>
      <c r="AC937" s="1026" t="str">
        <f t="shared" si="90"/>
        <v/>
      </c>
      <c r="AD937" s="1027" t="str">
        <f t="shared" si="91"/>
        <v/>
      </c>
      <c r="AK937" s="1034"/>
      <c r="AL937" s="1035"/>
      <c r="AM937" s="1036"/>
      <c r="AN937" s="1036"/>
      <c r="AO937" s="1036"/>
      <c r="AP937" s="1036"/>
      <c r="AQ937" s="1036"/>
      <c r="AR937" s="1036"/>
      <c r="AS937" s="1036"/>
      <c r="AT937" s="1036"/>
      <c r="AU937" s="1037"/>
      <c r="AV937" s="1036"/>
      <c r="AW937" s="1036"/>
      <c r="AX937" s="1038"/>
      <c r="AY937" s="1091"/>
      <c r="AZ937" s="1034"/>
      <c r="BA937" s="1035"/>
      <c r="BB937" s="1036"/>
      <c r="BC937" s="1036"/>
      <c r="BD937" s="1036"/>
      <c r="BE937" s="1036"/>
      <c r="BF937" s="1036"/>
      <c r="BG937" s="1036"/>
      <c r="BH937" s="1036"/>
      <c r="BI937" s="1036"/>
      <c r="BJ937" s="1037"/>
      <c r="BK937" s="1036"/>
      <c r="BL937" s="1036"/>
      <c r="BM937" s="1038"/>
      <c r="BO937" s="1034"/>
      <c r="BP937" s="1035"/>
      <c r="BQ937" s="1036"/>
      <c r="BR937" s="1036"/>
      <c r="BS937" s="1036"/>
      <c r="BT937" s="1036"/>
      <c r="BU937" s="1036"/>
      <c r="BV937" s="1036"/>
      <c r="BW937" s="1036"/>
      <c r="BX937" s="1036"/>
      <c r="BY937" s="1037"/>
      <c r="BZ937" s="1036"/>
      <c r="CA937" s="1036"/>
      <c r="CB937" s="1038"/>
    </row>
    <row r="938" spans="20:80">
      <c r="T938" s="1023"/>
      <c r="U938" s="1024"/>
      <c r="V938" s="1012"/>
      <c r="W938" s="1025"/>
      <c r="X938" s="1002"/>
      <c r="Y938" s="1012"/>
      <c r="Z938" s="1002"/>
      <c r="AA938" s="1066">
        <f t="shared" si="88"/>
        <v>0</v>
      </c>
      <c r="AB938" s="1026" t="str">
        <f t="shared" si="89"/>
        <v/>
      </c>
      <c r="AC938" s="1026" t="str">
        <f t="shared" si="90"/>
        <v/>
      </c>
      <c r="AD938" s="1027" t="str">
        <f t="shared" si="91"/>
        <v/>
      </c>
      <c r="AK938" s="1034"/>
      <c r="AL938" s="1035"/>
      <c r="AM938" s="1036"/>
      <c r="AN938" s="1036"/>
      <c r="AO938" s="1036"/>
      <c r="AP938" s="1036"/>
      <c r="AQ938" s="1036"/>
      <c r="AR938" s="1036"/>
      <c r="AS938" s="1036"/>
      <c r="AT938" s="1036"/>
      <c r="AU938" s="1037"/>
      <c r="AV938" s="1036"/>
      <c r="AW938" s="1036"/>
      <c r="AX938" s="1038"/>
      <c r="AY938" s="1091"/>
      <c r="AZ938" s="1034"/>
      <c r="BA938" s="1035"/>
      <c r="BB938" s="1036"/>
      <c r="BC938" s="1036"/>
      <c r="BD938" s="1036"/>
      <c r="BE938" s="1036"/>
      <c r="BF938" s="1036"/>
      <c r="BG938" s="1036"/>
      <c r="BH938" s="1036"/>
      <c r="BI938" s="1036"/>
      <c r="BJ938" s="1037"/>
      <c r="BK938" s="1036"/>
      <c r="BL938" s="1036"/>
      <c r="BM938" s="1038"/>
      <c r="BO938" s="1034"/>
      <c r="BP938" s="1035"/>
      <c r="BQ938" s="1036"/>
      <c r="BR938" s="1036"/>
      <c r="BS938" s="1036"/>
      <c r="BT938" s="1036"/>
      <c r="BU938" s="1036"/>
      <c r="BV938" s="1036"/>
      <c r="BW938" s="1036"/>
      <c r="BX938" s="1036"/>
      <c r="BY938" s="1037"/>
      <c r="BZ938" s="1036"/>
      <c r="CA938" s="1036"/>
      <c r="CB938" s="1038"/>
    </row>
    <row r="939" spans="20:80">
      <c r="T939" s="1023"/>
      <c r="U939" s="1024"/>
      <c r="V939" s="1012"/>
      <c r="W939" s="1025"/>
      <c r="X939" s="1002"/>
      <c r="Y939" s="1012"/>
      <c r="Z939" s="1002"/>
      <c r="AA939" s="1066">
        <f t="shared" si="88"/>
        <v>0</v>
      </c>
      <c r="AB939" s="1026" t="str">
        <f t="shared" si="89"/>
        <v/>
      </c>
      <c r="AC939" s="1026" t="str">
        <f t="shared" si="90"/>
        <v/>
      </c>
      <c r="AD939" s="1027" t="str">
        <f t="shared" si="91"/>
        <v/>
      </c>
      <c r="AK939" s="1034"/>
      <c r="AL939" s="1035"/>
      <c r="AM939" s="1036"/>
      <c r="AN939" s="1036"/>
      <c r="AO939" s="1036"/>
      <c r="AP939" s="1036"/>
      <c r="AQ939" s="1036"/>
      <c r="AR939" s="1036"/>
      <c r="AS939" s="1036"/>
      <c r="AT939" s="1036"/>
      <c r="AU939" s="1037"/>
      <c r="AV939" s="1036"/>
      <c r="AW939" s="1036"/>
      <c r="AX939" s="1038"/>
      <c r="AY939" s="1091"/>
      <c r="AZ939" s="1034"/>
      <c r="BA939" s="1035"/>
      <c r="BB939" s="1036"/>
      <c r="BC939" s="1036"/>
      <c r="BD939" s="1036"/>
      <c r="BE939" s="1036"/>
      <c r="BF939" s="1036"/>
      <c r="BG939" s="1036"/>
      <c r="BH939" s="1036"/>
      <c r="BI939" s="1036"/>
      <c r="BJ939" s="1037"/>
      <c r="BK939" s="1036"/>
      <c r="BL939" s="1036"/>
      <c r="BM939" s="1038"/>
      <c r="BO939" s="1034"/>
      <c r="BP939" s="1035"/>
      <c r="BQ939" s="1036"/>
      <c r="BR939" s="1036"/>
      <c r="BS939" s="1036"/>
      <c r="BT939" s="1036"/>
      <c r="BU939" s="1036"/>
      <c r="BV939" s="1036"/>
      <c r="BW939" s="1036"/>
      <c r="BX939" s="1036"/>
      <c r="BY939" s="1037"/>
      <c r="BZ939" s="1036"/>
      <c r="CA939" s="1036"/>
      <c r="CB939" s="1038"/>
    </row>
    <row r="940" spans="20:80">
      <c r="T940" s="1023"/>
      <c r="U940" s="1024"/>
      <c r="V940" s="1012"/>
      <c r="W940" s="1025"/>
      <c r="X940" s="1002"/>
      <c r="Y940" s="1012"/>
      <c r="Z940" s="1002"/>
      <c r="AA940" s="1066">
        <f t="shared" si="88"/>
        <v>0</v>
      </c>
      <c r="AB940" s="1026" t="str">
        <f t="shared" si="89"/>
        <v/>
      </c>
      <c r="AC940" s="1026" t="str">
        <f t="shared" si="90"/>
        <v/>
      </c>
      <c r="AD940" s="1027" t="str">
        <f t="shared" si="91"/>
        <v/>
      </c>
      <c r="AK940" s="1034"/>
      <c r="AL940" s="1035"/>
      <c r="AM940" s="1036"/>
      <c r="AN940" s="1036"/>
      <c r="AO940" s="1036"/>
      <c r="AP940" s="1036"/>
      <c r="AQ940" s="1036"/>
      <c r="AR940" s="1036"/>
      <c r="AS940" s="1036"/>
      <c r="AT940" s="1036"/>
      <c r="AU940" s="1037"/>
      <c r="AV940" s="1036"/>
      <c r="AW940" s="1036"/>
      <c r="AX940" s="1038"/>
      <c r="AY940" s="1091"/>
      <c r="AZ940" s="1034"/>
      <c r="BA940" s="1035"/>
      <c r="BB940" s="1036"/>
      <c r="BC940" s="1036"/>
      <c r="BD940" s="1036"/>
      <c r="BE940" s="1036"/>
      <c r="BF940" s="1036"/>
      <c r="BG940" s="1036"/>
      <c r="BH940" s="1036"/>
      <c r="BI940" s="1036"/>
      <c r="BJ940" s="1037"/>
      <c r="BK940" s="1036"/>
      <c r="BL940" s="1036"/>
      <c r="BM940" s="1038"/>
      <c r="BO940" s="1034"/>
      <c r="BP940" s="1035"/>
      <c r="BQ940" s="1036"/>
      <c r="BR940" s="1036"/>
      <c r="BS940" s="1036"/>
      <c r="BT940" s="1036"/>
      <c r="BU940" s="1036"/>
      <c r="BV940" s="1036"/>
      <c r="BW940" s="1036"/>
      <c r="BX940" s="1036"/>
      <c r="BY940" s="1037"/>
      <c r="BZ940" s="1036"/>
      <c r="CA940" s="1036"/>
      <c r="CB940" s="1038"/>
    </row>
    <row r="941" spans="20:80">
      <c r="T941" s="1023"/>
      <c r="U941" s="1024"/>
      <c r="V941" s="1012"/>
      <c r="W941" s="1025"/>
      <c r="X941" s="1002"/>
      <c r="Y941" s="1012"/>
      <c r="Z941" s="1002"/>
      <c r="AA941" s="1066">
        <f t="shared" si="88"/>
        <v>0</v>
      </c>
      <c r="AB941" s="1026" t="str">
        <f t="shared" si="89"/>
        <v/>
      </c>
      <c r="AC941" s="1026" t="str">
        <f t="shared" si="90"/>
        <v/>
      </c>
      <c r="AD941" s="1027" t="str">
        <f t="shared" si="91"/>
        <v/>
      </c>
      <c r="AK941" s="1034"/>
      <c r="AL941" s="1035"/>
      <c r="AM941" s="1036"/>
      <c r="AN941" s="1036"/>
      <c r="AO941" s="1036"/>
      <c r="AP941" s="1036"/>
      <c r="AQ941" s="1036"/>
      <c r="AR941" s="1036"/>
      <c r="AS941" s="1036"/>
      <c r="AT941" s="1036"/>
      <c r="AU941" s="1037"/>
      <c r="AV941" s="1036"/>
      <c r="AW941" s="1036"/>
      <c r="AX941" s="1038"/>
      <c r="AY941" s="1091"/>
      <c r="AZ941" s="1034"/>
      <c r="BA941" s="1035"/>
      <c r="BB941" s="1036"/>
      <c r="BC941" s="1036"/>
      <c r="BD941" s="1036"/>
      <c r="BE941" s="1036"/>
      <c r="BF941" s="1036"/>
      <c r="BG941" s="1036"/>
      <c r="BH941" s="1036"/>
      <c r="BI941" s="1036"/>
      <c r="BJ941" s="1037"/>
      <c r="BK941" s="1036"/>
      <c r="BL941" s="1036"/>
      <c r="BM941" s="1038"/>
      <c r="BO941" s="1034"/>
      <c r="BP941" s="1035"/>
      <c r="BQ941" s="1036"/>
      <c r="BR941" s="1036"/>
      <c r="BS941" s="1036"/>
      <c r="BT941" s="1036"/>
      <c r="BU941" s="1036"/>
      <c r="BV941" s="1036"/>
      <c r="BW941" s="1036"/>
      <c r="BX941" s="1036"/>
      <c r="BY941" s="1037"/>
      <c r="BZ941" s="1036"/>
      <c r="CA941" s="1036"/>
      <c r="CB941" s="1038"/>
    </row>
    <row r="942" spans="20:80">
      <c r="T942" s="1023"/>
      <c r="U942" s="1024"/>
      <c r="V942" s="1012"/>
      <c r="W942" s="1025"/>
      <c r="X942" s="1002"/>
      <c r="Y942" s="1012"/>
      <c r="Z942" s="1002"/>
      <c r="AA942" s="1066">
        <f t="shared" si="88"/>
        <v>0</v>
      </c>
      <c r="AB942" s="1026" t="str">
        <f t="shared" si="89"/>
        <v/>
      </c>
      <c r="AC942" s="1026" t="str">
        <f t="shared" si="90"/>
        <v/>
      </c>
      <c r="AD942" s="1027" t="str">
        <f t="shared" si="91"/>
        <v/>
      </c>
      <c r="AK942" s="1034"/>
      <c r="AL942" s="1035"/>
      <c r="AM942" s="1036"/>
      <c r="AN942" s="1036"/>
      <c r="AO942" s="1036"/>
      <c r="AP942" s="1036"/>
      <c r="AQ942" s="1036"/>
      <c r="AR942" s="1036"/>
      <c r="AS942" s="1036"/>
      <c r="AT942" s="1036"/>
      <c r="AU942" s="1037"/>
      <c r="AV942" s="1036"/>
      <c r="AW942" s="1036"/>
      <c r="AX942" s="1038"/>
      <c r="AY942" s="1091"/>
      <c r="AZ942" s="1034"/>
      <c r="BA942" s="1035"/>
      <c r="BB942" s="1036"/>
      <c r="BC942" s="1036"/>
      <c r="BD942" s="1036"/>
      <c r="BE942" s="1036"/>
      <c r="BF942" s="1036"/>
      <c r="BG942" s="1036"/>
      <c r="BH942" s="1036"/>
      <c r="BI942" s="1036"/>
      <c r="BJ942" s="1037"/>
      <c r="BK942" s="1036"/>
      <c r="BL942" s="1036"/>
      <c r="BM942" s="1038"/>
      <c r="BO942" s="1034"/>
      <c r="BP942" s="1035"/>
      <c r="BQ942" s="1036"/>
      <c r="BR942" s="1036"/>
      <c r="BS942" s="1036"/>
      <c r="BT942" s="1036"/>
      <c r="BU942" s="1036"/>
      <c r="BV942" s="1036"/>
      <c r="BW942" s="1036"/>
      <c r="BX942" s="1036"/>
      <c r="BY942" s="1037"/>
      <c r="BZ942" s="1036"/>
      <c r="CA942" s="1036"/>
      <c r="CB942" s="1038"/>
    </row>
    <row r="943" spans="20:80">
      <c r="T943" s="1023"/>
      <c r="U943" s="1024"/>
      <c r="V943" s="1012"/>
      <c r="W943" s="1025"/>
      <c r="X943" s="1002"/>
      <c r="Y943" s="1012"/>
      <c r="Z943" s="1002"/>
      <c r="AA943" s="1066">
        <f t="shared" si="88"/>
        <v>0</v>
      </c>
      <c r="AB943" s="1026" t="str">
        <f t="shared" si="89"/>
        <v/>
      </c>
      <c r="AC943" s="1026" t="str">
        <f t="shared" si="90"/>
        <v/>
      </c>
      <c r="AD943" s="1027" t="str">
        <f t="shared" si="91"/>
        <v/>
      </c>
      <c r="AK943" s="1034"/>
      <c r="AL943" s="1035"/>
      <c r="AM943" s="1036"/>
      <c r="AN943" s="1036"/>
      <c r="AO943" s="1036"/>
      <c r="AP943" s="1036"/>
      <c r="AQ943" s="1036"/>
      <c r="AR943" s="1036"/>
      <c r="AS943" s="1036"/>
      <c r="AT943" s="1036"/>
      <c r="AU943" s="1037"/>
      <c r="AV943" s="1036"/>
      <c r="AW943" s="1036"/>
      <c r="AX943" s="1038"/>
      <c r="AY943" s="1091"/>
      <c r="AZ943" s="1034"/>
      <c r="BA943" s="1035"/>
      <c r="BB943" s="1036"/>
      <c r="BC943" s="1036"/>
      <c r="BD943" s="1036"/>
      <c r="BE943" s="1036"/>
      <c r="BF943" s="1036"/>
      <c r="BG943" s="1036"/>
      <c r="BH943" s="1036"/>
      <c r="BI943" s="1036"/>
      <c r="BJ943" s="1037"/>
      <c r="BK943" s="1036"/>
      <c r="BL943" s="1036"/>
      <c r="BM943" s="1038"/>
      <c r="BO943" s="1034"/>
      <c r="BP943" s="1035"/>
      <c r="BQ943" s="1036"/>
      <c r="BR943" s="1036"/>
      <c r="BS943" s="1036"/>
      <c r="BT943" s="1036"/>
      <c r="BU943" s="1036"/>
      <c r="BV943" s="1036"/>
      <c r="BW943" s="1036"/>
      <c r="BX943" s="1036"/>
      <c r="BY943" s="1037"/>
      <c r="BZ943" s="1036"/>
      <c r="CA943" s="1036"/>
      <c r="CB943" s="1038"/>
    </row>
    <row r="944" spans="20:80">
      <c r="T944" s="1023"/>
      <c r="U944" s="1024"/>
      <c r="V944" s="1012"/>
      <c r="W944" s="1025"/>
      <c r="X944" s="1002"/>
      <c r="Y944" s="1012"/>
      <c r="Z944" s="1002"/>
      <c r="AA944" s="1066">
        <f t="shared" si="88"/>
        <v>0</v>
      </c>
      <c r="AB944" s="1026" t="str">
        <f t="shared" si="89"/>
        <v/>
      </c>
      <c r="AC944" s="1026" t="str">
        <f t="shared" si="90"/>
        <v/>
      </c>
      <c r="AD944" s="1027" t="str">
        <f t="shared" si="91"/>
        <v/>
      </c>
      <c r="AK944" s="1034"/>
      <c r="AL944" s="1035"/>
      <c r="AM944" s="1036"/>
      <c r="AN944" s="1036"/>
      <c r="AO944" s="1036"/>
      <c r="AP944" s="1036"/>
      <c r="AQ944" s="1036"/>
      <c r="AR944" s="1036"/>
      <c r="AS944" s="1036"/>
      <c r="AT944" s="1036"/>
      <c r="AU944" s="1037"/>
      <c r="AV944" s="1036"/>
      <c r="AW944" s="1036"/>
      <c r="AX944" s="1038"/>
      <c r="AY944" s="1091"/>
      <c r="AZ944" s="1034"/>
      <c r="BA944" s="1035"/>
      <c r="BB944" s="1036"/>
      <c r="BC944" s="1036"/>
      <c r="BD944" s="1036"/>
      <c r="BE944" s="1036"/>
      <c r="BF944" s="1036"/>
      <c r="BG944" s="1036"/>
      <c r="BH944" s="1036"/>
      <c r="BI944" s="1036"/>
      <c r="BJ944" s="1037"/>
      <c r="BK944" s="1036"/>
      <c r="BL944" s="1036"/>
      <c r="BM944" s="1038"/>
      <c r="BO944" s="1034"/>
      <c r="BP944" s="1035"/>
      <c r="BQ944" s="1036"/>
      <c r="BR944" s="1036"/>
      <c r="BS944" s="1036"/>
      <c r="BT944" s="1036"/>
      <c r="BU944" s="1036"/>
      <c r="BV944" s="1036"/>
      <c r="BW944" s="1036"/>
      <c r="BX944" s="1036"/>
      <c r="BY944" s="1037"/>
      <c r="BZ944" s="1036"/>
      <c r="CA944" s="1036"/>
      <c r="CB944" s="1038"/>
    </row>
    <row r="945" spans="20:80">
      <c r="T945" s="1023"/>
      <c r="U945" s="1024"/>
      <c r="V945" s="1012"/>
      <c r="W945" s="1025"/>
      <c r="X945" s="1002"/>
      <c r="Y945" s="1012"/>
      <c r="Z945" s="1002"/>
      <c r="AA945" s="1066">
        <f t="shared" si="88"/>
        <v>0</v>
      </c>
      <c r="AB945" s="1026" t="str">
        <f t="shared" si="89"/>
        <v/>
      </c>
      <c r="AC945" s="1026" t="str">
        <f t="shared" si="90"/>
        <v/>
      </c>
      <c r="AD945" s="1027" t="str">
        <f t="shared" si="91"/>
        <v/>
      </c>
      <c r="AK945" s="1034"/>
      <c r="AL945" s="1035"/>
      <c r="AM945" s="1036"/>
      <c r="AN945" s="1036"/>
      <c r="AO945" s="1036"/>
      <c r="AP945" s="1036"/>
      <c r="AQ945" s="1036"/>
      <c r="AR945" s="1036"/>
      <c r="AS945" s="1036"/>
      <c r="AT945" s="1036"/>
      <c r="AU945" s="1037"/>
      <c r="AV945" s="1036"/>
      <c r="AW945" s="1036"/>
      <c r="AX945" s="1038"/>
      <c r="AY945" s="1091"/>
      <c r="AZ945" s="1034"/>
      <c r="BA945" s="1035"/>
      <c r="BB945" s="1036"/>
      <c r="BC945" s="1036"/>
      <c r="BD945" s="1036"/>
      <c r="BE945" s="1036"/>
      <c r="BF945" s="1036"/>
      <c r="BG945" s="1036"/>
      <c r="BH945" s="1036"/>
      <c r="BI945" s="1036"/>
      <c r="BJ945" s="1037"/>
      <c r="BK945" s="1036"/>
      <c r="BL945" s="1036"/>
      <c r="BM945" s="1038"/>
      <c r="BO945" s="1034"/>
      <c r="BP945" s="1035"/>
      <c r="BQ945" s="1036"/>
      <c r="BR945" s="1036"/>
      <c r="BS945" s="1036"/>
      <c r="BT945" s="1036"/>
      <c r="BU945" s="1036"/>
      <c r="BV945" s="1036"/>
      <c r="BW945" s="1036"/>
      <c r="BX945" s="1036"/>
      <c r="BY945" s="1037"/>
      <c r="BZ945" s="1036"/>
      <c r="CA945" s="1036"/>
      <c r="CB945" s="1038"/>
    </row>
    <row r="946" spans="20:80">
      <c r="T946" s="1023"/>
      <c r="U946" s="1024"/>
      <c r="V946" s="1012"/>
      <c r="W946" s="1025"/>
      <c r="X946" s="1002"/>
      <c r="Y946" s="1012"/>
      <c r="Z946" s="1002"/>
      <c r="AA946" s="1066">
        <f t="shared" si="88"/>
        <v>0</v>
      </c>
      <c r="AB946" s="1026" t="str">
        <f t="shared" si="89"/>
        <v/>
      </c>
      <c r="AC946" s="1026" t="str">
        <f t="shared" si="90"/>
        <v/>
      </c>
      <c r="AD946" s="1027" t="str">
        <f t="shared" si="91"/>
        <v/>
      </c>
      <c r="AK946" s="1034"/>
      <c r="AL946" s="1035"/>
      <c r="AM946" s="1036"/>
      <c r="AN946" s="1036"/>
      <c r="AO946" s="1036"/>
      <c r="AP946" s="1036"/>
      <c r="AQ946" s="1036"/>
      <c r="AR946" s="1036"/>
      <c r="AS946" s="1036"/>
      <c r="AT946" s="1036"/>
      <c r="AU946" s="1037"/>
      <c r="AV946" s="1036"/>
      <c r="AW946" s="1036"/>
      <c r="AX946" s="1038"/>
      <c r="AY946" s="1091"/>
      <c r="AZ946" s="1034"/>
      <c r="BA946" s="1035"/>
      <c r="BB946" s="1036"/>
      <c r="BC946" s="1036"/>
      <c r="BD946" s="1036"/>
      <c r="BE946" s="1036"/>
      <c r="BF946" s="1036"/>
      <c r="BG946" s="1036"/>
      <c r="BH946" s="1036"/>
      <c r="BI946" s="1036"/>
      <c r="BJ946" s="1037"/>
      <c r="BK946" s="1036"/>
      <c r="BL946" s="1036"/>
      <c r="BM946" s="1038"/>
      <c r="BO946" s="1034"/>
      <c r="BP946" s="1035"/>
      <c r="BQ946" s="1036"/>
      <c r="BR946" s="1036"/>
      <c r="BS946" s="1036"/>
      <c r="BT946" s="1036"/>
      <c r="BU946" s="1036"/>
      <c r="BV946" s="1036"/>
      <c r="BW946" s="1036"/>
      <c r="BX946" s="1036"/>
      <c r="BY946" s="1037"/>
      <c r="BZ946" s="1036"/>
      <c r="CA946" s="1036"/>
      <c r="CB946" s="1038"/>
    </row>
    <row r="947" spans="20:80">
      <c r="T947" s="1023"/>
      <c r="U947" s="1024"/>
      <c r="V947" s="1012"/>
      <c r="W947" s="1025"/>
      <c r="X947" s="1002"/>
      <c r="Y947" s="1012"/>
      <c r="Z947" s="1002"/>
      <c r="AA947" s="1066">
        <f t="shared" si="88"/>
        <v>0</v>
      </c>
      <c r="AB947" s="1026" t="str">
        <f t="shared" si="89"/>
        <v/>
      </c>
      <c r="AC947" s="1026" t="str">
        <f t="shared" si="90"/>
        <v/>
      </c>
      <c r="AD947" s="1027" t="str">
        <f t="shared" si="91"/>
        <v/>
      </c>
      <c r="AK947" s="1034"/>
      <c r="AL947" s="1035"/>
      <c r="AM947" s="1036"/>
      <c r="AN947" s="1036"/>
      <c r="AO947" s="1036"/>
      <c r="AP947" s="1036"/>
      <c r="AQ947" s="1036"/>
      <c r="AR947" s="1036"/>
      <c r="AS947" s="1036"/>
      <c r="AT947" s="1036"/>
      <c r="AU947" s="1037"/>
      <c r="AV947" s="1036"/>
      <c r="AW947" s="1036"/>
      <c r="AX947" s="1038"/>
      <c r="AY947" s="1091"/>
      <c r="AZ947" s="1034"/>
      <c r="BA947" s="1035"/>
      <c r="BB947" s="1036"/>
      <c r="BC947" s="1036"/>
      <c r="BD947" s="1036"/>
      <c r="BE947" s="1036"/>
      <c r="BF947" s="1036"/>
      <c r="BG947" s="1036"/>
      <c r="BH947" s="1036"/>
      <c r="BI947" s="1036"/>
      <c r="BJ947" s="1037"/>
      <c r="BK947" s="1036"/>
      <c r="BL947" s="1036"/>
      <c r="BM947" s="1038"/>
      <c r="BO947" s="1034"/>
      <c r="BP947" s="1035"/>
      <c r="BQ947" s="1036"/>
      <c r="BR947" s="1036"/>
      <c r="BS947" s="1036"/>
      <c r="BT947" s="1036"/>
      <c r="BU947" s="1036"/>
      <c r="BV947" s="1036"/>
      <c r="BW947" s="1036"/>
      <c r="BX947" s="1036"/>
      <c r="BY947" s="1037"/>
      <c r="BZ947" s="1036"/>
      <c r="CA947" s="1036"/>
      <c r="CB947" s="1038"/>
    </row>
    <row r="948" spans="20:80">
      <c r="T948" s="1023"/>
      <c r="U948" s="1024"/>
      <c r="V948" s="1012"/>
      <c r="W948" s="1025"/>
      <c r="X948" s="1002"/>
      <c r="Y948" s="1012"/>
      <c r="Z948" s="1002"/>
      <c r="AA948" s="1066">
        <f t="shared" si="88"/>
        <v>0</v>
      </c>
      <c r="AB948" s="1026" t="str">
        <f t="shared" si="89"/>
        <v/>
      </c>
      <c r="AC948" s="1026" t="str">
        <f t="shared" si="90"/>
        <v/>
      </c>
      <c r="AD948" s="1027" t="str">
        <f t="shared" si="91"/>
        <v/>
      </c>
      <c r="AK948" s="1034"/>
      <c r="AL948" s="1035"/>
      <c r="AM948" s="1036"/>
      <c r="AN948" s="1036"/>
      <c r="AO948" s="1036"/>
      <c r="AP948" s="1036"/>
      <c r="AQ948" s="1036"/>
      <c r="AR948" s="1036"/>
      <c r="AS948" s="1036"/>
      <c r="AT948" s="1036"/>
      <c r="AU948" s="1037"/>
      <c r="AV948" s="1036"/>
      <c r="AW948" s="1036"/>
      <c r="AX948" s="1038"/>
      <c r="AY948" s="1091"/>
      <c r="AZ948" s="1034"/>
      <c r="BA948" s="1035"/>
      <c r="BB948" s="1036"/>
      <c r="BC948" s="1036"/>
      <c r="BD948" s="1036"/>
      <c r="BE948" s="1036"/>
      <c r="BF948" s="1036"/>
      <c r="BG948" s="1036"/>
      <c r="BH948" s="1036"/>
      <c r="BI948" s="1036"/>
      <c r="BJ948" s="1037"/>
      <c r="BK948" s="1036"/>
      <c r="BL948" s="1036"/>
      <c r="BM948" s="1038"/>
      <c r="BO948" s="1034"/>
      <c r="BP948" s="1035"/>
      <c r="BQ948" s="1036"/>
      <c r="BR948" s="1036"/>
      <c r="BS948" s="1036"/>
      <c r="BT948" s="1036"/>
      <c r="BU948" s="1036"/>
      <c r="BV948" s="1036"/>
      <c r="BW948" s="1036"/>
      <c r="BX948" s="1036"/>
      <c r="BY948" s="1037"/>
      <c r="BZ948" s="1036"/>
      <c r="CA948" s="1036"/>
      <c r="CB948" s="1038"/>
    </row>
    <row r="949" spans="20:80">
      <c r="T949" s="1023"/>
      <c r="U949" s="1024"/>
      <c r="V949" s="1012"/>
      <c r="W949" s="1025"/>
      <c r="X949" s="1002"/>
      <c r="Y949" s="1012"/>
      <c r="Z949" s="1002"/>
      <c r="AA949" s="1066">
        <f t="shared" si="88"/>
        <v>0</v>
      </c>
      <c r="AB949" s="1026" t="str">
        <f t="shared" si="89"/>
        <v/>
      </c>
      <c r="AC949" s="1026" t="str">
        <f t="shared" si="90"/>
        <v/>
      </c>
      <c r="AD949" s="1027" t="str">
        <f t="shared" si="91"/>
        <v/>
      </c>
      <c r="AK949" s="1034"/>
      <c r="AL949" s="1035"/>
      <c r="AM949" s="1036"/>
      <c r="AN949" s="1036"/>
      <c r="AO949" s="1036"/>
      <c r="AP949" s="1036"/>
      <c r="AQ949" s="1036"/>
      <c r="AR949" s="1036"/>
      <c r="AS949" s="1036"/>
      <c r="AT949" s="1036"/>
      <c r="AU949" s="1037"/>
      <c r="AV949" s="1036"/>
      <c r="AW949" s="1036"/>
      <c r="AX949" s="1038"/>
      <c r="AY949" s="1091"/>
      <c r="AZ949" s="1034"/>
      <c r="BA949" s="1035"/>
      <c r="BB949" s="1036"/>
      <c r="BC949" s="1036"/>
      <c r="BD949" s="1036"/>
      <c r="BE949" s="1036"/>
      <c r="BF949" s="1036"/>
      <c r="BG949" s="1036"/>
      <c r="BH949" s="1036"/>
      <c r="BI949" s="1036"/>
      <c r="BJ949" s="1037"/>
      <c r="BK949" s="1036"/>
      <c r="BL949" s="1036"/>
      <c r="BM949" s="1038"/>
      <c r="BO949" s="1034"/>
      <c r="BP949" s="1035"/>
      <c r="BQ949" s="1036"/>
      <c r="BR949" s="1036"/>
      <c r="BS949" s="1036"/>
      <c r="BT949" s="1036"/>
      <c r="BU949" s="1036"/>
      <c r="BV949" s="1036"/>
      <c r="BW949" s="1036"/>
      <c r="BX949" s="1036"/>
      <c r="BY949" s="1037"/>
      <c r="BZ949" s="1036"/>
      <c r="CA949" s="1036"/>
      <c r="CB949" s="1038"/>
    </row>
    <row r="950" spans="20:80">
      <c r="T950" s="1023"/>
      <c r="U950" s="1024"/>
      <c r="V950" s="1012"/>
      <c r="W950" s="1025"/>
      <c r="X950" s="1002"/>
      <c r="Y950" s="1012"/>
      <c r="Z950" s="1002"/>
      <c r="AA950" s="1066">
        <f t="shared" si="88"/>
        <v>0</v>
      </c>
      <c r="AB950" s="1026" t="str">
        <f t="shared" si="89"/>
        <v/>
      </c>
      <c r="AC950" s="1026" t="str">
        <f t="shared" si="90"/>
        <v/>
      </c>
      <c r="AD950" s="1027" t="str">
        <f t="shared" si="91"/>
        <v/>
      </c>
      <c r="AK950" s="1034"/>
      <c r="AL950" s="1035"/>
      <c r="AM950" s="1036"/>
      <c r="AN950" s="1036"/>
      <c r="AO950" s="1036"/>
      <c r="AP950" s="1036"/>
      <c r="AQ950" s="1036"/>
      <c r="AR950" s="1036"/>
      <c r="AS950" s="1036"/>
      <c r="AT950" s="1036"/>
      <c r="AU950" s="1037"/>
      <c r="AV950" s="1036"/>
      <c r="AW950" s="1036"/>
      <c r="AX950" s="1038"/>
      <c r="AY950" s="1091"/>
      <c r="AZ950" s="1034"/>
      <c r="BA950" s="1035"/>
      <c r="BB950" s="1036"/>
      <c r="BC950" s="1036"/>
      <c r="BD950" s="1036"/>
      <c r="BE950" s="1036"/>
      <c r="BF950" s="1036"/>
      <c r="BG950" s="1036"/>
      <c r="BH950" s="1036"/>
      <c r="BI950" s="1036"/>
      <c r="BJ950" s="1037"/>
      <c r="BK950" s="1036"/>
      <c r="BL950" s="1036"/>
      <c r="BM950" s="1038"/>
      <c r="BO950" s="1034"/>
      <c r="BP950" s="1035"/>
      <c r="BQ950" s="1036"/>
      <c r="BR950" s="1036"/>
      <c r="BS950" s="1036"/>
      <c r="BT950" s="1036"/>
      <c r="BU950" s="1036"/>
      <c r="BV950" s="1036"/>
      <c r="BW950" s="1036"/>
      <c r="BX950" s="1036"/>
      <c r="BY950" s="1037"/>
      <c r="BZ950" s="1036"/>
      <c r="CA950" s="1036"/>
      <c r="CB950" s="1038"/>
    </row>
    <row r="951" spans="20:80">
      <c r="T951" s="1023"/>
      <c r="U951" s="1024"/>
      <c r="V951" s="1012"/>
      <c r="W951" s="1025"/>
      <c r="X951" s="1002"/>
      <c r="Y951" s="1012"/>
      <c r="Z951" s="1002"/>
      <c r="AA951" s="1066">
        <f t="shared" si="88"/>
        <v>0</v>
      </c>
      <c r="AB951" s="1026" t="str">
        <f t="shared" si="89"/>
        <v/>
      </c>
      <c r="AC951" s="1026" t="str">
        <f t="shared" si="90"/>
        <v/>
      </c>
      <c r="AD951" s="1027" t="str">
        <f t="shared" si="91"/>
        <v/>
      </c>
      <c r="AK951" s="1034"/>
      <c r="AL951" s="1035"/>
      <c r="AM951" s="1036"/>
      <c r="AN951" s="1036"/>
      <c r="AO951" s="1036"/>
      <c r="AP951" s="1036"/>
      <c r="AQ951" s="1036"/>
      <c r="AR951" s="1036"/>
      <c r="AS951" s="1036"/>
      <c r="AT951" s="1036"/>
      <c r="AU951" s="1037"/>
      <c r="AV951" s="1036"/>
      <c r="AW951" s="1036"/>
      <c r="AX951" s="1038"/>
      <c r="AY951" s="1091"/>
      <c r="AZ951" s="1034"/>
      <c r="BA951" s="1035"/>
      <c r="BB951" s="1036"/>
      <c r="BC951" s="1036"/>
      <c r="BD951" s="1036"/>
      <c r="BE951" s="1036"/>
      <c r="BF951" s="1036"/>
      <c r="BG951" s="1036"/>
      <c r="BH951" s="1036"/>
      <c r="BI951" s="1036"/>
      <c r="BJ951" s="1037"/>
      <c r="BK951" s="1036"/>
      <c r="BL951" s="1036"/>
      <c r="BM951" s="1038"/>
      <c r="BO951" s="1034"/>
      <c r="BP951" s="1035"/>
      <c r="BQ951" s="1036"/>
      <c r="BR951" s="1036"/>
      <c r="BS951" s="1036"/>
      <c r="BT951" s="1036"/>
      <c r="BU951" s="1036"/>
      <c r="BV951" s="1036"/>
      <c r="BW951" s="1036"/>
      <c r="BX951" s="1036"/>
      <c r="BY951" s="1037"/>
      <c r="BZ951" s="1036"/>
      <c r="CA951" s="1036"/>
      <c r="CB951" s="1038"/>
    </row>
    <row r="952" spans="20:80">
      <c r="T952" s="1023"/>
      <c r="U952" s="1024"/>
      <c r="V952" s="1012"/>
      <c r="W952" s="1025"/>
      <c r="X952" s="1002"/>
      <c r="Y952" s="1012"/>
      <c r="Z952" s="1002"/>
      <c r="AA952" s="1066">
        <f t="shared" si="88"/>
        <v>0</v>
      </c>
      <c r="AB952" s="1026" t="str">
        <f t="shared" si="89"/>
        <v/>
      </c>
      <c r="AC952" s="1026" t="str">
        <f t="shared" si="90"/>
        <v/>
      </c>
      <c r="AD952" s="1027" t="str">
        <f t="shared" si="91"/>
        <v/>
      </c>
      <c r="AK952" s="1034"/>
      <c r="AL952" s="1035"/>
      <c r="AM952" s="1036"/>
      <c r="AN952" s="1036"/>
      <c r="AO952" s="1036"/>
      <c r="AP952" s="1036"/>
      <c r="AQ952" s="1036"/>
      <c r="AR952" s="1036"/>
      <c r="AS952" s="1036"/>
      <c r="AT952" s="1036"/>
      <c r="AU952" s="1037"/>
      <c r="AV952" s="1036"/>
      <c r="AW952" s="1036"/>
      <c r="AX952" s="1038"/>
      <c r="AY952" s="1091"/>
      <c r="AZ952" s="1034"/>
      <c r="BA952" s="1035"/>
      <c r="BB952" s="1036"/>
      <c r="BC952" s="1036"/>
      <c r="BD952" s="1036"/>
      <c r="BE952" s="1036"/>
      <c r="BF952" s="1036"/>
      <c r="BG952" s="1036"/>
      <c r="BH952" s="1036"/>
      <c r="BI952" s="1036"/>
      <c r="BJ952" s="1037"/>
      <c r="BK952" s="1036"/>
      <c r="BL952" s="1036"/>
      <c r="BM952" s="1038"/>
      <c r="BO952" s="1034"/>
      <c r="BP952" s="1035"/>
      <c r="BQ952" s="1036"/>
      <c r="BR952" s="1036"/>
      <c r="BS952" s="1036"/>
      <c r="BT952" s="1036"/>
      <c r="BU952" s="1036"/>
      <c r="BV952" s="1036"/>
      <c r="BW952" s="1036"/>
      <c r="BX952" s="1036"/>
      <c r="BY952" s="1037"/>
      <c r="BZ952" s="1036"/>
      <c r="CA952" s="1036"/>
      <c r="CB952" s="1038"/>
    </row>
    <row r="953" spans="20:80">
      <c r="T953" s="1023"/>
      <c r="U953" s="1024"/>
      <c r="V953" s="1012"/>
      <c r="W953" s="1025"/>
      <c r="X953" s="1002"/>
      <c r="Y953" s="1012"/>
      <c r="Z953" s="1002"/>
      <c r="AA953" s="1066">
        <f t="shared" si="88"/>
        <v>0</v>
      </c>
      <c r="AB953" s="1026" t="str">
        <f t="shared" si="89"/>
        <v/>
      </c>
      <c r="AC953" s="1026" t="str">
        <f t="shared" si="90"/>
        <v/>
      </c>
      <c r="AD953" s="1027" t="str">
        <f t="shared" si="91"/>
        <v/>
      </c>
      <c r="AK953" s="1034"/>
      <c r="AL953" s="1035"/>
      <c r="AM953" s="1036"/>
      <c r="AN953" s="1036"/>
      <c r="AO953" s="1036"/>
      <c r="AP953" s="1036"/>
      <c r="AQ953" s="1036"/>
      <c r="AR953" s="1036"/>
      <c r="AS953" s="1036"/>
      <c r="AT953" s="1036"/>
      <c r="AU953" s="1037"/>
      <c r="AV953" s="1036"/>
      <c r="AW953" s="1036"/>
      <c r="AX953" s="1038"/>
      <c r="AY953" s="1091"/>
      <c r="AZ953" s="1034"/>
      <c r="BA953" s="1035"/>
      <c r="BB953" s="1036"/>
      <c r="BC953" s="1036"/>
      <c r="BD953" s="1036"/>
      <c r="BE953" s="1036"/>
      <c r="BF953" s="1036"/>
      <c r="BG953" s="1036"/>
      <c r="BH953" s="1036"/>
      <c r="BI953" s="1036"/>
      <c r="BJ953" s="1037"/>
      <c r="BK953" s="1036"/>
      <c r="BL953" s="1036"/>
      <c r="BM953" s="1038"/>
      <c r="BO953" s="1034"/>
      <c r="BP953" s="1035"/>
      <c r="BQ953" s="1036"/>
      <c r="BR953" s="1036"/>
      <c r="BS953" s="1036"/>
      <c r="BT953" s="1036"/>
      <c r="BU953" s="1036"/>
      <c r="BV953" s="1036"/>
      <c r="BW953" s="1036"/>
      <c r="BX953" s="1036"/>
      <c r="BY953" s="1037"/>
      <c r="BZ953" s="1036"/>
      <c r="CA953" s="1036"/>
      <c r="CB953" s="1038"/>
    </row>
    <row r="954" spans="20:80">
      <c r="T954" s="1023"/>
      <c r="U954" s="1024"/>
      <c r="V954" s="1012"/>
      <c r="W954" s="1025"/>
      <c r="X954" s="1002"/>
      <c r="Y954" s="1012"/>
      <c r="Z954" s="1002"/>
      <c r="AA954" s="1066">
        <f t="shared" si="88"/>
        <v>0</v>
      </c>
      <c r="AB954" s="1026" t="str">
        <f t="shared" si="89"/>
        <v/>
      </c>
      <c r="AC954" s="1026" t="str">
        <f t="shared" si="90"/>
        <v/>
      </c>
      <c r="AD954" s="1027" t="str">
        <f t="shared" si="91"/>
        <v/>
      </c>
      <c r="AK954" s="1034"/>
      <c r="AL954" s="1035"/>
      <c r="AM954" s="1036"/>
      <c r="AN954" s="1036"/>
      <c r="AO954" s="1036"/>
      <c r="AP954" s="1036"/>
      <c r="AQ954" s="1036"/>
      <c r="AR954" s="1036"/>
      <c r="AS954" s="1036"/>
      <c r="AT954" s="1036"/>
      <c r="AU954" s="1037"/>
      <c r="AV954" s="1036"/>
      <c r="AW954" s="1036"/>
      <c r="AX954" s="1038"/>
      <c r="AY954" s="1091"/>
      <c r="AZ954" s="1034"/>
      <c r="BA954" s="1035"/>
      <c r="BB954" s="1036"/>
      <c r="BC954" s="1036"/>
      <c r="BD954" s="1036"/>
      <c r="BE954" s="1036"/>
      <c r="BF954" s="1036"/>
      <c r="BG954" s="1036"/>
      <c r="BH954" s="1036"/>
      <c r="BI954" s="1036"/>
      <c r="BJ954" s="1037"/>
      <c r="BK954" s="1036"/>
      <c r="BL954" s="1036"/>
      <c r="BM954" s="1038"/>
      <c r="BO954" s="1034"/>
      <c r="BP954" s="1035"/>
      <c r="BQ954" s="1036"/>
      <c r="BR954" s="1036"/>
      <c r="BS954" s="1036"/>
      <c r="BT954" s="1036"/>
      <c r="BU954" s="1036"/>
      <c r="BV954" s="1036"/>
      <c r="BW954" s="1036"/>
      <c r="BX954" s="1036"/>
      <c r="BY954" s="1037"/>
      <c r="BZ954" s="1036"/>
      <c r="CA954" s="1036"/>
      <c r="CB954" s="1038"/>
    </row>
    <row r="955" spans="20:80">
      <c r="T955" s="1023"/>
      <c r="U955" s="1024"/>
      <c r="V955" s="1012"/>
      <c r="W955" s="1025"/>
      <c r="X955" s="1002"/>
      <c r="Y955" s="1012"/>
      <c r="Z955" s="1002"/>
      <c r="AA955" s="1066">
        <f t="shared" si="88"/>
        <v>0</v>
      </c>
      <c r="AB955" s="1026" t="str">
        <f t="shared" si="89"/>
        <v/>
      </c>
      <c r="AC955" s="1026" t="str">
        <f t="shared" si="90"/>
        <v/>
      </c>
      <c r="AD955" s="1027" t="str">
        <f t="shared" si="91"/>
        <v/>
      </c>
      <c r="AK955" s="1034"/>
      <c r="AL955" s="1035"/>
      <c r="AM955" s="1036"/>
      <c r="AN955" s="1036"/>
      <c r="AO955" s="1036"/>
      <c r="AP955" s="1036"/>
      <c r="AQ955" s="1036"/>
      <c r="AR955" s="1036"/>
      <c r="AS955" s="1036"/>
      <c r="AT955" s="1036"/>
      <c r="AU955" s="1037"/>
      <c r="AV955" s="1036"/>
      <c r="AW955" s="1036"/>
      <c r="AX955" s="1038"/>
      <c r="AY955" s="1091"/>
      <c r="AZ955" s="1034"/>
      <c r="BA955" s="1035"/>
      <c r="BB955" s="1036"/>
      <c r="BC955" s="1036"/>
      <c r="BD955" s="1036"/>
      <c r="BE955" s="1036"/>
      <c r="BF955" s="1036"/>
      <c r="BG955" s="1036"/>
      <c r="BH955" s="1036"/>
      <c r="BI955" s="1036"/>
      <c r="BJ955" s="1037"/>
      <c r="BK955" s="1036"/>
      <c r="BL955" s="1036"/>
      <c r="BM955" s="1038"/>
      <c r="BO955" s="1034"/>
      <c r="BP955" s="1035"/>
      <c r="BQ955" s="1036"/>
      <c r="BR955" s="1036"/>
      <c r="BS955" s="1036"/>
      <c r="BT955" s="1036"/>
      <c r="BU955" s="1036"/>
      <c r="BV955" s="1036"/>
      <c r="BW955" s="1036"/>
      <c r="BX955" s="1036"/>
      <c r="BY955" s="1037"/>
      <c r="BZ955" s="1036"/>
      <c r="CA955" s="1036"/>
      <c r="CB955" s="1038"/>
    </row>
    <row r="956" spans="20:80">
      <c r="T956" s="1023"/>
      <c r="U956" s="1024"/>
      <c r="V956" s="1012"/>
      <c r="W956" s="1025"/>
      <c r="X956" s="1002"/>
      <c r="Y956" s="1012"/>
      <c r="Z956" s="1002"/>
      <c r="AA956" s="1066">
        <f t="shared" si="88"/>
        <v>0</v>
      </c>
      <c r="AB956" s="1026" t="str">
        <f t="shared" si="89"/>
        <v/>
      </c>
      <c r="AC956" s="1026" t="str">
        <f t="shared" si="90"/>
        <v/>
      </c>
      <c r="AD956" s="1027" t="str">
        <f t="shared" si="91"/>
        <v/>
      </c>
      <c r="AK956" s="1034"/>
      <c r="AL956" s="1035"/>
      <c r="AM956" s="1036"/>
      <c r="AN956" s="1036"/>
      <c r="AO956" s="1036"/>
      <c r="AP956" s="1036"/>
      <c r="AQ956" s="1036"/>
      <c r="AR956" s="1036"/>
      <c r="AS956" s="1036"/>
      <c r="AT956" s="1036"/>
      <c r="AU956" s="1037"/>
      <c r="AV956" s="1036"/>
      <c r="AW956" s="1036"/>
      <c r="AX956" s="1038"/>
      <c r="AY956" s="1091"/>
      <c r="AZ956" s="1034"/>
      <c r="BA956" s="1035"/>
      <c r="BB956" s="1036"/>
      <c r="BC956" s="1036"/>
      <c r="BD956" s="1036"/>
      <c r="BE956" s="1036"/>
      <c r="BF956" s="1036"/>
      <c r="BG956" s="1036"/>
      <c r="BH956" s="1036"/>
      <c r="BI956" s="1036"/>
      <c r="BJ956" s="1037"/>
      <c r="BK956" s="1036"/>
      <c r="BL956" s="1036"/>
      <c r="BM956" s="1038"/>
      <c r="BO956" s="1034"/>
      <c r="BP956" s="1035"/>
      <c r="BQ956" s="1036"/>
      <c r="BR956" s="1036"/>
      <c r="BS956" s="1036"/>
      <c r="BT956" s="1036"/>
      <c r="BU956" s="1036"/>
      <c r="BV956" s="1036"/>
      <c r="BW956" s="1036"/>
      <c r="BX956" s="1036"/>
      <c r="BY956" s="1037"/>
      <c r="BZ956" s="1036"/>
      <c r="CA956" s="1036"/>
      <c r="CB956" s="1038"/>
    </row>
    <row r="957" spans="20:80">
      <c r="T957" s="1023"/>
      <c r="U957" s="1024"/>
      <c r="V957" s="1012"/>
      <c r="W957" s="1025"/>
      <c r="X957" s="1002"/>
      <c r="Y957" s="1012"/>
      <c r="Z957" s="1002"/>
      <c r="AA957" s="1066">
        <f t="shared" si="88"/>
        <v>0</v>
      </c>
      <c r="AB957" s="1026" t="str">
        <f t="shared" si="89"/>
        <v/>
      </c>
      <c r="AC957" s="1026" t="str">
        <f t="shared" si="90"/>
        <v/>
      </c>
      <c r="AD957" s="1027" t="str">
        <f t="shared" si="91"/>
        <v/>
      </c>
      <c r="AK957" s="1034"/>
      <c r="AL957" s="1035"/>
      <c r="AM957" s="1036"/>
      <c r="AN957" s="1036"/>
      <c r="AO957" s="1036"/>
      <c r="AP957" s="1036"/>
      <c r="AQ957" s="1036"/>
      <c r="AR957" s="1036"/>
      <c r="AS957" s="1036"/>
      <c r="AT957" s="1036"/>
      <c r="AU957" s="1037"/>
      <c r="AV957" s="1036"/>
      <c r="AW957" s="1036"/>
      <c r="AX957" s="1038"/>
      <c r="AY957" s="1091"/>
      <c r="AZ957" s="1034"/>
      <c r="BA957" s="1035"/>
      <c r="BB957" s="1036"/>
      <c r="BC957" s="1036"/>
      <c r="BD957" s="1036"/>
      <c r="BE957" s="1036"/>
      <c r="BF957" s="1036"/>
      <c r="BG957" s="1036"/>
      <c r="BH957" s="1036"/>
      <c r="BI957" s="1036"/>
      <c r="BJ957" s="1037"/>
      <c r="BK957" s="1036"/>
      <c r="BL957" s="1036"/>
      <c r="BM957" s="1038"/>
      <c r="BO957" s="1034"/>
      <c r="BP957" s="1035"/>
      <c r="BQ957" s="1036"/>
      <c r="BR957" s="1036"/>
      <c r="BS957" s="1036"/>
      <c r="BT957" s="1036"/>
      <c r="BU957" s="1036"/>
      <c r="BV957" s="1036"/>
      <c r="BW957" s="1036"/>
      <c r="BX957" s="1036"/>
      <c r="BY957" s="1037"/>
      <c r="BZ957" s="1036"/>
      <c r="CA957" s="1036"/>
      <c r="CB957" s="1038"/>
    </row>
    <row r="958" spans="20:80">
      <c r="T958" s="1023"/>
      <c r="U958" s="1024"/>
      <c r="V958" s="1012"/>
      <c r="W958" s="1025"/>
      <c r="X958" s="1002"/>
      <c r="Y958" s="1012"/>
      <c r="Z958" s="1002"/>
      <c r="AA958" s="1066">
        <f t="shared" si="88"/>
        <v>0</v>
      </c>
      <c r="AB958" s="1026" t="str">
        <f t="shared" si="89"/>
        <v/>
      </c>
      <c r="AC958" s="1026" t="str">
        <f t="shared" si="90"/>
        <v/>
      </c>
      <c r="AD958" s="1027" t="str">
        <f t="shared" si="91"/>
        <v/>
      </c>
      <c r="AK958" s="1034"/>
      <c r="AL958" s="1035"/>
      <c r="AM958" s="1036"/>
      <c r="AN958" s="1036"/>
      <c r="AO958" s="1036"/>
      <c r="AP958" s="1036"/>
      <c r="AQ958" s="1036"/>
      <c r="AR958" s="1036"/>
      <c r="AS958" s="1036"/>
      <c r="AT958" s="1036"/>
      <c r="AU958" s="1037"/>
      <c r="AV958" s="1036"/>
      <c r="AW958" s="1036"/>
      <c r="AX958" s="1038"/>
      <c r="AY958" s="1091"/>
      <c r="AZ958" s="1034"/>
      <c r="BA958" s="1035"/>
      <c r="BB958" s="1036"/>
      <c r="BC958" s="1036"/>
      <c r="BD958" s="1036"/>
      <c r="BE958" s="1036"/>
      <c r="BF958" s="1036"/>
      <c r="BG958" s="1036"/>
      <c r="BH958" s="1036"/>
      <c r="BI958" s="1036"/>
      <c r="BJ958" s="1037"/>
      <c r="BK958" s="1036"/>
      <c r="BL958" s="1036"/>
      <c r="BM958" s="1038"/>
      <c r="BO958" s="1034"/>
      <c r="BP958" s="1035"/>
      <c r="BQ958" s="1036"/>
      <c r="BR958" s="1036"/>
      <c r="BS958" s="1036"/>
      <c r="BT958" s="1036"/>
      <c r="BU958" s="1036"/>
      <c r="BV958" s="1036"/>
      <c r="BW958" s="1036"/>
      <c r="BX958" s="1036"/>
      <c r="BY958" s="1037"/>
      <c r="BZ958" s="1036"/>
      <c r="CA958" s="1036"/>
      <c r="CB958" s="1038"/>
    </row>
    <row r="959" spans="20:80">
      <c r="T959" s="1023"/>
      <c r="U959" s="1024"/>
      <c r="V959" s="1012"/>
      <c r="W959" s="1025"/>
      <c r="X959" s="1002"/>
      <c r="Y959" s="1012"/>
      <c r="Z959" s="1002"/>
      <c r="AA959" s="1066">
        <f t="shared" si="88"/>
        <v>0</v>
      </c>
      <c r="AB959" s="1026" t="str">
        <f t="shared" si="89"/>
        <v/>
      </c>
      <c r="AC959" s="1026" t="str">
        <f t="shared" si="90"/>
        <v/>
      </c>
      <c r="AD959" s="1027" t="str">
        <f t="shared" si="91"/>
        <v/>
      </c>
      <c r="AK959" s="1034"/>
      <c r="AL959" s="1035"/>
      <c r="AM959" s="1036"/>
      <c r="AN959" s="1036"/>
      <c r="AO959" s="1036"/>
      <c r="AP959" s="1036"/>
      <c r="AQ959" s="1036"/>
      <c r="AR959" s="1036"/>
      <c r="AS959" s="1036"/>
      <c r="AT959" s="1036"/>
      <c r="AU959" s="1037"/>
      <c r="AV959" s="1036"/>
      <c r="AW959" s="1036"/>
      <c r="AX959" s="1038"/>
      <c r="AY959" s="1091"/>
      <c r="AZ959" s="1034"/>
      <c r="BA959" s="1035"/>
      <c r="BB959" s="1036"/>
      <c r="BC959" s="1036"/>
      <c r="BD959" s="1036"/>
      <c r="BE959" s="1036"/>
      <c r="BF959" s="1036"/>
      <c r="BG959" s="1036"/>
      <c r="BH959" s="1036"/>
      <c r="BI959" s="1036"/>
      <c r="BJ959" s="1037"/>
      <c r="BK959" s="1036"/>
      <c r="BL959" s="1036"/>
      <c r="BM959" s="1038"/>
      <c r="BO959" s="1034"/>
      <c r="BP959" s="1035"/>
      <c r="BQ959" s="1036"/>
      <c r="BR959" s="1036"/>
      <c r="BS959" s="1036"/>
      <c r="BT959" s="1036"/>
      <c r="BU959" s="1036"/>
      <c r="BV959" s="1036"/>
      <c r="BW959" s="1036"/>
      <c r="BX959" s="1036"/>
      <c r="BY959" s="1037"/>
      <c r="BZ959" s="1036"/>
      <c r="CA959" s="1036"/>
      <c r="CB959" s="1038"/>
    </row>
    <row r="960" spans="20:80">
      <c r="T960" s="1023"/>
      <c r="U960" s="1024"/>
      <c r="V960" s="1012"/>
      <c r="W960" s="1025"/>
      <c r="X960" s="1002"/>
      <c r="Y960" s="1012"/>
      <c r="Z960" s="1002"/>
      <c r="AA960" s="1066">
        <f t="shared" si="88"/>
        <v>0</v>
      </c>
      <c r="AB960" s="1026" t="str">
        <f t="shared" si="89"/>
        <v/>
      </c>
      <c r="AC960" s="1026" t="str">
        <f t="shared" si="90"/>
        <v/>
      </c>
      <c r="AD960" s="1027" t="str">
        <f t="shared" si="91"/>
        <v/>
      </c>
      <c r="AK960" s="1034"/>
      <c r="AL960" s="1035"/>
      <c r="AM960" s="1036"/>
      <c r="AN960" s="1036"/>
      <c r="AO960" s="1036"/>
      <c r="AP960" s="1036"/>
      <c r="AQ960" s="1036"/>
      <c r="AR960" s="1036"/>
      <c r="AS960" s="1036"/>
      <c r="AT960" s="1036"/>
      <c r="AU960" s="1037"/>
      <c r="AV960" s="1036"/>
      <c r="AW960" s="1036"/>
      <c r="AX960" s="1038"/>
      <c r="AY960" s="1091"/>
      <c r="AZ960" s="1034"/>
      <c r="BA960" s="1035"/>
      <c r="BB960" s="1036"/>
      <c r="BC960" s="1036"/>
      <c r="BD960" s="1036"/>
      <c r="BE960" s="1036"/>
      <c r="BF960" s="1036"/>
      <c r="BG960" s="1036"/>
      <c r="BH960" s="1036"/>
      <c r="BI960" s="1036"/>
      <c r="BJ960" s="1037"/>
      <c r="BK960" s="1036"/>
      <c r="BL960" s="1036"/>
      <c r="BM960" s="1038"/>
      <c r="BO960" s="1034"/>
      <c r="BP960" s="1035"/>
      <c r="BQ960" s="1036"/>
      <c r="BR960" s="1036"/>
      <c r="BS960" s="1036"/>
      <c r="BT960" s="1036"/>
      <c r="BU960" s="1036"/>
      <c r="BV960" s="1036"/>
      <c r="BW960" s="1036"/>
      <c r="BX960" s="1036"/>
      <c r="BY960" s="1037"/>
      <c r="BZ960" s="1036"/>
      <c r="CA960" s="1036"/>
      <c r="CB960" s="1038"/>
    </row>
    <row r="961" spans="20:80">
      <c r="T961" s="1023"/>
      <c r="U961" s="1024"/>
      <c r="V961" s="1012"/>
      <c r="W961" s="1025"/>
      <c r="X961" s="1002"/>
      <c r="Y961" s="1012"/>
      <c r="Z961" s="1002"/>
      <c r="AA961" s="1066">
        <f t="shared" si="88"/>
        <v>0</v>
      </c>
      <c r="AB961" s="1026" t="str">
        <f t="shared" si="89"/>
        <v/>
      </c>
      <c r="AC961" s="1026" t="str">
        <f t="shared" si="90"/>
        <v/>
      </c>
      <c r="AD961" s="1027" t="str">
        <f t="shared" si="91"/>
        <v/>
      </c>
      <c r="AK961" s="1034"/>
      <c r="AL961" s="1035"/>
      <c r="AM961" s="1036"/>
      <c r="AN961" s="1036"/>
      <c r="AO961" s="1036"/>
      <c r="AP961" s="1036"/>
      <c r="AQ961" s="1036"/>
      <c r="AR961" s="1036"/>
      <c r="AS961" s="1036"/>
      <c r="AT961" s="1036"/>
      <c r="AU961" s="1037"/>
      <c r="AV961" s="1036"/>
      <c r="AW961" s="1036"/>
      <c r="AX961" s="1038"/>
      <c r="AY961" s="1091"/>
      <c r="AZ961" s="1034"/>
      <c r="BA961" s="1035"/>
      <c r="BB961" s="1036"/>
      <c r="BC961" s="1036"/>
      <c r="BD961" s="1036"/>
      <c r="BE961" s="1036"/>
      <c r="BF961" s="1036"/>
      <c r="BG961" s="1036"/>
      <c r="BH961" s="1036"/>
      <c r="BI961" s="1036"/>
      <c r="BJ961" s="1037"/>
      <c r="BK961" s="1036"/>
      <c r="BL961" s="1036"/>
      <c r="BM961" s="1038"/>
      <c r="BO961" s="1034"/>
      <c r="BP961" s="1035"/>
      <c r="BQ961" s="1036"/>
      <c r="BR961" s="1036"/>
      <c r="BS961" s="1036"/>
      <c r="BT961" s="1036"/>
      <c r="BU961" s="1036"/>
      <c r="BV961" s="1036"/>
      <c r="BW961" s="1036"/>
      <c r="BX961" s="1036"/>
      <c r="BY961" s="1037"/>
      <c r="BZ961" s="1036"/>
      <c r="CA961" s="1036"/>
      <c r="CB961" s="1038"/>
    </row>
    <row r="962" spans="20:80">
      <c r="T962" s="1023"/>
      <c r="U962" s="1024"/>
      <c r="V962" s="1012"/>
      <c r="W962" s="1025"/>
      <c r="X962" s="1002"/>
      <c r="Y962" s="1012"/>
      <c r="Z962" s="1002"/>
      <c r="AA962" s="1066">
        <f t="shared" si="88"/>
        <v>0</v>
      </c>
      <c r="AB962" s="1026" t="str">
        <f t="shared" si="89"/>
        <v/>
      </c>
      <c r="AC962" s="1026" t="str">
        <f t="shared" si="90"/>
        <v/>
      </c>
      <c r="AD962" s="1027" t="str">
        <f t="shared" si="91"/>
        <v/>
      </c>
      <c r="AK962" s="1034"/>
      <c r="AL962" s="1035"/>
      <c r="AM962" s="1036"/>
      <c r="AN962" s="1036"/>
      <c r="AO962" s="1036"/>
      <c r="AP962" s="1036"/>
      <c r="AQ962" s="1036"/>
      <c r="AR962" s="1036"/>
      <c r="AS962" s="1036"/>
      <c r="AT962" s="1036"/>
      <c r="AU962" s="1037"/>
      <c r="AV962" s="1036"/>
      <c r="AW962" s="1036"/>
      <c r="AX962" s="1038"/>
      <c r="AY962" s="1091"/>
      <c r="AZ962" s="1034"/>
      <c r="BA962" s="1035"/>
      <c r="BB962" s="1036"/>
      <c r="BC962" s="1036"/>
      <c r="BD962" s="1036"/>
      <c r="BE962" s="1036"/>
      <c r="BF962" s="1036"/>
      <c r="BG962" s="1036"/>
      <c r="BH962" s="1036"/>
      <c r="BI962" s="1036"/>
      <c r="BJ962" s="1037"/>
      <c r="BK962" s="1036"/>
      <c r="BL962" s="1036"/>
      <c r="BM962" s="1038"/>
      <c r="BO962" s="1034"/>
      <c r="BP962" s="1035"/>
      <c r="BQ962" s="1036"/>
      <c r="BR962" s="1036"/>
      <c r="BS962" s="1036"/>
      <c r="BT962" s="1036"/>
      <c r="BU962" s="1036"/>
      <c r="BV962" s="1036"/>
      <c r="BW962" s="1036"/>
      <c r="BX962" s="1036"/>
      <c r="BY962" s="1037"/>
      <c r="BZ962" s="1036"/>
      <c r="CA962" s="1036"/>
      <c r="CB962" s="1038"/>
    </row>
    <row r="963" spans="20:80">
      <c r="T963" s="1023"/>
      <c r="U963" s="1024"/>
      <c r="V963" s="1012"/>
      <c r="W963" s="1025"/>
      <c r="X963" s="1002"/>
      <c r="Y963" s="1012"/>
      <c r="Z963" s="1002"/>
      <c r="AA963" s="1066">
        <f t="shared" si="88"/>
        <v>0</v>
      </c>
      <c r="AB963" s="1026" t="str">
        <f t="shared" si="89"/>
        <v/>
      </c>
      <c r="AC963" s="1026" t="str">
        <f t="shared" si="90"/>
        <v/>
      </c>
      <c r="AD963" s="1027" t="str">
        <f t="shared" si="91"/>
        <v/>
      </c>
      <c r="AK963" s="1034"/>
      <c r="AL963" s="1035"/>
      <c r="AM963" s="1036"/>
      <c r="AN963" s="1036"/>
      <c r="AO963" s="1036"/>
      <c r="AP963" s="1036"/>
      <c r="AQ963" s="1036"/>
      <c r="AR963" s="1036"/>
      <c r="AS963" s="1036"/>
      <c r="AT963" s="1036"/>
      <c r="AU963" s="1037"/>
      <c r="AV963" s="1036"/>
      <c r="AW963" s="1036"/>
      <c r="AX963" s="1038"/>
      <c r="AY963" s="1091"/>
      <c r="AZ963" s="1034"/>
      <c r="BA963" s="1035"/>
      <c r="BB963" s="1036"/>
      <c r="BC963" s="1036"/>
      <c r="BD963" s="1036"/>
      <c r="BE963" s="1036"/>
      <c r="BF963" s="1036"/>
      <c r="BG963" s="1036"/>
      <c r="BH963" s="1036"/>
      <c r="BI963" s="1036"/>
      <c r="BJ963" s="1037"/>
      <c r="BK963" s="1036"/>
      <c r="BL963" s="1036"/>
      <c r="BM963" s="1038"/>
      <c r="BO963" s="1034"/>
      <c r="BP963" s="1035"/>
      <c r="BQ963" s="1036"/>
      <c r="BR963" s="1036"/>
      <c r="BS963" s="1036"/>
      <c r="BT963" s="1036"/>
      <c r="BU963" s="1036"/>
      <c r="BV963" s="1036"/>
      <c r="BW963" s="1036"/>
      <c r="BX963" s="1036"/>
      <c r="BY963" s="1037"/>
      <c r="BZ963" s="1036"/>
      <c r="CA963" s="1036"/>
      <c r="CB963" s="1038"/>
    </row>
    <row r="964" spans="20:80">
      <c r="T964" s="1023"/>
      <c r="U964" s="1024"/>
      <c r="V964" s="1012"/>
      <c r="W964" s="1025"/>
      <c r="X964" s="1002"/>
      <c r="Y964" s="1012"/>
      <c r="Z964" s="1002"/>
      <c r="AA964" s="1066">
        <f t="shared" si="88"/>
        <v>0</v>
      </c>
      <c r="AB964" s="1026" t="str">
        <f t="shared" si="89"/>
        <v/>
      </c>
      <c r="AC964" s="1026" t="str">
        <f t="shared" si="90"/>
        <v/>
      </c>
      <c r="AD964" s="1027" t="str">
        <f t="shared" si="91"/>
        <v/>
      </c>
      <c r="AK964" s="1034"/>
      <c r="AL964" s="1035"/>
      <c r="AM964" s="1036"/>
      <c r="AN964" s="1036"/>
      <c r="AO964" s="1036"/>
      <c r="AP964" s="1036"/>
      <c r="AQ964" s="1036"/>
      <c r="AR964" s="1036"/>
      <c r="AS964" s="1036"/>
      <c r="AT964" s="1036"/>
      <c r="AU964" s="1037"/>
      <c r="AV964" s="1036"/>
      <c r="AW964" s="1036"/>
      <c r="AX964" s="1038"/>
      <c r="AY964" s="1091"/>
      <c r="AZ964" s="1034"/>
      <c r="BA964" s="1035"/>
      <c r="BB964" s="1036"/>
      <c r="BC964" s="1036"/>
      <c r="BD964" s="1036"/>
      <c r="BE964" s="1036"/>
      <c r="BF964" s="1036"/>
      <c r="BG964" s="1036"/>
      <c r="BH964" s="1036"/>
      <c r="BI964" s="1036"/>
      <c r="BJ964" s="1037"/>
      <c r="BK964" s="1036"/>
      <c r="BL964" s="1036"/>
      <c r="BM964" s="1038"/>
      <c r="BO964" s="1034"/>
      <c r="BP964" s="1035"/>
      <c r="BQ964" s="1036"/>
      <c r="BR964" s="1036"/>
      <c r="BS964" s="1036"/>
      <c r="BT964" s="1036"/>
      <c r="BU964" s="1036"/>
      <c r="BV964" s="1036"/>
      <c r="BW964" s="1036"/>
      <c r="BX964" s="1036"/>
      <c r="BY964" s="1037"/>
      <c r="BZ964" s="1036"/>
      <c r="CA964" s="1036"/>
      <c r="CB964" s="1038"/>
    </row>
    <row r="965" spans="20:80">
      <c r="T965" s="1023"/>
      <c r="U965" s="1024"/>
      <c r="V965" s="1012"/>
      <c r="W965" s="1025"/>
      <c r="X965" s="1002"/>
      <c r="Y965" s="1012"/>
      <c r="Z965" s="1002"/>
      <c r="AA965" s="1066">
        <f t="shared" si="88"/>
        <v>0</v>
      </c>
      <c r="AB965" s="1026" t="str">
        <f t="shared" si="89"/>
        <v/>
      </c>
      <c r="AC965" s="1026" t="str">
        <f t="shared" si="90"/>
        <v/>
      </c>
      <c r="AD965" s="1027" t="str">
        <f t="shared" si="91"/>
        <v/>
      </c>
      <c r="AK965" s="1034"/>
      <c r="AL965" s="1035"/>
      <c r="AM965" s="1036"/>
      <c r="AN965" s="1036"/>
      <c r="AO965" s="1036"/>
      <c r="AP965" s="1036"/>
      <c r="AQ965" s="1036"/>
      <c r="AR965" s="1036"/>
      <c r="AS965" s="1036"/>
      <c r="AT965" s="1036"/>
      <c r="AU965" s="1037"/>
      <c r="AV965" s="1036"/>
      <c r="AW965" s="1036"/>
      <c r="AX965" s="1038"/>
      <c r="AY965" s="1091"/>
      <c r="AZ965" s="1034"/>
      <c r="BA965" s="1035"/>
      <c r="BB965" s="1036"/>
      <c r="BC965" s="1036"/>
      <c r="BD965" s="1036"/>
      <c r="BE965" s="1036"/>
      <c r="BF965" s="1036"/>
      <c r="BG965" s="1036"/>
      <c r="BH965" s="1036"/>
      <c r="BI965" s="1036"/>
      <c r="BJ965" s="1037"/>
      <c r="BK965" s="1036"/>
      <c r="BL965" s="1036"/>
      <c r="BM965" s="1038"/>
      <c r="BO965" s="1034"/>
      <c r="BP965" s="1035"/>
      <c r="BQ965" s="1036"/>
      <c r="BR965" s="1036"/>
      <c r="BS965" s="1036"/>
      <c r="BT965" s="1036"/>
      <c r="BU965" s="1036"/>
      <c r="BV965" s="1036"/>
      <c r="BW965" s="1036"/>
      <c r="BX965" s="1036"/>
      <c r="BY965" s="1037"/>
      <c r="BZ965" s="1036"/>
      <c r="CA965" s="1036"/>
      <c r="CB965" s="1038"/>
    </row>
    <row r="966" spans="20:80">
      <c r="T966" s="1023"/>
      <c r="U966" s="1024"/>
      <c r="V966" s="1012"/>
      <c r="W966" s="1025"/>
      <c r="X966" s="1002"/>
      <c r="Y966" s="1012"/>
      <c r="Z966" s="1002"/>
      <c r="AA966" s="1066">
        <f t="shared" si="88"/>
        <v>0</v>
      </c>
      <c r="AB966" s="1026" t="str">
        <f t="shared" si="89"/>
        <v/>
      </c>
      <c r="AC966" s="1026" t="str">
        <f t="shared" si="90"/>
        <v/>
      </c>
      <c r="AD966" s="1027" t="str">
        <f t="shared" si="91"/>
        <v/>
      </c>
      <c r="AK966" s="1034"/>
      <c r="AL966" s="1035"/>
      <c r="AM966" s="1036"/>
      <c r="AN966" s="1036"/>
      <c r="AO966" s="1036"/>
      <c r="AP966" s="1036"/>
      <c r="AQ966" s="1036"/>
      <c r="AR966" s="1036"/>
      <c r="AS966" s="1036"/>
      <c r="AT966" s="1036"/>
      <c r="AU966" s="1037"/>
      <c r="AV966" s="1036"/>
      <c r="AW966" s="1036"/>
      <c r="AX966" s="1038"/>
      <c r="AY966" s="1091"/>
      <c r="AZ966" s="1034"/>
      <c r="BA966" s="1035"/>
      <c r="BB966" s="1036"/>
      <c r="BC966" s="1036"/>
      <c r="BD966" s="1036"/>
      <c r="BE966" s="1036"/>
      <c r="BF966" s="1036"/>
      <c r="BG966" s="1036"/>
      <c r="BH966" s="1036"/>
      <c r="BI966" s="1036"/>
      <c r="BJ966" s="1037"/>
      <c r="BK966" s="1036"/>
      <c r="BL966" s="1036"/>
      <c r="BM966" s="1038"/>
      <c r="BO966" s="1034"/>
      <c r="BP966" s="1035"/>
      <c r="BQ966" s="1036"/>
      <c r="BR966" s="1036"/>
      <c r="BS966" s="1036"/>
      <c r="BT966" s="1036"/>
      <c r="BU966" s="1036"/>
      <c r="BV966" s="1036"/>
      <c r="BW966" s="1036"/>
      <c r="BX966" s="1036"/>
      <c r="BY966" s="1037"/>
      <c r="BZ966" s="1036"/>
      <c r="CA966" s="1036"/>
      <c r="CB966" s="1038"/>
    </row>
    <row r="967" spans="20:80">
      <c r="T967" s="1023"/>
      <c r="U967" s="1024"/>
      <c r="V967" s="1012"/>
      <c r="W967" s="1025"/>
      <c r="X967" s="1002"/>
      <c r="Y967" s="1012"/>
      <c r="Z967" s="1002"/>
      <c r="AA967" s="1066">
        <f t="shared" ref="AA967:AA1007" si="92">IFERROR(IF((YEAR($B$7)-YEAR($W967))*12+MONTH($B$7)-MONTH($W967)&lt;=X967*12,SLN(Z967,Z967*Y967,X967),0),"")</f>
        <v>0</v>
      </c>
      <c r="AB967" s="1026" t="str">
        <f t="shared" ref="AB967:AB1007" si="93">IFERROR(IF($B$7&lt;$W967,0,IF((YEAR(B$7)-YEAR($W967))*12+MONTH(B$7)-MONTH($W967)&lt;=12,0,IF(OR((YEAR(B$7)-YEAR($W967))*12+MONTH(B$7)-MONTH($W967)&gt;=$X967*12,SLN($Z967,$Z967*$Y967,$X967*12)*ABS((YEAR(B$7)-1-YEAR($W967))*12+MONTH(B$7)-MONTH($W967))&gt;$Z967-($Z967*$Y967)),$Z967-($Z967*$Y967),SLN($Z967,$Z967*$Y967,$X967*12)*ABS((YEAR(B$7)-1-YEAR($W967))*12+MONTH(B$7)-MONTH($W967))))),"")</f>
        <v/>
      </c>
      <c r="AC967" s="1026" t="str">
        <f t="shared" ref="AC967:AC1007" si="94">IFERROR(IF($B$7&lt;$W967,0,IF((YEAR(B$7)-YEAR($W967))*12+MONTH(B$7)-MONTH($W967)&lt;=12,SLN(Z967,Z967*Y967,X967),IF(OR((YEAR(B$7)-YEAR($W967))*12+MONTH(B$7)-MONTH($W967)&gt;=$X967*12,$AA967+$AB967&gt;$Z967-($Z967*$Y967)),$Z967-($Z967*$Y967),$AA967+$AB967))),"")</f>
        <v/>
      </c>
      <c r="AD967" s="1027" t="str">
        <f t="shared" ref="AD967:AD1007" si="95">IFERROR(IF(U967&gt;"",IF(DATE(YEAR(B$7),MONTH(B$7),DAY(B$7))&lt;$W967,0,$Z967-AC967),""),"")</f>
        <v/>
      </c>
      <c r="AK967" s="1034"/>
      <c r="AL967" s="1035"/>
      <c r="AM967" s="1036"/>
      <c r="AN967" s="1036"/>
      <c r="AO967" s="1036"/>
      <c r="AP967" s="1036"/>
      <c r="AQ967" s="1036"/>
      <c r="AR967" s="1036"/>
      <c r="AS967" s="1036"/>
      <c r="AT967" s="1036"/>
      <c r="AU967" s="1037"/>
      <c r="AV967" s="1036"/>
      <c r="AW967" s="1036"/>
      <c r="AX967" s="1038"/>
      <c r="AY967" s="1091"/>
      <c r="AZ967" s="1034"/>
      <c r="BA967" s="1035"/>
      <c r="BB967" s="1036"/>
      <c r="BC967" s="1036"/>
      <c r="BD967" s="1036"/>
      <c r="BE967" s="1036"/>
      <c r="BF967" s="1036"/>
      <c r="BG967" s="1036"/>
      <c r="BH967" s="1036"/>
      <c r="BI967" s="1036"/>
      <c r="BJ967" s="1037"/>
      <c r="BK967" s="1036"/>
      <c r="BL967" s="1036"/>
      <c r="BM967" s="1038"/>
      <c r="BO967" s="1034"/>
      <c r="BP967" s="1035"/>
      <c r="BQ967" s="1036"/>
      <c r="BR967" s="1036"/>
      <c r="BS967" s="1036"/>
      <c r="BT967" s="1036"/>
      <c r="BU967" s="1036"/>
      <c r="BV967" s="1036"/>
      <c r="BW967" s="1036"/>
      <c r="BX967" s="1036"/>
      <c r="BY967" s="1037"/>
      <c r="BZ967" s="1036"/>
      <c r="CA967" s="1036"/>
      <c r="CB967" s="1038"/>
    </row>
    <row r="968" spans="20:80">
      <c r="T968" s="1023"/>
      <c r="U968" s="1024"/>
      <c r="V968" s="1012"/>
      <c r="W968" s="1025"/>
      <c r="X968" s="1002"/>
      <c r="Y968" s="1012"/>
      <c r="Z968" s="1002"/>
      <c r="AA968" s="1066">
        <f t="shared" si="92"/>
        <v>0</v>
      </c>
      <c r="AB968" s="1026" t="str">
        <f t="shared" si="93"/>
        <v/>
      </c>
      <c r="AC968" s="1026" t="str">
        <f t="shared" si="94"/>
        <v/>
      </c>
      <c r="AD968" s="1027" t="str">
        <f t="shared" si="95"/>
        <v/>
      </c>
      <c r="AK968" s="1034"/>
      <c r="AL968" s="1035"/>
      <c r="AM968" s="1036"/>
      <c r="AN968" s="1036"/>
      <c r="AO968" s="1036"/>
      <c r="AP968" s="1036"/>
      <c r="AQ968" s="1036"/>
      <c r="AR968" s="1036"/>
      <c r="AS968" s="1036"/>
      <c r="AT968" s="1036"/>
      <c r="AU968" s="1037"/>
      <c r="AV968" s="1036"/>
      <c r="AW968" s="1036"/>
      <c r="AX968" s="1038"/>
      <c r="AY968" s="1091"/>
      <c r="AZ968" s="1034"/>
      <c r="BA968" s="1035"/>
      <c r="BB968" s="1036"/>
      <c r="BC968" s="1036"/>
      <c r="BD968" s="1036"/>
      <c r="BE968" s="1036"/>
      <c r="BF968" s="1036"/>
      <c r="BG968" s="1036"/>
      <c r="BH968" s="1036"/>
      <c r="BI968" s="1036"/>
      <c r="BJ968" s="1037"/>
      <c r="BK968" s="1036"/>
      <c r="BL968" s="1036"/>
      <c r="BM968" s="1038"/>
      <c r="BO968" s="1034"/>
      <c r="BP968" s="1035"/>
      <c r="BQ968" s="1036"/>
      <c r="BR968" s="1036"/>
      <c r="BS968" s="1036"/>
      <c r="BT968" s="1036"/>
      <c r="BU968" s="1036"/>
      <c r="BV968" s="1036"/>
      <c r="BW968" s="1036"/>
      <c r="BX968" s="1036"/>
      <c r="BY968" s="1037"/>
      <c r="BZ968" s="1036"/>
      <c r="CA968" s="1036"/>
      <c r="CB968" s="1038"/>
    </row>
    <row r="969" spans="20:80">
      <c r="T969" s="1023"/>
      <c r="U969" s="1024"/>
      <c r="V969" s="1012"/>
      <c r="W969" s="1025"/>
      <c r="X969" s="1002"/>
      <c r="Y969" s="1012"/>
      <c r="Z969" s="1002"/>
      <c r="AA969" s="1066">
        <f t="shared" si="92"/>
        <v>0</v>
      </c>
      <c r="AB969" s="1026" t="str">
        <f t="shared" si="93"/>
        <v/>
      </c>
      <c r="AC969" s="1026" t="str">
        <f t="shared" si="94"/>
        <v/>
      </c>
      <c r="AD969" s="1027" t="str">
        <f t="shared" si="95"/>
        <v/>
      </c>
      <c r="AK969" s="1034"/>
      <c r="AL969" s="1035"/>
      <c r="AM969" s="1036"/>
      <c r="AN969" s="1036"/>
      <c r="AO969" s="1036"/>
      <c r="AP969" s="1036"/>
      <c r="AQ969" s="1036"/>
      <c r="AR969" s="1036"/>
      <c r="AS969" s="1036"/>
      <c r="AT969" s="1036"/>
      <c r="AU969" s="1037"/>
      <c r="AV969" s="1036"/>
      <c r="AW969" s="1036"/>
      <c r="AX969" s="1038"/>
      <c r="AY969" s="1091"/>
      <c r="AZ969" s="1034"/>
      <c r="BA969" s="1035"/>
      <c r="BB969" s="1036"/>
      <c r="BC969" s="1036"/>
      <c r="BD969" s="1036"/>
      <c r="BE969" s="1036"/>
      <c r="BF969" s="1036"/>
      <c r="BG969" s="1036"/>
      <c r="BH969" s="1036"/>
      <c r="BI969" s="1036"/>
      <c r="BJ969" s="1037"/>
      <c r="BK969" s="1036"/>
      <c r="BL969" s="1036"/>
      <c r="BM969" s="1038"/>
      <c r="BO969" s="1034"/>
      <c r="BP969" s="1035"/>
      <c r="BQ969" s="1036"/>
      <c r="BR969" s="1036"/>
      <c r="BS969" s="1036"/>
      <c r="BT969" s="1036"/>
      <c r="BU969" s="1036"/>
      <c r="BV969" s="1036"/>
      <c r="BW969" s="1036"/>
      <c r="BX969" s="1036"/>
      <c r="BY969" s="1037"/>
      <c r="BZ969" s="1036"/>
      <c r="CA969" s="1036"/>
      <c r="CB969" s="1038"/>
    </row>
    <row r="970" spans="20:80">
      <c r="T970" s="1023"/>
      <c r="U970" s="1024"/>
      <c r="V970" s="1012"/>
      <c r="W970" s="1025"/>
      <c r="X970" s="1002"/>
      <c r="Y970" s="1012"/>
      <c r="Z970" s="1002"/>
      <c r="AA970" s="1066">
        <f t="shared" si="92"/>
        <v>0</v>
      </c>
      <c r="AB970" s="1026" t="str">
        <f t="shared" si="93"/>
        <v/>
      </c>
      <c r="AC970" s="1026" t="str">
        <f t="shared" si="94"/>
        <v/>
      </c>
      <c r="AD970" s="1027" t="str">
        <f t="shared" si="95"/>
        <v/>
      </c>
      <c r="AK970" s="1034"/>
      <c r="AL970" s="1035"/>
      <c r="AM970" s="1036"/>
      <c r="AN970" s="1036"/>
      <c r="AO970" s="1036"/>
      <c r="AP970" s="1036"/>
      <c r="AQ970" s="1036"/>
      <c r="AR970" s="1036"/>
      <c r="AS970" s="1036"/>
      <c r="AT970" s="1036"/>
      <c r="AU970" s="1037"/>
      <c r="AV970" s="1036"/>
      <c r="AW970" s="1036"/>
      <c r="AX970" s="1038"/>
      <c r="AY970" s="1091"/>
      <c r="AZ970" s="1034"/>
      <c r="BA970" s="1035"/>
      <c r="BB970" s="1036"/>
      <c r="BC970" s="1036"/>
      <c r="BD970" s="1036"/>
      <c r="BE970" s="1036"/>
      <c r="BF970" s="1036"/>
      <c r="BG970" s="1036"/>
      <c r="BH970" s="1036"/>
      <c r="BI970" s="1036"/>
      <c r="BJ970" s="1037"/>
      <c r="BK970" s="1036"/>
      <c r="BL970" s="1036"/>
      <c r="BM970" s="1038"/>
      <c r="BO970" s="1034"/>
      <c r="BP970" s="1035"/>
      <c r="BQ970" s="1036"/>
      <c r="BR970" s="1036"/>
      <c r="BS970" s="1036"/>
      <c r="BT970" s="1036"/>
      <c r="BU970" s="1036"/>
      <c r="BV970" s="1036"/>
      <c r="BW970" s="1036"/>
      <c r="BX970" s="1036"/>
      <c r="BY970" s="1037"/>
      <c r="BZ970" s="1036"/>
      <c r="CA970" s="1036"/>
      <c r="CB970" s="1038"/>
    </row>
    <row r="971" spans="20:80">
      <c r="T971" s="1023"/>
      <c r="U971" s="1024"/>
      <c r="V971" s="1012"/>
      <c r="W971" s="1025"/>
      <c r="X971" s="1002"/>
      <c r="Y971" s="1012"/>
      <c r="Z971" s="1002"/>
      <c r="AA971" s="1066">
        <f t="shared" si="92"/>
        <v>0</v>
      </c>
      <c r="AB971" s="1026" t="str">
        <f t="shared" si="93"/>
        <v/>
      </c>
      <c r="AC971" s="1026" t="str">
        <f t="shared" si="94"/>
        <v/>
      </c>
      <c r="AD971" s="1027" t="str">
        <f t="shared" si="95"/>
        <v/>
      </c>
      <c r="AK971" s="1034"/>
      <c r="AL971" s="1035"/>
      <c r="AM971" s="1036"/>
      <c r="AN971" s="1036"/>
      <c r="AO971" s="1036"/>
      <c r="AP971" s="1036"/>
      <c r="AQ971" s="1036"/>
      <c r="AR971" s="1036"/>
      <c r="AS971" s="1036"/>
      <c r="AT971" s="1036"/>
      <c r="AU971" s="1037"/>
      <c r="AV971" s="1036"/>
      <c r="AW971" s="1036"/>
      <c r="AX971" s="1038"/>
      <c r="AY971" s="1091"/>
      <c r="AZ971" s="1034"/>
      <c r="BA971" s="1035"/>
      <c r="BB971" s="1036"/>
      <c r="BC971" s="1036"/>
      <c r="BD971" s="1036"/>
      <c r="BE971" s="1036"/>
      <c r="BF971" s="1036"/>
      <c r="BG971" s="1036"/>
      <c r="BH971" s="1036"/>
      <c r="BI971" s="1036"/>
      <c r="BJ971" s="1037"/>
      <c r="BK971" s="1036"/>
      <c r="BL971" s="1036"/>
      <c r="BM971" s="1038"/>
      <c r="BO971" s="1034"/>
      <c r="BP971" s="1035"/>
      <c r="BQ971" s="1036"/>
      <c r="BR971" s="1036"/>
      <c r="BS971" s="1036"/>
      <c r="BT971" s="1036"/>
      <c r="BU971" s="1036"/>
      <c r="BV971" s="1036"/>
      <c r="BW971" s="1036"/>
      <c r="BX971" s="1036"/>
      <c r="BY971" s="1037"/>
      <c r="BZ971" s="1036"/>
      <c r="CA971" s="1036"/>
      <c r="CB971" s="1038"/>
    </row>
    <row r="972" spans="20:80">
      <c r="T972" s="1023"/>
      <c r="U972" s="1024"/>
      <c r="V972" s="1012"/>
      <c r="W972" s="1025"/>
      <c r="X972" s="1002"/>
      <c r="Y972" s="1012"/>
      <c r="Z972" s="1002"/>
      <c r="AA972" s="1066">
        <f t="shared" si="92"/>
        <v>0</v>
      </c>
      <c r="AB972" s="1026" t="str">
        <f t="shared" si="93"/>
        <v/>
      </c>
      <c r="AC972" s="1026" t="str">
        <f t="shared" si="94"/>
        <v/>
      </c>
      <c r="AD972" s="1027" t="str">
        <f t="shared" si="95"/>
        <v/>
      </c>
      <c r="AK972" s="1034"/>
      <c r="AL972" s="1035"/>
      <c r="AM972" s="1036"/>
      <c r="AN972" s="1036"/>
      <c r="AO972" s="1036"/>
      <c r="AP972" s="1036"/>
      <c r="AQ972" s="1036"/>
      <c r="AR972" s="1036"/>
      <c r="AS972" s="1036"/>
      <c r="AT972" s="1036"/>
      <c r="AU972" s="1037"/>
      <c r="AV972" s="1036"/>
      <c r="AW972" s="1036"/>
      <c r="AX972" s="1038"/>
      <c r="AY972" s="1091"/>
      <c r="AZ972" s="1034"/>
      <c r="BA972" s="1035"/>
      <c r="BB972" s="1036"/>
      <c r="BC972" s="1036"/>
      <c r="BD972" s="1036"/>
      <c r="BE972" s="1036"/>
      <c r="BF972" s="1036"/>
      <c r="BG972" s="1036"/>
      <c r="BH972" s="1036"/>
      <c r="BI972" s="1036"/>
      <c r="BJ972" s="1037"/>
      <c r="BK972" s="1036"/>
      <c r="BL972" s="1036"/>
      <c r="BM972" s="1038"/>
      <c r="BO972" s="1034"/>
      <c r="BP972" s="1035"/>
      <c r="BQ972" s="1036"/>
      <c r="BR972" s="1036"/>
      <c r="BS972" s="1036"/>
      <c r="BT972" s="1036"/>
      <c r="BU972" s="1036"/>
      <c r="BV972" s="1036"/>
      <c r="BW972" s="1036"/>
      <c r="BX972" s="1036"/>
      <c r="BY972" s="1037"/>
      <c r="BZ972" s="1036"/>
      <c r="CA972" s="1036"/>
      <c r="CB972" s="1038"/>
    </row>
    <row r="973" spans="20:80">
      <c r="T973" s="1023"/>
      <c r="U973" s="1024"/>
      <c r="V973" s="1012"/>
      <c r="W973" s="1025"/>
      <c r="X973" s="1002"/>
      <c r="Y973" s="1012"/>
      <c r="Z973" s="1002"/>
      <c r="AA973" s="1066">
        <f t="shared" si="92"/>
        <v>0</v>
      </c>
      <c r="AB973" s="1026" t="str">
        <f t="shared" si="93"/>
        <v/>
      </c>
      <c r="AC973" s="1026" t="str">
        <f t="shared" si="94"/>
        <v/>
      </c>
      <c r="AD973" s="1027" t="str">
        <f t="shared" si="95"/>
        <v/>
      </c>
      <c r="AK973" s="1034"/>
      <c r="AL973" s="1035"/>
      <c r="AM973" s="1036"/>
      <c r="AN973" s="1036"/>
      <c r="AO973" s="1036"/>
      <c r="AP973" s="1036"/>
      <c r="AQ973" s="1036"/>
      <c r="AR973" s="1036"/>
      <c r="AS973" s="1036"/>
      <c r="AT973" s="1036"/>
      <c r="AU973" s="1037"/>
      <c r="AV973" s="1036"/>
      <c r="AW973" s="1036"/>
      <c r="AX973" s="1038"/>
      <c r="AY973" s="1091"/>
      <c r="AZ973" s="1034"/>
      <c r="BA973" s="1035"/>
      <c r="BB973" s="1036"/>
      <c r="BC973" s="1036"/>
      <c r="BD973" s="1036"/>
      <c r="BE973" s="1036"/>
      <c r="BF973" s="1036"/>
      <c r="BG973" s="1036"/>
      <c r="BH973" s="1036"/>
      <c r="BI973" s="1036"/>
      <c r="BJ973" s="1037"/>
      <c r="BK973" s="1036"/>
      <c r="BL973" s="1036"/>
      <c r="BM973" s="1038"/>
      <c r="BO973" s="1034"/>
      <c r="BP973" s="1035"/>
      <c r="BQ973" s="1036"/>
      <c r="BR973" s="1036"/>
      <c r="BS973" s="1036"/>
      <c r="BT973" s="1036"/>
      <c r="BU973" s="1036"/>
      <c r="BV973" s="1036"/>
      <c r="BW973" s="1036"/>
      <c r="BX973" s="1036"/>
      <c r="BY973" s="1037"/>
      <c r="BZ973" s="1036"/>
      <c r="CA973" s="1036"/>
      <c r="CB973" s="1038"/>
    </row>
    <row r="974" spans="20:80">
      <c r="T974" s="1023"/>
      <c r="U974" s="1024"/>
      <c r="V974" s="1012"/>
      <c r="W974" s="1025"/>
      <c r="X974" s="1002"/>
      <c r="Y974" s="1012"/>
      <c r="Z974" s="1002"/>
      <c r="AA974" s="1066">
        <f t="shared" si="92"/>
        <v>0</v>
      </c>
      <c r="AB974" s="1026" t="str">
        <f t="shared" si="93"/>
        <v/>
      </c>
      <c r="AC974" s="1026" t="str">
        <f t="shared" si="94"/>
        <v/>
      </c>
      <c r="AD974" s="1027" t="str">
        <f t="shared" si="95"/>
        <v/>
      </c>
      <c r="AK974" s="1034"/>
      <c r="AL974" s="1035"/>
      <c r="AM974" s="1036"/>
      <c r="AN974" s="1036"/>
      <c r="AO974" s="1036"/>
      <c r="AP974" s="1036"/>
      <c r="AQ974" s="1036"/>
      <c r="AR974" s="1036"/>
      <c r="AS974" s="1036"/>
      <c r="AT974" s="1036"/>
      <c r="AU974" s="1037"/>
      <c r="AV974" s="1036"/>
      <c r="AW974" s="1036"/>
      <c r="AX974" s="1038"/>
      <c r="AY974" s="1091"/>
      <c r="AZ974" s="1034"/>
      <c r="BA974" s="1035"/>
      <c r="BB974" s="1036"/>
      <c r="BC974" s="1036"/>
      <c r="BD974" s="1036"/>
      <c r="BE974" s="1036"/>
      <c r="BF974" s="1036"/>
      <c r="BG974" s="1036"/>
      <c r="BH974" s="1036"/>
      <c r="BI974" s="1036"/>
      <c r="BJ974" s="1037"/>
      <c r="BK974" s="1036"/>
      <c r="BL974" s="1036"/>
      <c r="BM974" s="1038"/>
      <c r="BO974" s="1034"/>
      <c r="BP974" s="1035"/>
      <c r="BQ974" s="1036"/>
      <c r="BR974" s="1036"/>
      <c r="BS974" s="1036"/>
      <c r="BT974" s="1036"/>
      <c r="BU974" s="1036"/>
      <c r="BV974" s="1036"/>
      <c r="BW974" s="1036"/>
      <c r="BX974" s="1036"/>
      <c r="BY974" s="1037"/>
      <c r="BZ974" s="1036"/>
      <c r="CA974" s="1036"/>
      <c r="CB974" s="1038"/>
    </row>
    <row r="975" spans="20:80">
      <c r="T975" s="1023"/>
      <c r="U975" s="1024"/>
      <c r="V975" s="1012"/>
      <c r="W975" s="1025"/>
      <c r="X975" s="1002"/>
      <c r="Y975" s="1012"/>
      <c r="Z975" s="1002"/>
      <c r="AA975" s="1066">
        <f t="shared" si="92"/>
        <v>0</v>
      </c>
      <c r="AB975" s="1026" t="str">
        <f t="shared" si="93"/>
        <v/>
      </c>
      <c r="AC975" s="1026" t="str">
        <f t="shared" si="94"/>
        <v/>
      </c>
      <c r="AD975" s="1027" t="str">
        <f t="shared" si="95"/>
        <v/>
      </c>
      <c r="AK975" s="1034"/>
      <c r="AL975" s="1035"/>
      <c r="AM975" s="1036"/>
      <c r="AN975" s="1036"/>
      <c r="AO975" s="1036"/>
      <c r="AP975" s="1036"/>
      <c r="AQ975" s="1036"/>
      <c r="AR975" s="1036"/>
      <c r="AS975" s="1036"/>
      <c r="AT975" s="1036"/>
      <c r="AU975" s="1037"/>
      <c r="AV975" s="1036"/>
      <c r="AW975" s="1036"/>
      <c r="AX975" s="1038"/>
      <c r="AY975" s="1091"/>
      <c r="AZ975" s="1034"/>
      <c r="BA975" s="1035"/>
      <c r="BB975" s="1036"/>
      <c r="BC975" s="1036"/>
      <c r="BD975" s="1036"/>
      <c r="BE975" s="1036"/>
      <c r="BF975" s="1036"/>
      <c r="BG975" s="1036"/>
      <c r="BH975" s="1036"/>
      <c r="BI975" s="1036"/>
      <c r="BJ975" s="1037"/>
      <c r="BK975" s="1036"/>
      <c r="BL975" s="1036"/>
      <c r="BM975" s="1038"/>
      <c r="BO975" s="1034"/>
      <c r="BP975" s="1035"/>
      <c r="BQ975" s="1036"/>
      <c r="BR975" s="1036"/>
      <c r="BS975" s="1036"/>
      <c r="BT975" s="1036"/>
      <c r="BU975" s="1036"/>
      <c r="BV975" s="1036"/>
      <c r="BW975" s="1036"/>
      <c r="BX975" s="1036"/>
      <c r="BY975" s="1037"/>
      <c r="BZ975" s="1036"/>
      <c r="CA975" s="1036"/>
      <c r="CB975" s="1038"/>
    </row>
    <row r="976" spans="20:80">
      <c r="T976" s="1023"/>
      <c r="U976" s="1024"/>
      <c r="V976" s="1012"/>
      <c r="W976" s="1025"/>
      <c r="X976" s="1002"/>
      <c r="Y976" s="1012"/>
      <c r="Z976" s="1002"/>
      <c r="AA976" s="1066">
        <f t="shared" si="92"/>
        <v>0</v>
      </c>
      <c r="AB976" s="1026" t="str">
        <f t="shared" si="93"/>
        <v/>
      </c>
      <c r="AC976" s="1026" t="str">
        <f t="shared" si="94"/>
        <v/>
      </c>
      <c r="AD976" s="1027" t="str">
        <f t="shared" si="95"/>
        <v/>
      </c>
      <c r="AK976" s="1034"/>
      <c r="AL976" s="1035"/>
      <c r="AM976" s="1036"/>
      <c r="AN976" s="1036"/>
      <c r="AO976" s="1036"/>
      <c r="AP976" s="1036"/>
      <c r="AQ976" s="1036"/>
      <c r="AR976" s="1036"/>
      <c r="AS976" s="1036"/>
      <c r="AT976" s="1036"/>
      <c r="AU976" s="1037"/>
      <c r="AV976" s="1036"/>
      <c r="AW976" s="1036"/>
      <c r="AX976" s="1038"/>
      <c r="AY976" s="1091"/>
      <c r="AZ976" s="1034"/>
      <c r="BA976" s="1035"/>
      <c r="BB976" s="1036"/>
      <c r="BC976" s="1036"/>
      <c r="BD976" s="1036"/>
      <c r="BE976" s="1036"/>
      <c r="BF976" s="1036"/>
      <c r="BG976" s="1036"/>
      <c r="BH976" s="1036"/>
      <c r="BI976" s="1036"/>
      <c r="BJ976" s="1037"/>
      <c r="BK976" s="1036"/>
      <c r="BL976" s="1036"/>
      <c r="BM976" s="1038"/>
      <c r="BO976" s="1034"/>
      <c r="BP976" s="1035"/>
      <c r="BQ976" s="1036"/>
      <c r="BR976" s="1036"/>
      <c r="BS976" s="1036"/>
      <c r="BT976" s="1036"/>
      <c r="BU976" s="1036"/>
      <c r="BV976" s="1036"/>
      <c r="BW976" s="1036"/>
      <c r="BX976" s="1036"/>
      <c r="BY976" s="1037"/>
      <c r="BZ976" s="1036"/>
      <c r="CA976" s="1036"/>
      <c r="CB976" s="1038"/>
    </row>
    <row r="977" spans="20:80">
      <c r="T977" s="1023"/>
      <c r="U977" s="1024"/>
      <c r="V977" s="1012"/>
      <c r="W977" s="1025"/>
      <c r="X977" s="1002"/>
      <c r="Y977" s="1012"/>
      <c r="Z977" s="1002"/>
      <c r="AA977" s="1066">
        <f t="shared" si="92"/>
        <v>0</v>
      </c>
      <c r="AB977" s="1026" t="str">
        <f t="shared" si="93"/>
        <v/>
      </c>
      <c r="AC977" s="1026" t="str">
        <f t="shared" si="94"/>
        <v/>
      </c>
      <c r="AD977" s="1027" t="str">
        <f t="shared" si="95"/>
        <v/>
      </c>
      <c r="AK977" s="1034"/>
      <c r="AL977" s="1035"/>
      <c r="AM977" s="1036"/>
      <c r="AN977" s="1036"/>
      <c r="AO977" s="1036"/>
      <c r="AP977" s="1036"/>
      <c r="AQ977" s="1036"/>
      <c r="AR977" s="1036"/>
      <c r="AS977" s="1036"/>
      <c r="AT977" s="1036"/>
      <c r="AU977" s="1037"/>
      <c r="AV977" s="1036"/>
      <c r="AW977" s="1036"/>
      <c r="AX977" s="1038"/>
      <c r="AY977" s="1091"/>
      <c r="AZ977" s="1034"/>
      <c r="BA977" s="1035"/>
      <c r="BB977" s="1036"/>
      <c r="BC977" s="1036"/>
      <c r="BD977" s="1036"/>
      <c r="BE977" s="1036"/>
      <c r="BF977" s="1036"/>
      <c r="BG977" s="1036"/>
      <c r="BH977" s="1036"/>
      <c r="BI977" s="1036"/>
      <c r="BJ977" s="1037"/>
      <c r="BK977" s="1036"/>
      <c r="BL977" s="1036"/>
      <c r="BM977" s="1038"/>
      <c r="BO977" s="1034"/>
      <c r="BP977" s="1035"/>
      <c r="BQ977" s="1036"/>
      <c r="BR977" s="1036"/>
      <c r="BS977" s="1036"/>
      <c r="BT977" s="1036"/>
      <c r="BU977" s="1036"/>
      <c r="BV977" s="1036"/>
      <c r="BW977" s="1036"/>
      <c r="BX977" s="1036"/>
      <c r="BY977" s="1037"/>
      <c r="BZ977" s="1036"/>
      <c r="CA977" s="1036"/>
      <c r="CB977" s="1038"/>
    </row>
    <row r="978" spans="20:80">
      <c r="T978" s="1023"/>
      <c r="U978" s="1024"/>
      <c r="V978" s="1012"/>
      <c r="W978" s="1025"/>
      <c r="X978" s="1002"/>
      <c r="Y978" s="1012"/>
      <c r="Z978" s="1002"/>
      <c r="AA978" s="1066">
        <f t="shared" si="92"/>
        <v>0</v>
      </c>
      <c r="AB978" s="1026" t="str">
        <f t="shared" si="93"/>
        <v/>
      </c>
      <c r="AC978" s="1026" t="str">
        <f t="shared" si="94"/>
        <v/>
      </c>
      <c r="AD978" s="1027" t="str">
        <f t="shared" si="95"/>
        <v/>
      </c>
      <c r="AK978" s="1034"/>
      <c r="AL978" s="1035"/>
      <c r="AM978" s="1036"/>
      <c r="AN978" s="1036"/>
      <c r="AO978" s="1036"/>
      <c r="AP978" s="1036"/>
      <c r="AQ978" s="1036"/>
      <c r="AR978" s="1036"/>
      <c r="AS978" s="1036"/>
      <c r="AT978" s="1036"/>
      <c r="AU978" s="1037"/>
      <c r="AV978" s="1036"/>
      <c r="AW978" s="1036"/>
      <c r="AX978" s="1038"/>
      <c r="AY978" s="1091"/>
      <c r="AZ978" s="1034"/>
      <c r="BA978" s="1035"/>
      <c r="BB978" s="1036"/>
      <c r="BC978" s="1036"/>
      <c r="BD978" s="1036"/>
      <c r="BE978" s="1036"/>
      <c r="BF978" s="1036"/>
      <c r="BG978" s="1036"/>
      <c r="BH978" s="1036"/>
      <c r="BI978" s="1036"/>
      <c r="BJ978" s="1037"/>
      <c r="BK978" s="1036"/>
      <c r="BL978" s="1036"/>
      <c r="BM978" s="1038"/>
      <c r="BO978" s="1034"/>
      <c r="BP978" s="1035"/>
      <c r="BQ978" s="1036"/>
      <c r="BR978" s="1036"/>
      <c r="BS978" s="1036"/>
      <c r="BT978" s="1036"/>
      <c r="BU978" s="1036"/>
      <c r="BV978" s="1036"/>
      <c r="BW978" s="1036"/>
      <c r="BX978" s="1036"/>
      <c r="BY978" s="1037"/>
      <c r="BZ978" s="1036"/>
      <c r="CA978" s="1036"/>
      <c r="CB978" s="1038"/>
    </row>
    <row r="979" spans="20:80">
      <c r="T979" s="1023"/>
      <c r="U979" s="1024"/>
      <c r="V979" s="1012"/>
      <c r="W979" s="1025"/>
      <c r="X979" s="1002"/>
      <c r="Y979" s="1012"/>
      <c r="Z979" s="1002"/>
      <c r="AA979" s="1066">
        <f t="shared" si="92"/>
        <v>0</v>
      </c>
      <c r="AB979" s="1026" t="str">
        <f t="shared" si="93"/>
        <v/>
      </c>
      <c r="AC979" s="1026" t="str">
        <f t="shared" si="94"/>
        <v/>
      </c>
      <c r="AD979" s="1027" t="str">
        <f t="shared" si="95"/>
        <v/>
      </c>
      <c r="AK979" s="1034"/>
      <c r="AL979" s="1035"/>
      <c r="AM979" s="1036"/>
      <c r="AN979" s="1036"/>
      <c r="AO979" s="1036"/>
      <c r="AP979" s="1036"/>
      <c r="AQ979" s="1036"/>
      <c r="AR979" s="1036"/>
      <c r="AS979" s="1036"/>
      <c r="AT979" s="1036"/>
      <c r="AU979" s="1037"/>
      <c r="AV979" s="1036"/>
      <c r="AW979" s="1036"/>
      <c r="AX979" s="1038"/>
      <c r="AY979" s="1091"/>
      <c r="AZ979" s="1034"/>
      <c r="BA979" s="1035"/>
      <c r="BB979" s="1036"/>
      <c r="BC979" s="1036"/>
      <c r="BD979" s="1036"/>
      <c r="BE979" s="1036"/>
      <c r="BF979" s="1036"/>
      <c r="BG979" s="1036"/>
      <c r="BH979" s="1036"/>
      <c r="BI979" s="1036"/>
      <c r="BJ979" s="1037"/>
      <c r="BK979" s="1036"/>
      <c r="BL979" s="1036"/>
      <c r="BM979" s="1038"/>
      <c r="BO979" s="1034"/>
      <c r="BP979" s="1035"/>
      <c r="BQ979" s="1036"/>
      <c r="BR979" s="1036"/>
      <c r="BS979" s="1036"/>
      <c r="BT979" s="1036"/>
      <c r="BU979" s="1036"/>
      <c r="BV979" s="1036"/>
      <c r="BW979" s="1036"/>
      <c r="BX979" s="1036"/>
      <c r="BY979" s="1037"/>
      <c r="BZ979" s="1036"/>
      <c r="CA979" s="1036"/>
      <c r="CB979" s="1038"/>
    </row>
    <row r="980" spans="20:80">
      <c r="T980" s="1023"/>
      <c r="U980" s="1024"/>
      <c r="V980" s="1012"/>
      <c r="W980" s="1025"/>
      <c r="X980" s="1002"/>
      <c r="Y980" s="1012"/>
      <c r="Z980" s="1002"/>
      <c r="AA980" s="1066">
        <f t="shared" si="92"/>
        <v>0</v>
      </c>
      <c r="AB980" s="1026" t="str">
        <f t="shared" si="93"/>
        <v/>
      </c>
      <c r="AC980" s="1026" t="str">
        <f t="shared" si="94"/>
        <v/>
      </c>
      <c r="AD980" s="1027" t="str">
        <f t="shared" si="95"/>
        <v/>
      </c>
      <c r="AK980" s="1034"/>
      <c r="AL980" s="1035"/>
      <c r="AM980" s="1036"/>
      <c r="AN980" s="1036"/>
      <c r="AO980" s="1036"/>
      <c r="AP980" s="1036"/>
      <c r="AQ980" s="1036"/>
      <c r="AR980" s="1036"/>
      <c r="AS980" s="1036"/>
      <c r="AT980" s="1036"/>
      <c r="AU980" s="1037"/>
      <c r="AV980" s="1036"/>
      <c r="AW980" s="1036"/>
      <c r="AX980" s="1038"/>
      <c r="AY980" s="1091"/>
      <c r="AZ980" s="1034"/>
      <c r="BA980" s="1035"/>
      <c r="BB980" s="1036"/>
      <c r="BC980" s="1036"/>
      <c r="BD980" s="1036"/>
      <c r="BE980" s="1036"/>
      <c r="BF980" s="1036"/>
      <c r="BG980" s="1036"/>
      <c r="BH980" s="1036"/>
      <c r="BI980" s="1036"/>
      <c r="BJ980" s="1037"/>
      <c r="BK980" s="1036"/>
      <c r="BL980" s="1036"/>
      <c r="BM980" s="1038"/>
      <c r="BO980" s="1034"/>
      <c r="BP980" s="1035"/>
      <c r="BQ980" s="1036"/>
      <c r="BR980" s="1036"/>
      <c r="BS980" s="1036"/>
      <c r="BT980" s="1036"/>
      <c r="BU980" s="1036"/>
      <c r="BV980" s="1036"/>
      <c r="BW980" s="1036"/>
      <c r="BX980" s="1036"/>
      <c r="BY980" s="1037"/>
      <c r="BZ980" s="1036"/>
      <c r="CA980" s="1036"/>
      <c r="CB980" s="1038"/>
    </row>
    <row r="981" spans="20:80">
      <c r="T981" s="1023"/>
      <c r="U981" s="1024"/>
      <c r="V981" s="1012"/>
      <c r="W981" s="1025"/>
      <c r="X981" s="1002"/>
      <c r="Y981" s="1012"/>
      <c r="Z981" s="1002"/>
      <c r="AA981" s="1066">
        <f t="shared" si="92"/>
        <v>0</v>
      </c>
      <c r="AB981" s="1026" t="str">
        <f t="shared" si="93"/>
        <v/>
      </c>
      <c r="AC981" s="1026" t="str">
        <f t="shared" si="94"/>
        <v/>
      </c>
      <c r="AD981" s="1027" t="str">
        <f t="shared" si="95"/>
        <v/>
      </c>
      <c r="AK981" s="1034"/>
      <c r="AL981" s="1035"/>
      <c r="AM981" s="1036"/>
      <c r="AN981" s="1036"/>
      <c r="AO981" s="1036"/>
      <c r="AP981" s="1036"/>
      <c r="AQ981" s="1036"/>
      <c r="AR981" s="1036"/>
      <c r="AS981" s="1036"/>
      <c r="AT981" s="1036"/>
      <c r="AU981" s="1037"/>
      <c r="AV981" s="1036"/>
      <c r="AW981" s="1036"/>
      <c r="AX981" s="1038"/>
      <c r="AY981" s="1091"/>
      <c r="AZ981" s="1034"/>
      <c r="BA981" s="1035"/>
      <c r="BB981" s="1036"/>
      <c r="BC981" s="1036"/>
      <c r="BD981" s="1036"/>
      <c r="BE981" s="1036"/>
      <c r="BF981" s="1036"/>
      <c r="BG981" s="1036"/>
      <c r="BH981" s="1036"/>
      <c r="BI981" s="1036"/>
      <c r="BJ981" s="1037"/>
      <c r="BK981" s="1036"/>
      <c r="BL981" s="1036"/>
      <c r="BM981" s="1038"/>
      <c r="BO981" s="1034"/>
      <c r="BP981" s="1035"/>
      <c r="BQ981" s="1036"/>
      <c r="BR981" s="1036"/>
      <c r="BS981" s="1036"/>
      <c r="BT981" s="1036"/>
      <c r="BU981" s="1036"/>
      <c r="BV981" s="1036"/>
      <c r="BW981" s="1036"/>
      <c r="BX981" s="1036"/>
      <c r="BY981" s="1037"/>
      <c r="BZ981" s="1036"/>
      <c r="CA981" s="1036"/>
      <c r="CB981" s="1038"/>
    </row>
    <row r="982" spans="20:80">
      <c r="T982" s="1023"/>
      <c r="U982" s="1024"/>
      <c r="V982" s="1012"/>
      <c r="W982" s="1025"/>
      <c r="X982" s="1002"/>
      <c r="Y982" s="1012"/>
      <c r="Z982" s="1002"/>
      <c r="AA982" s="1066">
        <f t="shared" si="92"/>
        <v>0</v>
      </c>
      <c r="AB982" s="1026" t="str">
        <f t="shared" si="93"/>
        <v/>
      </c>
      <c r="AC982" s="1026" t="str">
        <f t="shared" si="94"/>
        <v/>
      </c>
      <c r="AD982" s="1027" t="str">
        <f t="shared" si="95"/>
        <v/>
      </c>
      <c r="AK982" s="1034"/>
      <c r="AL982" s="1035"/>
      <c r="AM982" s="1036"/>
      <c r="AN982" s="1036"/>
      <c r="AO982" s="1036"/>
      <c r="AP982" s="1036"/>
      <c r="AQ982" s="1036"/>
      <c r="AR982" s="1036"/>
      <c r="AS982" s="1036"/>
      <c r="AT982" s="1036"/>
      <c r="AU982" s="1037"/>
      <c r="AV982" s="1036"/>
      <c r="AW982" s="1036"/>
      <c r="AX982" s="1038"/>
      <c r="AY982" s="1091"/>
      <c r="AZ982" s="1034"/>
      <c r="BA982" s="1035"/>
      <c r="BB982" s="1036"/>
      <c r="BC982" s="1036"/>
      <c r="BD982" s="1036"/>
      <c r="BE982" s="1036"/>
      <c r="BF982" s="1036"/>
      <c r="BG982" s="1036"/>
      <c r="BH982" s="1036"/>
      <c r="BI982" s="1036"/>
      <c r="BJ982" s="1037"/>
      <c r="BK982" s="1036"/>
      <c r="BL982" s="1036"/>
      <c r="BM982" s="1038"/>
      <c r="BO982" s="1034"/>
      <c r="BP982" s="1035"/>
      <c r="BQ982" s="1036"/>
      <c r="BR982" s="1036"/>
      <c r="BS982" s="1036"/>
      <c r="BT982" s="1036"/>
      <c r="BU982" s="1036"/>
      <c r="BV982" s="1036"/>
      <c r="BW982" s="1036"/>
      <c r="BX982" s="1036"/>
      <c r="BY982" s="1037"/>
      <c r="BZ982" s="1036"/>
      <c r="CA982" s="1036"/>
      <c r="CB982" s="1038"/>
    </row>
    <row r="983" spans="20:80">
      <c r="T983" s="1023"/>
      <c r="U983" s="1024"/>
      <c r="V983" s="1012"/>
      <c r="W983" s="1025"/>
      <c r="X983" s="1002"/>
      <c r="Y983" s="1012"/>
      <c r="Z983" s="1002"/>
      <c r="AA983" s="1066">
        <f t="shared" si="92"/>
        <v>0</v>
      </c>
      <c r="AB983" s="1026" t="str">
        <f t="shared" si="93"/>
        <v/>
      </c>
      <c r="AC983" s="1026" t="str">
        <f t="shared" si="94"/>
        <v/>
      </c>
      <c r="AD983" s="1027" t="str">
        <f t="shared" si="95"/>
        <v/>
      </c>
      <c r="AK983" s="1034"/>
      <c r="AL983" s="1035"/>
      <c r="AM983" s="1036"/>
      <c r="AN983" s="1036"/>
      <c r="AO983" s="1036"/>
      <c r="AP983" s="1036"/>
      <c r="AQ983" s="1036"/>
      <c r="AR983" s="1036"/>
      <c r="AS983" s="1036"/>
      <c r="AT983" s="1036"/>
      <c r="AU983" s="1037"/>
      <c r="AV983" s="1036"/>
      <c r="AW983" s="1036"/>
      <c r="AX983" s="1038"/>
      <c r="AY983" s="1091"/>
      <c r="AZ983" s="1034"/>
      <c r="BA983" s="1035"/>
      <c r="BB983" s="1036"/>
      <c r="BC983" s="1036"/>
      <c r="BD983" s="1036"/>
      <c r="BE983" s="1036"/>
      <c r="BF983" s="1036"/>
      <c r="BG983" s="1036"/>
      <c r="BH983" s="1036"/>
      <c r="BI983" s="1036"/>
      <c r="BJ983" s="1037"/>
      <c r="BK983" s="1036"/>
      <c r="BL983" s="1036"/>
      <c r="BM983" s="1038"/>
      <c r="BO983" s="1034"/>
      <c r="BP983" s="1035"/>
      <c r="BQ983" s="1036"/>
      <c r="BR983" s="1036"/>
      <c r="BS983" s="1036"/>
      <c r="BT983" s="1036"/>
      <c r="BU983" s="1036"/>
      <c r="BV983" s="1036"/>
      <c r="BW983" s="1036"/>
      <c r="BX983" s="1036"/>
      <c r="BY983" s="1037"/>
      <c r="BZ983" s="1036"/>
      <c r="CA983" s="1036"/>
      <c r="CB983" s="1038"/>
    </row>
    <row r="984" spans="20:80">
      <c r="T984" s="1023"/>
      <c r="U984" s="1024"/>
      <c r="V984" s="1012"/>
      <c r="W984" s="1025"/>
      <c r="X984" s="1002"/>
      <c r="Y984" s="1012"/>
      <c r="Z984" s="1002"/>
      <c r="AA984" s="1066">
        <f t="shared" si="92"/>
        <v>0</v>
      </c>
      <c r="AB984" s="1026" t="str">
        <f t="shared" si="93"/>
        <v/>
      </c>
      <c r="AC984" s="1026" t="str">
        <f t="shared" si="94"/>
        <v/>
      </c>
      <c r="AD984" s="1027" t="str">
        <f t="shared" si="95"/>
        <v/>
      </c>
      <c r="AK984" s="1034"/>
      <c r="AL984" s="1035"/>
      <c r="AM984" s="1036"/>
      <c r="AN984" s="1036"/>
      <c r="AO984" s="1036"/>
      <c r="AP984" s="1036"/>
      <c r="AQ984" s="1036"/>
      <c r="AR984" s="1036"/>
      <c r="AS984" s="1036"/>
      <c r="AT984" s="1036"/>
      <c r="AU984" s="1037"/>
      <c r="AV984" s="1036"/>
      <c r="AW984" s="1036"/>
      <c r="AX984" s="1038"/>
      <c r="AY984" s="1091"/>
      <c r="AZ984" s="1034"/>
      <c r="BA984" s="1035"/>
      <c r="BB984" s="1036"/>
      <c r="BC984" s="1036"/>
      <c r="BD984" s="1036"/>
      <c r="BE984" s="1036"/>
      <c r="BF984" s="1036"/>
      <c r="BG984" s="1036"/>
      <c r="BH984" s="1036"/>
      <c r="BI984" s="1036"/>
      <c r="BJ984" s="1037"/>
      <c r="BK984" s="1036"/>
      <c r="BL984" s="1036"/>
      <c r="BM984" s="1038"/>
      <c r="BO984" s="1034"/>
      <c r="BP984" s="1035"/>
      <c r="BQ984" s="1036"/>
      <c r="BR984" s="1036"/>
      <c r="BS984" s="1036"/>
      <c r="BT984" s="1036"/>
      <c r="BU984" s="1036"/>
      <c r="BV984" s="1036"/>
      <c r="BW984" s="1036"/>
      <c r="BX984" s="1036"/>
      <c r="BY984" s="1037"/>
      <c r="BZ984" s="1036"/>
      <c r="CA984" s="1036"/>
      <c r="CB984" s="1038"/>
    </row>
    <row r="985" spans="20:80">
      <c r="T985" s="1023"/>
      <c r="U985" s="1024"/>
      <c r="V985" s="1012"/>
      <c r="W985" s="1025"/>
      <c r="X985" s="1002"/>
      <c r="Y985" s="1012"/>
      <c r="Z985" s="1002"/>
      <c r="AA985" s="1066">
        <f t="shared" si="92"/>
        <v>0</v>
      </c>
      <c r="AB985" s="1026" t="str">
        <f t="shared" si="93"/>
        <v/>
      </c>
      <c r="AC985" s="1026" t="str">
        <f t="shared" si="94"/>
        <v/>
      </c>
      <c r="AD985" s="1027" t="str">
        <f t="shared" si="95"/>
        <v/>
      </c>
      <c r="AK985" s="1034"/>
      <c r="AL985" s="1035"/>
      <c r="AM985" s="1036"/>
      <c r="AN985" s="1036"/>
      <c r="AO985" s="1036"/>
      <c r="AP985" s="1036"/>
      <c r="AQ985" s="1036"/>
      <c r="AR985" s="1036"/>
      <c r="AS985" s="1036"/>
      <c r="AT985" s="1036"/>
      <c r="AU985" s="1037"/>
      <c r="AV985" s="1036"/>
      <c r="AW985" s="1036"/>
      <c r="AX985" s="1038"/>
      <c r="AY985" s="1091"/>
      <c r="AZ985" s="1034"/>
      <c r="BA985" s="1035"/>
      <c r="BB985" s="1036"/>
      <c r="BC985" s="1036"/>
      <c r="BD985" s="1036"/>
      <c r="BE985" s="1036"/>
      <c r="BF985" s="1036"/>
      <c r="BG985" s="1036"/>
      <c r="BH985" s="1036"/>
      <c r="BI985" s="1036"/>
      <c r="BJ985" s="1037"/>
      <c r="BK985" s="1036"/>
      <c r="BL985" s="1036"/>
      <c r="BM985" s="1038"/>
      <c r="BO985" s="1034"/>
      <c r="BP985" s="1035"/>
      <c r="BQ985" s="1036"/>
      <c r="BR985" s="1036"/>
      <c r="BS985" s="1036"/>
      <c r="BT985" s="1036"/>
      <c r="BU985" s="1036"/>
      <c r="BV985" s="1036"/>
      <c r="BW985" s="1036"/>
      <c r="BX985" s="1036"/>
      <c r="BY985" s="1037"/>
      <c r="BZ985" s="1036"/>
      <c r="CA985" s="1036"/>
      <c r="CB985" s="1038"/>
    </row>
    <row r="986" spans="20:80">
      <c r="T986" s="1023"/>
      <c r="U986" s="1024"/>
      <c r="V986" s="1012"/>
      <c r="W986" s="1025"/>
      <c r="X986" s="1002"/>
      <c r="Y986" s="1012"/>
      <c r="Z986" s="1002"/>
      <c r="AA986" s="1066">
        <f t="shared" si="92"/>
        <v>0</v>
      </c>
      <c r="AB986" s="1026" t="str">
        <f t="shared" si="93"/>
        <v/>
      </c>
      <c r="AC986" s="1026" t="str">
        <f t="shared" si="94"/>
        <v/>
      </c>
      <c r="AD986" s="1027" t="str">
        <f t="shared" si="95"/>
        <v/>
      </c>
      <c r="AK986" s="1034"/>
      <c r="AL986" s="1035"/>
      <c r="AM986" s="1036"/>
      <c r="AN986" s="1036"/>
      <c r="AO986" s="1036"/>
      <c r="AP986" s="1036"/>
      <c r="AQ986" s="1036"/>
      <c r="AR986" s="1036"/>
      <c r="AS986" s="1036"/>
      <c r="AT986" s="1036"/>
      <c r="AU986" s="1037"/>
      <c r="AV986" s="1036"/>
      <c r="AW986" s="1036"/>
      <c r="AX986" s="1038"/>
      <c r="AY986" s="1091"/>
      <c r="AZ986" s="1034"/>
      <c r="BA986" s="1035"/>
      <c r="BB986" s="1036"/>
      <c r="BC986" s="1036"/>
      <c r="BD986" s="1036"/>
      <c r="BE986" s="1036"/>
      <c r="BF986" s="1036"/>
      <c r="BG986" s="1036"/>
      <c r="BH986" s="1036"/>
      <c r="BI986" s="1036"/>
      <c r="BJ986" s="1037"/>
      <c r="BK986" s="1036"/>
      <c r="BL986" s="1036"/>
      <c r="BM986" s="1038"/>
      <c r="BO986" s="1034"/>
      <c r="BP986" s="1035"/>
      <c r="BQ986" s="1036"/>
      <c r="BR986" s="1036"/>
      <c r="BS986" s="1036"/>
      <c r="BT986" s="1036"/>
      <c r="BU986" s="1036"/>
      <c r="BV986" s="1036"/>
      <c r="BW986" s="1036"/>
      <c r="BX986" s="1036"/>
      <c r="BY986" s="1037"/>
      <c r="BZ986" s="1036"/>
      <c r="CA986" s="1036"/>
      <c r="CB986" s="1038"/>
    </row>
    <row r="987" spans="20:80">
      <c r="T987" s="1023"/>
      <c r="U987" s="1024"/>
      <c r="V987" s="1012"/>
      <c r="W987" s="1025"/>
      <c r="X987" s="1002"/>
      <c r="Y987" s="1012"/>
      <c r="Z987" s="1002"/>
      <c r="AA987" s="1066">
        <f t="shared" si="92"/>
        <v>0</v>
      </c>
      <c r="AB987" s="1026" t="str">
        <f t="shared" si="93"/>
        <v/>
      </c>
      <c r="AC987" s="1026" t="str">
        <f t="shared" si="94"/>
        <v/>
      </c>
      <c r="AD987" s="1027" t="str">
        <f t="shared" si="95"/>
        <v/>
      </c>
      <c r="AK987" s="1034"/>
      <c r="AL987" s="1035"/>
      <c r="AM987" s="1036"/>
      <c r="AN987" s="1036"/>
      <c r="AO987" s="1036"/>
      <c r="AP987" s="1036"/>
      <c r="AQ987" s="1036"/>
      <c r="AR987" s="1036"/>
      <c r="AS987" s="1036"/>
      <c r="AT987" s="1036"/>
      <c r="AU987" s="1037"/>
      <c r="AV987" s="1036"/>
      <c r="AW987" s="1036"/>
      <c r="AX987" s="1038"/>
      <c r="AY987" s="1091"/>
      <c r="AZ987" s="1034"/>
      <c r="BA987" s="1035"/>
      <c r="BB987" s="1036"/>
      <c r="BC987" s="1036"/>
      <c r="BD987" s="1036"/>
      <c r="BE987" s="1036"/>
      <c r="BF987" s="1036"/>
      <c r="BG987" s="1036"/>
      <c r="BH987" s="1036"/>
      <c r="BI987" s="1036"/>
      <c r="BJ987" s="1037"/>
      <c r="BK987" s="1036"/>
      <c r="BL987" s="1036"/>
      <c r="BM987" s="1038"/>
      <c r="BO987" s="1034"/>
      <c r="BP987" s="1035"/>
      <c r="BQ987" s="1036"/>
      <c r="BR987" s="1036"/>
      <c r="BS987" s="1036"/>
      <c r="BT987" s="1036"/>
      <c r="BU987" s="1036"/>
      <c r="BV987" s="1036"/>
      <c r="BW987" s="1036"/>
      <c r="BX987" s="1036"/>
      <c r="BY987" s="1037"/>
      <c r="BZ987" s="1036"/>
      <c r="CA987" s="1036"/>
      <c r="CB987" s="1038"/>
    </row>
    <row r="988" spans="20:80">
      <c r="T988" s="1023"/>
      <c r="U988" s="1024"/>
      <c r="V988" s="1012"/>
      <c r="W988" s="1025"/>
      <c r="X988" s="1002"/>
      <c r="Y988" s="1012"/>
      <c r="Z988" s="1002"/>
      <c r="AA988" s="1066">
        <f t="shared" si="92"/>
        <v>0</v>
      </c>
      <c r="AB988" s="1026" t="str">
        <f t="shared" si="93"/>
        <v/>
      </c>
      <c r="AC988" s="1026" t="str">
        <f t="shared" si="94"/>
        <v/>
      </c>
      <c r="AD988" s="1027" t="str">
        <f t="shared" si="95"/>
        <v/>
      </c>
      <c r="AK988" s="1034"/>
      <c r="AL988" s="1035"/>
      <c r="AM988" s="1036"/>
      <c r="AN988" s="1036"/>
      <c r="AO988" s="1036"/>
      <c r="AP988" s="1036"/>
      <c r="AQ988" s="1036"/>
      <c r="AR988" s="1036"/>
      <c r="AS988" s="1036"/>
      <c r="AT988" s="1036"/>
      <c r="AU988" s="1037"/>
      <c r="AV988" s="1036"/>
      <c r="AW988" s="1036"/>
      <c r="AX988" s="1038"/>
      <c r="AY988" s="1091"/>
      <c r="AZ988" s="1034"/>
      <c r="BA988" s="1035"/>
      <c r="BB988" s="1036"/>
      <c r="BC988" s="1036"/>
      <c r="BD988" s="1036"/>
      <c r="BE988" s="1036"/>
      <c r="BF988" s="1036"/>
      <c r="BG988" s="1036"/>
      <c r="BH988" s="1036"/>
      <c r="BI988" s="1036"/>
      <c r="BJ988" s="1037"/>
      <c r="BK988" s="1036"/>
      <c r="BL988" s="1036"/>
      <c r="BM988" s="1038"/>
      <c r="BO988" s="1034"/>
      <c r="BP988" s="1035"/>
      <c r="BQ988" s="1036"/>
      <c r="BR988" s="1036"/>
      <c r="BS988" s="1036"/>
      <c r="BT988" s="1036"/>
      <c r="BU988" s="1036"/>
      <c r="BV988" s="1036"/>
      <c r="BW988" s="1036"/>
      <c r="BX988" s="1036"/>
      <c r="BY988" s="1037"/>
      <c r="BZ988" s="1036"/>
      <c r="CA988" s="1036"/>
      <c r="CB988" s="1038"/>
    </row>
    <row r="989" spans="20:80">
      <c r="T989" s="1023"/>
      <c r="U989" s="1024"/>
      <c r="V989" s="1012"/>
      <c r="W989" s="1025"/>
      <c r="X989" s="1002"/>
      <c r="Y989" s="1012"/>
      <c r="Z989" s="1002"/>
      <c r="AA989" s="1066">
        <f t="shared" si="92"/>
        <v>0</v>
      </c>
      <c r="AB989" s="1026" t="str">
        <f t="shared" si="93"/>
        <v/>
      </c>
      <c r="AC989" s="1026" t="str">
        <f t="shared" si="94"/>
        <v/>
      </c>
      <c r="AD989" s="1027" t="str">
        <f t="shared" si="95"/>
        <v/>
      </c>
      <c r="AK989" s="1034"/>
      <c r="AL989" s="1035"/>
      <c r="AM989" s="1036"/>
      <c r="AN989" s="1036"/>
      <c r="AO989" s="1036"/>
      <c r="AP989" s="1036"/>
      <c r="AQ989" s="1036"/>
      <c r="AR989" s="1036"/>
      <c r="AS989" s="1036"/>
      <c r="AT989" s="1036"/>
      <c r="AU989" s="1037"/>
      <c r="AV989" s="1036"/>
      <c r="AW989" s="1036"/>
      <c r="AX989" s="1038"/>
      <c r="AY989" s="1091"/>
      <c r="AZ989" s="1034"/>
      <c r="BA989" s="1035"/>
      <c r="BB989" s="1036"/>
      <c r="BC989" s="1036"/>
      <c r="BD989" s="1036"/>
      <c r="BE989" s="1036"/>
      <c r="BF989" s="1036"/>
      <c r="BG989" s="1036"/>
      <c r="BH989" s="1036"/>
      <c r="BI989" s="1036"/>
      <c r="BJ989" s="1037"/>
      <c r="BK989" s="1036"/>
      <c r="BL989" s="1036"/>
      <c r="BM989" s="1038"/>
      <c r="BO989" s="1034"/>
      <c r="BP989" s="1035"/>
      <c r="BQ989" s="1036"/>
      <c r="BR989" s="1036"/>
      <c r="BS989" s="1036"/>
      <c r="BT989" s="1036"/>
      <c r="BU989" s="1036"/>
      <c r="BV989" s="1036"/>
      <c r="BW989" s="1036"/>
      <c r="BX989" s="1036"/>
      <c r="BY989" s="1037"/>
      <c r="BZ989" s="1036"/>
      <c r="CA989" s="1036"/>
      <c r="CB989" s="1038"/>
    </row>
    <row r="990" spans="20:80">
      <c r="T990" s="1023"/>
      <c r="U990" s="1024"/>
      <c r="V990" s="1012"/>
      <c r="W990" s="1025"/>
      <c r="X990" s="1002"/>
      <c r="Y990" s="1012"/>
      <c r="Z990" s="1002"/>
      <c r="AA990" s="1066">
        <f t="shared" si="92"/>
        <v>0</v>
      </c>
      <c r="AB990" s="1026" t="str">
        <f t="shared" si="93"/>
        <v/>
      </c>
      <c r="AC990" s="1026" t="str">
        <f t="shared" si="94"/>
        <v/>
      </c>
      <c r="AD990" s="1027" t="str">
        <f t="shared" si="95"/>
        <v/>
      </c>
      <c r="AK990" s="1034"/>
      <c r="AL990" s="1035"/>
      <c r="AM990" s="1036"/>
      <c r="AN990" s="1036"/>
      <c r="AO990" s="1036"/>
      <c r="AP990" s="1036"/>
      <c r="AQ990" s="1036"/>
      <c r="AR990" s="1036"/>
      <c r="AS990" s="1036"/>
      <c r="AT990" s="1036"/>
      <c r="AU990" s="1037"/>
      <c r="AV990" s="1036"/>
      <c r="AW990" s="1036"/>
      <c r="AX990" s="1038"/>
      <c r="AY990" s="1091"/>
      <c r="AZ990" s="1034"/>
      <c r="BA990" s="1035"/>
      <c r="BB990" s="1036"/>
      <c r="BC990" s="1036"/>
      <c r="BD990" s="1036"/>
      <c r="BE990" s="1036"/>
      <c r="BF990" s="1036"/>
      <c r="BG990" s="1036"/>
      <c r="BH990" s="1036"/>
      <c r="BI990" s="1036"/>
      <c r="BJ990" s="1037"/>
      <c r="BK990" s="1036"/>
      <c r="BL990" s="1036"/>
      <c r="BM990" s="1038"/>
      <c r="BO990" s="1034"/>
      <c r="BP990" s="1035"/>
      <c r="BQ990" s="1036"/>
      <c r="BR990" s="1036"/>
      <c r="BS990" s="1036"/>
      <c r="BT990" s="1036"/>
      <c r="BU990" s="1036"/>
      <c r="BV990" s="1036"/>
      <c r="BW990" s="1036"/>
      <c r="BX990" s="1036"/>
      <c r="BY990" s="1037"/>
      <c r="BZ990" s="1036"/>
      <c r="CA990" s="1036"/>
      <c r="CB990" s="1038"/>
    </row>
    <row r="991" spans="20:80">
      <c r="T991" s="1023"/>
      <c r="U991" s="1024"/>
      <c r="V991" s="1012"/>
      <c r="W991" s="1025"/>
      <c r="X991" s="1002"/>
      <c r="Y991" s="1012"/>
      <c r="Z991" s="1002"/>
      <c r="AA991" s="1066">
        <f t="shared" si="92"/>
        <v>0</v>
      </c>
      <c r="AB991" s="1026" t="str">
        <f t="shared" si="93"/>
        <v/>
      </c>
      <c r="AC991" s="1026" t="str">
        <f t="shared" si="94"/>
        <v/>
      </c>
      <c r="AD991" s="1027" t="str">
        <f t="shared" si="95"/>
        <v/>
      </c>
      <c r="AK991" s="1034"/>
      <c r="AL991" s="1035"/>
      <c r="AM991" s="1036"/>
      <c r="AN991" s="1036"/>
      <c r="AO991" s="1036"/>
      <c r="AP991" s="1036"/>
      <c r="AQ991" s="1036"/>
      <c r="AR991" s="1036"/>
      <c r="AS991" s="1036"/>
      <c r="AT991" s="1036"/>
      <c r="AU991" s="1037"/>
      <c r="AV991" s="1036"/>
      <c r="AW991" s="1036"/>
      <c r="AX991" s="1038"/>
      <c r="AY991" s="1091"/>
      <c r="AZ991" s="1034"/>
      <c r="BA991" s="1035"/>
      <c r="BB991" s="1036"/>
      <c r="BC991" s="1036"/>
      <c r="BD991" s="1036"/>
      <c r="BE991" s="1036"/>
      <c r="BF991" s="1036"/>
      <c r="BG991" s="1036"/>
      <c r="BH991" s="1036"/>
      <c r="BI991" s="1036"/>
      <c r="BJ991" s="1037"/>
      <c r="BK991" s="1036"/>
      <c r="BL991" s="1036"/>
      <c r="BM991" s="1038"/>
      <c r="BO991" s="1034"/>
      <c r="BP991" s="1035"/>
      <c r="BQ991" s="1036"/>
      <c r="BR991" s="1036"/>
      <c r="BS991" s="1036"/>
      <c r="BT991" s="1036"/>
      <c r="BU991" s="1036"/>
      <c r="BV991" s="1036"/>
      <c r="BW991" s="1036"/>
      <c r="BX991" s="1036"/>
      <c r="BY991" s="1037"/>
      <c r="BZ991" s="1036"/>
      <c r="CA991" s="1036"/>
      <c r="CB991" s="1038"/>
    </row>
    <row r="992" spans="20:80">
      <c r="T992" s="1023"/>
      <c r="U992" s="1024"/>
      <c r="V992" s="1012"/>
      <c r="W992" s="1025"/>
      <c r="X992" s="1002"/>
      <c r="Y992" s="1012"/>
      <c r="Z992" s="1002"/>
      <c r="AA992" s="1066">
        <f t="shared" si="92"/>
        <v>0</v>
      </c>
      <c r="AB992" s="1026" t="str">
        <f t="shared" si="93"/>
        <v/>
      </c>
      <c r="AC992" s="1026" t="str">
        <f t="shared" si="94"/>
        <v/>
      </c>
      <c r="AD992" s="1027" t="str">
        <f t="shared" si="95"/>
        <v/>
      </c>
      <c r="AK992" s="1034"/>
      <c r="AL992" s="1035"/>
      <c r="AM992" s="1036"/>
      <c r="AN992" s="1036"/>
      <c r="AO992" s="1036"/>
      <c r="AP992" s="1036"/>
      <c r="AQ992" s="1036"/>
      <c r="AR992" s="1036"/>
      <c r="AS992" s="1036"/>
      <c r="AT992" s="1036"/>
      <c r="AU992" s="1037"/>
      <c r="AV992" s="1036"/>
      <c r="AW992" s="1036"/>
      <c r="AX992" s="1038"/>
      <c r="AY992" s="1091"/>
      <c r="AZ992" s="1034"/>
      <c r="BA992" s="1035"/>
      <c r="BB992" s="1036"/>
      <c r="BC992" s="1036"/>
      <c r="BD992" s="1036"/>
      <c r="BE992" s="1036"/>
      <c r="BF992" s="1036"/>
      <c r="BG992" s="1036"/>
      <c r="BH992" s="1036"/>
      <c r="BI992" s="1036"/>
      <c r="BJ992" s="1037"/>
      <c r="BK992" s="1036"/>
      <c r="BL992" s="1036"/>
      <c r="BM992" s="1038"/>
      <c r="BO992" s="1034"/>
      <c r="BP992" s="1035"/>
      <c r="BQ992" s="1036"/>
      <c r="BR992" s="1036"/>
      <c r="BS992" s="1036"/>
      <c r="BT992" s="1036"/>
      <c r="BU992" s="1036"/>
      <c r="BV992" s="1036"/>
      <c r="BW992" s="1036"/>
      <c r="BX992" s="1036"/>
      <c r="BY992" s="1037"/>
      <c r="BZ992" s="1036"/>
      <c r="CA992" s="1036"/>
      <c r="CB992" s="1038"/>
    </row>
    <row r="993" spans="20:80">
      <c r="T993" s="1023"/>
      <c r="U993" s="1024"/>
      <c r="V993" s="1012"/>
      <c r="W993" s="1025"/>
      <c r="X993" s="1002"/>
      <c r="Y993" s="1012"/>
      <c r="Z993" s="1002"/>
      <c r="AA993" s="1066">
        <f t="shared" si="92"/>
        <v>0</v>
      </c>
      <c r="AB993" s="1026" t="str">
        <f t="shared" si="93"/>
        <v/>
      </c>
      <c r="AC993" s="1026" t="str">
        <f t="shared" si="94"/>
        <v/>
      </c>
      <c r="AD993" s="1027" t="str">
        <f t="shared" si="95"/>
        <v/>
      </c>
      <c r="AK993" s="1034"/>
      <c r="AL993" s="1035"/>
      <c r="AM993" s="1036"/>
      <c r="AN993" s="1036"/>
      <c r="AO993" s="1036"/>
      <c r="AP993" s="1036"/>
      <c r="AQ993" s="1036"/>
      <c r="AR993" s="1036"/>
      <c r="AS993" s="1036"/>
      <c r="AT993" s="1036"/>
      <c r="AU993" s="1037"/>
      <c r="AV993" s="1036"/>
      <c r="AW993" s="1036"/>
      <c r="AX993" s="1038"/>
      <c r="AY993" s="1091"/>
      <c r="AZ993" s="1034"/>
      <c r="BA993" s="1035"/>
      <c r="BB993" s="1036"/>
      <c r="BC993" s="1036"/>
      <c r="BD993" s="1036"/>
      <c r="BE993" s="1036"/>
      <c r="BF993" s="1036"/>
      <c r="BG993" s="1036"/>
      <c r="BH993" s="1036"/>
      <c r="BI993" s="1036"/>
      <c r="BJ993" s="1037"/>
      <c r="BK993" s="1036"/>
      <c r="BL993" s="1036"/>
      <c r="BM993" s="1038"/>
      <c r="BO993" s="1034"/>
      <c r="BP993" s="1035"/>
      <c r="BQ993" s="1036"/>
      <c r="BR993" s="1036"/>
      <c r="BS993" s="1036"/>
      <c r="BT993" s="1036"/>
      <c r="BU993" s="1036"/>
      <c r="BV993" s="1036"/>
      <c r="BW993" s="1036"/>
      <c r="BX993" s="1036"/>
      <c r="BY993" s="1037"/>
      <c r="BZ993" s="1036"/>
      <c r="CA993" s="1036"/>
      <c r="CB993" s="1038"/>
    </row>
    <row r="994" spans="20:80">
      <c r="T994" s="1023"/>
      <c r="U994" s="1024"/>
      <c r="V994" s="1012"/>
      <c r="W994" s="1025"/>
      <c r="X994" s="1002"/>
      <c r="Y994" s="1012"/>
      <c r="Z994" s="1002"/>
      <c r="AA994" s="1066">
        <f t="shared" si="92"/>
        <v>0</v>
      </c>
      <c r="AB994" s="1026" t="str">
        <f t="shared" si="93"/>
        <v/>
      </c>
      <c r="AC994" s="1026" t="str">
        <f t="shared" si="94"/>
        <v/>
      </c>
      <c r="AD994" s="1027" t="str">
        <f t="shared" si="95"/>
        <v/>
      </c>
      <c r="AK994" s="1034"/>
      <c r="AL994" s="1035"/>
      <c r="AM994" s="1036"/>
      <c r="AN994" s="1036"/>
      <c r="AO994" s="1036"/>
      <c r="AP994" s="1036"/>
      <c r="AQ994" s="1036"/>
      <c r="AR994" s="1036"/>
      <c r="AS994" s="1036"/>
      <c r="AT994" s="1036"/>
      <c r="AU994" s="1037"/>
      <c r="AV994" s="1036"/>
      <c r="AW994" s="1036"/>
      <c r="AX994" s="1038"/>
      <c r="AY994" s="1091"/>
      <c r="AZ994" s="1034"/>
      <c r="BA994" s="1035"/>
      <c r="BB994" s="1036"/>
      <c r="BC994" s="1036"/>
      <c r="BD994" s="1036"/>
      <c r="BE994" s="1036"/>
      <c r="BF994" s="1036"/>
      <c r="BG994" s="1036"/>
      <c r="BH994" s="1036"/>
      <c r="BI994" s="1036"/>
      <c r="BJ994" s="1037"/>
      <c r="BK994" s="1036"/>
      <c r="BL994" s="1036"/>
      <c r="BM994" s="1038"/>
      <c r="BO994" s="1034"/>
      <c r="BP994" s="1035"/>
      <c r="BQ994" s="1036"/>
      <c r="BR994" s="1036"/>
      <c r="BS994" s="1036"/>
      <c r="BT994" s="1036"/>
      <c r="BU994" s="1036"/>
      <c r="BV994" s="1036"/>
      <c r="BW994" s="1036"/>
      <c r="BX994" s="1036"/>
      <c r="BY994" s="1037"/>
      <c r="BZ994" s="1036"/>
      <c r="CA994" s="1036"/>
      <c r="CB994" s="1038"/>
    </row>
    <row r="995" spans="20:80">
      <c r="T995" s="1023"/>
      <c r="U995" s="1024"/>
      <c r="V995" s="1012"/>
      <c r="W995" s="1025"/>
      <c r="X995" s="1002"/>
      <c r="Y995" s="1012"/>
      <c r="Z995" s="1002"/>
      <c r="AA995" s="1066">
        <f t="shared" si="92"/>
        <v>0</v>
      </c>
      <c r="AB995" s="1026" t="str">
        <f t="shared" si="93"/>
        <v/>
      </c>
      <c r="AC995" s="1026" t="str">
        <f t="shared" si="94"/>
        <v/>
      </c>
      <c r="AD995" s="1027" t="str">
        <f t="shared" si="95"/>
        <v/>
      </c>
      <c r="AK995" s="1034"/>
      <c r="AL995" s="1035"/>
      <c r="AM995" s="1036"/>
      <c r="AN995" s="1036"/>
      <c r="AO995" s="1036"/>
      <c r="AP995" s="1036"/>
      <c r="AQ995" s="1036"/>
      <c r="AR995" s="1036"/>
      <c r="AS995" s="1036"/>
      <c r="AT995" s="1036"/>
      <c r="AU995" s="1037"/>
      <c r="AV995" s="1036"/>
      <c r="AW995" s="1036"/>
      <c r="AX995" s="1038"/>
      <c r="AY995" s="1091"/>
      <c r="AZ995" s="1034"/>
      <c r="BA995" s="1035"/>
      <c r="BB995" s="1036"/>
      <c r="BC995" s="1036"/>
      <c r="BD995" s="1036"/>
      <c r="BE995" s="1036"/>
      <c r="BF995" s="1036"/>
      <c r="BG995" s="1036"/>
      <c r="BH995" s="1036"/>
      <c r="BI995" s="1036"/>
      <c r="BJ995" s="1037"/>
      <c r="BK995" s="1036"/>
      <c r="BL995" s="1036"/>
      <c r="BM995" s="1038"/>
      <c r="BO995" s="1034"/>
      <c r="BP995" s="1035"/>
      <c r="BQ995" s="1036"/>
      <c r="BR995" s="1036"/>
      <c r="BS995" s="1036"/>
      <c r="BT995" s="1036"/>
      <c r="BU995" s="1036"/>
      <c r="BV995" s="1036"/>
      <c r="BW995" s="1036"/>
      <c r="BX995" s="1036"/>
      <c r="BY995" s="1037"/>
      <c r="BZ995" s="1036"/>
      <c r="CA995" s="1036"/>
      <c r="CB995" s="1038"/>
    </row>
    <row r="996" spans="20:80">
      <c r="T996" s="1023"/>
      <c r="U996" s="1024"/>
      <c r="V996" s="1012"/>
      <c r="W996" s="1025"/>
      <c r="X996" s="1002"/>
      <c r="Y996" s="1012"/>
      <c r="Z996" s="1002"/>
      <c r="AA996" s="1066">
        <f t="shared" si="92"/>
        <v>0</v>
      </c>
      <c r="AB996" s="1026" t="str">
        <f t="shared" si="93"/>
        <v/>
      </c>
      <c r="AC996" s="1026" t="str">
        <f t="shared" si="94"/>
        <v/>
      </c>
      <c r="AD996" s="1027" t="str">
        <f t="shared" si="95"/>
        <v/>
      </c>
      <c r="AK996" s="1034"/>
      <c r="AL996" s="1035"/>
      <c r="AM996" s="1036"/>
      <c r="AN996" s="1036"/>
      <c r="AO996" s="1036"/>
      <c r="AP996" s="1036"/>
      <c r="AQ996" s="1036"/>
      <c r="AR996" s="1036"/>
      <c r="AS996" s="1036"/>
      <c r="AT996" s="1036"/>
      <c r="AU996" s="1037"/>
      <c r="AV996" s="1036"/>
      <c r="AW996" s="1036"/>
      <c r="AX996" s="1038"/>
      <c r="AY996" s="1091"/>
      <c r="AZ996" s="1034"/>
      <c r="BA996" s="1035"/>
      <c r="BB996" s="1036"/>
      <c r="BC996" s="1036"/>
      <c r="BD996" s="1036"/>
      <c r="BE996" s="1036"/>
      <c r="BF996" s="1036"/>
      <c r="BG996" s="1036"/>
      <c r="BH996" s="1036"/>
      <c r="BI996" s="1036"/>
      <c r="BJ996" s="1037"/>
      <c r="BK996" s="1036"/>
      <c r="BL996" s="1036"/>
      <c r="BM996" s="1038"/>
      <c r="BO996" s="1034"/>
      <c r="BP996" s="1035"/>
      <c r="BQ996" s="1036"/>
      <c r="BR996" s="1036"/>
      <c r="BS996" s="1036"/>
      <c r="BT996" s="1036"/>
      <c r="BU996" s="1036"/>
      <c r="BV996" s="1036"/>
      <c r="BW996" s="1036"/>
      <c r="BX996" s="1036"/>
      <c r="BY996" s="1037"/>
      <c r="BZ996" s="1036"/>
      <c r="CA996" s="1036"/>
      <c r="CB996" s="1038"/>
    </row>
    <row r="997" spans="20:80">
      <c r="T997" s="1023"/>
      <c r="U997" s="1024"/>
      <c r="V997" s="1012"/>
      <c r="W997" s="1025"/>
      <c r="X997" s="1002"/>
      <c r="Y997" s="1012"/>
      <c r="Z997" s="1002"/>
      <c r="AA997" s="1066">
        <f t="shared" si="92"/>
        <v>0</v>
      </c>
      <c r="AB997" s="1026" t="str">
        <f t="shared" si="93"/>
        <v/>
      </c>
      <c r="AC997" s="1026" t="str">
        <f t="shared" si="94"/>
        <v/>
      </c>
      <c r="AD997" s="1027" t="str">
        <f t="shared" si="95"/>
        <v/>
      </c>
      <c r="AK997" s="1034"/>
      <c r="AL997" s="1035"/>
      <c r="AM997" s="1036"/>
      <c r="AN997" s="1036"/>
      <c r="AO997" s="1036"/>
      <c r="AP997" s="1036"/>
      <c r="AQ997" s="1036"/>
      <c r="AR997" s="1036"/>
      <c r="AS997" s="1036"/>
      <c r="AT997" s="1036"/>
      <c r="AU997" s="1037"/>
      <c r="AV997" s="1036"/>
      <c r="AW997" s="1036"/>
      <c r="AX997" s="1038"/>
      <c r="AY997" s="1091"/>
      <c r="AZ997" s="1034"/>
      <c r="BA997" s="1035"/>
      <c r="BB997" s="1036"/>
      <c r="BC997" s="1036"/>
      <c r="BD997" s="1036"/>
      <c r="BE997" s="1036"/>
      <c r="BF997" s="1036"/>
      <c r="BG997" s="1036"/>
      <c r="BH997" s="1036"/>
      <c r="BI997" s="1036"/>
      <c r="BJ997" s="1037"/>
      <c r="BK997" s="1036"/>
      <c r="BL997" s="1036"/>
      <c r="BM997" s="1038"/>
      <c r="BO997" s="1034"/>
      <c r="BP997" s="1035"/>
      <c r="BQ997" s="1036"/>
      <c r="BR997" s="1036"/>
      <c r="BS997" s="1036"/>
      <c r="BT997" s="1036"/>
      <c r="BU997" s="1036"/>
      <c r="BV997" s="1036"/>
      <c r="BW997" s="1036"/>
      <c r="BX997" s="1036"/>
      <c r="BY997" s="1037"/>
      <c r="BZ997" s="1036"/>
      <c r="CA997" s="1036"/>
      <c r="CB997" s="1038"/>
    </row>
    <row r="998" spans="20:80">
      <c r="T998" s="1023"/>
      <c r="U998" s="1024"/>
      <c r="V998" s="1012"/>
      <c r="W998" s="1025"/>
      <c r="X998" s="1002"/>
      <c r="Y998" s="1012"/>
      <c r="Z998" s="1002"/>
      <c r="AA998" s="1066">
        <f t="shared" si="92"/>
        <v>0</v>
      </c>
      <c r="AB998" s="1026" t="str">
        <f t="shared" si="93"/>
        <v/>
      </c>
      <c r="AC998" s="1026" t="str">
        <f t="shared" si="94"/>
        <v/>
      </c>
      <c r="AD998" s="1027" t="str">
        <f t="shared" si="95"/>
        <v/>
      </c>
      <c r="AK998" s="1034"/>
      <c r="AL998" s="1035"/>
      <c r="AM998" s="1036"/>
      <c r="AN998" s="1036"/>
      <c r="AO998" s="1036"/>
      <c r="AP998" s="1036"/>
      <c r="AQ998" s="1036"/>
      <c r="AR998" s="1036"/>
      <c r="AS998" s="1036"/>
      <c r="AT998" s="1036"/>
      <c r="AU998" s="1037"/>
      <c r="AV998" s="1036"/>
      <c r="AW998" s="1036"/>
      <c r="AX998" s="1038"/>
      <c r="AY998" s="1091"/>
      <c r="AZ998" s="1034"/>
      <c r="BA998" s="1035"/>
      <c r="BB998" s="1036"/>
      <c r="BC998" s="1036"/>
      <c r="BD998" s="1036"/>
      <c r="BE998" s="1036"/>
      <c r="BF998" s="1036"/>
      <c r="BG998" s="1036"/>
      <c r="BH998" s="1036"/>
      <c r="BI998" s="1036"/>
      <c r="BJ998" s="1037"/>
      <c r="BK998" s="1036"/>
      <c r="BL998" s="1036"/>
      <c r="BM998" s="1038"/>
      <c r="BO998" s="1034"/>
      <c r="BP998" s="1035"/>
      <c r="BQ998" s="1036"/>
      <c r="BR998" s="1036"/>
      <c r="BS998" s="1036"/>
      <c r="BT998" s="1036"/>
      <c r="BU998" s="1036"/>
      <c r="BV998" s="1036"/>
      <c r="BW998" s="1036"/>
      <c r="BX998" s="1036"/>
      <c r="BY998" s="1037"/>
      <c r="BZ998" s="1036"/>
      <c r="CA998" s="1036"/>
      <c r="CB998" s="1038"/>
    </row>
    <row r="999" spans="20:80">
      <c r="T999" s="1023"/>
      <c r="U999" s="1024"/>
      <c r="V999" s="1012"/>
      <c r="W999" s="1025"/>
      <c r="X999" s="1002"/>
      <c r="Y999" s="1012"/>
      <c r="Z999" s="1002"/>
      <c r="AA999" s="1066">
        <f t="shared" si="92"/>
        <v>0</v>
      </c>
      <c r="AB999" s="1026" t="str">
        <f t="shared" si="93"/>
        <v/>
      </c>
      <c r="AC999" s="1026" t="str">
        <f t="shared" si="94"/>
        <v/>
      </c>
      <c r="AD999" s="1027" t="str">
        <f t="shared" si="95"/>
        <v/>
      </c>
      <c r="AK999" s="1034"/>
      <c r="AL999" s="1035"/>
      <c r="AM999" s="1036"/>
      <c r="AN999" s="1036"/>
      <c r="AO999" s="1036"/>
      <c r="AP999" s="1036"/>
      <c r="AQ999" s="1036"/>
      <c r="AR999" s="1036"/>
      <c r="AS999" s="1036"/>
      <c r="AT999" s="1036"/>
      <c r="AU999" s="1037"/>
      <c r="AV999" s="1036"/>
      <c r="AW999" s="1036"/>
      <c r="AX999" s="1038"/>
      <c r="AY999" s="1091"/>
      <c r="AZ999" s="1034"/>
      <c r="BA999" s="1035"/>
      <c r="BB999" s="1036"/>
      <c r="BC999" s="1036"/>
      <c r="BD999" s="1036"/>
      <c r="BE999" s="1036"/>
      <c r="BF999" s="1036"/>
      <c r="BG999" s="1036"/>
      <c r="BH999" s="1036"/>
      <c r="BI999" s="1036"/>
      <c r="BJ999" s="1037"/>
      <c r="BK999" s="1036"/>
      <c r="BL999" s="1036"/>
      <c r="BM999" s="1038"/>
      <c r="BO999" s="1034"/>
      <c r="BP999" s="1035"/>
      <c r="BQ999" s="1036"/>
      <c r="BR999" s="1036"/>
      <c r="BS999" s="1036"/>
      <c r="BT999" s="1036"/>
      <c r="BU999" s="1036"/>
      <c r="BV999" s="1036"/>
      <c r="BW999" s="1036"/>
      <c r="BX999" s="1036"/>
      <c r="BY999" s="1037"/>
      <c r="BZ999" s="1036"/>
      <c r="CA999" s="1036"/>
      <c r="CB999" s="1038"/>
    </row>
    <row r="1000" spans="20:80">
      <c r="T1000" s="1023"/>
      <c r="U1000" s="1024"/>
      <c r="V1000" s="1012"/>
      <c r="W1000" s="1025"/>
      <c r="X1000" s="1002"/>
      <c r="Y1000" s="1012"/>
      <c r="Z1000" s="1002"/>
      <c r="AA1000" s="1066">
        <f t="shared" si="92"/>
        <v>0</v>
      </c>
      <c r="AB1000" s="1026" t="str">
        <f t="shared" si="93"/>
        <v/>
      </c>
      <c r="AC1000" s="1026" t="str">
        <f t="shared" si="94"/>
        <v/>
      </c>
      <c r="AD1000" s="1027" t="str">
        <f t="shared" si="95"/>
        <v/>
      </c>
      <c r="AK1000" s="1034"/>
      <c r="AL1000" s="1035"/>
      <c r="AM1000" s="1036"/>
      <c r="AN1000" s="1036"/>
      <c r="AO1000" s="1036"/>
      <c r="AP1000" s="1036"/>
      <c r="AQ1000" s="1036"/>
      <c r="AR1000" s="1036"/>
      <c r="AS1000" s="1036"/>
      <c r="AT1000" s="1036"/>
      <c r="AU1000" s="1037"/>
      <c r="AV1000" s="1036"/>
      <c r="AW1000" s="1036"/>
      <c r="AX1000" s="1038"/>
      <c r="AY1000" s="1091"/>
      <c r="AZ1000" s="1034"/>
      <c r="BA1000" s="1035"/>
      <c r="BB1000" s="1036"/>
      <c r="BC1000" s="1036"/>
      <c r="BD1000" s="1036"/>
      <c r="BE1000" s="1036"/>
      <c r="BF1000" s="1036"/>
      <c r="BG1000" s="1036"/>
      <c r="BH1000" s="1036"/>
      <c r="BI1000" s="1036"/>
      <c r="BJ1000" s="1037"/>
      <c r="BK1000" s="1036"/>
      <c r="BL1000" s="1036"/>
      <c r="BM1000" s="1038"/>
      <c r="BO1000" s="1034"/>
      <c r="BP1000" s="1035"/>
      <c r="BQ1000" s="1036"/>
      <c r="BR1000" s="1036"/>
      <c r="BS1000" s="1036"/>
      <c r="BT1000" s="1036"/>
      <c r="BU1000" s="1036"/>
      <c r="BV1000" s="1036"/>
      <c r="BW1000" s="1036"/>
      <c r="BX1000" s="1036"/>
      <c r="BY1000" s="1037"/>
      <c r="BZ1000" s="1036"/>
      <c r="CA1000" s="1036"/>
      <c r="CB1000" s="1038"/>
    </row>
    <row r="1001" spans="20:80">
      <c r="T1001" s="1023"/>
      <c r="U1001" s="1024"/>
      <c r="V1001" s="1012"/>
      <c r="W1001" s="1025"/>
      <c r="X1001" s="1002"/>
      <c r="Y1001" s="1012"/>
      <c r="Z1001" s="1002"/>
      <c r="AA1001" s="1066">
        <f t="shared" si="92"/>
        <v>0</v>
      </c>
      <c r="AB1001" s="1026" t="str">
        <f t="shared" si="93"/>
        <v/>
      </c>
      <c r="AC1001" s="1026" t="str">
        <f t="shared" si="94"/>
        <v/>
      </c>
      <c r="AD1001" s="1027" t="str">
        <f t="shared" si="95"/>
        <v/>
      </c>
      <c r="AK1001" s="1034"/>
      <c r="AL1001" s="1035"/>
      <c r="AM1001" s="1036"/>
      <c r="AN1001" s="1036"/>
      <c r="AO1001" s="1036"/>
      <c r="AP1001" s="1036"/>
      <c r="AQ1001" s="1036"/>
      <c r="AR1001" s="1036"/>
      <c r="AS1001" s="1036"/>
      <c r="AT1001" s="1036"/>
      <c r="AU1001" s="1037"/>
      <c r="AV1001" s="1036"/>
      <c r="AW1001" s="1036"/>
      <c r="AX1001" s="1038"/>
      <c r="AY1001" s="1091"/>
      <c r="AZ1001" s="1034"/>
      <c r="BA1001" s="1035"/>
      <c r="BB1001" s="1036"/>
      <c r="BC1001" s="1036"/>
      <c r="BD1001" s="1036"/>
      <c r="BE1001" s="1036"/>
      <c r="BF1001" s="1036"/>
      <c r="BG1001" s="1036"/>
      <c r="BH1001" s="1036"/>
      <c r="BI1001" s="1036"/>
      <c r="BJ1001" s="1037"/>
      <c r="BK1001" s="1036"/>
      <c r="BL1001" s="1036"/>
      <c r="BM1001" s="1038"/>
      <c r="BO1001" s="1034"/>
      <c r="BP1001" s="1035"/>
      <c r="BQ1001" s="1036"/>
      <c r="BR1001" s="1036"/>
      <c r="BS1001" s="1036"/>
      <c r="BT1001" s="1036"/>
      <c r="BU1001" s="1036"/>
      <c r="BV1001" s="1036"/>
      <c r="BW1001" s="1036"/>
      <c r="BX1001" s="1036"/>
      <c r="BY1001" s="1037"/>
      <c r="BZ1001" s="1036"/>
      <c r="CA1001" s="1036"/>
      <c r="CB1001" s="1038"/>
    </row>
    <row r="1002" spans="20:80">
      <c r="T1002" s="1023"/>
      <c r="U1002" s="1024"/>
      <c r="V1002" s="1012"/>
      <c r="W1002" s="1025"/>
      <c r="X1002" s="1002"/>
      <c r="Y1002" s="1012"/>
      <c r="Z1002" s="1002"/>
      <c r="AA1002" s="1066">
        <f t="shared" si="92"/>
        <v>0</v>
      </c>
      <c r="AB1002" s="1026" t="str">
        <f t="shared" si="93"/>
        <v/>
      </c>
      <c r="AC1002" s="1026" t="str">
        <f t="shared" si="94"/>
        <v/>
      </c>
      <c r="AD1002" s="1027" t="str">
        <f t="shared" si="95"/>
        <v/>
      </c>
      <c r="AK1002" s="1034"/>
      <c r="AL1002" s="1035"/>
      <c r="AM1002" s="1036"/>
      <c r="AN1002" s="1036"/>
      <c r="AO1002" s="1036"/>
      <c r="AP1002" s="1036"/>
      <c r="AQ1002" s="1036"/>
      <c r="AR1002" s="1036"/>
      <c r="AS1002" s="1036"/>
      <c r="AT1002" s="1036"/>
      <c r="AU1002" s="1037"/>
      <c r="AV1002" s="1036"/>
      <c r="AW1002" s="1036"/>
      <c r="AX1002" s="1038"/>
      <c r="AY1002" s="1091"/>
      <c r="AZ1002" s="1034"/>
      <c r="BA1002" s="1035"/>
      <c r="BB1002" s="1036"/>
      <c r="BC1002" s="1036"/>
      <c r="BD1002" s="1036"/>
      <c r="BE1002" s="1036"/>
      <c r="BF1002" s="1036"/>
      <c r="BG1002" s="1036"/>
      <c r="BH1002" s="1036"/>
      <c r="BI1002" s="1036"/>
      <c r="BJ1002" s="1037"/>
      <c r="BK1002" s="1036"/>
      <c r="BL1002" s="1036"/>
      <c r="BM1002" s="1038"/>
      <c r="BO1002" s="1034"/>
      <c r="BP1002" s="1035"/>
      <c r="BQ1002" s="1036"/>
      <c r="BR1002" s="1036"/>
      <c r="BS1002" s="1036"/>
      <c r="BT1002" s="1036"/>
      <c r="BU1002" s="1036"/>
      <c r="BV1002" s="1036"/>
      <c r="BW1002" s="1036"/>
      <c r="BX1002" s="1036"/>
      <c r="BY1002" s="1037"/>
      <c r="BZ1002" s="1036"/>
      <c r="CA1002" s="1036"/>
      <c r="CB1002" s="1038"/>
    </row>
    <row r="1003" spans="20:80">
      <c r="T1003" s="1023"/>
      <c r="U1003" s="1024"/>
      <c r="V1003" s="1012"/>
      <c r="W1003" s="1025"/>
      <c r="X1003" s="1002"/>
      <c r="Y1003" s="1012"/>
      <c r="Z1003" s="1002"/>
      <c r="AA1003" s="1066">
        <f t="shared" si="92"/>
        <v>0</v>
      </c>
      <c r="AB1003" s="1026" t="str">
        <f t="shared" si="93"/>
        <v/>
      </c>
      <c r="AC1003" s="1026" t="str">
        <f t="shared" si="94"/>
        <v/>
      </c>
      <c r="AD1003" s="1027" t="str">
        <f t="shared" si="95"/>
        <v/>
      </c>
      <c r="AK1003" s="1034"/>
      <c r="AL1003" s="1035"/>
      <c r="AM1003" s="1036"/>
      <c r="AN1003" s="1036"/>
      <c r="AO1003" s="1036"/>
      <c r="AP1003" s="1036"/>
      <c r="AQ1003" s="1036"/>
      <c r="AR1003" s="1036"/>
      <c r="AS1003" s="1036"/>
      <c r="AT1003" s="1036"/>
      <c r="AU1003" s="1037"/>
      <c r="AV1003" s="1036"/>
      <c r="AW1003" s="1036"/>
      <c r="AX1003" s="1038"/>
      <c r="AY1003" s="1091"/>
      <c r="AZ1003" s="1034"/>
      <c r="BA1003" s="1035"/>
      <c r="BB1003" s="1036"/>
      <c r="BC1003" s="1036"/>
      <c r="BD1003" s="1036"/>
      <c r="BE1003" s="1036"/>
      <c r="BF1003" s="1036"/>
      <c r="BG1003" s="1036"/>
      <c r="BH1003" s="1036"/>
      <c r="BI1003" s="1036"/>
      <c r="BJ1003" s="1037"/>
      <c r="BK1003" s="1036"/>
      <c r="BL1003" s="1036"/>
      <c r="BM1003" s="1038"/>
      <c r="BO1003" s="1034"/>
      <c r="BP1003" s="1035"/>
      <c r="BQ1003" s="1036"/>
      <c r="BR1003" s="1036"/>
      <c r="BS1003" s="1036"/>
      <c r="BT1003" s="1036"/>
      <c r="BU1003" s="1036"/>
      <c r="BV1003" s="1036"/>
      <c r="BW1003" s="1036"/>
      <c r="BX1003" s="1036"/>
      <c r="BY1003" s="1037"/>
      <c r="BZ1003" s="1036"/>
      <c r="CA1003" s="1036"/>
      <c r="CB1003" s="1038"/>
    </row>
    <row r="1004" spans="20:80">
      <c r="T1004" s="1023"/>
      <c r="U1004" s="1024"/>
      <c r="V1004" s="1012"/>
      <c r="W1004" s="1025"/>
      <c r="X1004" s="1002"/>
      <c r="Y1004" s="1012"/>
      <c r="Z1004" s="1002"/>
      <c r="AA1004" s="1066">
        <f t="shared" si="92"/>
        <v>0</v>
      </c>
      <c r="AB1004" s="1026" t="str">
        <f t="shared" si="93"/>
        <v/>
      </c>
      <c r="AC1004" s="1026" t="str">
        <f t="shared" si="94"/>
        <v/>
      </c>
      <c r="AD1004" s="1027" t="str">
        <f t="shared" si="95"/>
        <v/>
      </c>
      <c r="AK1004" s="1034"/>
      <c r="AL1004" s="1035"/>
      <c r="AM1004" s="1036"/>
      <c r="AN1004" s="1036"/>
      <c r="AO1004" s="1036"/>
      <c r="AP1004" s="1036"/>
      <c r="AQ1004" s="1036"/>
      <c r="AR1004" s="1036"/>
      <c r="AS1004" s="1036"/>
      <c r="AT1004" s="1036"/>
      <c r="AU1004" s="1037"/>
      <c r="AV1004" s="1036"/>
      <c r="AW1004" s="1036"/>
      <c r="AX1004" s="1038"/>
      <c r="AY1004" s="1091"/>
      <c r="AZ1004" s="1034"/>
      <c r="BA1004" s="1035"/>
      <c r="BB1004" s="1036"/>
      <c r="BC1004" s="1036"/>
      <c r="BD1004" s="1036"/>
      <c r="BE1004" s="1036"/>
      <c r="BF1004" s="1036"/>
      <c r="BG1004" s="1036"/>
      <c r="BH1004" s="1036"/>
      <c r="BI1004" s="1036"/>
      <c r="BJ1004" s="1037"/>
      <c r="BK1004" s="1036"/>
      <c r="BL1004" s="1036"/>
      <c r="BM1004" s="1038"/>
      <c r="BO1004" s="1034"/>
      <c r="BP1004" s="1035"/>
      <c r="BQ1004" s="1036"/>
      <c r="BR1004" s="1036"/>
      <c r="BS1004" s="1036"/>
      <c r="BT1004" s="1036"/>
      <c r="BU1004" s="1036"/>
      <c r="BV1004" s="1036"/>
      <c r="BW1004" s="1036"/>
      <c r="BX1004" s="1036"/>
      <c r="BY1004" s="1037"/>
      <c r="BZ1004" s="1036"/>
      <c r="CA1004" s="1036"/>
      <c r="CB1004" s="1038"/>
    </row>
    <row r="1005" spans="20:80">
      <c r="T1005" s="1023"/>
      <c r="U1005" s="1024"/>
      <c r="V1005" s="1012"/>
      <c r="W1005" s="1025"/>
      <c r="X1005" s="1002"/>
      <c r="Y1005" s="1012"/>
      <c r="Z1005" s="1002"/>
      <c r="AA1005" s="1066">
        <f t="shared" si="92"/>
        <v>0</v>
      </c>
      <c r="AB1005" s="1026" t="str">
        <f t="shared" si="93"/>
        <v/>
      </c>
      <c r="AC1005" s="1026" t="str">
        <f t="shared" si="94"/>
        <v/>
      </c>
      <c r="AD1005" s="1027" t="str">
        <f t="shared" si="95"/>
        <v/>
      </c>
      <c r="AK1005" s="1034"/>
      <c r="AL1005" s="1035"/>
      <c r="AM1005" s="1036"/>
      <c r="AN1005" s="1036"/>
      <c r="AO1005" s="1036"/>
      <c r="AP1005" s="1036"/>
      <c r="AQ1005" s="1036"/>
      <c r="AR1005" s="1036"/>
      <c r="AS1005" s="1036"/>
      <c r="AT1005" s="1036"/>
      <c r="AU1005" s="1037"/>
      <c r="AV1005" s="1036"/>
      <c r="AW1005" s="1036"/>
      <c r="AX1005" s="1038"/>
      <c r="AY1005" s="1091"/>
      <c r="AZ1005" s="1034"/>
      <c r="BA1005" s="1035"/>
      <c r="BB1005" s="1036"/>
      <c r="BC1005" s="1036"/>
      <c r="BD1005" s="1036"/>
      <c r="BE1005" s="1036"/>
      <c r="BF1005" s="1036"/>
      <c r="BG1005" s="1036"/>
      <c r="BH1005" s="1036"/>
      <c r="BI1005" s="1036"/>
      <c r="BJ1005" s="1037"/>
      <c r="BK1005" s="1036"/>
      <c r="BL1005" s="1036"/>
      <c r="BM1005" s="1038"/>
      <c r="BO1005" s="1034"/>
      <c r="BP1005" s="1035"/>
      <c r="BQ1005" s="1036"/>
      <c r="BR1005" s="1036"/>
      <c r="BS1005" s="1036"/>
      <c r="BT1005" s="1036"/>
      <c r="BU1005" s="1036"/>
      <c r="BV1005" s="1036"/>
      <c r="BW1005" s="1036"/>
      <c r="BX1005" s="1036"/>
      <c r="BY1005" s="1037"/>
      <c r="BZ1005" s="1036"/>
      <c r="CA1005" s="1036"/>
      <c r="CB1005" s="1038"/>
    </row>
    <row r="1006" spans="20:80">
      <c r="T1006" s="1023"/>
      <c r="U1006" s="1024"/>
      <c r="V1006" s="1012"/>
      <c r="W1006" s="1025"/>
      <c r="X1006" s="1002"/>
      <c r="Y1006" s="1012"/>
      <c r="Z1006" s="1002"/>
      <c r="AA1006" s="1066">
        <f t="shared" si="92"/>
        <v>0</v>
      </c>
      <c r="AB1006" s="1026" t="str">
        <f t="shared" si="93"/>
        <v/>
      </c>
      <c r="AC1006" s="1026" t="str">
        <f t="shared" si="94"/>
        <v/>
      </c>
      <c r="AD1006" s="1027" t="str">
        <f t="shared" si="95"/>
        <v/>
      </c>
      <c r="AK1006" s="1034"/>
      <c r="AL1006" s="1035"/>
      <c r="AM1006" s="1036"/>
      <c r="AN1006" s="1036"/>
      <c r="AO1006" s="1036"/>
      <c r="AP1006" s="1036"/>
      <c r="AQ1006" s="1036"/>
      <c r="AR1006" s="1036"/>
      <c r="AS1006" s="1036"/>
      <c r="AT1006" s="1036"/>
      <c r="AU1006" s="1037"/>
      <c r="AV1006" s="1036"/>
      <c r="AW1006" s="1036"/>
      <c r="AX1006" s="1038"/>
      <c r="AY1006" s="1091"/>
      <c r="AZ1006" s="1034"/>
      <c r="BA1006" s="1035"/>
      <c r="BB1006" s="1036"/>
      <c r="BC1006" s="1036"/>
      <c r="BD1006" s="1036"/>
      <c r="BE1006" s="1036"/>
      <c r="BF1006" s="1036"/>
      <c r="BG1006" s="1036"/>
      <c r="BH1006" s="1036"/>
      <c r="BI1006" s="1036"/>
      <c r="BJ1006" s="1037"/>
      <c r="BK1006" s="1036"/>
      <c r="BL1006" s="1036"/>
      <c r="BM1006" s="1038"/>
      <c r="BO1006" s="1034"/>
      <c r="BP1006" s="1035"/>
      <c r="BQ1006" s="1036"/>
      <c r="BR1006" s="1036"/>
      <c r="BS1006" s="1036"/>
      <c r="BT1006" s="1036"/>
      <c r="BU1006" s="1036"/>
      <c r="BV1006" s="1036"/>
      <c r="BW1006" s="1036"/>
      <c r="BX1006" s="1036"/>
      <c r="BY1006" s="1037"/>
      <c r="BZ1006" s="1036"/>
      <c r="CA1006" s="1036"/>
      <c r="CB1006" s="1038"/>
    </row>
    <row r="1007" spans="20:80">
      <c r="T1007" s="1028"/>
      <c r="U1007" s="1029"/>
      <c r="V1007" s="1017"/>
      <c r="W1007" s="1030"/>
      <c r="X1007" s="1031"/>
      <c r="Y1007" s="1017"/>
      <c r="Z1007" s="1031"/>
      <c r="AA1007" s="1068">
        <f t="shared" si="92"/>
        <v>0</v>
      </c>
      <c r="AB1007" s="1032" t="str">
        <f t="shared" si="93"/>
        <v/>
      </c>
      <c r="AC1007" s="1032" t="str">
        <f t="shared" si="94"/>
        <v/>
      </c>
      <c r="AD1007" s="1033" t="str">
        <f t="shared" si="95"/>
        <v/>
      </c>
      <c r="AK1007" s="1034"/>
      <c r="AL1007" s="1035"/>
      <c r="AM1007" s="1036"/>
      <c r="AN1007" s="1036"/>
      <c r="AO1007" s="1036"/>
      <c r="AP1007" s="1036"/>
      <c r="AQ1007" s="1036"/>
      <c r="AR1007" s="1036"/>
      <c r="AS1007" s="1036"/>
      <c r="AT1007" s="1036"/>
      <c r="AU1007" s="1037"/>
      <c r="AV1007" s="1036"/>
      <c r="AW1007" s="1036"/>
      <c r="AX1007" s="1038"/>
      <c r="AY1007" s="1091"/>
      <c r="AZ1007" s="1034"/>
      <c r="BA1007" s="1035"/>
      <c r="BB1007" s="1036"/>
      <c r="BC1007" s="1036"/>
      <c r="BD1007" s="1036"/>
      <c r="BE1007" s="1036"/>
      <c r="BF1007" s="1036"/>
      <c r="BG1007" s="1036"/>
      <c r="BH1007" s="1036"/>
      <c r="BI1007" s="1036"/>
      <c r="BJ1007" s="1037"/>
      <c r="BK1007" s="1036"/>
      <c r="BL1007" s="1036"/>
      <c r="BM1007" s="1038"/>
      <c r="BO1007" s="1034"/>
      <c r="BP1007" s="1035"/>
      <c r="BQ1007" s="1036"/>
      <c r="BR1007" s="1036"/>
      <c r="BS1007" s="1036"/>
      <c r="BT1007" s="1036"/>
      <c r="BU1007" s="1036"/>
      <c r="BV1007" s="1036"/>
      <c r="BW1007" s="1036"/>
      <c r="BX1007" s="1036"/>
      <c r="BY1007" s="1037"/>
      <c r="BZ1007" s="1036"/>
      <c r="CA1007" s="1036"/>
      <c r="CB1007" s="1038"/>
    </row>
    <row r="1008" spans="20:80">
      <c r="AK1008" s="1034"/>
      <c r="AL1008" s="1035"/>
      <c r="AM1008" s="1036"/>
      <c r="AN1008" s="1036"/>
      <c r="AO1008" s="1036"/>
      <c r="AP1008" s="1036"/>
      <c r="AQ1008" s="1036"/>
      <c r="AR1008" s="1036"/>
      <c r="AS1008" s="1036"/>
      <c r="AT1008" s="1036"/>
      <c r="AU1008" s="1037"/>
      <c r="AV1008" s="1036"/>
      <c r="AW1008" s="1036"/>
      <c r="AX1008" s="1038"/>
      <c r="AY1008" s="1091"/>
      <c r="AZ1008" s="1034"/>
      <c r="BA1008" s="1035"/>
      <c r="BB1008" s="1036"/>
      <c r="BC1008" s="1036"/>
      <c r="BD1008" s="1036"/>
      <c r="BE1008" s="1036"/>
      <c r="BF1008" s="1036"/>
      <c r="BG1008" s="1036"/>
      <c r="BH1008" s="1036"/>
      <c r="BI1008" s="1036"/>
      <c r="BJ1008" s="1037"/>
      <c r="BK1008" s="1036"/>
      <c r="BL1008" s="1036"/>
      <c r="BM1008" s="1038"/>
      <c r="BO1008" s="1034"/>
      <c r="BP1008" s="1035"/>
      <c r="BQ1008" s="1036"/>
      <c r="BR1008" s="1036"/>
      <c r="BS1008" s="1036"/>
      <c r="BT1008" s="1036"/>
      <c r="BU1008" s="1036"/>
      <c r="BV1008" s="1036"/>
      <c r="BW1008" s="1036"/>
      <c r="BX1008" s="1036"/>
      <c r="BY1008" s="1037"/>
      <c r="BZ1008" s="1036"/>
      <c r="CA1008" s="1036"/>
      <c r="CB1008" s="1038"/>
    </row>
    <row r="1009" spans="37:80">
      <c r="AK1009" s="1034"/>
      <c r="AL1009" s="1035"/>
      <c r="AM1009" s="1036"/>
      <c r="AN1009" s="1036"/>
      <c r="AO1009" s="1036"/>
      <c r="AP1009" s="1036"/>
      <c r="AQ1009" s="1036"/>
      <c r="AR1009" s="1036"/>
      <c r="AS1009" s="1036"/>
      <c r="AT1009" s="1036"/>
      <c r="AU1009" s="1037"/>
      <c r="AV1009" s="1036"/>
      <c r="AW1009" s="1036"/>
      <c r="AX1009" s="1038"/>
      <c r="AY1009" s="1091"/>
      <c r="AZ1009" s="1034"/>
      <c r="BA1009" s="1035"/>
      <c r="BB1009" s="1036"/>
      <c r="BC1009" s="1036"/>
      <c r="BD1009" s="1036"/>
      <c r="BE1009" s="1036"/>
      <c r="BF1009" s="1036"/>
      <c r="BG1009" s="1036"/>
      <c r="BH1009" s="1036"/>
      <c r="BI1009" s="1036"/>
      <c r="BJ1009" s="1037"/>
      <c r="BK1009" s="1036"/>
      <c r="BL1009" s="1036"/>
      <c r="BM1009" s="1038"/>
      <c r="BO1009" s="1034"/>
      <c r="BP1009" s="1035"/>
      <c r="BQ1009" s="1036"/>
      <c r="BR1009" s="1036"/>
      <c r="BS1009" s="1036"/>
      <c r="BT1009" s="1036"/>
      <c r="BU1009" s="1036"/>
      <c r="BV1009" s="1036"/>
      <c r="BW1009" s="1036"/>
      <c r="BX1009" s="1036"/>
      <c r="BY1009" s="1037"/>
      <c r="BZ1009" s="1036"/>
      <c r="CA1009" s="1036"/>
      <c r="CB1009" s="1038"/>
    </row>
    <row r="1010" spans="37:80">
      <c r="AK1010" s="1034"/>
      <c r="AL1010" s="1035"/>
      <c r="AM1010" s="1036"/>
      <c r="AN1010" s="1036"/>
      <c r="AO1010" s="1036"/>
      <c r="AP1010" s="1036"/>
      <c r="AQ1010" s="1036"/>
      <c r="AR1010" s="1036"/>
      <c r="AS1010" s="1036"/>
      <c r="AT1010" s="1036"/>
      <c r="AU1010" s="1037"/>
      <c r="AV1010" s="1036"/>
      <c r="AW1010" s="1036"/>
      <c r="AX1010" s="1038"/>
      <c r="AY1010" s="1091"/>
      <c r="AZ1010" s="1034"/>
      <c r="BA1010" s="1035"/>
      <c r="BB1010" s="1036"/>
      <c r="BC1010" s="1036"/>
      <c r="BD1010" s="1036"/>
      <c r="BE1010" s="1036"/>
      <c r="BF1010" s="1036"/>
      <c r="BG1010" s="1036"/>
      <c r="BH1010" s="1036"/>
      <c r="BI1010" s="1036"/>
      <c r="BJ1010" s="1037"/>
      <c r="BK1010" s="1036"/>
      <c r="BL1010" s="1036"/>
      <c r="BM1010" s="1038"/>
      <c r="BO1010" s="1034"/>
      <c r="BP1010" s="1035"/>
      <c r="BQ1010" s="1036"/>
      <c r="BR1010" s="1036"/>
      <c r="BS1010" s="1036"/>
      <c r="BT1010" s="1036"/>
      <c r="BU1010" s="1036"/>
      <c r="BV1010" s="1036"/>
      <c r="BW1010" s="1036"/>
      <c r="BX1010" s="1036"/>
      <c r="BY1010" s="1037"/>
      <c r="BZ1010" s="1036"/>
      <c r="CA1010" s="1036"/>
      <c r="CB1010" s="1038"/>
    </row>
    <row r="1011" spans="37:80">
      <c r="AK1011" s="1034"/>
      <c r="AL1011" s="1035"/>
      <c r="AM1011" s="1036"/>
      <c r="AN1011" s="1036"/>
      <c r="AO1011" s="1036"/>
      <c r="AP1011" s="1036"/>
      <c r="AQ1011" s="1036"/>
      <c r="AR1011" s="1036"/>
      <c r="AS1011" s="1036"/>
      <c r="AT1011" s="1036"/>
      <c r="AU1011" s="1037"/>
      <c r="AV1011" s="1036"/>
      <c r="AW1011" s="1036"/>
      <c r="AX1011" s="1038"/>
      <c r="AY1011" s="1091"/>
      <c r="AZ1011" s="1034"/>
      <c r="BA1011" s="1035"/>
      <c r="BB1011" s="1036"/>
      <c r="BC1011" s="1036"/>
      <c r="BD1011" s="1036"/>
      <c r="BE1011" s="1036"/>
      <c r="BF1011" s="1036"/>
      <c r="BG1011" s="1036"/>
      <c r="BH1011" s="1036"/>
      <c r="BI1011" s="1036"/>
      <c r="BJ1011" s="1037"/>
      <c r="BK1011" s="1036"/>
      <c r="BL1011" s="1036"/>
      <c r="BM1011" s="1038"/>
      <c r="BO1011" s="1034"/>
      <c r="BP1011" s="1035"/>
      <c r="BQ1011" s="1036"/>
      <c r="BR1011" s="1036"/>
      <c r="BS1011" s="1036"/>
      <c r="BT1011" s="1036"/>
      <c r="BU1011" s="1036"/>
      <c r="BV1011" s="1036"/>
      <c r="BW1011" s="1036"/>
      <c r="BX1011" s="1036"/>
      <c r="BY1011" s="1037"/>
      <c r="BZ1011" s="1036"/>
      <c r="CA1011" s="1036"/>
      <c r="CB1011" s="1038"/>
    </row>
    <row r="1012" spans="37:80">
      <c r="AK1012" s="1034"/>
      <c r="AL1012" s="1035"/>
      <c r="AM1012" s="1036"/>
      <c r="AN1012" s="1036"/>
      <c r="AO1012" s="1036"/>
      <c r="AP1012" s="1036"/>
      <c r="AQ1012" s="1036"/>
      <c r="AR1012" s="1036"/>
      <c r="AS1012" s="1036"/>
      <c r="AT1012" s="1036"/>
      <c r="AU1012" s="1037"/>
      <c r="AV1012" s="1036"/>
      <c r="AW1012" s="1036"/>
      <c r="AX1012" s="1038"/>
      <c r="AY1012" s="1091"/>
      <c r="AZ1012" s="1034"/>
      <c r="BA1012" s="1035"/>
      <c r="BB1012" s="1036"/>
      <c r="BC1012" s="1036"/>
      <c r="BD1012" s="1036"/>
      <c r="BE1012" s="1036"/>
      <c r="BF1012" s="1036"/>
      <c r="BG1012" s="1036"/>
      <c r="BH1012" s="1036"/>
      <c r="BI1012" s="1036"/>
      <c r="BJ1012" s="1037"/>
      <c r="BK1012" s="1036"/>
      <c r="BL1012" s="1036"/>
      <c r="BM1012" s="1038"/>
      <c r="BO1012" s="1034"/>
      <c r="BP1012" s="1035"/>
      <c r="BQ1012" s="1036"/>
      <c r="BR1012" s="1036"/>
      <c r="BS1012" s="1036"/>
      <c r="BT1012" s="1036"/>
      <c r="BU1012" s="1036"/>
      <c r="BV1012" s="1036"/>
      <c r="BW1012" s="1036"/>
      <c r="BX1012" s="1036"/>
      <c r="BY1012" s="1037"/>
      <c r="BZ1012" s="1036"/>
      <c r="CA1012" s="1036"/>
      <c r="CB1012" s="1038"/>
    </row>
    <row r="1013" spans="37:80">
      <c r="AK1013" s="1034"/>
      <c r="AL1013" s="1035"/>
      <c r="AM1013" s="1036"/>
      <c r="AN1013" s="1036"/>
      <c r="AO1013" s="1036"/>
      <c r="AP1013" s="1036"/>
      <c r="AQ1013" s="1036"/>
      <c r="AR1013" s="1036"/>
      <c r="AS1013" s="1036"/>
      <c r="AT1013" s="1036"/>
      <c r="AU1013" s="1037"/>
      <c r="AV1013" s="1036"/>
      <c r="AW1013" s="1036"/>
      <c r="AX1013" s="1038"/>
      <c r="AY1013" s="1091"/>
      <c r="AZ1013" s="1034"/>
      <c r="BA1013" s="1035"/>
      <c r="BB1013" s="1036"/>
      <c r="BC1013" s="1036"/>
      <c r="BD1013" s="1036"/>
      <c r="BE1013" s="1036"/>
      <c r="BF1013" s="1036"/>
      <c r="BG1013" s="1036"/>
      <c r="BH1013" s="1036"/>
      <c r="BI1013" s="1036"/>
      <c r="BJ1013" s="1037"/>
      <c r="BK1013" s="1036"/>
      <c r="BL1013" s="1036"/>
      <c r="BM1013" s="1038"/>
      <c r="BO1013" s="1034"/>
      <c r="BP1013" s="1035"/>
      <c r="BQ1013" s="1036"/>
      <c r="BR1013" s="1036"/>
      <c r="BS1013" s="1036"/>
      <c r="BT1013" s="1036"/>
      <c r="BU1013" s="1036"/>
      <c r="BV1013" s="1036"/>
      <c r="BW1013" s="1036"/>
      <c r="BX1013" s="1036"/>
      <c r="BY1013" s="1037"/>
      <c r="BZ1013" s="1036"/>
      <c r="CA1013" s="1036"/>
      <c r="CB1013" s="1038"/>
    </row>
    <row r="1014" spans="37:80">
      <c r="AK1014" s="1034"/>
      <c r="AL1014" s="1035"/>
      <c r="AM1014" s="1036"/>
      <c r="AN1014" s="1036"/>
      <c r="AO1014" s="1036"/>
      <c r="AP1014" s="1036"/>
      <c r="AQ1014" s="1036"/>
      <c r="AR1014" s="1036"/>
      <c r="AS1014" s="1036"/>
      <c r="AT1014" s="1036"/>
      <c r="AU1014" s="1037"/>
      <c r="AV1014" s="1036"/>
      <c r="AW1014" s="1036"/>
      <c r="AX1014" s="1038"/>
      <c r="AY1014" s="1091"/>
      <c r="AZ1014" s="1034"/>
      <c r="BA1014" s="1035"/>
      <c r="BB1014" s="1036"/>
      <c r="BC1014" s="1036"/>
      <c r="BD1014" s="1036"/>
      <c r="BE1014" s="1036"/>
      <c r="BF1014" s="1036"/>
      <c r="BG1014" s="1036"/>
      <c r="BH1014" s="1036"/>
      <c r="BI1014" s="1036"/>
      <c r="BJ1014" s="1037"/>
      <c r="BK1014" s="1036"/>
      <c r="BL1014" s="1036"/>
      <c r="BM1014" s="1038"/>
      <c r="BO1014" s="1034"/>
      <c r="BP1014" s="1035"/>
      <c r="BQ1014" s="1036"/>
      <c r="BR1014" s="1036"/>
      <c r="BS1014" s="1036"/>
      <c r="BT1014" s="1036"/>
      <c r="BU1014" s="1036"/>
      <c r="BV1014" s="1036"/>
      <c r="BW1014" s="1036"/>
      <c r="BX1014" s="1036"/>
      <c r="BY1014" s="1037"/>
      <c r="BZ1014" s="1036"/>
      <c r="CA1014" s="1036"/>
      <c r="CB1014" s="1038"/>
    </row>
    <row r="1015" spans="37:80">
      <c r="AK1015" s="1034"/>
      <c r="AL1015" s="1035"/>
      <c r="AM1015" s="1036"/>
      <c r="AN1015" s="1036"/>
      <c r="AO1015" s="1036"/>
      <c r="AP1015" s="1036"/>
      <c r="AQ1015" s="1036"/>
      <c r="AR1015" s="1036"/>
      <c r="AS1015" s="1036"/>
      <c r="AT1015" s="1036"/>
      <c r="AU1015" s="1037"/>
      <c r="AV1015" s="1036"/>
      <c r="AW1015" s="1036"/>
      <c r="AX1015" s="1038"/>
      <c r="AY1015" s="1091"/>
      <c r="AZ1015" s="1034"/>
      <c r="BA1015" s="1035"/>
      <c r="BB1015" s="1036"/>
      <c r="BC1015" s="1036"/>
      <c r="BD1015" s="1036"/>
      <c r="BE1015" s="1036"/>
      <c r="BF1015" s="1036"/>
      <c r="BG1015" s="1036"/>
      <c r="BH1015" s="1036"/>
      <c r="BI1015" s="1036"/>
      <c r="BJ1015" s="1037"/>
      <c r="BK1015" s="1036"/>
      <c r="BL1015" s="1036"/>
      <c r="BM1015" s="1038"/>
      <c r="BO1015" s="1034"/>
      <c r="BP1015" s="1035"/>
      <c r="BQ1015" s="1036"/>
      <c r="BR1015" s="1036"/>
      <c r="BS1015" s="1036"/>
      <c r="BT1015" s="1036"/>
      <c r="BU1015" s="1036"/>
      <c r="BV1015" s="1036"/>
      <c r="BW1015" s="1036"/>
      <c r="BX1015" s="1036"/>
      <c r="BY1015" s="1037"/>
      <c r="BZ1015" s="1036"/>
      <c r="CA1015" s="1036"/>
      <c r="CB1015" s="1038"/>
    </row>
    <row r="1016" spans="37:80">
      <c r="AK1016" s="1034"/>
      <c r="AL1016" s="1035"/>
      <c r="AM1016" s="1036"/>
      <c r="AN1016" s="1036"/>
      <c r="AO1016" s="1036"/>
      <c r="AP1016" s="1036"/>
      <c r="AQ1016" s="1036"/>
      <c r="AR1016" s="1036"/>
      <c r="AS1016" s="1036"/>
      <c r="AT1016" s="1036"/>
      <c r="AU1016" s="1037"/>
      <c r="AV1016" s="1036"/>
      <c r="AW1016" s="1036"/>
      <c r="AX1016" s="1038"/>
      <c r="AY1016" s="1091"/>
      <c r="AZ1016" s="1034"/>
      <c r="BA1016" s="1035"/>
      <c r="BB1016" s="1036"/>
      <c r="BC1016" s="1036"/>
      <c r="BD1016" s="1036"/>
      <c r="BE1016" s="1036"/>
      <c r="BF1016" s="1036"/>
      <c r="BG1016" s="1036"/>
      <c r="BH1016" s="1036"/>
      <c r="BI1016" s="1036"/>
      <c r="BJ1016" s="1037"/>
      <c r="BK1016" s="1036"/>
      <c r="BL1016" s="1036"/>
      <c r="BM1016" s="1038"/>
      <c r="BO1016" s="1034"/>
      <c r="BP1016" s="1035"/>
      <c r="BQ1016" s="1036"/>
      <c r="BR1016" s="1036"/>
      <c r="BS1016" s="1036"/>
      <c r="BT1016" s="1036"/>
      <c r="BU1016" s="1036"/>
      <c r="BV1016" s="1036"/>
      <c r="BW1016" s="1036"/>
      <c r="BX1016" s="1036"/>
      <c r="BY1016" s="1037"/>
      <c r="BZ1016" s="1036"/>
      <c r="CA1016" s="1036"/>
      <c r="CB1016" s="1038"/>
    </row>
    <row r="1017" spans="37:80">
      <c r="AK1017" s="1034"/>
      <c r="AL1017" s="1035"/>
      <c r="AM1017" s="1036"/>
      <c r="AN1017" s="1036"/>
      <c r="AO1017" s="1036"/>
      <c r="AP1017" s="1036"/>
      <c r="AQ1017" s="1036"/>
      <c r="AR1017" s="1036"/>
      <c r="AS1017" s="1036"/>
      <c r="AT1017" s="1036"/>
      <c r="AU1017" s="1037"/>
      <c r="AV1017" s="1036"/>
      <c r="AW1017" s="1036"/>
      <c r="AX1017" s="1038"/>
      <c r="AY1017" s="1091"/>
      <c r="AZ1017" s="1034"/>
      <c r="BA1017" s="1035"/>
      <c r="BB1017" s="1036"/>
      <c r="BC1017" s="1036"/>
      <c r="BD1017" s="1036"/>
      <c r="BE1017" s="1036"/>
      <c r="BF1017" s="1036"/>
      <c r="BG1017" s="1036"/>
      <c r="BH1017" s="1036"/>
      <c r="BI1017" s="1036"/>
      <c r="BJ1017" s="1037"/>
      <c r="BK1017" s="1036"/>
      <c r="BL1017" s="1036"/>
      <c r="BM1017" s="1038"/>
      <c r="BO1017" s="1034"/>
      <c r="BP1017" s="1035"/>
      <c r="BQ1017" s="1036"/>
      <c r="BR1017" s="1036"/>
      <c r="BS1017" s="1036"/>
      <c r="BT1017" s="1036"/>
      <c r="BU1017" s="1036"/>
      <c r="BV1017" s="1036"/>
      <c r="BW1017" s="1036"/>
      <c r="BX1017" s="1036"/>
      <c r="BY1017" s="1037"/>
      <c r="BZ1017" s="1036"/>
      <c r="CA1017" s="1036"/>
      <c r="CB1017" s="1038"/>
    </row>
    <row r="1018" spans="37:80">
      <c r="AK1018" s="1034"/>
      <c r="AL1018" s="1035"/>
      <c r="AM1018" s="1036"/>
      <c r="AN1018" s="1036"/>
      <c r="AO1018" s="1036"/>
      <c r="AP1018" s="1036"/>
      <c r="AQ1018" s="1036"/>
      <c r="AR1018" s="1036"/>
      <c r="AS1018" s="1036"/>
      <c r="AT1018" s="1036"/>
      <c r="AU1018" s="1037"/>
      <c r="AV1018" s="1036"/>
      <c r="AW1018" s="1036"/>
      <c r="AX1018" s="1038"/>
      <c r="AY1018" s="1091"/>
      <c r="AZ1018" s="1034"/>
      <c r="BA1018" s="1035"/>
      <c r="BB1018" s="1036"/>
      <c r="BC1018" s="1036"/>
      <c r="BD1018" s="1036"/>
      <c r="BE1018" s="1036"/>
      <c r="BF1018" s="1036"/>
      <c r="BG1018" s="1036"/>
      <c r="BH1018" s="1036"/>
      <c r="BI1018" s="1036"/>
      <c r="BJ1018" s="1037"/>
      <c r="BK1018" s="1036"/>
      <c r="BL1018" s="1036"/>
      <c r="BM1018" s="1038"/>
      <c r="BO1018" s="1034"/>
      <c r="BP1018" s="1035"/>
      <c r="BQ1018" s="1036"/>
      <c r="BR1018" s="1036"/>
      <c r="BS1018" s="1036"/>
      <c r="BT1018" s="1036"/>
      <c r="BU1018" s="1036"/>
      <c r="BV1018" s="1036"/>
      <c r="BW1018" s="1036"/>
      <c r="BX1018" s="1036"/>
      <c r="BY1018" s="1037"/>
      <c r="BZ1018" s="1036"/>
      <c r="CA1018" s="1036"/>
      <c r="CB1018" s="1038"/>
    </row>
    <row r="1019" spans="37:80">
      <c r="AK1019" s="1034"/>
      <c r="AL1019" s="1035"/>
      <c r="AM1019" s="1036"/>
      <c r="AN1019" s="1036"/>
      <c r="AO1019" s="1036"/>
      <c r="AP1019" s="1036"/>
      <c r="AQ1019" s="1036"/>
      <c r="AR1019" s="1036"/>
      <c r="AS1019" s="1036"/>
      <c r="AT1019" s="1036"/>
      <c r="AU1019" s="1037"/>
      <c r="AV1019" s="1036"/>
      <c r="AW1019" s="1036"/>
      <c r="AX1019" s="1038"/>
      <c r="AY1019" s="1091"/>
      <c r="AZ1019" s="1034"/>
      <c r="BA1019" s="1035"/>
      <c r="BB1019" s="1036"/>
      <c r="BC1019" s="1036"/>
      <c r="BD1019" s="1036"/>
      <c r="BE1019" s="1036"/>
      <c r="BF1019" s="1036"/>
      <c r="BG1019" s="1036"/>
      <c r="BH1019" s="1036"/>
      <c r="BI1019" s="1036"/>
      <c r="BJ1019" s="1037"/>
      <c r="BK1019" s="1036"/>
      <c r="BL1019" s="1036"/>
      <c r="BM1019" s="1038"/>
      <c r="BO1019" s="1034"/>
      <c r="BP1019" s="1035"/>
      <c r="BQ1019" s="1036"/>
      <c r="BR1019" s="1036"/>
      <c r="BS1019" s="1036"/>
      <c r="BT1019" s="1036"/>
      <c r="BU1019" s="1036"/>
      <c r="BV1019" s="1036"/>
      <c r="BW1019" s="1036"/>
      <c r="BX1019" s="1036"/>
      <c r="BY1019" s="1037"/>
      <c r="BZ1019" s="1036"/>
      <c r="CA1019" s="1036"/>
      <c r="CB1019" s="1038"/>
    </row>
    <row r="1020" spans="37:80">
      <c r="AK1020" s="1034"/>
      <c r="AL1020" s="1035"/>
      <c r="AM1020" s="1036"/>
      <c r="AN1020" s="1036"/>
      <c r="AO1020" s="1036"/>
      <c r="AP1020" s="1036"/>
      <c r="AQ1020" s="1036"/>
      <c r="AR1020" s="1036"/>
      <c r="AS1020" s="1036"/>
      <c r="AT1020" s="1036"/>
      <c r="AU1020" s="1037"/>
      <c r="AV1020" s="1036"/>
      <c r="AW1020" s="1036"/>
      <c r="AX1020" s="1038"/>
      <c r="AY1020" s="1091"/>
      <c r="AZ1020" s="1034"/>
      <c r="BA1020" s="1035"/>
      <c r="BB1020" s="1036"/>
      <c r="BC1020" s="1036"/>
      <c r="BD1020" s="1036"/>
      <c r="BE1020" s="1036"/>
      <c r="BF1020" s="1036"/>
      <c r="BG1020" s="1036"/>
      <c r="BH1020" s="1036"/>
      <c r="BI1020" s="1036"/>
      <c r="BJ1020" s="1037"/>
      <c r="BK1020" s="1036"/>
      <c r="BL1020" s="1036"/>
      <c r="BM1020" s="1038"/>
      <c r="BO1020" s="1034"/>
      <c r="BP1020" s="1035"/>
      <c r="BQ1020" s="1036"/>
      <c r="BR1020" s="1036"/>
      <c r="BS1020" s="1036"/>
      <c r="BT1020" s="1036"/>
      <c r="BU1020" s="1036"/>
      <c r="BV1020" s="1036"/>
      <c r="BW1020" s="1036"/>
      <c r="BX1020" s="1036"/>
      <c r="BY1020" s="1037"/>
      <c r="BZ1020" s="1036"/>
      <c r="CA1020" s="1036"/>
      <c r="CB1020" s="1038"/>
    </row>
    <row r="1021" spans="37:80">
      <c r="AK1021" s="1034"/>
      <c r="AL1021" s="1035"/>
      <c r="AM1021" s="1036"/>
      <c r="AN1021" s="1036"/>
      <c r="AO1021" s="1036"/>
      <c r="AP1021" s="1036"/>
      <c r="AQ1021" s="1036"/>
      <c r="AR1021" s="1036"/>
      <c r="AS1021" s="1036"/>
      <c r="AT1021" s="1036"/>
      <c r="AU1021" s="1037"/>
      <c r="AV1021" s="1036"/>
      <c r="AW1021" s="1036"/>
      <c r="AX1021" s="1038"/>
      <c r="AY1021" s="1091"/>
      <c r="AZ1021" s="1034"/>
      <c r="BA1021" s="1035"/>
      <c r="BB1021" s="1036"/>
      <c r="BC1021" s="1036"/>
      <c r="BD1021" s="1036"/>
      <c r="BE1021" s="1036"/>
      <c r="BF1021" s="1036"/>
      <c r="BG1021" s="1036"/>
      <c r="BH1021" s="1036"/>
      <c r="BI1021" s="1036"/>
      <c r="BJ1021" s="1037"/>
      <c r="BK1021" s="1036"/>
      <c r="BL1021" s="1036"/>
      <c r="BM1021" s="1038"/>
      <c r="BO1021" s="1034"/>
      <c r="BP1021" s="1035"/>
      <c r="BQ1021" s="1036"/>
      <c r="BR1021" s="1036"/>
      <c r="BS1021" s="1036"/>
      <c r="BT1021" s="1036"/>
      <c r="BU1021" s="1036"/>
      <c r="BV1021" s="1036"/>
      <c r="BW1021" s="1036"/>
      <c r="BX1021" s="1036"/>
      <c r="BY1021" s="1037"/>
      <c r="BZ1021" s="1036"/>
      <c r="CA1021" s="1036"/>
      <c r="CB1021" s="1038"/>
    </row>
    <row r="1022" spans="37:80">
      <c r="AK1022" s="1034"/>
      <c r="AL1022" s="1035"/>
      <c r="AM1022" s="1036"/>
      <c r="AN1022" s="1036"/>
      <c r="AO1022" s="1036"/>
      <c r="AP1022" s="1036"/>
      <c r="AQ1022" s="1036"/>
      <c r="AR1022" s="1036"/>
      <c r="AS1022" s="1036"/>
      <c r="AT1022" s="1036"/>
      <c r="AU1022" s="1037"/>
      <c r="AV1022" s="1036"/>
      <c r="AW1022" s="1036"/>
      <c r="AX1022" s="1038"/>
      <c r="AY1022" s="1091"/>
      <c r="AZ1022" s="1034"/>
      <c r="BA1022" s="1035"/>
      <c r="BB1022" s="1036"/>
      <c r="BC1022" s="1036"/>
      <c r="BD1022" s="1036"/>
      <c r="BE1022" s="1036"/>
      <c r="BF1022" s="1036"/>
      <c r="BG1022" s="1036"/>
      <c r="BH1022" s="1036"/>
      <c r="BI1022" s="1036"/>
      <c r="BJ1022" s="1037"/>
      <c r="BK1022" s="1036"/>
      <c r="BL1022" s="1036"/>
      <c r="BM1022" s="1038"/>
      <c r="BO1022" s="1034"/>
      <c r="BP1022" s="1035"/>
      <c r="BQ1022" s="1036"/>
      <c r="BR1022" s="1036"/>
      <c r="BS1022" s="1036"/>
      <c r="BT1022" s="1036"/>
      <c r="BU1022" s="1036"/>
      <c r="BV1022" s="1036"/>
      <c r="BW1022" s="1036"/>
      <c r="BX1022" s="1036"/>
      <c r="BY1022" s="1037"/>
      <c r="BZ1022" s="1036"/>
      <c r="CA1022" s="1036"/>
      <c r="CB1022" s="1038"/>
    </row>
    <row r="1023" spans="37:80">
      <c r="AK1023" s="1034"/>
      <c r="AL1023" s="1035"/>
      <c r="AM1023" s="1036"/>
      <c r="AN1023" s="1036"/>
      <c r="AO1023" s="1036"/>
      <c r="AP1023" s="1036"/>
      <c r="AQ1023" s="1036"/>
      <c r="AR1023" s="1036"/>
      <c r="AS1023" s="1036"/>
      <c r="AT1023" s="1036"/>
      <c r="AU1023" s="1037"/>
      <c r="AV1023" s="1036"/>
      <c r="AW1023" s="1036"/>
      <c r="AX1023" s="1038"/>
      <c r="AY1023" s="1091"/>
      <c r="AZ1023" s="1034"/>
      <c r="BA1023" s="1035"/>
      <c r="BB1023" s="1036"/>
      <c r="BC1023" s="1036"/>
      <c r="BD1023" s="1036"/>
      <c r="BE1023" s="1036"/>
      <c r="BF1023" s="1036"/>
      <c r="BG1023" s="1036"/>
      <c r="BH1023" s="1036"/>
      <c r="BI1023" s="1036"/>
      <c r="BJ1023" s="1037"/>
      <c r="BK1023" s="1036"/>
      <c r="BL1023" s="1036"/>
      <c r="BM1023" s="1038"/>
      <c r="BO1023" s="1034"/>
      <c r="BP1023" s="1035"/>
      <c r="BQ1023" s="1036"/>
      <c r="BR1023" s="1036"/>
      <c r="BS1023" s="1036"/>
      <c r="BT1023" s="1036"/>
      <c r="BU1023" s="1036"/>
      <c r="BV1023" s="1036"/>
      <c r="BW1023" s="1036"/>
      <c r="BX1023" s="1036"/>
      <c r="BY1023" s="1037"/>
      <c r="BZ1023" s="1036"/>
      <c r="CA1023" s="1036"/>
      <c r="CB1023" s="1038"/>
    </row>
    <row r="1024" spans="37:80">
      <c r="AK1024" s="1034"/>
      <c r="AL1024" s="1035"/>
      <c r="AM1024" s="1036"/>
      <c r="AN1024" s="1036"/>
      <c r="AO1024" s="1036"/>
      <c r="AP1024" s="1036"/>
      <c r="AQ1024" s="1036"/>
      <c r="AR1024" s="1036"/>
      <c r="AS1024" s="1036"/>
      <c r="AT1024" s="1036"/>
      <c r="AU1024" s="1037"/>
      <c r="AV1024" s="1036"/>
      <c r="AW1024" s="1036"/>
      <c r="AX1024" s="1038"/>
      <c r="AY1024" s="1091"/>
      <c r="AZ1024" s="1034"/>
      <c r="BA1024" s="1035"/>
      <c r="BB1024" s="1036"/>
      <c r="BC1024" s="1036"/>
      <c r="BD1024" s="1036"/>
      <c r="BE1024" s="1036"/>
      <c r="BF1024" s="1036"/>
      <c r="BG1024" s="1036"/>
      <c r="BH1024" s="1036"/>
      <c r="BI1024" s="1036"/>
      <c r="BJ1024" s="1037"/>
      <c r="BK1024" s="1036"/>
      <c r="BL1024" s="1036"/>
      <c r="BM1024" s="1038"/>
      <c r="BO1024" s="1034"/>
      <c r="BP1024" s="1035"/>
      <c r="BQ1024" s="1036"/>
      <c r="BR1024" s="1036"/>
      <c r="BS1024" s="1036"/>
      <c r="BT1024" s="1036"/>
      <c r="BU1024" s="1036"/>
      <c r="BV1024" s="1036"/>
      <c r="BW1024" s="1036"/>
      <c r="BX1024" s="1036"/>
      <c r="BY1024" s="1037"/>
      <c r="BZ1024" s="1036"/>
      <c r="CA1024" s="1036"/>
      <c r="CB1024" s="1038"/>
    </row>
    <row r="1025" spans="37:80">
      <c r="AK1025" s="1034"/>
      <c r="AL1025" s="1035"/>
      <c r="AM1025" s="1036"/>
      <c r="AN1025" s="1036"/>
      <c r="AO1025" s="1036"/>
      <c r="AP1025" s="1036"/>
      <c r="AQ1025" s="1036"/>
      <c r="AR1025" s="1036"/>
      <c r="AS1025" s="1036"/>
      <c r="AT1025" s="1036"/>
      <c r="AU1025" s="1037"/>
      <c r="AV1025" s="1036"/>
      <c r="AW1025" s="1036"/>
      <c r="AX1025" s="1038"/>
      <c r="AY1025" s="1091"/>
      <c r="AZ1025" s="1034"/>
      <c r="BA1025" s="1035"/>
      <c r="BB1025" s="1036"/>
      <c r="BC1025" s="1036"/>
      <c r="BD1025" s="1036"/>
      <c r="BE1025" s="1036"/>
      <c r="BF1025" s="1036"/>
      <c r="BG1025" s="1036"/>
      <c r="BH1025" s="1036"/>
      <c r="BI1025" s="1036"/>
      <c r="BJ1025" s="1037"/>
      <c r="BK1025" s="1036"/>
      <c r="BL1025" s="1036"/>
      <c r="BM1025" s="1038"/>
      <c r="BO1025" s="1034"/>
      <c r="BP1025" s="1035"/>
      <c r="BQ1025" s="1036"/>
      <c r="BR1025" s="1036"/>
      <c r="BS1025" s="1036"/>
      <c r="BT1025" s="1036"/>
      <c r="BU1025" s="1036"/>
      <c r="BV1025" s="1036"/>
      <c r="BW1025" s="1036"/>
      <c r="BX1025" s="1036"/>
      <c r="BY1025" s="1037"/>
      <c r="BZ1025" s="1036"/>
      <c r="CA1025" s="1036"/>
      <c r="CB1025" s="1038"/>
    </row>
    <row r="1026" spans="37:80">
      <c r="AK1026" s="1034"/>
      <c r="AL1026" s="1035"/>
      <c r="AM1026" s="1036"/>
      <c r="AN1026" s="1036"/>
      <c r="AO1026" s="1036"/>
      <c r="AP1026" s="1036"/>
      <c r="AQ1026" s="1036"/>
      <c r="AR1026" s="1036"/>
      <c r="AS1026" s="1036"/>
      <c r="AT1026" s="1036"/>
      <c r="AU1026" s="1037"/>
      <c r="AV1026" s="1036"/>
      <c r="AW1026" s="1036"/>
      <c r="AX1026" s="1038"/>
      <c r="AY1026" s="1091"/>
      <c r="AZ1026" s="1034"/>
      <c r="BA1026" s="1035"/>
      <c r="BB1026" s="1036"/>
      <c r="BC1026" s="1036"/>
      <c r="BD1026" s="1036"/>
      <c r="BE1026" s="1036"/>
      <c r="BF1026" s="1036"/>
      <c r="BG1026" s="1036"/>
      <c r="BH1026" s="1036"/>
      <c r="BI1026" s="1036"/>
      <c r="BJ1026" s="1037"/>
      <c r="BK1026" s="1036"/>
      <c r="BL1026" s="1036"/>
      <c r="BM1026" s="1038"/>
      <c r="BO1026" s="1034"/>
      <c r="BP1026" s="1035"/>
      <c r="BQ1026" s="1036"/>
      <c r="BR1026" s="1036"/>
      <c r="BS1026" s="1036"/>
      <c r="BT1026" s="1036"/>
      <c r="BU1026" s="1036"/>
      <c r="BV1026" s="1036"/>
      <c r="BW1026" s="1036"/>
      <c r="BX1026" s="1036"/>
      <c r="BY1026" s="1037"/>
      <c r="BZ1026" s="1036"/>
      <c r="CA1026" s="1036"/>
      <c r="CB1026" s="1038"/>
    </row>
    <row r="1027" spans="37:80">
      <c r="AK1027" s="1034"/>
      <c r="AL1027" s="1035"/>
      <c r="AM1027" s="1036"/>
      <c r="AN1027" s="1036"/>
      <c r="AO1027" s="1036"/>
      <c r="AP1027" s="1036"/>
      <c r="AQ1027" s="1036"/>
      <c r="AR1027" s="1036"/>
      <c r="AS1027" s="1036"/>
      <c r="AT1027" s="1036"/>
      <c r="AU1027" s="1037"/>
      <c r="AV1027" s="1036"/>
      <c r="AW1027" s="1036"/>
      <c r="AX1027" s="1038"/>
      <c r="AY1027" s="1091"/>
      <c r="AZ1027" s="1034"/>
      <c r="BA1027" s="1035"/>
      <c r="BB1027" s="1036"/>
      <c r="BC1027" s="1036"/>
      <c r="BD1027" s="1036"/>
      <c r="BE1027" s="1036"/>
      <c r="BF1027" s="1036"/>
      <c r="BG1027" s="1036"/>
      <c r="BH1027" s="1036"/>
      <c r="BI1027" s="1036"/>
      <c r="BJ1027" s="1037"/>
      <c r="BK1027" s="1036"/>
      <c r="BL1027" s="1036"/>
      <c r="BM1027" s="1038"/>
      <c r="BO1027" s="1034"/>
      <c r="BP1027" s="1035"/>
      <c r="BQ1027" s="1036"/>
      <c r="BR1027" s="1036"/>
      <c r="BS1027" s="1036"/>
      <c r="BT1027" s="1036"/>
      <c r="BU1027" s="1036"/>
      <c r="BV1027" s="1036"/>
      <c r="BW1027" s="1036"/>
      <c r="BX1027" s="1036"/>
      <c r="BY1027" s="1037"/>
      <c r="BZ1027" s="1036"/>
      <c r="CA1027" s="1036"/>
      <c r="CB1027" s="1038"/>
    </row>
    <row r="1028" spans="37:80">
      <c r="AK1028" s="1034"/>
      <c r="AL1028" s="1035"/>
      <c r="AM1028" s="1036"/>
      <c r="AN1028" s="1036"/>
      <c r="AO1028" s="1036"/>
      <c r="AP1028" s="1036"/>
      <c r="AQ1028" s="1036"/>
      <c r="AR1028" s="1036"/>
      <c r="AS1028" s="1036"/>
      <c r="AT1028" s="1036"/>
      <c r="AU1028" s="1037"/>
      <c r="AV1028" s="1036"/>
      <c r="AW1028" s="1036"/>
      <c r="AX1028" s="1038"/>
      <c r="AY1028" s="1091"/>
      <c r="AZ1028" s="1034"/>
      <c r="BA1028" s="1035"/>
      <c r="BB1028" s="1036"/>
      <c r="BC1028" s="1036"/>
      <c r="BD1028" s="1036"/>
      <c r="BE1028" s="1036"/>
      <c r="BF1028" s="1036"/>
      <c r="BG1028" s="1036"/>
      <c r="BH1028" s="1036"/>
      <c r="BI1028" s="1036"/>
      <c r="BJ1028" s="1037"/>
      <c r="BK1028" s="1036"/>
      <c r="BL1028" s="1036"/>
      <c r="BM1028" s="1038"/>
      <c r="BO1028" s="1034"/>
      <c r="BP1028" s="1035"/>
      <c r="BQ1028" s="1036"/>
      <c r="BR1028" s="1036"/>
      <c r="BS1028" s="1036"/>
      <c r="BT1028" s="1036"/>
      <c r="BU1028" s="1036"/>
      <c r="BV1028" s="1036"/>
      <c r="BW1028" s="1036"/>
      <c r="BX1028" s="1036"/>
      <c r="BY1028" s="1037"/>
      <c r="BZ1028" s="1036"/>
      <c r="CA1028" s="1036"/>
      <c r="CB1028" s="1038"/>
    </row>
    <row r="1029" spans="37:80">
      <c r="AK1029" s="1034"/>
      <c r="AL1029" s="1035"/>
      <c r="AM1029" s="1036"/>
      <c r="AN1029" s="1036"/>
      <c r="AO1029" s="1036"/>
      <c r="AP1029" s="1036"/>
      <c r="AQ1029" s="1036"/>
      <c r="AR1029" s="1036"/>
      <c r="AS1029" s="1036"/>
      <c r="AT1029" s="1036"/>
      <c r="AU1029" s="1037"/>
      <c r="AV1029" s="1036"/>
      <c r="AW1029" s="1036"/>
      <c r="AX1029" s="1038"/>
      <c r="AY1029" s="1091"/>
      <c r="AZ1029" s="1034"/>
      <c r="BA1029" s="1035"/>
      <c r="BB1029" s="1036"/>
      <c r="BC1029" s="1036"/>
      <c r="BD1029" s="1036"/>
      <c r="BE1029" s="1036"/>
      <c r="BF1029" s="1036"/>
      <c r="BG1029" s="1036"/>
      <c r="BH1029" s="1036"/>
      <c r="BI1029" s="1036"/>
      <c r="BJ1029" s="1037"/>
      <c r="BK1029" s="1036"/>
      <c r="BL1029" s="1036"/>
      <c r="BM1029" s="1038"/>
      <c r="BO1029" s="1034"/>
      <c r="BP1029" s="1035"/>
      <c r="BQ1029" s="1036"/>
      <c r="BR1029" s="1036"/>
      <c r="BS1029" s="1036"/>
      <c r="BT1029" s="1036"/>
      <c r="BU1029" s="1036"/>
      <c r="BV1029" s="1036"/>
      <c r="BW1029" s="1036"/>
      <c r="BX1029" s="1036"/>
      <c r="BY1029" s="1037"/>
      <c r="BZ1029" s="1036"/>
      <c r="CA1029" s="1036"/>
      <c r="CB1029" s="1038"/>
    </row>
    <row r="1030" spans="37:80">
      <c r="AK1030" s="1034"/>
      <c r="AL1030" s="1035"/>
      <c r="AM1030" s="1036"/>
      <c r="AN1030" s="1036"/>
      <c r="AO1030" s="1036"/>
      <c r="AP1030" s="1036"/>
      <c r="AQ1030" s="1036"/>
      <c r="AR1030" s="1036"/>
      <c r="AS1030" s="1036"/>
      <c r="AT1030" s="1036"/>
      <c r="AU1030" s="1037"/>
      <c r="AV1030" s="1036"/>
      <c r="AW1030" s="1036"/>
      <c r="AX1030" s="1038"/>
      <c r="AY1030" s="1091"/>
      <c r="AZ1030" s="1034"/>
      <c r="BA1030" s="1035"/>
      <c r="BB1030" s="1036"/>
      <c r="BC1030" s="1036"/>
      <c r="BD1030" s="1036"/>
      <c r="BE1030" s="1036"/>
      <c r="BF1030" s="1036"/>
      <c r="BG1030" s="1036"/>
      <c r="BH1030" s="1036"/>
      <c r="BI1030" s="1036"/>
      <c r="BJ1030" s="1037"/>
      <c r="BK1030" s="1036"/>
      <c r="BL1030" s="1036"/>
      <c r="BM1030" s="1038"/>
      <c r="BO1030" s="1034"/>
      <c r="BP1030" s="1035"/>
      <c r="BQ1030" s="1036"/>
      <c r="BR1030" s="1036"/>
      <c r="BS1030" s="1036"/>
      <c r="BT1030" s="1036"/>
      <c r="BU1030" s="1036"/>
      <c r="BV1030" s="1036"/>
      <c r="BW1030" s="1036"/>
      <c r="BX1030" s="1036"/>
      <c r="BY1030" s="1037"/>
      <c r="BZ1030" s="1036"/>
      <c r="CA1030" s="1036"/>
      <c r="CB1030" s="1038"/>
    </row>
    <row r="1031" spans="37:80">
      <c r="AK1031" s="1034"/>
      <c r="AL1031" s="1035"/>
      <c r="AM1031" s="1036"/>
      <c r="AN1031" s="1036"/>
      <c r="AO1031" s="1036"/>
      <c r="AP1031" s="1036"/>
      <c r="AQ1031" s="1036"/>
      <c r="AR1031" s="1036"/>
      <c r="AS1031" s="1036"/>
      <c r="AT1031" s="1036"/>
      <c r="AU1031" s="1037"/>
      <c r="AV1031" s="1036"/>
      <c r="AW1031" s="1036"/>
      <c r="AX1031" s="1038"/>
      <c r="AY1031" s="1091"/>
      <c r="AZ1031" s="1034"/>
      <c r="BA1031" s="1035"/>
      <c r="BB1031" s="1036"/>
      <c r="BC1031" s="1036"/>
      <c r="BD1031" s="1036"/>
      <c r="BE1031" s="1036"/>
      <c r="BF1031" s="1036"/>
      <c r="BG1031" s="1036"/>
      <c r="BH1031" s="1036"/>
      <c r="BI1031" s="1036"/>
      <c r="BJ1031" s="1037"/>
      <c r="BK1031" s="1036"/>
      <c r="BL1031" s="1036"/>
      <c r="BM1031" s="1038"/>
      <c r="BO1031" s="1034"/>
      <c r="BP1031" s="1035"/>
      <c r="BQ1031" s="1036"/>
      <c r="BR1031" s="1036"/>
      <c r="BS1031" s="1036"/>
      <c r="BT1031" s="1036"/>
      <c r="BU1031" s="1036"/>
      <c r="BV1031" s="1036"/>
      <c r="BW1031" s="1036"/>
      <c r="BX1031" s="1036"/>
      <c r="BY1031" s="1037"/>
      <c r="BZ1031" s="1036"/>
      <c r="CA1031" s="1036"/>
      <c r="CB1031" s="1038"/>
    </row>
    <row r="1032" spans="37:80">
      <c r="AK1032" s="1034"/>
      <c r="AL1032" s="1035"/>
      <c r="AM1032" s="1036"/>
      <c r="AN1032" s="1036"/>
      <c r="AO1032" s="1036"/>
      <c r="AP1032" s="1036"/>
      <c r="AQ1032" s="1036"/>
      <c r="AR1032" s="1036"/>
      <c r="AS1032" s="1036"/>
      <c r="AT1032" s="1036"/>
      <c r="AU1032" s="1037"/>
      <c r="AV1032" s="1036"/>
      <c r="AW1032" s="1036"/>
      <c r="AX1032" s="1038"/>
      <c r="AY1032" s="1091"/>
      <c r="AZ1032" s="1034"/>
      <c r="BA1032" s="1035"/>
      <c r="BB1032" s="1036"/>
      <c r="BC1032" s="1036"/>
      <c r="BD1032" s="1036"/>
      <c r="BE1032" s="1036"/>
      <c r="BF1032" s="1036"/>
      <c r="BG1032" s="1036"/>
      <c r="BH1032" s="1036"/>
      <c r="BI1032" s="1036"/>
      <c r="BJ1032" s="1037"/>
      <c r="BK1032" s="1036"/>
      <c r="BL1032" s="1036"/>
      <c r="BM1032" s="1038"/>
      <c r="BO1032" s="1034"/>
      <c r="BP1032" s="1035"/>
      <c r="BQ1032" s="1036"/>
      <c r="BR1032" s="1036"/>
      <c r="BS1032" s="1036"/>
      <c r="BT1032" s="1036"/>
      <c r="BU1032" s="1036"/>
      <c r="BV1032" s="1036"/>
      <c r="BW1032" s="1036"/>
      <c r="BX1032" s="1036"/>
      <c r="BY1032" s="1037"/>
      <c r="BZ1032" s="1036"/>
      <c r="CA1032" s="1036"/>
      <c r="CB1032" s="1038"/>
    </row>
    <row r="1033" spans="37:80">
      <c r="AK1033" s="1034"/>
      <c r="AL1033" s="1035"/>
      <c r="AM1033" s="1036"/>
      <c r="AN1033" s="1036"/>
      <c r="AO1033" s="1036"/>
      <c r="AP1033" s="1036"/>
      <c r="AQ1033" s="1036"/>
      <c r="AR1033" s="1036"/>
      <c r="AS1033" s="1036"/>
      <c r="AT1033" s="1036"/>
      <c r="AU1033" s="1037"/>
      <c r="AV1033" s="1036"/>
      <c r="AW1033" s="1036"/>
      <c r="AX1033" s="1038"/>
      <c r="AY1033" s="1091"/>
      <c r="AZ1033" s="1034"/>
      <c r="BA1033" s="1035"/>
      <c r="BB1033" s="1036"/>
      <c r="BC1033" s="1036"/>
      <c r="BD1033" s="1036"/>
      <c r="BE1033" s="1036"/>
      <c r="BF1033" s="1036"/>
      <c r="BG1033" s="1036"/>
      <c r="BH1033" s="1036"/>
      <c r="BI1033" s="1036"/>
      <c r="BJ1033" s="1037"/>
      <c r="BK1033" s="1036"/>
      <c r="BL1033" s="1036"/>
      <c r="BM1033" s="1038"/>
      <c r="BO1033" s="1034"/>
      <c r="BP1033" s="1035"/>
      <c r="BQ1033" s="1036"/>
      <c r="BR1033" s="1036"/>
      <c r="BS1033" s="1036"/>
      <c r="BT1033" s="1036"/>
      <c r="BU1033" s="1036"/>
      <c r="BV1033" s="1036"/>
      <c r="BW1033" s="1036"/>
      <c r="BX1033" s="1036"/>
      <c r="BY1033" s="1037"/>
      <c r="BZ1033" s="1036"/>
      <c r="CA1033" s="1036"/>
      <c r="CB1033" s="1038"/>
    </row>
    <row r="1034" spans="37:80">
      <c r="AK1034" s="1034"/>
      <c r="AL1034" s="1035"/>
      <c r="AM1034" s="1036"/>
      <c r="AN1034" s="1036"/>
      <c r="AO1034" s="1036"/>
      <c r="AP1034" s="1036"/>
      <c r="AQ1034" s="1036"/>
      <c r="AR1034" s="1036"/>
      <c r="AS1034" s="1036"/>
      <c r="AT1034" s="1036"/>
      <c r="AU1034" s="1037"/>
      <c r="AV1034" s="1036"/>
      <c r="AW1034" s="1036"/>
      <c r="AX1034" s="1038"/>
      <c r="AY1034" s="1091"/>
      <c r="AZ1034" s="1034"/>
      <c r="BA1034" s="1035"/>
      <c r="BB1034" s="1036"/>
      <c r="BC1034" s="1036"/>
      <c r="BD1034" s="1036"/>
      <c r="BE1034" s="1036"/>
      <c r="BF1034" s="1036"/>
      <c r="BG1034" s="1036"/>
      <c r="BH1034" s="1036"/>
      <c r="BI1034" s="1036"/>
      <c r="BJ1034" s="1037"/>
      <c r="BK1034" s="1036"/>
      <c r="BL1034" s="1036"/>
      <c r="BM1034" s="1038"/>
      <c r="BO1034" s="1034"/>
      <c r="BP1034" s="1035"/>
      <c r="BQ1034" s="1036"/>
      <c r="BR1034" s="1036"/>
      <c r="BS1034" s="1036"/>
      <c r="BT1034" s="1036"/>
      <c r="BU1034" s="1036"/>
      <c r="BV1034" s="1036"/>
      <c r="BW1034" s="1036"/>
      <c r="BX1034" s="1036"/>
      <c r="BY1034" s="1037"/>
      <c r="BZ1034" s="1036"/>
      <c r="CA1034" s="1036"/>
      <c r="CB1034" s="1038"/>
    </row>
    <row r="1035" spans="37:80">
      <c r="AK1035" s="1034"/>
      <c r="AL1035" s="1035"/>
      <c r="AM1035" s="1036"/>
      <c r="AN1035" s="1036"/>
      <c r="AO1035" s="1036"/>
      <c r="AP1035" s="1036"/>
      <c r="AQ1035" s="1036"/>
      <c r="AR1035" s="1036"/>
      <c r="AS1035" s="1036"/>
      <c r="AT1035" s="1036"/>
      <c r="AU1035" s="1037"/>
      <c r="AV1035" s="1036"/>
      <c r="AW1035" s="1036"/>
      <c r="AX1035" s="1038"/>
      <c r="AY1035" s="1091"/>
      <c r="AZ1035" s="1034"/>
      <c r="BA1035" s="1035"/>
      <c r="BB1035" s="1036"/>
      <c r="BC1035" s="1036"/>
      <c r="BD1035" s="1036"/>
      <c r="BE1035" s="1036"/>
      <c r="BF1035" s="1036"/>
      <c r="BG1035" s="1036"/>
      <c r="BH1035" s="1036"/>
      <c r="BI1035" s="1036"/>
      <c r="BJ1035" s="1037"/>
      <c r="BK1035" s="1036"/>
      <c r="BL1035" s="1036"/>
      <c r="BM1035" s="1038"/>
      <c r="BO1035" s="1034"/>
      <c r="BP1035" s="1035"/>
      <c r="BQ1035" s="1036"/>
      <c r="BR1035" s="1036"/>
      <c r="BS1035" s="1036"/>
      <c r="BT1035" s="1036"/>
      <c r="BU1035" s="1036"/>
      <c r="BV1035" s="1036"/>
      <c r="BW1035" s="1036"/>
      <c r="BX1035" s="1036"/>
      <c r="BY1035" s="1037"/>
      <c r="BZ1035" s="1036"/>
      <c r="CA1035" s="1036"/>
      <c r="CB1035" s="1038"/>
    </row>
    <row r="1036" spans="37:80">
      <c r="AK1036" s="1034"/>
      <c r="AL1036" s="1035"/>
      <c r="AM1036" s="1036"/>
      <c r="AN1036" s="1036"/>
      <c r="AO1036" s="1036"/>
      <c r="AP1036" s="1036"/>
      <c r="AQ1036" s="1036"/>
      <c r="AR1036" s="1036"/>
      <c r="AS1036" s="1036"/>
      <c r="AT1036" s="1036"/>
      <c r="AU1036" s="1037"/>
      <c r="AV1036" s="1036"/>
      <c r="AW1036" s="1036"/>
      <c r="AX1036" s="1038"/>
      <c r="AY1036" s="1091"/>
      <c r="AZ1036" s="1034"/>
      <c r="BA1036" s="1035"/>
      <c r="BB1036" s="1036"/>
      <c r="BC1036" s="1036"/>
      <c r="BD1036" s="1036"/>
      <c r="BE1036" s="1036"/>
      <c r="BF1036" s="1036"/>
      <c r="BG1036" s="1036"/>
      <c r="BH1036" s="1036"/>
      <c r="BI1036" s="1036"/>
      <c r="BJ1036" s="1037"/>
      <c r="BK1036" s="1036"/>
      <c r="BL1036" s="1036"/>
      <c r="BM1036" s="1038"/>
      <c r="BO1036" s="1034"/>
      <c r="BP1036" s="1035"/>
      <c r="BQ1036" s="1036"/>
      <c r="BR1036" s="1036"/>
      <c r="BS1036" s="1036"/>
      <c r="BT1036" s="1036"/>
      <c r="BU1036" s="1036"/>
      <c r="BV1036" s="1036"/>
      <c r="BW1036" s="1036"/>
      <c r="BX1036" s="1036"/>
      <c r="BY1036" s="1037"/>
      <c r="BZ1036" s="1036"/>
      <c r="CA1036" s="1036"/>
      <c r="CB1036" s="1038"/>
    </row>
    <row r="1037" spans="37:80">
      <c r="AK1037" s="1034"/>
      <c r="AL1037" s="1035"/>
      <c r="AM1037" s="1036"/>
      <c r="AN1037" s="1036"/>
      <c r="AO1037" s="1036"/>
      <c r="AP1037" s="1036"/>
      <c r="AQ1037" s="1036"/>
      <c r="AR1037" s="1036"/>
      <c r="AS1037" s="1036"/>
      <c r="AT1037" s="1036"/>
      <c r="AU1037" s="1037"/>
      <c r="AV1037" s="1036"/>
      <c r="AW1037" s="1036"/>
      <c r="AX1037" s="1038"/>
      <c r="AY1037" s="1091"/>
      <c r="AZ1037" s="1034"/>
      <c r="BA1037" s="1035"/>
      <c r="BB1037" s="1036"/>
      <c r="BC1037" s="1036"/>
      <c r="BD1037" s="1036"/>
      <c r="BE1037" s="1036"/>
      <c r="BF1037" s="1036"/>
      <c r="BG1037" s="1036"/>
      <c r="BH1037" s="1036"/>
      <c r="BI1037" s="1036"/>
      <c r="BJ1037" s="1037"/>
      <c r="BK1037" s="1036"/>
      <c r="BL1037" s="1036"/>
      <c r="BM1037" s="1038"/>
      <c r="BO1037" s="1034"/>
      <c r="BP1037" s="1035"/>
      <c r="BQ1037" s="1036"/>
      <c r="BR1037" s="1036"/>
      <c r="BS1037" s="1036"/>
      <c r="BT1037" s="1036"/>
      <c r="BU1037" s="1036"/>
      <c r="BV1037" s="1036"/>
      <c r="BW1037" s="1036"/>
      <c r="BX1037" s="1036"/>
      <c r="BY1037" s="1037"/>
      <c r="BZ1037" s="1036"/>
      <c r="CA1037" s="1036"/>
      <c r="CB1037" s="1038"/>
    </row>
    <row r="1038" spans="37:80">
      <c r="AK1038" s="1034"/>
      <c r="AL1038" s="1035"/>
      <c r="AM1038" s="1036"/>
      <c r="AN1038" s="1036"/>
      <c r="AO1038" s="1036"/>
      <c r="AP1038" s="1036"/>
      <c r="AQ1038" s="1036"/>
      <c r="AR1038" s="1036"/>
      <c r="AS1038" s="1036"/>
      <c r="AT1038" s="1036"/>
      <c r="AU1038" s="1037"/>
      <c r="AV1038" s="1036"/>
      <c r="AW1038" s="1036"/>
      <c r="AX1038" s="1038"/>
      <c r="AY1038" s="1091"/>
      <c r="AZ1038" s="1034"/>
      <c r="BA1038" s="1035"/>
      <c r="BB1038" s="1036"/>
      <c r="BC1038" s="1036"/>
      <c r="BD1038" s="1036"/>
      <c r="BE1038" s="1036"/>
      <c r="BF1038" s="1036"/>
      <c r="BG1038" s="1036"/>
      <c r="BH1038" s="1036"/>
      <c r="BI1038" s="1036"/>
      <c r="BJ1038" s="1037"/>
      <c r="BK1038" s="1036"/>
      <c r="BL1038" s="1036"/>
      <c r="BM1038" s="1038"/>
      <c r="BO1038" s="1034"/>
      <c r="BP1038" s="1035"/>
      <c r="BQ1038" s="1036"/>
      <c r="BR1038" s="1036"/>
      <c r="BS1038" s="1036"/>
      <c r="BT1038" s="1036"/>
      <c r="BU1038" s="1036"/>
      <c r="BV1038" s="1036"/>
      <c r="BW1038" s="1036"/>
      <c r="BX1038" s="1036"/>
      <c r="BY1038" s="1037"/>
      <c r="BZ1038" s="1036"/>
      <c r="CA1038" s="1036"/>
      <c r="CB1038" s="1038"/>
    </row>
    <row r="1039" spans="37:80">
      <c r="AK1039" s="1034"/>
      <c r="AL1039" s="1035"/>
      <c r="AM1039" s="1036"/>
      <c r="AN1039" s="1036"/>
      <c r="AO1039" s="1036"/>
      <c r="AP1039" s="1036"/>
      <c r="AQ1039" s="1036"/>
      <c r="AR1039" s="1036"/>
      <c r="AS1039" s="1036"/>
      <c r="AT1039" s="1036"/>
      <c r="AU1039" s="1037"/>
      <c r="AV1039" s="1036"/>
      <c r="AW1039" s="1036"/>
      <c r="AX1039" s="1038"/>
      <c r="AY1039" s="1091"/>
      <c r="AZ1039" s="1034"/>
      <c r="BA1039" s="1035"/>
      <c r="BB1039" s="1036"/>
      <c r="BC1039" s="1036"/>
      <c r="BD1039" s="1036"/>
      <c r="BE1039" s="1036"/>
      <c r="BF1039" s="1036"/>
      <c r="BG1039" s="1036"/>
      <c r="BH1039" s="1036"/>
      <c r="BI1039" s="1036"/>
      <c r="BJ1039" s="1037"/>
      <c r="BK1039" s="1036"/>
      <c r="BL1039" s="1036"/>
      <c r="BM1039" s="1038"/>
      <c r="BO1039" s="1034"/>
      <c r="BP1039" s="1035"/>
      <c r="BQ1039" s="1036"/>
      <c r="BR1039" s="1036"/>
      <c r="BS1039" s="1036"/>
      <c r="BT1039" s="1036"/>
      <c r="BU1039" s="1036"/>
      <c r="BV1039" s="1036"/>
      <c r="BW1039" s="1036"/>
      <c r="BX1039" s="1036"/>
      <c r="BY1039" s="1037"/>
      <c r="BZ1039" s="1036"/>
      <c r="CA1039" s="1036"/>
      <c r="CB1039" s="1038"/>
    </row>
    <row r="1040" spans="37:80">
      <c r="AK1040" s="1034"/>
      <c r="AL1040" s="1035"/>
      <c r="AM1040" s="1036"/>
      <c r="AN1040" s="1036"/>
      <c r="AO1040" s="1036"/>
      <c r="AP1040" s="1036"/>
      <c r="AQ1040" s="1036"/>
      <c r="AR1040" s="1036"/>
      <c r="AS1040" s="1036"/>
      <c r="AT1040" s="1036"/>
      <c r="AU1040" s="1037"/>
      <c r="AV1040" s="1036"/>
      <c r="AW1040" s="1036"/>
      <c r="AX1040" s="1038"/>
      <c r="AY1040" s="1091"/>
      <c r="AZ1040" s="1034"/>
      <c r="BA1040" s="1035"/>
      <c r="BB1040" s="1036"/>
      <c r="BC1040" s="1036"/>
      <c r="BD1040" s="1036"/>
      <c r="BE1040" s="1036"/>
      <c r="BF1040" s="1036"/>
      <c r="BG1040" s="1036"/>
      <c r="BH1040" s="1036"/>
      <c r="BI1040" s="1036"/>
      <c r="BJ1040" s="1037"/>
      <c r="BK1040" s="1036"/>
      <c r="BL1040" s="1036"/>
      <c r="BM1040" s="1038"/>
      <c r="BO1040" s="1034"/>
      <c r="BP1040" s="1035"/>
      <c r="BQ1040" s="1036"/>
      <c r="BR1040" s="1036"/>
      <c r="BS1040" s="1036"/>
      <c r="BT1040" s="1036"/>
      <c r="BU1040" s="1036"/>
      <c r="BV1040" s="1036"/>
      <c r="BW1040" s="1036"/>
      <c r="BX1040" s="1036"/>
      <c r="BY1040" s="1037"/>
      <c r="BZ1040" s="1036"/>
      <c r="CA1040" s="1036"/>
      <c r="CB1040" s="1038"/>
    </row>
    <row r="1041" spans="37:80">
      <c r="AK1041" s="1034"/>
      <c r="AL1041" s="1035"/>
      <c r="AM1041" s="1036"/>
      <c r="AN1041" s="1036"/>
      <c r="AO1041" s="1036"/>
      <c r="AP1041" s="1036"/>
      <c r="AQ1041" s="1036"/>
      <c r="AR1041" s="1036"/>
      <c r="AS1041" s="1036"/>
      <c r="AT1041" s="1036"/>
      <c r="AU1041" s="1037"/>
      <c r="AV1041" s="1036"/>
      <c r="AW1041" s="1036"/>
      <c r="AX1041" s="1038"/>
      <c r="AY1041" s="1091"/>
      <c r="AZ1041" s="1034"/>
      <c r="BA1041" s="1035"/>
      <c r="BB1041" s="1036"/>
      <c r="BC1041" s="1036"/>
      <c r="BD1041" s="1036"/>
      <c r="BE1041" s="1036"/>
      <c r="BF1041" s="1036"/>
      <c r="BG1041" s="1036"/>
      <c r="BH1041" s="1036"/>
      <c r="BI1041" s="1036"/>
      <c r="BJ1041" s="1037"/>
      <c r="BK1041" s="1036"/>
      <c r="BL1041" s="1036"/>
      <c r="BM1041" s="1038"/>
      <c r="BO1041" s="1034"/>
      <c r="BP1041" s="1035"/>
      <c r="BQ1041" s="1036"/>
      <c r="BR1041" s="1036"/>
      <c r="BS1041" s="1036"/>
      <c r="BT1041" s="1036"/>
      <c r="BU1041" s="1036"/>
      <c r="BV1041" s="1036"/>
      <c r="BW1041" s="1036"/>
      <c r="BX1041" s="1036"/>
      <c r="BY1041" s="1037"/>
      <c r="BZ1041" s="1036"/>
      <c r="CA1041" s="1036"/>
      <c r="CB1041" s="1038"/>
    </row>
    <row r="1042" spans="37:80">
      <c r="AK1042" s="1034"/>
      <c r="AL1042" s="1035"/>
      <c r="AM1042" s="1036"/>
      <c r="AN1042" s="1036"/>
      <c r="AO1042" s="1036"/>
      <c r="AP1042" s="1036"/>
      <c r="AQ1042" s="1036"/>
      <c r="AR1042" s="1036"/>
      <c r="AS1042" s="1036"/>
      <c r="AT1042" s="1036"/>
      <c r="AU1042" s="1037"/>
      <c r="AV1042" s="1036"/>
      <c r="AW1042" s="1036"/>
      <c r="AX1042" s="1038"/>
      <c r="AY1042" s="1091"/>
      <c r="AZ1042" s="1034"/>
      <c r="BA1042" s="1035"/>
      <c r="BB1042" s="1036"/>
      <c r="BC1042" s="1036"/>
      <c r="BD1042" s="1036"/>
      <c r="BE1042" s="1036"/>
      <c r="BF1042" s="1036"/>
      <c r="BG1042" s="1036"/>
      <c r="BH1042" s="1036"/>
      <c r="BI1042" s="1036"/>
      <c r="BJ1042" s="1037"/>
      <c r="BK1042" s="1036"/>
      <c r="BL1042" s="1036"/>
      <c r="BM1042" s="1038"/>
      <c r="BO1042" s="1034"/>
      <c r="BP1042" s="1035"/>
      <c r="BQ1042" s="1036"/>
      <c r="BR1042" s="1036"/>
      <c r="BS1042" s="1036"/>
      <c r="BT1042" s="1036"/>
      <c r="BU1042" s="1036"/>
      <c r="BV1042" s="1036"/>
      <c r="BW1042" s="1036"/>
      <c r="BX1042" s="1036"/>
      <c r="BY1042" s="1037"/>
      <c r="BZ1042" s="1036"/>
      <c r="CA1042" s="1036"/>
      <c r="CB1042" s="1038"/>
    </row>
    <row r="1043" spans="37:80">
      <c r="AK1043" s="1034"/>
      <c r="AL1043" s="1035"/>
      <c r="AM1043" s="1036"/>
      <c r="AN1043" s="1036"/>
      <c r="AO1043" s="1036"/>
      <c r="AP1043" s="1036"/>
      <c r="AQ1043" s="1036"/>
      <c r="AR1043" s="1036"/>
      <c r="AS1043" s="1036"/>
      <c r="AT1043" s="1036"/>
      <c r="AU1043" s="1037"/>
      <c r="AV1043" s="1036"/>
      <c r="AW1043" s="1036"/>
      <c r="AX1043" s="1038"/>
      <c r="AY1043" s="1091"/>
      <c r="AZ1043" s="1034"/>
      <c r="BA1043" s="1035"/>
      <c r="BB1043" s="1036"/>
      <c r="BC1043" s="1036"/>
      <c r="BD1043" s="1036"/>
      <c r="BE1043" s="1036"/>
      <c r="BF1043" s="1036"/>
      <c r="BG1043" s="1036"/>
      <c r="BH1043" s="1036"/>
      <c r="BI1043" s="1036"/>
      <c r="BJ1043" s="1037"/>
      <c r="BK1043" s="1036"/>
      <c r="BL1043" s="1036"/>
      <c r="BM1043" s="1038"/>
      <c r="BO1043" s="1034"/>
      <c r="BP1043" s="1035"/>
      <c r="BQ1043" s="1036"/>
      <c r="BR1043" s="1036"/>
      <c r="BS1043" s="1036"/>
      <c r="BT1043" s="1036"/>
      <c r="BU1043" s="1036"/>
      <c r="BV1043" s="1036"/>
      <c r="BW1043" s="1036"/>
      <c r="BX1043" s="1036"/>
      <c r="BY1043" s="1037"/>
      <c r="BZ1043" s="1036"/>
      <c r="CA1043" s="1036"/>
      <c r="CB1043" s="1038"/>
    </row>
    <row r="1044" spans="37:80">
      <c r="AK1044" s="1034"/>
      <c r="AL1044" s="1035"/>
      <c r="AM1044" s="1036"/>
      <c r="AN1044" s="1036"/>
      <c r="AO1044" s="1036"/>
      <c r="AP1044" s="1036"/>
      <c r="AQ1044" s="1036"/>
      <c r="AR1044" s="1036"/>
      <c r="AS1044" s="1036"/>
      <c r="AT1044" s="1036"/>
      <c r="AU1044" s="1037"/>
      <c r="AV1044" s="1036"/>
      <c r="AW1044" s="1036"/>
      <c r="AX1044" s="1038"/>
      <c r="AY1044" s="1091"/>
      <c r="AZ1044" s="1034"/>
      <c r="BA1044" s="1035"/>
      <c r="BB1044" s="1036"/>
      <c r="BC1044" s="1036"/>
      <c r="BD1044" s="1036"/>
      <c r="BE1044" s="1036"/>
      <c r="BF1044" s="1036"/>
      <c r="BG1044" s="1036"/>
      <c r="BH1044" s="1036"/>
      <c r="BI1044" s="1036"/>
      <c r="BJ1044" s="1037"/>
      <c r="BK1044" s="1036"/>
      <c r="BL1044" s="1036"/>
      <c r="BM1044" s="1038"/>
      <c r="BO1044" s="1034"/>
      <c r="BP1044" s="1035"/>
      <c r="BQ1044" s="1036"/>
      <c r="BR1044" s="1036"/>
      <c r="BS1044" s="1036"/>
      <c r="BT1044" s="1036"/>
      <c r="BU1044" s="1036"/>
      <c r="BV1044" s="1036"/>
      <c r="BW1044" s="1036"/>
      <c r="BX1044" s="1036"/>
      <c r="BY1044" s="1037"/>
      <c r="BZ1044" s="1036"/>
      <c r="CA1044" s="1036"/>
      <c r="CB1044" s="1038"/>
    </row>
    <row r="1045" spans="37:80">
      <c r="AK1045" s="1034"/>
      <c r="AL1045" s="1035"/>
      <c r="AM1045" s="1036"/>
      <c r="AN1045" s="1036"/>
      <c r="AO1045" s="1036"/>
      <c r="AP1045" s="1036"/>
      <c r="AQ1045" s="1036"/>
      <c r="AR1045" s="1036"/>
      <c r="AS1045" s="1036"/>
      <c r="AT1045" s="1036"/>
      <c r="AU1045" s="1037"/>
      <c r="AV1045" s="1036"/>
      <c r="AW1045" s="1036"/>
      <c r="AX1045" s="1038"/>
      <c r="AY1045" s="1091"/>
      <c r="AZ1045" s="1034"/>
      <c r="BA1045" s="1035"/>
      <c r="BB1045" s="1036"/>
      <c r="BC1045" s="1036"/>
      <c r="BD1045" s="1036"/>
      <c r="BE1045" s="1036"/>
      <c r="BF1045" s="1036"/>
      <c r="BG1045" s="1036"/>
      <c r="BH1045" s="1036"/>
      <c r="BI1045" s="1036"/>
      <c r="BJ1045" s="1037"/>
      <c r="BK1045" s="1036"/>
      <c r="BL1045" s="1036"/>
      <c r="BM1045" s="1038"/>
      <c r="BO1045" s="1034"/>
      <c r="BP1045" s="1035"/>
      <c r="BQ1045" s="1036"/>
      <c r="BR1045" s="1036"/>
      <c r="BS1045" s="1036"/>
      <c r="BT1045" s="1036"/>
      <c r="BU1045" s="1036"/>
      <c r="BV1045" s="1036"/>
      <c r="BW1045" s="1036"/>
      <c r="BX1045" s="1036"/>
      <c r="BY1045" s="1037"/>
      <c r="BZ1045" s="1036"/>
      <c r="CA1045" s="1036"/>
      <c r="CB1045" s="1038"/>
    </row>
    <row r="1046" spans="37:80">
      <c r="AK1046" s="1034"/>
      <c r="AL1046" s="1035"/>
      <c r="AM1046" s="1036"/>
      <c r="AN1046" s="1036"/>
      <c r="AO1046" s="1036"/>
      <c r="AP1046" s="1036"/>
      <c r="AQ1046" s="1036"/>
      <c r="AR1046" s="1036"/>
      <c r="AS1046" s="1036"/>
      <c r="AT1046" s="1036"/>
      <c r="AU1046" s="1037"/>
      <c r="AV1046" s="1036"/>
      <c r="AW1046" s="1036"/>
      <c r="AX1046" s="1038"/>
      <c r="AY1046" s="1091"/>
      <c r="AZ1046" s="1034"/>
      <c r="BA1046" s="1035"/>
      <c r="BB1046" s="1036"/>
      <c r="BC1046" s="1036"/>
      <c r="BD1046" s="1036"/>
      <c r="BE1046" s="1036"/>
      <c r="BF1046" s="1036"/>
      <c r="BG1046" s="1036"/>
      <c r="BH1046" s="1036"/>
      <c r="BI1046" s="1036"/>
      <c r="BJ1046" s="1037"/>
      <c r="BK1046" s="1036"/>
      <c r="BL1046" s="1036"/>
      <c r="BM1046" s="1038"/>
      <c r="BO1046" s="1034"/>
      <c r="BP1046" s="1035"/>
      <c r="BQ1046" s="1036"/>
      <c r="BR1046" s="1036"/>
      <c r="BS1046" s="1036"/>
      <c r="BT1046" s="1036"/>
      <c r="BU1046" s="1036"/>
      <c r="BV1046" s="1036"/>
      <c r="BW1046" s="1036"/>
      <c r="BX1046" s="1036"/>
      <c r="BY1046" s="1037"/>
      <c r="BZ1046" s="1036"/>
      <c r="CA1046" s="1036"/>
      <c r="CB1046" s="1038"/>
    </row>
    <row r="1047" spans="37:80">
      <c r="AK1047" s="1034"/>
      <c r="AL1047" s="1035"/>
      <c r="AM1047" s="1036"/>
      <c r="AN1047" s="1036"/>
      <c r="AO1047" s="1036"/>
      <c r="AP1047" s="1036"/>
      <c r="AQ1047" s="1036"/>
      <c r="AR1047" s="1036"/>
      <c r="AS1047" s="1036"/>
      <c r="AT1047" s="1036"/>
      <c r="AU1047" s="1037"/>
      <c r="AV1047" s="1036"/>
      <c r="AW1047" s="1036"/>
      <c r="AX1047" s="1038"/>
      <c r="AY1047" s="1091"/>
      <c r="AZ1047" s="1034"/>
      <c r="BA1047" s="1035"/>
      <c r="BB1047" s="1036"/>
      <c r="BC1047" s="1036"/>
      <c r="BD1047" s="1036"/>
      <c r="BE1047" s="1036"/>
      <c r="BF1047" s="1036"/>
      <c r="BG1047" s="1036"/>
      <c r="BH1047" s="1036"/>
      <c r="BI1047" s="1036"/>
      <c r="BJ1047" s="1037"/>
      <c r="BK1047" s="1036"/>
      <c r="BL1047" s="1036"/>
      <c r="BM1047" s="1038"/>
      <c r="BO1047" s="1034"/>
      <c r="BP1047" s="1035"/>
      <c r="BQ1047" s="1036"/>
      <c r="BR1047" s="1036"/>
      <c r="BS1047" s="1036"/>
      <c r="BT1047" s="1036"/>
      <c r="BU1047" s="1036"/>
      <c r="BV1047" s="1036"/>
      <c r="BW1047" s="1036"/>
      <c r="BX1047" s="1036"/>
      <c r="BY1047" s="1037"/>
      <c r="BZ1047" s="1036"/>
      <c r="CA1047" s="1036"/>
      <c r="CB1047" s="1038"/>
    </row>
    <row r="1048" spans="37:80">
      <c r="AK1048" s="1034"/>
      <c r="AL1048" s="1035"/>
      <c r="AM1048" s="1036"/>
      <c r="AN1048" s="1036"/>
      <c r="AO1048" s="1036"/>
      <c r="AP1048" s="1036"/>
      <c r="AQ1048" s="1036"/>
      <c r="AR1048" s="1036"/>
      <c r="AS1048" s="1036"/>
      <c r="AT1048" s="1036"/>
      <c r="AU1048" s="1037"/>
      <c r="AV1048" s="1036"/>
      <c r="AW1048" s="1036"/>
      <c r="AX1048" s="1038"/>
      <c r="AY1048" s="1091"/>
      <c r="AZ1048" s="1034"/>
      <c r="BA1048" s="1035"/>
      <c r="BB1048" s="1036"/>
      <c r="BC1048" s="1036"/>
      <c r="BD1048" s="1036"/>
      <c r="BE1048" s="1036"/>
      <c r="BF1048" s="1036"/>
      <c r="BG1048" s="1036"/>
      <c r="BH1048" s="1036"/>
      <c r="BI1048" s="1036"/>
      <c r="BJ1048" s="1037"/>
      <c r="BK1048" s="1036"/>
      <c r="BL1048" s="1036"/>
      <c r="BM1048" s="1038"/>
      <c r="BO1048" s="1034"/>
      <c r="BP1048" s="1035"/>
      <c r="BQ1048" s="1036"/>
      <c r="BR1048" s="1036"/>
      <c r="BS1048" s="1036"/>
      <c r="BT1048" s="1036"/>
      <c r="BU1048" s="1036"/>
      <c r="BV1048" s="1036"/>
      <c r="BW1048" s="1036"/>
      <c r="BX1048" s="1036"/>
      <c r="BY1048" s="1037"/>
      <c r="BZ1048" s="1036"/>
      <c r="CA1048" s="1036"/>
      <c r="CB1048" s="1038"/>
    </row>
    <row r="1049" spans="37:80">
      <c r="AK1049" s="1034"/>
      <c r="AL1049" s="1035"/>
      <c r="AM1049" s="1036"/>
      <c r="AN1049" s="1036"/>
      <c r="AO1049" s="1036"/>
      <c r="AP1049" s="1036"/>
      <c r="AQ1049" s="1036"/>
      <c r="AR1049" s="1036"/>
      <c r="AS1049" s="1036"/>
      <c r="AT1049" s="1036"/>
      <c r="AU1049" s="1037"/>
      <c r="AV1049" s="1036"/>
      <c r="AW1049" s="1036"/>
      <c r="AX1049" s="1038"/>
      <c r="AY1049" s="1091"/>
      <c r="AZ1049" s="1034"/>
      <c r="BA1049" s="1035"/>
      <c r="BB1049" s="1036"/>
      <c r="BC1049" s="1036"/>
      <c r="BD1049" s="1036"/>
      <c r="BE1049" s="1036"/>
      <c r="BF1049" s="1036"/>
      <c r="BG1049" s="1036"/>
      <c r="BH1049" s="1036"/>
      <c r="BI1049" s="1036"/>
      <c r="BJ1049" s="1037"/>
      <c r="BK1049" s="1036"/>
      <c r="BL1049" s="1036"/>
      <c r="BM1049" s="1038"/>
      <c r="BO1049" s="1034"/>
      <c r="BP1049" s="1035"/>
      <c r="BQ1049" s="1036"/>
      <c r="BR1049" s="1036"/>
      <c r="BS1049" s="1036"/>
      <c r="BT1049" s="1036"/>
      <c r="BU1049" s="1036"/>
      <c r="BV1049" s="1036"/>
      <c r="BW1049" s="1036"/>
      <c r="BX1049" s="1036"/>
      <c r="BY1049" s="1037"/>
      <c r="BZ1049" s="1036"/>
      <c r="CA1049" s="1036"/>
      <c r="CB1049" s="1038"/>
    </row>
    <row r="1050" spans="37:80">
      <c r="AK1050" s="1034"/>
      <c r="AL1050" s="1035"/>
      <c r="AM1050" s="1036"/>
      <c r="AN1050" s="1036"/>
      <c r="AO1050" s="1036"/>
      <c r="AP1050" s="1036"/>
      <c r="AQ1050" s="1036"/>
      <c r="AR1050" s="1036"/>
      <c r="AS1050" s="1036"/>
      <c r="AT1050" s="1036"/>
      <c r="AU1050" s="1037"/>
      <c r="AV1050" s="1036"/>
      <c r="AW1050" s="1036"/>
      <c r="AX1050" s="1038"/>
      <c r="AY1050" s="1091"/>
      <c r="AZ1050" s="1034"/>
      <c r="BA1050" s="1035"/>
      <c r="BB1050" s="1036"/>
      <c r="BC1050" s="1036"/>
      <c r="BD1050" s="1036"/>
      <c r="BE1050" s="1036"/>
      <c r="BF1050" s="1036"/>
      <c r="BG1050" s="1036"/>
      <c r="BH1050" s="1036"/>
      <c r="BI1050" s="1036"/>
      <c r="BJ1050" s="1037"/>
      <c r="BK1050" s="1036"/>
      <c r="BL1050" s="1036"/>
      <c r="BM1050" s="1038"/>
      <c r="BO1050" s="1034"/>
      <c r="BP1050" s="1035"/>
      <c r="BQ1050" s="1036"/>
      <c r="BR1050" s="1036"/>
      <c r="BS1050" s="1036"/>
      <c r="BT1050" s="1036"/>
      <c r="BU1050" s="1036"/>
      <c r="BV1050" s="1036"/>
      <c r="BW1050" s="1036"/>
      <c r="BX1050" s="1036"/>
      <c r="BY1050" s="1037"/>
      <c r="BZ1050" s="1036"/>
      <c r="CA1050" s="1036"/>
      <c r="CB1050" s="1038"/>
    </row>
    <row r="1051" spans="37:80">
      <c r="AK1051" s="1034"/>
      <c r="AL1051" s="1035"/>
      <c r="AM1051" s="1036"/>
      <c r="AN1051" s="1036"/>
      <c r="AO1051" s="1036"/>
      <c r="AP1051" s="1036"/>
      <c r="AQ1051" s="1036"/>
      <c r="AR1051" s="1036"/>
      <c r="AS1051" s="1036"/>
      <c r="AT1051" s="1036"/>
      <c r="AU1051" s="1037"/>
      <c r="AV1051" s="1036"/>
      <c r="AW1051" s="1036"/>
      <c r="AX1051" s="1038"/>
      <c r="AY1051" s="1091"/>
      <c r="AZ1051" s="1034"/>
      <c r="BA1051" s="1035"/>
      <c r="BB1051" s="1036"/>
      <c r="BC1051" s="1036"/>
      <c r="BD1051" s="1036"/>
      <c r="BE1051" s="1036"/>
      <c r="BF1051" s="1036"/>
      <c r="BG1051" s="1036"/>
      <c r="BH1051" s="1036"/>
      <c r="BI1051" s="1036"/>
      <c r="BJ1051" s="1037"/>
      <c r="BK1051" s="1036"/>
      <c r="BL1051" s="1036"/>
      <c r="BM1051" s="1038"/>
      <c r="BO1051" s="1034"/>
      <c r="BP1051" s="1035"/>
      <c r="BQ1051" s="1036"/>
      <c r="BR1051" s="1036"/>
      <c r="BS1051" s="1036"/>
      <c r="BT1051" s="1036"/>
      <c r="BU1051" s="1036"/>
      <c r="BV1051" s="1036"/>
      <c r="BW1051" s="1036"/>
      <c r="BX1051" s="1036"/>
      <c r="BY1051" s="1037"/>
      <c r="BZ1051" s="1036"/>
      <c r="CA1051" s="1036"/>
      <c r="CB1051" s="1038"/>
    </row>
    <row r="1052" spans="37:80">
      <c r="AK1052" s="1034"/>
      <c r="AL1052" s="1035"/>
      <c r="AM1052" s="1036"/>
      <c r="AN1052" s="1036"/>
      <c r="AO1052" s="1036"/>
      <c r="AP1052" s="1036"/>
      <c r="AQ1052" s="1036"/>
      <c r="AR1052" s="1036"/>
      <c r="AS1052" s="1036"/>
      <c r="AT1052" s="1036"/>
      <c r="AU1052" s="1037"/>
      <c r="AV1052" s="1036"/>
      <c r="AW1052" s="1036"/>
      <c r="AX1052" s="1038"/>
      <c r="AY1052" s="1091"/>
      <c r="AZ1052" s="1034"/>
      <c r="BA1052" s="1035"/>
      <c r="BB1052" s="1036"/>
      <c r="BC1052" s="1036"/>
      <c r="BD1052" s="1036"/>
      <c r="BE1052" s="1036"/>
      <c r="BF1052" s="1036"/>
      <c r="BG1052" s="1036"/>
      <c r="BH1052" s="1036"/>
      <c r="BI1052" s="1036"/>
      <c r="BJ1052" s="1037"/>
      <c r="BK1052" s="1036"/>
      <c r="BL1052" s="1036"/>
      <c r="BM1052" s="1038"/>
      <c r="BO1052" s="1034"/>
      <c r="BP1052" s="1035"/>
      <c r="BQ1052" s="1036"/>
      <c r="BR1052" s="1036"/>
      <c r="BS1052" s="1036"/>
      <c r="BT1052" s="1036"/>
      <c r="BU1052" s="1036"/>
      <c r="BV1052" s="1036"/>
      <c r="BW1052" s="1036"/>
      <c r="BX1052" s="1036"/>
      <c r="BY1052" s="1037"/>
      <c r="BZ1052" s="1036"/>
      <c r="CA1052" s="1036"/>
      <c r="CB1052" s="1038"/>
    </row>
    <row r="1053" spans="37:80">
      <c r="AK1053" s="1034"/>
      <c r="AL1053" s="1035"/>
      <c r="AM1053" s="1036"/>
      <c r="AN1053" s="1036"/>
      <c r="AO1053" s="1036"/>
      <c r="AP1053" s="1036"/>
      <c r="AQ1053" s="1036"/>
      <c r="AR1053" s="1036"/>
      <c r="AS1053" s="1036"/>
      <c r="AT1053" s="1036"/>
      <c r="AU1053" s="1037"/>
      <c r="AV1053" s="1036"/>
      <c r="AW1053" s="1036"/>
      <c r="AX1053" s="1038"/>
      <c r="AY1053" s="1091"/>
      <c r="AZ1053" s="1034"/>
      <c r="BA1053" s="1035"/>
      <c r="BB1053" s="1036"/>
      <c r="BC1053" s="1036"/>
      <c r="BD1053" s="1036"/>
      <c r="BE1053" s="1036"/>
      <c r="BF1053" s="1036"/>
      <c r="BG1053" s="1036"/>
      <c r="BH1053" s="1036"/>
      <c r="BI1053" s="1036"/>
      <c r="BJ1053" s="1037"/>
      <c r="BK1053" s="1036"/>
      <c r="BL1053" s="1036"/>
      <c r="BM1053" s="1038"/>
      <c r="BO1053" s="1034"/>
      <c r="BP1053" s="1035"/>
      <c r="BQ1053" s="1036"/>
      <c r="BR1053" s="1036"/>
      <c r="BS1053" s="1036"/>
      <c r="BT1053" s="1036"/>
      <c r="BU1053" s="1036"/>
      <c r="BV1053" s="1036"/>
      <c r="BW1053" s="1036"/>
      <c r="BX1053" s="1036"/>
      <c r="BY1053" s="1037"/>
      <c r="BZ1053" s="1036"/>
      <c r="CA1053" s="1036"/>
      <c r="CB1053" s="1038"/>
    </row>
    <row r="1054" spans="37:80">
      <c r="AK1054" s="1034"/>
      <c r="AL1054" s="1035"/>
      <c r="AM1054" s="1036"/>
      <c r="AN1054" s="1036"/>
      <c r="AO1054" s="1036"/>
      <c r="AP1054" s="1036"/>
      <c r="AQ1054" s="1036"/>
      <c r="AR1054" s="1036"/>
      <c r="AS1054" s="1036"/>
      <c r="AT1054" s="1036"/>
      <c r="AU1054" s="1037"/>
      <c r="AV1054" s="1036"/>
      <c r="AW1054" s="1036"/>
      <c r="AX1054" s="1038"/>
      <c r="AY1054" s="1091"/>
      <c r="AZ1054" s="1034"/>
      <c r="BA1054" s="1035"/>
      <c r="BB1054" s="1036"/>
      <c r="BC1054" s="1036"/>
      <c r="BD1054" s="1036"/>
      <c r="BE1054" s="1036"/>
      <c r="BF1054" s="1036"/>
      <c r="BG1054" s="1036"/>
      <c r="BH1054" s="1036"/>
      <c r="BI1054" s="1036"/>
      <c r="BJ1054" s="1037"/>
      <c r="BK1054" s="1036"/>
      <c r="BL1054" s="1036"/>
      <c r="BM1054" s="1038"/>
      <c r="BO1054" s="1034"/>
      <c r="BP1054" s="1035"/>
      <c r="BQ1054" s="1036"/>
      <c r="BR1054" s="1036"/>
      <c r="BS1054" s="1036"/>
      <c r="BT1054" s="1036"/>
      <c r="BU1054" s="1036"/>
      <c r="BV1054" s="1036"/>
      <c r="BW1054" s="1036"/>
      <c r="BX1054" s="1036"/>
      <c r="BY1054" s="1037"/>
      <c r="BZ1054" s="1036"/>
      <c r="CA1054" s="1036"/>
      <c r="CB1054" s="1038"/>
    </row>
    <row r="1055" spans="37:80">
      <c r="AK1055" s="1034"/>
      <c r="AL1055" s="1035"/>
      <c r="AM1055" s="1036"/>
      <c r="AN1055" s="1036"/>
      <c r="AO1055" s="1036"/>
      <c r="AP1055" s="1036"/>
      <c r="AQ1055" s="1036"/>
      <c r="AR1055" s="1036"/>
      <c r="AS1055" s="1036"/>
      <c r="AT1055" s="1036"/>
      <c r="AU1055" s="1037"/>
      <c r="AV1055" s="1036"/>
      <c r="AW1055" s="1036"/>
      <c r="AX1055" s="1038"/>
      <c r="AY1055" s="1091"/>
      <c r="AZ1055" s="1034"/>
      <c r="BA1055" s="1035"/>
      <c r="BB1055" s="1036"/>
      <c r="BC1055" s="1036"/>
      <c r="BD1055" s="1036"/>
      <c r="BE1055" s="1036"/>
      <c r="BF1055" s="1036"/>
      <c r="BG1055" s="1036"/>
      <c r="BH1055" s="1036"/>
      <c r="BI1055" s="1036"/>
      <c r="BJ1055" s="1037"/>
      <c r="BK1055" s="1036"/>
      <c r="BL1055" s="1036"/>
      <c r="BM1055" s="1038"/>
      <c r="BO1055" s="1034"/>
      <c r="BP1055" s="1035"/>
      <c r="BQ1055" s="1036"/>
      <c r="BR1055" s="1036"/>
      <c r="BS1055" s="1036"/>
      <c r="BT1055" s="1036"/>
      <c r="BU1055" s="1036"/>
      <c r="BV1055" s="1036"/>
      <c r="BW1055" s="1036"/>
      <c r="BX1055" s="1036"/>
      <c r="BY1055" s="1037"/>
      <c r="BZ1055" s="1036"/>
      <c r="CA1055" s="1036"/>
      <c r="CB1055" s="1038"/>
    </row>
    <row r="1056" spans="37:80">
      <c r="AK1056" s="1034"/>
      <c r="AL1056" s="1035"/>
      <c r="AM1056" s="1036"/>
      <c r="AN1056" s="1036"/>
      <c r="AO1056" s="1036"/>
      <c r="AP1056" s="1036"/>
      <c r="AQ1056" s="1036"/>
      <c r="AR1056" s="1036"/>
      <c r="AS1056" s="1036"/>
      <c r="AT1056" s="1036"/>
      <c r="AU1056" s="1037"/>
      <c r="AV1056" s="1036"/>
      <c r="AW1056" s="1036"/>
      <c r="AX1056" s="1038"/>
      <c r="AY1056" s="1091"/>
      <c r="AZ1056" s="1034"/>
      <c r="BA1056" s="1035"/>
      <c r="BB1056" s="1036"/>
      <c r="BC1056" s="1036"/>
      <c r="BD1056" s="1036"/>
      <c r="BE1056" s="1036"/>
      <c r="BF1056" s="1036"/>
      <c r="BG1056" s="1036"/>
      <c r="BH1056" s="1036"/>
      <c r="BI1056" s="1036"/>
      <c r="BJ1056" s="1037"/>
      <c r="BK1056" s="1036"/>
      <c r="BL1056" s="1036"/>
      <c r="BM1056" s="1038"/>
      <c r="BO1056" s="1034"/>
      <c r="BP1056" s="1035"/>
      <c r="BQ1056" s="1036"/>
      <c r="BR1056" s="1036"/>
      <c r="BS1056" s="1036"/>
      <c r="BT1056" s="1036"/>
      <c r="BU1056" s="1036"/>
      <c r="BV1056" s="1036"/>
      <c r="BW1056" s="1036"/>
      <c r="BX1056" s="1036"/>
      <c r="BY1056" s="1037"/>
      <c r="BZ1056" s="1036"/>
      <c r="CA1056" s="1036"/>
      <c r="CB1056" s="1038"/>
    </row>
    <row r="1057" spans="37:80">
      <c r="AK1057" s="1034"/>
      <c r="AL1057" s="1035"/>
      <c r="AM1057" s="1036"/>
      <c r="AN1057" s="1036"/>
      <c r="AO1057" s="1036"/>
      <c r="AP1057" s="1036"/>
      <c r="AQ1057" s="1036"/>
      <c r="AR1057" s="1036"/>
      <c r="AS1057" s="1036"/>
      <c r="AT1057" s="1036"/>
      <c r="AU1057" s="1037"/>
      <c r="AV1057" s="1036"/>
      <c r="AW1057" s="1036"/>
      <c r="AX1057" s="1038"/>
      <c r="AY1057" s="1091"/>
      <c r="AZ1057" s="1034"/>
      <c r="BA1057" s="1035"/>
      <c r="BB1057" s="1036"/>
      <c r="BC1057" s="1036"/>
      <c r="BD1057" s="1036"/>
      <c r="BE1057" s="1036"/>
      <c r="BF1057" s="1036"/>
      <c r="BG1057" s="1036"/>
      <c r="BH1057" s="1036"/>
      <c r="BI1057" s="1036"/>
      <c r="BJ1057" s="1037"/>
      <c r="BK1057" s="1036"/>
      <c r="BL1057" s="1036"/>
      <c r="BM1057" s="1038"/>
      <c r="BO1057" s="1034"/>
      <c r="BP1057" s="1035"/>
      <c r="BQ1057" s="1036"/>
      <c r="BR1057" s="1036"/>
      <c r="BS1057" s="1036"/>
      <c r="BT1057" s="1036"/>
      <c r="BU1057" s="1036"/>
      <c r="BV1057" s="1036"/>
      <c r="BW1057" s="1036"/>
      <c r="BX1057" s="1036"/>
      <c r="BY1057" s="1037"/>
      <c r="BZ1057" s="1036"/>
      <c r="CA1057" s="1036"/>
      <c r="CB1057" s="1038"/>
    </row>
    <row r="1058" spans="37:80">
      <c r="AK1058" s="1034"/>
      <c r="AL1058" s="1035"/>
      <c r="AM1058" s="1036"/>
      <c r="AN1058" s="1036"/>
      <c r="AO1058" s="1036"/>
      <c r="AP1058" s="1036"/>
      <c r="AQ1058" s="1036"/>
      <c r="AR1058" s="1036"/>
      <c r="AS1058" s="1036"/>
      <c r="AT1058" s="1036"/>
      <c r="AU1058" s="1037"/>
      <c r="AV1058" s="1036"/>
      <c r="AW1058" s="1036"/>
      <c r="AX1058" s="1038"/>
      <c r="AY1058" s="1091"/>
      <c r="AZ1058" s="1034"/>
      <c r="BA1058" s="1035"/>
      <c r="BB1058" s="1036"/>
      <c r="BC1058" s="1036"/>
      <c r="BD1058" s="1036"/>
      <c r="BE1058" s="1036"/>
      <c r="BF1058" s="1036"/>
      <c r="BG1058" s="1036"/>
      <c r="BH1058" s="1036"/>
      <c r="BI1058" s="1036"/>
      <c r="BJ1058" s="1037"/>
      <c r="BK1058" s="1036"/>
      <c r="BL1058" s="1036"/>
      <c r="BM1058" s="1038"/>
      <c r="BO1058" s="1034"/>
      <c r="BP1058" s="1035"/>
      <c r="BQ1058" s="1036"/>
      <c r="BR1058" s="1036"/>
      <c r="BS1058" s="1036"/>
      <c r="BT1058" s="1036"/>
      <c r="BU1058" s="1036"/>
      <c r="BV1058" s="1036"/>
      <c r="BW1058" s="1036"/>
      <c r="BX1058" s="1036"/>
      <c r="BY1058" s="1037"/>
      <c r="BZ1058" s="1036"/>
      <c r="CA1058" s="1036"/>
      <c r="CB1058" s="1038"/>
    </row>
    <row r="1059" spans="37:80">
      <c r="AK1059" s="1034"/>
      <c r="AL1059" s="1035"/>
      <c r="AM1059" s="1036"/>
      <c r="AN1059" s="1036"/>
      <c r="AO1059" s="1036"/>
      <c r="AP1059" s="1036"/>
      <c r="AQ1059" s="1036"/>
      <c r="AR1059" s="1036"/>
      <c r="AS1059" s="1036"/>
      <c r="AT1059" s="1036"/>
      <c r="AU1059" s="1037"/>
      <c r="AV1059" s="1036"/>
      <c r="AW1059" s="1036"/>
      <c r="AX1059" s="1038"/>
      <c r="AY1059" s="1091"/>
      <c r="AZ1059" s="1034"/>
      <c r="BA1059" s="1035"/>
      <c r="BB1059" s="1036"/>
      <c r="BC1059" s="1036"/>
      <c r="BD1059" s="1036"/>
      <c r="BE1059" s="1036"/>
      <c r="BF1059" s="1036"/>
      <c r="BG1059" s="1036"/>
      <c r="BH1059" s="1036"/>
      <c r="BI1059" s="1036"/>
      <c r="BJ1059" s="1037"/>
      <c r="BK1059" s="1036"/>
      <c r="BL1059" s="1036"/>
      <c r="BM1059" s="1038"/>
      <c r="BO1059" s="1034"/>
      <c r="BP1059" s="1035"/>
      <c r="BQ1059" s="1036"/>
      <c r="BR1059" s="1036"/>
      <c r="BS1059" s="1036"/>
      <c r="BT1059" s="1036"/>
      <c r="BU1059" s="1036"/>
      <c r="BV1059" s="1036"/>
      <c r="BW1059" s="1036"/>
      <c r="BX1059" s="1036"/>
      <c r="BY1059" s="1037"/>
      <c r="BZ1059" s="1036"/>
      <c r="CA1059" s="1036"/>
      <c r="CB1059" s="1038"/>
    </row>
    <row r="1060" spans="37:80">
      <c r="AK1060" s="1034"/>
      <c r="AL1060" s="1035"/>
      <c r="AM1060" s="1036"/>
      <c r="AN1060" s="1036"/>
      <c r="AO1060" s="1036"/>
      <c r="AP1060" s="1036"/>
      <c r="AQ1060" s="1036"/>
      <c r="AR1060" s="1036"/>
      <c r="AS1060" s="1036"/>
      <c r="AT1060" s="1036"/>
      <c r="AU1060" s="1037"/>
      <c r="AV1060" s="1036"/>
      <c r="AW1060" s="1036"/>
      <c r="AX1060" s="1038"/>
      <c r="AY1060" s="1091"/>
      <c r="AZ1060" s="1034"/>
      <c r="BA1060" s="1035"/>
      <c r="BB1060" s="1036"/>
      <c r="BC1060" s="1036"/>
      <c r="BD1060" s="1036"/>
      <c r="BE1060" s="1036"/>
      <c r="BF1060" s="1036"/>
      <c r="BG1060" s="1036"/>
      <c r="BH1060" s="1036"/>
      <c r="BI1060" s="1036"/>
      <c r="BJ1060" s="1037"/>
      <c r="BK1060" s="1036"/>
      <c r="BL1060" s="1036"/>
      <c r="BM1060" s="1038"/>
      <c r="BO1060" s="1034"/>
      <c r="BP1060" s="1035"/>
      <c r="BQ1060" s="1036"/>
      <c r="BR1060" s="1036"/>
      <c r="BS1060" s="1036"/>
      <c r="BT1060" s="1036"/>
      <c r="BU1060" s="1036"/>
      <c r="BV1060" s="1036"/>
      <c r="BW1060" s="1036"/>
      <c r="BX1060" s="1036"/>
      <c r="BY1060" s="1037"/>
      <c r="BZ1060" s="1036"/>
      <c r="CA1060" s="1036"/>
      <c r="CB1060" s="1038"/>
    </row>
    <row r="1061" spans="37:80">
      <c r="AK1061" s="1034"/>
      <c r="AL1061" s="1035"/>
      <c r="AM1061" s="1036"/>
      <c r="AN1061" s="1036"/>
      <c r="AO1061" s="1036"/>
      <c r="AP1061" s="1036"/>
      <c r="AQ1061" s="1036"/>
      <c r="AR1061" s="1036"/>
      <c r="AS1061" s="1036"/>
      <c r="AT1061" s="1036"/>
      <c r="AU1061" s="1037"/>
      <c r="AV1061" s="1036"/>
      <c r="AW1061" s="1036"/>
      <c r="AX1061" s="1038"/>
      <c r="AY1061" s="1091"/>
      <c r="AZ1061" s="1034"/>
      <c r="BA1061" s="1035"/>
      <c r="BB1061" s="1036"/>
      <c r="BC1061" s="1036"/>
      <c r="BD1061" s="1036"/>
      <c r="BE1061" s="1036"/>
      <c r="BF1061" s="1036"/>
      <c r="BG1061" s="1036"/>
      <c r="BH1061" s="1036"/>
      <c r="BI1061" s="1036"/>
      <c r="BJ1061" s="1037"/>
      <c r="BK1061" s="1036"/>
      <c r="BL1061" s="1036"/>
      <c r="BM1061" s="1038"/>
      <c r="BO1061" s="1034"/>
      <c r="BP1061" s="1035"/>
      <c r="BQ1061" s="1036"/>
      <c r="BR1061" s="1036"/>
      <c r="BS1061" s="1036"/>
      <c r="BT1061" s="1036"/>
      <c r="BU1061" s="1036"/>
      <c r="BV1061" s="1036"/>
      <c r="BW1061" s="1036"/>
      <c r="BX1061" s="1036"/>
      <c r="BY1061" s="1037"/>
      <c r="BZ1061" s="1036"/>
      <c r="CA1061" s="1036"/>
      <c r="CB1061" s="1038"/>
    </row>
    <row r="1062" spans="37:80">
      <c r="AK1062" s="1034"/>
      <c r="AL1062" s="1035"/>
      <c r="AM1062" s="1036"/>
      <c r="AN1062" s="1036"/>
      <c r="AO1062" s="1036"/>
      <c r="AP1062" s="1036"/>
      <c r="AQ1062" s="1036"/>
      <c r="AR1062" s="1036"/>
      <c r="AS1062" s="1036"/>
      <c r="AT1062" s="1036"/>
      <c r="AU1062" s="1037"/>
      <c r="AV1062" s="1036"/>
      <c r="AW1062" s="1036"/>
      <c r="AX1062" s="1038"/>
      <c r="AY1062" s="1091"/>
      <c r="AZ1062" s="1034"/>
      <c r="BA1062" s="1035"/>
      <c r="BB1062" s="1036"/>
      <c r="BC1062" s="1036"/>
      <c r="BD1062" s="1036"/>
      <c r="BE1062" s="1036"/>
      <c r="BF1062" s="1036"/>
      <c r="BG1062" s="1036"/>
      <c r="BH1062" s="1036"/>
      <c r="BI1062" s="1036"/>
      <c r="BJ1062" s="1037"/>
      <c r="BK1062" s="1036"/>
      <c r="BL1062" s="1036"/>
      <c r="BM1062" s="1038"/>
      <c r="BO1062" s="1034"/>
      <c r="BP1062" s="1035"/>
      <c r="BQ1062" s="1036"/>
      <c r="BR1062" s="1036"/>
      <c r="BS1062" s="1036"/>
      <c r="BT1062" s="1036"/>
      <c r="BU1062" s="1036"/>
      <c r="BV1062" s="1036"/>
      <c r="BW1062" s="1036"/>
      <c r="BX1062" s="1036"/>
      <c r="BY1062" s="1037"/>
      <c r="BZ1062" s="1036"/>
      <c r="CA1062" s="1036"/>
      <c r="CB1062" s="1038"/>
    </row>
    <row r="1063" spans="37:80">
      <c r="AK1063" s="1034"/>
      <c r="AL1063" s="1035"/>
      <c r="AM1063" s="1036"/>
      <c r="AN1063" s="1036"/>
      <c r="AO1063" s="1036"/>
      <c r="AP1063" s="1036"/>
      <c r="AQ1063" s="1036"/>
      <c r="AR1063" s="1036"/>
      <c r="AS1063" s="1036"/>
      <c r="AT1063" s="1036"/>
      <c r="AU1063" s="1037"/>
      <c r="AV1063" s="1036"/>
      <c r="AW1063" s="1036"/>
      <c r="AX1063" s="1038"/>
      <c r="AY1063" s="1091"/>
      <c r="AZ1063" s="1034"/>
      <c r="BA1063" s="1035"/>
      <c r="BB1063" s="1036"/>
      <c r="BC1063" s="1036"/>
      <c r="BD1063" s="1036"/>
      <c r="BE1063" s="1036"/>
      <c r="BF1063" s="1036"/>
      <c r="BG1063" s="1036"/>
      <c r="BH1063" s="1036"/>
      <c r="BI1063" s="1036"/>
      <c r="BJ1063" s="1037"/>
      <c r="BK1063" s="1036"/>
      <c r="BL1063" s="1036"/>
      <c r="BM1063" s="1038"/>
      <c r="BO1063" s="1034"/>
      <c r="BP1063" s="1035"/>
      <c r="BQ1063" s="1036"/>
      <c r="BR1063" s="1036"/>
      <c r="BS1063" s="1036"/>
      <c r="BT1063" s="1036"/>
      <c r="BU1063" s="1036"/>
      <c r="BV1063" s="1036"/>
      <c r="BW1063" s="1036"/>
      <c r="BX1063" s="1036"/>
      <c r="BY1063" s="1037"/>
      <c r="BZ1063" s="1036"/>
      <c r="CA1063" s="1036"/>
      <c r="CB1063" s="1038"/>
    </row>
    <row r="1064" spans="37:80">
      <c r="AK1064" s="1034"/>
      <c r="AL1064" s="1035"/>
      <c r="AM1064" s="1036"/>
      <c r="AN1064" s="1036"/>
      <c r="AO1064" s="1036"/>
      <c r="AP1064" s="1036"/>
      <c r="AQ1064" s="1036"/>
      <c r="AR1064" s="1036"/>
      <c r="AS1064" s="1036"/>
      <c r="AT1064" s="1036"/>
      <c r="AU1064" s="1037"/>
      <c r="AV1064" s="1036"/>
      <c r="AW1064" s="1036"/>
      <c r="AX1064" s="1038"/>
      <c r="AY1064" s="1091"/>
      <c r="AZ1064" s="1034"/>
      <c r="BA1064" s="1035"/>
      <c r="BB1064" s="1036"/>
      <c r="BC1064" s="1036"/>
      <c r="BD1064" s="1036"/>
      <c r="BE1064" s="1036"/>
      <c r="BF1064" s="1036"/>
      <c r="BG1064" s="1036"/>
      <c r="BH1064" s="1036"/>
      <c r="BI1064" s="1036"/>
      <c r="BJ1064" s="1037"/>
      <c r="BK1064" s="1036"/>
      <c r="BL1064" s="1036"/>
      <c r="BM1064" s="1038"/>
      <c r="BO1064" s="1034"/>
      <c r="BP1064" s="1035"/>
      <c r="BQ1064" s="1036"/>
      <c r="BR1064" s="1036"/>
      <c r="BS1064" s="1036"/>
      <c r="BT1064" s="1036"/>
      <c r="BU1064" s="1036"/>
      <c r="BV1064" s="1036"/>
      <c r="BW1064" s="1036"/>
      <c r="BX1064" s="1036"/>
      <c r="BY1064" s="1037"/>
      <c r="BZ1064" s="1036"/>
      <c r="CA1064" s="1036"/>
      <c r="CB1064" s="1038"/>
    </row>
    <row r="1065" spans="37:80">
      <c r="AK1065" s="1034"/>
      <c r="AL1065" s="1035"/>
      <c r="AM1065" s="1036"/>
      <c r="AN1065" s="1036"/>
      <c r="AO1065" s="1036"/>
      <c r="AP1065" s="1036"/>
      <c r="AQ1065" s="1036"/>
      <c r="AR1065" s="1036"/>
      <c r="AS1065" s="1036"/>
      <c r="AT1065" s="1036"/>
      <c r="AU1065" s="1037"/>
      <c r="AV1065" s="1036"/>
      <c r="AW1065" s="1036"/>
      <c r="AX1065" s="1038"/>
      <c r="AY1065" s="1091"/>
      <c r="AZ1065" s="1034"/>
      <c r="BA1065" s="1035"/>
      <c r="BB1065" s="1036"/>
      <c r="BC1065" s="1036"/>
      <c r="BD1065" s="1036"/>
      <c r="BE1065" s="1036"/>
      <c r="BF1065" s="1036"/>
      <c r="BG1065" s="1036"/>
      <c r="BH1065" s="1036"/>
      <c r="BI1065" s="1036"/>
      <c r="BJ1065" s="1037"/>
      <c r="BK1065" s="1036"/>
      <c r="BL1065" s="1036"/>
      <c r="BM1065" s="1038"/>
      <c r="BO1065" s="1034"/>
      <c r="BP1065" s="1035"/>
      <c r="BQ1065" s="1036"/>
      <c r="BR1065" s="1036"/>
      <c r="BS1065" s="1036"/>
      <c r="BT1065" s="1036"/>
      <c r="BU1065" s="1036"/>
      <c r="BV1065" s="1036"/>
      <c r="BW1065" s="1036"/>
      <c r="BX1065" s="1036"/>
      <c r="BY1065" s="1037"/>
      <c r="BZ1065" s="1036"/>
      <c r="CA1065" s="1036"/>
      <c r="CB1065" s="1038"/>
    </row>
    <row r="1066" spans="37:80">
      <c r="AK1066" s="1034"/>
      <c r="AL1066" s="1035"/>
      <c r="AM1066" s="1036"/>
      <c r="AN1066" s="1036"/>
      <c r="AO1066" s="1036"/>
      <c r="AP1066" s="1036"/>
      <c r="AQ1066" s="1036"/>
      <c r="AR1066" s="1036"/>
      <c r="AS1066" s="1036"/>
      <c r="AT1066" s="1036"/>
      <c r="AU1066" s="1037"/>
      <c r="AV1066" s="1036"/>
      <c r="AW1066" s="1036"/>
      <c r="AX1066" s="1038"/>
      <c r="AY1066" s="1091"/>
      <c r="AZ1066" s="1034"/>
      <c r="BA1066" s="1035"/>
      <c r="BB1066" s="1036"/>
      <c r="BC1066" s="1036"/>
      <c r="BD1066" s="1036"/>
      <c r="BE1066" s="1036"/>
      <c r="BF1066" s="1036"/>
      <c r="BG1066" s="1036"/>
      <c r="BH1066" s="1036"/>
      <c r="BI1066" s="1036"/>
      <c r="BJ1066" s="1037"/>
      <c r="BK1066" s="1036"/>
      <c r="BL1066" s="1036"/>
      <c r="BM1066" s="1038"/>
      <c r="BO1066" s="1034"/>
      <c r="BP1066" s="1035"/>
      <c r="BQ1066" s="1036"/>
      <c r="BR1066" s="1036"/>
      <c r="BS1066" s="1036"/>
      <c r="BT1066" s="1036"/>
      <c r="BU1066" s="1036"/>
      <c r="BV1066" s="1036"/>
      <c r="BW1066" s="1036"/>
      <c r="BX1066" s="1036"/>
      <c r="BY1066" s="1037"/>
      <c r="BZ1066" s="1036"/>
      <c r="CA1066" s="1036"/>
      <c r="CB1066" s="1038"/>
    </row>
    <row r="1067" spans="37:80">
      <c r="AK1067" s="1034"/>
      <c r="AL1067" s="1035"/>
      <c r="AM1067" s="1036"/>
      <c r="AN1067" s="1036"/>
      <c r="AO1067" s="1036"/>
      <c r="AP1067" s="1036"/>
      <c r="AQ1067" s="1036"/>
      <c r="AR1067" s="1036"/>
      <c r="AS1067" s="1036"/>
      <c r="AT1067" s="1036"/>
      <c r="AU1067" s="1037"/>
      <c r="AV1067" s="1036"/>
      <c r="AW1067" s="1036"/>
      <c r="AX1067" s="1038"/>
      <c r="AY1067" s="1091"/>
      <c r="AZ1067" s="1034"/>
      <c r="BA1067" s="1035"/>
      <c r="BB1067" s="1036"/>
      <c r="BC1067" s="1036"/>
      <c r="BD1067" s="1036"/>
      <c r="BE1067" s="1036"/>
      <c r="BF1067" s="1036"/>
      <c r="BG1067" s="1036"/>
      <c r="BH1067" s="1036"/>
      <c r="BI1067" s="1036"/>
      <c r="BJ1067" s="1037"/>
      <c r="BK1067" s="1036"/>
      <c r="BL1067" s="1036"/>
      <c r="BM1067" s="1038"/>
      <c r="BO1067" s="1034"/>
      <c r="BP1067" s="1035"/>
      <c r="BQ1067" s="1036"/>
      <c r="BR1067" s="1036"/>
      <c r="BS1067" s="1036"/>
      <c r="BT1067" s="1036"/>
      <c r="BU1067" s="1036"/>
      <c r="BV1067" s="1036"/>
      <c r="BW1067" s="1036"/>
      <c r="BX1067" s="1036"/>
      <c r="BY1067" s="1037"/>
      <c r="BZ1067" s="1036"/>
      <c r="CA1067" s="1036"/>
      <c r="CB1067" s="1038"/>
    </row>
    <row r="1068" spans="37:80">
      <c r="AK1068" s="1034"/>
      <c r="AL1068" s="1035"/>
      <c r="AM1068" s="1036"/>
      <c r="AN1068" s="1036"/>
      <c r="AO1068" s="1036"/>
      <c r="AP1068" s="1036"/>
      <c r="AQ1068" s="1036"/>
      <c r="AR1068" s="1036"/>
      <c r="AS1068" s="1036"/>
      <c r="AT1068" s="1036"/>
      <c r="AU1068" s="1037"/>
      <c r="AV1068" s="1036"/>
      <c r="AW1068" s="1036"/>
      <c r="AX1068" s="1038"/>
      <c r="AY1068" s="1091"/>
      <c r="AZ1068" s="1034"/>
      <c r="BA1068" s="1035"/>
      <c r="BB1068" s="1036"/>
      <c r="BC1068" s="1036"/>
      <c r="BD1068" s="1036"/>
      <c r="BE1068" s="1036"/>
      <c r="BF1068" s="1036"/>
      <c r="BG1068" s="1036"/>
      <c r="BH1068" s="1036"/>
      <c r="BI1068" s="1036"/>
      <c r="BJ1068" s="1037"/>
      <c r="BK1068" s="1036"/>
      <c r="BL1068" s="1036"/>
      <c r="BM1068" s="1038"/>
      <c r="BO1068" s="1034"/>
      <c r="BP1068" s="1035"/>
      <c r="BQ1068" s="1036"/>
      <c r="BR1068" s="1036"/>
      <c r="BS1068" s="1036"/>
      <c r="BT1068" s="1036"/>
      <c r="BU1068" s="1036"/>
      <c r="BV1068" s="1036"/>
      <c r="BW1068" s="1036"/>
      <c r="BX1068" s="1036"/>
      <c r="BY1068" s="1037"/>
      <c r="BZ1068" s="1036"/>
      <c r="CA1068" s="1036"/>
      <c r="CB1068" s="1038"/>
    </row>
    <row r="1069" spans="37:80">
      <c r="AK1069" s="1034"/>
      <c r="AL1069" s="1035"/>
      <c r="AM1069" s="1036"/>
      <c r="AN1069" s="1036"/>
      <c r="AO1069" s="1036"/>
      <c r="AP1069" s="1036"/>
      <c r="AQ1069" s="1036"/>
      <c r="AR1069" s="1036"/>
      <c r="AS1069" s="1036"/>
      <c r="AT1069" s="1036"/>
      <c r="AU1069" s="1037"/>
      <c r="AV1069" s="1036"/>
      <c r="AW1069" s="1036"/>
      <c r="AX1069" s="1038"/>
      <c r="AY1069" s="1091"/>
      <c r="AZ1069" s="1034"/>
      <c r="BA1069" s="1035"/>
      <c r="BB1069" s="1036"/>
      <c r="BC1069" s="1036"/>
      <c r="BD1069" s="1036"/>
      <c r="BE1069" s="1036"/>
      <c r="BF1069" s="1036"/>
      <c r="BG1069" s="1036"/>
      <c r="BH1069" s="1036"/>
      <c r="BI1069" s="1036"/>
      <c r="BJ1069" s="1037"/>
      <c r="BK1069" s="1036"/>
      <c r="BL1069" s="1036"/>
      <c r="BM1069" s="1038"/>
      <c r="BO1069" s="1034"/>
      <c r="BP1069" s="1035"/>
      <c r="BQ1069" s="1036"/>
      <c r="BR1069" s="1036"/>
      <c r="BS1069" s="1036"/>
      <c r="BT1069" s="1036"/>
      <c r="BU1069" s="1036"/>
      <c r="BV1069" s="1036"/>
      <c r="BW1069" s="1036"/>
      <c r="BX1069" s="1036"/>
      <c r="BY1069" s="1037"/>
      <c r="BZ1069" s="1036"/>
      <c r="CA1069" s="1036"/>
      <c r="CB1069" s="1038"/>
    </row>
    <row r="1070" spans="37:80">
      <c r="AK1070" s="1034"/>
      <c r="AL1070" s="1035"/>
      <c r="AM1070" s="1036"/>
      <c r="AN1070" s="1036"/>
      <c r="AO1070" s="1036"/>
      <c r="AP1070" s="1036"/>
      <c r="AQ1070" s="1036"/>
      <c r="AR1070" s="1036"/>
      <c r="AS1070" s="1036"/>
      <c r="AT1070" s="1036"/>
      <c r="AU1070" s="1037"/>
      <c r="AV1070" s="1036"/>
      <c r="AW1070" s="1036"/>
      <c r="AX1070" s="1038"/>
      <c r="AY1070" s="1091"/>
      <c r="AZ1070" s="1034"/>
      <c r="BA1070" s="1035"/>
      <c r="BB1070" s="1036"/>
      <c r="BC1070" s="1036"/>
      <c r="BD1070" s="1036"/>
      <c r="BE1070" s="1036"/>
      <c r="BF1070" s="1036"/>
      <c r="BG1070" s="1036"/>
      <c r="BH1070" s="1036"/>
      <c r="BI1070" s="1036"/>
      <c r="BJ1070" s="1037"/>
      <c r="BK1070" s="1036"/>
      <c r="BL1070" s="1036"/>
      <c r="BM1070" s="1038"/>
      <c r="BO1070" s="1034"/>
      <c r="BP1070" s="1035"/>
      <c r="BQ1070" s="1036"/>
      <c r="BR1070" s="1036"/>
      <c r="BS1070" s="1036"/>
      <c r="BT1070" s="1036"/>
      <c r="BU1070" s="1036"/>
      <c r="BV1070" s="1036"/>
      <c r="BW1070" s="1036"/>
      <c r="BX1070" s="1036"/>
      <c r="BY1070" s="1037"/>
      <c r="BZ1070" s="1036"/>
      <c r="CA1070" s="1036"/>
      <c r="CB1070" s="1038"/>
    </row>
    <row r="1071" spans="37:80">
      <c r="AK1071" s="1034"/>
      <c r="AL1071" s="1035"/>
      <c r="AM1071" s="1036"/>
      <c r="AN1071" s="1036"/>
      <c r="AO1071" s="1036"/>
      <c r="AP1071" s="1036"/>
      <c r="AQ1071" s="1036"/>
      <c r="AR1071" s="1036"/>
      <c r="AS1071" s="1036"/>
      <c r="AT1071" s="1036"/>
      <c r="AU1071" s="1037"/>
      <c r="AV1071" s="1036"/>
      <c r="AW1071" s="1036"/>
      <c r="AX1071" s="1038"/>
      <c r="AY1071" s="1091"/>
      <c r="AZ1071" s="1034"/>
      <c r="BA1071" s="1035"/>
      <c r="BB1071" s="1036"/>
      <c r="BC1071" s="1036"/>
      <c r="BD1071" s="1036"/>
      <c r="BE1071" s="1036"/>
      <c r="BF1071" s="1036"/>
      <c r="BG1071" s="1036"/>
      <c r="BH1071" s="1036"/>
      <c r="BI1071" s="1036"/>
      <c r="BJ1071" s="1037"/>
      <c r="BK1071" s="1036"/>
      <c r="BL1071" s="1036"/>
      <c r="BM1071" s="1038"/>
      <c r="BO1071" s="1034"/>
      <c r="BP1071" s="1035"/>
      <c r="BQ1071" s="1036"/>
      <c r="BR1071" s="1036"/>
      <c r="BS1071" s="1036"/>
      <c r="BT1071" s="1036"/>
      <c r="BU1071" s="1036"/>
      <c r="BV1071" s="1036"/>
      <c r="BW1071" s="1036"/>
      <c r="BX1071" s="1036"/>
      <c r="BY1071" s="1037"/>
      <c r="BZ1071" s="1036"/>
      <c r="CA1071" s="1036"/>
      <c r="CB1071" s="1038"/>
    </row>
    <row r="1072" spans="37:80">
      <c r="AK1072" s="1034"/>
      <c r="AL1072" s="1035"/>
      <c r="AM1072" s="1036"/>
      <c r="AN1072" s="1036"/>
      <c r="AO1072" s="1036"/>
      <c r="AP1072" s="1036"/>
      <c r="AQ1072" s="1036"/>
      <c r="AR1072" s="1036"/>
      <c r="AS1072" s="1036"/>
      <c r="AT1072" s="1036"/>
      <c r="AU1072" s="1037"/>
      <c r="AV1072" s="1036"/>
      <c r="AW1072" s="1036"/>
      <c r="AX1072" s="1038"/>
      <c r="AY1072" s="1091"/>
      <c r="AZ1072" s="1034"/>
      <c r="BA1072" s="1035"/>
      <c r="BB1072" s="1036"/>
      <c r="BC1072" s="1036"/>
      <c r="BD1072" s="1036"/>
      <c r="BE1072" s="1036"/>
      <c r="BF1072" s="1036"/>
      <c r="BG1072" s="1036"/>
      <c r="BH1072" s="1036"/>
      <c r="BI1072" s="1036"/>
      <c r="BJ1072" s="1037"/>
      <c r="BK1072" s="1036"/>
      <c r="BL1072" s="1036"/>
      <c r="BM1072" s="1038"/>
      <c r="BO1072" s="1034"/>
      <c r="BP1072" s="1035"/>
      <c r="BQ1072" s="1036"/>
      <c r="BR1072" s="1036"/>
      <c r="BS1072" s="1036"/>
      <c r="BT1072" s="1036"/>
      <c r="BU1072" s="1036"/>
      <c r="BV1072" s="1036"/>
      <c r="BW1072" s="1036"/>
      <c r="BX1072" s="1036"/>
      <c r="BY1072" s="1037"/>
      <c r="BZ1072" s="1036"/>
      <c r="CA1072" s="1036"/>
      <c r="CB1072" s="1038"/>
    </row>
    <row r="1073" spans="37:80">
      <c r="AK1073" s="1034"/>
      <c r="AL1073" s="1035"/>
      <c r="AM1073" s="1036"/>
      <c r="AN1073" s="1036"/>
      <c r="AO1073" s="1036"/>
      <c r="AP1073" s="1036"/>
      <c r="AQ1073" s="1036"/>
      <c r="AR1073" s="1036"/>
      <c r="AS1073" s="1036"/>
      <c r="AT1073" s="1036"/>
      <c r="AU1073" s="1037"/>
      <c r="AV1073" s="1036"/>
      <c r="AW1073" s="1036"/>
      <c r="AX1073" s="1038"/>
      <c r="AY1073" s="1091"/>
      <c r="AZ1073" s="1034"/>
      <c r="BA1073" s="1035"/>
      <c r="BB1073" s="1036"/>
      <c r="BC1073" s="1036"/>
      <c r="BD1073" s="1036"/>
      <c r="BE1073" s="1036"/>
      <c r="BF1073" s="1036"/>
      <c r="BG1073" s="1036"/>
      <c r="BH1073" s="1036"/>
      <c r="BI1073" s="1036"/>
      <c r="BJ1073" s="1037"/>
      <c r="BK1073" s="1036"/>
      <c r="BL1073" s="1036"/>
      <c r="BM1073" s="1038"/>
      <c r="BO1073" s="1034"/>
      <c r="BP1073" s="1035"/>
      <c r="BQ1073" s="1036"/>
      <c r="BR1073" s="1036"/>
      <c r="BS1073" s="1036"/>
      <c r="BT1073" s="1036"/>
      <c r="BU1073" s="1036"/>
      <c r="BV1073" s="1036"/>
      <c r="BW1073" s="1036"/>
      <c r="BX1073" s="1036"/>
      <c r="BY1073" s="1037"/>
      <c r="BZ1073" s="1036"/>
      <c r="CA1073" s="1036"/>
      <c r="CB1073" s="1038"/>
    </row>
    <row r="1074" spans="37:80">
      <c r="AK1074" s="1034"/>
      <c r="AL1074" s="1035"/>
      <c r="AM1074" s="1036"/>
      <c r="AN1074" s="1036"/>
      <c r="AO1074" s="1036"/>
      <c r="AP1074" s="1036"/>
      <c r="AQ1074" s="1036"/>
      <c r="AR1074" s="1036"/>
      <c r="AS1074" s="1036"/>
      <c r="AT1074" s="1036"/>
      <c r="AU1074" s="1037"/>
      <c r="AV1074" s="1036"/>
      <c r="AW1074" s="1036"/>
      <c r="AX1074" s="1038"/>
      <c r="AY1074" s="1091"/>
      <c r="AZ1074" s="1034"/>
      <c r="BA1074" s="1035"/>
      <c r="BB1074" s="1036"/>
      <c r="BC1074" s="1036"/>
      <c r="BD1074" s="1036"/>
      <c r="BE1074" s="1036"/>
      <c r="BF1074" s="1036"/>
      <c r="BG1074" s="1036"/>
      <c r="BH1074" s="1036"/>
      <c r="BI1074" s="1036"/>
      <c r="BJ1074" s="1037"/>
      <c r="BK1074" s="1036"/>
      <c r="BL1074" s="1036"/>
      <c r="BM1074" s="1038"/>
      <c r="BO1074" s="1034"/>
      <c r="BP1074" s="1035"/>
      <c r="BQ1074" s="1036"/>
      <c r="BR1074" s="1036"/>
      <c r="BS1074" s="1036"/>
      <c r="BT1074" s="1036"/>
      <c r="BU1074" s="1036"/>
      <c r="BV1074" s="1036"/>
      <c r="BW1074" s="1036"/>
      <c r="BX1074" s="1036"/>
      <c r="BY1074" s="1037"/>
      <c r="BZ1074" s="1036"/>
      <c r="CA1074" s="1036"/>
      <c r="CB1074" s="1038"/>
    </row>
    <row r="1075" spans="37:80">
      <c r="AK1075" s="1034"/>
      <c r="AL1075" s="1035"/>
      <c r="AM1075" s="1036"/>
      <c r="AN1075" s="1036"/>
      <c r="AO1075" s="1036"/>
      <c r="AP1075" s="1036"/>
      <c r="AQ1075" s="1036"/>
      <c r="AR1075" s="1036"/>
      <c r="AS1075" s="1036"/>
      <c r="AT1075" s="1036"/>
      <c r="AU1075" s="1037"/>
      <c r="AV1075" s="1036"/>
      <c r="AW1075" s="1036"/>
      <c r="AX1075" s="1038"/>
      <c r="AY1075" s="1091"/>
      <c r="AZ1075" s="1034"/>
      <c r="BA1075" s="1035"/>
      <c r="BB1075" s="1036"/>
      <c r="BC1075" s="1036"/>
      <c r="BD1075" s="1036"/>
      <c r="BE1075" s="1036"/>
      <c r="BF1075" s="1036"/>
      <c r="BG1075" s="1036"/>
      <c r="BH1075" s="1036"/>
      <c r="BI1075" s="1036"/>
      <c r="BJ1075" s="1037"/>
      <c r="BK1075" s="1036"/>
      <c r="BL1075" s="1036"/>
      <c r="BM1075" s="1038"/>
      <c r="BO1075" s="1034"/>
      <c r="BP1075" s="1035"/>
      <c r="BQ1075" s="1036"/>
      <c r="BR1075" s="1036"/>
      <c r="BS1075" s="1036"/>
      <c r="BT1075" s="1036"/>
      <c r="BU1075" s="1036"/>
      <c r="BV1075" s="1036"/>
      <c r="BW1075" s="1036"/>
      <c r="BX1075" s="1036"/>
      <c r="BY1075" s="1037"/>
      <c r="BZ1075" s="1036"/>
      <c r="CA1075" s="1036"/>
      <c r="CB1075" s="1038"/>
    </row>
    <row r="1076" spans="37:80">
      <c r="AK1076" s="1034"/>
      <c r="AL1076" s="1035"/>
      <c r="AM1076" s="1036"/>
      <c r="AN1076" s="1036"/>
      <c r="AO1076" s="1036"/>
      <c r="AP1076" s="1036"/>
      <c r="AQ1076" s="1036"/>
      <c r="AR1076" s="1036"/>
      <c r="AS1076" s="1036"/>
      <c r="AT1076" s="1036"/>
      <c r="AU1076" s="1037"/>
      <c r="AV1076" s="1036"/>
      <c r="AW1076" s="1036"/>
      <c r="AX1076" s="1038"/>
      <c r="AY1076" s="1091"/>
      <c r="AZ1076" s="1034"/>
      <c r="BA1076" s="1035"/>
      <c r="BB1076" s="1036"/>
      <c r="BC1076" s="1036"/>
      <c r="BD1076" s="1036"/>
      <c r="BE1076" s="1036"/>
      <c r="BF1076" s="1036"/>
      <c r="BG1076" s="1036"/>
      <c r="BH1076" s="1036"/>
      <c r="BI1076" s="1036"/>
      <c r="BJ1076" s="1037"/>
      <c r="BK1076" s="1036"/>
      <c r="BL1076" s="1036"/>
      <c r="BM1076" s="1038"/>
      <c r="BO1076" s="1034"/>
      <c r="BP1076" s="1035"/>
      <c r="BQ1076" s="1036"/>
      <c r="BR1076" s="1036"/>
      <c r="BS1076" s="1036"/>
      <c r="BT1076" s="1036"/>
      <c r="BU1076" s="1036"/>
      <c r="BV1076" s="1036"/>
      <c r="BW1076" s="1036"/>
      <c r="BX1076" s="1036"/>
      <c r="BY1076" s="1037"/>
      <c r="BZ1076" s="1036"/>
      <c r="CA1076" s="1036"/>
      <c r="CB1076" s="1038"/>
    </row>
    <row r="1077" spans="37:80">
      <c r="AK1077" s="1034"/>
      <c r="AL1077" s="1035"/>
      <c r="AM1077" s="1036"/>
      <c r="AN1077" s="1036"/>
      <c r="AO1077" s="1036"/>
      <c r="AP1077" s="1036"/>
      <c r="AQ1077" s="1036"/>
      <c r="AR1077" s="1036"/>
      <c r="AS1077" s="1036"/>
      <c r="AT1077" s="1036"/>
      <c r="AU1077" s="1037"/>
      <c r="AV1077" s="1036"/>
      <c r="AW1077" s="1036"/>
      <c r="AX1077" s="1038"/>
      <c r="AY1077" s="1091"/>
      <c r="AZ1077" s="1034"/>
      <c r="BA1077" s="1035"/>
      <c r="BB1077" s="1036"/>
      <c r="BC1077" s="1036"/>
      <c r="BD1077" s="1036"/>
      <c r="BE1077" s="1036"/>
      <c r="BF1077" s="1036"/>
      <c r="BG1077" s="1036"/>
      <c r="BH1077" s="1036"/>
      <c r="BI1077" s="1036"/>
      <c r="BJ1077" s="1037"/>
      <c r="BK1077" s="1036"/>
      <c r="BL1077" s="1036"/>
      <c r="BM1077" s="1038"/>
      <c r="BO1077" s="1034"/>
      <c r="BP1077" s="1035"/>
      <c r="BQ1077" s="1036"/>
      <c r="BR1077" s="1036"/>
      <c r="BS1077" s="1036"/>
      <c r="BT1077" s="1036"/>
      <c r="BU1077" s="1036"/>
      <c r="BV1077" s="1036"/>
      <c r="BW1077" s="1036"/>
      <c r="BX1077" s="1036"/>
      <c r="BY1077" s="1037"/>
      <c r="BZ1077" s="1036"/>
      <c r="CA1077" s="1036"/>
      <c r="CB1077" s="1038"/>
    </row>
    <row r="1078" spans="37:80">
      <c r="AK1078" s="1034"/>
      <c r="AL1078" s="1035"/>
      <c r="AM1078" s="1036"/>
      <c r="AN1078" s="1036"/>
      <c r="AO1078" s="1036"/>
      <c r="AP1078" s="1036"/>
      <c r="AQ1078" s="1036"/>
      <c r="AR1078" s="1036"/>
      <c r="AS1078" s="1036"/>
      <c r="AT1078" s="1036"/>
      <c r="AU1078" s="1037"/>
      <c r="AV1078" s="1036"/>
      <c r="AW1078" s="1036"/>
      <c r="AX1078" s="1038"/>
      <c r="AY1078" s="1091"/>
      <c r="AZ1078" s="1034"/>
      <c r="BA1078" s="1035"/>
      <c r="BB1078" s="1036"/>
      <c r="BC1078" s="1036"/>
      <c r="BD1078" s="1036"/>
      <c r="BE1078" s="1036"/>
      <c r="BF1078" s="1036"/>
      <c r="BG1078" s="1036"/>
      <c r="BH1078" s="1036"/>
      <c r="BI1078" s="1036"/>
      <c r="BJ1078" s="1037"/>
      <c r="BK1078" s="1036"/>
      <c r="BL1078" s="1036"/>
      <c r="BM1078" s="1038"/>
      <c r="BO1078" s="1034"/>
      <c r="BP1078" s="1035"/>
      <c r="BQ1078" s="1036"/>
      <c r="BR1078" s="1036"/>
      <c r="BS1078" s="1036"/>
      <c r="BT1078" s="1036"/>
      <c r="BU1078" s="1036"/>
      <c r="BV1078" s="1036"/>
      <c r="BW1078" s="1036"/>
      <c r="BX1078" s="1036"/>
      <c r="BY1078" s="1037"/>
      <c r="BZ1078" s="1036"/>
      <c r="CA1078" s="1036"/>
      <c r="CB1078" s="1038"/>
    </row>
    <row r="1079" spans="37:80">
      <c r="AK1079" s="1034"/>
      <c r="AL1079" s="1035"/>
      <c r="AM1079" s="1036"/>
      <c r="AN1079" s="1036"/>
      <c r="AO1079" s="1036"/>
      <c r="AP1079" s="1036"/>
      <c r="AQ1079" s="1036"/>
      <c r="AR1079" s="1036"/>
      <c r="AS1079" s="1036"/>
      <c r="AT1079" s="1036"/>
      <c r="AU1079" s="1037"/>
      <c r="AV1079" s="1036"/>
      <c r="AW1079" s="1036"/>
      <c r="AX1079" s="1038"/>
      <c r="AY1079" s="1091"/>
      <c r="AZ1079" s="1034"/>
      <c r="BA1079" s="1035"/>
      <c r="BB1079" s="1036"/>
      <c r="BC1079" s="1036"/>
      <c r="BD1079" s="1036"/>
      <c r="BE1079" s="1036"/>
      <c r="BF1079" s="1036"/>
      <c r="BG1079" s="1036"/>
      <c r="BH1079" s="1036"/>
      <c r="BI1079" s="1036"/>
      <c r="BJ1079" s="1037"/>
      <c r="BK1079" s="1036"/>
      <c r="BL1079" s="1036"/>
      <c r="BM1079" s="1038"/>
      <c r="BO1079" s="1034"/>
      <c r="BP1079" s="1035"/>
      <c r="BQ1079" s="1036"/>
      <c r="BR1079" s="1036"/>
      <c r="BS1079" s="1036"/>
      <c r="BT1079" s="1036"/>
      <c r="BU1079" s="1036"/>
      <c r="BV1079" s="1036"/>
      <c r="BW1079" s="1036"/>
      <c r="BX1079" s="1036"/>
      <c r="BY1079" s="1037"/>
      <c r="BZ1079" s="1036"/>
      <c r="CA1079" s="1036"/>
      <c r="CB1079" s="1038"/>
    </row>
    <row r="1080" spans="37:80">
      <c r="AK1080" s="1034"/>
      <c r="AL1080" s="1035"/>
      <c r="AM1080" s="1036"/>
      <c r="AN1080" s="1036"/>
      <c r="AO1080" s="1036"/>
      <c r="AP1080" s="1036"/>
      <c r="AQ1080" s="1036"/>
      <c r="AR1080" s="1036"/>
      <c r="AS1080" s="1036"/>
      <c r="AT1080" s="1036"/>
      <c r="AU1080" s="1037"/>
      <c r="AV1080" s="1036"/>
      <c r="AW1080" s="1036"/>
      <c r="AX1080" s="1038"/>
      <c r="AY1080" s="1091"/>
      <c r="AZ1080" s="1034"/>
      <c r="BA1080" s="1035"/>
      <c r="BB1080" s="1036"/>
      <c r="BC1080" s="1036"/>
      <c r="BD1080" s="1036"/>
      <c r="BE1080" s="1036"/>
      <c r="BF1080" s="1036"/>
      <c r="BG1080" s="1036"/>
      <c r="BH1080" s="1036"/>
      <c r="BI1080" s="1036"/>
      <c r="BJ1080" s="1037"/>
      <c r="BK1080" s="1036"/>
      <c r="BL1080" s="1036"/>
      <c r="BM1080" s="1038"/>
      <c r="BO1080" s="1034"/>
      <c r="BP1080" s="1035"/>
      <c r="BQ1080" s="1036"/>
      <c r="BR1080" s="1036"/>
      <c r="BS1080" s="1036"/>
      <c r="BT1080" s="1036"/>
      <c r="BU1080" s="1036"/>
      <c r="BV1080" s="1036"/>
      <c r="BW1080" s="1036"/>
      <c r="BX1080" s="1036"/>
      <c r="BY1080" s="1037"/>
      <c r="BZ1080" s="1036"/>
      <c r="CA1080" s="1036"/>
      <c r="CB1080" s="1038"/>
    </row>
    <row r="1081" spans="37:80">
      <c r="AK1081" s="1034"/>
      <c r="AL1081" s="1035"/>
      <c r="AM1081" s="1036"/>
      <c r="AN1081" s="1036"/>
      <c r="AO1081" s="1036"/>
      <c r="AP1081" s="1036"/>
      <c r="AQ1081" s="1036"/>
      <c r="AR1081" s="1036"/>
      <c r="AS1081" s="1036"/>
      <c r="AT1081" s="1036"/>
      <c r="AU1081" s="1037"/>
      <c r="AV1081" s="1036"/>
      <c r="AW1081" s="1036"/>
      <c r="AX1081" s="1038"/>
      <c r="AY1081" s="1091"/>
      <c r="AZ1081" s="1034"/>
      <c r="BA1081" s="1035"/>
      <c r="BB1081" s="1036"/>
      <c r="BC1081" s="1036"/>
      <c r="BD1081" s="1036"/>
      <c r="BE1081" s="1036"/>
      <c r="BF1081" s="1036"/>
      <c r="BG1081" s="1036"/>
      <c r="BH1081" s="1036"/>
      <c r="BI1081" s="1036"/>
      <c r="BJ1081" s="1037"/>
      <c r="BK1081" s="1036"/>
      <c r="BL1081" s="1036"/>
      <c r="BM1081" s="1038"/>
      <c r="BO1081" s="1034"/>
      <c r="BP1081" s="1035"/>
      <c r="BQ1081" s="1036"/>
      <c r="BR1081" s="1036"/>
      <c r="BS1081" s="1036"/>
      <c r="BT1081" s="1036"/>
      <c r="BU1081" s="1036"/>
      <c r="BV1081" s="1036"/>
      <c r="BW1081" s="1036"/>
      <c r="BX1081" s="1036"/>
      <c r="BY1081" s="1037"/>
      <c r="BZ1081" s="1036"/>
      <c r="CA1081" s="1036"/>
      <c r="CB1081" s="1038"/>
    </row>
    <row r="1082" spans="37:80">
      <c r="AK1082" s="1034"/>
      <c r="AL1082" s="1035"/>
      <c r="AM1082" s="1036"/>
      <c r="AN1082" s="1036"/>
      <c r="AO1082" s="1036"/>
      <c r="AP1082" s="1036"/>
      <c r="AQ1082" s="1036"/>
      <c r="AR1082" s="1036"/>
      <c r="AS1082" s="1036"/>
      <c r="AT1082" s="1036"/>
      <c r="AU1082" s="1037"/>
      <c r="AV1082" s="1036"/>
      <c r="AW1082" s="1036"/>
      <c r="AX1082" s="1038"/>
      <c r="AY1082" s="1091"/>
      <c r="AZ1082" s="1034"/>
      <c r="BA1082" s="1035"/>
      <c r="BB1082" s="1036"/>
      <c r="BC1082" s="1036"/>
      <c r="BD1082" s="1036"/>
      <c r="BE1082" s="1036"/>
      <c r="BF1082" s="1036"/>
      <c r="BG1082" s="1036"/>
      <c r="BH1082" s="1036"/>
      <c r="BI1082" s="1036"/>
      <c r="BJ1082" s="1037"/>
      <c r="BK1082" s="1036"/>
      <c r="BL1082" s="1036"/>
      <c r="BM1082" s="1038"/>
      <c r="BO1082" s="1034"/>
      <c r="BP1082" s="1035"/>
      <c r="BQ1082" s="1036"/>
      <c r="BR1082" s="1036"/>
      <c r="BS1082" s="1036"/>
      <c r="BT1082" s="1036"/>
      <c r="BU1082" s="1036"/>
      <c r="BV1082" s="1036"/>
      <c r="BW1082" s="1036"/>
      <c r="BX1082" s="1036"/>
      <c r="BY1082" s="1037"/>
      <c r="BZ1082" s="1036"/>
      <c r="CA1082" s="1036"/>
      <c r="CB1082" s="1038"/>
    </row>
    <row r="1083" spans="37:80">
      <c r="AK1083" s="1034"/>
      <c r="AL1083" s="1035"/>
      <c r="AM1083" s="1036"/>
      <c r="AN1083" s="1036"/>
      <c r="AO1083" s="1036"/>
      <c r="AP1083" s="1036"/>
      <c r="AQ1083" s="1036"/>
      <c r="AR1083" s="1036"/>
      <c r="AS1083" s="1036"/>
      <c r="AT1083" s="1036"/>
      <c r="AU1083" s="1037"/>
      <c r="AV1083" s="1036"/>
      <c r="AW1083" s="1036"/>
      <c r="AX1083" s="1038"/>
      <c r="AY1083" s="1091"/>
      <c r="AZ1083" s="1034"/>
      <c r="BA1083" s="1035"/>
      <c r="BB1083" s="1036"/>
      <c r="BC1083" s="1036"/>
      <c r="BD1083" s="1036"/>
      <c r="BE1083" s="1036"/>
      <c r="BF1083" s="1036"/>
      <c r="BG1083" s="1036"/>
      <c r="BH1083" s="1036"/>
      <c r="BI1083" s="1036"/>
      <c r="BJ1083" s="1037"/>
      <c r="BK1083" s="1036"/>
      <c r="BL1083" s="1036"/>
      <c r="BM1083" s="1038"/>
      <c r="BO1083" s="1034"/>
      <c r="BP1083" s="1035"/>
      <c r="BQ1083" s="1036"/>
      <c r="BR1083" s="1036"/>
      <c r="BS1083" s="1036"/>
      <c r="BT1083" s="1036"/>
      <c r="BU1083" s="1036"/>
      <c r="BV1083" s="1036"/>
      <c r="BW1083" s="1036"/>
      <c r="BX1083" s="1036"/>
      <c r="BY1083" s="1037"/>
      <c r="BZ1083" s="1036"/>
      <c r="CA1083" s="1036"/>
      <c r="CB1083" s="1038"/>
    </row>
    <row r="1084" spans="37:80">
      <c r="AK1084" s="1034"/>
      <c r="AL1084" s="1035"/>
      <c r="AM1084" s="1036"/>
      <c r="AN1084" s="1036"/>
      <c r="AO1084" s="1036"/>
      <c r="AP1084" s="1036"/>
      <c r="AQ1084" s="1036"/>
      <c r="AR1084" s="1036"/>
      <c r="AS1084" s="1036"/>
      <c r="AT1084" s="1036"/>
      <c r="AU1084" s="1037"/>
      <c r="AV1084" s="1036"/>
      <c r="AW1084" s="1036"/>
      <c r="AX1084" s="1038"/>
      <c r="AY1084" s="1091"/>
      <c r="AZ1084" s="1034"/>
      <c r="BA1084" s="1035"/>
      <c r="BB1084" s="1036"/>
      <c r="BC1084" s="1036"/>
      <c r="BD1084" s="1036"/>
      <c r="BE1084" s="1036"/>
      <c r="BF1084" s="1036"/>
      <c r="BG1084" s="1036"/>
      <c r="BH1084" s="1036"/>
      <c r="BI1084" s="1036"/>
      <c r="BJ1084" s="1037"/>
      <c r="BK1084" s="1036"/>
      <c r="BL1084" s="1036"/>
      <c r="BM1084" s="1038"/>
      <c r="BO1084" s="1034"/>
      <c r="BP1084" s="1035"/>
      <c r="BQ1084" s="1036"/>
      <c r="BR1084" s="1036"/>
      <c r="BS1084" s="1036"/>
      <c r="BT1084" s="1036"/>
      <c r="BU1084" s="1036"/>
      <c r="BV1084" s="1036"/>
      <c r="BW1084" s="1036"/>
      <c r="BX1084" s="1036"/>
      <c r="BY1084" s="1037"/>
      <c r="BZ1084" s="1036"/>
      <c r="CA1084" s="1036"/>
      <c r="CB1084" s="1038"/>
    </row>
    <row r="1085" spans="37:80">
      <c r="AK1085" s="1034"/>
      <c r="AL1085" s="1035"/>
      <c r="AM1085" s="1036"/>
      <c r="AN1085" s="1036"/>
      <c r="AO1085" s="1036"/>
      <c r="AP1085" s="1036"/>
      <c r="AQ1085" s="1036"/>
      <c r="AR1085" s="1036"/>
      <c r="AS1085" s="1036"/>
      <c r="AT1085" s="1036"/>
      <c r="AU1085" s="1037"/>
      <c r="AV1085" s="1036"/>
      <c r="AW1085" s="1036"/>
      <c r="AX1085" s="1038"/>
      <c r="AY1085" s="1091"/>
      <c r="AZ1085" s="1034"/>
      <c r="BA1085" s="1035"/>
      <c r="BB1085" s="1036"/>
      <c r="BC1085" s="1036"/>
      <c r="BD1085" s="1036"/>
      <c r="BE1085" s="1036"/>
      <c r="BF1085" s="1036"/>
      <c r="BG1085" s="1036"/>
      <c r="BH1085" s="1036"/>
      <c r="BI1085" s="1036"/>
      <c r="BJ1085" s="1037"/>
      <c r="BK1085" s="1036"/>
      <c r="BL1085" s="1036"/>
      <c r="BM1085" s="1038"/>
      <c r="BO1085" s="1034"/>
      <c r="BP1085" s="1035"/>
      <c r="BQ1085" s="1036"/>
      <c r="BR1085" s="1036"/>
      <c r="BS1085" s="1036"/>
      <c r="BT1085" s="1036"/>
      <c r="BU1085" s="1036"/>
      <c r="BV1085" s="1036"/>
      <c r="BW1085" s="1036"/>
      <c r="BX1085" s="1036"/>
      <c r="BY1085" s="1037"/>
      <c r="BZ1085" s="1036"/>
      <c r="CA1085" s="1036"/>
      <c r="CB1085" s="1038"/>
    </row>
    <row r="1086" spans="37:80">
      <c r="AK1086" s="1034"/>
      <c r="AL1086" s="1035"/>
      <c r="AM1086" s="1036"/>
      <c r="AN1086" s="1036"/>
      <c r="AO1086" s="1036"/>
      <c r="AP1086" s="1036"/>
      <c r="AQ1086" s="1036"/>
      <c r="AR1086" s="1036"/>
      <c r="AS1086" s="1036"/>
      <c r="AT1086" s="1036"/>
      <c r="AU1086" s="1037"/>
      <c r="AV1086" s="1036"/>
      <c r="AW1086" s="1036"/>
      <c r="AX1086" s="1038"/>
      <c r="AY1086" s="1091"/>
      <c r="AZ1086" s="1034"/>
      <c r="BA1086" s="1035"/>
      <c r="BB1086" s="1036"/>
      <c r="BC1086" s="1036"/>
      <c r="BD1086" s="1036"/>
      <c r="BE1086" s="1036"/>
      <c r="BF1086" s="1036"/>
      <c r="BG1086" s="1036"/>
      <c r="BH1086" s="1036"/>
      <c r="BI1086" s="1036"/>
      <c r="BJ1086" s="1037"/>
      <c r="BK1086" s="1036"/>
      <c r="BL1086" s="1036"/>
      <c r="BM1086" s="1038"/>
      <c r="BO1086" s="1034"/>
      <c r="BP1086" s="1035"/>
      <c r="BQ1086" s="1036"/>
      <c r="BR1086" s="1036"/>
      <c r="BS1086" s="1036"/>
      <c r="BT1086" s="1036"/>
      <c r="BU1086" s="1036"/>
      <c r="BV1086" s="1036"/>
      <c r="BW1086" s="1036"/>
      <c r="BX1086" s="1036"/>
      <c r="BY1086" s="1037"/>
      <c r="BZ1086" s="1036"/>
      <c r="CA1086" s="1036"/>
      <c r="CB1086" s="1038"/>
    </row>
    <row r="1087" spans="37:80">
      <c r="AK1087" s="1034"/>
      <c r="AL1087" s="1035"/>
      <c r="AM1087" s="1036"/>
      <c r="AN1087" s="1036"/>
      <c r="AO1087" s="1036"/>
      <c r="AP1087" s="1036"/>
      <c r="AQ1087" s="1036"/>
      <c r="AR1087" s="1036"/>
      <c r="AS1087" s="1036"/>
      <c r="AT1087" s="1036"/>
      <c r="AU1087" s="1037"/>
      <c r="AV1087" s="1036"/>
      <c r="AW1087" s="1036"/>
      <c r="AX1087" s="1038"/>
      <c r="AY1087" s="1091"/>
      <c r="AZ1087" s="1034"/>
      <c r="BA1087" s="1035"/>
      <c r="BB1087" s="1036"/>
      <c r="BC1087" s="1036"/>
      <c r="BD1087" s="1036"/>
      <c r="BE1087" s="1036"/>
      <c r="BF1087" s="1036"/>
      <c r="BG1087" s="1036"/>
      <c r="BH1087" s="1036"/>
      <c r="BI1087" s="1036"/>
      <c r="BJ1087" s="1037"/>
      <c r="BK1087" s="1036"/>
      <c r="BL1087" s="1036"/>
      <c r="BM1087" s="1038"/>
      <c r="BO1087" s="1034"/>
      <c r="BP1087" s="1035"/>
      <c r="BQ1087" s="1036"/>
      <c r="BR1087" s="1036"/>
      <c r="BS1087" s="1036"/>
      <c r="BT1087" s="1036"/>
      <c r="BU1087" s="1036"/>
      <c r="BV1087" s="1036"/>
      <c r="BW1087" s="1036"/>
      <c r="BX1087" s="1036"/>
      <c r="BY1087" s="1037"/>
      <c r="BZ1087" s="1036"/>
      <c r="CA1087" s="1036"/>
      <c r="CB1087" s="1038"/>
    </row>
    <row r="1088" spans="37:80">
      <c r="AK1088" s="1034"/>
      <c r="AL1088" s="1035"/>
      <c r="AM1088" s="1036"/>
      <c r="AN1088" s="1036"/>
      <c r="AO1088" s="1036"/>
      <c r="AP1088" s="1036"/>
      <c r="AQ1088" s="1036"/>
      <c r="AR1088" s="1036"/>
      <c r="AS1088" s="1036"/>
      <c r="AT1088" s="1036"/>
      <c r="AU1088" s="1037"/>
      <c r="AV1088" s="1036"/>
      <c r="AW1088" s="1036"/>
      <c r="AX1088" s="1038"/>
      <c r="AY1088" s="1091"/>
      <c r="AZ1088" s="1034"/>
      <c r="BA1088" s="1035"/>
      <c r="BB1088" s="1036"/>
      <c r="BC1088" s="1036"/>
      <c r="BD1088" s="1036"/>
      <c r="BE1088" s="1036"/>
      <c r="BF1088" s="1036"/>
      <c r="BG1088" s="1036"/>
      <c r="BH1088" s="1036"/>
      <c r="BI1088" s="1036"/>
      <c r="BJ1088" s="1037"/>
      <c r="BK1088" s="1036"/>
      <c r="BL1088" s="1036"/>
      <c r="BM1088" s="1038"/>
      <c r="BO1088" s="1034"/>
      <c r="BP1088" s="1035"/>
      <c r="BQ1088" s="1036"/>
      <c r="BR1088" s="1036"/>
      <c r="BS1088" s="1036"/>
      <c r="BT1088" s="1036"/>
      <c r="BU1088" s="1036"/>
      <c r="BV1088" s="1036"/>
      <c r="BW1088" s="1036"/>
      <c r="BX1088" s="1036"/>
      <c r="BY1088" s="1037"/>
      <c r="BZ1088" s="1036"/>
      <c r="CA1088" s="1036"/>
      <c r="CB1088" s="1038"/>
    </row>
    <row r="1089" spans="37:80">
      <c r="AK1089" s="1034"/>
      <c r="AL1089" s="1035"/>
      <c r="AM1089" s="1036"/>
      <c r="AN1089" s="1036"/>
      <c r="AO1089" s="1036"/>
      <c r="AP1089" s="1036"/>
      <c r="AQ1089" s="1036"/>
      <c r="AR1089" s="1036"/>
      <c r="AS1089" s="1036"/>
      <c r="AT1089" s="1036"/>
      <c r="AU1089" s="1037"/>
      <c r="AV1089" s="1036"/>
      <c r="AW1089" s="1036"/>
      <c r="AX1089" s="1038"/>
      <c r="AY1089" s="1091"/>
      <c r="AZ1089" s="1034"/>
      <c r="BA1089" s="1035"/>
      <c r="BB1089" s="1036"/>
      <c r="BC1089" s="1036"/>
      <c r="BD1089" s="1036"/>
      <c r="BE1089" s="1036"/>
      <c r="BF1089" s="1036"/>
      <c r="BG1089" s="1036"/>
      <c r="BH1089" s="1036"/>
      <c r="BI1089" s="1036"/>
      <c r="BJ1089" s="1037"/>
      <c r="BK1089" s="1036"/>
      <c r="BL1089" s="1036"/>
      <c r="BM1089" s="1038"/>
      <c r="BO1089" s="1034"/>
      <c r="BP1089" s="1035"/>
      <c r="BQ1089" s="1036"/>
      <c r="BR1089" s="1036"/>
      <c r="BS1089" s="1036"/>
      <c r="BT1089" s="1036"/>
      <c r="BU1089" s="1036"/>
      <c r="BV1089" s="1036"/>
      <c r="BW1089" s="1036"/>
      <c r="BX1089" s="1036"/>
      <c r="BY1089" s="1037"/>
      <c r="BZ1089" s="1036"/>
      <c r="CA1089" s="1036"/>
      <c r="CB1089" s="1038"/>
    </row>
    <row r="1090" spans="37:80">
      <c r="AK1090" s="1034"/>
      <c r="AL1090" s="1035"/>
      <c r="AM1090" s="1036"/>
      <c r="AN1090" s="1036"/>
      <c r="AO1090" s="1036"/>
      <c r="AP1090" s="1036"/>
      <c r="AQ1090" s="1036"/>
      <c r="AR1090" s="1036"/>
      <c r="AS1090" s="1036"/>
      <c r="AT1090" s="1036"/>
      <c r="AU1090" s="1037"/>
      <c r="AV1090" s="1036"/>
      <c r="AW1090" s="1036"/>
      <c r="AX1090" s="1038"/>
      <c r="AY1090" s="1091"/>
      <c r="AZ1090" s="1034"/>
      <c r="BA1090" s="1035"/>
      <c r="BB1090" s="1036"/>
      <c r="BC1090" s="1036"/>
      <c r="BD1090" s="1036"/>
      <c r="BE1090" s="1036"/>
      <c r="BF1090" s="1036"/>
      <c r="BG1090" s="1036"/>
      <c r="BH1090" s="1036"/>
      <c r="BI1090" s="1036"/>
      <c r="BJ1090" s="1037"/>
      <c r="BK1090" s="1036"/>
      <c r="BL1090" s="1036"/>
      <c r="BM1090" s="1038"/>
      <c r="BO1090" s="1034"/>
      <c r="BP1090" s="1035"/>
      <c r="BQ1090" s="1036"/>
      <c r="BR1090" s="1036"/>
      <c r="BS1090" s="1036"/>
      <c r="BT1090" s="1036"/>
      <c r="BU1090" s="1036"/>
      <c r="BV1090" s="1036"/>
      <c r="BW1090" s="1036"/>
      <c r="BX1090" s="1036"/>
      <c r="BY1090" s="1037"/>
      <c r="BZ1090" s="1036"/>
      <c r="CA1090" s="1036"/>
      <c r="CB1090" s="1038"/>
    </row>
    <row r="1091" spans="37:80">
      <c r="AK1091" s="1034"/>
      <c r="AL1091" s="1035"/>
      <c r="AM1091" s="1036"/>
      <c r="AN1091" s="1036"/>
      <c r="AO1091" s="1036"/>
      <c r="AP1091" s="1036"/>
      <c r="AQ1091" s="1036"/>
      <c r="AR1091" s="1036"/>
      <c r="AS1091" s="1036"/>
      <c r="AT1091" s="1036"/>
      <c r="AU1091" s="1037"/>
      <c r="AV1091" s="1036"/>
      <c r="AW1091" s="1036"/>
      <c r="AX1091" s="1038"/>
      <c r="AY1091" s="1091"/>
      <c r="AZ1091" s="1034"/>
      <c r="BA1091" s="1035"/>
      <c r="BB1091" s="1036"/>
      <c r="BC1091" s="1036"/>
      <c r="BD1091" s="1036"/>
      <c r="BE1091" s="1036"/>
      <c r="BF1091" s="1036"/>
      <c r="BG1091" s="1036"/>
      <c r="BH1091" s="1036"/>
      <c r="BI1091" s="1036"/>
      <c r="BJ1091" s="1037"/>
      <c r="BK1091" s="1036"/>
      <c r="BL1091" s="1036"/>
      <c r="BM1091" s="1038"/>
      <c r="BO1091" s="1034"/>
      <c r="BP1091" s="1035"/>
      <c r="BQ1091" s="1036"/>
      <c r="BR1091" s="1036"/>
      <c r="BS1091" s="1036"/>
      <c r="BT1091" s="1036"/>
      <c r="BU1091" s="1036"/>
      <c r="BV1091" s="1036"/>
      <c r="BW1091" s="1036"/>
      <c r="BX1091" s="1036"/>
      <c r="BY1091" s="1037"/>
      <c r="BZ1091" s="1036"/>
      <c r="CA1091" s="1036"/>
      <c r="CB1091" s="1038"/>
    </row>
    <row r="1092" spans="37:80">
      <c r="AK1092" s="1034"/>
      <c r="AL1092" s="1035"/>
      <c r="AM1092" s="1036"/>
      <c r="AN1092" s="1036"/>
      <c r="AO1092" s="1036"/>
      <c r="AP1092" s="1036"/>
      <c r="AQ1092" s="1036"/>
      <c r="AR1092" s="1036"/>
      <c r="AS1092" s="1036"/>
      <c r="AT1092" s="1036"/>
      <c r="AU1092" s="1037"/>
      <c r="AV1092" s="1036"/>
      <c r="AW1092" s="1036"/>
      <c r="AX1092" s="1038"/>
      <c r="AY1092" s="1091"/>
      <c r="AZ1092" s="1034"/>
      <c r="BA1092" s="1035"/>
      <c r="BB1092" s="1036"/>
      <c r="BC1092" s="1036"/>
      <c r="BD1092" s="1036"/>
      <c r="BE1092" s="1036"/>
      <c r="BF1092" s="1036"/>
      <c r="BG1092" s="1036"/>
      <c r="BH1092" s="1036"/>
      <c r="BI1092" s="1036"/>
      <c r="BJ1092" s="1037"/>
      <c r="BK1092" s="1036"/>
      <c r="BL1092" s="1036"/>
      <c r="BM1092" s="1038"/>
      <c r="BO1092" s="1034"/>
      <c r="BP1092" s="1035"/>
      <c r="BQ1092" s="1036"/>
      <c r="BR1092" s="1036"/>
      <c r="BS1092" s="1036"/>
      <c r="BT1092" s="1036"/>
      <c r="BU1092" s="1036"/>
      <c r="BV1092" s="1036"/>
      <c r="BW1092" s="1036"/>
      <c r="BX1092" s="1036"/>
      <c r="BY1092" s="1037"/>
      <c r="BZ1092" s="1036"/>
      <c r="CA1092" s="1036"/>
      <c r="CB1092" s="1038"/>
    </row>
    <row r="1093" spans="37:80">
      <c r="AK1093" s="1034"/>
      <c r="AL1093" s="1035"/>
      <c r="AM1093" s="1036"/>
      <c r="AN1093" s="1036"/>
      <c r="AO1093" s="1036"/>
      <c r="AP1093" s="1036"/>
      <c r="AQ1093" s="1036"/>
      <c r="AR1093" s="1036"/>
      <c r="AS1093" s="1036"/>
      <c r="AT1093" s="1036"/>
      <c r="AU1093" s="1037"/>
      <c r="AV1093" s="1036"/>
      <c r="AW1093" s="1036"/>
      <c r="AX1093" s="1038"/>
      <c r="AY1093" s="1091"/>
      <c r="AZ1093" s="1034"/>
      <c r="BA1093" s="1035"/>
      <c r="BB1093" s="1036"/>
      <c r="BC1093" s="1036"/>
      <c r="BD1093" s="1036"/>
      <c r="BE1093" s="1036"/>
      <c r="BF1093" s="1036"/>
      <c r="BG1093" s="1036"/>
      <c r="BH1093" s="1036"/>
      <c r="BI1093" s="1036"/>
      <c r="BJ1093" s="1037"/>
      <c r="BK1093" s="1036"/>
      <c r="BL1093" s="1036"/>
      <c r="BM1093" s="1038"/>
      <c r="BO1093" s="1034"/>
      <c r="BP1093" s="1035"/>
      <c r="BQ1093" s="1036"/>
      <c r="BR1093" s="1036"/>
      <c r="BS1093" s="1036"/>
      <c r="BT1093" s="1036"/>
      <c r="BU1093" s="1036"/>
      <c r="BV1093" s="1036"/>
      <c r="BW1093" s="1036"/>
      <c r="BX1093" s="1036"/>
      <c r="BY1093" s="1037"/>
      <c r="BZ1093" s="1036"/>
      <c r="CA1093" s="1036"/>
      <c r="CB1093" s="1038"/>
    </row>
    <row r="1094" spans="37:80">
      <c r="AK1094" s="1034"/>
      <c r="AL1094" s="1035"/>
      <c r="AM1094" s="1036"/>
      <c r="AN1094" s="1036"/>
      <c r="AO1094" s="1036"/>
      <c r="AP1094" s="1036"/>
      <c r="AQ1094" s="1036"/>
      <c r="AR1094" s="1036"/>
      <c r="AS1094" s="1036"/>
      <c r="AT1094" s="1036"/>
      <c r="AU1094" s="1037"/>
      <c r="AV1094" s="1036"/>
      <c r="AW1094" s="1036"/>
      <c r="AX1094" s="1038"/>
      <c r="AY1094" s="1091"/>
      <c r="AZ1094" s="1034"/>
      <c r="BA1094" s="1035"/>
      <c r="BB1094" s="1036"/>
      <c r="BC1094" s="1036"/>
      <c r="BD1094" s="1036"/>
      <c r="BE1094" s="1036"/>
      <c r="BF1094" s="1036"/>
      <c r="BG1094" s="1036"/>
      <c r="BH1094" s="1036"/>
      <c r="BI1094" s="1036"/>
      <c r="BJ1094" s="1037"/>
      <c r="BK1094" s="1036"/>
      <c r="BL1094" s="1036"/>
      <c r="BM1094" s="1038"/>
      <c r="BO1094" s="1034"/>
      <c r="BP1094" s="1035"/>
      <c r="BQ1094" s="1036"/>
      <c r="BR1094" s="1036"/>
      <c r="BS1094" s="1036"/>
      <c r="BT1094" s="1036"/>
      <c r="BU1094" s="1036"/>
      <c r="BV1094" s="1036"/>
      <c r="BW1094" s="1036"/>
      <c r="BX1094" s="1036"/>
      <c r="BY1094" s="1037"/>
      <c r="BZ1094" s="1036"/>
      <c r="CA1094" s="1036"/>
      <c r="CB1094" s="1038"/>
    </row>
    <row r="1095" spans="37:80">
      <c r="AK1095" s="1034"/>
      <c r="AL1095" s="1035"/>
      <c r="AM1095" s="1036"/>
      <c r="AN1095" s="1036"/>
      <c r="AO1095" s="1036"/>
      <c r="AP1095" s="1036"/>
      <c r="AQ1095" s="1036"/>
      <c r="AR1095" s="1036"/>
      <c r="AS1095" s="1036"/>
      <c r="AT1095" s="1036"/>
      <c r="AU1095" s="1037"/>
      <c r="AV1095" s="1036"/>
      <c r="AW1095" s="1036"/>
      <c r="AX1095" s="1038"/>
      <c r="AY1095" s="1091"/>
      <c r="AZ1095" s="1034"/>
      <c r="BA1095" s="1035"/>
      <c r="BB1095" s="1036"/>
      <c r="BC1095" s="1036"/>
      <c r="BD1095" s="1036"/>
      <c r="BE1095" s="1036"/>
      <c r="BF1095" s="1036"/>
      <c r="BG1095" s="1036"/>
      <c r="BH1095" s="1036"/>
      <c r="BI1095" s="1036"/>
      <c r="BJ1095" s="1037"/>
      <c r="BK1095" s="1036"/>
      <c r="BL1095" s="1036"/>
      <c r="BM1095" s="1038"/>
      <c r="BO1095" s="1034"/>
      <c r="BP1095" s="1035"/>
      <c r="BQ1095" s="1036"/>
      <c r="BR1095" s="1036"/>
      <c r="BS1095" s="1036"/>
      <c r="BT1095" s="1036"/>
      <c r="BU1095" s="1036"/>
      <c r="BV1095" s="1036"/>
      <c r="BW1095" s="1036"/>
      <c r="BX1095" s="1036"/>
      <c r="BY1095" s="1037"/>
      <c r="BZ1095" s="1036"/>
      <c r="CA1095" s="1036"/>
      <c r="CB1095" s="1038"/>
    </row>
    <row r="1096" spans="37:80">
      <c r="AK1096" s="1034"/>
      <c r="AL1096" s="1035"/>
      <c r="AM1096" s="1036"/>
      <c r="AN1096" s="1036"/>
      <c r="AO1096" s="1036"/>
      <c r="AP1096" s="1036"/>
      <c r="AQ1096" s="1036"/>
      <c r="AR1096" s="1036"/>
      <c r="AS1096" s="1036"/>
      <c r="AT1096" s="1036"/>
      <c r="AU1096" s="1037"/>
      <c r="AV1096" s="1036"/>
      <c r="AW1096" s="1036"/>
      <c r="AX1096" s="1038"/>
      <c r="AY1096" s="1091"/>
      <c r="AZ1096" s="1034"/>
      <c r="BA1096" s="1035"/>
      <c r="BB1096" s="1036"/>
      <c r="BC1096" s="1036"/>
      <c r="BD1096" s="1036"/>
      <c r="BE1096" s="1036"/>
      <c r="BF1096" s="1036"/>
      <c r="BG1096" s="1036"/>
      <c r="BH1096" s="1036"/>
      <c r="BI1096" s="1036"/>
      <c r="BJ1096" s="1037"/>
      <c r="BK1096" s="1036"/>
      <c r="BL1096" s="1036"/>
      <c r="BM1096" s="1038"/>
      <c r="BO1096" s="1034"/>
      <c r="BP1096" s="1035"/>
      <c r="BQ1096" s="1036"/>
      <c r="BR1096" s="1036"/>
      <c r="BS1096" s="1036"/>
      <c r="BT1096" s="1036"/>
      <c r="BU1096" s="1036"/>
      <c r="BV1096" s="1036"/>
      <c r="BW1096" s="1036"/>
      <c r="BX1096" s="1036"/>
      <c r="BY1096" s="1037"/>
      <c r="BZ1096" s="1036"/>
      <c r="CA1096" s="1036"/>
      <c r="CB1096" s="1038"/>
    </row>
    <row r="1097" spans="37:80">
      <c r="AK1097" s="1034"/>
      <c r="AL1097" s="1035"/>
      <c r="AM1097" s="1036"/>
      <c r="AN1097" s="1036"/>
      <c r="AO1097" s="1036"/>
      <c r="AP1097" s="1036"/>
      <c r="AQ1097" s="1036"/>
      <c r="AR1097" s="1036"/>
      <c r="AS1097" s="1036"/>
      <c r="AT1097" s="1036"/>
      <c r="AU1097" s="1037"/>
      <c r="AV1097" s="1036"/>
      <c r="AW1097" s="1036"/>
      <c r="AX1097" s="1038"/>
      <c r="AY1097" s="1091"/>
      <c r="AZ1097" s="1034"/>
      <c r="BA1097" s="1035"/>
      <c r="BB1097" s="1036"/>
      <c r="BC1097" s="1036"/>
      <c r="BD1097" s="1036"/>
      <c r="BE1097" s="1036"/>
      <c r="BF1097" s="1036"/>
      <c r="BG1097" s="1036"/>
      <c r="BH1097" s="1036"/>
      <c r="BI1097" s="1036"/>
      <c r="BJ1097" s="1037"/>
      <c r="BK1097" s="1036"/>
      <c r="BL1097" s="1036"/>
      <c r="BM1097" s="1038"/>
      <c r="BO1097" s="1034"/>
      <c r="BP1097" s="1035"/>
      <c r="BQ1097" s="1036"/>
      <c r="BR1097" s="1036"/>
      <c r="BS1097" s="1036"/>
      <c r="BT1097" s="1036"/>
      <c r="BU1097" s="1036"/>
      <c r="BV1097" s="1036"/>
      <c r="BW1097" s="1036"/>
      <c r="BX1097" s="1036"/>
      <c r="BY1097" s="1037"/>
      <c r="BZ1097" s="1036"/>
      <c r="CA1097" s="1036"/>
      <c r="CB1097" s="1038"/>
    </row>
    <row r="1098" spans="37:80">
      <c r="AK1098" s="1034"/>
      <c r="AL1098" s="1035"/>
      <c r="AM1098" s="1036"/>
      <c r="AN1098" s="1036"/>
      <c r="AO1098" s="1036"/>
      <c r="AP1098" s="1036"/>
      <c r="AQ1098" s="1036"/>
      <c r="AR1098" s="1036"/>
      <c r="AS1098" s="1036"/>
      <c r="AT1098" s="1036"/>
      <c r="AU1098" s="1037"/>
      <c r="AV1098" s="1036"/>
      <c r="AW1098" s="1036"/>
      <c r="AX1098" s="1038"/>
      <c r="AY1098" s="1091"/>
      <c r="AZ1098" s="1034"/>
      <c r="BA1098" s="1035"/>
      <c r="BB1098" s="1036"/>
      <c r="BC1098" s="1036"/>
      <c r="BD1098" s="1036"/>
      <c r="BE1098" s="1036"/>
      <c r="BF1098" s="1036"/>
      <c r="BG1098" s="1036"/>
      <c r="BH1098" s="1036"/>
      <c r="BI1098" s="1036"/>
      <c r="BJ1098" s="1037"/>
      <c r="BK1098" s="1036"/>
      <c r="BL1098" s="1036"/>
      <c r="BM1098" s="1038"/>
      <c r="BO1098" s="1034"/>
      <c r="BP1098" s="1035"/>
      <c r="BQ1098" s="1036"/>
      <c r="BR1098" s="1036"/>
      <c r="BS1098" s="1036"/>
      <c r="BT1098" s="1036"/>
      <c r="BU1098" s="1036"/>
      <c r="BV1098" s="1036"/>
      <c r="BW1098" s="1036"/>
      <c r="BX1098" s="1036"/>
      <c r="BY1098" s="1037"/>
      <c r="BZ1098" s="1036"/>
      <c r="CA1098" s="1036"/>
      <c r="CB1098" s="1038"/>
    </row>
    <row r="1099" spans="37:80">
      <c r="AK1099" s="1034"/>
      <c r="AL1099" s="1035"/>
      <c r="AM1099" s="1036"/>
      <c r="AN1099" s="1036"/>
      <c r="AO1099" s="1036"/>
      <c r="AP1099" s="1036"/>
      <c r="AQ1099" s="1036"/>
      <c r="AR1099" s="1036"/>
      <c r="AS1099" s="1036"/>
      <c r="AT1099" s="1036"/>
      <c r="AU1099" s="1037"/>
      <c r="AV1099" s="1036"/>
      <c r="AW1099" s="1036"/>
      <c r="AX1099" s="1038"/>
      <c r="AY1099" s="1091"/>
      <c r="AZ1099" s="1034"/>
      <c r="BA1099" s="1035"/>
      <c r="BB1099" s="1036"/>
      <c r="BC1099" s="1036"/>
      <c r="BD1099" s="1036"/>
      <c r="BE1099" s="1036"/>
      <c r="BF1099" s="1036"/>
      <c r="BG1099" s="1036"/>
      <c r="BH1099" s="1036"/>
      <c r="BI1099" s="1036"/>
      <c r="BJ1099" s="1037"/>
      <c r="BK1099" s="1036"/>
      <c r="BL1099" s="1036"/>
      <c r="BM1099" s="1038"/>
      <c r="BO1099" s="1034"/>
      <c r="BP1099" s="1035"/>
      <c r="BQ1099" s="1036"/>
      <c r="BR1099" s="1036"/>
      <c r="BS1099" s="1036"/>
      <c r="BT1099" s="1036"/>
      <c r="BU1099" s="1036"/>
      <c r="BV1099" s="1036"/>
      <c r="BW1099" s="1036"/>
      <c r="BX1099" s="1036"/>
      <c r="BY1099" s="1037"/>
      <c r="BZ1099" s="1036"/>
      <c r="CA1099" s="1036"/>
      <c r="CB1099" s="1038"/>
    </row>
    <row r="1100" spans="37:80">
      <c r="AK1100" s="1034"/>
      <c r="AL1100" s="1035"/>
      <c r="AM1100" s="1036"/>
      <c r="AN1100" s="1036"/>
      <c r="AO1100" s="1036"/>
      <c r="AP1100" s="1036"/>
      <c r="AQ1100" s="1036"/>
      <c r="AR1100" s="1036"/>
      <c r="AS1100" s="1036"/>
      <c r="AT1100" s="1036"/>
      <c r="AU1100" s="1037"/>
      <c r="AV1100" s="1036"/>
      <c r="AW1100" s="1036"/>
      <c r="AX1100" s="1038"/>
      <c r="AY1100" s="1091"/>
      <c r="AZ1100" s="1034"/>
      <c r="BA1100" s="1035"/>
      <c r="BB1100" s="1036"/>
      <c r="BC1100" s="1036"/>
      <c r="BD1100" s="1036"/>
      <c r="BE1100" s="1036"/>
      <c r="BF1100" s="1036"/>
      <c r="BG1100" s="1036"/>
      <c r="BH1100" s="1036"/>
      <c r="BI1100" s="1036"/>
      <c r="BJ1100" s="1037"/>
      <c r="BK1100" s="1036"/>
      <c r="BL1100" s="1036"/>
      <c r="BM1100" s="1038"/>
      <c r="BO1100" s="1034"/>
      <c r="BP1100" s="1035"/>
      <c r="BQ1100" s="1036"/>
      <c r="BR1100" s="1036"/>
      <c r="BS1100" s="1036"/>
      <c r="BT1100" s="1036"/>
      <c r="BU1100" s="1036"/>
      <c r="BV1100" s="1036"/>
      <c r="BW1100" s="1036"/>
      <c r="BX1100" s="1036"/>
      <c r="BY1100" s="1037"/>
      <c r="BZ1100" s="1036"/>
      <c r="CA1100" s="1036"/>
      <c r="CB1100" s="1038"/>
    </row>
    <row r="1101" spans="37:80">
      <c r="AK1101" s="1034"/>
      <c r="AL1101" s="1035"/>
      <c r="AM1101" s="1036"/>
      <c r="AN1101" s="1036"/>
      <c r="AO1101" s="1036"/>
      <c r="AP1101" s="1036"/>
      <c r="AQ1101" s="1036"/>
      <c r="AR1101" s="1036"/>
      <c r="AS1101" s="1036"/>
      <c r="AT1101" s="1036"/>
      <c r="AU1101" s="1037"/>
      <c r="AV1101" s="1036"/>
      <c r="AW1101" s="1036"/>
      <c r="AX1101" s="1038"/>
      <c r="AY1101" s="1091"/>
      <c r="AZ1101" s="1034"/>
      <c r="BA1101" s="1035"/>
      <c r="BB1101" s="1036"/>
      <c r="BC1101" s="1036"/>
      <c r="BD1101" s="1036"/>
      <c r="BE1101" s="1036"/>
      <c r="BF1101" s="1036"/>
      <c r="BG1101" s="1036"/>
      <c r="BH1101" s="1036"/>
      <c r="BI1101" s="1036"/>
      <c r="BJ1101" s="1037"/>
      <c r="BK1101" s="1036"/>
      <c r="BL1101" s="1036"/>
      <c r="BM1101" s="1038"/>
      <c r="BO1101" s="1034"/>
      <c r="BP1101" s="1035"/>
      <c r="BQ1101" s="1036"/>
      <c r="BR1101" s="1036"/>
      <c r="BS1101" s="1036"/>
      <c r="BT1101" s="1036"/>
      <c r="BU1101" s="1036"/>
      <c r="BV1101" s="1036"/>
      <c r="BW1101" s="1036"/>
      <c r="BX1101" s="1036"/>
      <c r="BY1101" s="1037"/>
      <c r="BZ1101" s="1036"/>
      <c r="CA1101" s="1036"/>
      <c r="CB1101" s="1038"/>
    </row>
    <row r="1102" spans="37:80">
      <c r="AK1102" s="1034"/>
      <c r="AL1102" s="1035"/>
      <c r="AM1102" s="1036"/>
      <c r="AN1102" s="1036"/>
      <c r="AO1102" s="1036"/>
      <c r="AP1102" s="1036"/>
      <c r="AQ1102" s="1036"/>
      <c r="AR1102" s="1036"/>
      <c r="AS1102" s="1036"/>
      <c r="AT1102" s="1036"/>
      <c r="AU1102" s="1037"/>
      <c r="AV1102" s="1036"/>
      <c r="AW1102" s="1036"/>
      <c r="AX1102" s="1038"/>
      <c r="AY1102" s="1091"/>
      <c r="AZ1102" s="1034"/>
      <c r="BA1102" s="1035"/>
      <c r="BB1102" s="1036"/>
      <c r="BC1102" s="1036"/>
      <c r="BD1102" s="1036"/>
      <c r="BE1102" s="1036"/>
      <c r="BF1102" s="1036"/>
      <c r="BG1102" s="1036"/>
      <c r="BH1102" s="1036"/>
      <c r="BI1102" s="1036"/>
      <c r="BJ1102" s="1037"/>
      <c r="BK1102" s="1036"/>
      <c r="BL1102" s="1036"/>
      <c r="BM1102" s="1038"/>
      <c r="BO1102" s="1034"/>
      <c r="BP1102" s="1035"/>
      <c r="BQ1102" s="1036"/>
      <c r="BR1102" s="1036"/>
      <c r="BS1102" s="1036"/>
      <c r="BT1102" s="1036"/>
      <c r="BU1102" s="1036"/>
      <c r="BV1102" s="1036"/>
      <c r="BW1102" s="1036"/>
      <c r="BX1102" s="1036"/>
      <c r="BY1102" s="1037"/>
      <c r="BZ1102" s="1036"/>
      <c r="CA1102" s="1036"/>
      <c r="CB1102" s="1038"/>
    </row>
    <row r="1103" spans="37:80">
      <c r="AK1103" s="1034"/>
      <c r="AL1103" s="1035"/>
      <c r="AM1103" s="1036"/>
      <c r="AN1103" s="1036"/>
      <c r="AO1103" s="1036"/>
      <c r="AP1103" s="1036"/>
      <c r="AQ1103" s="1036"/>
      <c r="AR1103" s="1036"/>
      <c r="AS1103" s="1036"/>
      <c r="AT1103" s="1036"/>
      <c r="AU1103" s="1037"/>
      <c r="AV1103" s="1036"/>
      <c r="AW1103" s="1036"/>
      <c r="AX1103" s="1038"/>
      <c r="AY1103" s="1091"/>
      <c r="AZ1103" s="1034"/>
      <c r="BA1103" s="1035"/>
      <c r="BB1103" s="1036"/>
      <c r="BC1103" s="1036"/>
      <c r="BD1103" s="1036"/>
      <c r="BE1103" s="1036"/>
      <c r="BF1103" s="1036"/>
      <c r="BG1103" s="1036"/>
      <c r="BH1103" s="1036"/>
      <c r="BI1103" s="1036"/>
      <c r="BJ1103" s="1037"/>
      <c r="BK1103" s="1036"/>
      <c r="BL1103" s="1036"/>
      <c r="BM1103" s="1038"/>
      <c r="BO1103" s="1034"/>
      <c r="BP1103" s="1035"/>
      <c r="BQ1103" s="1036"/>
      <c r="BR1103" s="1039"/>
      <c r="BS1103" s="1039"/>
      <c r="BT1103" s="1039"/>
      <c r="BU1103" s="1036"/>
      <c r="BV1103" s="1036"/>
      <c r="BW1103" s="1036"/>
      <c r="BX1103" s="1036"/>
      <c r="BY1103" s="1037"/>
      <c r="BZ1103" s="1036"/>
      <c r="CA1103" s="1036"/>
      <c r="CB1103" s="1038"/>
    </row>
    <row r="1104" spans="37:80">
      <c r="AK1104" s="1034"/>
      <c r="AL1104" s="1035"/>
      <c r="AM1104" s="1036"/>
      <c r="AN1104" s="1036"/>
      <c r="AO1104" s="1036"/>
      <c r="AP1104" s="1036"/>
      <c r="AQ1104" s="1036"/>
      <c r="AR1104" s="1036"/>
      <c r="AS1104" s="1036"/>
      <c r="AT1104" s="1036"/>
      <c r="AU1104" s="1037"/>
      <c r="AV1104" s="1036"/>
      <c r="AW1104" s="1036"/>
      <c r="AX1104" s="1038"/>
      <c r="AY1104" s="1091"/>
      <c r="AZ1104" s="1034"/>
      <c r="BA1104" s="1035"/>
      <c r="BB1104" s="1036"/>
      <c r="BC1104" s="1036"/>
      <c r="BD1104" s="1036"/>
      <c r="BE1104" s="1036"/>
      <c r="BF1104" s="1036"/>
      <c r="BG1104" s="1036"/>
      <c r="BH1104" s="1036"/>
      <c r="BI1104" s="1036"/>
      <c r="BJ1104" s="1037"/>
      <c r="BK1104" s="1036"/>
      <c r="BL1104" s="1036"/>
      <c r="BM1104" s="1038"/>
      <c r="BO1104" s="1034"/>
      <c r="BP1104" s="1035"/>
      <c r="BQ1104" s="1039"/>
      <c r="BR1104" s="1039"/>
      <c r="BS1104" s="1039"/>
      <c r="BT1104" s="1039"/>
      <c r="BU1104" s="1036"/>
      <c r="BV1104" s="1036"/>
      <c r="BW1104" s="1036"/>
      <c r="BX1104" s="1036"/>
      <c r="BY1104" s="1037"/>
      <c r="BZ1104" s="1036"/>
      <c r="CA1104" s="1036"/>
      <c r="CB1104" s="1038"/>
    </row>
    <row r="1105" spans="37:80">
      <c r="AK1105" s="1034"/>
      <c r="AL1105" s="1035"/>
      <c r="AM1105" s="1036"/>
      <c r="AN1105" s="1036"/>
      <c r="AO1105" s="1036"/>
      <c r="AP1105" s="1036"/>
      <c r="AQ1105" s="1036"/>
      <c r="AR1105" s="1036"/>
      <c r="AS1105" s="1036"/>
      <c r="AT1105" s="1036"/>
      <c r="AU1105" s="1037"/>
      <c r="AV1105" s="1036"/>
      <c r="AW1105" s="1036"/>
      <c r="AX1105" s="1038"/>
      <c r="AY1105" s="1091"/>
      <c r="AZ1105" s="1034"/>
      <c r="BA1105" s="1035"/>
      <c r="BB1105" s="1036"/>
      <c r="BC1105" s="1036"/>
      <c r="BD1105" s="1036"/>
      <c r="BE1105" s="1036"/>
      <c r="BF1105" s="1036"/>
      <c r="BG1105" s="1036"/>
      <c r="BH1105" s="1036"/>
      <c r="BI1105" s="1036"/>
      <c r="BJ1105" s="1037"/>
      <c r="BK1105" s="1036"/>
      <c r="BL1105" s="1036"/>
      <c r="BM1105" s="1038"/>
      <c r="BO1105" s="1034"/>
      <c r="BP1105" s="1035"/>
      <c r="BQ1105" s="1039"/>
      <c r="BR1105" s="1039"/>
      <c r="BS1105" s="1039"/>
      <c r="BT1105" s="1039"/>
      <c r="BU1105" s="1036"/>
      <c r="BV1105" s="1036"/>
      <c r="BW1105" s="1036"/>
      <c r="BX1105" s="1036"/>
      <c r="BY1105" s="1037"/>
      <c r="BZ1105" s="1036"/>
      <c r="CA1105" s="1036"/>
      <c r="CB1105" s="1038"/>
    </row>
    <row r="1106" spans="37:80">
      <c r="AK1106" s="1034"/>
      <c r="AL1106" s="1035"/>
      <c r="AM1106" s="1036"/>
      <c r="AN1106" s="1039"/>
      <c r="AO1106" s="1039"/>
      <c r="AP1106" s="1039"/>
      <c r="AQ1106" s="1036"/>
      <c r="AR1106" s="1036"/>
      <c r="AS1106" s="1036"/>
      <c r="AT1106" s="1036"/>
      <c r="AU1106" s="1037"/>
      <c r="AV1106" s="1036"/>
      <c r="AW1106" s="1036"/>
      <c r="AX1106" s="1038"/>
      <c r="AY1106" s="1091"/>
      <c r="AZ1106" s="1034"/>
      <c r="BA1106" s="1035"/>
      <c r="BB1106" s="1036"/>
      <c r="BC1106" s="1039"/>
      <c r="BD1106" s="1039"/>
      <c r="BE1106" s="1039"/>
      <c r="BF1106" s="1036"/>
      <c r="BG1106" s="1036"/>
      <c r="BH1106" s="1036"/>
      <c r="BI1106" s="1036"/>
      <c r="BJ1106" s="1037"/>
      <c r="BK1106" s="1036"/>
      <c r="BL1106" s="1036"/>
      <c r="BM1106" s="1038"/>
      <c r="BO1106" s="1034"/>
      <c r="BP1106" s="1035"/>
      <c r="BQ1106" s="1039"/>
      <c r="BR1106" s="1036"/>
      <c r="BS1106" s="1036"/>
      <c r="BT1106" s="1036"/>
      <c r="BU1106" s="1036"/>
      <c r="BV1106" s="1036"/>
      <c r="BW1106" s="1036"/>
      <c r="BX1106" s="1036"/>
      <c r="BY1106" s="1037"/>
      <c r="BZ1106" s="1036"/>
      <c r="CA1106" s="1036"/>
      <c r="CB1106" s="1038"/>
    </row>
    <row r="1107" spans="37:80">
      <c r="AK1107" s="1034"/>
      <c r="AL1107" s="1035"/>
      <c r="AM1107" s="1039"/>
      <c r="AN1107" s="1039"/>
      <c r="AO1107" s="1039"/>
      <c r="AP1107" s="1039"/>
      <c r="AQ1107" s="1036"/>
      <c r="AR1107" s="1036"/>
      <c r="AS1107" s="1036"/>
      <c r="AT1107" s="1036"/>
      <c r="AU1107" s="1037"/>
      <c r="AV1107" s="1036"/>
      <c r="AW1107" s="1036"/>
      <c r="AX1107" s="1038"/>
      <c r="AY1107" s="1091"/>
      <c r="AZ1107" s="1034"/>
      <c r="BA1107" s="1035"/>
      <c r="BB1107" s="1039"/>
      <c r="BC1107" s="1039"/>
      <c r="BD1107" s="1039"/>
      <c r="BE1107" s="1039"/>
      <c r="BF1107" s="1036"/>
      <c r="BG1107" s="1036"/>
      <c r="BH1107" s="1036"/>
      <c r="BI1107" s="1036"/>
      <c r="BJ1107" s="1037"/>
      <c r="BK1107" s="1036"/>
      <c r="BL1107" s="1036"/>
      <c r="BM1107" s="1038"/>
      <c r="BO1107" s="1034"/>
      <c r="BP1107" s="1035"/>
      <c r="BQ1107" s="1036"/>
      <c r="BR1107" s="1036"/>
      <c r="BS1107" s="1036"/>
      <c r="BT1107" s="1036"/>
      <c r="BU1107" s="1036"/>
      <c r="BV1107" s="1036"/>
      <c r="BW1107" s="1036"/>
      <c r="BX1107" s="1036"/>
      <c r="BY1107" s="1037"/>
      <c r="BZ1107" s="1036"/>
      <c r="CA1107" s="1036"/>
      <c r="CB1107" s="1038"/>
    </row>
    <row r="1108" spans="37:80">
      <c r="AK1108" s="1034"/>
      <c r="AL1108" s="1035"/>
      <c r="AM1108" s="1039"/>
      <c r="AN1108" s="1039"/>
      <c r="AO1108" s="1039"/>
      <c r="AP1108" s="1039"/>
      <c r="AQ1108" s="1036"/>
      <c r="AR1108" s="1036"/>
      <c r="AS1108" s="1036"/>
      <c r="AT1108" s="1036"/>
      <c r="AU1108" s="1037"/>
      <c r="AV1108" s="1036"/>
      <c r="AW1108" s="1036"/>
      <c r="AX1108" s="1038"/>
      <c r="AY1108" s="1091"/>
      <c r="AZ1108" s="1034"/>
      <c r="BA1108" s="1035"/>
      <c r="BB1108" s="1039"/>
      <c r="BC1108" s="1039"/>
      <c r="BD1108" s="1039"/>
      <c r="BE1108" s="1039"/>
      <c r="BF1108" s="1036"/>
      <c r="BG1108" s="1036"/>
      <c r="BH1108" s="1036"/>
      <c r="BI1108" s="1036"/>
      <c r="BJ1108" s="1037"/>
      <c r="BK1108" s="1036"/>
      <c r="BL1108" s="1036"/>
      <c r="BM1108" s="1038"/>
      <c r="BO1108" s="1034"/>
      <c r="BP1108" s="1035"/>
      <c r="BQ1108" s="1036"/>
      <c r="BR1108" s="1036"/>
      <c r="BS1108" s="1036"/>
      <c r="BT1108" s="1036"/>
      <c r="BU1108" s="1036"/>
      <c r="BV1108" s="1036"/>
      <c r="BW1108" s="1036"/>
      <c r="BX1108" s="1036"/>
      <c r="BY1108" s="1037"/>
      <c r="BZ1108" s="1036"/>
      <c r="CA1108" s="1036"/>
      <c r="CB1108" s="1038"/>
    </row>
    <row r="1109" spans="37:80">
      <c r="AK1109" s="1034"/>
      <c r="AL1109" s="1035"/>
      <c r="AM1109" s="1039"/>
      <c r="AN1109" s="1036"/>
      <c r="AO1109" s="1036"/>
      <c r="AP1109" s="1036"/>
      <c r="AQ1109" s="1036"/>
      <c r="AR1109" s="1036"/>
      <c r="AS1109" s="1036"/>
      <c r="AT1109" s="1036"/>
      <c r="AU1109" s="1037"/>
      <c r="AV1109" s="1036"/>
      <c r="AW1109" s="1036"/>
      <c r="AX1109" s="1038"/>
      <c r="AY1109" s="1091"/>
      <c r="AZ1109" s="1034"/>
      <c r="BA1109" s="1035"/>
      <c r="BB1109" s="1039"/>
      <c r="BC1109" s="1036"/>
      <c r="BD1109" s="1036"/>
      <c r="BE1109" s="1036"/>
      <c r="BF1109" s="1036"/>
      <c r="BG1109" s="1036"/>
      <c r="BH1109" s="1036"/>
      <c r="BI1109" s="1036"/>
      <c r="BJ1109" s="1037"/>
      <c r="BK1109" s="1036"/>
      <c r="BL1109" s="1036"/>
      <c r="BM1109" s="1038"/>
      <c r="BO1109" s="1034"/>
      <c r="BP1109" s="1035"/>
      <c r="BQ1109" s="1036"/>
      <c r="BR1109" s="1036"/>
      <c r="BS1109" s="1036"/>
      <c r="BT1109" s="1036"/>
      <c r="BU1109" s="1036"/>
      <c r="BV1109" s="1036"/>
      <c r="BW1109" s="1036"/>
      <c r="BX1109" s="1036"/>
      <c r="BY1109" s="1037"/>
      <c r="BZ1109" s="1036"/>
      <c r="CA1109" s="1036"/>
      <c r="CB1109" s="1038"/>
    </row>
    <row r="1110" spans="37:80">
      <c r="AK1110" s="1034"/>
      <c r="AL1110" s="1035"/>
      <c r="AM1110" s="1036"/>
      <c r="AN1110" s="1036"/>
      <c r="AO1110" s="1036"/>
      <c r="AP1110" s="1036"/>
      <c r="AQ1110" s="1036"/>
      <c r="AR1110" s="1036"/>
      <c r="AS1110" s="1036"/>
      <c r="AT1110" s="1036"/>
      <c r="AU1110" s="1037"/>
      <c r="AV1110" s="1036"/>
      <c r="AW1110" s="1036"/>
      <c r="AX1110" s="1038"/>
      <c r="AY1110" s="1091"/>
      <c r="AZ1110" s="1034"/>
      <c r="BA1110" s="1035"/>
      <c r="BB1110" s="1036"/>
      <c r="BC1110" s="1036"/>
      <c r="BD1110" s="1036"/>
      <c r="BE1110" s="1036"/>
      <c r="BF1110" s="1036"/>
      <c r="BG1110" s="1036"/>
      <c r="BH1110" s="1036"/>
      <c r="BI1110" s="1036"/>
      <c r="BJ1110" s="1037"/>
      <c r="BK1110" s="1036"/>
      <c r="BL1110" s="1036"/>
      <c r="BM1110" s="1038"/>
      <c r="BO1110" s="1034"/>
      <c r="BP1110" s="1035"/>
      <c r="BQ1110" s="1036"/>
      <c r="BR1110" s="1036"/>
      <c r="BS1110" s="1036"/>
      <c r="BT1110" s="1036"/>
      <c r="BU1110" s="1036"/>
      <c r="BV1110" s="1036"/>
      <c r="BW1110" s="1036"/>
      <c r="BX1110" s="1036"/>
      <c r="BY1110" s="1037"/>
      <c r="BZ1110" s="1036"/>
      <c r="CA1110" s="1036"/>
      <c r="CB1110" s="1038"/>
    </row>
    <row r="1111" spans="37:80">
      <c r="AK1111" s="1034"/>
      <c r="AL1111" s="1035"/>
      <c r="AM1111" s="1036"/>
      <c r="AN1111" s="1036"/>
      <c r="AO1111" s="1036"/>
      <c r="AP1111" s="1036"/>
      <c r="AQ1111" s="1036"/>
      <c r="AR1111" s="1036"/>
      <c r="AS1111" s="1036"/>
      <c r="AT1111" s="1036"/>
      <c r="AU1111" s="1037"/>
      <c r="AV1111" s="1036"/>
      <c r="AW1111" s="1036"/>
      <c r="AX1111" s="1038"/>
      <c r="AY1111" s="1091"/>
      <c r="AZ1111" s="1034"/>
      <c r="BA1111" s="1035"/>
      <c r="BB1111" s="1036"/>
      <c r="BC1111" s="1036"/>
      <c r="BD1111" s="1036"/>
      <c r="BE1111" s="1036"/>
      <c r="BF1111" s="1036"/>
      <c r="BG1111" s="1036"/>
      <c r="BH1111" s="1036"/>
      <c r="BI1111" s="1036"/>
      <c r="BJ1111" s="1037"/>
      <c r="BK1111" s="1036"/>
      <c r="BL1111" s="1036"/>
      <c r="BM1111" s="1038"/>
      <c r="BO1111" s="1034"/>
      <c r="BP1111" s="1035"/>
      <c r="BQ1111" s="1036"/>
      <c r="BR1111" s="1036"/>
      <c r="BS1111" s="1036"/>
      <c r="BT1111" s="1036"/>
      <c r="BU1111" s="1036"/>
      <c r="BV1111" s="1036"/>
      <c r="BW1111" s="1036"/>
      <c r="BX1111" s="1036"/>
      <c r="BY1111" s="1037"/>
      <c r="BZ1111" s="1036"/>
      <c r="CA1111" s="1036"/>
      <c r="CB1111" s="1038"/>
    </row>
    <row r="1112" spans="37:80">
      <c r="AK1112" s="1034"/>
      <c r="AL1112" s="1035"/>
      <c r="AM1112" s="1036"/>
      <c r="AN1112" s="1036"/>
      <c r="AO1112" s="1036"/>
      <c r="AP1112" s="1036"/>
      <c r="AQ1112" s="1036"/>
      <c r="AR1112" s="1036"/>
      <c r="AS1112" s="1036"/>
      <c r="AT1112" s="1036"/>
      <c r="AU1112" s="1037"/>
      <c r="AV1112" s="1036"/>
      <c r="AW1112" s="1036"/>
      <c r="AX1112" s="1038"/>
      <c r="AY1112" s="1091"/>
      <c r="AZ1112" s="1034"/>
      <c r="BA1112" s="1035"/>
      <c r="BB1112" s="1036"/>
      <c r="BC1112" s="1036"/>
      <c r="BD1112" s="1036"/>
      <c r="BE1112" s="1036"/>
      <c r="BF1112" s="1036"/>
      <c r="BG1112" s="1036"/>
      <c r="BH1112" s="1036"/>
      <c r="BI1112" s="1036"/>
      <c r="BJ1112" s="1037"/>
      <c r="BK1112" s="1036"/>
      <c r="BL1112" s="1036"/>
      <c r="BM1112" s="1038"/>
      <c r="BO1112" s="1034"/>
      <c r="BP1112" s="1035"/>
      <c r="BQ1112" s="1036"/>
      <c r="BR1112" s="1036"/>
      <c r="BS1112" s="1036"/>
      <c r="BT1112" s="1036"/>
      <c r="BU1112" s="1036"/>
      <c r="BV1112" s="1036"/>
      <c r="BW1112" s="1036"/>
      <c r="BX1112" s="1036"/>
      <c r="BY1112" s="1037"/>
      <c r="BZ1112" s="1036"/>
      <c r="CA1112" s="1036"/>
      <c r="CB1112" s="1038"/>
    </row>
    <row r="1113" spans="37:80">
      <c r="AK1113" s="1034"/>
      <c r="AL1113" s="1035"/>
      <c r="AM1113" s="1036"/>
      <c r="AN1113" s="1036"/>
      <c r="AO1113" s="1036"/>
      <c r="AP1113" s="1036"/>
      <c r="AQ1113" s="1036"/>
      <c r="AR1113" s="1036"/>
      <c r="AS1113" s="1036"/>
      <c r="AT1113" s="1036"/>
      <c r="AU1113" s="1037"/>
      <c r="AV1113" s="1036"/>
      <c r="AW1113" s="1036"/>
      <c r="AX1113" s="1038"/>
      <c r="AY1113" s="1091"/>
      <c r="AZ1113" s="1034"/>
      <c r="BA1113" s="1035"/>
      <c r="BB1113" s="1036"/>
      <c r="BC1113" s="1036"/>
      <c r="BD1113" s="1036"/>
      <c r="BE1113" s="1036"/>
      <c r="BF1113" s="1036"/>
      <c r="BG1113" s="1036"/>
      <c r="BH1113" s="1036"/>
      <c r="BI1113" s="1036"/>
      <c r="BJ1113" s="1037"/>
      <c r="BK1113" s="1036"/>
      <c r="BL1113" s="1036"/>
      <c r="BM1113" s="1038"/>
      <c r="BO1113" s="1034"/>
      <c r="BP1113" s="1035"/>
      <c r="BQ1113" s="1036"/>
      <c r="BR1113" s="1036"/>
      <c r="BS1113" s="1036"/>
      <c r="BT1113" s="1036"/>
      <c r="BU1113" s="1036"/>
      <c r="BV1113" s="1036"/>
      <c r="BW1113" s="1036"/>
      <c r="BX1113" s="1036"/>
      <c r="BY1113" s="1037"/>
      <c r="BZ1113" s="1036"/>
      <c r="CA1113" s="1036"/>
      <c r="CB1113" s="1038"/>
    </row>
    <row r="1114" spans="37:80">
      <c r="AK1114" s="1034"/>
      <c r="AL1114" s="1035"/>
      <c r="AM1114" s="1036"/>
      <c r="AN1114" s="1036"/>
      <c r="AO1114" s="1036"/>
      <c r="AP1114" s="1036"/>
      <c r="AQ1114" s="1036"/>
      <c r="AR1114" s="1036"/>
      <c r="AS1114" s="1036"/>
      <c r="AT1114" s="1036"/>
      <c r="AU1114" s="1037"/>
      <c r="AV1114" s="1036"/>
      <c r="AW1114" s="1036"/>
      <c r="AX1114" s="1038"/>
      <c r="AY1114" s="1091"/>
      <c r="AZ1114" s="1034"/>
      <c r="BA1114" s="1035"/>
      <c r="BB1114" s="1036"/>
      <c r="BC1114" s="1036"/>
      <c r="BD1114" s="1036"/>
      <c r="BE1114" s="1036"/>
      <c r="BF1114" s="1036"/>
      <c r="BG1114" s="1036"/>
      <c r="BH1114" s="1036"/>
      <c r="BI1114" s="1036"/>
      <c r="BJ1114" s="1037"/>
      <c r="BK1114" s="1036"/>
      <c r="BL1114" s="1036"/>
      <c r="BM1114" s="1038"/>
      <c r="BO1114" s="1034"/>
      <c r="BP1114" s="1035"/>
      <c r="BQ1114" s="1036"/>
      <c r="BR1114" s="1036"/>
      <c r="BS1114" s="1036"/>
      <c r="BT1114" s="1036"/>
      <c r="BU1114" s="1036"/>
      <c r="BV1114" s="1036"/>
      <c r="BW1114" s="1036"/>
      <c r="BX1114" s="1036"/>
      <c r="BY1114" s="1037"/>
      <c r="BZ1114" s="1036"/>
      <c r="CA1114" s="1036"/>
      <c r="CB1114" s="1038"/>
    </row>
    <row r="1115" spans="37:80">
      <c r="AK1115" s="1034"/>
      <c r="AL1115" s="1035"/>
      <c r="AM1115" s="1036"/>
      <c r="AN1115" s="1036"/>
      <c r="AO1115" s="1036"/>
      <c r="AP1115" s="1036"/>
      <c r="AQ1115" s="1036"/>
      <c r="AR1115" s="1036"/>
      <c r="AS1115" s="1036"/>
      <c r="AT1115" s="1036"/>
      <c r="AU1115" s="1037"/>
      <c r="AV1115" s="1036"/>
      <c r="AW1115" s="1036"/>
      <c r="AX1115" s="1038"/>
      <c r="AY1115" s="1091"/>
      <c r="AZ1115" s="1034"/>
      <c r="BA1115" s="1035"/>
      <c r="BB1115" s="1036"/>
      <c r="BC1115" s="1036"/>
      <c r="BD1115" s="1036"/>
      <c r="BE1115" s="1036"/>
      <c r="BF1115" s="1036"/>
      <c r="BG1115" s="1036"/>
      <c r="BH1115" s="1036"/>
      <c r="BI1115" s="1036"/>
      <c r="BJ1115" s="1037"/>
      <c r="BK1115" s="1036"/>
      <c r="BL1115" s="1036"/>
      <c r="BM1115" s="1038"/>
      <c r="BO1115" s="1034"/>
      <c r="BP1115" s="1035"/>
      <c r="BQ1115" s="1036"/>
      <c r="BR1115" s="1039"/>
      <c r="BS1115" s="1039"/>
      <c r="BT1115" s="1039"/>
      <c r="BU1115" s="1036"/>
      <c r="BV1115" s="1036"/>
      <c r="BW1115" s="1036"/>
      <c r="BX1115" s="1036"/>
      <c r="BY1115" s="1037"/>
      <c r="BZ1115" s="1036"/>
      <c r="CA1115" s="1036"/>
      <c r="CB1115" s="1038"/>
    </row>
    <row r="1116" spans="37:80">
      <c r="AK1116" s="1034"/>
      <c r="AL1116" s="1035"/>
      <c r="AM1116" s="1036"/>
      <c r="AN1116" s="1036"/>
      <c r="AO1116" s="1036"/>
      <c r="AP1116" s="1036"/>
      <c r="AQ1116" s="1036"/>
      <c r="AR1116" s="1036"/>
      <c r="AS1116" s="1036"/>
      <c r="AT1116" s="1036"/>
      <c r="AU1116" s="1037"/>
      <c r="AV1116" s="1036"/>
      <c r="AW1116" s="1036"/>
      <c r="AX1116" s="1038"/>
      <c r="AY1116" s="1091"/>
      <c r="AZ1116" s="1034"/>
      <c r="BA1116" s="1035"/>
      <c r="BB1116" s="1036"/>
      <c r="BC1116" s="1036"/>
      <c r="BD1116" s="1036"/>
      <c r="BE1116" s="1036"/>
      <c r="BF1116" s="1036"/>
      <c r="BG1116" s="1036"/>
      <c r="BH1116" s="1036"/>
      <c r="BI1116" s="1036"/>
      <c r="BJ1116" s="1037"/>
      <c r="BK1116" s="1036"/>
      <c r="BL1116" s="1036"/>
      <c r="BM1116" s="1038"/>
      <c r="BO1116" s="1034"/>
      <c r="BP1116" s="1035"/>
      <c r="BQ1116" s="1039"/>
      <c r="BR1116" s="1036"/>
      <c r="BS1116" s="1036"/>
      <c r="BT1116" s="1036"/>
      <c r="BU1116" s="1036"/>
      <c r="BV1116" s="1036"/>
      <c r="BW1116" s="1036"/>
      <c r="BX1116" s="1036"/>
      <c r="BY1116" s="1037"/>
      <c r="BZ1116" s="1036"/>
      <c r="CA1116" s="1036"/>
      <c r="CB1116" s="1038"/>
    </row>
    <row r="1117" spans="37:80">
      <c r="AK1117" s="1034"/>
      <c r="AL1117" s="1035"/>
      <c r="AM1117" s="1036"/>
      <c r="AN1117" s="1036"/>
      <c r="AO1117" s="1036"/>
      <c r="AP1117" s="1036"/>
      <c r="AQ1117" s="1036"/>
      <c r="AR1117" s="1036"/>
      <c r="AS1117" s="1036"/>
      <c r="AT1117" s="1036"/>
      <c r="AU1117" s="1037"/>
      <c r="AV1117" s="1036"/>
      <c r="AW1117" s="1036"/>
      <c r="AX1117" s="1038"/>
      <c r="AY1117" s="1091"/>
      <c r="AZ1117" s="1034"/>
      <c r="BA1117" s="1035"/>
      <c r="BB1117" s="1036"/>
      <c r="BC1117" s="1036"/>
      <c r="BD1117" s="1036"/>
      <c r="BE1117" s="1036"/>
      <c r="BF1117" s="1036"/>
      <c r="BG1117" s="1036"/>
      <c r="BH1117" s="1036"/>
      <c r="BI1117" s="1036"/>
      <c r="BJ1117" s="1037"/>
      <c r="BK1117" s="1036"/>
      <c r="BL1117" s="1036"/>
      <c r="BM1117" s="1038"/>
      <c r="BO1117" s="1034"/>
      <c r="BP1117" s="1035"/>
      <c r="BQ1117" s="1036"/>
      <c r="BR1117" s="1036"/>
      <c r="BS1117" s="1036"/>
      <c r="BT1117" s="1036"/>
      <c r="BU1117" s="1036"/>
      <c r="BV1117" s="1036"/>
      <c r="BW1117" s="1036"/>
      <c r="BX1117" s="1036"/>
      <c r="BY1117" s="1037"/>
      <c r="BZ1117" s="1036"/>
      <c r="CA1117" s="1036"/>
      <c r="CB1117" s="1038"/>
    </row>
    <row r="1118" spans="37:80">
      <c r="AK1118" s="1034"/>
      <c r="AL1118" s="1035"/>
      <c r="AM1118" s="1036"/>
      <c r="AN1118" s="1039"/>
      <c r="AO1118" s="1039"/>
      <c r="AP1118" s="1039"/>
      <c r="AQ1118" s="1036"/>
      <c r="AR1118" s="1036"/>
      <c r="AS1118" s="1036"/>
      <c r="AT1118" s="1036"/>
      <c r="AU1118" s="1037"/>
      <c r="AV1118" s="1036"/>
      <c r="AW1118" s="1036"/>
      <c r="AX1118" s="1038"/>
      <c r="AY1118" s="1091"/>
      <c r="AZ1118" s="1034"/>
      <c r="BA1118" s="1035"/>
      <c r="BB1118" s="1036"/>
      <c r="BC1118" s="1039"/>
      <c r="BD1118" s="1039"/>
      <c r="BE1118" s="1039"/>
      <c r="BF1118" s="1036"/>
      <c r="BG1118" s="1036"/>
      <c r="BH1118" s="1036"/>
      <c r="BI1118" s="1036"/>
      <c r="BJ1118" s="1037"/>
      <c r="BK1118" s="1036"/>
      <c r="BL1118" s="1036"/>
      <c r="BM1118" s="1038"/>
      <c r="BO1118" s="1034"/>
      <c r="BP1118" s="1035"/>
      <c r="BQ1118" s="1036"/>
      <c r="BR1118" s="1036"/>
      <c r="BS1118" s="1036"/>
      <c r="BT1118" s="1036"/>
      <c r="BU1118" s="1036"/>
      <c r="BV1118" s="1036"/>
      <c r="BW1118" s="1036"/>
      <c r="BX1118" s="1036"/>
      <c r="BY1118" s="1037"/>
      <c r="BZ1118" s="1036"/>
      <c r="CA1118" s="1036"/>
      <c r="CB1118" s="1038"/>
    </row>
    <row r="1119" spans="37:80">
      <c r="AK1119" s="1034"/>
      <c r="AL1119" s="1035"/>
      <c r="AM1119" s="1039"/>
      <c r="AN1119" s="1036"/>
      <c r="AO1119" s="1036"/>
      <c r="AP1119" s="1036"/>
      <c r="AQ1119" s="1036"/>
      <c r="AR1119" s="1036"/>
      <c r="AS1119" s="1036"/>
      <c r="AT1119" s="1036"/>
      <c r="AU1119" s="1037"/>
      <c r="AV1119" s="1036"/>
      <c r="AW1119" s="1036"/>
      <c r="AX1119" s="1038"/>
      <c r="AY1119" s="1091"/>
      <c r="AZ1119" s="1034"/>
      <c r="BA1119" s="1035"/>
      <c r="BB1119" s="1039"/>
      <c r="BC1119" s="1036"/>
      <c r="BD1119" s="1036"/>
      <c r="BE1119" s="1036"/>
      <c r="BF1119" s="1036"/>
      <c r="BG1119" s="1036"/>
      <c r="BH1119" s="1036"/>
      <c r="BI1119" s="1036"/>
      <c r="BJ1119" s="1037"/>
      <c r="BK1119" s="1036"/>
      <c r="BL1119" s="1036"/>
      <c r="BM1119" s="1038"/>
      <c r="BO1119" s="1034"/>
      <c r="BP1119" s="1035"/>
      <c r="BQ1119" s="1036"/>
      <c r="BR1119" s="1036"/>
      <c r="BS1119" s="1036"/>
      <c r="BT1119" s="1036"/>
      <c r="BU1119" s="1036"/>
      <c r="BV1119" s="1036"/>
      <c r="BW1119" s="1036"/>
      <c r="BX1119" s="1036"/>
      <c r="BY1119" s="1037"/>
      <c r="BZ1119" s="1036"/>
      <c r="CA1119" s="1036"/>
      <c r="CB1119" s="1038"/>
    </row>
    <row r="1120" spans="37:80">
      <c r="AK1120" s="1034"/>
      <c r="AL1120" s="1035"/>
      <c r="AM1120" s="1036"/>
      <c r="AN1120" s="1036"/>
      <c r="AO1120" s="1036"/>
      <c r="AP1120" s="1036"/>
      <c r="AQ1120" s="1036"/>
      <c r="AR1120" s="1036"/>
      <c r="AS1120" s="1036"/>
      <c r="AT1120" s="1036"/>
      <c r="AU1120" s="1037"/>
      <c r="AV1120" s="1036"/>
      <c r="AW1120" s="1036"/>
      <c r="AX1120" s="1038"/>
      <c r="AY1120" s="1091"/>
      <c r="AZ1120" s="1034"/>
      <c r="BA1120" s="1035"/>
      <c r="BB1120" s="1036"/>
      <c r="BC1120" s="1036"/>
      <c r="BD1120" s="1036"/>
      <c r="BE1120" s="1036"/>
      <c r="BF1120" s="1036"/>
      <c r="BG1120" s="1036"/>
      <c r="BH1120" s="1036"/>
      <c r="BI1120" s="1036"/>
      <c r="BJ1120" s="1037"/>
      <c r="BK1120" s="1036"/>
      <c r="BL1120" s="1036"/>
      <c r="BM1120" s="1038"/>
      <c r="BO1120" s="1034"/>
      <c r="BP1120" s="1035"/>
      <c r="BQ1120" s="1036"/>
      <c r="BR1120" s="1036"/>
      <c r="BS1120" s="1036"/>
      <c r="BT1120" s="1036"/>
      <c r="BU1120" s="1036"/>
      <c r="BV1120" s="1036"/>
      <c r="BW1120" s="1036"/>
      <c r="BX1120" s="1036"/>
      <c r="BY1120" s="1037"/>
      <c r="BZ1120" s="1036"/>
      <c r="CA1120" s="1036"/>
      <c r="CB1120" s="1038"/>
    </row>
    <row r="1121" spans="37:80">
      <c r="AK1121" s="1034"/>
      <c r="AL1121" s="1035"/>
      <c r="AM1121" s="1036"/>
      <c r="AN1121" s="1036"/>
      <c r="AO1121" s="1036"/>
      <c r="AP1121" s="1036"/>
      <c r="AQ1121" s="1036"/>
      <c r="AR1121" s="1036"/>
      <c r="AS1121" s="1036"/>
      <c r="AT1121" s="1036"/>
      <c r="AU1121" s="1037"/>
      <c r="AV1121" s="1036"/>
      <c r="AW1121" s="1036"/>
      <c r="AX1121" s="1038"/>
      <c r="AY1121" s="1091"/>
      <c r="AZ1121" s="1034"/>
      <c r="BA1121" s="1035"/>
      <c r="BB1121" s="1036"/>
      <c r="BC1121" s="1036"/>
      <c r="BD1121" s="1036"/>
      <c r="BE1121" s="1036"/>
      <c r="BF1121" s="1036"/>
      <c r="BG1121" s="1036"/>
      <c r="BH1121" s="1036"/>
      <c r="BI1121" s="1036"/>
      <c r="BJ1121" s="1037"/>
      <c r="BK1121" s="1036"/>
      <c r="BL1121" s="1036"/>
      <c r="BM1121" s="1038"/>
      <c r="BO1121" s="1034"/>
      <c r="BP1121" s="1035"/>
      <c r="BQ1121" s="1036"/>
      <c r="BR1121" s="1036"/>
      <c r="BS1121" s="1036"/>
      <c r="BT1121" s="1036"/>
      <c r="BU1121" s="1036"/>
      <c r="BV1121" s="1036"/>
      <c r="BW1121" s="1036"/>
      <c r="BX1121" s="1036"/>
      <c r="BY1121" s="1037"/>
      <c r="BZ1121" s="1036"/>
      <c r="CA1121" s="1036"/>
      <c r="CB1121" s="1038"/>
    </row>
    <row r="1122" spans="37:80">
      <c r="AK1122" s="1034"/>
      <c r="AL1122" s="1035"/>
      <c r="AM1122" s="1036"/>
      <c r="AN1122" s="1036"/>
      <c r="AO1122" s="1036"/>
      <c r="AP1122" s="1036"/>
      <c r="AQ1122" s="1036"/>
      <c r="AR1122" s="1036"/>
      <c r="AS1122" s="1036"/>
      <c r="AT1122" s="1036"/>
      <c r="AU1122" s="1037"/>
      <c r="AV1122" s="1036"/>
      <c r="AW1122" s="1036"/>
      <c r="AX1122" s="1038"/>
      <c r="AY1122" s="1091"/>
      <c r="AZ1122" s="1034"/>
      <c r="BA1122" s="1035"/>
      <c r="BB1122" s="1036"/>
      <c r="BC1122" s="1036"/>
      <c r="BD1122" s="1036"/>
      <c r="BE1122" s="1036"/>
      <c r="BF1122" s="1036"/>
      <c r="BG1122" s="1036"/>
      <c r="BH1122" s="1036"/>
      <c r="BI1122" s="1036"/>
      <c r="BJ1122" s="1037"/>
      <c r="BK1122" s="1036"/>
      <c r="BL1122" s="1036"/>
      <c r="BM1122" s="1038"/>
      <c r="BO1122" s="1034"/>
      <c r="BP1122" s="1035"/>
      <c r="BQ1122" s="1036"/>
      <c r="BR1122" s="1036"/>
      <c r="BS1122" s="1036"/>
      <c r="BT1122" s="1036"/>
      <c r="BU1122" s="1036"/>
      <c r="BV1122" s="1036"/>
      <c r="BW1122" s="1036"/>
      <c r="BX1122" s="1036"/>
      <c r="BY1122" s="1037"/>
      <c r="BZ1122" s="1036"/>
      <c r="CA1122" s="1036"/>
      <c r="CB1122" s="1038"/>
    </row>
    <row r="1123" spans="37:80">
      <c r="AK1123" s="1034"/>
      <c r="AL1123" s="1035"/>
      <c r="AM1123" s="1036"/>
      <c r="AN1123" s="1036"/>
      <c r="AO1123" s="1036"/>
      <c r="AP1123" s="1036"/>
      <c r="AQ1123" s="1036"/>
      <c r="AR1123" s="1036"/>
      <c r="AS1123" s="1036"/>
      <c r="AT1123" s="1036"/>
      <c r="AU1123" s="1037"/>
      <c r="AV1123" s="1036"/>
      <c r="AW1123" s="1036"/>
      <c r="AX1123" s="1038"/>
      <c r="AY1123" s="1091"/>
      <c r="AZ1123" s="1034"/>
      <c r="BA1123" s="1035"/>
      <c r="BB1123" s="1036"/>
      <c r="BC1123" s="1036"/>
      <c r="BD1123" s="1036"/>
      <c r="BE1123" s="1036"/>
      <c r="BF1123" s="1036"/>
      <c r="BG1123" s="1036"/>
      <c r="BH1123" s="1036"/>
      <c r="BI1123" s="1036"/>
      <c r="BJ1123" s="1037"/>
      <c r="BK1123" s="1036"/>
      <c r="BL1123" s="1036"/>
      <c r="BM1123" s="1038"/>
      <c r="BO1123" s="1034"/>
      <c r="BP1123" s="1035"/>
      <c r="BQ1123" s="1036"/>
      <c r="BR1123" s="1036"/>
      <c r="BS1123" s="1036"/>
      <c r="BT1123" s="1036"/>
      <c r="BU1123" s="1036"/>
      <c r="BV1123" s="1036"/>
      <c r="BW1123" s="1036"/>
      <c r="BX1123" s="1036"/>
      <c r="BY1123" s="1037"/>
      <c r="BZ1123" s="1036"/>
      <c r="CA1123" s="1036"/>
      <c r="CB1123" s="1038"/>
    </row>
    <row r="1124" spans="37:80">
      <c r="AK1124" s="1034"/>
      <c r="AL1124" s="1035"/>
      <c r="AM1124" s="1036"/>
      <c r="AN1124" s="1036"/>
      <c r="AO1124" s="1036"/>
      <c r="AP1124" s="1036"/>
      <c r="AQ1124" s="1036"/>
      <c r="AR1124" s="1036"/>
      <c r="AS1124" s="1036"/>
      <c r="AT1124" s="1036"/>
      <c r="AU1124" s="1037"/>
      <c r="AV1124" s="1036"/>
      <c r="AW1124" s="1036"/>
      <c r="AX1124" s="1038"/>
      <c r="AY1124" s="1091"/>
      <c r="AZ1124" s="1034"/>
      <c r="BA1124" s="1035"/>
      <c r="BB1124" s="1036"/>
      <c r="BC1124" s="1036"/>
      <c r="BD1124" s="1036"/>
      <c r="BE1124" s="1036"/>
      <c r="BF1124" s="1036"/>
      <c r="BG1124" s="1036"/>
      <c r="BH1124" s="1036"/>
      <c r="BI1124" s="1036"/>
      <c r="BJ1124" s="1037"/>
      <c r="BK1124" s="1036"/>
      <c r="BL1124" s="1036"/>
      <c r="BM1124" s="1038"/>
      <c r="BO1124" s="1034"/>
      <c r="BP1124" s="1035"/>
      <c r="BQ1124" s="1036"/>
      <c r="BR1124" s="1036"/>
      <c r="BS1124" s="1036"/>
      <c r="BT1124" s="1036"/>
      <c r="BU1124" s="1036"/>
      <c r="BV1124" s="1036"/>
      <c r="BW1124" s="1036"/>
      <c r="BX1124" s="1036"/>
      <c r="BY1124" s="1037"/>
      <c r="BZ1124" s="1036"/>
      <c r="CA1124" s="1036"/>
      <c r="CB1124" s="1038"/>
    </row>
    <row r="1125" spans="37:80">
      <c r="AK1125" s="1034"/>
      <c r="AL1125" s="1035"/>
      <c r="AM1125" s="1036"/>
      <c r="AN1125" s="1036"/>
      <c r="AO1125" s="1036"/>
      <c r="AP1125" s="1036"/>
      <c r="AQ1125" s="1036"/>
      <c r="AR1125" s="1036"/>
      <c r="AS1125" s="1036"/>
      <c r="AT1125" s="1036"/>
      <c r="AU1125" s="1037"/>
      <c r="AV1125" s="1036"/>
      <c r="AW1125" s="1036"/>
      <c r="AX1125" s="1038"/>
      <c r="AY1125" s="1091"/>
      <c r="AZ1125" s="1034"/>
      <c r="BA1125" s="1035"/>
      <c r="BB1125" s="1036"/>
      <c r="BC1125" s="1036"/>
      <c r="BD1125" s="1036"/>
      <c r="BE1125" s="1036"/>
      <c r="BF1125" s="1036"/>
      <c r="BG1125" s="1036"/>
      <c r="BH1125" s="1036"/>
      <c r="BI1125" s="1036"/>
      <c r="BJ1125" s="1037"/>
      <c r="BK1125" s="1036"/>
      <c r="BL1125" s="1036"/>
      <c r="BM1125" s="1038"/>
      <c r="BO1125" s="1034"/>
      <c r="BP1125" s="1035"/>
      <c r="BQ1125" s="1036"/>
      <c r="BR1125" s="1036"/>
      <c r="BS1125" s="1036"/>
      <c r="BT1125" s="1036"/>
      <c r="BU1125" s="1036"/>
      <c r="BV1125" s="1036"/>
      <c r="BW1125" s="1036"/>
      <c r="BX1125" s="1036"/>
      <c r="BY1125" s="1037"/>
      <c r="BZ1125" s="1036"/>
      <c r="CA1125" s="1036"/>
      <c r="CB1125" s="1038"/>
    </row>
    <row r="1126" spans="37:80">
      <c r="AK1126" s="1034"/>
      <c r="AL1126" s="1035"/>
      <c r="AM1126" s="1036"/>
      <c r="AN1126" s="1036"/>
      <c r="AO1126" s="1036"/>
      <c r="AP1126" s="1036"/>
      <c r="AQ1126" s="1036"/>
      <c r="AR1126" s="1036"/>
      <c r="AS1126" s="1036"/>
      <c r="AT1126" s="1036"/>
      <c r="AU1126" s="1037"/>
      <c r="AV1126" s="1036"/>
      <c r="AW1126" s="1036"/>
      <c r="AX1126" s="1038"/>
      <c r="AY1126" s="1091"/>
      <c r="AZ1126" s="1034"/>
      <c r="BA1126" s="1035"/>
      <c r="BB1126" s="1036"/>
      <c r="BC1126" s="1036"/>
      <c r="BD1126" s="1036"/>
      <c r="BE1126" s="1036"/>
      <c r="BF1126" s="1036"/>
      <c r="BG1126" s="1036"/>
      <c r="BH1126" s="1036"/>
      <c r="BI1126" s="1036"/>
      <c r="BJ1126" s="1037"/>
      <c r="BK1126" s="1036"/>
      <c r="BL1126" s="1036"/>
      <c r="BM1126" s="1038"/>
      <c r="BO1126" s="1034"/>
      <c r="BP1126" s="1035"/>
      <c r="BQ1126" s="1036"/>
      <c r="BR1126" s="1036"/>
      <c r="BS1126" s="1036"/>
      <c r="BT1126" s="1036"/>
      <c r="BU1126" s="1036"/>
      <c r="BV1126" s="1036"/>
      <c r="BW1126" s="1036"/>
      <c r="BX1126" s="1036"/>
      <c r="BY1126" s="1037"/>
      <c r="BZ1126" s="1036"/>
      <c r="CA1126" s="1036"/>
      <c r="CB1126" s="1038"/>
    </row>
    <row r="1127" spans="37:80">
      <c r="AK1127" s="1034"/>
      <c r="AL1127" s="1035"/>
      <c r="AM1127" s="1036"/>
      <c r="AN1127" s="1036"/>
      <c r="AO1127" s="1036"/>
      <c r="AP1127" s="1036"/>
      <c r="AQ1127" s="1036"/>
      <c r="AR1127" s="1036"/>
      <c r="AS1127" s="1036"/>
      <c r="AT1127" s="1036"/>
      <c r="AU1127" s="1037"/>
      <c r="AV1127" s="1036"/>
      <c r="AW1127" s="1036"/>
      <c r="AX1127" s="1038"/>
      <c r="AY1127" s="1091"/>
      <c r="AZ1127" s="1034"/>
      <c r="BA1127" s="1035"/>
      <c r="BB1127" s="1036"/>
      <c r="BC1127" s="1036"/>
      <c r="BD1127" s="1036"/>
      <c r="BE1127" s="1036"/>
      <c r="BF1127" s="1036"/>
      <c r="BG1127" s="1036"/>
      <c r="BH1127" s="1036"/>
      <c r="BI1127" s="1036"/>
      <c r="BJ1127" s="1037"/>
      <c r="BK1127" s="1036"/>
      <c r="BL1127" s="1036"/>
      <c r="BM1127" s="1038"/>
      <c r="BO1127" s="1034"/>
      <c r="BP1127" s="1035"/>
      <c r="BQ1127" s="1036"/>
      <c r="BR1127" s="1036"/>
      <c r="BS1127" s="1036"/>
      <c r="BT1127" s="1036"/>
      <c r="BU1127" s="1036"/>
      <c r="BV1127" s="1036"/>
      <c r="BW1127" s="1036"/>
      <c r="BX1127" s="1036"/>
      <c r="BY1127" s="1037"/>
      <c r="BZ1127" s="1036"/>
      <c r="CA1127" s="1036"/>
      <c r="CB1127" s="1038"/>
    </row>
    <row r="1128" spans="37:80">
      <c r="AK1128" s="1034"/>
      <c r="AL1128" s="1035"/>
      <c r="AM1128" s="1036"/>
      <c r="AN1128" s="1036"/>
      <c r="AO1128" s="1036"/>
      <c r="AP1128" s="1036"/>
      <c r="AQ1128" s="1036"/>
      <c r="AR1128" s="1036"/>
      <c r="AS1128" s="1036"/>
      <c r="AT1128" s="1036"/>
      <c r="AU1128" s="1037"/>
      <c r="AV1128" s="1036"/>
      <c r="AW1128" s="1036"/>
      <c r="AX1128" s="1038"/>
      <c r="AY1128" s="1091"/>
      <c r="AZ1128" s="1034"/>
      <c r="BA1128" s="1035"/>
      <c r="BB1128" s="1036"/>
      <c r="BC1128" s="1036"/>
      <c r="BD1128" s="1036"/>
      <c r="BE1128" s="1036"/>
      <c r="BF1128" s="1036"/>
      <c r="BG1128" s="1036"/>
      <c r="BH1128" s="1036"/>
      <c r="BI1128" s="1036"/>
      <c r="BJ1128" s="1037"/>
      <c r="BK1128" s="1036"/>
      <c r="BL1128" s="1036"/>
      <c r="BM1128" s="1038"/>
      <c r="BO1128" s="1034"/>
      <c r="BP1128" s="1035"/>
      <c r="BQ1128" s="1036"/>
      <c r="BR1128" s="1036"/>
      <c r="BS1128" s="1036"/>
      <c r="BT1128" s="1036"/>
      <c r="BU1128" s="1036"/>
      <c r="BV1128" s="1036"/>
      <c r="BW1128" s="1036"/>
      <c r="BX1128" s="1036"/>
      <c r="BY1128" s="1037"/>
      <c r="BZ1128" s="1036"/>
      <c r="CA1128" s="1036"/>
      <c r="CB1128" s="1038"/>
    </row>
    <row r="1129" spans="37:80">
      <c r="AK1129" s="1034"/>
      <c r="AL1129" s="1035"/>
      <c r="AM1129" s="1036"/>
      <c r="AN1129" s="1036"/>
      <c r="AO1129" s="1036"/>
      <c r="AP1129" s="1036"/>
      <c r="AQ1129" s="1036"/>
      <c r="AR1129" s="1036"/>
      <c r="AS1129" s="1036"/>
      <c r="AT1129" s="1036"/>
      <c r="AU1129" s="1037"/>
      <c r="AV1129" s="1036"/>
      <c r="AW1129" s="1036"/>
      <c r="AX1129" s="1038"/>
      <c r="AY1129" s="1091"/>
      <c r="AZ1129" s="1034"/>
      <c r="BA1129" s="1035"/>
      <c r="BB1129" s="1036"/>
      <c r="BC1129" s="1036"/>
      <c r="BD1129" s="1036"/>
      <c r="BE1129" s="1036"/>
      <c r="BF1129" s="1036"/>
      <c r="BG1129" s="1036"/>
      <c r="BH1129" s="1036"/>
      <c r="BI1129" s="1036"/>
      <c r="BJ1129" s="1037"/>
      <c r="BK1129" s="1036"/>
      <c r="BL1129" s="1036"/>
      <c r="BM1129" s="1038"/>
      <c r="BO1129" s="1034"/>
      <c r="BP1129" s="1035"/>
      <c r="BQ1129" s="1036"/>
      <c r="BR1129" s="1036"/>
      <c r="BS1129" s="1036"/>
      <c r="BT1129" s="1036"/>
      <c r="BU1129" s="1036"/>
      <c r="BV1129" s="1036"/>
      <c r="BW1129" s="1036"/>
      <c r="BX1129" s="1036"/>
      <c r="BY1129" s="1037"/>
      <c r="BZ1129" s="1036"/>
      <c r="CA1129" s="1036"/>
      <c r="CB1129" s="1038"/>
    </row>
    <row r="1130" spans="37:80">
      <c r="AK1130" s="1034"/>
      <c r="AL1130" s="1035"/>
      <c r="AM1130" s="1036"/>
      <c r="AN1130" s="1036"/>
      <c r="AO1130" s="1036"/>
      <c r="AP1130" s="1036"/>
      <c r="AQ1130" s="1036"/>
      <c r="AR1130" s="1036"/>
      <c r="AS1130" s="1036"/>
      <c r="AT1130" s="1036"/>
      <c r="AU1130" s="1037"/>
      <c r="AV1130" s="1036"/>
      <c r="AW1130" s="1036"/>
      <c r="AX1130" s="1038"/>
      <c r="AY1130" s="1091"/>
      <c r="AZ1130" s="1034"/>
      <c r="BA1130" s="1035"/>
      <c r="BB1130" s="1036"/>
      <c r="BC1130" s="1036"/>
      <c r="BD1130" s="1036"/>
      <c r="BE1130" s="1036"/>
      <c r="BF1130" s="1036"/>
      <c r="BG1130" s="1036"/>
      <c r="BH1130" s="1036"/>
      <c r="BI1130" s="1036"/>
      <c r="BJ1130" s="1037"/>
      <c r="BK1130" s="1036"/>
      <c r="BL1130" s="1036"/>
      <c r="BM1130" s="1038"/>
      <c r="BO1130" s="1034"/>
      <c r="BP1130" s="1035"/>
      <c r="BQ1130" s="1036"/>
      <c r="BR1130" s="1036"/>
      <c r="BS1130" s="1036"/>
      <c r="BT1130" s="1036"/>
      <c r="BU1130" s="1036"/>
      <c r="BV1130" s="1036"/>
      <c r="BW1130" s="1036"/>
      <c r="BX1130" s="1036"/>
      <c r="BY1130" s="1037"/>
      <c r="BZ1130" s="1036"/>
      <c r="CA1130" s="1036"/>
      <c r="CB1130" s="1038"/>
    </row>
    <row r="1131" spans="37:80">
      <c r="AK1131" s="1034"/>
      <c r="AL1131" s="1035"/>
      <c r="AM1131" s="1036"/>
      <c r="AN1131" s="1036"/>
      <c r="AO1131" s="1036"/>
      <c r="AP1131" s="1036"/>
      <c r="AQ1131" s="1036"/>
      <c r="AR1131" s="1036"/>
      <c r="AS1131" s="1036"/>
      <c r="AT1131" s="1036"/>
      <c r="AU1131" s="1037"/>
      <c r="AV1131" s="1036"/>
      <c r="AW1131" s="1036"/>
      <c r="AX1131" s="1038"/>
      <c r="AY1131" s="1091"/>
      <c r="AZ1131" s="1034"/>
      <c r="BA1131" s="1035"/>
      <c r="BB1131" s="1036"/>
      <c r="BC1131" s="1036"/>
      <c r="BD1131" s="1036"/>
      <c r="BE1131" s="1036"/>
      <c r="BF1131" s="1036"/>
      <c r="BG1131" s="1036"/>
      <c r="BH1131" s="1036"/>
      <c r="BI1131" s="1036"/>
      <c r="BJ1131" s="1037"/>
      <c r="BK1131" s="1036"/>
      <c r="BL1131" s="1036"/>
      <c r="BM1131" s="1038"/>
      <c r="BO1131" s="1034"/>
      <c r="BP1131" s="1035"/>
      <c r="BQ1131" s="1036"/>
      <c r="BR1131" s="1036"/>
      <c r="BS1131" s="1036"/>
      <c r="BT1131" s="1036"/>
      <c r="BU1131" s="1036"/>
      <c r="BV1131" s="1036"/>
      <c r="BW1131" s="1036"/>
      <c r="BX1131" s="1036"/>
      <c r="BY1131" s="1037"/>
      <c r="BZ1131" s="1036"/>
      <c r="CA1131" s="1036"/>
      <c r="CB1131" s="1038"/>
    </row>
    <row r="1132" spans="37:80">
      <c r="AK1132" s="1034"/>
      <c r="AL1132" s="1035"/>
      <c r="AM1132" s="1036"/>
      <c r="AN1132" s="1036"/>
      <c r="AO1132" s="1036"/>
      <c r="AP1132" s="1036"/>
      <c r="AQ1132" s="1036"/>
      <c r="AR1132" s="1036"/>
      <c r="AS1132" s="1036"/>
      <c r="AT1132" s="1036"/>
      <c r="AU1132" s="1037"/>
      <c r="AV1132" s="1036"/>
      <c r="AW1132" s="1036"/>
      <c r="AX1132" s="1038"/>
      <c r="AY1132" s="1091"/>
      <c r="AZ1132" s="1034"/>
      <c r="BA1132" s="1035"/>
      <c r="BB1132" s="1036"/>
      <c r="BC1132" s="1036"/>
      <c r="BD1132" s="1036"/>
      <c r="BE1132" s="1036"/>
      <c r="BF1132" s="1036"/>
      <c r="BG1132" s="1036"/>
      <c r="BH1132" s="1036"/>
      <c r="BI1132" s="1036"/>
      <c r="BJ1132" s="1037"/>
      <c r="BK1132" s="1036"/>
      <c r="BL1132" s="1036"/>
      <c r="BM1132" s="1038"/>
      <c r="BO1132" s="1034"/>
      <c r="BP1132" s="1035"/>
      <c r="BQ1132" s="1036"/>
      <c r="BR1132" s="1036"/>
      <c r="BS1132" s="1036"/>
      <c r="BT1132" s="1036"/>
      <c r="BU1132" s="1036"/>
      <c r="BV1132" s="1036"/>
      <c r="BW1132" s="1036"/>
      <c r="BX1132" s="1036"/>
      <c r="BY1132" s="1037"/>
      <c r="BZ1132" s="1036"/>
      <c r="CA1132" s="1036"/>
      <c r="CB1132" s="1038"/>
    </row>
    <row r="1133" spans="37:80">
      <c r="AK1133" s="1034"/>
      <c r="AL1133" s="1035"/>
      <c r="AM1133" s="1036"/>
      <c r="AN1133" s="1036"/>
      <c r="AO1133" s="1036"/>
      <c r="AP1133" s="1036"/>
      <c r="AQ1133" s="1036"/>
      <c r="AR1133" s="1036"/>
      <c r="AS1133" s="1036"/>
      <c r="AT1133" s="1036"/>
      <c r="AU1133" s="1037"/>
      <c r="AV1133" s="1036"/>
      <c r="AW1133" s="1036"/>
      <c r="AX1133" s="1038"/>
      <c r="AY1133" s="1091"/>
      <c r="AZ1133" s="1034"/>
      <c r="BA1133" s="1035"/>
      <c r="BB1133" s="1036"/>
      <c r="BC1133" s="1036"/>
      <c r="BD1133" s="1036"/>
      <c r="BE1133" s="1036"/>
      <c r="BF1133" s="1036"/>
      <c r="BG1133" s="1036"/>
      <c r="BH1133" s="1036"/>
      <c r="BI1133" s="1036"/>
      <c r="BJ1133" s="1037"/>
      <c r="BK1133" s="1036"/>
      <c r="BL1133" s="1036"/>
      <c r="BM1133" s="1038"/>
      <c r="BO1133" s="1034"/>
      <c r="BP1133" s="1035"/>
      <c r="BQ1133" s="1036"/>
      <c r="BR1133" s="1036"/>
      <c r="BS1133" s="1036"/>
      <c r="BT1133" s="1036"/>
      <c r="BU1133" s="1036"/>
      <c r="BV1133" s="1036"/>
      <c r="BW1133" s="1036"/>
      <c r="BX1133" s="1036"/>
      <c r="BY1133" s="1037"/>
      <c r="BZ1133" s="1036"/>
      <c r="CA1133" s="1036"/>
      <c r="CB1133" s="1038"/>
    </row>
    <row r="1134" spans="37:80">
      <c r="AK1134" s="1034"/>
      <c r="AL1134" s="1035"/>
      <c r="AM1134" s="1036"/>
      <c r="AN1134" s="1036"/>
      <c r="AO1134" s="1036"/>
      <c r="AP1134" s="1036"/>
      <c r="AQ1134" s="1036"/>
      <c r="AR1134" s="1036"/>
      <c r="AS1134" s="1036"/>
      <c r="AT1134" s="1036"/>
      <c r="AU1134" s="1037"/>
      <c r="AV1134" s="1036"/>
      <c r="AW1134" s="1036"/>
      <c r="AX1134" s="1038"/>
      <c r="AY1134" s="1091"/>
      <c r="AZ1134" s="1034"/>
      <c r="BA1134" s="1035"/>
      <c r="BB1134" s="1036"/>
      <c r="BC1134" s="1036"/>
      <c r="BD1134" s="1036"/>
      <c r="BE1134" s="1036"/>
      <c r="BF1134" s="1036"/>
      <c r="BG1134" s="1036"/>
      <c r="BH1134" s="1036"/>
      <c r="BI1134" s="1036"/>
      <c r="BJ1134" s="1037"/>
      <c r="BK1134" s="1036"/>
      <c r="BL1134" s="1036"/>
      <c r="BM1134" s="1038"/>
      <c r="BO1134" s="1034"/>
      <c r="BP1134" s="1035"/>
      <c r="BQ1134" s="1036"/>
      <c r="BR1134" s="1039"/>
      <c r="BS1134" s="1039"/>
      <c r="BT1134" s="1039"/>
      <c r="BU1134" s="1036"/>
      <c r="BV1134" s="1036"/>
      <c r="BW1134" s="1036"/>
      <c r="BX1134" s="1036"/>
      <c r="BY1134" s="1037"/>
      <c r="BZ1134" s="1036"/>
      <c r="CA1134" s="1036"/>
      <c r="CB1134" s="1038"/>
    </row>
    <row r="1135" spans="37:80">
      <c r="AK1135" s="1034"/>
      <c r="AL1135" s="1035"/>
      <c r="AM1135" s="1036"/>
      <c r="AN1135" s="1036"/>
      <c r="AO1135" s="1036"/>
      <c r="AP1135" s="1036"/>
      <c r="AQ1135" s="1036"/>
      <c r="AR1135" s="1036"/>
      <c r="AS1135" s="1036"/>
      <c r="AT1135" s="1036"/>
      <c r="AU1135" s="1037"/>
      <c r="AV1135" s="1036"/>
      <c r="AW1135" s="1036"/>
      <c r="AX1135" s="1038"/>
      <c r="AY1135" s="1091"/>
      <c r="AZ1135" s="1034"/>
      <c r="BA1135" s="1035"/>
      <c r="BB1135" s="1036"/>
      <c r="BC1135" s="1036"/>
      <c r="BD1135" s="1036"/>
      <c r="BE1135" s="1036"/>
      <c r="BF1135" s="1036"/>
      <c r="BG1135" s="1036"/>
      <c r="BH1135" s="1036"/>
      <c r="BI1135" s="1036"/>
      <c r="BJ1135" s="1037"/>
      <c r="BK1135" s="1036"/>
      <c r="BL1135" s="1036"/>
      <c r="BM1135" s="1038"/>
      <c r="BO1135" s="1034"/>
      <c r="BP1135" s="1035"/>
      <c r="BQ1135" s="1039"/>
      <c r="BR1135" s="1036"/>
      <c r="BS1135" s="1036"/>
      <c r="BT1135" s="1036"/>
      <c r="BU1135" s="1036"/>
      <c r="BV1135" s="1036"/>
      <c r="BW1135" s="1036"/>
      <c r="BX1135" s="1036"/>
      <c r="BY1135" s="1037"/>
      <c r="BZ1135" s="1036"/>
      <c r="CA1135" s="1036"/>
      <c r="CB1135" s="1038"/>
    </row>
    <row r="1136" spans="37:80">
      <c r="AK1136" s="1034"/>
      <c r="AL1136" s="1035"/>
      <c r="AM1136" s="1036"/>
      <c r="AN1136" s="1036"/>
      <c r="AO1136" s="1036"/>
      <c r="AP1136" s="1036"/>
      <c r="AQ1136" s="1036"/>
      <c r="AR1136" s="1036"/>
      <c r="AS1136" s="1036"/>
      <c r="AT1136" s="1036"/>
      <c r="AU1136" s="1037"/>
      <c r="AV1136" s="1036"/>
      <c r="AW1136" s="1036"/>
      <c r="AX1136" s="1038"/>
      <c r="AY1136" s="1091"/>
      <c r="AZ1136" s="1034"/>
      <c r="BA1136" s="1035"/>
      <c r="BB1136" s="1036"/>
      <c r="BC1136" s="1036"/>
      <c r="BD1136" s="1036"/>
      <c r="BE1136" s="1036"/>
      <c r="BF1136" s="1036"/>
      <c r="BG1136" s="1036"/>
      <c r="BH1136" s="1036"/>
      <c r="BI1136" s="1036"/>
      <c r="BJ1136" s="1037"/>
      <c r="BK1136" s="1036"/>
      <c r="BL1136" s="1036"/>
      <c r="BM1136" s="1038"/>
      <c r="BO1136" s="1034"/>
      <c r="BP1136" s="1035"/>
      <c r="BQ1136" s="1036"/>
      <c r="BR1136" s="1036"/>
      <c r="BS1136" s="1036"/>
      <c r="BT1136" s="1036"/>
      <c r="BU1136" s="1036"/>
      <c r="BV1136" s="1036"/>
      <c r="BW1136" s="1036"/>
      <c r="BX1136" s="1036"/>
      <c r="BY1136" s="1037"/>
      <c r="BZ1136" s="1036"/>
      <c r="CA1136" s="1036"/>
      <c r="CB1136" s="1038"/>
    </row>
    <row r="1137" spans="37:80">
      <c r="AK1137" s="1034"/>
      <c r="AL1137" s="1035"/>
      <c r="AM1137" s="1036"/>
      <c r="AN1137" s="1039"/>
      <c r="AO1137" s="1039"/>
      <c r="AP1137" s="1039"/>
      <c r="AQ1137" s="1036"/>
      <c r="AR1137" s="1036"/>
      <c r="AS1137" s="1036"/>
      <c r="AT1137" s="1036"/>
      <c r="AU1137" s="1037"/>
      <c r="AV1137" s="1036"/>
      <c r="AW1137" s="1036"/>
      <c r="AX1137" s="1038"/>
      <c r="AY1137" s="1091"/>
      <c r="AZ1137" s="1034"/>
      <c r="BA1137" s="1035"/>
      <c r="BB1137" s="1036"/>
      <c r="BC1137" s="1039"/>
      <c r="BD1137" s="1039"/>
      <c r="BE1137" s="1039"/>
      <c r="BF1137" s="1036"/>
      <c r="BG1137" s="1036"/>
      <c r="BH1137" s="1036"/>
      <c r="BI1137" s="1036"/>
      <c r="BJ1137" s="1037"/>
      <c r="BK1137" s="1036"/>
      <c r="BL1137" s="1036"/>
      <c r="BM1137" s="1038"/>
      <c r="BO1137" s="1034"/>
      <c r="BP1137" s="1035"/>
      <c r="BQ1137" s="1036"/>
      <c r="BR1137" s="1036"/>
      <c r="BS1137" s="1036"/>
      <c r="BT1137" s="1036"/>
      <c r="BU1137" s="1036"/>
      <c r="BV1137" s="1036"/>
      <c r="BW1137" s="1036"/>
      <c r="BX1137" s="1036"/>
      <c r="BY1137" s="1037"/>
      <c r="BZ1137" s="1036"/>
      <c r="CA1137" s="1036"/>
      <c r="CB1137" s="1038"/>
    </row>
    <row r="1138" spans="37:80">
      <c r="AK1138" s="1034"/>
      <c r="AL1138" s="1035"/>
      <c r="AM1138" s="1039"/>
      <c r="AN1138" s="1036"/>
      <c r="AO1138" s="1036"/>
      <c r="AP1138" s="1036"/>
      <c r="AQ1138" s="1036"/>
      <c r="AR1138" s="1036"/>
      <c r="AS1138" s="1036"/>
      <c r="AT1138" s="1036"/>
      <c r="AU1138" s="1037"/>
      <c r="AV1138" s="1036"/>
      <c r="AW1138" s="1036"/>
      <c r="AX1138" s="1038"/>
      <c r="AY1138" s="1091"/>
      <c r="AZ1138" s="1034"/>
      <c r="BA1138" s="1035"/>
      <c r="BB1138" s="1039"/>
      <c r="BC1138" s="1036"/>
      <c r="BD1138" s="1036"/>
      <c r="BE1138" s="1036"/>
      <c r="BF1138" s="1036"/>
      <c r="BG1138" s="1036"/>
      <c r="BH1138" s="1036"/>
      <c r="BI1138" s="1036"/>
      <c r="BJ1138" s="1037"/>
      <c r="BK1138" s="1036"/>
      <c r="BL1138" s="1036"/>
      <c r="BM1138" s="1038"/>
      <c r="BO1138" s="1034"/>
      <c r="BP1138" s="1035"/>
      <c r="BQ1138" s="1036"/>
      <c r="BR1138" s="1036"/>
      <c r="BS1138" s="1036"/>
      <c r="BT1138" s="1036"/>
      <c r="BU1138" s="1036"/>
      <c r="BV1138" s="1036"/>
      <c r="BW1138" s="1036"/>
      <c r="BX1138" s="1036"/>
      <c r="BY1138" s="1037"/>
      <c r="BZ1138" s="1036"/>
      <c r="CA1138" s="1036"/>
      <c r="CB1138" s="1038"/>
    </row>
    <row r="1139" spans="37:80">
      <c r="AK1139" s="1034"/>
      <c r="AL1139" s="1035"/>
      <c r="AM1139" s="1036"/>
      <c r="AN1139" s="1036"/>
      <c r="AO1139" s="1036"/>
      <c r="AP1139" s="1036"/>
      <c r="AQ1139" s="1036"/>
      <c r="AR1139" s="1036"/>
      <c r="AS1139" s="1036"/>
      <c r="AT1139" s="1036"/>
      <c r="AU1139" s="1037"/>
      <c r="AV1139" s="1036"/>
      <c r="AW1139" s="1036"/>
      <c r="AX1139" s="1038"/>
      <c r="AY1139" s="1091"/>
      <c r="AZ1139" s="1034"/>
      <c r="BA1139" s="1035"/>
      <c r="BB1139" s="1036"/>
      <c r="BC1139" s="1036"/>
      <c r="BD1139" s="1036"/>
      <c r="BE1139" s="1036"/>
      <c r="BF1139" s="1036"/>
      <c r="BG1139" s="1036"/>
      <c r="BH1139" s="1036"/>
      <c r="BI1139" s="1036"/>
      <c r="BJ1139" s="1037"/>
      <c r="BK1139" s="1036"/>
      <c r="BL1139" s="1036"/>
      <c r="BM1139" s="1038"/>
      <c r="BO1139" s="1034"/>
      <c r="BP1139" s="1035"/>
      <c r="BQ1139" s="1036"/>
      <c r="BR1139" s="1036"/>
      <c r="BS1139" s="1036"/>
      <c r="BT1139" s="1036"/>
      <c r="BU1139" s="1036"/>
      <c r="BV1139" s="1036"/>
      <c r="BW1139" s="1036"/>
      <c r="BX1139" s="1036"/>
      <c r="BY1139" s="1037"/>
      <c r="BZ1139" s="1036"/>
      <c r="CA1139" s="1036"/>
      <c r="CB1139" s="1038"/>
    </row>
    <row r="1140" spans="37:80">
      <c r="AK1140" s="1034"/>
      <c r="AL1140" s="1035"/>
      <c r="AM1140" s="1036"/>
      <c r="AN1140" s="1036"/>
      <c r="AO1140" s="1036"/>
      <c r="AP1140" s="1036"/>
      <c r="AQ1140" s="1036"/>
      <c r="AR1140" s="1036"/>
      <c r="AS1140" s="1036"/>
      <c r="AT1140" s="1036"/>
      <c r="AU1140" s="1037"/>
      <c r="AV1140" s="1036"/>
      <c r="AW1140" s="1036"/>
      <c r="AX1140" s="1038"/>
      <c r="AY1140" s="1091"/>
      <c r="AZ1140" s="1034"/>
      <c r="BA1140" s="1035"/>
      <c r="BB1140" s="1036"/>
      <c r="BC1140" s="1036"/>
      <c r="BD1140" s="1036"/>
      <c r="BE1140" s="1036"/>
      <c r="BF1140" s="1036"/>
      <c r="BG1140" s="1036"/>
      <c r="BH1140" s="1036"/>
      <c r="BI1140" s="1036"/>
      <c r="BJ1140" s="1037"/>
      <c r="BK1140" s="1036"/>
      <c r="BL1140" s="1036"/>
      <c r="BM1140" s="1038"/>
      <c r="BO1140" s="1034"/>
      <c r="BP1140" s="1035"/>
      <c r="BQ1140" s="1036"/>
      <c r="BR1140" s="1036"/>
      <c r="BS1140" s="1036"/>
      <c r="BT1140" s="1036"/>
      <c r="BU1140" s="1036"/>
      <c r="BV1140" s="1036"/>
      <c r="BW1140" s="1036"/>
      <c r="BX1140" s="1036"/>
      <c r="BY1140" s="1037"/>
      <c r="BZ1140" s="1036"/>
      <c r="CA1140" s="1036"/>
      <c r="CB1140" s="1038"/>
    </row>
    <row r="1141" spans="37:80">
      <c r="AK1141" s="1034"/>
      <c r="AL1141" s="1035"/>
      <c r="AM1141" s="1036"/>
      <c r="AN1141" s="1036"/>
      <c r="AO1141" s="1036"/>
      <c r="AP1141" s="1036"/>
      <c r="AQ1141" s="1036"/>
      <c r="AR1141" s="1036"/>
      <c r="AS1141" s="1036"/>
      <c r="AT1141" s="1036"/>
      <c r="AU1141" s="1037"/>
      <c r="AV1141" s="1036"/>
      <c r="AW1141" s="1036"/>
      <c r="AX1141" s="1038"/>
      <c r="AY1141" s="1091"/>
      <c r="AZ1141" s="1034"/>
      <c r="BA1141" s="1035"/>
      <c r="BB1141" s="1036"/>
      <c r="BC1141" s="1036"/>
      <c r="BD1141" s="1036"/>
      <c r="BE1141" s="1036"/>
      <c r="BF1141" s="1036"/>
      <c r="BG1141" s="1036"/>
      <c r="BH1141" s="1036"/>
      <c r="BI1141" s="1036"/>
      <c r="BJ1141" s="1037"/>
      <c r="BK1141" s="1036"/>
      <c r="BL1141" s="1036"/>
      <c r="BM1141" s="1038"/>
      <c r="BO1141" s="1034"/>
      <c r="BP1141" s="1035"/>
      <c r="BQ1141" s="1036"/>
      <c r="BR1141" s="1036"/>
      <c r="BS1141" s="1036"/>
      <c r="BT1141" s="1036"/>
      <c r="BU1141" s="1036"/>
      <c r="BV1141" s="1036"/>
      <c r="BW1141" s="1036"/>
      <c r="BX1141" s="1036"/>
      <c r="BY1141" s="1037"/>
      <c r="BZ1141" s="1036"/>
      <c r="CA1141" s="1036"/>
      <c r="CB1141" s="1038"/>
    </row>
    <row r="1142" spans="37:80">
      <c r="AK1142" s="1034"/>
      <c r="AL1142" s="1035"/>
      <c r="AM1142" s="1036"/>
      <c r="AN1142" s="1036"/>
      <c r="AO1142" s="1036"/>
      <c r="AP1142" s="1036"/>
      <c r="AQ1142" s="1036"/>
      <c r="AR1142" s="1036"/>
      <c r="AS1142" s="1036"/>
      <c r="AT1142" s="1036"/>
      <c r="AU1142" s="1037"/>
      <c r="AV1142" s="1036"/>
      <c r="AW1142" s="1036"/>
      <c r="AX1142" s="1038"/>
      <c r="AY1142" s="1091"/>
      <c r="AZ1142" s="1034"/>
      <c r="BA1142" s="1035"/>
      <c r="BB1142" s="1036"/>
      <c r="BC1142" s="1036"/>
      <c r="BD1142" s="1036"/>
      <c r="BE1142" s="1036"/>
      <c r="BF1142" s="1036"/>
      <c r="BG1142" s="1036"/>
      <c r="BH1142" s="1036"/>
      <c r="BI1142" s="1036"/>
      <c r="BJ1142" s="1037"/>
      <c r="BK1142" s="1036"/>
      <c r="BL1142" s="1036"/>
      <c r="BM1142" s="1038"/>
      <c r="BO1142" s="1034"/>
      <c r="BP1142" s="1035"/>
      <c r="BQ1142" s="1036"/>
      <c r="BR1142" s="1036"/>
      <c r="BS1142" s="1036"/>
      <c r="BT1142" s="1036"/>
      <c r="BU1142" s="1036"/>
      <c r="BV1142" s="1036"/>
      <c r="BW1142" s="1036"/>
      <c r="BX1142" s="1036"/>
      <c r="BY1142" s="1037"/>
      <c r="BZ1142" s="1036"/>
      <c r="CA1142" s="1036"/>
      <c r="CB1142" s="1038"/>
    </row>
    <row r="1143" spans="37:80">
      <c r="AK1143" s="1034"/>
      <c r="AL1143" s="1035"/>
      <c r="AM1143" s="1036"/>
      <c r="AN1143" s="1036"/>
      <c r="AO1143" s="1036"/>
      <c r="AP1143" s="1036"/>
      <c r="AQ1143" s="1036"/>
      <c r="AR1143" s="1036"/>
      <c r="AS1143" s="1036"/>
      <c r="AT1143" s="1036"/>
      <c r="AU1143" s="1037"/>
      <c r="AV1143" s="1036"/>
      <c r="AW1143" s="1036"/>
      <c r="AX1143" s="1038"/>
      <c r="AY1143" s="1091"/>
      <c r="AZ1143" s="1034"/>
      <c r="BA1143" s="1035"/>
      <c r="BB1143" s="1036"/>
      <c r="BC1143" s="1036"/>
      <c r="BD1143" s="1036"/>
      <c r="BE1143" s="1036"/>
      <c r="BF1143" s="1036"/>
      <c r="BG1143" s="1036"/>
      <c r="BH1143" s="1036"/>
      <c r="BI1143" s="1036"/>
      <c r="BJ1143" s="1037"/>
      <c r="BK1143" s="1036"/>
      <c r="BL1143" s="1036"/>
      <c r="BM1143" s="1038"/>
      <c r="BO1143" s="1034"/>
      <c r="BP1143" s="1035"/>
      <c r="BQ1143" s="1036"/>
      <c r="BR1143" s="1036"/>
      <c r="BS1143" s="1036"/>
      <c r="BT1143" s="1036"/>
      <c r="BU1143" s="1036"/>
      <c r="BV1143" s="1036"/>
      <c r="BW1143" s="1036"/>
      <c r="BX1143" s="1036"/>
      <c r="BY1143" s="1037"/>
      <c r="BZ1143" s="1036"/>
      <c r="CA1143" s="1036"/>
      <c r="CB1143" s="1038"/>
    </row>
    <row r="1144" spans="37:80">
      <c r="AK1144" s="1034"/>
      <c r="AL1144" s="1035"/>
      <c r="AM1144" s="1036"/>
      <c r="AN1144" s="1036"/>
      <c r="AO1144" s="1036"/>
      <c r="AP1144" s="1036"/>
      <c r="AQ1144" s="1036"/>
      <c r="AR1144" s="1036"/>
      <c r="AS1144" s="1036"/>
      <c r="AT1144" s="1036"/>
      <c r="AU1144" s="1037"/>
      <c r="AV1144" s="1036"/>
      <c r="AW1144" s="1036"/>
      <c r="AX1144" s="1038"/>
      <c r="AY1144" s="1091"/>
      <c r="AZ1144" s="1034"/>
      <c r="BA1144" s="1035"/>
      <c r="BB1144" s="1036"/>
      <c r="BC1144" s="1036"/>
      <c r="BD1144" s="1036"/>
      <c r="BE1144" s="1036"/>
      <c r="BF1144" s="1036"/>
      <c r="BG1144" s="1036"/>
      <c r="BH1144" s="1036"/>
      <c r="BI1144" s="1036"/>
      <c r="BJ1144" s="1037"/>
      <c r="BK1144" s="1036"/>
      <c r="BL1144" s="1036"/>
      <c r="BM1144" s="1038"/>
      <c r="BO1144" s="1034"/>
      <c r="BP1144" s="1035"/>
      <c r="BQ1144" s="1036"/>
      <c r="BR1144" s="1036"/>
      <c r="BS1144" s="1036"/>
      <c r="BT1144" s="1036"/>
      <c r="BU1144" s="1036"/>
      <c r="BV1144" s="1036"/>
      <c r="BW1144" s="1036"/>
      <c r="BX1144" s="1036"/>
      <c r="BY1144" s="1037"/>
      <c r="BZ1144" s="1036"/>
      <c r="CA1144" s="1036"/>
      <c r="CB1144" s="1038"/>
    </row>
    <row r="1145" spans="37:80">
      <c r="AK1145" s="1034"/>
      <c r="AL1145" s="1035"/>
      <c r="AM1145" s="1036"/>
      <c r="AN1145" s="1036"/>
      <c r="AO1145" s="1036"/>
      <c r="AP1145" s="1036"/>
      <c r="AQ1145" s="1036"/>
      <c r="AR1145" s="1036"/>
      <c r="AS1145" s="1036"/>
      <c r="AT1145" s="1036"/>
      <c r="AU1145" s="1037"/>
      <c r="AV1145" s="1036"/>
      <c r="AW1145" s="1036"/>
      <c r="AX1145" s="1038"/>
      <c r="AY1145" s="1091"/>
      <c r="AZ1145" s="1034"/>
      <c r="BA1145" s="1035"/>
      <c r="BB1145" s="1036"/>
      <c r="BC1145" s="1036"/>
      <c r="BD1145" s="1036"/>
      <c r="BE1145" s="1036"/>
      <c r="BF1145" s="1036"/>
      <c r="BG1145" s="1036"/>
      <c r="BH1145" s="1036"/>
      <c r="BI1145" s="1036"/>
      <c r="BJ1145" s="1037"/>
      <c r="BK1145" s="1036"/>
      <c r="BL1145" s="1036"/>
      <c r="BM1145" s="1038"/>
      <c r="BO1145" s="1034"/>
      <c r="BP1145" s="1035"/>
      <c r="BQ1145" s="1036"/>
      <c r="BR1145" s="1036"/>
      <c r="BS1145" s="1036"/>
      <c r="BT1145" s="1036"/>
      <c r="BU1145" s="1036"/>
      <c r="BV1145" s="1036"/>
      <c r="BW1145" s="1036"/>
      <c r="BX1145" s="1036"/>
      <c r="BY1145" s="1037"/>
      <c r="BZ1145" s="1036"/>
      <c r="CA1145" s="1036"/>
      <c r="CB1145" s="1038"/>
    </row>
    <row r="1146" spans="37:80">
      <c r="AK1146" s="1034"/>
      <c r="AL1146" s="1035"/>
      <c r="AM1146" s="1036"/>
      <c r="AN1146" s="1036"/>
      <c r="AO1146" s="1036"/>
      <c r="AP1146" s="1036"/>
      <c r="AQ1146" s="1036"/>
      <c r="AR1146" s="1036"/>
      <c r="AS1146" s="1036"/>
      <c r="AT1146" s="1036"/>
      <c r="AU1146" s="1037"/>
      <c r="AV1146" s="1036"/>
      <c r="AW1146" s="1036"/>
      <c r="AX1146" s="1038"/>
      <c r="AY1146" s="1091"/>
      <c r="AZ1146" s="1034"/>
      <c r="BA1146" s="1035"/>
      <c r="BB1146" s="1036"/>
      <c r="BC1146" s="1036"/>
      <c r="BD1146" s="1036"/>
      <c r="BE1146" s="1036"/>
      <c r="BF1146" s="1036"/>
      <c r="BG1146" s="1036"/>
      <c r="BH1146" s="1036"/>
      <c r="BI1146" s="1036"/>
      <c r="BJ1146" s="1037"/>
      <c r="BK1146" s="1036"/>
      <c r="BL1146" s="1036"/>
      <c r="BM1146" s="1038"/>
      <c r="BO1146" s="1034"/>
      <c r="BP1146" s="1035"/>
      <c r="BQ1146" s="1036"/>
      <c r="BR1146" s="1036"/>
      <c r="BS1146" s="1036"/>
      <c r="BT1146" s="1036"/>
      <c r="BU1146" s="1036"/>
      <c r="BV1146" s="1036"/>
      <c r="BW1146" s="1036"/>
      <c r="BX1146" s="1036"/>
      <c r="BY1146" s="1037"/>
      <c r="BZ1146" s="1036"/>
      <c r="CA1146" s="1036"/>
      <c r="CB1146" s="1038"/>
    </row>
    <row r="1147" spans="37:80">
      <c r="AK1147" s="1034"/>
      <c r="AL1147" s="1035"/>
      <c r="AM1147" s="1036"/>
      <c r="AN1147" s="1036"/>
      <c r="AO1147" s="1036"/>
      <c r="AP1147" s="1036"/>
      <c r="AQ1147" s="1036"/>
      <c r="AR1147" s="1036"/>
      <c r="AS1147" s="1036"/>
      <c r="AT1147" s="1036"/>
      <c r="AU1147" s="1037"/>
      <c r="AV1147" s="1036"/>
      <c r="AW1147" s="1036"/>
      <c r="AX1147" s="1038"/>
      <c r="AY1147" s="1091"/>
      <c r="AZ1147" s="1034"/>
      <c r="BA1147" s="1035"/>
      <c r="BB1147" s="1036"/>
      <c r="BC1147" s="1036"/>
      <c r="BD1147" s="1036"/>
      <c r="BE1147" s="1036"/>
      <c r="BF1147" s="1036"/>
      <c r="BG1147" s="1036"/>
      <c r="BH1147" s="1036"/>
      <c r="BI1147" s="1036"/>
      <c r="BJ1147" s="1037"/>
      <c r="BK1147" s="1036"/>
      <c r="BL1147" s="1036"/>
      <c r="BM1147" s="1038"/>
      <c r="BO1147" s="1034"/>
      <c r="BP1147" s="1035"/>
      <c r="BQ1147" s="1036"/>
      <c r="BR1147" s="1036"/>
      <c r="BS1147" s="1036"/>
      <c r="BT1147" s="1036"/>
      <c r="BU1147" s="1036"/>
      <c r="BV1147" s="1036"/>
      <c r="BW1147" s="1036"/>
      <c r="BX1147" s="1036"/>
      <c r="BY1147" s="1037"/>
      <c r="BZ1147" s="1036"/>
      <c r="CA1147" s="1036"/>
      <c r="CB1147" s="1038"/>
    </row>
    <row r="1148" spans="37:80">
      <c r="AK1148" s="1034"/>
      <c r="AL1148" s="1035"/>
      <c r="AM1148" s="1036"/>
      <c r="AN1148" s="1036"/>
      <c r="AO1148" s="1036"/>
      <c r="AP1148" s="1036"/>
      <c r="AQ1148" s="1036"/>
      <c r="AR1148" s="1036"/>
      <c r="AS1148" s="1036"/>
      <c r="AT1148" s="1036"/>
      <c r="AU1148" s="1037"/>
      <c r="AV1148" s="1036"/>
      <c r="AW1148" s="1036"/>
      <c r="AX1148" s="1038"/>
      <c r="AY1148" s="1091"/>
      <c r="AZ1148" s="1034"/>
      <c r="BA1148" s="1035"/>
      <c r="BB1148" s="1036"/>
      <c r="BC1148" s="1036"/>
      <c r="BD1148" s="1036"/>
      <c r="BE1148" s="1036"/>
      <c r="BF1148" s="1036"/>
      <c r="BG1148" s="1036"/>
      <c r="BH1148" s="1036"/>
      <c r="BI1148" s="1036"/>
      <c r="BJ1148" s="1037"/>
      <c r="BK1148" s="1036"/>
      <c r="BL1148" s="1036"/>
      <c r="BM1148" s="1038"/>
      <c r="BO1148" s="1034"/>
      <c r="BP1148" s="1035"/>
      <c r="BQ1148" s="1036"/>
      <c r="BR1148" s="1036"/>
      <c r="BS1148" s="1036"/>
      <c r="BT1148" s="1036"/>
      <c r="BU1148" s="1036"/>
      <c r="BV1148" s="1036"/>
      <c r="BW1148" s="1036"/>
      <c r="BX1148" s="1036"/>
      <c r="BY1148" s="1037"/>
      <c r="BZ1148" s="1036"/>
      <c r="CA1148" s="1036"/>
      <c r="CB1148" s="1038"/>
    </row>
    <row r="1149" spans="37:80">
      <c r="AK1149" s="1034"/>
      <c r="AL1149" s="1035"/>
      <c r="AM1149" s="1036"/>
      <c r="AN1149" s="1036"/>
      <c r="AO1149" s="1036"/>
      <c r="AP1149" s="1036"/>
      <c r="AQ1149" s="1036"/>
      <c r="AR1149" s="1036"/>
      <c r="AS1149" s="1036"/>
      <c r="AT1149" s="1036"/>
      <c r="AU1149" s="1037"/>
      <c r="AV1149" s="1036"/>
      <c r="AW1149" s="1036"/>
      <c r="AX1149" s="1038"/>
      <c r="AY1149" s="1091"/>
      <c r="AZ1149" s="1034"/>
      <c r="BA1149" s="1035"/>
      <c r="BB1149" s="1036"/>
      <c r="BC1149" s="1036"/>
      <c r="BD1149" s="1036"/>
      <c r="BE1149" s="1036"/>
      <c r="BF1149" s="1036"/>
      <c r="BG1149" s="1036"/>
      <c r="BH1149" s="1036"/>
      <c r="BI1149" s="1036"/>
      <c r="BJ1149" s="1037"/>
      <c r="BK1149" s="1036"/>
      <c r="BL1149" s="1036"/>
      <c r="BM1149" s="1038"/>
      <c r="BO1149" s="1034"/>
      <c r="BP1149" s="1035"/>
      <c r="BQ1149" s="1036"/>
      <c r="BR1149" s="1036"/>
      <c r="BS1149" s="1036"/>
      <c r="BT1149" s="1036"/>
      <c r="BU1149" s="1036"/>
      <c r="BV1149" s="1036"/>
      <c r="BW1149" s="1036"/>
      <c r="BX1149" s="1036"/>
      <c r="BY1149" s="1037"/>
      <c r="BZ1149" s="1036"/>
      <c r="CA1149" s="1036"/>
      <c r="CB1149" s="1038"/>
    </row>
    <row r="1150" spans="37:80">
      <c r="AK1150" s="1034"/>
      <c r="AL1150" s="1035"/>
      <c r="AM1150" s="1036"/>
      <c r="AN1150" s="1036"/>
      <c r="AO1150" s="1036"/>
      <c r="AP1150" s="1036"/>
      <c r="AQ1150" s="1036"/>
      <c r="AR1150" s="1036"/>
      <c r="AS1150" s="1036"/>
      <c r="AT1150" s="1036"/>
      <c r="AU1150" s="1037"/>
      <c r="AV1150" s="1036"/>
      <c r="AW1150" s="1036"/>
      <c r="AX1150" s="1038"/>
      <c r="AY1150" s="1091"/>
      <c r="AZ1150" s="1034"/>
      <c r="BA1150" s="1035"/>
      <c r="BB1150" s="1036"/>
      <c r="BC1150" s="1036"/>
      <c r="BD1150" s="1036"/>
      <c r="BE1150" s="1036"/>
      <c r="BF1150" s="1036"/>
      <c r="BG1150" s="1036"/>
      <c r="BH1150" s="1036"/>
      <c r="BI1150" s="1036"/>
      <c r="BJ1150" s="1037"/>
      <c r="BK1150" s="1036"/>
      <c r="BL1150" s="1036"/>
      <c r="BM1150" s="1038"/>
      <c r="BO1150" s="1034"/>
      <c r="BP1150" s="1035"/>
      <c r="BQ1150" s="1036"/>
      <c r="BR1150" s="1036"/>
      <c r="BS1150" s="1036"/>
      <c r="BT1150" s="1036"/>
      <c r="BU1150" s="1036"/>
      <c r="BV1150" s="1036"/>
      <c r="BW1150" s="1036"/>
      <c r="BX1150" s="1036"/>
      <c r="BY1150" s="1037"/>
      <c r="BZ1150" s="1036"/>
      <c r="CA1150" s="1036"/>
      <c r="CB1150" s="1038"/>
    </row>
    <row r="1151" spans="37:80">
      <c r="AK1151" s="1034"/>
      <c r="AL1151" s="1035"/>
      <c r="AM1151" s="1036"/>
      <c r="AN1151" s="1036"/>
      <c r="AO1151" s="1036"/>
      <c r="AP1151" s="1036"/>
      <c r="AQ1151" s="1036"/>
      <c r="AR1151" s="1036"/>
      <c r="AS1151" s="1036"/>
      <c r="AT1151" s="1036"/>
      <c r="AU1151" s="1037"/>
      <c r="AV1151" s="1036"/>
      <c r="AW1151" s="1036"/>
      <c r="AX1151" s="1038"/>
      <c r="AY1151" s="1091"/>
      <c r="AZ1151" s="1034"/>
      <c r="BA1151" s="1035"/>
      <c r="BB1151" s="1036"/>
      <c r="BC1151" s="1036"/>
      <c r="BD1151" s="1036"/>
      <c r="BE1151" s="1036"/>
      <c r="BF1151" s="1036"/>
      <c r="BG1151" s="1036"/>
      <c r="BH1151" s="1036"/>
      <c r="BI1151" s="1036"/>
      <c r="BJ1151" s="1037"/>
      <c r="BK1151" s="1036"/>
      <c r="BL1151" s="1036"/>
      <c r="BM1151" s="1038"/>
      <c r="BO1151" s="1034"/>
      <c r="BP1151" s="1035"/>
      <c r="BQ1151" s="1036"/>
      <c r="BR1151" s="1036"/>
      <c r="BS1151" s="1036"/>
      <c r="BT1151" s="1036"/>
      <c r="BU1151" s="1036"/>
      <c r="BV1151" s="1036"/>
      <c r="BW1151" s="1036"/>
      <c r="BX1151" s="1036"/>
      <c r="BY1151" s="1037"/>
      <c r="BZ1151" s="1036"/>
      <c r="CA1151" s="1036"/>
      <c r="CB1151" s="1038"/>
    </row>
    <row r="1152" spans="37:80">
      <c r="AK1152" s="1034"/>
      <c r="AL1152" s="1035"/>
      <c r="AM1152" s="1036"/>
      <c r="AN1152" s="1036"/>
      <c r="AO1152" s="1036"/>
      <c r="AP1152" s="1036"/>
      <c r="AQ1152" s="1036"/>
      <c r="AR1152" s="1036"/>
      <c r="AS1152" s="1036"/>
      <c r="AT1152" s="1036"/>
      <c r="AU1152" s="1037"/>
      <c r="AV1152" s="1036"/>
      <c r="AW1152" s="1036"/>
      <c r="AX1152" s="1038"/>
      <c r="AY1152" s="1091"/>
      <c r="AZ1152" s="1034"/>
      <c r="BA1152" s="1035"/>
      <c r="BB1152" s="1036"/>
      <c r="BC1152" s="1036"/>
      <c r="BD1152" s="1036"/>
      <c r="BE1152" s="1036"/>
      <c r="BF1152" s="1036"/>
      <c r="BG1152" s="1036"/>
      <c r="BH1152" s="1036"/>
      <c r="BI1152" s="1036"/>
      <c r="BJ1152" s="1037"/>
      <c r="BK1152" s="1036"/>
      <c r="BL1152" s="1036"/>
      <c r="BM1152" s="1038"/>
      <c r="BO1152" s="1034"/>
      <c r="BP1152" s="1035"/>
      <c r="BQ1152" s="1036"/>
      <c r="BR1152" s="1036"/>
      <c r="BS1152" s="1036"/>
      <c r="BT1152" s="1036"/>
      <c r="BU1152" s="1036"/>
      <c r="BV1152" s="1036"/>
      <c r="BW1152" s="1036"/>
      <c r="BX1152" s="1036"/>
      <c r="BY1152" s="1037"/>
      <c r="BZ1152" s="1036"/>
      <c r="CA1152" s="1036"/>
      <c r="CB1152" s="1038"/>
    </row>
    <row r="1153" spans="37:80">
      <c r="AK1153" s="1034"/>
      <c r="AL1153" s="1035"/>
      <c r="AM1153" s="1036"/>
      <c r="AN1153" s="1036"/>
      <c r="AO1153" s="1036"/>
      <c r="AP1153" s="1036"/>
      <c r="AQ1153" s="1036"/>
      <c r="AR1153" s="1036"/>
      <c r="AS1153" s="1036"/>
      <c r="AT1153" s="1036"/>
      <c r="AU1153" s="1037"/>
      <c r="AV1153" s="1036"/>
      <c r="AW1153" s="1036"/>
      <c r="AX1153" s="1038"/>
      <c r="AY1153" s="1091"/>
      <c r="AZ1153" s="1034"/>
      <c r="BA1153" s="1035"/>
      <c r="BB1153" s="1036"/>
      <c r="BC1153" s="1036"/>
      <c r="BD1153" s="1036"/>
      <c r="BE1153" s="1036"/>
      <c r="BF1153" s="1036"/>
      <c r="BG1153" s="1036"/>
      <c r="BH1153" s="1036"/>
      <c r="BI1153" s="1036"/>
      <c r="BJ1153" s="1037"/>
      <c r="BK1153" s="1036"/>
      <c r="BL1153" s="1036"/>
      <c r="BM1153" s="1038"/>
      <c r="BO1153" s="1034"/>
      <c r="BP1153" s="1035"/>
      <c r="BQ1153" s="1036"/>
      <c r="BR1153" s="1036"/>
      <c r="BS1153" s="1036"/>
      <c r="BT1153" s="1036"/>
      <c r="BU1153" s="1036"/>
      <c r="BV1153" s="1036"/>
      <c r="BW1153" s="1036"/>
      <c r="BX1153" s="1036"/>
      <c r="BY1153" s="1037"/>
      <c r="BZ1153" s="1036"/>
      <c r="CA1153" s="1036"/>
      <c r="CB1153" s="1038"/>
    </row>
    <row r="1154" spans="37:80">
      <c r="AK1154" s="1034"/>
      <c r="AL1154" s="1035"/>
      <c r="AM1154" s="1036"/>
      <c r="AN1154" s="1036"/>
      <c r="AO1154" s="1036"/>
      <c r="AP1154" s="1036"/>
      <c r="AQ1154" s="1036"/>
      <c r="AR1154" s="1036"/>
      <c r="AS1154" s="1036"/>
      <c r="AT1154" s="1036"/>
      <c r="AU1154" s="1037"/>
      <c r="AV1154" s="1036"/>
      <c r="AW1154" s="1036"/>
      <c r="AX1154" s="1038"/>
      <c r="AY1154" s="1091"/>
      <c r="AZ1154" s="1034"/>
      <c r="BA1154" s="1035"/>
      <c r="BB1154" s="1036"/>
      <c r="BC1154" s="1036"/>
      <c r="BD1154" s="1036"/>
      <c r="BE1154" s="1036"/>
      <c r="BF1154" s="1036"/>
      <c r="BG1154" s="1036"/>
      <c r="BH1154" s="1036"/>
      <c r="BI1154" s="1036"/>
      <c r="BJ1154" s="1037"/>
      <c r="BK1154" s="1036"/>
      <c r="BL1154" s="1036"/>
      <c r="BM1154" s="1038"/>
      <c r="BO1154" s="1034"/>
      <c r="BP1154" s="1035"/>
      <c r="BQ1154" s="1036"/>
      <c r="BR1154" s="1036"/>
      <c r="BS1154" s="1036"/>
      <c r="BT1154" s="1036"/>
      <c r="BU1154" s="1036"/>
      <c r="BV1154" s="1036"/>
      <c r="BW1154" s="1036"/>
      <c r="BX1154" s="1036"/>
      <c r="BY1154" s="1037"/>
      <c r="BZ1154" s="1036"/>
      <c r="CA1154" s="1036"/>
      <c r="CB1154" s="1038"/>
    </row>
    <row r="1155" spans="37:80">
      <c r="AK1155" s="1034"/>
      <c r="AL1155" s="1035"/>
      <c r="AM1155" s="1036"/>
      <c r="AN1155" s="1036"/>
      <c r="AO1155" s="1036"/>
      <c r="AP1155" s="1036"/>
      <c r="AQ1155" s="1036"/>
      <c r="AR1155" s="1036"/>
      <c r="AS1155" s="1036"/>
      <c r="AT1155" s="1036"/>
      <c r="AU1155" s="1037"/>
      <c r="AV1155" s="1036"/>
      <c r="AW1155" s="1036"/>
      <c r="AX1155" s="1038"/>
      <c r="AY1155" s="1091"/>
      <c r="AZ1155" s="1034"/>
      <c r="BA1155" s="1035"/>
      <c r="BB1155" s="1036"/>
      <c r="BC1155" s="1036"/>
      <c r="BD1155" s="1036"/>
      <c r="BE1155" s="1036"/>
      <c r="BF1155" s="1036"/>
      <c r="BG1155" s="1036"/>
      <c r="BH1155" s="1036"/>
      <c r="BI1155" s="1036"/>
      <c r="BJ1155" s="1037"/>
      <c r="BK1155" s="1036"/>
      <c r="BL1155" s="1036"/>
      <c r="BM1155" s="1038"/>
      <c r="BO1155" s="1034"/>
      <c r="BP1155" s="1035"/>
      <c r="BQ1155" s="1036"/>
      <c r="BR1155" s="1036"/>
      <c r="BS1155" s="1036"/>
      <c r="BT1155" s="1036"/>
      <c r="BU1155" s="1036"/>
      <c r="BV1155" s="1036"/>
      <c r="BW1155" s="1036"/>
      <c r="BX1155" s="1036"/>
      <c r="BY1155" s="1037"/>
      <c r="BZ1155" s="1036"/>
      <c r="CA1155" s="1036"/>
      <c r="CB1155" s="1038"/>
    </row>
    <row r="1156" spans="37:80">
      <c r="AK1156" s="1034"/>
      <c r="AL1156" s="1035"/>
      <c r="AM1156" s="1036"/>
      <c r="AN1156" s="1036"/>
      <c r="AO1156" s="1036"/>
      <c r="AP1156" s="1036"/>
      <c r="AQ1156" s="1036"/>
      <c r="AR1156" s="1036"/>
      <c r="AS1156" s="1036"/>
      <c r="AT1156" s="1036"/>
      <c r="AU1156" s="1037"/>
      <c r="AV1156" s="1036"/>
      <c r="AW1156" s="1036"/>
      <c r="AX1156" s="1038"/>
      <c r="AY1156" s="1091"/>
      <c r="AZ1156" s="1034"/>
      <c r="BA1156" s="1035"/>
      <c r="BB1156" s="1036"/>
      <c r="BC1156" s="1036"/>
      <c r="BD1156" s="1036"/>
      <c r="BE1156" s="1036"/>
      <c r="BF1156" s="1036"/>
      <c r="BG1156" s="1036"/>
      <c r="BH1156" s="1036"/>
      <c r="BI1156" s="1036"/>
      <c r="BJ1156" s="1037"/>
      <c r="BK1156" s="1036"/>
      <c r="BL1156" s="1036"/>
      <c r="BM1156" s="1038"/>
      <c r="BO1156" s="1034"/>
      <c r="BP1156" s="1035"/>
      <c r="BQ1156" s="1036"/>
      <c r="BR1156" s="1039"/>
      <c r="BS1156" s="1039"/>
      <c r="BT1156" s="1039"/>
      <c r="BU1156" s="1036"/>
      <c r="BV1156" s="1036"/>
      <c r="BW1156" s="1036"/>
      <c r="BX1156" s="1036"/>
      <c r="BY1156" s="1037"/>
      <c r="BZ1156" s="1036"/>
      <c r="CA1156" s="1036"/>
      <c r="CB1156" s="1038"/>
    </row>
    <row r="1157" spans="37:80">
      <c r="AK1157" s="1034"/>
      <c r="AL1157" s="1035"/>
      <c r="AM1157" s="1036"/>
      <c r="AN1157" s="1036"/>
      <c r="AO1157" s="1036"/>
      <c r="AP1157" s="1036"/>
      <c r="AQ1157" s="1036"/>
      <c r="AR1157" s="1036"/>
      <c r="AS1157" s="1036"/>
      <c r="AT1157" s="1036"/>
      <c r="AU1157" s="1037"/>
      <c r="AV1157" s="1036"/>
      <c r="AW1157" s="1036"/>
      <c r="AX1157" s="1038"/>
      <c r="AY1157" s="1091"/>
      <c r="AZ1157" s="1034"/>
      <c r="BA1157" s="1035"/>
      <c r="BB1157" s="1036"/>
      <c r="BC1157" s="1036"/>
      <c r="BD1157" s="1036"/>
      <c r="BE1157" s="1036"/>
      <c r="BF1157" s="1036"/>
      <c r="BG1157" s="1036"/>
      <c r="BH1157" s="1036"/>
      <c r="BI1157" s="1036"/>
      <c r="BJ1157" s="1037"/>
      <c r="BK1157" s="1036"/>
      <c r="BL1157" s="1036"/>
      <c r="BM1157" s="1038"/>
      <c r="BO1157" s="1034"/>
      <c r="BP1157" s="1035"/>
      <c r="BQ1157" s="1039"/>
      <c r="BR1157" s="1036"/>
      <c r="BS1157" s="1036"/>
      <c r="BT1157" s="1036"/>
      <c r="BU1157" s="1036"/>
      <c r="BV1157" s="1036"/>
      <c r="BW1157" s="1036"/>
      <c r="BX1157" s="1036"/>
      <c r="BY1157" s="1037"/>
      <c r="BZ1157" s="1036"/>
      <c r="CA1157" s="1036"/>
      <c r="CB1157" s="1038"/>
    </row>
    <row r="1158" spans="37:80">
      <c r="AK1158" s="1034"/>
      <c r="AL1158" s="1035"/>
      <c r="AM1158" s="1036"/>
      <c r="AN1158" s="1036"/>
      <c r="AO1158" s="1036"/>
      <c r="AP1158" s="1036"/>
      <c r="AQ1158" s="1036"/>
      <c r="AR1158" s="1036"/>
      <c r="AS1158" s="1036"/>
      <c r="AT1158" s="1036"/>
      <c r="AU1158" s="1037"/>
      <c r="AV1158" s="1036"/>
      <c r="AW1158" s="1036"/>
      <c r="AX1158" s="1038"/>
      <c r="AY1158" s="1091"/>
      <c r="AZ1158" s="1034"/>
      <c r="BA1158" s="1035"/>
      <c r="BB1158" s="1036"/>
      <c r="BC1158" s="1036"/>
      <c r="BD1158" s="1036"/>
      <c r="BE1158" s="1036"/>
      <c r="BF1158" s="1036"/>
      <c r="BG1158" s="1036"/>
      <c r="BH1158" s="1036"/>
      <c r="BI1158" s="1036"/>
      <c r="BJ1158" s="1037"/>
      <c r="BK1158" s="1036"/>
      <c r="BL1158" s="1036"/>
      <c r="BM1158" s="1038"/>
      <c r="BO1158" s="1034"/>
      <c r="BP1158" s="1035"/>
      <c r="BQ1158" s="1036"/>
      <c r="BR1158" s="1036"/>
      <c r="BS1158" s="1036"/>
      <c r="BT1158" s="1036"/>
      <c r="BU1158" s="1036"/>
      <c r="BV1158" s="1036"/>
      <c r="BW1158" s="1036"/>
      <c r="BX1158" s="1036"/>
      <c r="BY1158" s="1037"/>
      <c r="BZ1158" s="1036"/>
      <c r="CA1158" s="1036"/>
      <c r="CB1158" s="1038"/>
    </row>
    <row r="1159" spans="37:80">
      <c r="AK1159" s="1034"/>
      <c r="AL1159" s="1035"/>
      <c r="AM1159" s="1036"/>
      <c r="AN1159" s="1039"/>
      <c r="AO1159" s="1039"/>
      <c r="AP1159" s="1039"/>
      <c r="AQ1159" s="1036"/>
      <c r="AR1159" s="1036"/>
      <c r="AS1159" s="1036"/>
      <c r="AT1159" s="1036"/>
      <c r="AU1159" s="1037"/>
      <c r="AV1159" s="1036"/>
      <c r="AW1159" s="1036"/>
      <c r="AX1159" s="1038"/>
      <c r="AY1159" s="1091"/>
      <c r="AZ1159" s="1034"/>
      <c r="BA1159" s="1035"/>
      <c r="BB1159" s="1036"/>
      <c r="BC1159" s="1039"/>
      <c r="BD1159" s="1039"/>
      <c r="BE1159" s="1039"/>
      <c r="BF1159" s="1036"/>
      <c r="BG1159" s="1036"/>
      <c r="BH1159" s="1036"/>
      <c r="BI1159" s="1036"/>
      <c r="BJ1159" s="1037"/>
      <c r="BK1159" s="1036"/>
      <c r="BL1159" s="1036"/>
      <c r="BM1159" s="1038"/>
      <c r="BO1159" s="1034"/>
      <c r="BP1159" s="1035"/>
      <c r="BQ1159" s="1036"/>
      <c r="BR1159" s="1036"/>
      <c r="BS1159" s="1036"/>
      <c r="BT1159" s="1036"/>
      <c r="BU1159" s="1036"/>
      <c r="BV1159" s="1036"/>
      <c r="BW1159" s="1036"/>
      <c r="BX1159" s="1036"/>
      <c r="BY1159" s="1037"/>
      <c r="BZ1159" s="1036"/>
      <c r="CA1159" s="1036"/>
      <c r="CB1159" s="1038"/>
    </row>
    <row r="1160" spans="37:80">
      <c r="AK1160" s="1034"/>
      <c r="AL1160" s="1035"/>
      <c r="AM1160" s="1039"/>
      <c r="AN1160" s="1036"/>
      <c r="AO1160" s="1036"/>
      <c r="AP1160" s="1036"/>
      <c r="AQ1160" s="1036"/>
      <c r="AR1160" s="1036"/>
      <c r="AS1160" s="1036"/>
      <c r="AT1160" s="1036"/>
      <c r="AU1160" s="1037"/>
      <c r="AV1160" s="1036"/>
      <c r="AW1160" s="1036"/>
      <c r="AX1160" s="1038"/>
      <c r="AY1160" s="1091"/>
      <c r="AZ1160" s="1034"/>
      <c r="BA1160" s="1035"/>
      <c r="BB1160" s="1039"/>
      <c r="BC1160" s="1036"/>
      <c r="BD1160" s="1036"/>
      <c r="BE1160" s="1036"/>
      <c r="BF1160" s="1036"/>
      <c r="BG1160" s="1036"/>
      <c r="BH1160" s="1036"/>
      <c r="BI1160" s="1036"/>
      <c r="BJ1160" s="1037"/>
      <c r="BK1160" s="1036"/>
      <c r="BL1160" s="1036"/>
      <c r="BM1160" s="1038"/>
      <c r="BO1160" s="1034"/>
      <c r="BP1160" s="1035"/>
      <c r="BQ1160" s="1036"/>
      <c r="BR1160" s="1036"/>
      <c r="BS1160" s="1036"/>
      <c r="BT1160" s="1036"/>
      <c r="BU1160" s="1036"/>
      <c r="BV1160" s="1036"/>
      <c r="BW1160" s="1036"/>
      <c r="BX1160" s="1036"/>
      <c r="BY1160" s="1037"/>
      <c r="BZ1160" s="1036"/>
      <c r="CA1160" s="1036"/>
      <c r="CB1160" s="1038"/>
    </row>
    <row r="1161" spans="37:80">
      <c r="AK1161" s="1034"/>
      <c r="AL1161" s="1035"/>
      <c r="AM1161" s="1036"/>
      <c r="AN1161" s="1036"/>
      <c r="AO1161" s="1036"/>
      <c r="AP1161" s="1036"/>
      <c r="AQ1161" s="1036"/>
      <c r="AR1161" s="1036"/>
      <c r="AS1161" s="1036"/>
      <c r="AT1161" s="1036"/>
      <c r="AU1161" s="1037"/>
      <c r="AV1161" s="1036"/>
      <c r="AW1161" s="1036"/>
      <c r="AX1161" s="1038"/>
      <c r="AY1161" s="1091"/>
      <c r="AZ1161" s="1034"/>
      <c r="BA1161" s="1035"/>
      <c r="BB1161" s="1036"/>
      <c r="BC1161" s="1036"/>
      <c r="BD1161" s="1036"/>
      <c r="BE1161" s="1036"/>
      <c r="BF1161" s="1036"/>
      <c r="BG1161" s="1036"/>
      <c r="BH1161" s="1036"/>
      <c r="BI1161" s="1036"/>
      <c r="BJ1161" s="1037"/>
      <c r="BK1161" s="1036"/>
      <c r="BL1161" s="1036"/>
      <c r="BM1161" s="1038"/>
      <c r="BO1161" s="1034"/>
      <c r="BP1161" s="1035"/>
      <c r="BQ1161" s="1036"/>
      <c r="BR1161" s="1036"/>
      <c r="BS1161" s="1036"/>
      <c r="BT1161" s="1036"/>
      <c r="BU1161" s="1036"/>
      <c r="BV1161" s="1036"/>
      <c r="BW1161" s="1036"/>
      <c r="BX1161" s="1036"/>
      <c r="BY1161" s="1037"/>
      <c r="BZ1161" s="1036"/>
      <c r="CA1161" s="1036"/>
      <c r="CB1161" s="1038"/>
    </row>
    <row r="1162" spans="37:80">
      <c r="AK1162" s="1034"/>
      <c r="AL1162" s="1035"/>
      <c r="AM1162" s="1036"/>
      <c r="AN1162" s="1036"/>
      <c r="AO1162" s="1036"/>
      <c r="AP1162" s="1036"/>
      <c r="AQ1162" s="1036"/>
      <c r="AR1162" s="1036"/>
      <c r="AS1162" s="1036"/>
      <c r="AT1162" s="1036"/>
      <c r="AU1162" s="1037"/>
      <c r="AV1162" s="1036"/>
      <c r="AW1162" s="1036"/>
      <c r="AX1162" s="1038"/>
      <c r="AY1162" s="1091"/>
      <c r="AZ1162" s="1034"/>
      <c r="BA1162" s="1035"/>
      <c r="BB1162" s="1036"/>
      <c r="BC1162" s="1036"/>
      <c r="BD1162" s="1036"/>
      <c r="BE1162" s="1036"/>
      <c r="BF1162" s="1036"/>
      <c r="BG1162" s="1036"/>
      <c r="BH1162" s="1036"/>
      <c r="BI1162" s="1036"/>
      <c r="BJ1162" s="1037"/>
      <c r="BK1162" s="1036"/>
      <c r="BL1162" s="1036"/>
      <c r="BM1162" s="1038"/>
      <c r="BO1162" s="1034"/>
      <c r="BP1162" s="1035"/>
      <c r="BQ1162" s="1036"/>
      <c r="BR1162" s="1036"/>
      <c r="BS1162" s="1036"/>
      <c r="BT1162" s="1036"/>
      <c r="BU1162" s="1036"/>
      <c r="BV1162" s="1036"/>
      <c r="BW1162" s="1036"/>
      <c r="BX1162" s="1036"/>
      <c r="BY1162" s="1037"/>
      <c r="BZ1162" s="1036"/>
      <c r="CA1162" s="1036"/>
      <c r="CB1162" s="1038"/>
    </row>
    <row r="1163" spans="37:80">
      <c r="AK1163" s="1034"/>
      <c r="AL1163" s="1035"/>
      <c r="AM1163" s="1036"/>
      <c r="AN1163" s="1036"/>
      <c r="AO1163" s="1036"/>
      <c r="AP1163" s="1036"/>
      <c r="AQ1163" s="1036"/>
      <c r="AR1163" s="1036"/>
      <c r="AS1163" s="1036"/>
      <c r="AT1163" s="1036"/>
      <c r="AU1163" s="1037"/>
      <c r="AV1163" s="1036"/>
      <c r="AW1163" s="1036"/>
      <c r="AX1163" s="1038"/>
      <c r="AY1163" s="1091"/>
      <c r="AZ1163" s="1034"/>
      <c r="BA1163" s="1035"/>
      <c r="BB1163" s="1036"/>
      <c r="BC1163" s="1036"/>
      <c r="BD1163" s="1036"/>
      <c r="BE1163" s="1036"/>
      <c r="BF1163" s="1036"/>
      <c r="BG1163" s="1036"/>
      <c r="BH1163" s="1036"/>
      <c r="BI1163" s="1036"/>
      <c r="BJ1163" s="1037"/>
      <c r="BK1163" s="1036"/>
      <c r="BL1163" s="1036"/>
      <c r="BM1163" s="1038"/>
      <c r="BO1163" s="1034"/>
      <c r="BP1163" s="1035"/>
      <c r="BQ1163" s="1036"/>
      <c r="BR1163" s="1036"/>
      <c r="BS1163" s="1036"/>
      <c r="BT1163" s="1036"/>
      <c r="BU1163" s="1036"/>
      <c r="BV1163" s="1036"/>
      <c r="BW1163" s="1036"/>
      <c r="BX1163" s="1036"/>
      <c r="BY1163" s="1037"/>
      <c r="BZ1163" s="1036"/>
      <c r="CA1163" s="1036"/>
      <c r="CB1163" s="1038"/>
    </row>
    <row r="1164" spans="37:80">
      <c r="AK1164" s="1034"/>
      <c r="AL1164" s="1035"/>
      <c r="AM1164" s="1036"/>
      <c r="AN1164" s="1036"/>
      <c r="AO1164" s="1036"/>
      <c r="AP1164" s="1036"/>
      <c r="AQ1164" s="1036"/>
      <c r="AR1164" s="1036"/>
      <c r="AS1164" s="1036"/>
      <c r="AT1164" s="1036"/>
      <c r="AU1164" s="1037"/>
      <c r="AV1164" s="1036"/>
      <c r="AW1164" s="1036"/>
      <c r="AX1164" s="1038"/>
      <c r="AY1164" s="1091"/>
      <c r="AZ1164" s="1034"/>
      <c r="BA1164" s="1035"/>
      <c r="BB1164" s="1036"/>
      <c r="BC1164" s="1036"/>
      <c r="BD1164" s="1036"/>
      <c r="BE1164" s="1036"/>
      <c r="BF1164" s="1036"/>
      <c r="BG1164" s="1036"/>
      <c r="BH1164" s="1036"/>
      <c r="BI1164" s="1036"/>
      <c r="BJ1164" s="1037"/>
      <c r="BK1164" s="1036"/>
      <c r="BL1164" s="1036"/>
      <c r="BM1164" s="1038"/>
      <c r="BO1164" s="1034"/>
      <c r="BP1164" s="1035"/>
      <c r="BQ1164" s="1036"/>
      <c r="BR1164" s="1036"/>
      <c r="BS1164" s="1036"/>
      <c r="BT1164" s="1036"/>
      <c r="BU1164" s="1036"/>
      <c r="BV1164" s="1036"/>
      <c r="BW1164" s="1036"/>
      <c r="BX1164" s="1036"/>
      <c r="BY1164" s="1037"/>
      <c r="BZ1164" s="1036"/>
      <c r="CA1164" s="1036"/>
      <c r="CB1164" s="1038"/>
    </row>
    <row r="1165" spans="37:80">
      <c r="AK1165" s="1034"/>
      <c r="AL1165" s="1035"/>
      <c r="AM1165" s="1036"/>
      <c r="AN1165" s="1036"/>
      <c r="AO1165" s="1036"/>
      <c r="AP1165" s="1036"/>
      <c r="AQ1165" s="1036"/>
      <c r="AR1165" s="1036"/>
      <c r="AS1165" s="1036"/>
      <c r="AT1165" s="1036"/>
      <c r="AU1165" s="1037"/>
      <c r="AV1165" s="1036"/>
      <c r="AW1165" s="1036"/>
      <c r="AX1165" s="1038"/>
      <c r="AY1165" s="1091"/>
      <c r="AZ1165" s="1034"/>
      <c r="BA1165" s="1035"/>
      <c r="BB1165" s="1036"/>
      <c r="BC1165" s="1036"/>
      <c r="BD1165" s="1036"/>
      <c r="BE1165" s="1036"/>
      <c r="BF1165" s="1036"/>
      <c r="BG1165" s="1036"/>
      <c r="BH1165" s="1036"/>
      <c r="BI1165" s="1036"/>
      <c r="BJ1165" s="1037"/>
      <c r="BK1165" s="1036"/>
      <c r="BL1165" s="1036"/>
      <c r="BM1165" s="1038"/>
      <c r="BO1165" s="1034"/>
      <c r="BP1165" s="1035"/>
      <c r="BQ1165" s="1036"/>
      <c r="BR1165" s="1036"/>
      <c r="BS1165" s="1036"/>
      <c r="BT1165" s="1036"/>
      <c r="BU1165" s="1036"/>
      <c r="BV1165" s="1036"/>
      <c r="BW1165" s="1036"/>
      <c r="BX1165" s="1036"/>
      <c r="BY1165" s="1037"/>
      <c r="BZ1165" s="1036"/>
      <c r="CA1165" s="1036"/>
      <c r="CB1165" s="1038"/>
    </row>
    <row r="1166" spans="37:80">
      <c r="AK1166" s="1034"/>
      <c r="AL1166" s="1035"/>
      <c r="AM1166" s="1036"/>
      <c r="AN1166" s="1036"/>
      <c r="AO1166" s="1036"/>
      <c r="AP1166" s="1036"/>
      <c r="AQ1166" s="1036"/>
      <c r="AR1166" s="1036"/>
      <c r="AS1166" s="1036"/>
      <c r="AT1166" s="1036"/>
      <c r="AU1166" s="1037"/>
      <c r="AV1166" s="1036"/>
      <c r="AW1166" s="1036"/>
      <c r="AX1166" s="1038"/>
      <c r="AY1166" s="1091"/>
      <c r="AZ1166" s="1034"/>
      <c r="BA1166" s="1035"/>
      <c r="BB1166" s="1036"/>
      <c r="BC1166" s="1036"/>
      <c r="BD1166" s="1036"/>
      <c r="BE1166" s="1036"/>
      <c r="BF1166" s="1036"/>
      <c r="BG1166" s="1036"/>
      <c r="BH1166" s="1036"/>
      <c r="BI1166" s="1036"/>
      <c r="BJ1166" s="1037"/>
      <c r="BK1166" s="1036"/>
      <c r="BL1166" s="1036"/>
      <c r="BM1166" s="1038"/>
      <c r="BO1166" s="1034"/>
      <c r="BP1166" s="1035"/>
      <c r="BQ1166" s="1036"/>
      <c r="BR1166" s="1036"/>
      <c r="BS1166" s="1036"/>
      <c r="BT1166" s="1036"/>
      <c r="BU1166" s="1036"/>
      <c r="BV1166" s="1036"/>
      <c r="BW1166" s="1036"/>
      <c r="BX1166" s="1036"/>
      <c r="BY1166" s="1037"/>
      <c r="BZ1166" s="1036"/>
      <c r="CA1166" s="1036"/>
      <c r="CB1166" s="1038"/>
    </row>
    <row r="1167" spans="37:80">
      <c r="AK1167" s="1034"/>
      <c r="AL1167" s="1035"/>
      <c r="AM1167" s="1036"/>
      <c r="AN1167" s="1036"/>
      <c r="AO1167" s="1036"/>
      <c r="AP1167" s="1036"/>
      <c r="AQ1167" s="1036"/>
      <c r="AR1167" s="1036"/>
      <c r="AS1167" s="1036"/>
      <c r="AT1167" s="1036"/>
      <c r="AU1167" s="1037"/>
      <c r="AV1167" s="1036"/>
      <c r="AW1167" s="1036"/>
      <c r="AX1167" s="1038"/>
      <c r="AY1167" s="1091"/>
      <c r="AZ1167" s="1034"/>
      <c r="BA1167" s="1035"/>
      <c r="BB1167" s="1036"/>
      <c r="BC1167" s="1036"/>
      <c r="BD1167" s="1036"/>
      <c r="BE1167" s="1036"/>
      <c r="BF1167" s="1036"/>
      <c r="BG1167" s="1036"/>
      <c r="BH1167" s="1036"/>
      <c r="BI1167" s="1036"/>
      <c r="BJ1167" s="1037"/>
      <c r="BK1167" s="1036"/>
      <c r="BL1167" s="1036"/>
      <c r="BM1167" s="1038"/>
      <c r="BO1167" s="1034"/>
      <c r="BP1167" s="1035"/>
      <c r="BQ1167" s="1036"/>
      <c r="BR1167" s="1036"/>
      <c r="BS1167" s="1036"/>
      <c r="BT1167" s="1036"/>
      <c r="BU1167" s="1036"/>
      <c r="BV1167" s="1036"/>
      <c r="BW1167" s="1036"/>
      <c r="BX1167" s="1036"/>
      <c r="BY1167" s="1037"/>
      <c r="BZ1167" s="1036"/>
      <c r="CA1167" s="1036"/>
      <c r="CB1167" s="1038"/>
    </row>
    <row r="1168" spans="37:80">
      <c r="AK1168" s="1034"/>
      <c r="AL1168" s="1035"/>
      <c r="AM1168" s="1036"/>
      <c r="AN1168" s="1036"/>
      <c r="AO1168" s="1036"/>
      <c r="AP1168" s="1036"/>
      <c r="AQ1168" s="1036"/>
      <c r="AR1168" s="1036"/>
      <c r="AS1168" s="1036"/>
      <c r="AT1168" s="1036"/>
      <c r="AU1168" s="1037"/>
      <c r="AV1168" s="1036"/>
      <c r="AW1168" s="1036"/>
      <c r="AX1168" s="1038"/>
      <c r="AY1168" s="1091"/>
      <c r="AZ1168" s="1034"/>
      <c r="BA1168" s="1035"/>
      <c r="BB1168" s="1036"/>
      <c r="BC1168" s="1036"/>
      <c r="BD1168" s="1036"/>
      <c r="BE1168" s="1036"/>
      <c r="BF1168" s="1036"/>
      <c r="BG1168" s="1036"/>
      <c r="BH1168" s="1036"/>
      <c r="BI1168" s="1036"/>
      <c r="BJ1168" s="1037"/>
      <c r="BK1168" s="1036"/>
      <c r="BL1168" s="1036"/>
      <c r="BM1168" s="1038"/>
      <c r="BO1168" s="1034"/>
      <c r="BP1168" s="1035"/>
      <c r="BQ1168" s="1036"/>
      <c r="BR1168" s="1036"/>
      <c r="BS1168" s="1036"/>
      <c r="BT1168" s="1036"/>
      <c r="BU1168" s="1036"/>
      <c r="BV1168" s="1036"/>
      <c r="BW1168" s="1036"/>
      <c r="BX1168" s="1036"/>
      <c r="BY1168" s="1037"/>
      <c r="BZ1168" s="1036"/>
      <c r="CA1168" s="1036"/>
      <c r="CB1168" s="1038"/>
    </row>
    <row r="1169" spans="37:80">
      <c r="AK1169" s="1034"/>
      <c r="AL1169" s="1035"/>
      <c r="AM1169" s="1036"/>
      <c r="AN1169" s="1036"/>
      <c r="AO1169" s="1036"/>
      <c r="AP1169" s="1036"/>
      <c r="AQ1169" s="1036"/>
      <c r="AR1169" s="1036"/>
      <c r="AS1169" s="1036"/>
      <c r="AT1169" s="1036"/>
      <c r="AU1169" s="1037"/>
      <c r="AV1169" s="1036"/>
      <c r="AW1169" s="1036"/>
      <c r="AX1169" s="1038"/>
      <c r="AY1169" s="1091"/>
      <c r="AZ1169" s="1034"/>
      <c r="BA1169" s="1035"/>
      <c r="BB1169" s="1036"/>
      <c r="BC1169" s="1036"/>
      <c r="BD1169" s="1036"/>
      <c r="BE1169" s="1036"/>
      <c r="BF1169" s="1036"/>
      <c r="BG1169" s="1036"/>
      <c r="BH1169" s="1036"/>
      <c r="BI1169" s="1036"/>
      <c r="BJ1169" s="1037"/>
      <c r="BK1169" s="1036"/>
      <c r="BL1169" s="1036"/>
      <c r="BM1169" s="1038"/>
      <c r="BO1169" s="1034"/>
      <c r="BP1169" s="1035"/>
      <c r="BQ1169" s="1036"/>
      <c r="BR1169" s="1036"/>
      <c r="BS1169" s="1036"/>
      <c r="BT1169" s="1036"/>
      <c r="BU1169" s="1036"/>
      <c r="BV1169" s="1036"/>
      <c r="BW1169" s="1036"/>
      <c r="BX1169" s="1036"/>
      <c r="BY1169" s="1037"/>
      <c r="BZ1169" s="1036"/>
      <c r="CA1169" s="1036"/>
      <c r="CB1169" s="1038"/>
    </row>
    <row r="1170" spans="37:80">
      <c r="AK1170" s="1034"/>
      <c r="AL1170" s="1035"/>
      <c r="AM1170" s="1036"/>
      <c r="AN1170" s="1036"/>
      <c r="AO1170" s="1036"/>
      <c r="AP1170" s="1036"/>
      <c r="AQ1170" s="1036"/>
      <c r="AR1170" s="1036"/>
      <c r="AS1170" s="1036"/>
      <c r="AT1170" s="1036"/>
      <c r="AU1170" s="1037"/>
      <c r="AV1170" s="1036"/>
      <c r="AW1170" s="1036"/>
      <c r="AX1170" s="1038"/>
      <c r="AY1170" s="1091"/>
      <c r="AZ1170" s="1034"/>
      <c r="BA1170" s="1035"/>
      <c r="BB1170" s="1036"/>
      <c r="BC1170" s="1036"/>
      <c r="BD1170" s="1036"/>
      <c r="BE1170" s="1036"/>
      <c r="BF1170" s="1036"/>
      <c r="BG1170" s="1036"/>
      <c r="BH1170" s="1036"/>
      <c r="BI1170" s="1036"/>
      <c r="BJ1170" s="1037"/>
      <c r="BK1170" s="1036"/>
      <c r="BL1170" s="1036"/>
      <c r="BM1170" s="1038"/>
      <c r="BO1170" s="1034"/>
      <c r="BP1170" s="1035"/>
      <c r="BQ1170" s="1036"/>
      <c r="BR1170" s="1036"/>
      <c r="BS1170" s="1036"/>
      <c r="BT1170" s="1036"/>
      <c r="BU1170" s="1036"/>
      <c r="BV1170" s="1036"/>
      <c r="BW1170" s="1036"/>
      <c r="BX1170" s="1036"/>
      <c r="BY1170" s="1037"/>
      <c r="BZ1170" s="1036"/>
      <c r="CA1170" s="1036"/>
      <c r="CB1170" s="1038"/>
    </row>
    <row r="1171" spans="37:80">
      <c r="AK1171" s="1034"/>
      <c r="AL1171" s="1035"/>
      <c r="AM1171" s="1036"/>
      <c r="AN1171" s="1036"/>
      <c r="AO1171" s="1036"/>
      <c r="AP1171" s="1036"/>
      <c r="AQ1171" s="1036"/>
      <c r="AR1171" s="1036"/>
      <c r="AS1171" s="1036"/>
      <c r="AT1171" s="1036"/>
      <c r="AU1171" s="1037"/>
      <c r="AV1171" s="1036"/>
      <c r="AW1171" s="1036"/>
      <c r="AX1171" s="1038"/>
      <c r="AY1171" s="1091"/>
      <c r="AZ1171" s="1034"/>
      <c r="BA1171" s="1035"/>
      <c r="BB1171" s="1036"/>
      <c r="BC1171" s="1036"/>
      <c r="BD1171" s="1036"/>
      <c r="BE1171" s="1036"/>
      <c r="BF1171" s="1036"/>
      <c r="BG1171" s="1036"/>
      <c r="BH1171" s="1036"/>
      <c r="BI1171" s="1036"/>
      <c r="BJ1171" s="1037"/>
      <c r="BK1171" s="1036"/>
      <c r="BL1171" s="1036"/>
      <c r="BM1171" s="1038"/>
      <c r="BO1171" s="1034"/>
      <c r="BP1171" s="1035"/>
      <c r="BQ1171" s="1036"/>
      <c r="BR1171" s="1036"/>
      <c r="BS1171" s="1036"/>
      <c r="BT1171" s="1036"/>
      <c r="BU1171" s="1036"/>
      <c r="BV1171" s="1036"/>
      <c r="BW1171" s="1036"/>
      <c r="BX1171" s="1036"/>
      <c r="BY1171" s="1037"/>
      <c r="BZ1171" s="1036"/>
      <c r="CA1171" s="1036"/>
      <c r="CB1171" s="1038"/>
    </row>
    <row r="1172" spans="37:80">
      <c r="AK1172" s="1034"/>
      <c r="AL1172" s="1035"/>
      <c r="AM1172" s="1036"/>
      <c r="AN1172" s="1036"/>
      <c r="AO1172" s="1036"/>
      <c r="AP1172" s="1036"/>
      <c r="AQ1172" s="1036"/>
      <c r="AR1172" s="1036"/>
      <c r="AS1172" s="1036"/>
      <c r="AT1172" s="1036"/>
      <c r="AU1172" s="1037"/>
      <c r="AV1172" s="1036"/>
      <c r="AW1172" s="1036"/>
      <c r="AX1172" s="1038"/>
      <c r="AY1172" s="1091"/>
      <c r="AZ1172" s="1034"/>
      <c r="BA1172" s="1035"/>
      <c r="BB1172" s="1036"/>
      <c r="BC1172" s="1036"/>
      <c r="BD1172" s="1036"/>
      <c r="BE1172" s="1036"/>
      <c r="BF1172" s="1036"/>
      <c r="BG1172" s="1036"/>
      <c r="BH1172" s="1036"/>
      <c r="BI1172" s="1036"/>
      <c r="BJ1172" s="1037"/>
      <c r="BK1172" s="1036"/>
      <c r="BL1172" s="1036"/>
      <c r="BM1172" s="1038"/>
      <c r="BO1172" s="1034"/>
      <c r="BP1172" s="1035"/>
      <c r="BQ1172" s="1036"/>
      <c r="BR1172" s="1036"/>
      <c r="BS1172" s="1036"/>
      <c r="BT1172" s="1036"/>
      <c r="BU1172" s="1036"/>
      <c r="BV1172" s="1036"/>
      <c r="BW1172" s="1036"/>
      <c r="BX1172" s="1036"/>
      <c r="BY1172" s="1037"/>
      <c r="BZ1172" s="1036"/>
      <c r="CA1172" s="1036"/>
      <c r="CB1172" s="1038"/>
    </row>
    <row r="1173" spans="37:80">
      <c r="AK1173" s="1034"/>
      <c r="AL1173" s="1035"/>
      <c r="AM1173" s="1036"/>
      <c r="AN1173" s="1036"/>
      <c r="AO1173" s="1036"/>
      <c r="AP1173" s="1036"/>
      <c r="AQ1173" s="1036"/>
      <c r="AR1173" s="1036"/>
      <c r="AS1173" s="1036"/>
      <c r="AT1173" s="1036"/>
      <c r="AU1173" s="1037"/>
      <c r="AV1173" s="1036"/>
      <c r="AW1173" s="1036"/>
      <c r="AX1173" s="1038"/>
      <c r="AY1173" s="1091"/>
      <c r="AZ1173" s="1034"/>
      <c r="BA1173" s="1035"/>
      <c r="BB1173" s="1036"/>
      <c r="BC1173" s="1036"/>
      <c r="BD1173" s="1036"/>
      <c r="BE1173" s="1036"/>
      <c r="BF1173" s="1036"/>
      <c r="BG1173" s="1036"/>
      <c r="BH1173" s="1036"/>
      <c r="BI1173" s="1036"/>
      <c r="BJ1173" s="1037"/>
      <c r="BK1173" s="1036"/>
      <c r="BL1173" s="1036"/>
      <c r="BM1173" s="1038"/>
      <c r="BO1173" s="1034"/>
      <c r="BP1173" s="1035"/>
      <c r="BQ1173" s="1036"/>
      <c r="BR1173" s="1036"/>
      <c r="BS1173" s="1036"/>
      <c r="BT1173" s="1036"/>
      <c r="BU1173" s="1036"/>
      <c r="BV1173" s="1036"/>
      <c r="BW1173" s="1036"/>
      <c r="BX1173" s="1036"/>
      <c r="BY1173" s="1037"/>
      <c r="BZ1173" s="1036"/>
      <c r="CA1173" s="1036"/>
      <c r="CB1173" s="1038"/>
    </row>
    <row r="1174" spans="37:80">
      <c r="AK1174" s="1034"/>
      <c r="AL1174" s="1035"/>
      <c r="AM1174" s="1036"/>
      <c r="AN1174" s="1036"/>
      <c r="AO1174" s="1036"/>
      <c r="AP1174" s="1036"/>
      <c r="AQ1174" s="1036"/>
      <c r="AR1174" s="1036"/>
      <c r="AS1174" s="1036"/>
      <c r="AT1174" s="1036"/>
      <c r="AU1174" s="1037"/>
      <c r="AV1174" s="1036"/>
      <c r="AW1174" s="1036"/>
      <c r="AX1174" s="1038"/>
      <c r="AY1174" s="1091"/>
      <c r="AZ1174" s="1034"/>
      <c r="BA1174" s="1035"/>
      <c r="BB1174" s="1036"/>
      <c r="BC1174" s="1036"/>
      <c r="BD1174" s="1036"/>
      <c r="BE1174" s="1036"/>
      <c r="BF1174" s="1036"/>
      <c r="BG1174" s="1036"/>
      <c r="BH1174" s="1036"/>
      <c r="BI1174" s="1036"/>
      <c r="BJ1174" s="1037"/>
      <c r="BK1174" s="1036"/>
      <c r="BL1174" s="1036"/>
      <c r="BM1174" s="1038"/>
      <c r="BO1174" s="1034"/>
      <c r="BP1174" s="1035"/>
      <c r="BQ1174" s="1036"/>
      <c r="BR1174" s="1036"/>
      <c r="BS1174" s="1036"/>
      <c r="BT1174" s="1036"/>
      <c r="BU1174" s="1036"/>
      <c r="BV1174" s="1036"/>
      <c r="BW1174" s="1036"/>
      <c r="BX1174" s="1036"/>
      <c r="BY1174" s="1037"/>
      <c r="BZ1174" s="1036"/>
      <c r="CA1174" s="1036"/>
      <c r="CB1174" s="1038"/>
    </row>
    <row r="1175" spans="37:80">
      <c r="AK1175" s="1034"/>
      <c r="AL1175" s="1035"/>
      <c r="AM1175" s="1036"/>
      <c r="AN1175" s="1036"/>
      <c r="AO1175" s="1036"/>
      <c r="AP1175" s="1036"/>
      <c r="AQ1175" s="1036"/>
      <c r="AR1175" s="1036"/>
      <c r="AS1175" s="1036"/>
      <c r="AT1175" s="1036"/>
      <c r="AU1175" s="1037"/>
      <c r="AV1175" s="1036"/>
      <c r="AW1175" s="1036"/>
      <c r="AX1175" s="1038"/>
      <c r="AY1175" s="1091"/>
      <c r="AZ1175" s="1034"/>
      <c r="BA1175" s="1035"/>
      <c r="BB1175" s="1036"/>
      <c r="BC1175" s="1036"/>
      <c r="BD1175" s="1036"/>
      <c r="BE1175" s="1036"/>
      <c r="BF1175" s="1036"/>
      <c r="BG1175" s="1036"/>
      <c r="BH1175" s="1036"/>
      <c r="BI1175" s="1036"/>
      <c r="BJ1175" s="1037"/>
      <c r="BK1175" s="1036"/>
      <c r="BL1175" s="1036"/>
      <c r="BM1175" s="1038"/>
      <c r="BO1175" s="1034"/>
      <c r="BP1175" s="1035"/>
      <c r="BQ1175" s="1036"/>
      <c r="BR1175" s="1036"/>
      <c r="BS1175" s="1036"/>
      <c r="BT1175" s="1036"/>
      <c r="BU1175" s="1036"/>
      <c r="BV1175" s="1036"/>
      <c r="BW1175" s="1036"/>
      <c r="BX1175" s="1036"/>
      <c r="BY1175" s="1037"/>
      <c r="BZ1175" s="1036"/>
      <c r="CA1175" s="1036"/>
      <c r="CB1175" s="1038"/>
    </row>
    <row r="1176" spans="37:80">
      <c r="AK1176" s="1034"/>
      <c r="AL1176" s="1035"/>
      <c r="AM1176" s="1036"/>
      <c r="AN1176" s="1036"/>
      <c r="AO1176" s="1036"/>
      <c r="AP1176" s="1036"/>
      <c r="AQ1176" s="1036"/>
      <c r="AR1176" s="1036"/>
      <c r="AS1176" s="1036"/>
      <c r="AT1176" s="1036"/>
      <c r="AU1176" s="1037"/>
      <c r="AV1176" s="1036"/>
      <c r="AW1176" s="1036"/>
      <c r="AX1176" s="1038"/>
      <c r="AY1176" s="1091"/>
      <c r="AZ1176" s="1034"/>
      <c r="BA1176" s="1035"/>
      <c r="BB1176" s="1036"/>
      <c r="BC1176" s="1036"/>
      <c r="BD1176" s="1036"/>
      <c r="BE1176" s="1036"/>
      <c r="BF1176" s="1036"/>
      <c r="BG1176" s="1036"/>
      <c r="BH1176" s="1036"/>
      <c r="BI1176" s="1036"/>
      <c r="BJ1176" s="1037"/>
      <c r="BK1176" s="1036"/>
      <c r="BL1176" s="1036"/>
      <c r="BM1176" s="1038"/>
      <c r="BO1176" s="1034"/>
      <c r="BP1176" s="1035"/>
      <c r="BQ1176" s="1036"/>
      <c r="BR1176" s="1036"/>
      <c r="BS1176" s="1036"/>
      <c r="BT1176" s="1036"/>
      <c r="BU1176" s="1036"/>
      <c r="BV1176" s="1036"/>
      <c r="BW1176" s="1036"/>
      <c r="BX1176" s="1036"/>
      <c r="BY1176" s="1037"/>
      <c r="BZ1176" s="1036"/>
      <c r="CA1176" s="1036"/>
      <c r="CB1176" s="1038"/>
    </row>
    <row r="1177" spans="37:80">
      <c r="AK1177" s="1034"/>
      <c r="AL1177" s="1035"/>
      <c r="AM1177" s="1036"/>
      <c r="AN1177" s="1036"/>
      <c r="AO1177" s="1036"/>
      <c r="AP1177" s="1036"/>
      <c r="AQ1177" s="1036"/>
      <c r="AR1177" s="1036"/>
      <c r="AS1177" s="1036"/>
      <c r="AT1177" s="1036"/>
      <c r="AU1177" s="1037"/>
      <c r="AV1177" s="1036"/>
      <c r="AW1177" s="1036"/>
      <c r="AX1177" s="1038"/>
      <c r="AY1177" s="1091"/>
      <c r="AZ1177" s="1034"/>
      <c r="BA1177" s="1035"/>
      <c r="BB1177" s="1036"/>
      <c r="BC1177" s="1036"/>
      <c r="BD1177" s="1036"/>
      <c r="BE1177" s="1036"/>
      <c r="BF1177" s="1036"/>
      <c r="BG1177" s="1036"/>
      <c r="BH1177" s="1036"/>
      <c r="BI1177" s="1036"/>
      <c r="BJ1177" s="1037"/>
      <c r="BK1177" s="1036"/>
      <c r="BL1177" s="1036"/>
      <c r="BM1177" s="1038"/>
      <c r="BO1177" s="1034"/>
      <c r="BP1177" s="1035"/>
      <c r="BQ1177" s="1036"/>
      <c r="BR1177" s="1036"/>
      <c r="BS1177" s="1036"/>
      <c r="BT1177" s="1036"/>
      <c r="BU1177" s="1036"/>
      <c r="BV1177" s="1036"/>
      <c r="BW1177" s="1036"/>
      <c r="BX1177" s="1036"/>
      <c r="BY1177" s="1037"/>
      <c r="BZ1177" s="1036"/>
      <c r="CA1177" s="1036"/>
      <c r="CB1177" s="1038"/>
    </row>
    <row r="1178" spans="37:80">
      <c r="AK1178" s="1034"/>
      <c r="AL1178" s="1035"/>
      <c r="AM1178" s="1036"/>
      <c r="AN1178" s="1036"/>
      <c r="AO1178" s="1036"/>
      <c r="AP1178" s="1036"/>
      <c r="AQ1178" s="1036"/>
      <c r="AR1178" s="1036"/>
      <c r="AS1178" s="1036"/>
      <c r="AT1178" s="1036"/>
      <c r="AU1178" s="1037"/>
      <c r="AV1178" s="1036"/>
      <c r="AW1178" s="1036"/>
      <c r="AX1178" s="1038"/>
      <c r="AY1178" s="1091"/>
      <c r="AZ1178" s="1034"/>
      <c r="BA1178" s="1035"/>
      <c r="BB1178" s="1036"/>
      <c r="BC1178" s="1036"/>
      <c r="BD1178" s="1036"/>
      <c r="BE1178" s="1036"/>
      <c r="BF1178" s="1036"/>
      <c r="BG1178" s="1036"/>
      <c r="BH1178" s="1036"/>
      <c r="BI1178" s="1036"/>
      <c r="BJ1178" s="1037"/>
      <c r="BK1178" s="1036"/>
      <c r="BL1178" s="1036"/>
      <c r="BM1178" s="1038"/>
      <c r="BO1178" s="1034"/>
      <c r="BP1178" s="1035"/>
      <c r="BQ1178" s="1036"/>
      <c r="BR1178" s="1036"/>
      <c r="BS1178" s="1036"/>
      <c r="BT1178" s="1036"/>
      <c r="BU1178" s="1036"/>
      <c r="BV1178" s="1036"/>
      <c r="BW1178" s="1036"/>
      <c r="BX1178" s="1036"/>
      <c r="BY1178" s="1037"/>
      <c r="BZ1178" s="1036"/>
      <c r="CA1178" s="1036"/>
      <c r="CB1178" s="1038"/>
    </row>
    <row r="1179" spans="37:80">
      <c r="AK1179" s="1034"/>
      <c r="AL1179" s="1035"/>
      <c r="AM1179" s="1036"/>
      <c r="AN1179" s="1036"/>
      <c r="AO1179" s="1036"/>
      <c r="AP1179" s="1036"/>
      <c r="AQ1179" s="1036"/>
      <c r="AR1179" s="1036"/>
      <c r="AS1179" s="1036"/>
      <c r="AT1179" s="1036"/>
      <c r="AU1179" s="1037"/>
      <c r="AV1179" s="1036"/>
      <c r="AW1179" s="1036"/>
      <c r="AX1179" s="1038"/>
      <c r="AY1179" s="1091"/>
      <c r="AZ1179" s="1034"/>
      <c r="BA1179" s="1035"/>
      <c r="BB1179" s="1036"/>
      <c r="BC1179" s="1036"/>
      <c r="BD1179" s="1036"/>
      <c r="BE1179" s="1036"/>
      <c r="BF1179" s="1036"/>
      <c r="BG1179" s="1036"/>
      <c r="BH1179" s="1036"/>
      <c r="BI1179" s="1036"/>
      <c r="BJ1179" s="1037"/>
      <c r="BK1179" s="1036"/>
      <c r="BL1179" s="1036"/>
      <c r="BM1179" s="1038"/>
      <c r="BO1179" s="1034"/>
      <c r="BP1179" s="1035"/>
      <c r="BQ1179" s="1036"/>
      <c r="BR1179" s="1036"/>
      <c r="BS1179" s="1036"/>
      <c r="BT1179" s="1036"/>
      <c r="BU1179" s="1036"/>
      <c r="BV1179" s="1036"/>
      <c r="BW1179" s="1036"/>
      <c r="BX1179" s="1036"/>
      <c r="BY1179" s="1037"/>
      <c r="BZ1179" s="1036"/>
      <c r="CA1179" s="1036"/>
      <c r="CB1179" s="1038"/>
    </row>
    <row r="1180" spans="37:80">
      <c r="AK1180" s="1034"/>
      <c r="AL1180" s="1035"/>
      <c r="AM1180" s="1036"/>
      <c r="AN1180" s="1036"/>
      <c r="AO1180" s="1036"/>
      <c r="AP1180" s="1036"/>
      <c r="AQ1180" s="1036"/>
      <c r="AR1180" s="1036"/>
      <c r="AS1180" s="1036"/>
      <c r="AT1180" s="1036"/>
      <c r="AU1180" s="1037"/>
      <c r="AV1180" s="1036"/>
      <c r="AW1180" s="1036"/>
      <c r="AX1180" s="1038"/>
      <c r="AY1180" s="1091"/>
      <c r="AZ1180" s="1034"/>
      <c r="BA1180" s="1035"/>
      <c r="BB1180" s="1036"/>
      <c r="BC1180" s="1036"/>
      <c r="BD1180" s="1036"/>
      <c r="BE1180" s="1036"/>
      <c r="BF1180" s="1036"/>
      <c r="BG1180" s="1036"/>
      <c r="BH1180" s="1036"/>
      <c r="BI1180" s="1036"/>
      <c r="BJ1180" s="1037"/>
      <c r="BK1180" s="1036"/>
      <c r="BL1180" s="1036"/>
      <c r="BM1180" s="1038"/>
      <c r="BO1180" s="1034"/>
      <c r="BP1180" s="1035"/>
      <c r="BQ1180" s="1036"/>
      <c r="BR1180" s="1036"/>
      <c r="BS1180" s="1036"/>
      <c r="BT1180" s="1036"/>
      <c r="BU1180" s="1036"/>
      <c r="BV1180" s="1036"/>
      <c r="BW1180" s="1036"/>
      <c r="BX1180" s="1036"/>
      <c r="BY1180" s="1037"/>
      <c r="BZ1180" s="1036"/>
      <c r="CA1180" s="1036"/>
      <c r="CB1180" s="1038"/>
    </row>
    <row r="1181" spans="37:80">
      <c r="AK1181" s="1034"/>
      <c r="AL1181" s="1035"/>
      <c r="AM1181" s="1036"/>
      <c r="AN1181" s="1036"/>
      <c r="AO1181" s="1036"/>
      <c r="AP1181" s="1036"/>
      <c r="AQ1181" s="1036"/>
      <c r="AR1181" s="1036"/>
      <c r="AS1181" s="1036"/>
      <c r="AT1181" s="1036"/>
      <c r="AU1181" s="1037"/>
      <c r="AV1181" s="1036"/>
      <c r="AW1181" s="1036"/>
      <c r="AX1181" s="1038"/>
      <c r="AY1181" s="1091"/>
      <c r="AZ1181" s="1034"/>
      <c r="BA1181" s="1035"/>
      <c r="BB1181" s="1036"/>
      <c r="BC1181" s="1036"/>
      <c r="BD1181" s="1036"/>
      <c r="BE1181" s="1036"/>
      <c r="BF1181" s="1036"/>
      <c r="BG1181" s="1036"/>
      <c r="BH1181" s="1036"/>
      <c r="BI1181" s="1036"/>
      <c r="BJ1181" s="1037"/>
      <c r="BK1181" s="1036"/>
      <c r="BL1181" s="1036"/>
      <c r="BM1181" s="1038"/>
      <c r="BO1181" s="1034"/>
      <c r="BP1181" s="1035"/>
      <c r="BQ1181" s="1036"/>
      <c r="BR1181" s="1036"/>
      <c r="BS1181" s="1036"/>
      <c r="BT1181" s="1036"/>
      <c r="BU1181" s="1036"/>
      <c r="BV1181" s="1036"/>
      <c r="BW1181" s="1036"/>
      <c r="BX1181" s="1036"/>
      <c r="BY1181" s="1037"/>
      <c r="BZ1181" s="1036"/>
      <c r="CA1181" s="1036"/>
      <c r="CB1181" s="1038"/>
    </row>
    <row r="1182" spans="37:80">
      <c r="AK1182" s="1034"/>
      <c r="AL1182" s="1035"/>
      <c r="AM1182" s="1036"/>
      <c r="AN1182" s="1036"/>
      <c r="AO1182" s="1036"/>
      <c r="AP1182" s="1036"/>
      <c r="AQ1182" s="1036"/>
      <c r="AR1182" s="1036"/>
      <c r="AS1182" s="1036"/>
      <c r="AT1182" s="1036"/>
      <c r="AU1182" s="1037"/>
      <c r="AV1182" s="1036"/>
      <c r="AW1182" s="1036"/>
      <c r="AX1182" s="1038"/>
      <c r="AY1182" s="1091"/>
      <c r="AZ1182" s="1034"/>
      <c r="BA1182" s="1035"/>
      <c r="BB1182" s="1036"/>
      <c r="BC1182" s="1036"/>
      <c r="BD1182" s="1036"/>
      <c r="BE1182" s="1036"/>
      <c r="BF1182" s="1036"/>
      <c r="BG1182" s="1036"/>
      <c r="BH1182" s="1036"/>
      <c r="BI1182" s="1036"/>
      <c r="BJ1182" s="1037"/>
      <c r="BK1182" s="1036"/>
      <c r="BL1182" s="1036"/>
      <c r="BM1182" s="1038"/>
      <c r="BO1182" s="1034"/>
      <c r="BP1182" s="1035"/>
      <c r="BQ1182" s="1036"/>
      <c r="BR1182" s="1036"/>
      <c r="BS1182" s="1036"/>
      <c r="BT1182" s="1036"/>
      <c r="BU1182" s="1036"/>
      <c r="BV1182" s="1036"/>
      <c r="BW1182" s="1036"/>
      <c r="BX1182" s="1036"/>
      <c r="BY1182" s="1037"/>
      <c r="BZ1182" s="1036"/>
      <c r="CA1182" s="1036"/>
      <c r="CB1182" s="1038"/>
    </row>
    <row r="1183" spans="37:80">
      <c r="AK1183" s="1034"/>
      <c r="AL1183" s="1035"/>
      <c r="AM1183" s="1036"/>
      <c r="AN1183" s="1036"/>
      <c r="AO1183" s="1036"/>
      <c r="AP1183" s="1036"/>
      <c r="AQ1183" s="1036"/>
      <c r="AR1183" s="1036"/>
      <c r="AS1183" s="1036"/>
      <c r="AT1183" s="1036"/>
      <c r="AU1183" s="1037"/>
      <c r="AV1183" s="1036"/>
      <c r="AW1183" s="1036"/>
      <c r="AX1183" s="1038"/>
      <c r="AY1183" s="1091"/>
      <c r="AZ1183" s="1034"/>
      <c r="BA1183" s="1035"/>
      <c r="BB1183" s="1036"/>
      <c r="BC1183" s="1036"/>
      <c r="BD1183" s="1036"/>
      <c r="BE1183" s="1036"/>
      <c r="BF1183" s="1036"/>
      <c r="BG1183" s="1036"/>
      <c r="BH1183" s="1036"/>
      <c r="BI1183" s="1036"/>
      <c r="BJ1183" s="1037"/>
      <c r="BK1183" s="1036"/>
      <c r="BL1183" s="1036"/>
      <c r="BM1183" s="1038"/>
      <c r="BO1183" s="1034"/>
      <c r="BP1183" s="1035"/>
      <c r="BQ1183" s="1036"/>
      <c r="BR1183" s="1036"/>
      <c r="BS1183" s="1036"/>
      <c r="BT1183" s="1036"/>
      <c r="BU1183" s="1036"/>
      <c r="BV1183" s="1036"/>
      <c r="BW1183" s="1036"/>
      <c r="BX1183" s="1036"/>
      <c r="BY1183" s="1037"/>
      <c r="BZ1183" s="1036"/>
      <c r="CA1183" s="1036"/>
      <c r="CB1183" s="1038"/>
    </row>
    <row r="1184" spans="37:80">
      <c r="AK1184" s="1034"/>
      <c r="AL1184" s="1035"/>
      <c r="AM1184" s="1036"/>
      <c r="AN1184" s="1036"/>
      <c r="AO1184" s="1036"/>
      <c r="AP1184" s="1036"/>
      <c r="AQ1184" s="1036"/>
      <c r="AR1184" s="1036"/>
      <c r="AS1184" s="1036"/>
      <c r="AT1184" s="1036"/>
      <c r="AU1184" s="1037"/>
      <c r="AV1184" s="1036"/>
      <c r="AW1184" s="1036"/>
      <c r="AX1184" s="1038"/>
      <c r="AY1184" s="1091"/>
      <c r="AZ1184" s="1034"/>
      <c r="BA1184" s="1035"/>
      <c r="BB1184" s="1036"/>
      <c r="BC1184" s="1036"/>
      <c r="BD1184" s="1036"/>
      <c r="BE1184" s="1036"/>
      <c r="BF1184" s="1036"/>
      <c r="BG1184" s="1036"/>
      <c r="BH1184" s="1036"/>
      <c r="BI1184" s="1036"/>
      <c r="BJ1184" s="1037"/>
      <c r="BK1184" s="1036"/>
      <c r="BL1184" s="1036"/>
      <c r="BM1184" s="1038"/>
      <c r="BO1184" s="1034"/>
      <c r="BP1184" s="1035"/>
      <c r="BQ1184" s="1036"/>
      <c r="BR1184" s="1036"/>
      <c r="BS1184" s="1036"/>
      <c r="BT1184" s="1036"/>
      <c r="BU1184" s="1036"/>
      <c r="BV1184" s="1036"/>
      <c r="BW1184" s="1036"/>
      <c r="BX1184" s="1036"/>
      <c r="BY1184" s="1037"/>
      <c r="BZ1184" s="1036"/>
      <c r="CA1184" s="1036"/>
      <c r="CB1184" s="1038"/>
    </row>
    <row r="1185" spans="37:80">
      <c r="AK1185" s="1034"/>
      <c r="AL1185" s="1035"/>
      <c r="AM1185" s="1036"/>
      <c r="AN1185" s="1036"/>
      <c r="AO1185" s="1036"/>
      <c r="AP1185" s="1036"/>
      <c r="AQ1185" s="1036"/>
      <c r="AR1185" s="1036"/>
      <c r="AS1185" s="1036"/>
      <c r="AT1185" s="1036"/>
      <c r="AU1185" s="1037"/>
      <c r="AV1185" s="1036"/>
      <c r="AW1185" s="1036"/>
      <c r="AX1185" s="1038"/>
      <c r="AY1185" s="1091"/>
      <c r="AZ1185" s="1034"/>
      <c r="BA1185" s="1035"/>
      <c r="BB1185" s="1036"/>
      <c r="BC1185" s="1036"/>
      <c r="BD1185" s="1036"/>
      <c r="BE1185" s="1036"/>
      <c r="BF1185" s="1036"/>
      <c r="BG1185" s="1036"/>
      <c r="BH1185" s="1036"/>
      <c r="BI1185" s="1036"/>
      <c r="BJ1185" s="1037"/>
      <c r="BK1185" s="1036"/>
      <c r="BL1185" s="1036"/>
      <c r="BM1185" s="1038"/>
      <c r="BO1185" s="1034"/>
      <c r="BP1185" s="1035"/>
      <c r="BQ1185" s="1036"/>
      <c r="BR1185" s="1036"/>
      <c r="BS1185" s="1036"/>
      <c r="BT1185" s="1036"/>
      <c r="BU1185" s="1036"/>
      <c r="BV1185" s="1036"/>
      <c r="BW1185" s="1036"/>
      <c r="BX1185" s="1036"/>
      <c r="BY1185" s="1037"/>
      <c r="BZ1185" s="1036"/>
      <c r="CA1185" s="1036"/>
      <c r="CB1185" s="1038"/>
    </row>
    <row r="1186" spans="37:80">
      <c r="AK1186" s="1034"/>
      <c r="AL1186" s="1035"/>
      <c r="AM1186" s="1036"/>
      <c r="AN1186" s="1036"/>
      <c r="AO1186" s="1036"/>
      <c r="AP1186" s="1036"/>
      <c r="AQ1186" s="1036"/>
      <c r="AR1186" s="1036"/>
      <c r="AS1186" s="1036"/>
      <c r="AT1186" s="1036"/>
      <c r="AU1186" s="1037"/>
      <c r="AV1186" s="1036"/>
      <c r="AW1186" s="1036"/>
      <c r="AX1186" s="1038"/>
      <c r="AY1186" s="1091"/>
      <c r="AZ1186" s="1034"/>
      <c r="BA1186" s="1035"/>
      <c r="BB1186" s="1036"/>
      <c r="BC1186" s="1036"/>
      <c r="BD1186" s="1036"/>
      <c r="BE1186" s="1036"/>
      <c r="BF1186" s="1036"/>
      <c r="BG1186" s="1036"/>
      <c r="BH1186" s="1036"/>
      <c r="BI1186" s="1036"/>
      <c r="BJ1186" s="1037"/>
      <c r="BK1186" s="1036"/>
      <c r="BL1186" s="1036"/>
      <c r="BM1186" s="1038"/>
      <c r="BO1186" s="1034"/>
      <c r="BP1186" s="1035"/>
      <c r="BQ1186" s="1036"/>
      <c r="BR1186" s="1036"/>
      <c r="BS1186" s="1036"/>
      <c r="BT1186" s="1036"/>
      <c r="BU1186" s="1036"/>
      <c r="BV1186" s="1036"/>
      <c r="BW1186" s="1036"/>
      <c r="BX1186" s="1036"/>
      <c r="BY1186" s="1037"/>
      <c r="BZ1186" s="1036"/>
      <c r="CA1186" s="1036"/>
      <c r="CB1186" s="1038"/>
    </row>
    <row r="1187" spans="37:80">
      <c r="AK1187" s="1034"/>
      <c r="AL1187" s="1035"/>
      <c r="AM1187" s="1036"/>
      <c r="AN1187" s="1036"/>
      <c r="AO1187" s="1036"/>
      <c r="AP1187" s="1036"/>
      <c r="AQ1187" s="1036"/>
      <c r="AR1187" s="1036"/>
      <c r="AS1187" s="1036"/>
      <c r="AT1187" s="1036"/>
      <c r="AU1187" s="1037"/>
      <c r="AV1187" s="1036"/>
      <c r="AW1187" s="1036"/>
      <c r="AX1187" s="1038"/>
      <c r="AY1187" s="1091"/>
      <c r="AZ1187" s="1034"/>
      <c r="BA1187" s="1035"/>
      <c r="BB1187" s="1036"/>
      <c r="BC1187" s="1036"/>
      <c r="BD1187" s="1036"/>
      <c r="BE1187" s="1036"/>
      <c r="BF1187" s="1036"/>
      <c r="BG1187" s="1036"/>
      <c r="BH1187" s="1036"/>
      <c r="BI1187" s="1036"/>
      <c r="BJ1187" s="1037"/>
      <c r="BK1187" s="1036"/>
      <c r="BL1187" s="1036"/>
      <c r="BM1187" s="1038"/>
      <c r="BO1187" s="1034"/>
      <c r="BP1187" s="1035"/>
      <c r="BQ1187" s="1036"/>
      <c r="BR1187" s="1036"/>
      <c r="BS1187" s="1036"/>
      <c r="BT1187" s="1036"/>
      <c r="BU1187" s="1036"/>
      <c r="BV1187" s="1036"/>
      <c r="BW1187" s="1036"/>
      <c r="BX1187" s="1036"/>
      <c r="BY1187" s="1037"/>
      <c r="BZ1187" s="1036"/>
      <c r="CA1187" s="1036"/>
      <c r="CB1187" s="1038"/>
    </row>
    <row r="1188" spans="37:80">
      <c r="AK1188" s="1034"/>
      <c r="AL1188" s="1035"/>
      <c r="AM1188" s="1036"/>
      <c r="AN1188" s="1036"/>
      <c r="AO1188" s="1036"/>
      <c r="AP1188" s="1036"/>
      <c r="AQ1188" s="1036"/>
      <c r="AR1188" s="1036"/>
      <c r="AS1188" s="1036"/>
      <c r="AT1188" s="1036"/>
      <c r="AU1188" s="1037"/>
      <c r="AV1188" s="1036"/>
      <c r="AW1188" s="1036"/>
      <c r="AX1188" s="1038"/>
      <c r="AY1188" s="1091"/>
      <c r="AZ1188" s="1034"/>
      <c r="BA1188" s="1035"/>
      <c r="BB1188" s="1036"/>
      <c r="BC1188" s="1036"/>
      <c r="BD1188" s="1036"/>
      <c r="BE1188" s="1036"/>
      <c r="BF1188" s="1036"/>
      <c r="BG1188" s="1036"/>
      <c r="BH1188" s="1036"/>
      <c r="BI1188" s="1036"/>
      <c r="BJ1188" s="1037"/>
      <c r="BK1188" s="1036"/>
      <c r="BL1188" s="1036"/>
      <c r="BM1188" s="1038"/>
      <c r="BO1188" s="1034"/>
      <c r="BP1188" s="1035"/>
      <c r="BQ1188" s="1036"/>
      <c r="BR1188" s="1036"/>
      <c r="BS1188" s="1036"/>
      <c r="BT1188" s="1036"/>
      <c r="BU1188" s="1036"/>
      <c r="BV1188" s="1036"/>
      <c r="BW1188" s="1036"/>
      <c r="BX1188" s="1036"/>
      <c r="BY1188" s="1037"/>
      <c r="BZ1188" s="1036"/>
      <c r="CA1188" s="1036"/>
      <c r="CB1188" s="1038"/>
    </row>
    <row r="1189" spans="37:80">
      <c r="AK1189" s="1034"/>
      <c r="AL1189" s="1035"/>
      <c r="AM1189" s="1036"/>
      <c r="AN1189" s="1036"/>
      <c r="AO1189" s="1036"/>
      <c r="AP1189" s="1036"/>
      <c r="AQ1189" s="1036"/>
      <c r="AR1189" s="1036"/>
      <c r="AS1189" s="1036"/>
      <c r="AT1189" s="1036"/>
      <c r="AU1189" s="1037"/>
      <c r="AV1189" s="1036"/>
      <c r="AW1189" s="1036"/>
      <c r="AX1189" s="1038"/>
      <c r="AY1189" s="1091"/>
      <c r="AZ1189" s="1034"/>
      <c r="BA1189" s="1035"/>
      <c r="BB1189" s="1036"/>
      <c r="BC1189" s="1036"/>
      <c r="BD1189" s="1036"/>
      <c r="BE1189" s="1036"/>
      <c r="BF1189" s="1036"/>
      <c r="BG1189" s="1036"/>
      <c r="BH1189" s="1036"/>
      <c r="BI1189" s="1036"/>
      <c r="BJ1189" s="1037"/>
      <c r="BK1189" s="1036"/>
      <c r="BL1189" s="1036"/>
      <c r="BM1189" s="1038"/>
      <c r="BO1189" s="1034"/>
      <c r="BP1189" s="1035"/>
      <c r="BQ1189" s="1036"/>
      <c r="BR1189" s="1036"/>
      <c r="BS1189" s="1036"/>
      <c r="BT1189" s="1036"/>
      <c r="BU1189" s="1036"/>
      <c r="BV1189" s="1036"/>
      <c r="BW1189" s="1036"/>
      <c r="BX1189" s="1036"/>
      <c r="BY1189" s="1037"/>
      <c r="BZ1189" s="1036"/>
      <c r="CA1189" s="1036"/>
      <c r="CB1189" s="1038"/>
    </row>
    <row r="1190" spans="37:80">
      <c r="AK1190" s="1034"/>
      <c r="AL1190" s="1035"/>
      <c r="AM1190" s="1036"/>
      <c r="AN1190" s="1036"/>
      <c r="AO1190" s="1036"/>
      <c r="AP1190" s="1036"/>
      <c r="AQ1190" s="1036"/>
      <c r="AR1190" s="1036"/>
      <c r="AS1190" s="1036"/>
      <c r="AT1190" s="1036"/>
      <c r="AU1190" s="1037"/>
      <c r="AV1190" s="1036"/>
      <c r="AW1190" s="1036"/>
      <c r="AX1190" s="1038"/>
      <c r="AY1190" s="1091"/>
      <c r="AZ1190" s="1034"/>
      <c r="BA1190" s="1035"/>
      <c r="BB1190" s="1036"/>
      <c r="BC1190" s="1036"/>
      <c r="BD1190" s="1036"/>
      <c r="BE1190" s="1036"/>
      <c r="BF1190" s="1036"/>
      <c r="BG1190" s="1036"/>
      <c r="BH1190" s="1036"/>
      <c r="BI1190" s="1036"/>
      <c r="BJ1190" s="1037"/>
      <c r="BK1190" s="1036"/>
      <c r="BL1190" s="1036"/>
      <c r="BM1190" s="1038"/>
      <c r="BO1190" s="1034"/>
      <c r="BP1190" s="1035"/>
      <c r="BQ1190" s="1036"/>
      <c r="BR1190" s="1036"/>
      <c r="BS1190" s="1036"/>
      <c r="BT1190" s="1036"/>
      <c r="BU1190" s="1036"/>
      <c r="BV1190" s="1036"/>
      <c r="BW1190" s="1036"/>
      <c r="BX1190" s="1036"/>
      <c r="BY1190" s="1037"/>
      <c r="BZ1190" s="1036"/>
      <c r="CA1190" s="1036"/>
      <c r="CB1190" s="1038"/>
    </row>
    <row r="1191" spans="37:80">
      <c r="AK1191" s="1034"/>
      <c r="AL1191" s="1035"/>
      <c r="AM1191" s="1036"/>
      <c r="AN1191" s="1036"/>
      <c r="AO1191" s="1036"/>
      <c r="AP1191" s="1036"/>
      <c r="AQ1191" s="1036"/>
      <c r="AR1191" s="1036"/>
      <c r="AS1191" s="1036"/>
      <c r="AT1191" s="1036"/>
      <c r="AU1191" s="1037"/>
      <c r="AV1191" s="1036"/>
      <c r="AW1191" s="1036"/>
      <c r="AX1191" s="1038"/>
      <c r="AY1191" s="1091"/>
      <c r="AZ1191" s="1034"/>
      <c r="BA1191" s="1035"/>
      <c r="BB1191" s="1036"/>
      <c r="BC1191" s="1036"/>
      <c r="BD1191" s="1036"/>
      <c r="BE1191" s="1036"/>
      <c r="BF1191" s="1036"/>
      <c r="BG1191" s="1036"/>
      <c r="BH1191" s="1036"/>
      <c r="BI1191" s="1036"/>
      <c r="BJ1191" s="1037"/>
      <c r="BK1191" s="1036"/>
      <c r="BL1191" s="1036"/>
      <c r="BM1191" s="1038"/>
      <c r="BO1191" s="1034"/>
      <c r="BP1191" s="1035"/>
      <c r="BQ1191" s="1036"/>
      <c r="BR1191" s="1036"/>
      <c r="BS1191" s="1036"/>
      <c r="BT1191" s="1036"/>
      <c r="BU1191" s="1036"/>
      <c r="BV1191" s="1036"/>
      <c r="BW1191" s="1036"/>
      <c r="BX1191" s="1036"/>
      <c r="BY1191" s="1037"/>
      <c r="BZ1191" s="1036"/>
      <c r="CA1191" s="1036"/>
      <c r="CB1191" s="1038"/>
    </row>
    <row r="1192" spans="37:80">
      <c r="AK1192" s="1034"/>
      <c r="AL1192" s="1035"/>
      <c r="AM1192" s="1036"/>
      <c r="AN1192" s="1036"/>
      <c r="AO1192" s="1036"/>
      <c r="AP1192" s="1036"/>
      <c r="AQ1192" s="1036"/>
      <c r="AR1192" s="1036"/>
      <c r="AS1192" s="1036"/>
      <c r="AT1192" s="1036"/>
      <c r="AU1192" s="1037"/>
      <c r="AV1192" s="1036"/>
      <c r="AW1192" s="1036"/>
      <c r="AX1192" s="1038"/>
      <c r="AY1192" s="1091"/>
      <c r="AZ1192" s="1034"/>
      <c r="BA1192" s="1035"/>
      <c r="BB1192" s="1036"/>
      <c r="BC1192" s="1036"/>
      <c r="BD1192" s="1036"/>
      <c r="BE1192" s="1036"/>
      <c r="BF1192" s="1036"/>
      <c r="BG1192" s="1036"/>
      <c r="BH1192" s="1036"/>
      <c r="BI1192" s="1036"/>
      <c r="BJ1192" s="1037"/>
      <c r="BK1192" s="1036"/>
      <c r="BL1192" s="1036"/>
      <c r="BM1192" s="1038"/>
      <c r="BO1192" s="1034"/>
      <c r="BP1192" s="1035"/>
      <c r="BQ1192" s="1036"/>
      <c r="BR1192" s="1036"/>
      <c r="BS1192" s="1036"/>
      <c r="BT1192" s="1036"/>
      <c r="BU1192" s="1036"/>
      <c r="BV1192" s="1036"/>
      <c r="BW1192" s="1036"/>
      <c r="BX1192" s="1036"/>
      <c r="BY1192" s="1037"/>
      <c r="BZ1192" s="1036"/>
      <c r="CA1192" s="1036"/>
      <c r="CB1192" s="1038"/>
    </row>
    <row r="1193" spans="37:80">
      <c r="AK1193" s="1034"/>
      <c r="AL1193" s="1035"/>
      <c r="AM1193" s="1036"/>
      <c r="AN1193" s="1036"/>
      <c r="AO1193" s="1036"/>
      <c r="AP1193" s="1036"/>
      <c r="AQ1193" s="1036"/>
      <c r="AR1193" s="1036"/>
      <c r="AS1193" s="1036"/>
      <c r="AT1193" s="1036"/>
      <c r="AU1193" s="1037"/>
      <c r="AV1193" s="1036"/>
      <c r="AW1193" s="1036"/>
      <c r="AX1193" s="1038"/>
      <c r="AY1193" s="1091"/>
      <c r="AZ1193" s="1034"/>
      <c r="BA1193" s="1035"/>
      <c r="BB1193" s="1036"/>
      <c r="BC1193" s="1036"/>
      <c r="BD1193" s="1036"/>
      <c r="BE1193" s="1036"/>
      <c r="BF1193" s="1036"/>
      <c r="BG1193" s="1036"/>
      <c r="BH1193" s="1036"/>
      <c r="BI1193" s="1036"/>
      <c r="BJ1193" s="1037"/>
      <c r="BK1193" s="1036"/>
      <c r="BL1193" s="1036"/>
      <c r="BM1193" s="1038"/>
      <c r="BO1193" s="1034"/>
      <c r="BP1193" s="1035"/>
      <c r="BQ1193" s="1036"/>
      <c r="BR1193" s="1036"/>
      <c r="BS1193" s="1036"/>
      <c r="BT1193" s="1036"/>
      <c r="BU1193" s="1036"/>
      <c r="BV1193" s="1036"/>
      <c r="BW1193" s="1036"/>
      <c r="BX1193" s="1036"/>
      <c r="BY1193" s="1037"/>
      <c r="BZ1193" s="1036"/>
      <c r="CA1193" s="1036"/>
      <c r="CB1193" s="1038"/>
    </row>
    <row r="1194" spans="37:80">
      <c r="AK1194" s="1034"/>
      <c r="AL1194" s="1035"/>
      <c r="AM1194" s="1036"/>
      <c r="AN1194" s="1036"/>
      <c r="AO1194" s="1036"/>
      <c r="AP1194" s="1036"/>
      <c r="AQ1194" s="1036"/>
      <c r="AR1194" s="1036"/>
      <c r="AS1194" s="1036"/>
      <c r="AT1194" s="1036"/>
      <c r="AU1194" s="1037"/>
      <c r="AV1194" s="1036"/>
      <c r="AW1194" s="1036"/>
      <c r="AX1194" s="1038"/>
      <c r="AY1194" s="1091"/>
      <c r="AZ1194" s="1034"/>
      <c r="BA1194" s="1035"/>
      <c r="BB1194" s="1036"/>
      <c r="BC1194" s="1036"/>
      <c r="BD1194" s="1036"/>
      <c r="BE1194" s="1036"/>
      <c r="BF1194" s="1036"/>
      <c r="BG1194" s="1036"/>
      <c r="BH1194" s="1036"/>
      <c r="BI1194" s="1036"/>
      <c r="BJ1194" s="1037"/>
      <c r="BK1194" s="1036"/>
      <c r="BL1194" s="1036"/>
      <c r="BM1194" s="1038"/>
      <c r="BO1194" s="1034"/>
      <c r="BP1194" s="1035"/>
      <c r="BQ1194" s="1036"/>
      <c r="BR1194" s="1036"/>
      <c r="BS1194" s="1036"/>
      <c r="BT1194" s="1036"/>
      <c r="BU1194" s="1036"/>
      <c r="BV1194" s="1036"/>
      <c r="BW1194" s="1036"/>
      <c r="BX1194" s="1036"/>
      <c r="BY1194" s="1037"/>
      <c r="BZ1194" s="1036"/>
      <c r="CA1194" s="1036"/>
      <c r="CB1194" s="1038"/>
    </row>
    <row r="1195" spans="37:80">
      <c r="AK1195" s="1034"/>
      <c r="AL1195" s="1035"/>
      <c r="AM1195" s="1036"/>
      <c r="AN1195" s="1036"/>
      <c r="AO1195" s="1036"/>
      <c r="AP1195" s="1036"/>
      <c r="AQ1195" s="1036"/>
      <c r="AR1195" s="1036"/>
      <c r="AS1195" s="1036"/>
      <c r="AT1195" s="1036"/>
      <c r="AU1195" s="1037"/>
      <c r="AV1195" s="1036"/>
      <c r="AW1195" s="1036"/>
      <c r="AX1195" s="1038"/>
      <c r="AY1195" s="1091"/>
      <c r="AZ1195" s="1034"/>
      <c r="BA1195" s="1035"/>
      <c r="BB1195" s="1036"/>
      <c r="BC1195" s="1036"/>
      <c r="BD1195" s="1036"/>
      <c r="BE1195" s="1036"/>
      <c r="BF1195" s="1036"/>
      <c r="BG1195" s="1036"/>
      <c r="BH1195" s="1036"/>
      <c r="BI1195" s="1036"/>
      <c r="BJ1195" s="1037"/>
      <c r="BK1195" s="1036"/>
      <c r="BL1195" s="1036"/>
      <c r="BM1195" s="1038"/>
      <c r="BO1195" s="1034"/>
      <c r="BP1195" s="1035"/>
      <c r="BQ1195" s="1036"/>
      <c r="BR1195" s="1036"/>
      <c r="BS1195" s="1036"/>
      <c r="BT1195" s="1036"/>
      <c r="BU1195" s="1036"/>
      <c r="BV1195" s="1036"/>
      <c r="BW1195" s="1036"/>
      <c r="BX1195" s="1036"/>
      <c r="BY1195" s="1037"/>
      <c r="BZ1195" s="1036"/>
      <c r="CA1195" s="1036"/>
      <c r="CB1195" s="1038"/>
    </row>
    <row r="1196" spans="37:80">
      <c r="AK1196" s="1034"/>
      <c r="AL1196" s="1035"/>
      <c r="AM1196" s="1036"/>
      <c r="AN1196" s="1036"/>
      <c r="AO1196" s="1036"/>
      <c r="AP1196" s="1036"/>
      <c r="AQ1196" s="1036"/>
      <c r="AR1196" s="1036"/>
      <c r="AS1196" s="1036"/>
      <c r="AT1196" s="1036"/>
      <c r="AU1196" s="1037"/>
      <c r="AV1196" s="1036"/>
      <c r="AW1196" s="1036"/>
      <c r="AX1196" s="1038"/>
      <c r="AY1196" s="1091"/>
      <c r="AZ1196" s="1034"/>
      <c r="BA1196" s="1035"/>
      <c r="BB1196" s="1036"/>
      <c r="BC1196" s="1036"/>
      <c r="BD1196" s="1036"/>
      <c r="BE1196" s="1036"/>
      <c r="BF1196" s="1036"/>
      <c r="BG1196" s="1036"/>
      <c r="BH1196" s="1036"/>
      <c r="BI1196" s="1036"/>
      <c r="BJ1196" s="1037"/>
      <c r="BK1196" s="1036"/>
      <c r="BL1196" s="1036"/>
      <c r="BM1196" s="1038"/>
      <c r="BO1196" s="1034"/>
      <c r="BP1196" s="1035"/>
      <c r="BQ1196" s="1036"/>
      <c r="BR1196" s="1036"/>
      <c r="BS1196" s="1036"/>
      <c r="BT1196" s="1036"/>
      <c r="BU1196" s="1036"/>
      <c r="BV1196" s="1036"/>
      <c r="BW1196" s="1036"/>
      <c r="BX1196" s="1036"/>
      <c r="BY1196" s="1037"/>
      <c r="BZ1196" s="1036"/>
      <c r="CA1196" s="1036"/>
      <c r="CB1196" s="1038"/>
    </row>
    <row r="1197" spans="37:80">
      <c r="AK1197" s="1034"/>
      <c r="AL1197" s="1035"/>
      <c r="AM1197" s="1036"/>
      <c r="AN1197" s="1036"/>
      <c r="AO1197" s="1036"/>
      <c r="AP1197" s="1036"/>
      <c r="AQ1197" s="1036"/>
      <c r="AR1197" s="1036"/>
      <c r="AS1197" s="1036"/>
      <c r="AT1197" s="1036"/>
      <c r="AU1197" s="1037"/>
      <c r="AV1197" s="1036"/>
      <c r="AW1197" s="1036"/>
      <c r="AX1197" s="1038"/>
      <c r="AY1197" s="1091"/>
      <c r="AZ1197" s="1034"/>
      <c r="BA1197" s="1035"/>
      <c r="BB1197" s="1036"/>
      <c r="BC1197" s="1036"/>
      <c r="BD1197" s="1036"/>
      <c r="BE1197" s="1036"/>
      <c r="BF1197" s="1036"/>
      <c r="BG1197" s="1036"/>
      <c r="BH1197" s="1036"/>
      <c r="BI1197" s="1036"/>
      <c r="BJ1197" s="1037"/>
      <c r="BK1197" s="1036"/>
      <c r="BL1197" s="1036"/>
      <c r="BM1197" s="1038"/>
      <c r="BO1197" s="1034"/>
      <c r="BP1197" s="1035"/>
      <c r="BQ1197" s="1036"/>
      <c r="BR1197" s="1036"/>
      <c r="BS1197" s="1036"/>
      <c r="BT1197" s="1036"/>
      <c r="BU1197" s="1036"/>
      <c r="BV1197" s="1036"/>
      <c r="BW1197" s="1036"/>
      <c r="BX1197" s="1036"/>
      <c r="BY1197" s="1037"/>
      <c r="BZ1197" s="1036"/>
      <c r="CA1197" s="1036"/>
      <c r="CB1197" s="1038"/>
    </row>
    <row r="1198" spans="37:80">
      <c r="AK1198" s="1034"/>
      <c r="AL1198" s="1035"/>
      <c r="AM1198" s="1036"/>
      <c r="AN1198" s="1036"/>
      <c r="AO1198" s="1036"/>
      <c r="AP1198" s="1036"/>
      <c r="AQ1198" s="1036"/>
      <c r="AR1198" s="1036"/>
      <c r="AS1198" s="1036"/>
      <c r="AT1198" s="1036"/>
      <c r="AU1198" s="1037"/>
      <c r="AV1198" s="1036"/>
      <c r="AW1198" s="1036"/>
      <c r="AX1198" s="1038"/>
      <c r="AY1198" s="1091"/>
      <c r="AZ1198" s="1034"/>
      <c r="BA1198" s="1035"/>
      <c r="BB1198" s="1036"/>
      <c r="BC1198" s="1036"/>
      <c r="BD1198" s="1036"/>
      <c r="BE1198" s="1036"/>
      <c r="BF1198" s="1036"/>
      <c r="BG1198" s="1036"/>
      <c r="BH1198" s="1036"/>
      <c r="BI1198" s="1036"/>
      <c r="BJ1198" s="1037"/>
      <c r="BK1198" s="1036"/>
      <c r="BL1198" s="1036"/>
      <c r="BM1198" s="1038"/>
      <c r="BO1198" s="1034"/>
      <c r="BP1198" s="1035"/>
      <c r="BQ1198" s="1036"/>
      <c r="BR1198" s="1036"/>
      <c r="BS1198" s="1036"/>
      <c r="BT1198" s="1036"/>
      <c r="BU1198" s="1036"/>
      <c r="BV1198" s="1036"/>
      <c r="BW1198" s="1036"/>
      <c r="BX1198" s="1036"/>
      <c r="BY1198" s="1037"/>
      <c r="BZ1198" s="1036"/>
      <c r="CA1198" s="1036"/>
      <c r="CB1198" s="1038"/>
    </row>
    <row r="1199" spans="37:80">
      <c r="AK1199" s="1034"/>
      <c r="AL1199" s="1035"/>
      <c r="AM1199" s="1036"/>
      <c r="AN1199" s="1036"/>
      <c r="AO1199" s="1036"/>
      <c r="AP1199" s="1036"/>
      <c r="AQ1199" s="1036"/>
      <c r="AR1199" s="1036"/>
      <c r="AS1199" s="1036"/>
      <c r="AT1199" s="1036"/>
      <c r="AU1199" s="1037"/>
      <c r="AV1199" s="1036"/>
      <c r="AW1199" s="1036"/>
      <c r="AX1199" s="1038"/>
      <c r="AY1199" s="1091"/>
      <c r="AZ1199" s="1034"/>
      <c r="BA1199" s="1035"/>
      <c r="BB1199" s="1036"/>
      <c r="BC1199" s="1036"/>
      <c r="BD1199" s="1036"/>
      <c r="BE1199" s="1036"/>
      <c r="BF1199" s="1036"/>
      <c r="BG1199" s="1036"/>
      <c r="BH1199" s="1036"/>
      <c r="BI1199" s="1036"/>
      <c r="BJ1199" s="1037"/>
      <c r="BK1199" s="1036"/>
      <c r="BL1199" s="1036"/>
      <c r="BM1199" s="1038"/>
      <c r="BO1199" s="1034"/>
      <c r="BP1199" s="1035"/>
      <c r="BQ1199" s="1036"/>
      <c r="BR1199" s="1036"/>
      <c r="BS1199" s="1036"/>
      <c r="BT1199" s="1036"/>
      <c r="BU1199" s="1036"/>
      <c r="BV1199" s="1036"/>
      <c r="BW1199" s="1036"/>
      <c r="BX1199" s="1036"/>
      <c r="BY1199" s="1037"/>
      <c r="BZ1199" s="1036"/>
      <c r="CA1199" s="1036"/>
      <c r="CB1199" s="1038"/>
    </row>
    <row r="1200" spans="37:80">
      <c r="AK1200" s="1034"/>
      <c r="AL1200" s="1035"/>
      <c r="AM1200" s="1036"/>
      <c r="AN1200" s="1036"/>
      <c r="AO1200" s="1036"/>
      <c r="AP1200" s="1036"/>
      <c r="AQ1200" s="1036"/>
      <c r="AR1200" s="1036"/>
      <c r="AS1200" s="1036"/>
      <c r="AT1200" s="1036"/>
      <c r="AU1200" s="1037"/>
      <c r="AV1200" s="1036"/>
      <c r="AW1200" s="1036"/>
      <c r="AX1200" s="1038"/>
      <c r="AY1200" s="1091"/>
      <c r="AZ1200" s="1034"/>
      <c r="BA1200" s="1035"/>
      <c r="BB1200" s="1036"/>
      <c r="BC1200" s="1036"/>
      <c r="BD1200" s="1036"/>
      <c r="BE1200" s="1036"/>
      <c r="BF1200" s="1036"/>
      <c r="BG1200" s="1036"/>
      <c r="BH1200" s="1036"/>
      <c r="BI1200" s="1036"/>
      <c r="BJ1200" s="1037"/>
      <c r="BK1200" s="1036"/>
      <c r="BL1200" s="1036"/>
      <c r="BM1200" s="1038"/>
      <c r="BO1200" s="1034"/>
      <c r="BP1200" s="1035"/>
      <c r="BQ1200" s="1036"/>
      <c r="BR1200" s="1036"/>
      <c r="BS1200" s="1036"/>
      <c r="BT1200" s="1036"/>
      <c r="BU1200" s="1036"/>
      <c r="BV1200" s="1036"/>
      <c r="BW1200" s="1036"/>
      <c r="BX1200" s="1036"/>
      <c r="BY1200" s="1037"/>
      <c r="BZ1200" s="1036"/>
      <c r="CA1200" s="1036"/>
      <c r="CB1200" s="1038"/>
    </row>
    <row r="1201" spans="37:80">
      <c r="AK1201" s="1034"/>
      <c r="AL1201" s="1035"/>
      <c r="AM1201" s="1036"/>
      <c r="AN1201" s="1036"/>
      <c r="AO1201" s="1036"/>
      <c r="AP1201" s="1036"/>
      <c r="AQ1201" s="1036"/>
      <c r="AR1201" s="1036"/>
      <c r="AS1201" s="1036"/>
      <c r="AT1201" s="1036"/>
      <c r="AU1201" s="1037"/>
      <c r="AV1201" s="1036"/>
      <c r="AW1201" s="1036"/>
      <c r="AX1201" s="1038"/>
      <c r="AY1201" s="1091"/>
      <c r="AZ1201" s="1034"/>
      <c r="BA1201" s="1035"/>
      <c r="BB1201" s="1036"/>
      <c r="BC1201" s="1036"/>
      <c r="BD1201" s="1036"/>
      <c r="BE1201" s="1036"/>
      <c r="BF1201" s="1036"/>
      <c r="BG1201" s="1036"/>
      <c r="BH1201" s="1036"/>
      <c r="BI1201" s="1036"/>
      <c r="BJ1201" s="1037"/>
      <c r="BK1201" s="1036"/>
      <c r="BL1201" s="1036"/>
      <c r="BM1201" s="1038"/>
      <c r="BO1201" s="1034"/>
      <c r="BP1201" s="1035"/>
      <c r="BQ1201" s="1036"/>
      <c r="BR1201" s="1036"/>
      <c r="BS1201" s="1036"/>
      <c r="BT1201" s="1036"/>
      <c r="BU1201" s="1036"/>
      <c r="BV1201" s="1036"/>
      <c r="BW1201" s="1036"/>
      <c r="BX1201" s="1036"/>
      <c r="BY1201" s="1037"/>
      <c r="BZ1201" s="1036"/>
      <c r="CA1201" s="1036"/>
      <c r="CB1201" s="1038"/>
    </row>
    <row r="1202" spans="37:80">
      <c r="AK1202" s="1034"/>
      <c r="AL1202" s="1035"/>
      <c r="AM1202" s="1036"/>
      <c r="AN1202" s="1036"/>
      <c r="AO1202" s="1036"/>
      <c r="AP1202" s="1036"/>
      <c r="AQ1202" s="1036"/>
      <c r="AR1202" s="1036"/>
      <c r="AS1202" s="1036"/>
      <c r="AT1202" s="1036"/>
      <c r="AU1202" s="1037"/>
      <c r="AV1202" s="1036"/>
      <c r="AW1202" s="1036"/>
      <c r="AX1202" s="1038"/>
      <c r="AY1202" s="1091"/>
      <c r="AZ1202" s="1034"/>
      <c r="BA1202" s="1035"/>
      <c r="BB1202" s="1036"/>
      <c r="BC1202" s="1036"/>
      <c r="BD1202" s="1036"/>
      <c r="BE1202" s="1036"/>
      <c r="BF1202" s="1036"/>
      <c r="BG1202" s="1036"/>
      <c r="BH1202" s="1036"/>
      <c r="BI1202" s="1036"/>
      <c r="BJ1202" s="1037"/>
      <c r="BK1202" s="1036"/>
      <c r="BL1202" s="1036"/>
      <c r="BM1202" s="1038"/>
      <c r="BO1202" s="1034"/>
      <c r="BP1202" s="1035"/>
      <c r="BQ1202" s="1036"/>
      <c r="BR1202" s="1036"/>
      <c r="BS1202" s="1036"/>
      <c r="BT1202" s="1036"/>
      <c r="BU1202" s="1036"/>
      <c r="BV1202" s="1036"/>
      <c r="BW1202" s="1036"/>
      <c r="BX1202" s="1036"/>
      <c r="BY1202" s="1037"/>
      <c r="BZ1202" s="1036"/>
      <c r="CA1202" s="1036"/>
      <c r="CB1202" s="1038"/>
    </row>
    <row r="1203" spans="37:80">
      <c r="AK1203" s="1034"/>
      <c r="AL1203" s="1035"/>
      <c r="AM1203" s="1036"/>
      <c r="AN1203" s="1036"/>
      <c r="AO1203" s="1036"/>
      <c r="AP1203" s="1036"/>
      <c r="AQ1203" s="1036"/>
      <c r="AR1203" s="1036"/>
      <c r="AS1203" s="1036"/>
      <c r="AT1203" s="1036"/>
      <c r="AU1203" s="1037"/>
      <c r="AV1203" s="1036"/>
      <c r="AW1203" s="1036"/>
      <c r="AX1203" s="1038"/>
      <c r="AY1203" s="1091"/>
      <c r="AZ1203" s="1034"/>
      <c r="BA1203" s="1035"/>
      <c r="BB1203" s="1036"/>
      <c r="BC1203" s="1036"/>
      <c r="BD1203" s="1036"/>
      <c r="BE1203" s="1036"/>
      <c r="BF1203" s="1036"/>
      <c r="BG1203" s="1036"/>
      <c r="BH1203" s="1036"/>
      <c r="BI1203" s="1036"/>
      <c r="BJ1203" s="1037"/>
      <c r="BK1203" s="1036"/>
      <c r="BL1203" s="1036"/>
      <c r="BM1203" s="1038"/>
      <c r="BO1203" s="1034"/>
      <c r="BP1203" s="1035"/>
      <c r="BQ1203" s="1036"/>
      <c r="BR1203" s="1036"/>
      <c r="BS1203" s="1036"/>
      <c r="BT1203" s="1036"/>
      <c r="BU1203" s="1036"/>
      <c r="BV1203" s="1036"/>
      <c r="BW1203" s="1036"/>
      <c r="BX1203" s="1036"/>
      <c r="BY1203" s="1037"/>
      <c r="BZ1203" s="1036"/>
      <c r="CA1203" s="1036"/>
      <c r="CB1203" s="1038"/>
    </row>
    <row r="1204" spans="37:80">
      <c r="AK1204" s="1034"/>
      <c r="AL1204" s="1035"/>
      <c r="AM1204" s="1036"/>
      <c r="AN1204" s="1036"/>
      <c r="AO1204" s="1036"/>
      <c r="AP1204" s="1036"/>
      <c r="AQ1204" s="1036"/>
      <c r="AR1204" s="1036"/>
      <c r="AS1204" s="1036"/>
      <c r="AT1204" s="1036"/>
      <c r="AU1204" s="1037"/>
      <c r="AV1204" s="1036"/>
      <c r="AW1204" s="1036"/>
      <c r="AX1204" s="1038"/>
      <c r="AY1204" s="1091"/>
      <c r="AZ1204" s="1034"/>
      <c r="BA1204" s="1035"/>
      <c r="BB1204" s="1036"/>
      <c r="BC1204" s="1036"/>
      <c r="BD1204" s="1036"/>
      <c r="BE1204" s="1036"/>
      <c r="BF1204" s="1036"/>
      <c r="BG1204" s="1036"/>
      <c r="BH1204" s="1036"/>
      <c r="BI1204" s="1036"/>
      <c r="BJ1204" s="1037"/>
      <c r="BK1204" s="1036"/>
      <c r="BL1204" s="1036"/>
      <c r="BM1204" s="1038"/>
      <c r="BO1204" s="1034"/>
      <c r="BP1204" s="1035"/>
      <c r="BQ1204" s="1036"/>
      <c r="BR1204" s="1036"/>
      <c r="BS1204" s="1036"/>
      <c r="BT1204" s="1036"/>
      <c r="BU1204" s="1036"/>
      <c r="BV1204" s="1036"/>
      <c r="BW1204" s="1036"/>
      <c r="BX1204" s="1036"/>
      <c r="BY1204" s="1037"/>
      <c r="BZ1204" s="1036"/>
      <c r="CA1204" s="1036"/>
      <c r="CB1204" s="1038"/>
    </row>
    <row r="1205" spans="37:80">
      <c r="AK1205" s="1034"/>
      <c r="AL1205" s="1035"/>
      <c r="AM1205" s="1036"/>
      <c r="AN1205" s="1036"/>
      <c r="AO1205" s="1036"/>
      <c r="AP1205" s="1036"/>
      <c r="AQ1205" s="1036"/>
      <c r="AR1205" s="1036"/>
      <c r="AS1205" s="1036"/>
      <c r="AT1205" s="1036"/>
      <c r="AU1205" s="1037"/>
      <c r="AV1205" s="1036"/>
      <c r="AW1205" s="1036"/>
      <c r="AX1205" s="1038"/>
      <c r="AY1205" s="1091"/>
      <c r="AZ1205" s="1034"/>
      <c r="BA1205" s="1035"/>
      <c r="BB1205" s="1036"/>
      <c r="BC1205" s="1036"/>
      <c r="BD1205" s="1036"/>
      <c r="BE1205" s="1036"/>
      <c r="BF1205" s="1036"/>
      <c r="BG1205" s="1036"/>
      <c r="BH1205" s="1036"/>
      <c r="BI1205" s="1036"/>
      <c r="BJ1205" s="1037"/>
      <c r="BK1205" s="1036"/>
      <c r="BL1205" s="1036"/>
      <c r="BM1205" s="1038"/>
      <c r="BO1205" s="1034"/>
      <c r="BP1205" s="1035"/>
      <c r="BQ1205" s="1036"/>
      <c r="BR1205" s="1036"/>
      <c r="BS1205" s="1036"/>
      <c r="BT1205" s="1036"/>
      <c r="BU1205" s="1036"/>
      <c r="BV1205" s="1036"/>
      <c r="BW1205" s="1036"/>
      <c r="BX1205" s="1036"/>
      <c r="BY1205" s="1037"/>
      <c r="BZ1205" s="1036"/>
      <c r="CA1205" s="1036"/>
      <c r="CB1205" s="1038"/>
    </row>
    <row r="1206" spans="37:80">
      <c r="AK1206" s="1034"/>
      <c r="AL1206" s="1035"/>
      <c r="AM1206" s="1036"/>
      <c r="AN1206" s="1036"/>
      <c r="AO1206" s="1036"/>
      <c r="AP1206" s="1036"/>
      <c r="AQ1206" s="1036"/>
      <c r="AR1206" s="1036"/>
      <c r="AS1206" s="1036"/>
      <c r="AT1206" s="1036"/>
      <c r="AU1206" s="1037"/>
      <c r="AV1206" s="1036"/>
      <c r="AW1206" s="1036"/>
      <c r="AX1206" s="1038"/>
      <c r="AY1206" s="1091"/>
      <c r="AZ1206" s="1034"/>
      <c r="BA1206" s="1035"/>
      <c r="BB1206" s="1036"/>
      <c r="BC1206" s="1036"/>
      <c r="BD1206" s="1036"/>
      <c r="BE1206" s="1036"/>
      <c r="BF1206" s="1036"/>
      <c r="BG1206" s="1036"/>
      <c r="BH1206" s="1036"/>
      <c r="BI1206" s="1036"/>
      <c r="BJ1206" s="1037"/>
      <c r="BK1206" s="1036"/>
      <c r="BL1206" s="1036"/>
      <c r="BM1206" s="1038"/>
      <c r="BO1206" s="1034"/>
      <c r="BP1206" s="1035"/>
      <c r="BQ1206" s="1036"/>
      <c r="BR1206" s="1036"/>
      <c r="BS1206" s="1036"/>
      <c r="BT1206" s="1036"/>
      <c r="BU1206" s="1036"/>
      <c r="BV1206" s="1036"/>
      <c r="BW1206" s="1036"/>
      <c r="BX1206" s="1036"/>
      <c r="BY1206" s="1037"/>
      <c r="BZ1206" s="1036"/>
      <c r="CA1206" s="1036"/>
      <c r="CB1206" s="1038"/>
    </row>
    <row r="1207" spans="37:80">
      <c r="AK1207" s="1034"/>
      <c r="AL1207" s="1035"/>
      <c r="AM1207" s="1036"/>
      <c r="AN1207" s="1036"/>
      <c r="AO1207" s="1036"/>
      <c r="AP1207" s="1036"/>
      <c r="AQ1207" s="1036"/>
      <c r="AR1207" s="1036"/>
      <c r="AS1207" s="1036"/>
      <c r="AT1207" s="1036"/>
      <c r="AU1207" s="1037"/>
      <c r="AV1207" s="1036"/>
      <c r="AW1207" s="1036"/>
      <c r="AX1207" s="1038"/>
      <c r="AY1207" s="1091"/>
      <c r="AZ1207" s="1034"/>
      <c r="BA1207" s="1035"/>
      <c r="BB1207" s="1036"/>
      <c r="BC1207" s="1036"/>
      <c r="BD1207" s="1036"/>
      <c r="BE1207" s="1036"/>
      <c r="BF1207" s="1036"/>
      <c r="BG1207" s="1036"/>
      <c r="BH1207" s="1036"/>
      <c r="BI1207" s="1036"/>
      <c r="BJ1207" s="1037"/>
      <c r="BK1207" s="1036"/>
      <c r="BL1207" s="1036"/>
      <c r="BM1207" s="1038"/>
      <c r="BO1207" s="1034"/>
      <c r="BP1207" s="1035"/>
      <c r="BQ1207" s="1036"/>
      <c r="BR1207" s="1036"/>
      <c r="BS1207" s="1036"/>
      <c r="BT1207" s="1036"/>
      <c r="BU1207" s="1036"/>
      <c r="BV1207" s="1036"/>
      <c r="BW1207" s="1036"/>
      <c r="BX1207" s="1036"/>
      <c r="BY1207" s="1037"/>
      <c r="BZ1207" s="1036"/>
      <c r="CA1207" s="1036"/>
      <c r="CB1207" s="1038"/>
    </row>
    <row r="1208" spans="37:80">
      <c r="AK1208" s="1034"/>
      <c r="AL1208" s="1035"/>
      <c r="AM1208" s="1036"/>
      <c r="AN1208" s="1036"/>
      <c r="AO1208" s="1036"/>
      <c r="AP1208" s="1036"/>
      <c r="AQ1208" s="1036"/>
      <c r="AR1208" s="1036"/>
      <c r="AS1208" s="1036"/>
      <c r="AT1208" s="1036"/>
      <c r="AU1208" s="1037"/>
      <c r="AV1208" s="1036"/>
      <c r="AW1208" s="1036"/>
      <c r="AX1208" s="1038"/>
      <c r="AY1208" s="1091"/>
      <c r="AZ1208" s="1034"/>
      <c r="BA1208" s="1035"/>
      <c r="BB1208" s="1036"/>
      <c r="BC1208" s="1036"/>
      <c r="BD1208" s="1036"/>
      <c r="BE1208" s="1036"/>
      <c r="BF1208" s="1036"/>
      <c r="BG1208" s="1036"/>
      <c r="BH1208" s="1036"/>
      <c r="BI1208" s="1036"/>
      <c r="BJ1208" s="1037"/>
      <c r="BK1208" s="1036"/>
      <c r="BL1208" s="1036"/>
      <c r="BM1208" s="1038"/>
      <c r="BO1208" s="1034"/>
      <c r="BP1208" s="1035"/>
      <c r="BQ1208" s="1036"/>
      <c r="BR1208" s="1036"/>
      <c r="BS1208" s="1036"/>
      <c r="BT1208" s="1036"/>
      <c r="BU1208" s="1036"/>
      <c r="BV1208" s="1036"/>
      <c r="BW1208" s="1036"/>
      <c r="BX1208" s="1036"/>
      <c r="BY1208" s="1037"/>
      <c r="BZ1208" s="1036"/>
      <c r="CA1208" s="1036"/>
      <c r="CB1208" s="1038"/>
    </row>
    <row r="1209" spans="37:80">
      <c r="AK1209" s="1034"/>
      <c r="AL1209" s="1035"/>
      <c r="AM1209" s="1036"/>
      <c r="AN1209" s="1036"/>
      <c r="AO1209" s="1036"/>
      <c r="AP1209" s="1036"/>
      <c r="AQ1209" s="1036"/>
      <c r="AR1209" s="1036"/>
      <c r="AS1209" s="1036"/>
      <c r="AT1209" s="1036"/>
      <c r="AU1209" s="1037"/>
      <c r="AV1209" s="1036"/>
      <c r="AW1209" s="1036"/>
      <c r="AX1209" s="1038"/>
      <c r="AY1209" s="1091"/>
      <c r="AZ1209" s="1034"/>
      <c r="BA1209" s="1035"/>
      <c r="BB1209" s="1036"/>
      <c r="BC1209" s="1036"/>
      <c r="BD1209" s="1036"/>
      <c r="BE1209" s="1036"/>
      <c r="BF1209" s="1036"/>
      <c r="BG1209" s="1036"/>
      <c r="BH1209" s="1036"/>
      <c r="BI1209" s="1036"/>
      <c r="BJ1209" s="1037"/>
      <c r="BK1209" s="1036"/>
      <c r="BL1209" s="1036"/>
      <c r="BM1209" s="1038"/>
      <c r="BO1209" s="1034"/>
      <c r="BP1209" s="1035"/>
      <c r="BQ1209" s="1036"/>
      <c r="BR1209" s="1036"/>
      <c r="BS1209" s="1036"/>
      <c r="BT1209" s="1036"/>
      <c r="BU1209" s="1036"/>
      <c r="BV1209" s="1036"/>
      <c r="BW1209" s="1036"/>
      <c r="BX1209" s="1036"/>
      <c r="BY1209" s="1037"/>
      <c r="BZ1209" s="1036"/>
      <c r="CA1209" s="1036"/>
      <c r="CB1209" s="1038"/>
    </row>
    <row r="1210" spans="37:80">
      <c r="AK1210" s="1034"/>
      <c r="AL1210" s="1035"/>
      <c r="AM1210" s="1036"/>
      <c r="AN1210" s="1036"/>
      <c r="AO1210" s="1036"/>
      <c r="AP1210" s="1036"/>
      <c r="AQ1210" s="1036"/>
      <c r="AR1210" s="1036"/>
      <c r="AS1210" s="1036"/>
      <c r="AT1210" s="1036"/>
      <c r="AU1210" s="1037"/>
      <c r="AV1210" s="1036"/>
      <c r="AW1210" s="1036"/>
      <c r="AX1210" s="1038"/>
      <c r="AY1210" s="1091"/>
      <c r="AZ1210" s="1034"/>
      <c r="BA1210" s="1035"/>
      <c r="BB1210" s="1036"/>
      <c r="BC1210" s="1036"/>
      <c r="BD1210" s="1036"/>
      <c r="BE1210" s="1036"/>
      <c r="BF1210" s="1036"/>
      <c r="BG1210" s="1036"/>
      <c r="BH1210" s="1036"/>
      <c r="BI1210" s="1036"/>
      <c r="BJ1210" s="1037"/>
      <c r="BK1210" s="1036"/>
      <c r="BL1210" s="1036"/>
      <c r="BM1210" s="1038"/>
      <c r="BO1210" s="1034"/>
      <c r="BP1210" s="1035"/>
      <c r="BQ1210" s="1036"/>
      <c r="BR1210" s="1036"/>
      <c r="BS1210" s="1036"/>
      <c r="BT1210" s="1036"/>
      <c r="BU1210" s="1036"/>
      <c r="BV1210" s="1036"/>
      <c r="BW1210" s="1036"/>
      <c r="BX1210" s="1036"/>
      <c r="BY1210" s="1037"/>
      <c r="BZ1210" s="1036"/>
      <c r="CA1210" s="1036"/>
      <c r="CB1210" s="1038"/>
    </row>
    <row r="1211" spans="37:80">
      <c r="AK1211" s="1034"/>
      <c r="AL1211" s="1035"/>
      <c r="AM1211" s="1036"/>
      <c r="AN1211" s="1036"/>
      <c r="AO1211" s="1036"/>
      <c r="AP1211" s="1036"/>
      <c r="AQ1211" s="1036"/>
      <c r="AR1211" s="1036"/>
      <c r="AS1211" s="1036"/>
      <c r="AT1211" s="1036"/>
      <c r="AU1211" s="1037"/>
      <c r="AV1211" s="1036"/>
      <c r="AW1211" s="1036"/>
      <c r="AX1211" s="1038"/>
      <c r="AY1211" s="1091"/>
      <c r="AZ1211" s="1034"/>
      <c r="BA1211" s="1035"/>
      <c r="BB1211" s="1036"/>
      <c r="BC1211" s="1036"/>
      <c r="BD1211" s="1036"/>
      <c r="BE1211" s="1036"/>
      <c r="BF1211" s="1036"/>
      <c r="BG1211" s="1036"/>
      <c r="BH1211" s="1036"/>
      <c r="BI1211" s="1036"/>
      <c r="BJ1211" s="1037"/>
      <c r="BK1211" s="1036"/>
      <c r="BL1211" s="1036"/>
      <c r="BM1211" s="1038"/>
      <c r="BO1211" s="1034"/>
      <c r="BP1211" s="1035"/>
      <c r="BQ1211" s="1036"/>
      <c r="BR1211" s="1036"/>
      <c r="BS1211" s="1036"/>
      <c r="BT1211" s="1036"/>
      <c r="BU1211" s="1036"/>
      <c r="BV1211" s="1036"/>
      <c r="BW1211" s="1036"/>
      <c r="BX1211" s="1036"/>
      <c r="BY1211" s="1037"/>
      <c r="BZ1211" s="1036"/>
      <c r="CA1211" s="1036"/>
      <c r="CB1211" s="1038"/>
    </row>
    <row r="1212" spans="37:80">
      <c r="AK1212" s="1034"/>
      <c r="AL1212" s="1035"/>
      <c r="AM1212" s="1036"/>
      <c r="AN1212" s="1036"/>
      <c r="AO1212" s="1036"/>
      <c r="AP1212" s="1036"/>
      <c r="AQ1212" s="1036"/>
      <c r="AR1212" s="1036"/>
      <c r="AS1212" s="1036"/>
      <c r="AT1212" s="1036"/>
      <c r="AU1212" s="1037"/>
      <c r="AV1212" s="1036"/>
      <c r="AW1212" s="1036"/>
      <c r="AX1212" s="1038"/>
      <c r="AY1212" s="1091"/>
      <c r="AZ1212" s="1034"/>
      <c r="BA1212" s="1035"/>
      <c r="BB1212" s="1036"/>
      <c r="BC1212" s="1036"/>
      <c r="BD1212" s="1036"/>
      <c r="BE1212" s="1036"/>
      <c r="BF1212" s="1036"/>
      <c r="BG1212" s="1036"/>
      <c r="BH1212" s="1036"/>
      <c r="BI1212" s="1036"/>
      <c r="BJ1212" s="1037"/>
      <c r="BK1212" s="1036"/>
      <c r="BL1212" s="1036"/>
      <c r="BM1212" s="1038"/>
      <c r="BO1212" s="1034"/>
      <c r="BP1212" s="1035"/>
      <c r="BQ1212" s="1036"/>
      <c r="BR1212" s="1036"/>
      <c r="BS1212" s="1036"/>
      <c r="BT1212" s="1036"/>
      <c r="BU1212" s="1036"/>
      <c r="BV1212" s="1036"/>
      <c r="BW1212" s="1036"/>
      <c r="BX1212" s="1036"/>
      <c r="BY1212" s="1037"/>
      <c r="BZ1212" s="1036"/>
      <c r="CA1212" s="1036"/>
      <c r="CB1212" s="1038"/>
    </row>
    <row r="1213" spans="37:80">
      <c r="AK1213" s="1034"/>
      <c r="AL1213" s="1035"/>
      <c r="AM1213" s="1036"/>
      <c r="AN1213" s="1036"/>
      <c r="AO1213" s="1036"/>
      <c r="AP1213" s="1036"/>
      <c r="AQ1213" s="1036"/>
      <c r="AR1213" s="1036"/>
      <c r="AS1213" s="1036"/>
      <c r="AT1213" s="1036"/>
      <c r="AU1213" s="1037"/>
      <c r="AV1213" s="1036"/>
      <c r="AW1213" s="1036"/>
      <c r="AX1213" s="1038"/>
      <c r="AY1213" s="1091"/>
      <c r="AZ1213" s="1034"/>
      <c r="BA1213" s="1035"/>
      <c r="BB1213" s="1036"/>
      <c r="BC1213" s="1036"/>
      <c r="BD1213" s="1036"/>
      <c r="BE1213" s="1036"/>
      <c r="BF1213" s="1036"/>
      <c r="BG1213" s="1036"/>
      <c r="BH1213" s="1036"/>
      <c r="BI1213" s="1036"/>
      <c r="BJ1213" s="1037"/>
      <c r="BK1213" s="1036"/>
      <c r="BL1213" s="1036"/>
      <c r="BM1213" s="1038"/>
      <c r="BO1213" s="1034"/>
      <c r="BP1213" s="1035"/>
      <c r="BQ1213" s="1036"/>
      <c r="BR1213" s="1036"/>
      <c r="BS1213" s="1036"/>
      <c r="BT1213" s="1036"/>
      <c r="BU1213" s="1036"/>
      <c r="BV1213" s="1036"/>
      <c r="BW1213" s="1036"/>
      <c r="BX1213" s="1036"/>
      <c r="BY1213" s="1037"/>
      <c r="BZ1213" s="1036"/>
      <c r="CA1213" s="1036"/>
      <c r="CB1213" s="1038"/>
    </row>
    <row r="1214" spans="37:80">
      <c r="AK1214" s="1034"/>
      <c r="AL1214" s="1035"/>
      <c r="AM1214" s="1036"/>
      <c r="AN1214" s="1036"/>
      <c r="AO1214" s="1036"/>
      <c r="AP1214" s="1036"/>
      <c r="AQ1214" s="1036"/>
      <c r="AR1214" s="1036"/>
      <c r="AS1214" s="1036"/>
      <c r="AT1214" s="1036"/>
      <c r="AU1214" s="1037"/>
      <c r="AV1214" s="1036"/>
      <c r="AW1214" s="1036"/>
      <c r="AX1214" s="1038"/>
      <c r="AY1214" s="1091"/>
      <c r="AZ1214" s="1034"/>
      <c r="BA1214" s="1035"/>
      <c r="BB1214" s="1036"/>
      <c r="BC1214" s="1036"/>
      <c r="BD1214" s="1036"/>
      <c r="BE1214" s="1036"/>
      <c r="BF1214" s="1036"/>
      <c r="BG1214" s="1036"/>
      <c r="BH1214" s="1036"/>
      <c r="BI1214" s="1036"/>
      <c r="BJ1214" s="1037"/>
      <c r="BK1214" s="1036"/>
      <c r="BL1214" s="1036"/>
      <c r="BM1214" s="1038"/>
      <c r="BO1214" s="1034"/>
      <c r="BP1214" s="1035"/>
      <c r="BQ1214" s="1036"/>
      <c r="BR1214" s="1036"/>
      <c r="BS1214" s="1036"/>
      <c r="BT1214" s="1036"/>
      <c r="BU1214" s="1036"/>
      <c r="BV1214" s="1036"/>
      <c r="BW1214" s="1036"/>
      <c r="BX1214" s="1036"/>
      <c r="BY1214" s="1037"/>
      <c r="BZ1214" s="1036"/>
      <c r="CA1214" s="1036"/>
      <c r="CB1214" s="1038"/>
    </row>
    <row r="1215" spans="37:80">
      <c r="AK1215" s="1034"/>
      <c r="AL1215" s="1035"/>
      <c r="AM1215" s="1036"/>
      <c r="AN1215" s="1036"/>
      <c r="AO1215" s="1036"/>
      <c r="AP1215" s="1036"/>
      <c r="AQ1215" s="1036"/>
      <c r="AR1215" s="1036"/>
      <c r="AS1215" s="1036"/>
      <c r="AT1215" s="1036"/>
      <c r="AU1215" s="1037"/>
      <c r="AV1215" s="1036"/>
      <c r="AW1215" s="1036"/>
      <c r="AX1215" s="1038"/>
      <c r="AY1215" s="1091"/>
      <c r="AZ1215" s="1034"/>
      <c r="BA1215" s="1035"/>
      <c r="BB1215" s="1036"/>
      <c r="BC1215" s="1036"/>
      <c r="BD1215" s="1036"/>
      <c r="BE1215" s="1036"/>
      <c r="BF1215" s="1036"/>
      <c r="BG1215" s="1036"/>
      <c r="BH1215" s="1036"/>
      <c r="BI1215" s="1036"/>
      <c r="BJ1215" s="1037"/>
      <c r="BK1215" s="1036"/>
      <c r="BL1215" s="1036"/>
      <c r="BM1215" s="1038"/>
      <c r="BO1215" s="1034"/>
      <c r="BP1215" s="1035"/>
      <c r="BQ1215" s="1036"/>
      <c r="BR1215" s="1054"/>
      <c r="BS1215" s="1054"/>
      <c r="BT1215" s="1054"/>
      <c r="BU1215" s="1036"/>
      <c r="BV1215" s="1036"/>
      <c r="BW1215" s="1036"/>
      <c r="BX1215" s="1036"/>
      <c r="BY1215" s="1037"/>
      <c r="BZ1215" s="1036"/>
      <c r="CA1215" s="1036"/>
      <c r="CB1215" s="1038"/>
    </row>
    <row r="1216" spans="37:80">
      <c r="AK1216" s="1034"/>
      <c r="AL1216" s="1035"/>
      <c r="AM1216" s="1036"/>
      <c r="AN1216" s="1036"/>
      <c r="AO1216" s="1036"/>
      <c r="AP1216" s="1036"/>
      <c r="AQ1216" s="1036"/>
      <c r="AR1216" s="1036"/>
      <c r="AS1216" s="1036"/>
      <c r="AT1216" s="1036"/>
      <c r="AU1216" s="1037"/>
      <c r="AV1216" s="1036"/>
      <c r="AW1216" s="1036"/>
      <c r="AX1216" s="1038"/>
      <c r="AY1216" s="1091"/>
      <c r="AZ1216" s="1034"/>
      <c r="BA1216" s="1035"/>
      <c r="BB1216" s="1036"/>
      <c r="BC1216" s="1036"/>
      <c r="BD1216" s="1036"/>
      <c r="BE1216" s="1036"/>
      <c r="BF1216" s="1036"/>
      <c r="BG1216" s="1036"/>
      <c r="BH1216" s="1036"/>
      <c r="BI1216" s="1036"/>
      <c r="BJ1216" s="1037"/>
      <c r="BK1216" s="1036"/>
      <c r="BL1216" s="1036"/>
      <c r="BM1216" s="1038"/>
      <c r="BO1216" s="1034"/>
      <c r="BP1216" s="1035"/>
      <c r="BQ1216" s="1054"/>
      <c r="BR1216" s="1036"/>
      <c r="BS1216" s="1036"/>
      <c r="BT1216" s="1036"/>
      <c r="BU1216" s="1036"/>
      <c r="BV1216" s="1036"/>
      <c r="BW1216" s="1036"/>
      <c r="BX1216" s="1036"/>
      <c r="BY1216" s="1037"/>
      <c r="BZ1216" s="1036"/>
      <c r="CA1216" s="1036"/>
      <c r="CB1216" s="1038"/>
    </row>
    <row r="1217" spans="37:80">
      <c r="AK1217" s="1034"/>
      <c r="AL1217" s="1035"/>
      <c r="AM1217" s="1036"/>
      <c r="AN1217" s="1036"/>
      <c r="AO1217" s="1036"/>
      <c r="AP1217" s="1036"/>
      <c r="AQ1217" s="1036"/>
      <c r="AR1217" s="1036"/>
      <c r="AS1217" s="1036"/>
      <c r="AT1217" s="1036"/>
      <c r="AU1217" s="1037"/>
      <c r="AV1217" s="1036"/>
      <c r="AW1217" s="1036"/>
      <c r="AX1217" s="1038"/>
      <c r="AY1217" s="1091"/>
      <c r="AZ1217" s="1034"/>
      <c r="BA1217" s="1035"/>
      <c r="BB1217" s="1036"/>
      <c r="BC1217" s="1036"/>
      <c r="BD1217" s="1036"/>
      <c r="BE1217" s="1036"/>
      <c r="BF1217" s="1036"/>
      <c r="BG1217" s="1036"/>
      <c r="BH1217" s="1036"/>
      <c r="BI1217" s="1036"/>
      <c r="BJ1217" s="1037"/>
      <c r="BK1217" s="1036"/>
      <c r="BL1217" s="1036"/>
      <c r="BM1217" s="1038"/>
      <c r="BO1217" s="1034"/>
      <c r="BP1217" s="1035"/>
      <c r="BQ1217" s="1036"/>
      <c r="BR1217" s="1036"/>
      <c r="BS1217" s="1036"/>
      <c r="BT1217" s="1036"/>
      <c r="BU1217" s="1036"/>
      <c r="BV1217" s="1036"/>
      <c r="BW1217" s="1036"/>
      <c r="BX1217" s="1036"/>
      <c r="BY1217" s="1037"/>
      <c r="BZ1217" s="1036"/>
      <c r="CA1217" s="1036"/>
      <c r="CB1217" s="1038"/>
    </row>
    <row r="1218" spans="37:80">
      <c r="AK1218" s="1034"/>
      <c r="AL1218" s="1035"/>
      <c r="AM1218" s="1036"/>
      <c r="AN1218" s="1054"/>
      <c r="AO1218" s="1054"/>
      <c r="AP1218" s="1054"/>
      <c r="AQ1218" s="1036"/>
      <c r="AR1218" s="1036"/>
      <c r="AS1218" s="1036"/>
      <c r="AT1218" s="1036"/>
      <c r="AU1218" s="1037"/>
      <c r="AV1218" s="1036"/>
      <c r="AW1218" s="1036"/>
      <c r="AX1218" s="1038"/>
      <c r="AY1218" s="1091"/>
      <c r="AZ1218" s="1034"/>
      <c r="BA1218" s="1035"/>
      <c r="BB1218" s="1036"/>
      <c r="BC1218" s="1054"/>
      <c r="BD1218" s="1054"/>
      <c r="BE1218" s="1054"/>
      <c r="BF1218" s="1036"/>
      <c r="BG1218" s="1036"/>
      <c r="BH1218" s="1036"/>
      <c r="BI1218" s="1036"/>
      <c r="BJ1218" s="1037"/>
      <c r="BK1218" s="1036"/>
      <c r="BL1218" s="1036"/>
      <c r="BM1218" s="1038"/>
      <c r="BO1218" s="1034"/>
      <c r="BP1218" s="1035"/>
      <c r="BQ1218" s="1036"/>
      <c r="BR1218" s="1036"/>
      <c r="BS1218" s="1036"/>
      <c r="BT1218" s="1036"/>
      <c r="BU1218" s="1036"/>
      <c r="BV1218" s="1036"/>
      <c r="BW1218" s="1036"/>
      <c r="BX1218" s="1036"/>
      <c r="BY1218" s="1037"/>
      <c r="BZ1218" s="1036"/>
      <c r="CA1218" s="1036"/>
      <c r="CB1218" s="1038"/>
    </row>
    <row r="1219" spans="37:80">
      <c r="AK1219" s="1034"/>
      <c r="AL1219" s="1035"/>
      <c r="AM1219" s="1054"/>
      <c r="AN1219" s="1036"/>
      <c r="AO1219" s="1036"/>
      <c r="AP1219" s="1036"/>
      <c r="AQ1219" s="1036"/>
      <c r="AR1219" s="1036"/>
      <c r="AS1219" s="1036"/>
      <c r="AT1219" s="1036"/>
      <c r="AU1219" s="1037"/>
      <c r="AV1219" s="1036"/>
      <c r="AW1219" s="1036"/>
      <c r="AX1219" s="1038"/>
      <c r="AY1219" s="1091"/>
      <c r="AZ1219" s="1034"/>
      <c r="BA1219" s="1035"/>
      <c r="BB1219" s="1054"/>
      <c r="BC1219" s="1036"/>
      <c r="BD1219" s="1036"/>
      <c r="BE1219" s="1036"/>
      <c r="BF1219" s="1036"/>
      <c r="BG1219" s="1036"/>
      <c r="BH1219" s="1036"/>
      <c r="BI1219" s="1036"/>
      <c r="BJ1219" s="1037"/>
      <c r="BK1219" s="1036"/>
      <c r="BL1219" s="1036"/>
      <c r="BM1219" s="1038"/>
      <c r="BO1219" s="1034"/>
      <c r="BP1219" s="1035"/>
      <c r="BQ1219" s="1036"/>
      <c r="BR1219" s="1036"/>
      <c r="BS1219" s="1036"/>
      <c r="BT1219" s="1036"/>
      <c r="BU1219" s="1036"/>
      <c r="BV1219" s="1036"/>
      <c r="BW1219" s="1036"/>
      <c r="BX1219" s="1036"/>
      <c r="BY1219" s="1037"/>
      <c r="BZ1219" s="1036"/>
      <c r="CA1219" s="1036"/>
      <c r="CB1219" s="1038"/>
    </row>
    <row r="1220" spans="37:80">
      <c r="AK1220" s="1034"/>
      <c r="AL1220" s="1035"/>
      <c r="AM1220" s="1036"/>
      <c r="AN1220" s="1036"/>
      <c r="AO1220" s="1036"/>
      <c r="AP1220" s="1036"/>
      <c r="AQ1220" s="1036"/>
      <c r="AR1220" s="1036"/>
      <c r="AS1220" s="1036"/>
      <c r="AT1220" s="1036"/>
      <c r="AU1220" s="1037"/>
      <c r="AV1220" s="1036"/>
      <c r="AW1220" s="1036"/>
      <c r="AX1220" s="1038"/>
      <c r="AY1220" s="1091"/>
      <c r="AZ1220" s="1034"/>
      <c r="BA1220" s="1035"/>
      <c r="BB1220" s="1036"/>
      <c r="BC1220" s="1036"/>
      <c r="BD1220" s="1036"/>
      <c r="BE1220" s="1036"/>
      <c r="BF1220" s="1036"/>
      <c r="BG1220" s="1036"/>
      <c r="BH1220" s="1036"/>
      <c r="BI1220" s="1036"/>
      <c r="BJ1220" s="1037"/>
      <c r="BK1220" s="1036"/>
      <c r="BL1220" s="1036"/>
      <c r="BM1220" s="1038"/>
      <c r="BO1220" s="1034"/>
      <c r="BP1220" s="1035"/>
      <c r="BQ1220" s="1036"/>
      <c r="BR1220" s="1036"/>
      <c r="BS1220" s="1036"/>
      <c r="BT1220" s="1036"/>
      <c r="BU1220" s="1036"/>
      <c r="BV1220" s="1036"/>
      <c r="BW1220" s="1036"/>
      <c r="BX1220" s="1036"/>
      <c r="BY1220" s="1037"/>
      <c r="BZ1220" s="1036"/>
      <c r="CA1220" s="1036"/>
      <c r="CB1220" s="1038"/>
    </row>
    <row r="1221" spans="37:80">
      <c r="AK1221" s="1034"/>
      <c r="AL1221" s="1035"/>
      <c r="AM1221" s="1036"/>
      <c r="AN1221" s="1036"/>
      <c r="AO1221" s="1036"/>
      <c r="AP1221" s="1036"/>
      <c r="AQ1221" s="1036"/>
      <c r="AR1221" s="1036"/>
      <c r="AS1221" s="1036"/>
      <c r="AT1221" s="1036"/>
      <c r="AU1221" s="1037"/>
      <c r="AV1221" s="1036"/>
      <c r="AW1221" s="1036"/>
      <c r="AX1221" s="1038"/>
      <c r="AY1221" s="1091"/>
      <c r="AZ1221" s="1034"/>
      <c r="BA1221" s="1035"/>
      <c r="BB1221" s="1036"/>
      <c r="BC1221" s="1036"/>
      <c r="BD1221" s="1036"/>
      <c r="BE1221" s="1036"/>
      <c r="BF1221" s="1036"/>
      <c r="BG1221" s="1036"/>
      <c r="BH1221" s="1036"/>
      <c r="BI1221" s="1036"/>
      <c r="BJ1221" s="1037"/>
      <c r="BK1221" s="1036"/>
      <c r="BL1221" s="1036"/>
      <c r="BM1221" s="1038"/>
      <c r="BO1221" s="1034"/>
      <c r="BP1221" s="1035"/>
      <c r="BQ1221" s="1036"/>
      <c r="BR1221" s="1036"/>
      <c r="BS1221" s="1036"/>
      <c r="BT1221" s="1036"/>
      <c r="BU1221" s="1036"/>
      <c r="BV1221" s="1036"/>
      <c r="BW1221" s="1036"/>
      <c r="BX1221" s="1036"/>
      <c r="BY1221" s="1037"/>
      <c r="BZ1221" s="1036"/>
      <c r="CA1221" s="1036"/>
      <c r="CB1221" s="1038"/>
    </row>
    <row r="1222" spans="37:80">
      <c r="AK1222" s="1034"/>
      <c r="AL1222" s="1035"/>
      <c r="AM1222" s="1036"/>
      <c r="AN1222" s="1036"/>
      <c r="AO1222" s="1036"/>
      <c r="AP1222" s="1036"/>
      <c r="AQ1222" s="1036"/>
      <c r="AR1222" s="1036"/>
      <c r="AS1222" s="1036"/>
      <c r="AT1222" s="1036"/>
      <c r="AU1222" s="1037"/>
      <c r="AV1222" s="1036"/>
      <c r="AW1222" s="1036"/>
      <c r="AX1222" s="1038"/>
      <c r="AY1222" s="1091"/>
      <c r="AZ1222" s="1034"/>
      <c r="BA1222" s="1035"/>
      <c r="BB1222" s="1036"/>
      <c r="BC1222" s="1036"/>
      <c r="BD1222" s="1036"/>
      <c r="BE1222" s="1036"/>
      <c r="BF1222" s="1036"/>
      <c r="BG1222" s="1036"/>
      <c r="BH1222" s="1036"/>
      <c r="BI1222" s="1036"/>
      <c r="BJ1222" s="1037"/>
      <c r="BK1222" s="1036"/>
      <c r="BL1222" s="1036"/>
      <c r="BM1222" s="1038"/>
      <c r="BO1222" s="1034"/>
      <c r="BP1222" s="1035"/>
      <c r="BQ1222" s="1036"/>
      <c r="BR1222" s="1036"/>
      <c r="BS1222" s="1036"/>
      <c r="BT1222" s="1036"/>
      <c r="BU1222" s="1036"/>
      <c r="BV1222" s="1036"/>
      <c r="BW1222" s="1036"/>
      <c r="BX1222" s="1036"/>
      <c r="BY1222" s="1037"/>
      <c r="BZ1222" s="1036"/>
      <c r="CA1222" s="1036"/>
      <c r="CB1222" s="1038"/>
    </row>
    <row r="1223" spans="37:80">
      <c r="AK1223" s="1034"/>
      <c r="AL1223" s="1035"/>
      <c r="AM1223" s="1036"/>
      <c r="AN1223" s="1036"/>
      <c r="AO1223" s="1036"/>
      <c r="AP1223" s="1036"/>
      <c r="AQ1223" s="1036"/>
      <c r="AR1223" s="1036"/>
      <c r="AS1223" s="1036"/>
      <c r="AT1223" s="1036"/>
      <c r="AU1223" s="1037"/>
      <c r="AV1223" s="1036"/>
      <c r="AW1223" s="1036"/>
      <c r="AX1223" s="1038"/>
      <c r="AY1223" s="1091"/>
      <c r="AZ1223" s="1034"/>
      <c r="BA1223" s="1035"/>
      <c r="BB1223" s="1036"/>
      <c r="BC1223" s="1036"/>
      <c r="BD1223" s="1036"/>
      <c r="BE1223" s="1036"/>
      <c r="BF1223" s="1036"/>
      <c r="BG1223" s="1036"/>
      <c r="BH1223" s="1036"/>
      <c r="BI1223" s="1036"/>
      <c r="BJ1223" s="1037"/>
      <c r="BK1223" s="1036"/>
      <c r="BL1223" s="1036"/>
      <c r="BM1223" s="1038"/>
      <c r="BO1223" s="1034"/>
      <c r="BP1223" s="1035"/>
      <c r="BQ1223" s="1036"/>
      <c r="BR1223" s="1036"/>
      <c r="BS1223" s="1036"/>
      <c r="BT1223" s="1036"/>
      <c r="BU1223" s="1036"/>
      <c r="BV1223" s="1036"/>
      <c r="BW1223" s="1036"/>
      <c r="BX1223" s="1036"/>
      <c r="BY1223" s="1037"/>
      <c r="BZ1223" s="1036"/>
      <c r="CA1223" s="1036"/>
      <c r="CB1223" s="1038"/>
    </row>
    <row r="1224" spans="37:80">
      <c r="AK1224" s="1034"/>
      <c r="AL1224" s="1035"/>
      <c r="AM1224" s="1036"/>
      <c r="AN1224" s="1036"/>
      <c r="AO1224" s="1036"/>
      <c r="AP1224" s="1036"/>
      <c r="AQ1224" s="1036"/>
      <c r="AR1224" s="1036"/>
      <c r="AS1224" s="1036"/>
      <c r="AT1224" s="1036"/>
      <c r="AU1224" s="1037"/>
      <c r="AV1224" s="1036"/>
      <c r="AW1224" s="1036"/>
      <c r="AX1224" s="1038"/>
      <c r="AY1224" s="1091"/>
      <c r="AZ1224" s="1034"/>
      <c r="BA1224" s="1035"/>
      <c r="BB1224" s="1036"/>
      <c r="BC1224" s="1036"/>
      <c r="BD1224" s="1036"/>
      <c r="BE1224" s="1036"/>
      <c r="BF1224" s="1036"/>
      <c r="BG1224" s="1036"/>
      <c r="BH1224" s="1036"/>
      <c r="BI1224" s="1036"/>
      <c r="BJ1224" s="1037"/>
      <c r="BK1224" s="1036"/>
      <c r="BL1224" s="1036"/>
      <c r="BM1224" s="1038"/>
      <c r="BO1224" s="1034"/>
      <c r="BP1224" s="1035"/>
      <c r="BQ1224" s="1036"/>
      <c r="BR1224" s="1036"/>
      <c r="BS1224" s="1036"/>
      <c r="BT1224" s="1036"/>
      <c r="BU1224" s="1036"/>
      <c r="BV1224" s="1036"/>
      <c r="BW1224" s="1036"/>
      <c r="BX1224" s="1036"/>
      <c r="BY1224" s="1037"/>
      <c r="BZ1224" s="1036"/>
      <c r="CA1224" s="1036"/>
      <c r="CB1224" s="1038"/>
    </row>
    <row r="1225" spans="37:80">
      <c r="AK1225" s="1034"/>
      <c r="AL1225" s="1035"/>
      <c r="AM1225" s="1036"/>
      <c r="AN1225" s="1036"/>
      <c r="AO1225" s="1036"/>
      <c r="AP1225" s="1036"/>
      <c r="AQ1225" s="1036"/>
      <c r="AR1225" s="1036"/>
      <c r="AS1225" s="1036"/>
      <c r="AT1225" s="1036"/>
      <c r="AU1225" s="1037"/>
      <c r="AV1225" s="1036"/>
      <c r="AW1225" s="1036"/>
      <c r="AX1225" s="1038"/>
      <c r="AY1225" s="1091"/>
      <c r="AZ1225" s="1034"/>
      <c r="BA1225" s="1035"/>
      <c r="BB1225" s="1036"/>
      <c r="BC1225" s="1036"/>
      <c r="BD1225" s="1036"/>
      <c r="BE1225" s="1036"/>
      <c r="BF1225" s="1036"/>
      <c r="BG1225" s="1036"/>
      <c r="BH1225" s="1036"/>
      <c r="BI1225" s="1036"/>
      <c r="BJ1225" s="1037"/>
      <c r="BK1225" s="1036"/>
      <c r="BL1225" s="1036"/>
      <c r="BM1225" s="1038"/>
      <c r="BO1225" s="1034"/>
      <c r="BP1225" s="1035"/>
      <c r="BQ1225" s="1036"/>
      <c r="BR1225" s="1036"/>
      <c r="BS1225" s="1036"/>
      <c r="BT1225" s="1036"/>
      <c r="BU1225" s="1036"/>
      <c r="BV1225" s="1036"/>
      <c r="BW1225" s="1036"/>
      <c r="BX1225" s="1036"/>
      <c r="BY1225" s="1037"/>
      <c r="BZ1225" s="1036"/>
      <c r="CA1225" s="1036"/>
      <c r="CB1225" s="1038"/>
    </row>
    <row r="1226" spans="37:80">
      <c r="AK1226" s="1034"/>
      <c r="AL1226" s="1035"/>
      <c r="AM1226" s="1036"/>
      <c r="AN1226" s="1036"/>
      <c r="AO1226" s="1036"/>
      <c r="AP1226" s="1036"/>
      <c r="AQ1226" s="1036"/>
      <c r="AR1226" s="1036"/>
      <c r="AS1226" s="1036"/>
      <c r="AT1226" s="1036"/>
      <c r="AU1226" s="1037"/>
      <c r="AV1226" s="1036"/>
      <c r="AW1226" s="1036"/>
      <c r="AX1226" s="1038"/>
      <c r="AY1226" s="1091"/>
      <c r="AZ1226" s="1034"/>
      <c r="BA1226" s="1035"/>
      <c r="BB1226" s="1036"/>
      <c r="BC1226" s="1036"/>
      <c r="BD1226" s="1036"/>
      <c r="BE1226" s="1036"/>
      <c r="BF1226" s="1036"/>
      <c r="BG1226" s="1036"/>
      <c r="BH1226" s="1036"/>
      <c r="BI1226" s="1036"/>
      <c r="BJ1226" s="1037"/>
      <c r="BK1226" s="1036"/>
      <c r="BL1226" s="1036"/>
      <c r="BM1226" s="1038"/>
      <c r="BO1226" s="1034"/>
      <c r="BP1226" s="1035"/>
      <c r="BQ1226" s="1036"/>
      <c r="BR1226" s="1036"/>
      <c r="BS1226" s="1036"/>
      <c r="BT1226" s="1036"/>
      <c r="BU1226" s="1036"/>
      <c r="BV1226" s="1036"/>
      <c r="BW1226" s="1036"/>
      <c r="BX1226" s="1036"/>
      <c r="BY1226" s="1037"/>
      <c r="BZ1226" s="1036"/>
      <c r="CA1226" s="1036"/>
      <c r="CB1226" s="1038"/>
    </row>
    <row r="1227" spans="37:80">
      <c r="AK1227" s="1034"/>
      <c r="AL1227" s="1035"/>
      <c r="AM1227" s="1036"/>
      <c r="AN1227" s="1036"/>
      <c r="AO1227" s="1036"/>
      <c r="AP1227" s="1036"/>
      <c r="AQ1227" s="1036"/>
      <c r="AR1227" s="1036"/>
      <c r="AS1227" s="1036"/>
      <c r="AT1227" s="1036"/>
      <c r="AU1227" s="1037"/>
      <c r="AV1227" s="1036"/>
      <c r="AW1227" s="1036"/>
      <c r="AX1227" s="1038"/>
      <c r="AY1227" s="1091"/>
      <c r="AZ1227" s="1034"/>
      <c r="BA1227" s="1035"/>
      <c r="BB1227" s="1036"/>
      <c r="BC1227" s="1036"/>
      <c r="BD1227" s="1036"/>
      <c r="BE1227" s="1036"/>
      <c r="BF1227" s="1036"/>
      <c r="BG1227" s="1036"/>
      <c r="BH1227" s="1036"/>
      <c r="BI1227" s="1036"/>
      <c r="BJ1227" s="1037"/>
      <c r="BK1227" s="1036"/>
      <c r="BL1227" s="1036"/>
      <c r="BM1227" s="1038"/>
      <c r="BO1227" s="1034"/>
      <c r="BP1227" s="1035"/>
      <c r="BQ1227" s="1036"/>
      <c r="BR1227" s="1036"/>
      <c r="BS1227" s="1036"/>
      <c r="BT1227" s="1036"/>
      <c r="BU1227" s="1036"/>
      <c r="BV1227" s="1036"/>
      <c r="BW1227" s="1036"/>
      <c r="BX1227" s="1036"/>
      <c r="BY1227" s="1037"/>
      <c r="BZ1227" s="1036"/>
      <c r="CA1227" s="1036"/>
      <c r="CB1227" s="1038"/>
    </row>
    <row r="1228" spans="37:80">
      <c r="AK1228" s="1034"/>
      <c r="AL1228" s="1035"/>
      <c r="AM1228" s="1036"/>
      <c r="AN1228" s="1036"/>
      <c r="AO1228" s="1036"/>
      <c r="AP1228" s="1036"/>
      <c r="AQ1228" s="1036"/>
      <c r="AR1228" s="1036"/>
      <c r="AS1228" s="1036"/>
      <c r="AT1228" s="1036"/>
      <c r="AU1228" s="1037"/>
      <c r="AV1228" s="1036"/>
      <c r="AW1228" s="1036"/>
      <c r="AX1228" s="1038"/>
      <c r="AY1228" s="1091"/>
      <c r="AZ1228" s="1034"/>
      <c r="BA1228" s="1035"/>
      <c r="BB1228" s="1036"/>
      <c r="BC1228" s="1036"/>
      <c r="BD1228" s="1036"/>
      <c r="BE1228" s="1036"/>
      <c r="BF1228" s="1036"/>
      <c r="BG1228" s="1036"/>
      <c r="BH1228" s="1036"/>
      <c r="BI1228" s="1036"/>
      <c r="BJ1228" s="1037"/>
      <c r="BK1228" s="1036"/>
      <c r="BL1228" s="1036"/>
      <c r="BM1228" s="1038"/>
      <c r="BO1228" s="1034"/>
      <c r="BP1228" s="1035"/>
      <c r="BQ1228" s="1036"/>
      <c r="BR1228" s="1036"/>
      <c r="BS1228" s="1036"/>
      <c r="BT1228" s="1036"/>
      <c r="BU1228" s="1036"/>
      <c r="BV1228" s="1036"/>
      <c r="BW1228" s="1036"/>
      <c r="BX1228" s="1036"/>
      <c r="BY1228" s="1037"/>
      <c r="BZ1228" s="1036"/>
      <c r="CA1228" s="1036"/>
      <c r="CB1228" s="1038"/>
    </row>
    <row r="1229" spans="37:80">
      <c r="AK1229" s="1034"/>
      <c r="AL1229" s="1035"/>
      <c r="AM1229" s="1036"/>
      <c r="AN1229" s="1036"/>
      <c r="AO1229" s="1036"/>
      <c r="AP1229" s="1036"/>
      <c r="AQ1229" s="1036"/>
      <c r="AR1229" s="1036"/>
      <c r="AS1229" s="1036"/>
      <c r="AT1229" s="1036"/>
      <c r="AU1229" s="1037"/>
      <c r="AV1229" s="1036"/>
      <c r="AW1229" s="1036"/>
      <c r="AX1229" s="1038"/>
      <c r="AY1229" s="1091"/>
      <c r="AZ1229" s="1034"/>
      <c r="BA1229" s="1035"/>
      <c r="BB1229" s="1036"/>
      <c r="BC1229" s="1036"/>
      <c r="BD1229" s="1036"/>
      <c r="BE1229" s="1036"/>
      <c r="BF1229" s="1036"/>
      <c r="BG1229" s="1036"/>
      <c r="BH1229" s="1036"/>
      <c r="BI1229" s="1036"/>
      <c r="BJ1229" s="1037"/>
      <c r="BK1229" s="1036"/>
      <c r="BL1229" s="1036"/>
      <c r="BM1229" s="1038"/>
      <c r="BO1229" s="1034"/>
      <c r="BP1229" s="1035"/>
      <c r="BQ1229" s="1036"/>
      <c r="BR1229" s="1036"/>
      <c r="BS1229" s="1036"/>
      <c r="BT1229" s="1036"/>
      <c r="BU1229" s="1036"/>
      <c r="BV1229" s="1036"/>
      <c r="BW1229" s="1036"/>
      <c r="BX1229" s="1036"/>
      <c r="BY1229" s="1037"/>
      <c r="BZ1229" s="1036"/>
      <c r="CA1229" s="1036"/>
      <c r="CB1229" s="1038"/>
    </row>
    <row r="1230" spans="37:80">
      <c r="AK1230" s="1034"/>
      <c r="AL1230" s="1035"/>
      <c r="AM1230" s="1036"/>
      <c r="AN1230" s="1036"/>
      <c r="AO1230" s="1036"/>
      <c r="AP1230" s="1036"/>
      <c r="AQ1230" s="1036"/>
      <c r="AR1230" s="1036"/>
      <c r="AS1230" s="1036"/>
      <c r="AT1230" s="1036"/>
      <c r="AU1230" s="1037"/>
      <c r="AV1230" s="1036"/>
      <c r="AW1230" s="1036"/>
      <c r="AX1230" s="1038"/>
      <c r="AY1230" s="1091"/>
      <c r="AZ1230" s="1034"/>
      <c r="BA1230" s="1035"/>
      <c r="BB1230" s="1036"/>
      <c r="BC1230" s="1036"/>
      <c r="BD1230" s="1036"/>
      <c r="BE1230" s="1036"/>
      <c r="BF1230" s="1036"/>
      <c r="BG1230" s="1036"/>
      <c r="BH1230" s="1036"/>
      <c r="BI1230" s="1036"/>
      <c r="BJ1230" s="1037"/>
      <c r="BK1230" s="1036"/>
      <c r="BL1230" s="1036"/>
      <c r="BM1230" s="1038"/>
      <c r="BO1230" s="1034"/>
      <c r="BP1230" s="1035"/>
      <c r="BQ1230" s="1036"/>
      <c r="BR1230" s="1036"/>
      <c r="BS1230" s="1036"/>
      <c r="BT1230" s="1036"/>
      <c r="BU1230" s="1036"/>
      <c r="BV1230" s="1036"/>
      <c r="BW1230" s="1036"/>
      <c r="BX1230" s="1036"/>
      <c r="BY1230" s="1037"/>
      <c r="BZ1230" s="1036"/>
      <c r="CA1230" s="1036"/>
      <c r="CB1230" s="1038"/>
    </row>
    <row r="1231" spans="37:80">
      <c r="AK1231" s="1034"/>
      <c r="AL1231" s="1035"/>
      <c r="AM1231" s="1036"/>
      <c r="AN1231" s="1036"/>
      <c r="AO1231" s="1036"/>
      <c r="AP1231" s="1036"/>
      <c r="AQ1231" s="1036"/>
      <c r="AR1231" s="1036"/>
      <c r="AS1231" s="1036"/>
      <c r="AT1231" s="1036"/>
      <c r="AU1231" s="1037"/>
      <c r="AV1231" s="1036"/>
      <c r="AW1231" s="1036"/>
      <c r="AX1231" s="1038"/>
      <c r="AY1231" s="1091"/>
      <c r="AZ1231" s="1034"/>
      <c r="BA1231" s="1035"/>
      <c r="BB1231" s="1036"/>
      <c r="BC1231" s="1036"/>
      <c r="BD1231" s="1036"/>
      <c r="BE1231" s="1036"/>
      <c r="BF1231" s="1036"/>
      <c r="BG1231" s="1036"/>
      <c r="BH1231" s="1036"/>
      <c r="BI1231" s="1036"/>
      <c r="BJ1231" s="1037"/>
      <c r="BK1231" s="1036"/>
      <c r="BL1231" s="1036"/>
      <c r="BM1231" s="1038"/>
      <c r="BO1231" s="1034"/>
      <c r="BP1231" s="1035"/>
      <c r="BQ1231" s="1036"/>
      <c r="BR1231" s="1036"/>
      <c r="BS1231" s="1036"/>
      <c r="BT1231" s="1036"/>
      <c r="BU1231" s="1036"/>
      <c r="BV1231" s="1036"/>
      <c r="BW1231" s="1036"/>
      <c r="BX1231" s="1036"/>
      <c r="BY1231" s="1037"/>
      <c r="BZ1231" s="1036"/>
      <c r="CA1231" s="1036"/>
      <c r="CB1231" s="1038"/>
    </row>
    <row r="1232" spans="37:80">
      <c r="AK1232" s="1034"/>
      <c r="AL1232" s="1035"/>
      <c r="AM1232" s="1036"/>
      <c r="AN1232" s="1036"/>
      <c r="AO1232" s="1036"/>
      <c r="AP1232" s="1036"/>
      <c r="AQ1232" s="1036"/>
      <c r="AR1232" s="1036"/>
      <c r="AS1232" s="1036"/>
      <c r="AT1232" s="1036"/>
      <c r="AU1232" s="1037"/>
      <c r="AV1232" s="1036"/>
      <c r="AW1232" s="1036"/>
      <c r="AX1232" s="1038"/>
      <c r="AY1232" s="1091"/>
      <c r="AZ1232" s="1034"/>
      <c r="BA1232" s="1035"/>
      <c r="BB1232" s="1036"/>
      <c r="BC1232" s="1036"/>
      <c r="BD1232" s="1036"/>
      <c r="BE1232" s="1036"/>
      <c r="BF1232" s="1036"/>
      <c r="BG1232" s="1036"/>
      <c r="BH1232" s="1036"/>
      <c r="BI1232" s="1036"/>
      <c r="BJ1232" s="1037"/>
      <c r="BK1232" s="1036"/>
      <c r="BL1232" s="1036"/>
      <c r="BM1232" s="1038"/>
      <c r="BO1232" s="1034"/>
      <c r="BP1232" s="1035"/>
      <c r="BQ1232" s="1036"/>
      <c r="BR1232" s="1036"/>
      <c r="BS1232" s="1036"/>
      <c r="BT1232" s="1036"/>
      <c r="BU1232" s="1036"/>
      <c r="BV1232" s="1036"/>
      <c r="BW1232" s="1036"/>
      <c r="BX1232" s="1036"/>
      <c r="BY1232" s="1037"/>
      <c r="BZ1232" s="1036"/>
      <c r="CA1232" s="1036"/>
      <c r="CB1232" s="1038"/>
    </row>
    <row r="1233" spans="37:80">
      <c r="AK1233" s="1034"/>
      <c r="AL1233" s="1035"/>
      <c r="AM1233" s="1036"/>
      <c r="AN1233" s="1036"/>
      <c r="AO1233" s="1036"/>
      <c r="AP1233" s="1036"/>
      <c r="AQ1233" s="1036"/>
      <c r="AR1233" s="1036"/>
      <c r="AS1233" s="1036"/>
      <c r="AT1233" s="1036"/>
      <c r="AU1233" s="1037"/>
      <c r="AV1233" s="1036"/>
      <c r="AW1233" s="1036"/>
      <c r="AX1233" s="1038"/>
      <c r="AY1233" s="1091"/>
      <c r="AZ1233" s="1034"/>
      <c r="BA1233" s="1035"/>
      <c r="BB1233" s="1036"/>
      <c r="BC1233" s="1036"/>
      <c r="BD1233" s="1036"/>
      <c r="BE1233" s="1036"/>
      <c r="BF1233" s="1036"/>
      <c r="BG1233" s="1036"/>
      <c r="BH1233" s="1036"/>
      <c r="BI1233" s="1036"/>
      <c r="BJ1233" s="1037"/>
      <c r="BK1233" s="1036"/>
      <c r="BL1233" s="1036"/>
      <c r="BM1233" s="1038"/>
      <c r="BO1233" s="1034"/>
      <c r="BP1233" s="1035"/>
      <c r="BQ1233" s="1036"/>
      <c r="BR1233" s="1036"/>
      <c r="BS1233" s="1036"/>
      <c r="BT1233" s="1036"/>
      <c r="BU1233" s="1036"/>
      <c r="BV1233" s="1036"/>
      <c r="BW1233" s="1036"/>
      <c r="BX1233" s="1036"/>
      <c r="BY1233" s="1037"/>
      <c r="BZ1233" s="1036"/>
      <c r="CA1233" s="1036"/>
      <c r="CB1233" s="1038"/>
    </row>
    <row r="1234" spans="37:80">
      <c r="AK1234" s="1034"/>
      <c r="AL1234" s="1035"/>
      <c r="AM1234" s="1036"/>
      <c r="AN1234" s="1036"/>
      <c r="AO1234" s="1036"/>
      <c r="AP1234" s="1036"/>
      <c r="AQ1234" s="1036"/>
      <c r="AR1234" s="1036"/>
      <c r="AS1234" s="1036"/>
      <c r="AT1234" s="1036"/>
      <c r="AU1234" s="1037"/>
      <c r="AV1234" s="1036"/>
      <c r="AW1234" s="1036"/>
      <c r="AX1234" s="1038"/>
      <c r="AY1234" s="1091"/>
      <c r="AZ1234" s="1034"/>
      <c r="BA1234" s="1035"/>
      <c r="BB1234" s="1036"/>
      <c r="BC1234" s="1036"/>
      <c r="BD1234" s="1036"/>
      <c r="BE1234" s="1036"/>
      <c r="BF1234" s="1036"/>
      <c r="BG1234" s="1036"/>
      <c r="BH1234" s="1036"/>
      <c r="BI1234" s="1036"/>
      <c r="BJ1234" s="1037"/>
      <c r="BK1234" s="1036"/>
      <c r="BL1234" s="1036"/>
      <c r="BM1234" s="1038"/>
      <c r="BO1234" s="1034"/>
      <c r="BP1234" s="1035"/>
      <c r="BQ1234" s="1036"/>
      <c r="BR1234" s="1036"/>
      <c r="BS1234" s="1036"/>
      <c r="BT1234" s="1036"/>
      <c r="BU1234" s="1036"/>
      <c r="BV1234" s="1036"/>
      <c r="BW1234" s="1036"/>
      <c r="BX1234" s="1036"/>
      <c r="BY1234" s="1037"/>
      <c r="BZ1234" s="1036"/>
      <c r="CA1234" s="1036"/>
      <c r="CB1234" s="1038"/>
    </row>
    <row r="1235" spans="37:80">
      <c r="AK1235" s="1034"/>
      <c r="AL1235" s="1035"/>
      <c r="AM1235" s="1036"/>
      <c r="AN1235" s="1036"/>
      <c r="AO1235" s="1036"/>
      <c r="AP1235" s="1036"/>
      <c r="AQ1235" s="1036"/>
      <c r="AR1235" s="1036"/>
      <c r="AS1235" s="1036"/>
      <c r="AT1235" s="1036"/>
      <c r="AU1235" s="1037"/>
      <c r="AV1235" s="1036"/>
      <c r="AW1235" s="1036"/>
      <c r="AX1235" s="1038"/>
      <c r="AY1235" s="1091"/>
      <c r="AZ1235" s="1034"/>
      <c r="BA1235" s="1035"/>
      <c r="BB1235" s="1036"/>
      <c r="BC1235" s="1036"/>
      <c r="BD1235" s="1036"/>
      <c r="BE1235" s="1036"/>
      <c r="BF1235" s="1036"/>
      <c r="BG1235" s="1036"/>
      <c r="BH1235" s="1036"/>
      <c r="BI1235" s="1036"/>
      <c r="BJ1235" s="1037"/>
      <c r="BK1235" s="1036"/>
      <c r="BL1235" s="1036"/>
      <c r="BM1235" s="1038"/>
      <c r="BO1235" s="1034"/>
      <c r="BP1235" s="1035"/>
      <c r="BQ1235" s="1036"/>
      <c r="BR1235" s="1036"/>
      <c r="BS1235" s="1036"/>
      <c r="BT1235" s="1036"/>
      <c r="BU1235" s="1036"/>
      <c r="BV1235" s="1036"/>
      <c r="BW1235" s="1036"/>
      <c r="BX1235" s="1036"/>
      <c r="BY1235" s="1037"/>
      <c r="BZ1235" s="1036"/>
      <c r="CA1235" s="1036"/>
      <c r="CB1235" s="1038"/>
    </row>
    <row r="1236" spans="37:80">
      <c r="AK1236" s="1034"/>
      <c r="AL1236" s="1035"/>
      <c r="AM1236" s="1036"/>
      <c r="AN1236" s="1036"/>
      <c r="AO1236" s="1036"/>
      <c r="AP1236" s="1036"/>
      <c r="AQ1236" s="1036"/>
      <c r="AR1236" s="1036"/>
      <c r="AS1236" s="1036"/>
      <c r="AT1236" s="1036"/>
      <c r="AU1236" s="1037"/>
      <c r="AV1236" s="1036"/>
      <c r="AW1236" s="1036"/>
      <c r="AX1236" s="1038"/>
      <c r="AY1236" s="1091"/>
      <c r="AZ1236" s="1034"/>
      <c r="BA1236" s="1035"/>
      <c r="BB1236" s="1036"/>
      <c r="BC1236" s="1036"/>
      <c r="BD1236" s="1036"/>
      <c r="BE1236" s="1036"/>
      <c r="BF1236" s="1036"/>
      <c r="BG1236" s="1036"/>
      <c r="BH1236" s="1036"/>
      <c r="BI1236" s="1036"/>
      <c r="BJ1236" s="1037"/>
      <c r="BK1236" s="1036"/>
      <c r="BL1236" s="1036"/>
      <c r="BM1236" s="1038"/>
      <c r="BO1236" s="1034"/>
      <c r="BP1236" s="1035"/>
      <c r="BQ1236" s="1036"/>
      <c r="BR1236" s="1036"/>
      <c r="BS1236" s="1036"/>
      <c r="BT1236" s="1036"/>
      <c r="BU1236" s="1036"/>
      <c r="BV1236" s="1036"/>
      <c r="BW1236" s="1036"/>
      <c r="BX1236" s="1036"/>
      <c r="BY1236" s="1037"/>
      <c r="BZ1236" s="1036"/>
      <c r="CA1236" s="1036"/>
      <c r="CB1236" s="1038"/>
    </row>
    <row r="1237" spans="37:80">
      <c r="AK1237" s="1034"/>
      <c r="AL1237" s="1035"/>
      <c r="AM1237" s="1036"/>
      <c r="AN1237" s="1036"/>
      <c r="AO1237" s="1036"/>
      <c r="AP1237" s="1036"/>
      <c r="AQ1237" s="1036"/>
      <c r="AR1237" s="1036"/>
      <c r="AS1237" s="1036"/>
      <c r="AT1237" s="1036"/>
      <c r="AU1237" s="1037"/>
      <c r="AV1237" s="1036"/>
      <c r="AW1237" s="1036"/>
      <c r="AX1237" s="1038"/>
      <c r="AY1237" s="1091"/>
      <c r="AZ1237" s="1034"/>
      <c r="BA1237" s="1035"/>
      <c r="BB1237" s="1036"/>
      <c r="BC1237" s="1036"/>
      <c r="BD1237" s="1036"/>
      <c r="BE1237" s="1036"/>
      <c r="BF1237" s="1036"/>
      <c r="BG1237" s="1036"/>
      <c r="BH1237" s="1036"/>
      <c r="BI1237" s="1036"/>
      <c r="BJ1237" s="1037"/>
      <c r="BK1237" s="1036"/>
      <c r="BL1237" s="1036"/>
      <c r="BM1237" s="1038"/>
      <c r="BO1237" s="1034"/>
      <c r="BP1237" s="1035"/>
      <c r="BQ1237" s="1036"/>
      <c r="BR1237" s="1036"/>
      <c r="BS1237" s="1036"/>
      <c r="BT1237" s="1036"/>
      <c r="BU1237" s="1036"/>
      <c r="BV1237" s="1036"/>
      <c r="BW1237" s="1036"/>
      <c r="BX1237" s="1036"/>
      <c r="BY1237" s="1037"/>
      <c r="BZ1237" s="1036"/>
      <c r="CA1237" s="1036"/>
      <c r="CB1237" s="1038"/>
    </row>
    <row r="1238" spans="37:80">
      <c r="AK1238" s="1034"/>
      <c r="AL1238" s="1035"/>
      <c r="AM1238" s="1036"/>
      <c r="AN1238" s="1036"/>
      <c r="AO1238" s="1036"/>
      <c r="AP1238" s="1036"/>
      <c r="AQ1238" s="1036"/>
      <c r="AR1238" s="1036"/>
      <c r="AS1238" s="1036"/>
      <c r="AT1238" s="1036"/>
      <c r="AU1238" s="1037"/>
      <c r="AV1238" s="1036"/>
      <c r="AW1238" s="1036"/>
      <c r="AX1238" s="1038"/>
      <c r="AY1238" s="1091"/>
      <c r="AZ1238" s="1034"/>
      <c r="BA1238" s="1035"/>
      <c r="BB1238" s="1036"/>
      <c r="BC1238" s="1036"/>
      <c r="BD1238" s="1036"/>
      <c r="BE1238" s="1036"/>
      <c r="BF1238" s="1036"/>
      <c r="BG1238" s="1036"/>
      <c r="BH1238" s="1036"/>
      <c r="BI1238" s="1036"/>
      <c r="BJ1238" s="1037"/>
      <c r="BK1238" s="1036"/>
      <c r="BL1238" s="1036"/>
      <c r="BM1238" s="1038"/>
      <c r="BO1238" s="1034"/>
      <c r="BP1238" s="1035"/>
      <c r="BQ1238" s="1036"/>
      <c r="BR1238" s="1036"/>
      <c r="BS1238" s="1036"/>
      <c r="BT1238" s="1036"/>
      <c r="BU1238" s="1036"/>
      <c r="BV1238" s="1036"/>
      <c r="BW1238" s="1036"/>
      <c r="BX1238" s="1036"/>
      <c r="BY1238" s="1037"/>
      <c r="BZ1238" s="1036"/>
      <c r="CA1238" s="1036"/>
      <c r="CB1238" s="1038"/>
    </row>
    <row r="1239" spans="37:80">
      <c r="AK1239" s="1034"/>
      <c r="AL1239" s="1035"/>
      <c r="AM1239" s="1036"/>
      <c r="AN1239" s="1036"/>
      <c r="AO1239" s="1036"/>
      <c r="AP1239" s="1036"/>
      <c r="AQ1239" s="1036"/>
      <c r="AR1239" s="1036"/>
      <c r="AS1239" s="1036"/>
      <c r="AT1239" s="1036"/>
      <c r="AU1239" s="1037"/>
      <c r="AV1239" s="1036"/>
      <c r="AW1239" s="1036"/>
      <c r="AX1239" s="1038"/>
      <c r="AY1239" s="1091"/>
      <c r="AZ1239" s="1034"/>
      <c r="BA1239" s="1035"/>
      <c r="BB1239" s="1036"/>
      <c r="BC1239" s="1036"/>
      <c r="BD1239" s="1036"/>
      <c r="BE1239" s="1036"/>
      <c r="BF1239" s="1036"/>
      <c r="BG1239" s="1036"/>
      <c r="BH1239" s="1036"/>
      <c r="BI1239" s="1036"/>
      <c r="BJ1239" s="1037"/>
      <c r="BK1239" s="1036"/>
      <c r="BL1239" s="1036"/>
      <c r="BM1239" s="1038"/>
      <c r="BO1239" s="1034"/>
      <c r="BP1239" s="1035"/>
      <c r="BQ1239" s="1036"/>
      <c r="BR1239" s="1036"/>
      <c r="BS1239" s="1036"/>
      <c r="BT1239" s="1036"/>
      <c r="BU1239" s="1036"/>
      <c r="BV1239" s="1036"/>
      <c r="BW1239" s="1036"/>
      <c r="BX1239" s="1036"/>
      <c r="BY1239" s="1037"/>
      <c r="BZ1239" s="1036"/>
      <c r="CA1239" s="1036"/>
      <c r="CB1239" s="1038"/>
    </row>
    <row r="1240" spans="37:80">
      <c r="AK1240" s="1034"/>
      <c r="AL1240" s="1035"/>
      <c r="AM1240" s="1036"/>
      <c r="AN1240" s="1036"/>
      <c r="AO1240" s="1036"/>
      <c r="AP1240" s="1036"/>
      <c r="AQ1240" s="1036"/>
      <c r="AR1240" s="1036"/>
      <c r="AS1240" s="1036"/>
      <c r="AT1240" s="1036"/>
      <c r="AU1240" s="1037"/>
      <c r="AV1240" s="1036"/>
      <c r="AW1240" s="1036"/>
      <c r="AX1240" s="1038"/>
      <c r="AY1240" s="1091"/>
      <c r="AZ1240" s="1034"/>
      <c r="BA1240" s="1035"/>
      <c r="BB1240" s="1036"/>
      <c r="BC1240" s="1036"/>
      <c r="BD1240" s="1036"/>
      <c r="BE1240" s="1036"/>
      <c r="BF1240" s="1036"/>
      <c r="BG1240" s="1036"/>
      <c r="BH1240" s="1036"/>
      <c r="BI1240" s="1036"/>
      <c r="BJ1240" s="1037"/>
      <c r="BK1240" s="1036"/>
      <c r="BL1240" s="1036"/>
      <c r="BM1240" s="1038"/>
      <c r="BO1240" s="1034"/>
      <c r="BP1240" s="1035"/>
      <c r="BQ1240" s="1036"/>
      <c r="BR1240" s="1036"/>
      <c r="BS1240" s="1036"/>
      <c r="BT1240" s="1036"/>
      <c r="BU1240" s="1036"/>
      <c r="BV1240" s="1036"/>
      <c r="BW1240" s="1036"/>
      <c r="BX1240" s="1036"/>
      <c r="BY1240" s="1037"/>
      <c r="BZ1240" s="1036"/>
      <c r="CA1240" s="1036"/>
      <c r="CB1240" s="1038"/>
    </row>
    <row r="1241" spans="37:80">
      <c r="AK1241" s="1034"/>
      <c r="AL1241" s="1035"/>
      <c r="AM1241" s="1036"/>
      <c r="AN1241" s="1036"/>
      <c r="AO1241" s="1036"/>
      <c r="AP1241" s="1036"/>
      <c r="AQ1241" s="1036"/>
      <c r="AR1241" s="1036"/>
      <c r="AS1241" s="1036"/>
      <c r="AT1241" s="1036"/>
      <c r="AU1241" s="1037"/>
      <c r="AV1241" s="1036"/>
      <c r="AW1241" s="1036"/>
      <c r="AX1241" s="1038"/>
      <c r="AY1241" s="1091"/>
      <c r="AZ1241" s="1034"/>
      <c r="BA1241" s="1035"/>
      <c r="BB1241" s="1036"/>
      <c r="BC1241" s="1036"/>
      <c r="BD1241" s="1036"/>
      <c r="BE1241" s="1036"/>
      <c r="BF1241" s="1036"/>
      <c r="BG1241" s="1036"/>
      <c r="BH1241" s="1036"/>
      <c r="BI1241" s="1036"/>
      <c r="BJ1241" s="1037"/>
      <c r="BK1241" s="1036"/>
      <c r="BL1241" s="1036"/>
      <c r="BM1241" s="1038"/>
      <c r="BO1241" s="1034"/>
      <c r="BP1241" s="1035"/>
      <c r="BQ1241" s="1036"/>
      <c r="BR1241" s="1036"/>
      <c r="BS1241" s="1036"/>
      <c r="BT1241" s="1036"/>
      <c r="BU1241" s="1036"/>
      <c r="BV1241" s="1036"/>
      <c r="BW1241" s="1036"/>
      <c r="BX1241" s="1036"/>
      <c r="BY1241" s="1037"/>
      <c r="BZ1241" s="1036"/>
      <c r="CA1241" s="1036"/>
      <c r="CB1241" s="1038"/>
    </row>
    <row r="1242" spans="37:80">
      <c r="AK1242" s="1034"/>
      <c r="AL1242" s="1035"/>
      <c r="AM1242" s="1036"/>
      <c r="AN1242" s="1036"/>
      <c r="AO1242" s="1036"/>
      <c r="AP1242" s="1036"/>
      <c r="AQ1242" s="1036"/>
      <c r="AR1242" s="1036"/>
      <c r="AS1242" s="1036"/>
      <c r="AT1242" s="1036"/>
      <c r="AU1242" s="1037"/>
      <c r="AV1242" s="1036"/>
      <c r="AW1242" s="1036"/>
      <c r="AX1242" s="1038"/>
      <c r="AY1242" s="1091"/>
      <c r="AZ1242" s="1034"/>
      <c r="BA1242" s="1035"/>
      <c r="BB1242" s="1036"/>
      <c r="BC1242" s="1036"/>
      <c r="BD1242" s="1036"/>
      <c r="BE1242" s="1036"/>
      <c r="BF1242" s="1036"/>
      <c r="BG1242" s="1036"/>
      <c r="BH1242" s="1036"/>
      <c r="BI1242" s="1036"/>
      <c r="BJ1242" s="1037"/>
      <c r="BK1242" s="1036"/>
      <c r="BL1242" s="1036"/>
      <c r="BM1242" s="1038"/>
      <c r="BO1242" s="1034"/>
      <c r="BP1242" s="1035"/>
      <c r="BQ1242" s="1036"/>
      <c r="BR1242" s="1036"/>
      <c r="BS1242" s="1036"/>
      <c r="BT1242" s="1036"/>
      <c r="BU1242" s="1036"/>
      <c r="BV1242" s="1036"/>
      <c r="BW1242" s="1036"/>
      <c r="BX1242" s="1036"/>
      <c r="BY1242" s="1037"/>
      <c r="BZ1242" s="1036"/>
      <c r="CA1242" s="1036"/>
      <c r="CB1242" s="1038"/>
    </row>
    <row r="1243" spans="37:80">
      <c r="AK1243" s="1034"/>
      <c r="AL1243" s="1035"/>
      <c r="AM1243" s="1036"/>
      <c r="AN1243" s="1036"/>
      <c r="AO1243" s="1036"/>
      <c r="AP1243" s="1036"/>
      <c r="AQ1243" s="1036"/>
      <c r="AR1243" s="1036"/>
      <c r="AS1243" s="1036"/>
      <c r="AT1243" s="1036"/>
      <c r="AU1243" s="1037"/>
      <c r="AV1243" s="1036"/>
      <c r="AW1243" s="1036"/>
      <c r="AX1243" s="1038"/>
      <c r="AY1243" s="1091"/>
      <c r="AZ1243" s="1034"/>
      <c r="BA1243" s="1035"/>
      <c r="BB1243" s="1036"/>
      <c r="BC1243" s="1036"/>
      <c r="BD1243" s="1036"/>
      <c r="BE1243" s="1036"/>
      <c r="BF1243" s="1036"/>
      <c r="BG1243" s="1036"/>
      <c r="BH1243" s="1036"/>
      <c r="BI1243" s="1036"/>
      <c r="BJ1243" s="1037"/>
      <c r="BK1243" s="1036"/>
      <c r="BL1243" s="1036"/>
      <c r="BM1243" s="1038"/>
      <c r="BO1243" s="1034"/>
      <c r="BP1243" s="1035"/>
      <c r="BQ1243" s="1036"/>
      <c r="BR1243" s="1036"/>
      <c r="BS1243" s="1036"/>
      <c r="BT1243" s="1036"/>
      <c r="BU1243" s="1036"/>
      <c r="BV1243" s="1036"/>
      <c r="BW1243" s="1036"/>
      <c r="BX1243" s="1036"/>
      <c r="BY1243" s="1037"/>
      <c r="BZ1243" s="1036"/>
      <c r="CA1243" s="1036"/>
      <c r="CB1243" s="1038"/>
    </row>
    <row r="1244" spans="37:80">
      <c r="AK1244" s="1034"/>
      <c r="AL1244" s="1035"/>
      <c r="AM1244" s="1036"/>
      <c r="AN1244" s="1036"/>
      <c r="AO1244" s="1036"/>
      <c r="AP1244" s="1036"/>
      <c r="AQ1244" s="1036"/>
      <c r="AR1244" s="1036"/>
      <c r="AS1244" s="1036"/>
      <c r="AT1244" s="1036"/>
      <c r="AU1244" s="1037"/>
      <c r="AV1244" s="1036"/>
      <c r="AW1244" s="1036"/>
      <c r="AX1244" s="1038"/>
      <c r="AY1244" s="1091"/>
      <c r="AZ1244" s="1034"/>
      <c r="BA1244" s="1035"/>
      <c r="BB1244" s="1036"/>
      <c r="BC1244" s="1036"/>
      <c r="BD1244" s="1036"/>
      <c r="BE1244" s="1036"/>
      <c r="BF1244" s="1036"/>
      <c r="BG1244" s="1036"/>
      <c r="BH1244" s="1036"/>
      <c r="BI1244" s="1036"/>
      <c r="BJ1244" s="1037"/>
      <c r="BK1244" s="1036"/>
      <c r="BL1244" s="1036"/>
      <c r="BM1244" s="1038"/>
      <c r="BO1244" s="1034"/>
      <c r="BP1244" s="1035"/>
      <c r="BQ1244" s="1036"/>
      <c r="BR1244" s="1036"/>
      <c r="BS1244" s="1036"/>
      <c r="BT1244" s="1036"/>
      <c r="BU1244" s="1036"/>
      <c r="BV1244" s="1036"/>
      <c r="BW1244" s="1036"/>
      <c r="BX1244" s="1036"/>
      <c r="BY1244" s="1037"/>
      <c r="BZ1244" s="1036"/>
      <c r="CA1244" s="1036"/>
      <c r="CB1244" s="1038"/>
    </row>
    <row r="1245" spans="37:80">
      <c r="AK1245" s="1034"/>
      <c r="AL1245" s="1035"/>
      <c r="AM1245" s="1036"/>
      <c r="AN1245" s="1036"/>
      <c r="AO1245" s="1036"/>
      <c r="AP1245" s="1036"/>
      <c r="AQ1245" s="1036"/>
      <c r="AR1245" s="1036"/>
      <c r="AS1245" s="1036"/>
      <c r="AT1245" s="1036"/>
      <c r="AU1245" s="1037"/>
      <c r="AV1245" s="1036"/>
      <c r="AW1245" s="1036"/>
      <c r="AX1245" s="1038"/>
      <c r="AY1245" s="1091"/>
      <c r="AZ1245" s="1034"/>
      <c r="BA1245" s="1035"/>
      <c r="BB1245" s="1036"/>
      <c r="BC1245" s="1036"/>
      <c r="BD1245" s="1036"/>
      <c r="BE1245" s="1036"/>
      <c r="BF1245" s="1036"/>
      <c r="BG1245" s="1036"/>
      <c r="BH1245" s="1036"/>
      <c r="BI1245" s="1036"/>
      <c r="BJ1245" s="1037"/>
      <c r="BK1245" s="1036"/>
      <c r="BL1245" s="1036"/>
      <c r="BM1245" s="1038"/>
      <c r="BO1245" s="1034"/>
      <c r="BP1245" s="1035"/>
      <c r="BQ1245" s="1036"/>
      <c r="BR1245" s="1036"/>
      <c r="BS1245" s="1036"/>
      <c r="BT1245" s="1036"/>
      <c r="BU1245" s="1036"/>
      <c r="BV1245" s="1036"/>
      <c r="BW1245" s="1036"/>
      <c r="BX1245" s="1036"/>
      <c r="BY1245" s="1037"/>
      <c r="BZ1245" s="1036"/>
      <c r="CA1245" s="1036"/>
      <c r="CB1245" s="1038"/>
    </row>
    <row r="1246" spans="37:80">
      <c r="AK1246" s="1034"/>
      <c r="AL1246" s="1035"/>
      <c r="AM1246" s="1036"/>
      <c r="AN1246" s="1036"/>
      <c r="AO1246" s="1036"/>
      <c r="AP1246" s="1036"/>
      <c r="AQ1246" s="1036"/>
      <c r="AR1246" s="1036"/>
      <c r="AS1246" s="1036"/>
      <c r="AT1246" s="1036"/>
      <c r="AU1246" s="1037"/>
      <c r="AV1246" s="1036"/>
      <c r="AW1246" s="1036"/>
      <c r="AX1246" s="1038"/>
      <c r="AY1246" s="1091"/>
      <c r="AZ1246" s="1034"/>
      <c r="BA1246" s="1035"/>
      <c r="BB1246" s="1036"/>
      <c r="BC1246" s="1036"/>
      <c r="BD1246" s="1036"/>
      <c r="BE1246" s="1036"/>
      <c r="BF1246" s="1036"/>
      <c r="BG1246" s="1036"/>
      <c r="BH1246" s="1036"/>
      <c r="BI1246" s="1036"/>
      <c r="BJ1246" s="1037"/>
      <c r="BK1246" s="1036"/>
      <c r="BL1246" s="1036"/>
      <c r="BM1246" s="1038"/>
      <c r="BO1246" s="1034"/>
      <c r="BP1246" s="1035"/>
      <c r="BQ1246" s="1036"/>
      <c r="BR1246" s="1036"/>
      <c r="BS1246" s="1036"/>
      <c r="BT1246" s="1036"/>
      <c r="BU1246" s="1036"/>
      <c r="BV1246" s="1036"/>
      <c r="BW1246" s="1036"/>
      <c r="BX1246" s="1036"/>
      <c r="BY1246" s="1037"/>
      <c r="BZ1246" s="1036"/>
      <c r="CA1246" s="1036"/>
      <c r="CB1246" s="1038"/>
    </row>
    <row r="1247" spans="37:80">
      <c r="AK1247" s="1034"/>
      <c r="AL1247" s="1035"/>
      <c r="AM1247" s="1036"/>
      <c r="AN1247" s="1036"/>
      <c r="AO1247" s="1036"/>
      <c r="AP1247" s="1036"/>
      <c r="AQ1247" s="1036"/>
      <c r="AR1247" s="1036"/>
      <c r="AS1247" s="1036"/>
      <c r="AT1247" s="1036"/>
      <c r="AU1247" s="1037"/>
      <c r="AV1247" s="1036"/>
      <c r="AW1247" s="1036"/>
      <c r="AX1247" s="1038"/>
      <c r="AY1247" s="1091"/>
      <c r="AZ1247" s="1034"/>
      <c r="BA1247" s="1035"/>
      <c r="BB1247" s="1036"/>
      <c r="BC1247" s="1036"/>
      <c r="BD1247" s="1036"/>
      <c r="BE1247" s="1036"/>
      <c r="BF1247" s="1036"/>
      <c r="BG1247" s="1036"/>
      <c r="BH1247" s="1036"/>
      <c r="BI1247" s="1036"/>
      <c r="BJ1247" s="1037"/>
      <c r="BK1247" s="1036"/>
      <c r="BL1247" s="1036"/>
      <c r="BM1247" s="1038"/>
      <c r="BO1247" s="1034"/>
      <c r="BP1247" s="1035"/>
      <c r="BQ1247" s="1036"/>
      <c r="BR1247" s="1036"/>
      <c r="BS1247" s="1036"/>
      <c r="BT1247" s="1036"/>
      <c r="BU1247" s="1036"/>
      <c r="BV1247" s="1036"/>
      <c r="BW1247" s="1036"/>
      <c r="BX1247" s="1036"/>
      <c r="BY1247" s="1037"/>
      <c r="BZ1247" s="1036"/>
      <c r="CA1247" s="1036"/>
      <c r="CB1247" s="1038"/>
    </row>
    <row r="1248" spans="37:80">
      <c r="AK1248" s="1034"/>
      <c r="AL1248" s="1035"/>
      <c r="AM1248" s="1036"/>
      <c r="AN1248" s="1036"/>
      <c r="AO1248" s="1036"/>
      <c r="AP1248" s="1036"/>
      <c r="AQ1248" s="1036"/>
      <c r="AR1248" s="1036"/>
      <c r="AS1248" s="1036"/>
      <c r="AT1248" s="1036"/>
      <c r="AU1248" s="1037"/>
      <c r="AV1248" s="1036"/>
      <c r="AW1248" s="1036"/>
      <c r="AX1248" s="1038"/>
      <c r="AY1248" s="1091"/>
      <c r="AZ1248" s="1034"/>
      <c r="BA1248" s="1035"/>
      <c r="BB1248" s="1036"/>
      <c r="BC1248" s="1036"/>
      <c r="BD1248" s="1036"/>
      <c r="BE1248" s="1036"/>
      <c r="BF1248" s="1036"/>
      <c r="BG1248" s="1036"/>
      <c r="BH1248" s="1036"/>
      <c r="BI1248" s="1036"/>
      <c r="BJ1248" s="1037"/>
      <c r="BK1248" s="1036"/>
      <c r="BL1248" s="1036"/>
      <c r="BM1248" s="1038"/>
      <c r="BO1248" s="1034"/>
      <c r="BP1248" s="1035"/>
      <c r="BQ1248" s="1036"/>
      <c r="BR1248" s="1036"/>
      <c r="BS1248" s="1036"/>
      <c r="BT1248" s="1036"/>
      <c r="BU1248" s="1036"/>
      <c r="BV1248" s="1036"/>
      <c r="BW1248" s="1036"/>
      <c r="BX1248" s="1036"/>
      <c r="BY1248" s="1037"/>
      <c r="BZ1248" s="1036"/>
      <c r="CA1248" s="1036"/>
      <c r="CB1248" s="1038"/>
    </row>
    <row r="1249" spans="37:80">
      <c r="AK1249" s="1034"/>
      <c r="AL1249" s="1035"/>
      <c r="AM1249" s="1036"/>
      <c r="AN1249" s="1036"/>
      <c r="AO1249" s="1036"/>
      <c r="AP1249" s="1036"/>
      <c r="AQ1249" s="1036"/>
      <c r="AR1249" s="1036"/>
      <c r="AS1249" s="1036"/>
      <c r="AT1249" s="1036"/>
      <c r="AU1249" s="1037"/>
      <c r="AV1249" s="1036"/>
      <c r="AW1249" s="1036"/>
      <c r="AX1249" s="1038"/>
      <c r="AY1249" s="1091"/>
      <c r="AZ1249" s="1034"/>
      <c r="BA1249" s="1035"/>
      <c r="BB1249" s="1036"/>
      <c r="BC1249" s="1036"/>
      <c r="BD1249" s="1036"/>
      <c r="BE1249" s="1036"/>
      <c r="BF1249" s="1036"/>
      <c r="BG1249" s="1036"/>
      <c r="BH1249" s="1036"/>
      <c r="BI1249" s="1036"/>
      <c r="BJ1249" s="1037"/>
      <c r="BK1249" s="1036"/>
      <c r="BL1249" s="1036"/>
      <c r="BM1249" s="1038"/>
      <c r="BO1249" s="1034"/>
      <c r="BP1249" s="1035"/>
      <c r="BQ1249" s="1036"/>
      <c r="BR1249" s="1036"/>
      <c r="BS1249" s="1036"/>
      <c r="BT1249" s="1036"/>
      <c r="BU1249" s="1036"/>
      <c r="BV1249" s="1036"/>
      <c r="BW1249" s="1036"/>
      <c r="BX1249" s="1036"/>
      <c r="BY1249" s="1037"/>
      <c r="BZ1249" s="1036"/>
      <c r="CA1249" s="1036"/>
      <c r="CB1249" s="1038"/>
    </row>
    <row r="1250" spans="37:80">
      <c r="AK1250" s="1034"/>
      <c r="AL1250" s="1035"/>
      <c r="AM1250" s="1036"/>
      <c r="AN1250" s="1036"/>
      <c r="AO1250" s="1036"/>
      <c r="AP1250" s="1036"/>
      <c r="AQ1250" s="1036"/>
      <c r="AR1250" s="1036"/>
      <c r="AS1250" s="1036"/>
      <c r="AT1250" s="1036"/>
      <c r="AU1250" s="1037"/>
      <c r="AV1250" s="1036"/>
      <c r="AW1250" s="1036"/>
      <c r="AX1250" s="1038"/>
      <c r="AY1250" s="1091"/>
      <c r="AZ1250" s="1034"/>
      <c r="BA1250" s="1035"/>
      <c r="BB1250" s="1036"/>
      <c r="BC1250" s="1036"/>
      <c r="BD1250" s="1036"/>
      <c r="BE1250" s="1036"/>
      <c r="BF1250" s="1036"/>
      <c r="BG1250" s="1036"/>
      <c r="BH1250" s="1036"/>
      <c r="BI1250" s="1036"/>
      <c r="BJ1250" s="1037"/>
      <c r="BK1250" s="1036"/>
      <c r="BL1250" s="1036"/>
      <c r="BM1250" s="1038"/>
      <c r="BO1250" s="1034"/>
      <c r="BP1250" s="1035"/>
      <c r="BQ1250" s="1036"/>
      <c r="BR1250" s="1036"/>
      <c r="BS1250" s="1036"/>
      <c r="BT1250" s="1036"/>
      <c r="BU1250" s="1036"/>
      <c r="BV1250" s="1036"/>
      <c r="BW1250" s="1036"/>
      <c r="BX1250" s="1036"/>
      <c r="BY1250" s="1037"/>
      <c r="BZ1250" s="1036"/>
      <c r="CA1250" s="1036"/>
      <c r="CB1250" s="1038"/>
    </row>
    <row r="1251" spans="37:80">
      <c r="AK1251" s="1034"/>
      <c r="AL1251" s="1035"/>
      <c r="AM1251" s="1036"/>
      <c r="AN1251" s="1036"/>
      <c r="AO1251" s="1036"/>
      <c r="AP1251" s="1036"/>
      <c r="AQ1251" s="1036"/>
      <c r="AR1251" s="1036"/>
      <c r="AS1251" s="1036"/>
      <c r="AT1251" s="1036"/>
      <c r="AU1251" s="1037"/>
      <c r="AV1251" s="1036"/>
      <c r="AW1251" s="1036"/>
      <c r="AX1251" s="1038"/>
      <c r="AY1251" s="1091"/>
      <c r="AZ1251" s="1034"/>
      <c r="BA1251" s="1035"/>
      <c r="BB1251" s="1036"/>
      <c r="BC1251" s="1036"/>
      <c r="BD1251" s="1036"/>
      <c r="BE1251" s="1036"/>
      <c r="BF1251" s="1036"/>
      <c r="BG1251" s="1036"/>
      <c r="BH1251" s="1036"/>
      <c r="BI1251" s="1036"/>
      <c r="BJ1251" s="1037"/>
      <c r="BK1251" s="1036"/>
      <c r="BL1251" s="1036"/>
      <c r="BM1251" s="1038"/>
      <c r="BO1251" s="1034"/>
      <c r="BP1251" s="1035"/>
      <c r="BQ1251" s="1036"/>
      <c r="BR1251" s="1036"/>
      <c r="BS1251" s="1036"/>
      <c r="BT1251" s="1036"/>
      <c r="BU1251" s="1036"/>
      <c r="BV1251" s="1036"/>
      <c r="BW1251" s="1036"/>
      <c r="BX1251" s="1036"/>
      <c r="BY1251" s="1037"/>
      <c r="BZ1251" s="1036"/>
      <c r="CA1251" s="1036"/>
      <c r="CB1251" s="1038"/>
    </row>
    <row r="1252" spans="37:80">
      <c r="AK1252" s="1034"/>
      <c r="AL1252" s="1035"/>
      <c r="AM1252" s="1036"/>
      <c r="AN1252" s="1036"/>
      <c r="AO1252" s="1036"/>
      <c r="AP1252" s="1036"/>
      <c r="AQ1252" s="1036"/>
      <c r="AR1252" s="1036"/>
      <c r="AS1252" s="1036"/>
      <c r="AT1252" s="1036"/>
      <c r="AU1252" s="1037"/>
      <c r="AV1252" s="1036"/>
      <c r="AW1252" s="1036"/>
      <c r="AX1252" s="1038"/>
      <c r="AY1252" s="1091"/>
      <c r="AZ1252" s="1034"/>
      <c r="BA1252" s="1035"/>
      <c r="BB1252" s="1036"/>
      <c r="BC1252" s="1036"/>
      <c r="BD1252" s="1036"/>
      <c r="BE1252" s="1036"/>
      <c r="BF1252" s="1036"/>
      <c r="BG1252" s="1036"/>
      <c r="BH1252" s="1036"/>
      <c r="BI1252" s="1036"/>
      <c r="BJ1252" s="1037"/>
      <c r="BK1252" s="1036"/>
      <c r="BL1252" s="1036"/>
      <c r="BM1252" s="1038"/>
      <c r="BO1252" s="1034"/>
      <c r="BP1252" s="1035"/>
      <c r="BQ1252" s="1036"/>
      <c r="BR1252" s="1036"/>
      <c r="BS1252" s="1036"/>
      <c r="BT1252" s="1036"/>
      <c r="BU1252" s="1036"/>
      <c r="BV1252" s="1036"/>
      <c r="BW1252" s="1036"/>
      <c r="BX1252" s="1036"/>
      <c r="BY1252" s="1037"/>
      <c r="BZ1252" s="1036"/>
      <c r="CA1252" s="1036"/>
      <c r="CB1252" s="1038"/>
    </row>
    <row r="1253" spans="37:80">
      <c r="AK1253" s="1034"/>
      <c r="AL1253" s="1035"/>
      <c r="AM1253" s="1036"/>
      <c r="AN1253" s="1036"/>
      <c r="AO1253" s="1036"/>
      <c r="AP1253" s="1036"/>
      <c r="AQ1253" s="1036"/>
      <c r="AR1253" s="1036"/>
      <c r="AS1253" s="1036"/>
      <c r="AT1253" s="1036"/>
      <c r="AU1253" s="1037"/>
      <c r="AV1253" s="1036"/>
      <c r="AW1253" s="1036"/>
      <c r="AX1253" s="1038"/>
      <c r="AY1253" s="1091"/>
      <c r="AZ1253" s="1034"/>
      <c r="BA1253" s="1035"/>
      <c r="BB1253" s="1036"/>
      <c r="BC1253" s="1036"/>
      <c r="BD1253" s="1036"/>
      <c r="BE1253" s="1036"/>
      <c r="BF1253" s="1036"/>
      <c r="BG1253" s="1036"/>
      <c r="BH1253" s="1036"/>
      <c r="BI1253" s="1036"/>
      <c r="BJ1253" s="1037"/>
      <c r="BK1253" s="1036"/>
      <c r="BL1253" s="1036"/>
      <c r="BM1253" s="1038"/>
      <c r="BO1253" s="1034"/>
      <c r="BP1253" s="1035"/>
      <c r="BQ1253" s="1036"/>
      <c r="BR1253" s="1036"/>
      <c r="BS1253" s="1036"/>
      <c r="BT1253" s="1036"/>
      <c r="BU1253" s="1036"/>
      <c r="BV1253" s="1036"/>
      <c r="BW1253" s="1036"/>
      <c r="BX1253" s="1036"/>
      <c r="BY1253" s="1037"/>
      <c r="BZ1253" s="1036"/>
      <c r="CA1253" s="1036"/>
      <c r="CB1253" s="1038"/>
    </row>
    <row r="1254" spans="37:80">
      <c r="AK1254" s="1034"/>
      <c r="AL1254" s="1035"/>
      <c r="AM1254" s="1036"/>
      <c r="AN1254" s="1036"/>
      <c r="AO1254" s="1036"/>
      <c r="AP1254" s="1036"/>
      <c r="AQ1254" s="1036"/>
      <c r="AR1254" s="1036"/>
      <c r="AS1254" s="1036"/>
      <c r="AT1254" s="1036"/>
      <c r="AU1254" s="1037"/>
      <c r="AV1254" s="1036"/>
      <c r="AW1254" s="1036"/>
      <c r="AX1254" s="1038"/>
      <c r="AY1254" s="1091"/>
      <c r="AZ1254" s="1034"/>
      <c r="BA1254" s="1035"/>
      <c r="BB1254" s="1036"/>
      <c r="BC1254" s="1036"/>
      <c r="BD1254" s="1036"/>
      <c r="BE1254" s="1036"/>
      <c r="BF1254" s="1036"/>
      <c r="BG1254" s="1036"/>
      <c r="BH1254" s="1036"/>
      <c r="BI1254" s="1036"/>
      <c r="BJ1254" s="1037"/>
      <c r="BK1254" s="1036"/>
      <c r="BL1254" s="1036"/>
      <c r="BM1254" s="1038"/>
      <c r="BO1254" s="1034"/>
      <c r="BP1254" s="1035"/>
      <c r="BQ1254" s="1036"/>
      <c r="BR1254" s="1036"/>
      <c r="BS1254" s="1036"/>
      <c r="BT1254" s="1036"/>
      <c r="BU1254" s="1036"/>
      <c r="BV1254" s="1036"/>
      <c r="BW1254" s="1036"/>
      <c r="BX1254" s="1036"/>
      <c r="BY1254" s="1037"/>
      <c r="BZ1254" s="1036"/>
      <c r="CA1254" s="1036"/>
      <c r="CB1254" s="1038"/>
    </row>
    <row r="1255" spans="37:80">
      <c r="AK1255" s="1034"/>
      <c r="AL1255" s="1035"/>
      <c r="AM1255" s="1036"/>
      <c r="AN1255" s="1036"/>
      <c r="AO1255" s="1036"/>
      <c r="AP1255" s="1036"/>
      <c r="AQ1255" s="1036"/>
      <c r="AR1255" s="1036"/>
      <c r="AS1255" s="1036"/>
      <c r="AT1255" s="1036"/>
      <c r="AU1255" s="1037"/>
      <c r="AV1255" s="1036"/>
      <c r="AW1255" s="1036"/>
      <c r="AX1255" s="1038"/>
      <c r="AY1255" s="1091"/>
      <c r="AZ1255" s="1034"/>
      <c r="BA1255" s="1035"/>
      <c r="BB1255" s="1036"/>
      <c r="BC1255" s="1036"/>
      <c r="BD1255" s="1036"/>
      <c r="BE1255" s="1036"/>
      <c r="BF1255" s="1036"/>
      <c r="BG1255" s="1036"/>
      <c r="BH1255" s="1036"/>
      <c r="BI1255" s="1036"/>
      <c r="BJ1255" s="1037"/>
      <c r="BK1255" s="1036"/>
      <c r="BL1255" s="1036"/>
      <c r="BM1255" s="1038"/>
      <c r="BO1255" s="1034"/>
      <c r="BP1255" s="1035"/>
      <c r="BQ1255" s="1036"/>
      <c r="BR1255" s="1036"/>
      <c r="BS1255" s="1036"/>
      <c r="BT1255" s="1036"/>
      <c r="BU1255" s="1036"/>
      <c r="BV1255" s="1036"/>
      <c r="BW1255" s="1036"/>
      <c r="BX1255" s="1036"/>
      <c r="BY1255" s="1037"/>
      <c r="BZ1255" s="1036"/>
      <c r="CA1255" s="1036"/>
      <c r="CB1255" s="1038"/>
    </row>
    <row r="1256" spans="37:80">
      <c r="AK1256" s="1034"/>
      <c r="AL1256" s="1035"/>
      <c r="AM1256" s="1036"/>
      <c r="AN1256" s="1036"/>
      <c r="AO1256" s="1036"/>
      <c r="AP1256" s="1036"/>
      <c r="AQ1256" s="1036"/>
      <c r="AR1256" s="1036"/>
      <c r="AS1256" s="1036"/>
      <c r="AT1256" s="1036"/>
      <c r="AU1256" s="1037"/>
      <c r="AV1256" s="1036"/>
      <c r="AW1256" s="1036"/>
      <c r="AX1256" s="1038"/>
      <c r="AY1256" s="1091"/>
      <c r="AZ1256" s="1034"/>
      <c r="BA1256" s="1035"/>
      <c r="BB1256" s="1036"/>
      <c r="BC1256" s="1036"/>
      <c r="BD1256" s="1036"/>
      <c r="BE1256" s="1036"/>
      <c r="BF1256" s="1036"/>
      <c r="BG1256" s="1036"/>
      <c r="BH1256" s="1036"/>
      <c r="BI1256" s="1036"/>
      <c r="BJ1256" s="1037"/>
      <c r="BK1256" s="1036"/>
      <c r="BL1256" s="1036"/>
      <c r="BM1256" s="1038"/>
      <c r="BO1256" s="1034"/>
      <c r="BP1256" s="1035"/>
      <c r="BQ1256" s="1036"/>
      <c r="BR1256" s="1036"/>
      <c r="BS1256" s="1036"/>
      <c r="BT1256" s="1036"/>
      <c r="BU1256" s="1036"/>
      <c r="BV1256" s="1036"/>
      <c r="BW1256" s="1036"/>
      <c r="BX1256" s="1036"/>
      <c r="BY1256" s="1037"/>
      <c r="BZ1256" s="1036"/>
      <c r="CA1256" s="1036"/>
      <c r="CB1256" s="1038"/>
    </row>
    <row r="1257" spans="37:80">
      <c r="AK1257" s="1034"/>
      <c r="AL1257" s="1035"/>
      <c r="AM1257" s="1036"/>
      <c r="AN1257" s="1036"/>
      <c r="AO1257" s="1036"/>
      <c r="AP1257" s="1036"/>
      <c r="AQ1257" s="1036"/>
      <c r="AR1257" s="1036"/>
      <c r="AS1257" s="1036"/>
      <c r="AT1257" s="1036"/>
      <c r="AU1257" s="1037"/>
      <c r="AV1257" s="1036"/>
      <c r="AW1257" s="1036"/>
      <c r="AX1257" s="1038"/>
      <c r="AY1257" s="1091"/>
      <c r="AZ1257" s="1034"/>
      <c r="BA1257" s="1035"/>
      <c r="BB1257" s="1036"/>
      <c r="BC1257" s="1036"/>
      <c r="BD1257" s="1036"/>
      <c r="BE1257" s="1036"/>
      <c r="BF1257" s="1036"/>
      <c r="BG1257" s="1036"/>
      <c r="BH1257" s="1036"/>
      <c r="BI1257" s="1036"/>
      <c r="BJ1257" s="1037"/>
      <c r="BK1257" s="1036"/>
      <c r="BL1257" s="1036"/>
      <c r="BM1257" s="1038"/>
      <c r="BO1257" s="1034"/>
      <c r="BP1257" s="1035"/>
      <c r="BQ1257" s="1036"/>
      <c r="BR1257" s="1036"/>
      <c r="BS1257" s="1036"/>
      <c r="BT1257" s="1036"/>
      <c r="BU1257" s="1036"/>
      <c r="BV1257" s="1036"/>
      <c r="BW1257" s="1036"/>
      <c r="BX1257" s="1036"/>
      <c r="BY1257" s="1037"/>
      <c r="BZ1257" s="1036"/>
      <c r="CA1257" s="1036"/>
      <c r="CB1257" s="1038"/>
    </row>
    <row r="1258" spans="37:80">
      <c r="AK1258" s="1034"/>
      <c r="AL1258" s="1035"/>
      <c r="AM1258" s="1036"/>
      <c r="AN1258" s="1036"/>
      <c r="AO1258" s="1036"/>
      <c r="AP1258" s="1036"/>
      <c r="AQ1258" s="1036"/>
      <c r="AR1258" s="1036"/>
      <c r="AS1258" s="1036"/>
      <c r="AT1258" s="1036"/>
      <c r="AU1258" s="1037"/>
      <c r="AV1258" s="1036"/>
      <c r="AW1258" s="1036"/>
      <c r="AX1258" s="1038"/>
      <c r="AY1258" s="1091"/>
      <c r="AZ1258" s="1034"/>
      <c r="BA1258" s="1035"/>
      <c r="BB1258" s="1036"/>
      <c r="BC1258" s="1036"/>
      <c r="BD1258" s="1036"/>
      <c r="BE1258" s="1036"/>
      <c r="BF1258" s="1036"/>
      <c r="BG1258" s="1036"/>
      <c r="BH1258" s="1036"/>
      <c r="BI1258" s="1036"/>
      <c r="BJ1258" s="1037"/>
      <c r="BK1258" s="1036"/>
      <c r="BL1258" s="1036"/>
      <c r="BM1258" s="1038"/>
      <c r="BO1258" s="1034"/>
      <c r="BP1258" s="1035"/>
      <c r="BQ1258" s="1036"/>
      <c r="BR1258" s="1036"/>
      <c r="BS1258" s="1036"/>
      <c r="BT1258" s="1036"/>
      <c r="BU1258" s="1036"/>
      <c r="BV1258" s="1036"/>
      <c r="BW1258" s="1036"/>
      <c r="BX1258" s="1036"/>
      <c r="BY1258" s="1037"/>
      <c r="BZ1258" s="1036"/>
      <c r="CA1258" s="1036"/>
      <c r="CB1258" s="1038"/>
    </row>
    <row r="1259" spans="37:80">
      <c r="AK1259" s="1034"/>
      <c r="AL1259" s="1035"/>
      <c r="AM1259" s="1036"/>
      <c r="AN1259" s="1036"/>
      <c r="AO1259" s="1036"/>
      <c r="AP1259" s="1036"/>
      <c r="AQ1259" s="1036"/>
      <c r="AR1259" s="1036"/>
      <c r="AS1259" s="1036"/>
      <c r="AT1259" s="1036"/>
      <c r="AU1259" s="1037"/>
      <c r="AV1259" s="1036"/>
      <c r="AW1259" s="1036"/>
      <c r="AX1259" s="1038"/>
      <c r="AY1259" s="1091"/>
      <c r="AZ1259" s="1034"/>
      <c r="BA1259" s="1035"/>
      <c r="BB1259" s="1036"/>
      <c r="BC1259" s="1036"/>
      <c r="BD1259" s="1036"/>
      <c r="BE1259" s="1036"/>
      <c r="BF1259" s="1036"/>
      <c r="BG1259" s="1036"/>
      <c r="BH1259" s="1036"/>
      <c r="BI1259" s="1036"/>
      <c r="BJ1259" s="1037"/>
      <c r="BK1259" s="1036"/>
      <c r="BL1259" s="1036"/>
      <c r="BM1259" s="1038"/>
      <c r="BO1259" s="1034"/>
      <c r="BP1259" s="1035"/>
      <c r="BQ1259" s="1036"/>
      <c r="BR1259" s="1036"/>
      <c r="BS1259" s="1036"/>
      <c r="BT1259" s="1036"/>
      <c r="BU1259" s="1036"/>
      <c r="BV1259" s="1036"/>
      <c r="BW1259" s="1036"/>
      <c r="BX1259" s="1036"/>
      <c r="BY1259" s="1037"/>
      <c r="BZ1259" s="1036"/>
      <c r="CA1259" s="1036"/>
      <c r="CB1259" s="1038"/>
    </row>
    <row r="1260" spans="37:80">
      <c r="AK1260" s="1034"/>
      <c r="AL1260" s="1035"/>
      <c r="AM1260" s="1036"/>
      <c r="AN1260" s="1036"/>
      <c r="AO1260" s="1036"/>
      <c r="AP1260" s="1036"/>
      <c r="AQ1260" s="1036"/>
      <c r="AR1260" s="1036"/>
      <c r="AS1260" s="1036"/>
      <c r="AT1260" s="1036"/>
      <c r="AU1260" s="1037"/>
      <c r="AV1260" s="1036"/>
      <c r="AW1260" s="1036"/>
      <c r="AX1260" s="1038"/>
      <c r="AY1260" s="1091"/>
      <c r="AZ1260" s="1034"/>
      <c r="BA1260" s="1035"/>
      <c r="BB1260" s="1036"/>
      <c r="BC1260" s="1036"/>
      <c r="BD1260" s="1036"/>
      <c r="BE1260" s="1036"/>
      <c r="BF1260" s="1036"/>
      <c r="BG1260" s="1036"/>
      <c r="BH1260" s="1036"/>
      <c r="BI1260" s="1036"/>
      <c r="BJ1260" s="1037"/>
      <c r="BK1260" s="1036"/>
      <c r="BL1260" s="1036"/>
      <c r="BM1260" s="1038"/>
      <c r="BO1260" s="1034"/>
      <c r="BP1260" s="1035"/>
      <c r="BQ1260" s="1036"/>
      <c r="BR1260" s="1036"/>
      <c r="BS1260" s="1036"/>
      <c r="BT1260" s="1036"/>
      <c r="BU1260" s="1036"/>
      <c r="BV1260" s="1036"/>
      <c r="BW1260" s="1036"/>
      <c r="BX1260" s="1036"/>
      <c r="BY1260" s="1037"/>
      <c r="BZ1260" s="1036"/>
      <c r="CA1260" s="1036"/>
      <c r="CB1260" s="1038"/>
    </row>
    <row r="1261" spans="37:80">
      <c r="AK1261" s="1034"/>
      <c r="AL1261" s="1035"/>
      <c r="AM1261" s="1036"/>
      <c r="AN1261" s="1036"/>
      <c r="AO1261" s="1036"/>
      <c r="AP1261" s="1036"/>
      <c r="AQ1261" s="1036"/>
      <c r="AR1261" s="1036"/>
      <c r="AS1261" s="1036"/>
      <c r="AT1261" s="1036"/>
      <c r="AU1261" s="1037"/>
      <c r="AV1261" s="1036"/>
      <c r="AW1261" s="1036"/>
      <c r="AX1261" s="1038"/>
      <c r="AY1261" s="1091"/>
      <c r="AZ1261" s="1034"/>
      <c r="BA1261" s="1035"/>
      <c r="BB1261" s="1036"/>
      <c r="BC1261" s="1036"/>
      <c r="BD1261" s="1036"/>
      <c r="BE1261" s="1036"/>
      <c r="BF1261" s="1036"/>
      <c r="BG1261" s="1036"/>
      <c r="BH1261" s="1036"/>
      <c r="BI1261" s="1036"/>
      <c r="BJ1261" s="1037"/>
      <c r="BK1261" s="1036"/>
      <c r="BL1261" s="1036"/>
      <c r="BM1261" s="1038"/>
      <c r="BO1261" s="1034"/>
      <c r="BP1261" s="1035"/>
      <c r="BQ1261" s="1036"/>
      <c r="BR1261" s="1036"/>
      <c r="BS1261" s="1036"/>
      <c r="BT1261" s="1036"/>
      <c r="BU1261" s="1036"/>
      <c r="BV1261" s="1036"/>
      <c r="BW1261" s="1036"/>
      <c r="BX1261" s="1036"/>
      <c r="BY1261" s="1037"/>
      <c r="BZ1261" s="1036"/>
      <c r="CA1261" s="1036"/>
      <c r="CB1261" s="1038"/>
    </row>
    <row r="1262" spans="37:80">
      <c r="AK1262" s="1034"/>
      <c r="AL1262" s="1035"/>
      <c r="AM1262" s="1036"/>
      <c r="AN1262" s="1036"/>
      <c r="AO1262" s="1036"/>
      <c r="AP1262" s="1036"/>
      <c r="AQ1262" s="1036"/>
      <c r="AR1262" s="1036"/>
      <c r="AS1262" s="1036"/>
      <c r="AT1262" s="1036"/>
      <c r="AU1262" s="1037"/>
      <c r="AV1262" s="1036"/>
      <c r="AW1262" s="1036"/>
      <c r="AX1262" s="1038"/>
      <c r="AY1262" s="1091"/>
      <c r="AZ1262" s="1034"/>
      <c r="BA1262" s="1035"/>
      <c r="BB1262" s="1036"/>
      <c r="BC1262" s="1036"/>
      <c r="BD1262" s="1036"/>
      <c r="BE1262" s="1036"/>
      <c r="BF1262" s="1036"/>
      <c r="BG1262" s="1036"/>
      <c r="BH1262" s="1036"/>
      <c r="BI1262" s="1036"/>
      <c r="BJ1262" s="1037"/>
      <c r="BK1262" s="1036"/>
      <c r="BL1262" s="1036"/>
      <c r="BM1262" s="1038"/>
      <c r="BO1262" s="1034"/>
      <c r="BP1262" s="1035"/>
      <c r="BQ1262" s="1036"/>
      <c r="BR1262" s="1036"/>
      <c r="BS1262" s="1036"/>
      <c r="BT1262" s="1036"/>
      <c r="BU1262" s="1036"/>
      <c r="BV1262" s="1036"/>
      <c r="BW1262" s="1036"/>
      <c r="BX1262" s="1036"/>
      <c r="BY1262" s="1037"/>
      <c r="BZ1262" s="1036"/>
      <c r="CA1262" s="1036"/>
      <c r="CB1262" s="1038"/>
    </row>
    <row r="1263" spans="37:80">
      <c r="AK1263" s="1034"/>
      <c r="AL1263" s="1035"/>
      <c r="AM1263" s="1036"/>
      <c r="AN1263" s="1036"/>
      <c r="AO1263" s="1036"/>
      <c r="AP1263" s="1036"/>
      <c r="AQ1263" s="1036"/>
      <c r="AR1263" s="1036"/>
      <c r="AS1263" s="1036"/>
      <c r="AT1263" s="1036"/>
      <c r="AU1263" s="1037"/>
      <c r="AV1263" s="1036"/>
      <c r="AW1263" s="1036"/>
      <c r="AX1263" s="1038"/>
      <c r="AY1263" s="1091"/>
      <c r="AZ1263" s="1034"/>
      <c r="BA1263" s="1035"/>
      <c r="BB1263" s="1036"/>
      <c r="BC1263" s="1036"/>
      <c r="BD1263" s="1036"/>
      <c r="BE1263" s="1036"/>
      <c r="BF1263" s="1036"/>
      <c r="BG1263" s="1036"/>
      <c r="BH1263" s="1036"/>
      <c r="BI1263" s="1036"/>
      <c r="BJ1263" s="1037"/>
      <c r="BK1263" s="1036"/>
      <c r="BL1263" s="1036"/>
      <c r="BM1263" s="1038"/>
      <c r="BO1263" s="1034"/>
      <c r="BP1263" s="1035"/>
      <c r="BQ1263" s="1036"/>
      <c r="BR1263" s="1036"/>
      <c r="BS1263" s="1036"/>
      <c r="BT1263" s="1036"/>
      <c r="BU1263" s="1036"/>
      <c r="BV1263" s="1036"/>
      <c r="BW1263" s="1036"/>
      <c r="BX1263" s="1036"/>
      <c r="BY1263" s="1037"/>
      <c r="BZ1263" s="1036"/>
      <c r="CA1263" s="1036"/>
      <c r="CB1263" s="1038"/>
    </row>
    <row r="1264" spans="37:80">
      <c r="AK1264" s="1034"/>
      <c r="AL1264" s="1035"/>
      <c r="AM1264" s="1036"/>
      <c r="AN1264" s="1036"/>
      <c r="AO1264" s="1036"/>
      <c r="AP1264" s="1036"/>
      <c r="AQ1264" s="1036"/>
      <c r="AR1264" s="1036"/>
      <c r="AS1264" s="1036"/>
      <c r="AT1264" s="1036"/>
      <c r="AU1264" s="1037"/>
      <c r="AV1264" s="1036"/>
      <c r="AW1264" s="1036"/>
      <c r="AX1264" s="1038"/>
      <c r="AY1264" s="1091"/>
      <c r="AZ1264" s="1034"/>
      <c r="BA1264" s="1035"/>
      <c r="BB1264" s="1036"/>
      <c r="BC1264" s="1036"/>
      <c r="BD1264" s="1036"/>
      <c r="BE1264" s="1036"/>
      <c r="BF1264" s="1036"/>
      <c r="BG1264" s="1036"/>
      <c r="BH1264" s="1036"/>
      <c r="BI1264" s="1036"/>
      <c r="BJ1264" s="1037"/>
      <c r="BK1264" s="1036"/>
      <c r="BL1264" s="1036"/>
      <c r="BM1264" s="1038"/>
      <c r="BO1264" s="1034"/>
      <c r="BP1264" s="1035"/>
      <c r="BQ1264" s="1036"/>
      <c r="BR1264" s="1036"/>
      <c r="BS1264" s="1036"/>
      <c r="BT1264" s="1036"/>
      <c r="BU1264" s="1036"/>
      <c r="BV1264" s="1036"/>
      <c r="BW1264" s="1036"/>
      <c r="BX1264" s="1036"/>
      <c r="BY1264" s="1037"/>
      <c r="BZ1264" s="1036"/>
      <c r="CA1264" s="1036"/>
      <c r="CB1264" s="1038"/>
    </row>
    <row r="1265" spans="37:80">
      <c r="AK1265" s="1034"/>
      <c r="AL1265" s="1035"/>
      <c r="AM1265" s="1036"/>
      <c r="AN1265" s="1036"/>
      <c r="AO1265" s="1036"/>
      <c r="AP1265" s="1036"/>
      <c r="AQ1265" s="1036"/>
      <c r="AR1265" s="1036"/>
      <c r="AS1265" s="1036"/>
      <c r="AT1265" s="1036"/>
      <c r="AU1265" s="1037"/>
      <c r="AV1265" s="1036"/>
      <c r="AW1265" s="1036"/>
      <c r="AX1265" s="1038"/>
      <c r="AY1265" s="1091"/>
      <c r="AZ1265" s="1034"/>
      <c r="BA1265" s="1035"/>
      <c r="BB1265" s="1036"/>
      <c r="BC1265" s="1036"/>
      <c r="BD1265" s="1036"/>
      <c r="BE1265" s="1036"/>
      <c r="BF1265" s="1036"/>
      <c r="BG1265" s="1036"/>
      <c r="BH1265" s="1036"/>
      <c r="BI1265" s="1036"/>
      <c r="BJ1265" s="1037"/>
      <c r="BK1265" s="1036"/>
      <c r="BL1265" s="1036"/>
      <c r="BM1265" s="1038"/>
      <c r="BO1265" s="1034"/>
      <c r="BP1265" s="1035"/>
      <c r="BQ1265" s="1036"/>
      <c r="BR1265" s="1036"/>
      <c r="BS1265" s="1036"/>
      <c r="BT1265" s="1036"/>
      <c r="BU1265" s="1036"/>
      <c r="BV1265" s="1036"/>
      <c r="BW1265" s="1036"/>
      <c r="BX1265" s="1036"/>
      <c r="BY1265" s="1037"/>
      <c r="BZ1265" s="1036"/>
      <c r="CA1265" s="1036"/>
      <c r="CB1265" s="1038"/>
    </row>
    <row r="1266" spans="37:80">
      <c r="AK1266" s="1034"/>
      <c r="AL1266" s="1035"/>
      <c r="AM1266" s="1036"/>
      <c r="AN1266" s="1036"/>
      <c r="AO1266" s="1036"/>
      <c r="AP1266" s="1036"/>
      <c r="AQ1266" s="1036"/>
      <c r="AR1266" s="1036"/>
      <c r="AS1266" s="1036"/>
      <c r="AT1266" s="1036"/>
      <c r="AU1266" s="1037"/>
      <c r="AV1266" s="1036"/>
      <c r="AW1266" s="1036"/>
      <c r="AX1266" s="1038"/>
      <c r="AY1266" s="1091"/>
      <c r="AZ1266" s="1034"/>
      <c r="BA1266" s="1035"/>
      <c r="BB1266" s="1036"/>
      <c r="BC1266" s="1036"/>
      <c r="BD1266" s="1036"/>
      <c r="BE1266" s="1036"/>
      <c r="BF1266" s="1036"/>
      <c r="BG1266" s="1036"/>
      <c r="BH1266" s="1036"/>
      <c r="BI1266" s="1036"/>
      <c r="BJ1266" s="1037"/>
      <c r="BK1266" s="1036"/>
      <c r="BL1266" s="1036"/>
      <c r="BM1266" s="1038"/>
      <c r="BO1266" s="1034"/>
      <c r="BP1266" s="1035"/>
      <c r="BQ1266" s="1036"/>
      <c r="BR1266" s="1036"/>
      <c r="BS1266" s="1036"/>
      <c r="BT1266" s="1036"/>
      <c r="BU1266" s="1036"/>
      <c r="BV1266" s="1036"/>
      <c r="BW1266" s="1036"/>
      <c r="BX1266" s="1036"/>
      <c r="BY1266" s="1037"/>
      <c r="BZ1266" s="1036"/>
      <c r="CA1266" s="1036"/>
      <c r="CB1266" s="1038"/>
    </row>
    <row r="1267" spans="37:80">
      <c r="AK1267" s="1034"/>
      <c r="AL1267" s="1035"/>
      <c r="AM1267" s="1036"/>
      <c r="AN1267" s="1036"/>
      <c r="AO1267" s="1036"/>
      <c r="AP1267" s="1036"/>
      <c r="AQ1267" s="1036"/>
      <c r="AR1267" s="1036"/>
      <c r="AS1267" s="1036"/>
      <c r="AT1267" s="1036"/>
      <c r="AU1267" s="1037"/>
      <c r="AV1267" s="1036"/>
      <c r="AW1267" s="1036"/>
      <c r="AX1267" s="1038"/>
      <c r="AY1267" s="1091"/>
      <c r="AZ1267" s="1034"/>
      <c r="BA1267" s="1035"/>
      <c r="BB1267" s="1036"/>
      <c r="BC1267" s="1036"/>
      <c r="BD1267" s="1036"/>
      <c r="BE1267" s="1036"/>
      <c r="BF1267" s="1036"/>
      <c r="BG1267" s="1036"/>
      <c r="BH1267" s="1036"/>
      <c r="BI1267" s="1036"/>
      <c r="BJ1267" s="1037"/>
      <c r="BK1267" s="1036"/>
      <c r="BL1267" s="1036"/>
      <c r="BM1267" s="1038"/>
      <c r="BO1267" s="1034"/>
      <c r="BP1267" s="1035"/>
      <c r="BQ1267" s="1036"/>
      <c r="BR1267" s="1036"/>
      <c r="BS1267" s="1036"/>
      <c r="BT1267" s="1036"/>
      <c r="BU1267" s="1036"/>
      <c r="BV1267" s="1036"/>
      <c r="BW1267" s="1036"/>
      <c r="BX1267" s="1036"/>
      <c r="BY1267" s="1037"/>
      <c r="BZ1267" s="1036"/>
      <c r="CA1267" s="1036"/>
      <c r="CB1267" s="1038"/>
    </row>
    <row r="1268" spans="37:80">
      <c r="AK1268" s="1034"/>
      <c r="AL1268" s="1035"/>
      <c r="AM1268" s="1036"/>
      <c r="AN1268" s="1036"/>
      <c r="AO1268" s="1036"/>
      <c r="AP1268" s="1036"/>
      <c r="AQ1268" s="1036"/>
      <c r="AR1268" s="1036"/>
      <c r="AS1268" s="1036"/>
      <c r="AT1268" s="1036"/>
      <c r="AU1268" s="1037"/>
      <c r="AV1268" s="1036"/>
      <c r="AW1268" s="1036"/>
      <c r="AX1268" s="1038"/>
      <c r="AY1268" s="1091"/>
      <c r="AZ1268" s="1034"/>
      <c r="BA1268" s="1035"/>
      <c r="BB1268" s="1036"/>
      <c r="BC1268" s="1036"/>
      <c r="BD1268" s="1036"/>
      <c r="BE1268" s="1036"/>
      <c r="BF1268" s="1036"/>
      <c r="BG1268" s="1036"/>
      <c r="BH1268" s="1036"/>
      <c r="BI1268" s="1036"/>
      <c r="BJ1268" s="1037"/>
      <c r="BK1268" s="1036"/>
      <c r="BL1268" s="1036"/>
      <c r="BM1268" s="1038"/>
      <c r="BO1268" s="1034"/>
      <c r="BP1268" s="1035"/>
      <c r="BQ1268" s="1036"/>
      <c r="BR1268" s="1036"/>
      <c r="BS1268" s="1036"/>
      <c r="BT1268" s="1036"/>
      <c r="BU1268" s="1036"/>
      <c r="BV1268" s="1036"/>
      <c r="BW1268" s="1036"/>
      <c r="BX1268" s="1036"/>
      <c r="BY1268" s="1037"/>
      <c r="BZ1268" s="1036"/>
      <c r="CA1268" s="1036"/>
      <c r="CB1268" s="1038"/>
    </row>
    <row r="1269" spans="37:80">
      <c r="AK1269" s="1034"/>
      <c r="AL1269" s="1035"/>
      <c r="AM1269" s="1036"/>
      <c r="AN1269" s="1036"/>
      <c r="AO1269" s="1036"/>
      <c r="AP1269" s="1036"/>
      <c r="AQ1269" s="1036"/>
      <c r="AR1269" s="1036"/>
      <c r="AS1269" s="1036"/>
      <c r="AT1269" s="1036"/>
      <c r="AU1269" s="1037"/>
      <c r="AV1269" s="1036"/>
      <c r="AW1269" s="1036"/>
      <c r="AX1269" s="1038"/>
      <c r="AY1269" s="1091"/>
      <c r="AZ1269" s="1034"/>
      <c r="BA1269" s="1035"/>
      <c r="BB1269" s="1036"/>
      <c r="BC1269" s="1036"/>
      <c r="BD1269" s="1036"/>
      <c r="BE1269" s="1036"/>
      <c r="BF1269" s="1036"/>
      <c r="BG1269" s="1036"/>
      <c r="BH1269" s="1036"/>
      <c r="BI1269" s="1036"/>
      <c r="BJ1269" s="1037"/>
      <c r="BK1269" s="1036"/>
      <c r="BL1269" s="1036"/>
      <c r="BM1269" s="1038"/>
      <c r="BO1269" s="1034"/>
      <c r="BP1269" s="1035"/>
      <c r="BQ1269" s="1036"/>
      <c r="BR1269" s="1036"/>
      <c r="BS1269" s="1036"/>
      <c r="BT1269" s="1036"/>
      <c r="BU1269" s="1036"/>
      <c r="BV1269" s="1036"/>
      <c r="BW1269" s="1036"/>
      <c r="BX1269" s="1036"/>
      <c r="BY1269" s="1037"/>
      <c r="BZ1269" s="1036"/>
      <c r="CA1269" s="1036"/>
      <c r="CB1269" s="1038"/>
    </row>
    <row r="1270" spans="37:80">
      <c r="AK1270" s="1034"/>
      <c r="AL1270" s="1035"/>
      <c r="AM1270" s="1036"/>
      <c r="AN1270" s="1036"/>
      <c r="AO1270" s="1036"/>
      <c r="AP1270" s="1036"/>
      <c r="AQ1270" s="1036"/>
      <c r="AR1270" s="1036"/>
      <c r="AS1270" s="1036"/>
      <c r="AT1270" s="1036"/>
      <c r="AU1270" s="1037"/>
      <c r="AV1270" s="1036"/>
      <c r="AW1270" s="1036"/>
      <c r="AX1270" s="1038"/>
      <c r="AY1270" s="1091"/>
      <c r="AZ1270" s="1034"/>
      <c r="BA1270" s="1035"/>
      <c r="BB1270" s="1036"/>
      <c r="BC1270" s="1036"/>
      <c r="BD1270" s="1036"/>
      <c r="BE1270" s="1036"/>
      <c r="BF1270" s="1036"/>
      <c r="BG1270" s="1036"/>
      <c r="BH1270" s="1036"/>
      <c r="BI1270" s="1036"/>
      <c r="BJ1270" s="1037"/>
      <c r="BK1270" s="1036"/>
      <c r="BL1270" s="1036"/>
      <c r="BM1270" s="1038"/>
      <c r="BO1270" s="1034"/>
      <c r="BP1270" s="1035"/>
      <c r="BQ1270" s="1036"/>
      <c r="BR1270" s="1036"/>
      <c r="BS1270" s="1036"/>
      <c r="BT1270" s="1036"/>
      <c r="BU1270" s="1036"/>
      <c r="BV1270" s="1036"/>
      <c r="BW1270" s="1036"/>
      <c r="BX1270" s="1036"/>
      <c r="BY1270" s="1037"/>
      <c r="BZ1270" s="1036"/>
      <c r="CA1270" s="1036"/>
      <c r="CB1270" s="1038"/>
    </row>
    <row r="1271" spans="37:80">
      <c r="AK1271" s="1034"/>
      <c r="AL1271" s="1035"/>
      <c r="AM1271" s="1036"/>
      <c r="AN1271" s="1036"/>
      <c r="AO1271" s="1036"/>
      <c r="AP1271" s="1036"/>
      <c r="AQ1271" s="1036"/>
      <c r="AR1271" s="1036"/>
      <c r="AS1271" s="1036"/>
      <c r="AT1271" s="1036"/>
      <c r="AU1271" s="1037"/>
      <c r="AV1271" s="1036"/>
      <c r="AW1271" s="1036"/>
      <c r="AX1271" s="1038"/>
      <c r="AY1271" s="1091"/>
      <c r="AZ1271" s="1034"/>
      <c r="BA1271" s="1035"/>
      <c r="BB1271" s="1036"/>
      <c r="BC1271" s="1036"/>
      <c r="BD1271" s="1036"/>
      <c r="BE1271" s="1036"/>
      <c r="BF1271" s="1036"/>
      <c r="BG1271" s="1036"/>
      <c r="BH1271" s="1036"/>
      <c r="BI1271" s="1036"/>
      <c r="BJ1271" s="1037"/>
      <c r="BK1271" s="1036"/>
      <c r="BL1271" s="1036"/>
      <c r="BM1271" s="1038"/>
      <c r="BO1271" s="1034"/>
      <c r="BP1271" s="1035"/>
      <c r="BQ1271" s="1036"/>
      <c r="BR1271" s="1036"/>
      <c r="BS1271" s="1036"/>
      <c r="BT1271" s="1036"/>
      <c r="BU1271" s="1036"/>
      <c r="BV1271" s="1036"/>
      <c r="BW1271" s="1036"/>
      <c r="BX1271" s="1036"/>
      <c r="BY1271" s="1037"/>
      <c r="BZ1271" s="1036"/>
      <c r="CA1271" s="1036"/>
      <c r="CB1271" s="1038"/>
    </row>
    <row r="1272" spans="37:80">
      <c r="AK1272" s="1034"/>
      <c r="AL1272" s="1035"/>
      <c r="AM1272" s="1036"/>
      <c r="AN1272" s="1036"/>
      <c r="AO1272" s="1036"/>
      <c r="AP1272" s="1036"/>
      <c r="AQ1272" s="1036"/>
      <c r="AR1272" s="1036"/>
      <c r="AS1272" s="1036"/>
      <c r="AT1272" s="1036"/>
      <c r="AU1272" s="1037"/>
      <c r="AV1272" s="1036"/>
      <c r="AW1272" s="1036"/>
      <c r="AX1272" s="1038"/>
      <c r="AY1272" s="1091"/>
      <c r="AZ1272" s="1034"/>
      <c r="BA1272" s="1035"/>
      <c r="BB1272" s="1036"/>
      <c r="BC1272" s="1036"/>
      <c r="BD1272" s="1036"/>
      <c r="BE1272" s="1036"/>
      <c r="BF1272" s="1036"/>
      <c r="BG1272" s="1036"/>
      <c r="BH1272" s="1036"/>
      <c r="BI1272" s="1036"/>
      <c r="BJ1272" s="1037"/>
      <c r="BK1272" s="1036"/>
      <c r="BL1272" s="1036"/>
      <c r="BM1272" s="1038"/>
      <c r="BO1272" s="1034"/>
      <c r="BP1272" s="1035"/>
      <c r="BQ1272" s="1036"/>
      <c r="BR1272" s="1036"/>
      <c r="BS1272" s="1036"/>
      <c r="BT1272" s="1036"/>
      <c r="BU1272" s="1036"/>
      <c r="BV1272" s="1036"/>
      <c r="BW1272" s="1036"/>
      <c r="BX1272" s="1036"/>
      <c r="BY1272" s="1037"/>
      <c r="BZ1272" s="1036"/>
      <c r="CA1272" s="1036"/>
      <c r="CB1272" s="1038"/>
    </row>
    <row r="1273" spans="37:80">
      <c r="AK1273" s="1034"/>
      <c r="AL1273" s="1035"/>
      <c r="AM1273" s="1036"/>
      <c r="AN1273" s="1036"/>
      <c r="AO1273" s="1036"/>
      <c r="AP1273" s="1036"/>
      <c r="AQ1273" s="1036"/>
      <c r="AR1273" s="1036"/>
      <c r="AS1273" s="1036"/>
      <c r="AT1273" s="1036"/>
      <c r="AU1273" s="1037"/>
      <c r="AV1273" s="1036"/>
      <c r="AW1273" s="1036"/>
      <c r="AX1273" s="1038"/>
      <c r="AY1273" s="1091"/>
      <c r="AZ1273" s="1034"/>
      <c r="BA1273" s="1035"/>
      <c r="BB1273" s="1036"/>
      <c r="BC1273" s="1036"/>
      <c r="BD1273" s="1036"/>
      <c r="BE1273" s="1036"/>
      <c r="BF1273" s="1036"/>
      <c r="BG1273" s="1036"/>
      <c r="BH1273" s="1036"/>
      <c r="BI1273" s="1036"/>
      <c r="BJ1273" s="1037"/>
      <c r="BK1273" s="1036"/>
      <c r="BL1273" s="1036"/>
      <c r="BM1273" s="1038"/>
      <c r="BO1273" s="1034"/>
      <c r="BP1273" s="1035"/>
      <c r="BQ1273" s="1036"/>
      <c r="BR1273" s="1036"/>
      <c r="BS1273" s="1036"/>
      <c r="BT1273" s="1036"/>
      <c r="BU1273" s="1036"/>
      <c r="BV1273" s="1036"/>
      <c r="BW1273" s="1036"/>
      <c r="BX1273" s="1036"/>
      <c r="BY1273" s="1037"/>
      <c r="BZ1273" s="1036"/>
      <c r="CA1273" s="1036"/>
      <c r="CB1273" s="1038"/>
    </row>
    <row r="1274" spans="37:80">
      <c r="AK1274" s="1034"/>
      <c r="AL1274" s="1035"/>
      <c r="AM1274" s="1036"/>
      <c r="AN1274" s="1036"/>
      <c r="AO1274" s="1036"/>
      <c r="AP1274" s="1036"/>
      <c r="AQ1274" s="1036"/>
      <c r="AR1274" s="1036"/>
      <c r="AS1274" s="1036"/>
      <c r="AT1274" s="1036"/>
      <c r="AU1274" s="1037"/>
      <c r="AV1274" s="1036"/>
      <c r="AW1274" s="1036"/>
      <c r="AX1274" s="1038"/>
      <c r="AY1274" s="1091"/>
      <c r="AZ1274" s="1034"/>
      <c r="BA1274" s="1035"/>
      <c r="BB1274" s="1036"/>
      <c r="BC1274" s="1036"/>
      <c r="BD1274" s="1036"/>
      <c r="BE1274" s="1036"/>
      <c r="BF1274" s="1036"/>
      <c r="BG1274" s="1036"/>
      <c r="BH1274" s="1036"/>
      <c r="BI1274" s="1036"/>
      <c r="BJ1274" s="1037"/>
      <c r="BK1274" s="1036"/>
      <c r="BL1274" s="1036"/>
      <c r="BM1274" s="1038"/>
      <c r="BO1274" s="1034"/>
      <c r="BP1274" s="1035"/>
      <c r="BQ1274" s="1036"/>
      <c r="BR1274" s="1036"/>
      <c r="BS1274" s="1036"/>
      <c r="BT1274" s="1036"/>
      <c r="BU1274" s="1036"/>
      <c r="BV1274" s="1036"/>
      <c r="BW1274" s="1036"/>
      <c r="BX1274" s="1036"/>
      <c r="BY1274" s="1037"/>
      <c r="BZ1274" s="1036"/>
      <c r="CA1274" s="1036"/>
      <c r="CB1274" s="1038"/>
    </row>
    <row r="1275" spans="37:80">
      <c r="AK1275" s="1034"/>
      <c r="AL1275" s="1035"/>
      <c r="AM1275" s="1036"/>
      <c r="AN1275" s="1036"/>
      <c r="AO1275" s="1036"/>
      <c r="AP1275" s="1036"/>
      <c r="AQ1275" s="1036"/>
      <c r="AR1275" s="1036"/>
      <c r="AS1275" s="1036"/>
      <c r="AT1275" s="1036"/>
      <c r="AU1275" s="1037"/>
      <c r="AV1275" s="1036"/>
      <c r="AW1275" s="1036"/>
      <c r="AX1275" s="1038"/>
      <c r="AY1275" s="1091"/>
      <c r="AZ1275" s="1034"/>
      <c r="BA1275" s="1035"/>
      <c r="BB1275" s="1036"/>
      <c r="BC1275" s="1036"/>
      <c r="BD1275" s="1036"/>
      <c r="BE1275" s="1036"/>
      <c r="BF1275" s="1036"/>
      <c r="BG1275" s="1036"/>
      <c r="BH1275" s="1036"/>
      <c r="BI1275" s="1036"/>
      <c r="BJ1275" s="1037"/>
      <c r="BK1275" s="1036"/>
      <c r="BL1275" s="1036"/>
      <c r="BM1275" s="1038"/>
      <c r="BO1275" s="1034"/>
      <c r="BP1275" s="1035"/>
      <c r="BQ1275" s="1036"/>
      <c r="BR1275" s="1036"/>
      <c r="BS1275" s="1036"/>
      <c r="BT1275" s="1036"/>
      <c r="BU1275" s="1036"/>
      <c r="BV1275" s="1036"/>
      <c r="BW1275" s="1036"/>
      <c r="BX1275" s="1036"/>
      <c r="BY1275" s="1037"/>
      <c r="BZ1275" s="1036"/>
      <c r="CA1275" s="1036"/>
      <c r="CB1275" s="1038"/>
    </row>
    <row r="1276" spans="37:80">
      <c r="AK1276" s="1034"/>
      <c r="AL1276" s="1035"/>
      <c r="AM1276" s="1036"/>
      <c r="AN1276" s="1036"/>
      <c r="AO1276" s="1036"/>
      <c r="AP1276" s="1036"/>
      <c r="AQ1276" s="1036"/>
      <c r="AR1276" s="1036"/>
      <c r="AS1276" s="1036"/>
      <c r="AT1276" s="1036"/>
      <c r="AU1276" s="1037"/>
      <c r="AV1276" s="1036"/>
      <c r="AW1276" s="1036"/>
      <c r="AX1276" s="1038"/>
      <c r="AY1276" s="1091"/>
      <c r="AZ1276" s="1034"/>
      <c r="BA1276" s="1035"/>
      <c r="BB1276" s="1036"/>
      <c r="BC1276" s="1036"/>
      <c r="BD1276" s="1036"/>
      <c r="BE1276" s="1036"/>
      <c r="BF1276" s="1036"/>
      <c r="BG1276" s="1036"/>
      <c r="BH1276" s="1036"/>
      <c r="BI1276" s="1036"/>
      <c r="BJ1276" s="1037"/>
      <c r="BK1276" s="1036"/>
      <c r="BL1276" s="1036"/>
      <c r="BM1276" s="1038"/>
      <c r="BO1276" s="1034"/>
      <c r="BP1276" s="1035"/>
      <c r="BQ1276" s="1036"/>
      <c r="BR1276" s="1036"/>
      <c r="BS1276" s="1036"/>
      <c r="BT1276" s="1036"/>
      <c r="BU1276" s="1036"/>
      <c r="BV1276" s="1036"/>
      <c r="BW1276" s="1036"/>
      <c r="BX1276" s="1036"/>
      <c r="BY1276" s="1037"/>
      <c r="BZ1276" s="1036"/>
      <c r="CA1276" s="1036"/>
      <c r="CB1276" s="1038"/>
    </row>
    <row r="1277" spans="37:80">
      <c r="AK1277" s="1034"/>
      <c r="AL1277" s="1035"/>
      <c r="AM1277" s="1036"/>
      <c r="AN1277" s="1036"/>
      <c r="AO1277" s="1036"/>
      <c r="AP1277" s="1036"/>
      <c r="AQ1277" s="1036"/>
      <c r="AR1277" s="1036"/>
      <c r="AS1277" s="1036"/>
      <c r="AT1277" s="1036"/>
      <c r="AU1277" s="1037"/>
      <c r="AV1277" s="1036"/>
      <c r="AW1277" s="1036"/>
      <c r="AX1277" s="1038"/>
      <c r="AY1277" s="1091"/>
      <c r="AZ1277" s="1034"/>
      <c r="BA1277" s="1035"/>
      <c r="BB1277" s="1036"/>
      <c r="BC1277" s="1036"/>
      <c r="BD1277" s="1036"/>
      <c r="BE1277" s="1036"/>
      <c r="BF1277" s="1036"/>
      <c r="BG1277" s="1036"/>
      <c r="BH1277" s="1036"/>
      <c r="BI1277" s="1036"/>
      <c r="BJ1277" s="1037"/>
      <c r="BK1277" s="1036"/>
      <c r="BL1277" s="1036"/>
      <c r="BM1277" s="1038"/>
      <c r="BO1277" s="1034"/>
      <c r="BP1277" s="1035"/>
      <c r="BQ1277" s="1036"/>
      <c r="BR1277" s="1036"/>
      <c r="BS1277" s="1036"/>
      <c r="BT1277" s="1036"/>
      <c r="BU1277" s="1036"/>
      <c r="BV1277" s="1036"/>
      <c r="BW1277" s="1036"/>
      <c r="BX1277" s="1036"/>
      <c r="BY1277" s="1037"/>
      <c r="BZ1277" s="1036"/>
      <c r="CA1277" s="1036"/>
      <c r="CB1277" s="1038"/>
    </row>
    <row r="1278" spans="37:80">
      <c r="AK1278" s="1034"/>
      <c r="AL1278" s="1035"/>
      <c r="AM1278" s="1036"/>
      <c r="AN1278" s="1036"/>
      <c r="AO1278" s="1036"/>
      <c r="AP1278" s="1036"/>
      <c r="AQ1278" s="1036"/>
      <c r="AR1278" s="1036"/>
      <c r="AS1278" s="1036"/>
      <c r="AT1278" s="1036"/>
      <c r="AU1278" s="1037"/>
      <c r="AV1278" s="1036"/>
      <c r="AW1278" s="1036"/>
      <c r="AX1278" s="1038"/>
      <c r="AY1278" s="1091"/>
      <c r="AZ1278" s="1034"/>
      <c r="BA1278" s="1035"/>
      <c r="BB1278" s="1036"/>
      <c r="BC1278" s="1036"/>
      <c r="BD1278" s="1036"/>
      <c r="BE1278" s="1036"/>
      <c r="BF1278" s="1036"/>
      <c r="BG1278" s="1036"/>
      <c r="BH1278" s="1036"/>
      <c r="BI1278" s="1036"/>
      <c r="BJ1278" s="1037"/>
      <c r="BK1278" s="1036"/>
      <c r="BL1278" s="1036"/>
      <c r="BM1278" s="1038"/>
      <c r="BO1278" s="1034"/>
      <c r="BP1278" s="1035"/>
      <c r="BQ1278" s="1036"/>
      <c r="BR1278" s="1036"/>
      <c r="BS1278" s="1036"/>
      <c r="BT1278" s="1036"/>
      <c r="BU1278" s="1036"/>
      <c r="BV1278" s="1036"/>
      <c r="BW1278" s="1036"/>
      <c r="BX1278" s="1036"/>
      <c r="BY1278" s="1037"/>
      <c r="BZ1278" s="1036"/>
      <c r="CA1278" s="1036"/>
      <c r="CB1278" s="1038"/>
    </row>
    <row r="1279" spans="37:80">
      <c r="AK1279" s="1034"/>
      <c r="AL1279" s="1035"/>
      <c r="AM1279" s="1036"/>
      <c r="AN1279" s="1036"/>
      <c r="AO1279" s="1036"/>
      <c r="AP1279" s="1036"/>
      <c r="AQ1279" s="1036"/>
      <c r="AR1279" s="1036"/>
      <c r="AS1279" s="1036"/>
      <c r="AT1279" s="1036"/>
      <c r="AU1279" s="1037"/>
      <c r="AV1279" s="1036"/>
      <c r="AW1279" s="1036"/>
      <c r="AX1279" s="1038"/>
      <c r="AY1279" s="1091"/>
      <c r="AZ1279" s="1034"/>
      <c r="BA1279" s="1035"/>
      <c r="BB1279" s="1036"/>
      <c r="BC1279" s="1036"/>
      <c r="BD1279" s="1036"/>
      <c r="BE1279" s="1036"/>
      <c r="BF1279" s="1036"/>
      <c r="BG1279" s="1036"/>
      <c r="BH1279" s="1036"/>
      <c r="BI1279" s="1036"/>
      <c r="BJ1279" s="1037"/>
      <c r="BK1279" s="1036"/>
      <c r="BL1279" s="1036"/>
      <c r="BM1279" s="1038"/>
      <c r="BO1279" s="1034"/>
      <c r="BP1279" s="1035"/>
      <c r="BQ1279" s="1036"/>
      <c r="BR1279" s="1036"/>
      <c r="BS1279" s="1036"/>
      <c r="BT1279" s="1036"/>
      <c r="BU1279" s="1036"/>
      <c r="BV1279" s="1036"/>
      <c r="BW1279" s="1036"/>
      <c r="BX1279" s="1036"/>
      <c r="BY1279" s="1037"/>
      <c r="BZ1279" s="1036"/>
      <c r="CA1279" s="1036"/>
      <c r="CB1279" s="1038"/>
    </row>
    <row r="1280" spans="37:80">
      <c r="AK1280" s="1034"/>
      <c r="AL1280" s="1035"/>
      <c r="AM1280" s="1036"/>
      <c r="AN1280" s="1036"/>
      <c r="AO1280" s="1036"/>
      <c r="AP1280" s="1036"/>
      <c r="AQ1280" s="1036"/>
      <c r="AR1280" s="1036"/>
      <c r="AS1280" s="1036"/>
      <c r="AT1280" s="1036"/>
      <c r="AU1280" s="1037"/>
      <c r="AV1280" s="1036"/>
      <c r="AW1280" s="1036"/>
      <c r="AX1280" s="1038"/>
      <c r="AY1280" s="1091"/>
      <c r="AZ1280" s="1034"/>
      <c r="BA1280" s="1035"/>
      <c r="BB1280" s="1036"/>
      <c r="BC1280" s="1036"/>
      <c r="BD1280" s="1036"/>
      <c r="BE1280" s="1036"/>
      <c r="BF1280" s="1036"/>
      <c r="BG1280" s="1036"/>
      <c r="BH1280" s="1036"/>
      <c r="BI1280" s="1036"/>
      <c r="BJ1280" s="1037"/>
      <c r="BK1280" s="1036"/>
      <c r="BL1280" s="1036"/>
      <c r="BM1280" s="1038"/>
      <c r="BO1280" s="1034"/>
      <c r="BP1280" s="1035"/>
      <c r="BQ1280" s="1036"/>
      <c r="BR1280" s="1036"/>
      <c r="BS1280" s="1036"/>
      <c r="BT1280" s="1036"/>
      <c r="BU1280" s="1036"/>
      <c r="BV1280" s="1036"/>
      <c r="BW1280" s="1036"/>
      <c r="BX1280" s="1036"/>
      <c r="BY1280" s="1037"/>
      <c r="BZ1280" s="1036"/>
      <c r="CA1280" s="1036"/>
      <c r="CB1280" s="1038"/>
    </row>
    <row r="1281" spans="37:80">
      <c r="AK1281" s="1034"/>
      <c r="AL1281" s="1035"/>
      <c r="AM1281" s="1036"/>
      <c r="AN1281" s="1036"/>
      <c r="AO1281" s="1036"/>
      <c r="AP1281" s="1036"/>
      <c r="AQ1281" s="1036"/>
      <c r="AR1281" s="1036"/>
      <c r="AS1281" s="1036"/>
      <c r="AT1281" s="1036"/>
      <c r="AU1281" s="1037"/>
      <c r="AV1281" s="1036"/>
      <c r="AW1281" s="1036"/>
      <c r="AX1281" s="1038"/>
      <c r="AY1281" s="1091"/>
      <c r="AZ1281" s="1034"/>
      <c r="BA1281" s="1035"/>
      <c r="BB1281" s="1036"/>
      <c r="BC1281" s="1036"/>
      <c r="BD1281" s="1036"/>
      <c r="BE1281" s="1036"/>
      <c r="BF1281" s="1036"/>
      <c r="BG1281" s="1036"/>
      <c r="BH1281" s="1036"/>
      <c r="BI1281" s="1036"/>
      <c r="BJ1281" s="1037"/>
      <c r="BK1281" s="1036"/>
      <c r="BL1281" s="1036"/>
      <c r="BM1281" s="1038"/>
      <c r="BO1281" s="1034"/>
      <c r="BP1281" s="1035"/>
      <c r="BQ1281" s="1036"/>
      <c r="BR1281" s="1036"/>
      <c r="BS1281" s="1036"/>
      <c r="BT1281" s="1036"/>
      <c r="BU1281" s="1036"/>
      <c r="BV1281" s="1036"/>
      <c r="BW1281" s="1036"/>
      <c r="BX1281" s="1036"/>
      <c r="BY1281" s="1037"/>
      <c r="BZ1281" s="1036"/>
      <c r="CA1281" s="1036"/>
      <c r="CB1281" s="1038"/>
    </row>
    <row r="1282" spans="37:80">
      <c r="AK1282" s="1034"/>
      <c r="AL1282" s="1035"/>
      <c r="AM1282" s="1036"/>
      <c r="AN1282" s="1036"/>
      <c r="AO1282" s="1036"/>
      <c r="AP1282" s="1036"/>
      <c r="AQ1282" s="1036"/>
      <c r="AR1282" s="1036"/>
      <c r="AS1282" s="1036"/>
      <c r="AT1282" s="1036"/>
      <c r="AU1282" s="1037"/>
      <c r="AV1282" s="1036"/>
      <c r="AW1282" s="1036"/>
      <c r="AX1282" s="1038"/>
      <c r="AY1282" s="1091"/>
      <c r="AZ1282" s="1034"/>
      <c r="BA1282" s="1035"/>
      <c r="BB1282" s="1036"/>
      <c r="BC1282" s="1036"/>
      <c r="BD1282" s="1036"/>
      <c r="BE1282" s="1036"/>
      <c r="BF1282" s="1036"/>
      <c r="BG1282" s="1036"/>
      <c r="BH1282" s="1036"/>
      <c r="BI1282" s="1036"/>
      <c r="BJ1282" s="1037"/>
      <c r="BK1282" s="1036"/>
      <c r="BL1282" s="1036"/>
      <c r="BM1282" s="1038"/>
      <c r="BO1282" s="1034"/>
      <c r="BP1282" s="1035"/>
      <c r="BQ1282" s="1036"/>
      <c r="BR1282" s="1036"/>
      <c r="BS1282" s="1036"/>
      <c r="BT1282" s="1036"/>
      <c r="BU1282" s="1036"/>
      <c r="BV1282" s="1036"/>
      <c r="BW1282" s="1036"/>
      <c r="BX1282" s="1036"/>
      <c r="BY1282" s="1037"/>
      <c r="BZ1282" s="1036"/>
      <c r="CA1282" s="1036"/>
      <c r="CB1282" s="1038"/>
    </row>
    <row r="1283" spans="37:80">
      <c r="AK1283" s="1034"/>
      <c r="AL1283" s="1035"/>
      <c r="AM1283" s="1036"/>
      <c r="AN1283" s="1036"/>
      <c r="AO1283" s="1036"/>
      <c r="AP1283" s="1036"/>
      <c r="AQ1283" s="1036"/>
      <c r="AR1283" s="1036"/>
      <c r="AS1283" s="1036"/>
      <c r="AT1283" s="1036"/>
      <c r="AU1283" s="1037"/>
      <c r="AV1283" s="1036"/>
      <c r="AW1283" s="1036"/>
      <c r="AX1283" s="1038"/>
      <c r="AY1283" s="1091"/>
      <c r="AZ1283" s="1034"/>
      <c r="BA1283" s="1035"/>
      <c r="BB1283" s="1036"/>
      <c r="BC1283" s="1036"/>
      <c r="BD1283" s="1036"/>
      <c r="BE1283" s="1036"/>
      <c r="BF1283" s="1036"/>
      <c r="BG1283" s="1036"/>
      <c r="BH1283" s="1036"/>
      <c r="BI1283" s="1036"/>
      <c r="BJ1283" s="1037"/>
      <c r="BK1283" s="1036"/>
      <c r="BL1283" s="1036"/>
      <c r="BM1283" s="1038"/>
      <c r="BO1283" s="1034"/>
      <c r="BP1283" s="1035"/>
      <c r="BQ1283" s="1036"/>
      <c r="BR1283" s="1036"/>
      <c r="BS1283" s="1036"/>
      <c r="BT1283" s="1036"/>
      <c r="BU1283" s="1036"/>
      <c r="BV1283" s="1036"/>
      <c r="BW1283" s="1036"/>
      <c r="BX1283" s="1036"/>
      <c r="BY1283" s="1037"/>
      <c r="BZ1283" s="1036"/>
      <c r="CA1283" s="1036"/>
      <c r="CB1283" s="1038"/>
    </row>
    <row r="1284" spans="37:80">
      <c r="AK1284" s="1034"/>
      <c r="AL1284" s="1035"/>
      <c r="AM1284" s="1036"/>
      <c r="AN1284" s="1036"/>
      <c r="AO1284" s="1036"/>
      <c r="AP1284" s="1036"/>
      <c r="AQ1284" s="1036"/>
      <c r="AR1284" s="1036"/>
      <c r="AS1284" s="1036"/>
      <c r="AT1284" s="1036"/>
      <c r="AU1284" s="1037"/>
      <c r="AV1284" s="1036"/>
      <c r="AW1284" s="1036"/>
      <c r="AX1284" s="1038"/>
      <c r="AY1284" s="1091"/>
      <c r="AZ1284" s="1034"/>
      <c r="BA1284" s="1035"/>
      <c r="BB1284" s="1036"/>
      <c r="BC1284" s="1036"/>
      <c r="BD1284" s="1036"/>
      <c r="BE1284" s="1036"/>
      <c r="BF1284" s="1036"/>
      <c r="BG1284" s="1036"/>
      <c r="BH1284" s="1036"/>
      <c r="BI1284" s="1036"/>
      <c r="BJ1284" s="1037"/>
      <c r="BK1284" s="1036"/>
      <c r="BL1284" s="1036"/>
      <c r="BM1284" s="1038"/>
      <c r="BO1284" s="1034"/>
      <c r="BP1284" s="1035"/>
      <c r="BQ1284" s="1036"/>
      <c r="BR1284" s="1036"/>
      <c r="BS1284" s="1036"/>
      <c r="BT1284" s="1036"/>
      <c r="BU1284" s="1036"/>
      <c r="BV1284" s="1036"/>
      <c r="BW1284" s="1036"/>
      <c r="BX1284" s="1036"/>
      <c r="BY1284" s="1037"/>
      <c r="BZ1284" s="1036"/>
      <c r="CA1284" s="1036"/>
      <c r="CB1284" s="1038"/>
    </row>
    <row r="1285" spans="37:80">
      <c r="AK1285" s="1034"/>
      <c r="AL1285" s="1035"/>
      <c r="AM1285" s="1036"/>
      <c r="AN1285" s="1036"/>
      <c r="AO1285" s="1036"/>
      <c r="AP1285" s="1036"/>
      <c r="AQ1285" s="1036"/>
      <c r="AR1285" s="1036"/>
      <c r="AS1285" s="1036"/>
      <c r="AT1285" s="1036"/>
      <c r="AU1285" s="1037"/>
      <c r="AV1285" s="1036"/>
      <c r="AW1285" s="1036"/>
      <c r="AX1285" s="1038"/>
      <c r="AY1285" s="1091"/>
      <c r="AZ1285" s="1034"/>
      <c r="BA1285" s="1035"/>
      <c r="BB1285" s="1036"/>
      <c r="BC1285" s="1036"/>
      <c r="BD1285" s="1036"/>
      <c r="BE1285" s="1036"/>
      <c r="BF1285" s="1036"/>
      <c r="BG1285" s="1036"/>
      <c r="BH1285" s="1036"/>
      <c r="BI1285" s="1036"/>
      <c r="BJ1285" s="1037"/>
      <c r="BK1285" s="1036"/>
      <c r="BL1285" s="1036"/>
      <c r="BM1285" s="1038"/>
      <c r="BO1285" s="1034"/>
      <c r="BP1285" s="1035"/>
      <c r="BQ1285" s="1036"/>
      <c r="BR1285" s="1036"/>
      <c r="BS1285" s="1036"/>
      <c r="BT1285" s="1036"/>
      <c r="BU1285" s="1036"/>
      <c r="BV1285" s="1036"/>
      <c r="BW1285" s="1036"/>
      <c r="BX1285" s="1036"/>
      <c r="BY1285" s="1037"/>
      <c r="BZ1285" s="1036"/>
      <c r="CA1285" s="1036"/>
      <c r="CB1285" s="1038"/>
    </row>
    <row r="1286" spans="37:80">
      <c r="AK1286" s="1034"/>
      <c r="AL1286" s="1035"/>
      <c r="AM1286" s="1036"/>
      <c r="AN1286" s="1036"/>
      <c r="AO1286" s="1036"/>
      <c r="AP1286" s="1036"/>
      <c r="AQ1286" s="1036"/>
      <c r="AR1286" s="1036"/>
      <c r="AS1286" s="1036"/>
      <c r="AT1286" s="1036"/>
      <c r="AU1286" s="1037"/>
      <c r="AV1286" s="1036"/>
      <c r="AW1286" s="1036"/>
      <c r="AX1286" s="1038"/>
      <c r="AY1286" s="1091"/>
      <c r="AZ1286" s="1034"/>
      <c r="BA1286" s="1035"/>
      <c r="BB1286" s="1036"/>
      <c r="BC1286" s="1036"/>
      <c r="BD1286" s="1036"/>
      <c r="BE1286" s="1036"/>
      <c r="BF1286" s="1036"/>
      <c r="BG1286" s="1036"/>
      <c r="BH1286" s="1036"/>
      <c r="BI1286" s="1036"/>
      <c r="BJ1286" s="1037"/>
      <c r="BK1286" s="1036"/>
      <c r="BL1286" s="1036"/>
      <c r="BM1286" s="1038"/>
      <c r="BO1286" s="1034"/>
      <c r="BP1286" s="1035"/>
      <c r="BQ1286" s="1036"/>
      <c r="BR1286" s="1036"/>
      <c r="BS1286" s="1036"/>
      <c r="BT1286" s="1036"/>
      <c r="BU1286" s="1036"/>
      <c r="BV1286" s="1036"/>
      <c r="BW1286" s="1036"/>
      <c r="BX1286" s="1036"/>
      <c r="BY1286" s="1037"/>
      <c r="BZ1286" s="1036"/>
      <c r="CA1286" s="1036"/>
      <c r="CB1286" s="1038"/>
    </row>
    <row r="1287" spans="37:80">
      <c r="AK1287" s="1034"/>
      <c r="AL1287" s="1035"/>
      <c r="AM1287" s="1036"/>
      <c r="AN1287" s="1036"/>
      <c r="AO1287" s="1036"/>
      <c r="AP1287" s="1036"/>
      <c r="AQ1287" s="1036"/>
      <c r="AR1287" s="1036"/>
      <c r="AS1287" s="1036"/>
      <c r="AT1287" s="1036"/>
      <c r="AU1287" s="1037"/>
      <c r="AV1287" s="1036"/>
      <c r="AW1287" s="1036"/>
      <c r="AX1287" s="1038"/>
      <c r="AY1287" s="1091"/>
      <c r="AZ1287" s="1034"/>
      <c r="BA1287" s="1035"/>
      <c r="BB1287" s="1036"/>
      <c r="BC1287" s="1036"/>
      <c r="BD1287" s="1036"/>
      <c r="BE1287" s="1036"/>
      <c r="BF1287" s="1036"/>
      <c r="BG1287" s="1036"/>
      <c r="BH1287" s="1036"/>
      <c r="BI1287" s="1036"/>
      <c r="BJ1287" s="1037"/>
      <c r="BK1287" s="1036"/>
      <c r="BL1287" s="1036"/>
      <c r="BM1287" s="1038"/>
      <c r="BO1287" s="1034"/>
      <c r="BP1287" s="1035"/>
      <c r="BQ1287" s="1036"/>
      <c r="BR1287" s="1036"/>
      <c r="BS1287" s="1036"/>
      <c r="BT1287" s="1036"/>
      <c r="BU1287" s="1036"/>
      <c r="BV1287" s="1036"/>
      <c r="BW1287" s="1036"/>
      <c r="BX1287" s="1036"/>
      <c r="BY1287" s="1037"/>
      <c r="BZ1287" s="1036"/>
      <c r="CA1287" s="1036"/>
      <c r="CB1287" s="1038"/>
    </row>
    <row r="1288" spans="37:80">
      <c r="AK1288" s="1034"/>
      <c r="AL1288" s="1035"/>
      <c r="AM1288" s="1036"/>
      <c r="AN1288" s="1036"/>
      <c r="AO1288" s="1036"/>
      <c r="AP1288" s="1036"/>
      <c r="AQ1288" s="1036"/>
      <c r="AR1288" s="1036"/>
      <c r="AS1288" s="1036"/>
      <c r="AT1288" s="1036"/>
      <c r="AU1288" s="1037"/>
      <c r="AV1288" s="1036"/>
      <c r="AW1288" s="1036"/>
      <c r="AX1288" s="1038"/>
      <c r="AY1288" s="1091"/>
      <c r="AZ1288" s="1034"/>
      <c r="BA1288" s="1035"/>
      <c r="BB1288" s="1036"/>
      <c r="BC1288" s="1036"/>
      <c r="BD1288" s="1036"/>
      <c r="BE1288" s="1036"/>
      <c r="BF1288" s="1036"/>
      <c r="BG1288" s="1036"/>
      <c r="BH1288" s="1036"/>
      <c r="BI1288" s="1036"/>
      <c r="BJ1288" s="1037"/>
      <c r="BK1288" s="1036"/>
      <c r="BL1288" s="1036"/>
      <c r="BM1288" s="1038"/>
      <c r="BO1288" s="1034"/>
      <c r="BP1288" s="1035"/>
      <c r="BQ1288" s="1036"/>
      <c r="BR1288" s="1036"/>
      <c r="BS1288" s="1036"/>
      <c r="BT1288" s="1036"/>
      <c r="BU1288" s="1036"/>
      <c r="BV1288" s="1036"/>
      <c r="BW1288" s="1036"/>
      <c r="BX1288" s="1036"/>
      <c r="BY1288" s="1037"/>
      <c r="BZ1288" s="1036"/>
      <c r="CA1288" s="1036"/>
      <c r="CB1288" s="1038"/>
    </row>
    <row r="1289" spans="37:80">
      <c r="AK1289" s="1034"/>
      <c r="AL1289" s="1035"/>
      <c r="AM1289" s="1036"/>
      <c r="AN1289" s="1036"/>
      <c r="AO1289" s="1036"/>
      <c r="AP1289" s="1036"/>
      <c r="AQ1289" s="1036"/>
      <c r="AR1289" s="1036"/>
      <c r="AS1289" s="1036"/>
      <c r="AT1289" s="1036"/>
      <c r="AU1289" s="1037"/>
      <c r="AV1289" s="1036"/>
      <c r="AW1289" s="1036"/>
      <c r="AX1289" s="1038"/>
      <c r="AY1289" s="1091"/>
      <c r="AZ1289" s="1034"/>
      <c r="BA1289" s="1035"/>
      <c r="BB1289" s="1036"/>
      <c r="BC1289" s="1036"/>
      <c r="BD1289" s="1036"/>
      <c r="BE1289" s="1036"/>
      <c r="BF1289" s="1036"/>
      <c r="BG1289" s="1036"/>
      <c r="BH1289" s="1036"/>
      <c r="BI1289" s="1036"/>
      <c r="BJ1289" s="1037"/>
      <c r="BK1289" s="1036"/>
      <c r="BL1289" s="1036"/>
      <c r="BM1289" s="1038"/>
      <c r="BO1289" s="1034"/>
      <c r="BP1289" s="1035"/>
      <c r="BQ1289" s="1036"/>
      <c r="BR1289" s="1036"/>
      <c r="BS1289" s="1036"/>
      <c r="BT1289" s="1036"/>
      <c r="BU1289" s="1036"/>
      <c r="BV1289" s="1036"/>
      <c r="BW1289" s="1036"/>
      <c r="BX1289" s="1036"/>
      <c r="BY1289" s="1037"/>
      <c r="BZ1289" s="1036"/>
      <c r="CA1289" s="1036"/>
      <c r="CB1289" s="1038"/>
    </row>
    <row r="1290" spans="37:80">
      <c r="AK1290" s="1034"/>
      <c r="AL1290" s="1035"/>
      <c r="AM1290" s="1036"/>
      <c r="AN1290" s="1036"/>
      <c r="AO1290" s="1036"/>
      <c r="AP1290" s="1036"/>
      <c r="AQ1290" s="1036"/>
      <c r="AR1290" s="1036"/>
      <c r="AS1290" s="1036"/>
      <c r="AT1290" s="1036"/>
      <c r="AU1290" s="1037"/>
      <c r="AV1290" s="1036"/>
      <c r="AW1290" s="1036"/>
      <c r="AX1290" s="1038"/>
      <c r="AY1290" s="1091"/>
      <c r="AZ1290" s="1034"/>
      <c r="BA1290" s="1035"/>
      <c r="BB1290" s="1036"/>
      <c r="BC1290" s="1036"/>
      <c r="BD1290" s="1036"/>
      <c r="BE1290" s="1036"/>
      <c r="BF1290" s="1036"/>
      <c r="BG1290" s="1036"/>
      <c r="BH1290" s="1036"/>
      <c r="BI1290" s="1036"/>
      <c r="BJ1290" s="1037"/>
      <c r="BK1290" s="1036"/>
      <c r="BL1290" s="1036"/>
      <c r="BM1290" s="1038"/>
      <c r="BO1290" s="1034"/>
      <c r="BP1290" s="1035"/>
      <c r="BQ1290" s="1036"/>
      <c r="BR1290" s="1036"/>
      <c r="BS1290" s="1036"/>
      <c r="BT1290" s="1036"/>
      <c r="BU1290" s="1036"/>
      <c r="BV1290" s="1036"/>
      <c r="BW1290" s="1036"/>
      <c r="BX1290" s="1036"/>
      <c r="BY1290" s="1037"/>
      <c r="BZ1290" s="1036"/>
      <c r="CA1290" s="1036"/>
      <c r="CB1290" s="1038"/>
    </row>
    <row r="1291" spans="37:80">
      <c r="AK1291" s="1034"/>
      <c r="AL1291" s="1035"/>
      <c r="AM1291" s="1036"/>
      <c r="AN1291" s="1036"/>
      <c r="AO1291" s="1036"/>
      <c r="AP1291" s="1036"/>
      <c r="AQ1291" s="1036"/>
      <c r="AR1291" s="1036"/>
      <c r="AS1291" s="1036"/>
      <c r="AT1291" s="1036"/>
      <c r="AU1291" s="1037"/>
      <c r="AV1291" s="1036"/>
      <c r="AW1291" s="1036"/>
      <c r="AX1291" s="1038"/>
      <c r="AY1291" s="1091"/>
      <c r="AZ1291" s="1034"/>
      <c r="BA1291" s="1035"/>
      <c r="BB1291" s="1036"/>
      <c r="BC1291" s="1036"/>
      <c r="BD1291" s="1036"/>
      <c r="BE1291" s="1036"/>
      <c r="BF1291" s="1036"/>
      <c r="BG1291" s="1036"/>
      <c r="BH1291" s="1036"/>
      <c r="BI1291" s="1036"/>
      <c r="BJ1291" s="1037"/>
      <c r="BK1291" s="1036"/>
      <c r="BL1291" s="1036"/>
      <c r="BM1291" s="1038"/>
      <c r="BO1291" s="1034"/>
      <c r="BP1291" s="1035"/>
      <c r="BQ1291" s="1036"/>
      <c r="BR1291" s="1036"/>
      <c r="BS1291" s="1036"/>
      <c r="BT1291" s="1036"/>
      <c r="BU1291" s="1036"/>
      <c r="BV1291" s="1036"/>
      <c r="BW1291" s="1036"/>
      <c r="BX1291" s="1036"/>
      <c r="BY1291" s="1037"/>
      <c r="BZ1291" s="1036"/>
      <c r="CA1291" s="1036"/>
      <c r="CB1291" s="1038"/>
    </row>
    <row r="1292" spans="37:80">
      <c r="AK1292" s="1034"/>
      <c r="AL1292" s="1035"/>
      <c r="AM1292" s="1036"/>
      <c r="AN1292" s="1036"/>
      <c r="AO1292" s="1036"/>
      <c r="AP1292" s="1036"/>
      <c r="AQ1292" s="1036"/>
      <c r="AR1292" s="1036"/>
      <c r="AS1292" s="1036"/>
      <c r="AT1292" s="1036"/>
      <c r="AU1292" s="1037"/>
      <c r="AV1292" s="1036"/>
      <c r="AW1292" s="1036"/>
      <c r="AX1292" s="1038"/>
      <c r="AY1292" s="1091"/>
      <c r="AZ1292" s="1034"/>
      <c r="BA1292" s="1035"/>
      <c r="BB1292" s="1036"/>
      <c r="BC1292" s="1036"/>
      <c r="BD1292" s="1036"/>
      <c r="BE1292" s="1036"/>
      <c r="BF1292" s="1036"/>
      <c r="BG1292" s="1036"/>
      <c r="BH1292" s="1036"/>
      <c r="BI1292" s="1036"/>
      <c r="BJ1292" s="1037"/>
      <c r="BK1292" s="1036"/>
      <c r="BL1292" s="1036"/>
      <c r="BM1292" s="1038"/>
      <c r="BO1292" s="1034"/>
      <c r="BP1292" s="1035"/>
      <c r="BQ1292" s="1036"/>
      <c r="BR1292" s="1036"/>
      <c r="BS1292" s="1036"/>
      <c r="BT1292" s="1036"/>
      <c r="BU1292" s="1036"/>
      <c r="BV1292" s="1036"/>
      <c r="BW1292" s="1036"/>
      <c r="BX1292" s="1036"/>
      <c r="BY1292" s="1037"/>
      <c r="BZ1292" s="1036"/>
      <c r="CA1292" s="1036"/>
      <c r="CB1292" s="1038"/>
    </row>
    <row r="1293" spans="37:80">
      <c r="AK1293" s="1034"/>
      <c r="AL1293" s="1035"/>
      <c r="AM1293" s="1036"/>
      <c r="AN1293" s="1036"/>
      <c r="AO1293" s="1036"/>
      <c r="AP1293" s="1036"/>
      <c r="AQ1293" s="1036"/>
      <c r="AR1293" s="1036"/>
      <c r="AS1293" s="1036"/>
      <c r="AT1293" s="1036"/>
      <c r="AU1293" s="1037"/>
      <c r="AV1293" s="1036"/>
      <c r="AW1293" s="1036"/>
      <c r="AX1293" s="1038"/>
      <c r="AY1293" s="1091"/>
      <c r="AZ1293" s="1034"/>
      <c r="BA1293" s="1035"/>
      <c r="BB1293" s="1036"/>
      <c r="BC1293" s="1036"/>
      <c r="BD1293" s="1036"/>
      <c r="BE1293" s="1036"/>
      <c r="BF1293" s="1036"/>
      <c r="BG1293" s="1036"/>
      <c r="BH1293" s="1036"/>
      <c r="BI1293" s="1036"/>
      <c r="BJ1293" s="1037"/>
      <c r="BK1293" s="1036"/>
      <c r="BL1293" s="1036"/>
      <c r="BM1293" s="1038"/>
      <c r="BO1293" s="1034"/>
      <c r="BP1293" s="1035"/>
      <c r="BQ1293" s="1036"/>
      <c r="BR1293" s="1036"/>
      <c r="BS1293" s="1036"/>
      <c r="BT1293" s="1036"/>
      <c r="BU1293" s="1036"/>
      <c r="BV1293" s="1036"/>
      <c r="BW1293" s="1036"/>
      <c r="BX1293" s="1036"/>
      <c r="BY1293" s="1037"/>
      <c r="BZ1293" s="1036"/>
      <c r="CA1293" s="1036"/>
      <c r="CB1293" s="1038"/>
    </row>
    <row r="1294" spans="37:80">
      <c r="AK1294" s="1034"/>
      <c r="AL1294" s="1035"/>
      <c r="AM1294" s="1036"/>
      <c r="AN1294" s="1036"/>
      <c r="AO1294" s="1036"/>
      <c r="AP1294" s="1036"/>
      <c r="AQ1294" s="1036"/>
      <c r="AR1294" s="1036"/>
      <c r="AS1294" s="1036"/>
      <c r="AT1294" s="1036"/>
      <c r="AU1294" s="1037"/>
      <c r="AV1294" s="1036"/>
      <c r="AW1294" s="1036"/>
      <c r="AX1294" s="1038"/>
      <c r="AY1294" s="1091"/>
      <c r="AZ1294" s="1034"/>
      <c r="BA1294" s="1035"/>
      <c r="BB1294" s="1036"/>
      <c r="BC1294" s="1036"/>
      <c r="BD1294" s="1036"/>
      <c r="BE1294" s="1036"/>
      <c r="BF1294" s="1036"/>
      <c r="BG1294" s="1036"/>
      <c r="BH1294" s="1036"/>
      <c r="BI1294" s="1036"/>
      <c r="BJ1294" s="1037"/>
      <c r="BK1294" s="1036"/>
      <c r="BL1294" s="1036"/>
      <c r="BM1294" s="1038"/>
      <c r="BO1294" s="1034"/>
      <c r="BP1294" s="1035"/>
      <c r="BQ1294" s="1036"/>
      <c r="BR1294" s="1036"/>
      <c r="BS1294" s="1036"/>
      <c r="BT1294" s="1036"/>
      <c r="BU1294" s="1036"/>
      <c r="BV1294" s="1036"/>
      <c r="BW1294" s="1036"/>
      <c r="BX1294" s="1036"/>
      <c r="BY1294" s="1037"/>
      <c r="BZ1294" s="1036"/>
      <c r="CA1294" s="1036"/>
      <c r="CB1294" s="1038"/>
    </row>
    <row r="1295" spans="37:80">
      <c r="AK1295" s="1034"/>
      <c r="AL1295" s="1035"/>
      <c r="AM1295" s="1036"/>
      <c r="AN1295" s="1036"/>
      <c r="AO1295" s="1036"/>
      <c r="AP1295" s="1036"/>
      <c r="AQ1295" s="1036"/>
      <c r="AR1295" s="1036"/>
      <c r="AS1295" s="1036"/>
      <c r="AT1295" s="1036"/>
      <c r="AU1295" s="1037"/>
      <c r="AV1295" s="1036"/>
      <c r="AW1295" s="1036"/>
      <c r="AX1295" s="1038"/>
      <c r="AY1295" s="1091"/>
      <c r="AZ1295" s="1034"/>
      <c r="BA1295" s="1035"/>
      <c r="BB1295" s="1036"/>
      <c r="BC1295" s="1036"/>
      <c r="BD1295" s="1036"/>
      <c r="BE1295" s="1036"/>
      <c r="BF1295" s="1036"/>
      <c r="BG1295" s="1036"/>
      <c r="BH1295" s="1036"/>
      <c r="BI1295" s="1036"/>
      <c r="BJ1295" s="1037"/>
      <c r="BK1295" s="1036"/>
      <c r="BL1295" s="1036"/>
      <c r="BM1295" s="1038"/>
      <c r="BO1295" s="1034"/>
      <c r="BP1295" s="1035"/>
      <c r="BQ1295" s="1036"/>
      <c r="BR1295" s="1036"/>
      <c r="BS1295" s="1036"/>
      <c r="BT1295" s="1036"/>
      <c r="BU1295" s="1036"/>
      <c r="BV1295" s="1036"/>
      <c r="BW1295" s="1036"/>
      <c r="BX1295" s="1036"/>
      <c r="BY1295" s="1037"/>
      <c r="BZ1295" s="1036"/>
      <c r="CA1295" s="1036"/>
      <c r="CB1295" s="1038"/>
    </row>
    <row r="1296" spans="37:80">
      <c r="AK1296" s="1034"/>
      <c r="AL1296" s="1035"/>
      <c r="AM1296" s="1036"/>
      <c r="AN1296" s="1036"/>
      <c r="AO1296" s="1036"/>
      <c r="AP1296" s="1036"/>
      <c r="AQ1296" s="1036"/>
      <c r="AR1296" s="1036"/>
      <c r="AS1296" s="1036"/>
      <c r="AT1296" s="1036"/>
      <c r="AU1296" s="1037"/>
      <c r="AV1296" s="1036"/>
      <c r="AW1296" s="1036"/>
      <c r="AX1296" s="1038"/>
      <c r="AY1296" s="1091"/>
      <c r="AZ1296" s="1034"/>
      <c r="BA1296" s="1035"/>
      <c r="BB1296" s="1036"/>
      <c r="BC1296" s="1036"/>
      <c r="BD1296" s="1036"/>
      <c r="BE1296" s="1036"/>
      <c r="BF1296" s="1036"/>
      <c r="BG1296" s="1036"/>
      <c r="BH1296" s="1036"/>
      <c r="BI1296" s="1036"/>
      <c r="BJ1296" s="1037"/>
      <c r="BK1296" s="1036"/>
      <c r="BL1296" s="1036"/>
      <c r="BM1296" s="1038"/>
      <c r="BO1296" s="1034"/>
      <c r="BP1296" s="1035"/>
      <c r="BQ1296" s="1036"/>
      <c r="BR1296" s="1036"/>
      <c r="BS1296" s="1036"/>
      <c r="BT1296" s="1036"/>
      <c r="BU1296" s="1036"/>
      <c r="BV1296" s="1036"/>
      <c r="BW1296" s="1036"/>
      <c r="BX1296" s="1036"/>
      <c r="BY1296" s="1037"/>
      <c r="BZ1296" s="1036"/>
      <c r="CA1296" s="1036"/>
      <c r="CB1296" s="1038"/>
    </row>
    <row r="1297" spans="37:80">
      <c r="AK1297" s="1034"/>
      <c r="AL1297" s="1035"/>
      <c r="AM1297" s="1036"/>
      <c r="AN1297" s="1036"/>
      <c r="AO1297" s="1036"/>
      <c r="AP1297" s="1036"/>
      <c r="AQ1297" s="1036"/>
      <c r="AR1297" s="1036"/>
      <c r="AS1297" s="1036"/>
      <c r="AT1297" s="1036"/>
      <c r="AU1297" s="1037"/>
      <c r="AV1297" s="1036"/>
      <c r="AW1297" s="1036"/>
      <c r="AX1297" s="1038"/>
      <c r="AY1297" s="1091"/>
      <c r="AZ1297" s="1034"/>
      <c r="BA1297" s="1035"/>
      <c r="BB1297" s="1036"/>
      <c r="BC1297" s="1036"/>
      <c r="BD1297" s="1036"/>
      <c r="BE1297" s="1036"/>
      <c r="BF1297" s="1036"/>
      <c r="BG1297" s="1036"/>
      <c r="BH1297" s="1036"/>
      <c r="BI1297" s="1036"/>
      <c r="BJ1297" s="1037"/>
      <c r="BK1297" s="1036"/>
      <c r="BL1297" s="1036"/>
      <c r="BM1297" s="1038"/>
      <c r="BO1297" s="1034"/>
      <c r="BP1297" s="1035"/>
      <c r="BQ1297" s="1036"/>
      <c r="BR1297" s="1036"/>
      <c r="BS1297" s="1036"/>
      <c r="BT1297" s="1036"/>
      <c r="BU1297" s="1036"/>
      <c r="BV1297" s="1036"/>
      <c r="BW1297" s="1036"/>
      <c r="BX1297" s="1036"/>
      <c r="BY1297" s="1037"/>
      <c r="BZ1297" s="1036"/>
      <c r="CA1297" s="1036"/>
      <c r="CB1297" s="1038"/>
    </row>
    <row r="1298" spans="37:80">
      <c r="AK1298" s="1034"/>
      <c r="AL1298" s="1035"/>
      <c r="AM1298" s="1036"/>
      <c r="AN1298" s="1036"/>
      <c r="AO1298" s="1036"/>
      <c r="AP1298" s="1036"/>
      <c r="AQ1298" s="1036"/>
      <c r="AR1298" s="1036"/>
      <c r="AS1298" s="1036"/>
      <c r="AT1298" s="1036"/>
      <c r="AU1298" s="1037"/>
      <c r="AV1298" s="1036"/>
      <c r="AW1298" s="1036"/>
      <c r="AX1298" s="1038"/>
      <c r="AY1298" s="1091"/>
      <c r="AZ1298" s="1034"/>
      <c r="BA1298" s="1035"/>
      <c r="BB1298" s="1036"/>
      <c r="BC1298" s="1036"/>
      <c r="BD1298" s="1036"/>
      <c r="BE1298" s="1036"/>
      <c r="BF1298" s="1036"/>
      <c r="BG1298" s="1036"/>
      <c r="BH1298" s="1036"/>
      <c r="BI1298" s="1036"/>
      <c r="BJ1298" s="1037"/>
      <c r="BK1298" s="1036"/>
      <c r="BL1298" s="1036"/>
      <c r="BM1298" s="1038"/>
      <c r="BO1298" s="1034"/>
      <c r="BP1298" s="1035"/>
      <c r="BQ1298" s="1036"/>
      <c r="BR1298" s="1036"/>
      <c r="BS1298" s="1036"/>
      <c r="BT1298" s="1036"/>
      <c r="BU1298" s="1036"/>
      <c r="BV1298" s="1036"/>
      <c r="BW1298" s="1036"/>
      <c r="BX1298" s="1036"/>
      <c r="BY1298" s="1037"/>
      <c r="BZ1298" s="1036"/>
      <c r="CA1298" s="1036"/>
      <c r="CB1298" s="1038"/>
    </row>
    <row r="1299" spans="37:80">
      <c r="AK1299" s="1034"/>
      <c r="AL1299" s="1035"/>
      <c r="AM1299" s="1036"/>
      <c r="AN1299" s="1036"/>
      <c r="AO1299" s="1036"/>
      <c r="AP1299" s="1036"/>
      <c r="AQ1299" s="1036"/>
      <c r="AR1299" s="1036"/>
      <c r="AS1299" s="1036"/>
      <c r="AT1299" s="1036"/>
      <c r="AU1299" s="1037"/>
      <c r="AV1299" s="1036"/>
      <c r="AW1299" s="1036"/>
      <c r="AX1299" s="1038"/>
      <c r="AY1299" s="1091"/>
      <c r="AZ1299" s="1034"/>
      <c r="BA1299" s="1035"/>
      <c r="BB1299" s="1036"/>
      <c r="BC1299" s="1036"/>
      <c r="BD1299" s="1036"/>
      <c r="BE1299" s="1036"/>
      <c r="BF1299" s="1036"/>
      <c r="BG1299" s="1036"/>
      <c r="BH1299" s="1036"/>
      <c r="BI1299" s="1036"/>
      <c r="BJ1299" s="1037"/>
      <c r="BK1299" s="1036"/>
      <c r="BL1299" s="1036"/>
      <c r="BM1299" s="1038"/>
      <c r="BO1299" s="1034"/>
      <c r="BP1299" s="1035"/>
      <c r="BQ1299" s="1036"/>
      <c r="BR1299" s="1036"/>
      <c r="BS1299" s="1036"/>
      <c r="BT1299" s="1036"/>
      <c r="BU1299" s="1036"/>
      <c r="BV1299" s="1036"/>
      <c r="BW1299" s="1036"/>
      <c r="BX1299" s="1036"/>
      <c r="BY1299" s="1037"/>
      <c r="BZ1299" s="1036"/>
      <c r="CA1299" s="1036"/>
      <c r="CB1299" s="1038"/>
    </row>
    <row r="1300" spans="37:80">
      <c r="AK1300" s="1034"/>
      <c r="AL1300" s="1035"/>
      <c r="AM1300" s="1036"/>
      <c r="AN1300" s="1036"/>
      <c r="AO1300" s="1036"/>
      <c r="AP1300" s="1036"/>
      <c r="AQ1300" s="1036"/>
      <c r="AR1300" s="1036"/>
      <c r="AS1300" s="1036"/>
      <c r="AT1300" s="1036"/>
      <c r="AU1300" s="1037"/>
      <c r="AV1300" s="1036"/>
      <c r="AW1300" s="1036"/>
      <c r="AX1300" s="1038"/>
      <c r="AY1300" s="1091"/>
      <c r="AZ1300" s="1034"/>
      <c r="BA1300" s="1035"/>
      <c r="BB1300" s="1036"/>
      <c r="BC1300" s="1036"/>
      <c r="BD1300" s="1036"/>
      <c r="BE1300" s="1036"/>
      <c r="BF1300" s="1036"/>
      <c r="BG1300" s="1036"/>
      <c r="BH1300" s="1036"/>
      <c r="BI1300" s="1036"/>
      <c r="BJ1300" s="1037"/>
      <c r="BK1300" s="1036"/>
      <c r="BL1300" s="1036"/>
      <c r="BM1300" s="1038"/>
      <c r="BO1300" s="1034"/>
      <c r="BP1300" s="1035"/>
      <c r="BQ1300" s="1036"/>
      <c r="BR1300" s="1036"/>
      <c r="BS1300" s="1036"/>
      <c r="BT1300" s="1036"/>
      <c r="BU1300" s="1036"/>
      <c r="BV1300" s="1036"/>
      <c r="BW1300" s="1036"/>
      <c r="BX1300" s="1036"/>
      <c r="BY1300" s="1037"/>
      <c r="BZ1300" s="1036"/>
      <c r="CA1300" s="1036"/>
      <c r="CB1300" s="1038"/>
    </row>
    <row r="1301" spans="37:80">
      <c r="AK1301" s="1034"/>
      <c r="AL1301" s="1035"/>
      <c r="AM1301" s="1036"/>
      <c r="AN1301" s="1036"/>
      <c r="AO1301" s="1036"/>
      <c r="AP1301" s="1036"/>
      <c r="AQ1301" s="1036"/>
      <c r="AR1301" s="1036"/>
      <c r="AS1301" s="1036"/>
      <c r="AT1301" s="1036"/>
      <c r="AU1301" s="1037"/>
      <c r="AV1301" s="1036"/>
      <c r="AW1301" s="1036"/>
      <c r="AX1301" s="1038"/>
      <c r="AY1301" s="1091"/>
      <c r="AZ1301" s="1034"/>
      <c r="BA1301" s="1035"/>
      <c r="BB1301" s="1036"/>
      <c r="BC1301" s="1036"/>
      <c r="BD1301" s="1036"/>
      <c r="BE1301" s="1036"/>
      <c r="BF1301" s="1036"/>
      <c r="BG1301" s="1036"/>
      <c r="BH1301" s="1036"/>
      <c r="BI1301" s="1036"/>
      <c r="BJ1301" s="1037"/>
      <c r="BK1301" s="1036"/>
      <c r="BL1301" s="1036"/>
      <c r="BM1301" s="1038"/>
      <c r="BO1301" s="1034"/>
      <c r="BP1301" s="1035"/>
      <c r="BQ1301" s="1036"/>
      <c r="BR1301" s="1036"/>
      <c r="BS1301" s="1036"/>
      <c r="BT1301" s="1036"/>
      <c r="BU1301" s="1036"/>
      <c r="BV1301" s="1036"/>
      <c r="BW1301" s="1036"/>
      <c r="BX1301" s="1036"/>
      <c r="BY1301" s="1037"/>
      <c r="BZ1301" s="1036"/>
      <c r="CA1301" s="1036"/>
      <c r="CB1301" s="1038"/>
    </row>
    <row r="1302" spans="37:80">
      <c r="AK1302" s="1034"/>
      <c r="AL1302" s="1035"/>
      <c r="AM1302" s="1036"/>
      <c r="AN1302" s="1036"/>
      <c r="AO1302" s="1036"/>
      <c r="AP1302" s="1036"/>
      <c r="AQ1302" s="1036"/>
      <c r="AR1302" s="1036"/>
      <c r="AS1302" s="1036"/>
      <c r="AT1302" s="1036"/>
      <c r="AU1302" s="1037"/>
      <c r="AV1302" s="1036"/>
      <c r="AW1302" s="1036"/>
      <c r="AX1302" s="1038"/>
      <c r="AY1302" s="1091"/>
      <c r="AZ1302" s="1034"/>
      <c r="BA1302" s="1035"/>
      <c r="BB1302" s="1036"/>
      <c r="BC1302" s="1036"/>
      <c r="BD1302" s="1036"/>
      <c r="BE1302" s="1036"/>
      <c r="BF1302" s="1036"/>
      <c r="BG1302" s="1036"/>
      <c r="BH1302" s="1036"/>
      <c r="BI1302" s="1036"/>
      <c r="BJ1302" s="1037"/>
      <c r="BK1302" s="1036"/>
      <c r="BL1302" s="1036"/>
      <c r="BM1302" s="1038"/>
      <c r="BO1302" s="1034"/>
      <c r="BP1302" s="1035"/>
      <c r="BQ1302" s="1036"/>
      <c r="BR1302" s="1036"/>
      <c r="BS1302" s="1036"/>
      <c r="BT1302" s="1036"/>
      <c r="BU1302" s="1036"/>
      <c r="BV1302" s="1036"/>
      <c r="BW1302" s="1036"/>
      <c r="BX1302" s="1036"/>
      <c r="BY1302" s="1037"/>
      <c r="BZ1302" s="1036"/>
      <c r="CA1302" s="1036"/>
      <c r="CB1302" s="1038"/>
    </row>
    <row r="1303" spans="37:80">
      <c r="AK1303" s="1034"/>
      <c r="AL1303" s="1035"/>
      <c r="AM1303" s="1036"/>
      <c r="AN1303" s="1036"/>
      <c r="AO1303" s="1036"/>
      <c r="AP1303" s="1036"/>
      <c r="AQ1303" s="1036"/>
      <c r="AR1303" s="1036"/>
      <c r="AS1303" s="1036"/>
      <c r="AT1303" s="1036"/>
      <c r="AU1303" s="1037"/>
      <c r="AV1303" s="1036"/>
      <c r="AW1303" s="1036"/>
      <c r="AX1303" s="1038"/>
      <c r="AY1303" s="1091"/>
      <c r="AZ1303" s="1034"/>
      <c r="BA1303" s="1035"/>
      <c r="BB1303" s="1036"/>
      <c r="BC1303" s="1036"/>
      <c r="BD1303" s="1036"/>
      <c r="BE1303" s="1036"/>
      <c r="BF1303" s="1036"/>
      <c r="BG1303" s="1036"/>
      <c r="BH1303" s="1036"/>
      <c r="BI1303" s="1036"/>
      <c r="BJ1303" s="1037"/>
      <c r="BK1303" s="1036"/>
      <c r="BL1303" s="1036"/>
      <c r="BM1303" s="1038"/>
      <c r="BO1303" s="1034"/>
      <c r="BP1303" s="1035"/>
      <c r="BQ1303" s="1036"/>
      <c r="BR1303" s="1036"/>
      <c r="BS1303" s="1036"/>
      <c r="BT1303" s="1036"/>
      <c r="BU1303" s="1036"/>
      <c r="BV1303" s="1036"/>
      <c r="BW1303" s="1036"/>
      <c r="BX1303" s="1036"/>
      <c r="BY1303" s="1037"/>
      <c r="BZ1303" s="1036"/>
      <c r="CA1303" s="1036"/>
      <c r="CB1303" s="1038"/>
    </row>
    <row r="1304" spans="37:80">
      <c r="AK1304" s="1034"/>
      <c r="AL1304" s="1035"/>
      <c r="AM1304" s="1036"/>
      <c r="AN1304" s="1036"/>
      <c r="AO1304" s="1036"/>
      <c r="AP1304" s="1036"/>
      <c r="AQ1304" s="1036"/>
      <c r="AR1304" s="1036"/>
      <c r="AS1304" s="1036"/>
      <c r="AT1304" s="1036"/>
      <c r="AU1304" s="1037"/>
      <c r="AV1304" s="1036"/>
      <c r="AW1304" s="1036"/>
      <c r="AX1304" s="1038"/>
      <c r="AY1304" s="1091"/>
      <c r="AZ1304" s="1034"/>
      <c r="BA1304" s="1035"/>
      <c r="BB1304" s="1036"/>
      <c r="BC1304" s="1036"/>
      <c r="BD1304" s="1036"/>
      <c r="BE1304" s="1036"/>
      <c r="BF1304" s="1036"/>
      <c r="BG1304" s="1036"/>
      <c r="BH1304" s="1036"/>
      <c r="BI1304" s="1036"/>
      <c r="BJ1304" s="1037"/>
      <c r="BK1304" s="1036"/>
      <c r="BL1304" s="1036"/>
      <c r="BM1304" s="1038"/>
      <c r="BO1304" s="1034"/>
      <c r="BP1304" s="1035"/>
      <c r="BQ1304" s="1036"/>
      <c r="BR1304" s="1036"/>
      <c r="BS1304" s="1036"/>
      <c r="BT1304" s="1036"/>
      <c r="BU1304" s="1036"/>
      <c r="BV1304" s="1036"/>
      <c r="BW1304" s="1036"/>
      <c r="BX1304" s="1036"/>
      <c r="BY1304" s="1037"/>
      <c r="BZ1304" s="1036"/>
      <c r="CA1304" s="1036"/>
      <c r="CB1304" s="1038"/>
    </row>
    <row r="1305" spans="37:80">
      <c r="AK1305" s="1034"/>
      <c r="AL1305" s="1035"/>
      <c r="AM1305" s="1036"/>
      <c r="AN1305" s="1036"/>
      <c r="AO1305" s="1036"/>
      <c r="AP1305" s="1036"/>
      <c r="AQ1305" s="1036"/>
      <c r="AR1305" s="1036"/>
      <c r="AS1305" s="1036"/>
      <c r="AT1305" s="1036"/>
      <c r="AU1305" s="1037"/>
      <c r="AV1305" s="1036"/>
      <c r="AW1305" s="1036"/>
      <c r="AX1305" s="1038"/>
      <c r="AY1305" s="1091"/>
      <c r="AZ1305" s="1034"/>
      <c r="BA1305" s="1035"/>
      <c r="BB1305" s="1036"/>
      <c r="BC1305" s="1036"/>
      <c r="BD1305" s="1036"/>
      <c r="BE1305" s="1036"/>
      <c r="BF1305" s="1036"/>
      <c r="BG1305" s="1036"/>
      <c r="BH1305" s="1036"/>
      <c r="BI1305" s="1036"/>
      <c r="BJ1305" s="1037"/>
      <c r="BK1305" s="1036"/>
      <c r="BL1305" s="1036"/>
      <c r="BM1305" s="1038"/>
      <c r="BO1305" s="1034"/>
      <c r="BP1305" s="1035"/>
      <c r="BQ1305" s="1036"/>
      <c r="BR1305" s="1036"/>
      <c r="BS1305" s="1036"/>
      <c r="BT1305" s="1036"/>
      <c r="BU1305" s="1036"/>
      <c r="BV1305" s="1036"/>
      <c r="BW1305" s="1036"/>
      <c r="BX1305" s="1036"/>
      <c r="BY1305" s="1037"/>
      <c r="BZ1305" s="1036"/>
      <c r="CA1305" s="1036"/>
      <c r="CB1305" s="1038"/>
    </row>
    <row r="1306" spans="37:80">
      <c r="AK1306" s="1034"/>
      <c r="AL1306" s="1035"/>
      <c r="AM1306" s="1036"/>
      <c r="AN1306" s="1036"/>
      <c r="AO1306" s="1036"/>
      <c r="AP1306" s="1036"/>
      <c r="AQ1306" s="1036"/>
      <c r="AR1306" s="1036"/>
      <c r="AS1306" s="1036"/>
      <c r="AT1306" s="1036"/>
      <c r="AU1306" s="1037"/>
      <c r="AV1306" s="1036"/>
      <c r="AW1306" s="1036"/>
      <c r="AX1306" s="1038"/>
      <c r="AY1306" s="1091"/>
      <c r="AZ1306" s="1034"/>
      <c r="BA1306" s="1035"/>
      <c r="BB1306" s="1036"/>
      <c r="BC1306" s="1036"/>
      <c r="BD1306" s="1036"/>
      <c r="BE1306" s="1036"/>
      <c r="BF1306" s="1036"/>
      <c r="BG1306" s="1036"/>
      <c r="BH1306" s="1036"/>
      <c r="BI1306" s="1036"/>
      <c r="BJ1306" s="1037"/>
      <c r="BK1306" s="1036"/>
      <c r="BL1306" s="1036"/>
      <c r="BM1306" s="1038"/>
      <c r="BO1306" s="1034"/>
      <c r="BP1306" s="1035"/>
      <c r="BQ1306" s="1036"/>
      <c r="BR1306" s="1036"/>
      <c r="BS1306" s="1036"/>
      <c r="BT1306" s="1036"/>
      <c r="BU1306" s="1036"/>
      <c r="BV1306" s="1036"/>
      <c r="BW1306" s="1036"/>
      <c r="BX1306" s="1036"/>
      <c r="BY1306" s="1037"/>
      <c r="BZ1306" s="1036"/>
      <c r="CA1306" s="1036"/>
      <c r="CB1306" s="1038"/>
    </row>
    <row r="1307" spans="37:80">
      <c r="AK1307" s="1034"/>
      <c r="AL1307" s="1035"/>
      <c r="AM1307" s="1036"/>
      <c r="AN1307" s="1036"/>
      <c r="AO1307" s="1036"/>
      <c r="AP1307" s="1036"/>
      <c r="AQ1307" s="1036"/>
      <c r="AR1307" s="1036"/>
      <c r="AS1307" s="1036"/>
      <c r="AT1307" s="1036"/>
      <c r="AU1307" s="1037"/>
      <c r="AV1307" s="1036"/>
      <c r="AW1307" s="1036"/>
      <c r="AX1307" s="1038"/>
      <c r="AY1307" s="1091"/>
      <c r="AZ1307" s="1034"/>
      <c r="BA1307" s="1035"/>
      <c r="BB1307" s="1036"/>
      <c r="BC1307" s="1036"/>
      <c r="BD1307" s="1036"/>
      <c r="BE1307" s="1036"/>
      <c r="BF1307" s="1036"/>
      <c r="BG1307" s="1036"/>
      <c r="BH1307" s="1036"/>
      <c r="BI1307" s="1036"/>
      <c r="BJ1307" s="1037"/>
      <c r="BK1307" s="1036"/>
      <c r="BL1307" s="1036"/>
      <c r="BM1307" s="1038"/>
      <c r="BO1307" s="1034"/>
      <c r="BP1307" s="1035"/>
      <c r="BQ1307" s="1036"/>
      <c r="BR1307" s="1036"/>
      <c r="BS1307" s="1036"/>
      <c r="BT1307" s="1036"/>
      <c r="BU1307" s="1036"/>
      <c r="BV1307" s="1036"/>
      <c r="BW1307" s="1036"/>
      <c r="BX1307" s="1036"/>
      <c r="BY1307" s="1037"/>
      <c r="BZ1307" s="1036"/>
      <c r="CA1307" s="1036"/>
      <c r="CB1307" s="1038"/>
    </row>
    <row r="1308" spans="37:80">
      <c r="AK1308" s="1034"/>
      <c r="AL1308" s="1035"/>
      <c r="AM1308" s="1036"/>
      <c r="AN1308" s="1036"/>
      <c r="AO1308" s="1036"/>
      <c r="AP1308" s="1036"/>
      <c r="AQ1308" s="1036"/>
      <c r="AR1308" s="1036"/>
      <c r="AS1308" s="1036"/>
      <c r="AT1308" s="1036"/>
      <c r="AU1308" s="1037"/>
      <c r="AV1308" s="1036"/>
      <c r="AW1308" s="1036"/>
      <c r="AX1308" s="1038"/>
      <c r="AY1308" s="1091"/>
      <c r="AZ1308" s="1034"/>
      <c r="BA1308" s="1035"/>
      <c r="BB1308" s="1036"/>
      <c r="BC1308" s="1036"/>
      <c r="BD1308" s="1036"/>
      <c r="BE1308" s="1036"/>
      <c r="BF1308" s="1036"/>
      <c r="BG1308" s="1036"/>
      <c r="BH1308" s="1036"/>
      <c r="BI1308" s="1036"/>
      <c r="BJ1308" s="1037"/>
      <c r="BK1308" s="1036"/>
      <c r="BL1308" s="1036"/>
      <c r="BM1308" s="1038"/>
      <c r="BO1308" s="1034"/>
      <c r="BP1308" s="1035"/>
      <c r="BQ1308" s="1036"/>
      <c r="BR1308" s="1036"/>
      <c r="BS1308" s="1036"/>
      <c r="BT1308" s="1036"/>
      <c r="BU1308" s="1036"/>
      <c r="BV1308" s="1036"/>
      <c r="BW1308" s="1036"/>
      <c r="BX1308" s="1036"/>
      <c r="BY1308" s="1037"/>
      <c r="BZ1308" s="1036"/>
      <c r="CA1308" s="1036"/>
      <c r="CB1308" s="1038"/>
    </row>
    <row r="1309" spans="37:80">
      <c r="AK1309" s="1034"/>
      <c r="AL1309" s="1035"/>
      <c r="AM1309" s="1036"/>
      <c r="AN1309" s="1036"/>
      <c r="AO1309" s="1036"/>
      <c r="AP1309" s="1036"/>
      <c r="AQ1309" s="1036"/>
      <c r="AR1309" s="1036"/>
      <c r="AS1309" s="1036"/>
      <c r="AT1309" s="1036"/>
      <c r="AU1309" s="1037"/>
      <c r="AV1309" s="1036"/>
      <c r="AW1309" s="1036"/>
      <c r="AX1309" s="1038"/>
      <c r="AY1309" s="1091"/>
      <c r="AZ1309" s="1034"/>
      <c r="BA1309" s="1035"/>
      <c r="BB1309" s="1036"/>
      <c r="BC1309" s="1036"/>
      <c r="BD1309" s="1036"/>
      <c r="BE1309" s="1036"/>
      <c r="BF1309" s="1036"/>
      <c r="BG1309" s="1036"/>
      <c r="BH1309" s="1036"/>
      <c r="BI1309" s="1036"/>
      <c r="BJ1309" s="1037"/>
      <c r="BK1309" s="1036"/>
      <c r="BL1309" s="1036"/>
      <c r="BM1309" s="1038"/>
      <c r="BO1309" s="1034"/>
      <c r="BP1309" s="1035"/>
      <c r="BQ1309" s="1036"/>
      <c r="BR1309" s="1036"/>
      <c r="BS1309" s="1036"/>
      <c r="BT1309" s="1036"/>
      <c r="BU1309" s="1036"/>
      <c r="BV1309" s="1036"/>
      <c r="BW1309" s="1036"/>
      <c r="BX1309" s="1036"/>
      <c r="BY1309" s="1037"/>
      <c r="BZ1309" s="1036"/>
      <c r="CA1309" s="1036"/>
      <c r="CB1309" s="1038"/>
    </row>
    <row r="1310" spans="37:80">
      <c r="AK1310" s="1034"/>
      <c r="AL1310" s="1035"/>
      <c r="AM1310" s="1036"/>
      <c r="AN1310" s="1036"/>
      <c r="AO1310" s="1036"/>
      <c r="AP1310" s="1036"/>
      <c r="AQ1310" s="1036"/>
      <c r="AR1310" s="1036"/>
      <c r="AS1310" s="1036"/>
      <c r="AT1310" s="1036"/>
      <c r="AU1310" s="1037"/>
      <c r="AV1310" s="1036"/>
      <c r="AW1310" s="1036"/>
      <c r="AX1310" s="1038"/>
      <c r="AY1310" s="1091"/>
      <c r="AZ1310" s="1034"/>
      <c r="BA1310" s="1035"/>
      <c r="BB1310" s="1036"/>
      <c r="BC1310" s="1036"/>
      <c r="BD1310" s="1036"/>
      <c r="BE1310" s="1036"/>
      <c r="BF1310" s="1036"/>
      <c r="BG1310" s="1036"/>
      <c r="BH1310" s="1036"/>
      <c r="BI1310" s="1036"/>
      <c r="BJ1310" s="1037"/>
      <c r="BK1310" s="1036"/>
      <c r="BL1310" s="1036"/>
      <c r="BM1310" s="1038"/>
      <c r="BO1310" s="1034"/>
      <c r="BP1310" s="1035"/>
      <c r="BQ1310" s="1036"/>
      <c r="BR1310" s="1036"/>
      <c r="BS1310" s="1036"/>
      <c r="BT1310" s="1036"/>
      <c r="BU1310" s="1036"/>
      <c r="BV1310" s="1036"/>
      <c r="BW1310" s="1036"/>
      <c r="BX1310" s="1036"/>
      <c r="BY1310" s="1037"/>
      <c r="BZ1310" s="1036"/>
      <c r="CA1310" s="1036"/>
      <c r="CB1310" s="1038"/>
    </row>
    <row r="1311" spans="37:80">
      <c r="AK1311" s="1034"/>
      <c r="AL1311" s="1035"/>
      <c r="AM1311" s="1036"/>
      <c r="AN1311" s="1036"/>
      <c r="AO1311" s="1036"/>
      <c r="AP1311" s="1036"/>
      <c r="AQ1311" s="1036"/>
      <c r="AR1311" s="1036"/>
      <c r="AS1311" s="1036"/>
      <c r="AT1311" s="1036"/>
      <c r="AU1311" s="1037"/>
      <c r="AV1311" s="1036"/>
      <c r="AW1311" s="1036"/>
      <c r="AX1311" s="1038"/>
      <c r="AY1311" s="1091"/>
      <c r="AZ1311" s="1034"/>
      <c r="BA1311" s="1035"/>
      <c r="BB1311" s="1036"/>
      <c r="BC1311" s="1036"/>
      <c r="BD1311" s="1036"/>
      <c r="BE1311" s="1036"/>
      <c r="BF1311" s="1036"/>
      <c r="BG1311" s="1036"/>
      <c r="BH1311" s="1036"/>
      <c r="BI1311" s="1036"/>
      <c r="BJ1311" s="1037"/>
      <c r="BK1311" s="1036"/>
      <c r="BL1311" s="1036"/>
      <c r="BM1311" s="1038"/>
      <c r="BO1311" s="1034"/>
      <c r="BP1311" s="1035"/>
      <c r="BQ1311" s="1036"/>
      <c r="BR1311" s="1036"/>
      <c r="BS1311" s="1036"/>
      <c r="BT1311" s="1036"/>
      <c r="BU1311" s="1036"/>
      <c r="BV1311" s="1036"/>
      <c r="BW1311" s="1036"/>
      <c r="BX1311" s="1036"/>
      <c r="BY1311" s="1037"/>
      <c r="BZ1311" s="1036"/>
      <c r="CA1311" s="1036"/>
      <c r="CB1311" s="1038"/>
    </row>
    <row r="1312" spans="37:80">
      <c r="AK1312" s="1034"/>
      <c r="AL1312" s="1035"/>
      <c r="AM1312" s="1036"/>
      <c r="AN1312" s="1036"/>
      <c r="AO1312" s="1036"/>
      <c r="AP1312" s="1036"/>
      <c r="AQ1312" s="1036"/>
      <c r="AR1312" s="1036"/>
      <c r="AS1312" s="1036"/>
      <c r="AT1312" s="1036"/>
      <c r="AU1312" s="1037"/>
      <c r="AV1312" s="1036"/>
      <c r="AW1312" s="1036"/>
      <c r="AX1312" s="1038"/>
      <c r="AY1312" s="1091"/>
      <c r="AZ1312" s="1034"/>
      <c r="BA1312" s="1035"/>
      <c r="BB1312" s="1036"/>
      <c r="BC1312" s="1036"/>
      <c r="BD1312" s="1036"/>
      <c r="BE1312" s="1036"/>
      <c r="BF1312" s="1036"/>
      <c r="BG1312" s="1036"/>
      <c r="BH1312" s="1036"/>
      <c r="BI1312" s="1036"/>
      <c r="BJ1312" s="1037"/>
      <c r="BK1312" s="1036"/>
      <c r="BL1312" s="1036"/>
      <c r="BM1312" s="1038"/>
      <c r="BO1312" s="1034"/>
      <c r="BP1312" s="1035"/>
      <c r="BQ1312" s="1036"/>
      <c r="BR1312" s="1036"/>
      <c r="BS1312" s="1036"/>
      <c r="BT1312" s="1036"/>
      <c r="BU1312" s="1036"/>
      <c r="BV1312" s="1036"/>
      <c r="BW1312" s="1036"/>
      <c r="BX1312" s="1036"/>
      <c r="BY1312" s="1037"/>
      <c r="BZ1312" s="1036"/>
      <c r="CA1312" s="1036"/>
      <c r="CB1312" s="1038"/>
    </row>
    <row r="1313" spans="37:80">
      <c r="AK1313" s="1034"/>
      <c r="AL1313" s="1035"/>
      <c r="AM1313" s="1036"/>
      <c r="AN1313" s="1036"/>
      <c r="AO1313" s="1036"/>
      <c r="AP1313" s="1036"/>
      <c r="AQ1313" s="1036"/>
      <c r="AR1313" s="1036"/>
      <c r="AS1313" s="1036"/>
      <c r="AT1313" s="1036"/>
      <c r="AU1313" s="1037"/>
      <c r="AV1313" s="1036"/>
      <c r="AW1313" s="1036"/>
      <c r="AX1313" s="1038"/>
      <c r="AY1313" s="1091"/>
      <c r="AZ1313" s="1034"/>
      <c r="BA1313" s="1035"/>
      <c r="BB1313" s="1036"/>
      <c r="BC1313" s="1036"/>
      <c r="BD1313" s="1036"/>
      <c r="BE1313" s="1036"/>
      <c r="BF1313" s="1036"/>
      <c r="BG1313" s="1036"/>
      <c r="BH1313" s="1036"/>
      <c r="BI1313" s="1036"/>
      <c r="BJ1313" s="1037"/>
      <c r="BK1313" s="1036"/>
      <c r="BL1313" s="1036"/>
      <c r="BM1313" s="1038"/>
      <c r="BO1313" s="1034"/>
      <c r="BP1313" s="1035"/>
      <c r="BQ1313" s="1036"/>
      <c r="BR1313" s="1036"/>
      <c r="BS1313" s="1036"/>
      <c r="BT1313" s="1036"/>
      <c r="BU1313" s="1036"/>
      <c r="BV1313" s="1036"/>
      <c r="BW1313" s="1036"/>
      <c r="BX1313" s="1036"/>
      <c r="BY1313" s="1037"/>
      <c r="BZ1313" s="1036"/>
      <c r="CA1313" s="1036"/>
      <c r="CB1313" s="1038"/>
    </row>
    <row r="1314" spans="37:80">
      <c r="AK1314" s="1034"/>
      <c r="AL1314" s="1035"/>
      <c r="AM1314" s="1036"/>
      <c r="AN1314" s="1036"/>
      <c r="AO1314" s="1036"/>
      <c r="AP1314" s="1036"/>
      <c r="AQ1314" s="1036"/>
      <c r="AR1314" s="1036"/>
      <c r="AS1314" s="1036"/>
      <c r="AT1314" s="1036"/>
      <c r="AU1314" s="1037"/>
      <c r="AV1314" s="1036"/>
      <c r="AW1314" s="1036"/>
      <c r="AX1314" s="1038"/>
      <c r="AY1314" s="1091"/>
      <c r="AZ1314" s="1034"/>
      <c r="BA1314" s="1035"/>
      <c r="BB1314" s="1036"/>
      <c r="BC1314" s="1036"/>
      <c r="BD1314" s="1036"/>
      <c r="BE1314" s="1036"/>
      <c r="BF1314" s="1036"/>
      <c r="BG1314" s="1036"/>
      <c r="BH1314" s="1036"/>
      <c r="BI1314" s="1036"/>
      <c r="BJ1314" s="1037"/>
      <c r="BK1314" s="1036"/>
      <c r="BL1314" s="1036"/>
      <c r="BM1314" s="1038"/>
      <c r="BO1314" s="1034"/>
      <c r="BP1314" s="1035"/>
      <c r="BQ1314" s="1036"/>
      <c r="BR1314" s="1036"/>
      <c r="BS1314" s="1036"/>
      <c r="BT1314" s="1036"/>
      <c r="BU1314" s="1036"/>
      <c r="BV1314" s="1036"/>
      <c r="BW1314" s="1036"/>
      <c r="BX1314" s="1036"/>
      <c r="BY1314" s="1037"/>
      <c r="BZ1314" s="1036"/>
      <c r="CA1314" s="1036"/>
      <c r="CB1314" s="1038"/>
    </row>
    <row r="1315" spans="37:80">
      <c r="AK1315" s="1034"/>
      <c r="AL1315" s="1035"/>
      <c r="AM1315" s="1036"/>
      <c r="AN1315" s="1036"/>
      <c r="AO1315" s="1036"/>
      <c r="AP1315" s="1036"/>
      <c r="AQ1315" s="1036"/>
      <c r="AR1315" s="1036"/>
      <c r="AS1315" s="1036"/>
      <c r="AT1315" s="1036"/>
      <c r="AU1315" s="1037"/>
      <c r="AV1315" s="1036"/>
      <c r="AW1315" s="1036"/>
      <c r="AX1315" s="1038"/>
      <c r="AY1315" s="1091"/>
      <c r="AZ1315" s="1034"/>
      <c r="BA1315" s="1035"/>
      <c r="BB1315" s="1036"/>
      <c r="BC1315" s="1036"/>
      <c r="BD1315" s="1036"/>
      <c r="BE1315" s="1036"/>
      <c r="BF1315" s="1036"/>
      <c r="BG1315" s="1036"/>
      <c r="BH1315" s="1036"/>
      <c r="BI1315" s="1036"/>
      <c r="BJ1315" s="1037"/>
      <c r="BK1315" s="1036"/>
      <c r="BL1315" s="1036"/>
      <c r="BM1315" s="1038"/>
      <c r="BO1315" s="1034"/>
      <c r="BP1315" s="1035"/>
      <c r="BQ1315" s="1036"/>
      <c r="BR1315" s="1036"/>
      <c r="BS1315" s="1036"/>
      <c r="BT1315" s="1036"/>
      <c r="BU1315" s="1036"/>
      <c r="BV1315" s="1036"/>
      <c r="BW1315" s="1036"/>
      <c r="BX1315" s="1036"/>
      <c r="BY1315" s="1037"/>
      <c r="BZ1315" s="1036"/>
      <c r="CA1315" s="1036"/>
      <c r="CB1315" s="1038"/>
    </row>
    <row r="1316" spans="37:80">
      <c r="AK1316" s="1034"/>
      <c r="AL1316" s="1035"/>
      <c r="AM1316" s="1036"/>
      <c r="AN1316" s="1036"/>
      <c r="AO1316" s="1036"/>
      <c r="AP1316" s="1036"/>
      <c r="AQ1316" s="1036"/>
      <c r="AR1316" s="1036"/>
      <c r="AS1316" s="1036"/>
      <c r="AT1316" s="1036"/>
      <c r="AU1316" s="1037"/>
      <c r="AV1316" s="1036"/>
      <c r="AW1316" s="1036"/>
      <c r="AX1316" s="1038"/>
      <c r="AY1316" s="1091"/>
      <c r="AZ1316" s="1034"/>
      <c r="BA1316" s="1035"/>
      <c r="BB1316" s="1036"/>
      <c r="BC1316" s="1036"/>
      <c r="BD1316" s="1036"/>
      <c r="BE1316" s="1036"/>
      <c r="BF1316" s="1036"/>
      <c r="BG1316" s="1036"/>
      <c r="BH1316" s="1036"/>
      <c r="BI1316" s="1036"/>
      <c r="BJ1316" s="1037"/>
      <c r="BK1316" s="1036"/>
      <c r="BL1316" s="1036"/>
      <c r="BM1316" s="1038"/>
      <c r="BO1316" s="1034"/>
      <c r="BP1316" s="1035"/>
      <c r="BQ1316" s="1036"/>
      <c r="BR1316" s="1036"/>
      <c r="BS1316" s="1036"/>
      <c r="BT1316" s="1036"/>
      <c r="BU1316" s="1036"/>
      <c r="BV1316" s="1036"/>
      <c r="BW1316" s="1036"/>
      <c r="BX1316" s="1036"/>
      <c r="BY1316" s="1037"/>
      <c r="BZ1316" s="1036"/>
      <c r="CA1316" s="1036"/>
      <c r="CB1316" s="1038"/>
    </row>
    <row r="1317" spans="37:80">
      <c r="AK1317" s="1034"/>
      <c r="AL1317" s="1035"/>
      <c r="AM1317" s="1036"/>
      <c r="AN1317" s="1036"/>
      <c r="AO1317" s="1036"/>
      <c r="AP1317" s="1036"/>
      <c r="AQ1317" s="1036"/>
      <c r="AR1317" s="1036"/>
      <c r="AS1317" s="1036"/>
      <c r="AT1317" s="1036"/>
      <c r="AU1317" s="1037"/>
      <c r="AV1317" s="1036"/>
      <c r="AW1317" s="1036"/>
      <c r="AX1317" s="1038"/>
      <c r="AY1317" s="1091"/>
      <c r="AZ1317" s="1034"/>
      <c r="BA1317" s="1035"/>
      <c r="BB1317" s="1036"/>
      <c r="BC1317" s="1036"/>
      <c r="BD1317" s="1036"/>
      <c r="BE1317" s="1036"/>
      <c r="BF1317" s="1036"/>
      <c r="BG1317" s="1036"/>
      <c r="BH1317" s="1036"/>
      <c r="BI1317" s="1036"/>
      <c r="BJ1317" s="1037"/>
      <c r="BK1317" s="1036"/>
      <c r="BL1317" s="1036"/>
      <c r="BM1317" s="1038"/>
      <c r="BO1317" s="1034"/>
      <c r="BP1317" s="1035"/>
      <c r="BQ1317" s="1036"/>
      <c r="BR1317" s="1036"/>
      <c r="BS1317" s="1036"/>
      <c r="BT1317" s="1036"/>
      <c r="BU1317" s="1036"/>
      <c r="BV1317" s="1036"/>
      <c r="BW1317" s="1036"/>
      <c r="BX1317" s="1036"/>
      <c r="BY1317" s="1037"/>
      <c r="BZ1317" s="1036"/>
      <c r="CA1317" s="1036"/>
      <c r="CB1317" s="1038"/>
    </row>
    <row r="1318" spans="37:80">
      <c r="AK1318" s="1034"/>
      <c r="AL1318" s="1035"/>
      <c r="AM1318" s="1036"/>
      <c r="AN1318" s="1036"/>
      <c r="AO1318" s="1036"/>
      <c r="AP1318" s="1036"/>
      <c r="AQ1318" s="1036"/>
      <c r="AR1318" s="1036"/>
      <c r="AS1318" s="1036"/>
      <c r="AT1318" s="1036"/>
      <c r="AU1318" s="1037"/>
      <c r="AV1318" s="1036"/>
      <c r="AW1318" s="1036"/>
      <c r="AX1318" s="1038"/>
      <c r="AY1318" s="1091"/>
      <c r="AZ1318" s="1034"/>
      <c r="BA1318" s="1035"/>
      <c r="BB1318" s="1036"/>
      <c r="BC1318" s="1036"/>
      <c r="BD1318" s="1036"/>
      <c r="BE1318" s="1036"/>
      <c r="BF1318" s="1036"/>
      <c r="BG1318" s="1036"/>
      <c r="BH1318" s="1036"/>
      <c r="BI1318" s="1036"/>
      <c r="BJ1318" s="1037"/>
      <c r="BK1318" s="1036"/>
      <c r="BL1318" s="1036"/>
      <c r="BM1318" s="1038"/>
      <c r="BO1318" s="1034"/>
      <c r="BP1318" s="1035"/>
      <c r="BQ1318" s="1036"/>
      <c r="BR1318" s="1036"/>
      <c r="BS1318" s="1036"/>
      <c r="BT1318" s="1036"/>
      <c r="BU1318" s="1036"/>
      <c r="BV1318" s="1036"/>
      <c r="BW1318" s="1036"/>
      <c r="BX1318" s="1036"/>
      <c r="BY1318" s="1037"/>
      <c r="BZ1318" s="1036"/>
      <c r="CA1318" s="1036"/>
      <c r="CB1318" s="1038"/>
    </row>
    <row r="1319" spans="37:80">
      <c r="AK1319" s="1034"/>
      <c r="AL1319" s="1035"/>
      <c r="AM1319" s="1036"/>
      <c r="AN1319" s="1036"/>
      <c r="AO1319" s="1036"/>
      <c r="AP1319" s="1036"/>
      <c r="AQ1319" s="1036"/>
      <c r="AR1319" s="1036"/>
      <c r="AS1319" s="1036"/>
      <c r="AT1319" s="1036"/>
      <c r="AU1319" s="1037"/>
      <c r="AV1319" s="1036"/>
      <c r="AW1319" s="1036"/>
      <c r="AX1319" s="1038"/>
      <c r="AY1319" s="1091"/>
      <c r="AZ1319" s="1034"/>
      <c r="BA1319" s="1035"/>
      <c r="BB1319" s="1036"/>
      <c r="BC1319" s="1036"/>
      <c r="BD1319" s="1036"/>
      <c r="BE1319" s="1036"/>
      <c r="BF1319" s="1036"/>
      <c r="BG1319" s="1036"/>
      <c r="BH1319" s="1036"/>
      <c r="BI1319" s="1036"/>
      <c r="BJ1319" s="1037"/>
      <c r="BK1319" s="1036"/>
      <c r="BL1319" s="1036"/>
      <c r="BM1319" s="1038"/>
      <c r="BO1319" s="1034"/>
      <c r="BP1319" s="1035"/>
      <c r="BQ1319" s="1036"/>
      <c r="BR1319" s="1036"/>
      <c r="BS1319" s="1036"/>
      <c r="BT1319" s="1036"/>
      <c r="BU1319" s="1036"/>
      <c r="BV1319" s="1036"/>
      <c r="BW1319" s="1036"/>
      <c r="BX1319" s="1036"/>
      <c r="BY1319" s="1037"/>
      <c r="BZ1319" s="1036"/>
      <c r="CA1319" s="1036"/>
      <c r="CB1319" s="1038"/>
    </row>
    <row r="1320" spans="37:80">
      <c r="AK1320" s="1034"/>
      <c r="AL1320" s="1035"/>
      <c r="AM1320" s="1036"/>
      <c r="AN1320" s="1036"/>
      <c r="AO1320" s="1036"/>
      <c r="AP1320" s="1036"/>
      <c r="AQ1320" s="1036"/>
      <c r="AR1320" s="1036"/>
      <c r="AS1320" s="1036"/>
      <c r="AT1320" s="1036"/>
      <c r="AU1320" s="1037"/>
      <c r="AV1320" s="1036"/>
      <c r="AW1320" s="1036"/>
      <c r="AX1320" s="1038"/>
      <c r="AY1320" s="1091"/>
      <c r="AZ1320" s="1034"/>
      <c r="BA1320" s="1035"/>
      <c r="BB1320" s="1036"/>
      <c r="BC1320" s="1036"/>
      <c r="BD1320" s="1036"/>
      <c r="BE1320" s="1036"/>
      <c r="BF1320" s="1036"/>
      <c r="BG1320" s="1036"/>
      <c r="BH1320" s="1036"/>
      <c r="BI1320" s="1036"/>
      <c r="BJ1320" s="1037"/>
      <c r="BK1320" s="1036"/>
      <c r="BL1320" s="1036"/>
      <c r="BM1320" s="1038"/>
      <c r="BO1320" s="1034"/>
      <c r="BP1320" s="1035"/>
      <c r="BQ1320" s="1036"/>
      <c r="BR1320" s="1036"/>
      <c r="BS1320" s="1036"/>
      <c r="BT1320" s="1036"/>
      <c r="BU1320" s="1036"/>
      <c r="BV1320" s="1036"/>
      <c r="BW1320" s="1036"/>
      <c r="BX1320" s="1036"/>
      <c r="BY1320" s="1037"/>
      <c r="BZ1320" s="1036"/>
      <c r="CA1320" s="1036"/>
      <c r="CB1320" s="1038"/>
    </row>
    <row r="1321" spans="37:80">
      <c r="AK1321" s="1034"/>
      <c r="AL1321" s="1035"/>
      <c r="AM1321" s="1036"/>
      <c r="AN1321" s="1036"/>
      <c r="AO1321" s="1036"/>
      <c r="AP1321" s="1036"/>
      <c r="AQ1321" s="1036"/>
      <c r="AR1321" s="1036"/>
      <c r="AS1321" s="1036"/>
      <c r="AT1321" s="1036"/>
      <c r="AU1321" s="1037"/>
      <c r="AV1321" s="1036"/>
      <c r="AW1321" s="1036"/>
      <c r="AX1321" s="1038"/>
      <c r="AY1321" s="1091"/>
      <c r="AZ1321" s="1034"/>
      <c r="BA1321" s="1035"/>
      <c r="BB1321" s="1036"/>
      <c r="BC1321" s="1036"/>
      <c r="BD1321" s="1036"/>
      <c r="BE1321" s="1036"/>
      <c r="BF1321" s="1036"/>
      <c r="BG1321" s="1036"/>
      <c r="BH1321" s="1036"/>
      <c r="BI1321" s="1036"/>
      <c r="BJ1321" s="1037"/>
      <c r="BK1321" s="1036"/>
      <c r="BL1321" s="1036"/>
      <c r="BM1321" s="1038"/>
      <c r="BO1321" s="1034"/>
      <c r="BP1321" s="1035"/>
      <c r="BQ1321" s="1036"/>
      <c r="BR1321" s="1036"/>
      <c r="BS1321" s="1036"/>
      <c r="BT1321" s="1036"/>
      <c r="BU1321" s="1036"/>
      <c r="BV1321" s="1036"/>
      <c r="BW1321" s="1036"/>
      <c r="BX1321" s="1036"/>
      <c r="BY1321" s="1037"/>
      <c r="BZ1321" s="1036"/>
      <c r="CA1321" s="1036"/>
      <c r="CB1321" s="1038"/>
    </row>
    <row r="1322" spans="37:80">
      <c r="AK1322" s="1034"/>
      <c r="AL1322" s="1035"/>
      <c r="AM1322" s="1036"/>
      <c r="AN1322" s="1036"/>
      <c r="AO1322" s="1036"/>
      <c r="AP1322" s="1036"/>
      <c r="AQ1322" s="1036"/>
      <c r="AR1322" s="1036"/>
      <c r="AS1322" s="1036"/>
      <c r="AT1322" s="1036"/>
      <c r="AU1322" s="1037"/>
      <c r="AV1322" s="1036"/>
      <c r="AW1322" s="1036"/>
      <c r="AX1322" s="1038"/>
      <c r="AY1322" s="1091"/>
      <c r="AZ1322" s="1034"/>
      <c r="BA1322" s="1035"/>
      <c r="BB1322" s="1036"/>
      <c r="BC1322" s="1036"/>
      <c r="BD1322" s="1036"/>
      <c r="BE1322" s="1036"/>
      <c r="BF1322" s="1036"/>
      <c r="BG1322" s="1036"/>
      <c r="BH1322" s="1036"/>
      <c r="BI1322" s="1036"/>
      <c r="BJ1322" s="1037"/>
      <c r="BK1322" s="1036"/>
      <c r="BL1322" s="1036"/>
      <c r="BM1322" s="1038"/>
      <c r="BO1322" s="1034"/>
      <c r="BP1322" s="1035"/>
      <c r="BQ1322" s="1036"/>
      <c r="BR1322" s="1036"/>
      <c r="BS1322" s="1036"/>
      <c r="BT1322" s="1036"/>
      <c r="BU1322" s="1036"/>
      <c r="BV1322" s="1036"/>
      <c r="BW1322" s="1036"/>
      <c r="BX1322" s="1036"/>
      <c r="BY1322" s="1037"/>
      <c r="BZ1322" s="1036"/>
      <c r="CA1322" s="1036"/>
      <c r="CB1322" s="1038"/>
    </row>
    <row r="1323" spans="37:80">
      <c r="AK1323" s="1034"/>
      <c r="AL1323" s="1035"/>
      <c r="AM1323" s="1036"/>
      <c r="AN1323" s="1036"/>
      <c r="AO1323" s="1036"/>
      <c r="AP1323" s="1036"/>
      <c r="AQ1323" s="1036"/>
      <c r="AR1323" s="1036"/>
      <c r="AS1323" s="1036"/>
      <c r="AT1323" s="1036"/>
      <c r="AU1323" s="1037"/>
      <c r="AV1323" s="1036"/>
      <c r="AW1323" s="1036"/>
      <c r="AX1323" s="1038"/>
      <c r="AY1323" s="1091"/>
      <c r="AZ1323" s="1034"/>
      <c r="BA1323" s="1035"/>
      <c r="BB1323" s="1036"/>
      <c r="BC1323" s="1036"/>
      <c r="BD1323" s="1036"/>
      <c r="BE1323" s="1036"/>
      <c r="BF1323" s="1036"/>
      <c r="BG1323" s="1036"/>
      <c r="BH1323" s="1036"/>
      <c r="BI1323" s="1036"/>
      <c r="BJ1323" s="1037"/>
      <c r="BK1323" s="1036"/>
      <c r="BL1323" s="1036"/>
      <c r="BM1323" s="1038"/>
      <c r="BO1323" s="1034"/>
      <c r="BP1323" s="1035"/>
      <c r="BQ1323" s="1036"/>
      <c r="BR1323" s="1036"/>
      <c r="BS1323" s="1036"/>
      <c r="BT1323" s="1036"/>
      <c r="BU1323" s="1036"/>
      <c r="BV1323" s="1036"/>
      <c r="BW1323" s="1036"/>
      <c r="BX1323" s="1036"/>
      <c r="BY1323" s="1037"/>
      <c r="BZ1323" s="1036"/>
      <c r="CA1323" s="1036"/>
      <c r="CB1323" s="1038"/>
    </row>
    <row r="1324" spans="37:80">
      <c r="AK1324" s="1034"/>
      <c r="AL1324" s="1035"/>
      <c r="AM1324" s="1036"/>
      <c r="AN1324" s="1036"/>
      <c r="AO1324" s="1036"/>
      <c r="AP1324" s="1036"/>
      <c r="AQ1324" s="1036"/>
      <c r="AR1324" s="1036"/>
      <c r="AS1324" s="1036"/>
      <c r="AT1324" s="1036"/>
      <c r="AU1324" s="1037"/>
      <c r="AV1324" s="1036"/>
      <c r="AW1324" s="1036"/>
      <c r="AX1324" s="1038"/>
      <c r="AY1324" s="1091"/>
      <c r="AZ1324" s="1034"/>
      <c r="BA1324" s="1035"/>
      <c r="BB1324" s="1036"/>
      <c r="BC1324" s="1036"/>
      <c r="BD1324" s="1036"/>
      <c r="BE1324" s="1036"/>
      <c r="BF1324" s="1036"/>
      <c r="BG1324" s="1036"/>
      <c r="BH1324" s="1036"/>
      <c r="BI1324" s="1036"/>
      <c r="BJ1324" s="1037"/>
      <c r="BK1324" s="1036"/>
      <c r="BL1324" s="1036"/>
      <c r="BM1324" s="1038"/>
      <c r="BO1324" s="1034"/>
      <c r="BP1324" s="1035"/>
      <c r="BQ1324" s="1036"/>
      <c r="BR1324" s="1036"/>
      <c r="BS1324" s="1036"/>
      <c r="BT1324" s="1036"/>
      <c r="BU1324" s="1036"/>
      <c r="BV1324" s="1036"/>
      <c r="BW1324" s="1036"/>
      <c r="BX1324" s="1036"/>
      <c r="BY1324" s="1037"/>
      <c r="BZ1324" s="1036"/>
      <c r="CA1324" s="1036"/>
      <c r="CB1324" s="1038"/>
    </row>
    <row r="1325" spans="37:80">
      <c r="AK1325" s="1034"/>
      <c r="AL1325" s="1035"/>
      <c r="AM1325" s="1036"/>
      <c r="AN1325" s="1036"/>
      <c r="AO1325" s="1036"/>
      <c r="AP1325" s="1036"/>
      <c r="AQ1325" s="1036"/>
      <c r="AR1325" s="1036"/>
      <c r="AS1325" s="1036"/>
      <c r="AT1325" s="1036"/>
      <c r="AU1325" s="1037"/>
      <c r="AV1325" s="1036"/>
      <c r="AW1325" s="1036"/>
      <c r="AX1325" s="1038"/>
      <c r="AY1325" s="1091"/>
      <c r="AZ1325" s="1034"/>
      <c r="BA1325" s="1035"/>
      <c r="BB1325" s="1036"/>
      <c r="BC1325" s="1036"/>
      <c r="BD1325" s="1036"/>
      <c r="BE1325" s="1036"/>
      <c r="BF1325" s="1036"/>
      <c r="BG1325" s="1036"/>
      <c r="BH1325" s="1036"/>
      <c r="BI1325" s="1036"/>
      <c r="BJ1325" s="1037"/>
      <c r="BK1325" s="1036"/>
      <c r="BL1325" s="1036"/>
      <c r="BM1325" s="1038"/>
      <c r="BO1325" s="1034"/>
      <c r="BP1325" s="1035"/>
      <c r="BQ1325" s="1036"/>
      <c r="BR1325" s="1036"/>
      <c r="BS1325" s="1036"/>
      <c r="BT1325" s="1036"/>
      <c r="BU1325" s="1036"/>
      <c r="BV1325" s="1036"/>
      <c r="BW1325" s="1036"/>
      <c r="BX1325" s="1036"/>
      <c r="BY1325" s="1037"/>
      <c r="BZ1325" s="1036"/>
      <c r="CA1325" s="1036"/>
      <c r="CB1325" s="1038"/>
    </row>
    <row r="1326" spans="37:80">
      <c r="AK1326" s="1034"/>
      <c r="AL1326" s="1035"/>
      <c r="AM1326" s="1036"/>
      <c r="AN1326" s="1036"/>
      <c r="AO1326" s="1036"/>
      <c r="AP1326" s="1036"/>
      <c r="AQ1326" s="1036"/>
      <c r="AR1326" s="1036"/>
      <c r="AS1326" s="1036"/>
      <c r="AT1326" s="1036"/>
      <c r="AU1326" s="1037"/>
      <c r="AV1326" s="1036"/>
      <c r="AW1326" s="1036"/>
      <c r="AX1326" s="1038"/>
      <c r="AY1326" s="1091"/>
      <c r="AZ1326" s="1034"/>
      <c r="BA1326" s="1035"/>
      <c r="BB1326" s="1036"/>
      <c r="BC1326" s="1036"/>
      <c r="BD1326" s="1036"/>
      <c r="BE1326" s="1036"/>
      <c r="BF1326" s="1036"/>
      <c r="BG1326" s="1036"/>
      <c r="BH1326" s="1036"/>
      <c r="BI1326" s="1036"/>
      <c r="BJ1326" s="1037"/>
      <c r="BK1326" s="1036"/>
      <c r="BL1326" s="1036"/>
      <c r="BM1326" s="1038"/>
      <c r="BO1326" s="1034"/>
      <c r="BP1326" s="1035"/>
      <c r="BQ1326" s="1036"/>
      <c r="BR1326" s="1036"/>
      <c r="BS1326" s="1036"/>
      <c r="BT1326" s="1036"/>
      <c r="BU1326" s="1036"/>
      <c r="BV1326" s="1036"/>
      <c r="BW1326" s="1036"/>
      <c r="BX1326" s="1036"/>
      <c r="BY1326" s="1037"/>
      <c r="BZ1326" s="1036"/>
      <c r="CA1326" s="1036"/>
      <c r="CB1326" s="1038"/>
    </row>
    <row r="1327" spans="37:80">
      <c r="AK1327" s="1034"/>
      <c r="AL1327" s="1035"/>
      <c r="AM1327" s="1036"/>
      <c r="AN1327" s="1036"/>
      <c r="AO1327" s="1036"/>
      <c r="AP1327" s="1036"/>
      <c r="AQ1327" s="1036"/>
      <c r="AR1327" s="1036"/>
      <c r="AS1327" s="1036"/>
      <c r="AT1327" s="1036"/>
      <c r="AU1327" s="1037"/>
      <c r="AV1327" s="1036"/>
      <c r="AW1327" s="1036"/>
      <c r="AX1327" s="1038"/>
      <c r="AY1327" s="1091"/>
      <c r="AZ1327" s="1034"/>
      <c r="BA1327" s="1035"/>
      <c r="BB1327" s="1036"/>
      <c r="BC1327" s="1036"/>
      <c r="BD1327" s="1036"/>
      <c r="BE1327" s="1036"/>
      <c r="BF1327" s="1036"/>
      <c r="BG1327" s="1036"/>
      <c r="BH1327" s="1036"/>
      <c r="BI1327" s="1036"/>
      <c r="BJ1327" s="1037"/>
      <c r="BK1327" s="1036"/>
      <c r="BL1327" s="1036"/>
      <c r="BM1327" s="1038"/>
      <c r="BO1327" s="1034"/>
      <c r="BP1327" s="1035"/>
      <c r="BQ1327" s="1036"/>
      <c r="BR1327" s="1036"/>
      <c r="BS1327" s="1036"/>
      <c r="BT1327" s="1036"/>
      <c r="BU1327" s="1036"/>
      <c r="BV1327" s="1036"/>
      <c r="BW1327" s="1036"/>
      <c r="BX1327" s="1036"/>
      <c r="BY1327" s="1037"/>
      <c r="BZ1327" s="1036"/>
      <c r="CA1327" s="1036"/>
      <c r="CB1327" s="1038"/>
    </row>
    <row r="1328" spans="37:80">
      <c r="AK1328" s="1034"/>
      <c r="AL1328" s="1035"/>
      <c r="AM1328" s="1036"/>
      <c r="AN1328" s="1036"/>
      <c r="AO1328" s="1036"/>
      <c r="AP1328" s="1036"/>
      <c r="AQ1328" s="1036"/>
      <c r="AR1328" s="1036"/>
      <c r="AS1328" s="1036"/>
      <c r="AT1328" s="1036"/>
      <c r="AU1328" s="1037"/>
      <c r="AV1328" s="1036"/>
      <c r="AW1328" s="1036"/>
      <c r="AX1328" s="1038"/>
      <c r="AY1328" s="1091"/>
      <c r="AZ1328" s="1034"/>
      <c r="BA1328" s="1035"/>
      <c r="BB1328" s="1036"/>
      <c r="BC1328" s="1036"/>
      <c r="BD1328" s="1036"/>
      <c r="BE1328" s="1036"/>
      <c r="BF1328" s="1036"/>
      <c r="BG1328" s="1036"/>
      <c r="BH1328" s="1036"/>
      <c r="BI1328" s="1036"/>
      <c r="BJ1328" s="1037"/>
      <c r="BK1328" s="1036"/>
      <c r="BL1328" s="1036"/>
      <c r="BM1328" s="1038"/>
      <c r="BO1328" s="1034"/>
      <c r="BP1328" s="1035"/>
      <c r="BQ1328" s="1036"/>
      <c r="BR1328" s="1036"/>
      <c r="BS1328" s="1036"/>
      <c r="BT1328" s="1036"/>
      <c r="BU1328" s="1036"/>
      <c r="BV1328" s="1036"/>
      <c r="BW1328" s="1036"/>
      <c r="BX1328" s="1036"/>
      <c r="BY1328" s="1037"/>
      <c r="BZ1328" s="1036"/>
      <c r="CA1328" s="1036"/>
      <c r="CB1328" s="1038"/>
    </row>
    <row r="1329" spans="37:80">
      <c r="AK1329" s="1034"/>
      <c r="AL1329" s="1035"/>
      <c r="AM1329" s="1036"/>
      <c r="AN1329" s="1036"/>
      <c r="AO1329" s="1036"/>
      <c r="AP1329" s="1036"/>
      <c r="AQ1329" s="1036"/>
      <c r="AR1329" s="1036"/>
      <c r="AS1329" s="1036"/>
      <c r="AT1329" s="1036"/>
      <c r="AU1329" s="1037"/>
      <c r="AV1329" s="1036"/>
      <c r="AW1329" s="1036"/>
      <c r="AX1329" s="1038"/>
      <c r="AY1329" s="1091"/>
      <c r="AZ1329" s="1034"/>
      <c r="BA1329" s="1035"/>
      <c r="BB1329" s="1036"/>
      <c r="BC1329" s="1036"/>
      <c r="BD1329" s="1036"/>
      <c r="BE1329" s="1036"/>
      <c r="BF1329" s="1036"/>
      <c r="BG1329" s="1036"/>
      <c r="BH1329" s="1036"/>
      <c r="BI1329" s="1036"/>
      <c r="BJ1329" s="1037"/>
      <c r="BK1329" s="1036"/>
      <c r="BL1329" s="1036"/>
      <c r="BM1329" s="1038"/>
      <c r="BO1329" s="1034"/>
      <c r="BP1329" s="1035"/>
      <c r="BQ1329" s="1036"/>
      <c r="BR1329" s="1036"/>
      <c r="BS1329" s="1036"/>
      <c r="BT1329" s="1036"/>
      <c r="BU1329" s="1036"/>
      <c r="BV1329" s="1036"/>
      <c r="BW1329" s="1036"/>
      <c r="BX1329" s="1036"/>
      <c r="BY1329" s="1037"/>
      <c r="BZ1329" s="1036"/>
      <c r="CA1329" s="1036"/>
      <c r="CB1329" s="1038"/>
    </row>
    <row r="1330" spans="37:80">
      <c r="AK1330" s="1034"/>
      <c r="AL1330" s="1035"/>
      <c r="AM1330" s="1036"/>
      <c r="AN1330" s="1036"/>
      <c r="AO1330" s="1036"/>
      <c r="AP1330" s="1036"/>
      <c r="AQ1330" s="1036"/>
      <c r="AR1330" s="1036"/>
      <c r="AS1330" s="1036"/>
      <c r="AT1330" s="1036"/>
      <c r="AU1330" s="1037"/>
      <c r="AV1330" s="1036"/>
      <c r="AW1330" s="1036"/>
      <c r="AX1330" s="1038"/>
      <c r="AY1330" s="1091"/>
      <c r="AZ1330" s="1034"/>
      <c r="BA1330" s="1035"/>
      <c r="BB1330" s="1036"/>
      <c r="BC1330" s="1036"/>
      <c r="BD1330" s="1036"/>
      <c r="BE1330" s="1036"/>
      <c r="BF1330" s="1036"/>
      <c r="BG1330" s="1036"/>
      <c r="BH1330" s="1036"/>
      <c r="BI1330" s="1036"/>
      <c r="BJ1330" s="1037"/>
      <c r="BK1330" s="1036"/>
      <c r="BL1330" s="1036"/>
      <c r="BM1330" s="1038"/>
      <c r="BO1330" s="1034"/>
      <c r="BP1330" s="1035"/>
      <c r="BQ1330" s="1036"/>
      <c r="BR1330" s="1036"/>
      <c r="BS1330" s="1036"/>
      <c r="BT1330" s="1036"/>
      <c r="BU1330" s="1036"/>
      <c r="BV1330" s="1036"/>
      <c r="BW1330" s="1036"/>
      <c r="BX1330" s="1036"/>
      <c r="BY1330" s="1037"/>
      <c r="BZ1330" s="1036"/>
      <c r="CA1330" s="1036"/>
      <c r="CB1330" s="1038"/>
    </row>
    <row r="1331" spans="37:80">
      <c r="AK1331" s="1034"/>
      <c r="AL1331" s="1035"/>
      <c r="AM1331" s="1036"/>
      <c r="AN1331" s="1036"/>
      <c r="AO1331" s="1036"/>
      <c r="AP1331" s="1036"/>
      <c r="AQ1331" s="1036"/>
      <c r="AR1331" s="1036"/>
      <c r="AS1331" s="1036"/>
      <c r="AT1331" s="1036"/>
      <c r="AU1331" s="1037"/>
      <c r="AV1331" s="1036"/>
      <c r="AW1331" s="1036"/>
      <c r="AX1331" s="1038"/>
      <c r="AY1331" s="1091"/>
      <c r="AZ1331" s="1034"/>
      <c r="BA1331" s="1035"/>
      <c r="BB1331" s="1036"/>
      <c r="BC1331" s="1036"/>
      <c r="BD1331" s="1036"/>
      <c r="BE1331" s="1036"/>
      <c r="BF1331" s="1036"/>
      <c r="BG1331" s="1036"/>
      <c r="BH1331" s="1036"/>
      <c r="BI1331" s="1036"/>
      <c r="BJ1331" s="1037"/>
      <c r="BK1331" s="1036"/>
      <c r="BL1331" s="1036"/>
      <c r="BM1331" s="1038"/>
      <c r="BO1331" s="1034"/>
      <c r="BP1331" s="1035"/>
      <c r="BQ1331" s="1036"/>
      <c r="BR1331" s="1036"/>
      <c r="BS1331" s="1036"/>
      <c r="BT1331" s="1036"/>
      <c r="BU1331" s="1036"/>
      <c r="BV1331" s="1036"/>
      <c r="BW1331" s="1036"/>
      <c r="BX1331" s="1036"/>
      <c r="BY1331" s="1037"/>
      <c r="BZ1331" s="1036"/>
      <c r="CA1331" s="1036"/>
      <c r="CB1331" s="1038"/>
    </row>
    <row r="1332" spans="37:80">
      <c r="AK1332" s="1034"/>
      <c r="AL1332" s="1035"/>
      <c r="AM1332" s="1036"/>
      <c r="AN1332" s="1036"/>
      <c r="AO1332" s="1036"/>
      <c r="AP1332" s="1036"/>
      <c r="AQ1332" s="1036"/>
      <c r="AR1332" s="1036"/>
      <c r="AS1332" s="1036"/>
      <c r="AT1332" s="1036"/>
      <c r="AU1332" s="1037"/>
      <c r="AV1332" s="1036"/>
      <c r="AW1332" s="1036"/>
      <c r="AX1332" s="1038"/>
      <c r="AY1332" s="1091"/>
      <c r="AZ1332" s="1034"/>
      <c r="BA1332" s="1035"/>
      <c r="BB1332" s="1036"/>
      <c r="BC1332" s="1036"/>
      <c r="BD1332" s="1036"/>
      <c r="BE1332" s="1036"/>
      <c r="BF1332" s="1036"/>
      <c r="BG1332" s="1036"/>
      <c r="BH1332" s="1036"/>
      <c r="BI1332" s="1036"/>
      <c r="BJ1332" s="1037"/>
      <c r="BK1332" s="1036"/>
      <c r="BL1332" s="1036"/>
      <c r="BM1332" s="1038"/>
      <c r="BO1332" s="1034"/>
      <c r="BP1332" s="1035"/>
      <c r="BQ1332" s="1036"/>
      <c r="BR1332" s="1036"/>
      <c r="BS1332" s="1036"/>
      <c r="BT1332" s="1036"/>
      <c r="BU1332" s="1036"/>
      <c r="BV1332" s="1036"/>
      <c r="BW1332" s="1036"/>
      <c r="BX1332" s="1036"/>
      <c r="BY1332" s="1037"/>
      <c r="BZ1332" s="1036"/>
      <c r="CA1332" s="1036"/>
      <c r="CB1332" s="1038"/>
    </row>
    <row r="1333" spans="37:80">
      <c r="AK1333" s="1034"/>
      <c r="AL1333" s="1035"/>
      <c r="AM1333" s="1036"/>
      <c r="AN1333" s="1036"/>
      <c r="AO1333" s="1036"/>
      <c r="AP1333" s="1036"/>
      <c r="AQ1333" s="1036"/>
      <c r="AR1333" s="1036"/>
      <c r="AS1333" s="1036"/>
      <c r="AT1333" s="1036"/>
      <c r="AU1333" s="1037"/>
      <c r="AV1333" s="1036"/>
      <c r="AW1333" s="1036"/>
      <c r="AX1333" s="1038"/>
      <c r="AY1333" s="1091"/>
      <c r="AZ1333" s="1034"/>
      <c r="BA1333" s="1035"/>
      <c r="BB1333" s="1036"/>
      <c r="BC1333" s="1036"/>
      <c r="BD1333" s="1036"/>
      <c r="BE1333" s="1036"/>
      <c r="BF1333" s="1036"/>
      <c r="BG1333" s="1036"/>
      <c r="BH1333" s="1036"/>
      <c r="BI1333" s="1036"/>
      <c r="BJ1333" s="1037"/>
      <c r="BK1333" s="1036"/>
      <c r="BL1333" s="1036"/>
      <c r="BM1333" s="1038"/>
      <c r="BO1333" s="1034"/>
      <c r="BP1333" s="1035"/>
      <c r="BQ1333" s="1036"/>
      <c r="BR1333" s="1036"/>
      <c r="BS1333" s="1036"/>
      <c r="BT1333" s="1036"/>
      <c r="BU1333" s="1036"/>
      <c r="BV1333" s="1036"/>
      <c r="BW1333" s="1036"/>
      <c r="BX1333" s="1036"/>
      <c r="BY1333" s="1037"/>
      <c r="BZ1333" s="1036"/>
      <c r="CA1333" s="1036"/>
      <c r="CB1333" s="1038"/>
    </row>
    <row r="1334" spans="37:80">
      <c r="AK1334" s="1034"/>
      <c r="AL1334" s="1035"/>
      <c r="AM1334" s="1036"/>
      <c r="AN1334" s="1036"/>
      <c r="AO1334" s="1036"/>
      <c r="AP1334" s="1036"/>
      <c r="AQ1334" s="1036"/>
      <c r="AR1334" s="1036"/>
      <c r="AS1334" s="1036"/>
      <c r="AT1334" s="1036"/>
      <c r="AU1334" s="1037"/>
      <c r="AV1334" s="1036"/>
      <c r="AW1334" s="1036"/>
      <c r="AX1334" s="1038"/>
      <c r="AY1334" s="1091"/>
      <c r="AZ1334" s="1034"/>
      <c r="BA1334" s="1035"/>
      <c r="BB1334" s="1036"/>
      <c r="BC1334" s="1036"/>
      <c r="BD1334" s="1036"/>
      <c r="BE1334" s="1036"/>
      <c r="BF1334" s="1036"/>
      <c r="BG1334" s="1036"/>
      <c r="BH1334" s="1036"/>
      <c r="BI1334" s="1036"/>
      <c r="BJ1334" s="1037"/>
      <c r="BK1334" s="1036"/>
      <c r="BL1334" s="1036"/>
      <c r="BM1334" s="1038"/>
      <c r="BO1334" s="1034"/>
      <c r="BP1334" s="1035"/>
      <c r="BQ1334" s="1036"/>
      <c r="BR1334" s="1036"/>
      <c r="BS1334" s="1036"/>
      <c r="BT1334" s="1036"/>
      <c r="BU1334" s="1036"/>
      <c r="BV1334" s="1036"/>
      <c r="BW1334" s="1036"/>
      <c r="BX1334" s="1036"/>
      <c r="BY1334" s="1037"/>
      <c r="BZ1334" s="1036"/>
      <c r="CA1334" s="1036"/>
      <c r="CB1334" s="1038"/>
    </row>
    <row r="1335" spans="37:80">
      <c r="AK1335" s="1034"/>
      <c r="AL1335" s="1035"/>
      <c r="AM1335" s="1036"/>
      <c r="AN1335" s="1036"/>
      <c r="AO1335" s="1036"/>
      <c r="AP1335" s="1036"/>
      <c r="AQ1335" s="1036"/>
      <c r="AR1335" s="1036"/>
      <c r="AS1335" s="1036"/>
      <c r="AT1335" s="1036"/>
      <c r="AU1335" s="1037"/>
      <c r="AV1335" s="1036"/>
      <c r="AW1335" s="1036"/>
      <c r="AX1335" s="1038"/>
      <c r="AY1335" s="1091"/>
      <c r="AZ1335" s="1034"/>
      <c r="BA1335" s="1035"/>
      <c r="BB1335" s="1036"/>
      <c r="BC1335" s="1036"/>
      <c r="BD1335" s="1036"/>
      <c r="BE1335" s="1036"/>
      <c r="BF1335" s="1036"/>
      <c r="BG1335" s="1036"/>
      <c r="BH1335" s="1036"/>
      <c r="BI1335" s="1036"/>
      <c r="BJ1335" s="1037"/>
      <c r="BK1335" s="1036"/>
      <c r="BL1335" s="1036"/>
      <c r="BM1335" s="1038"/>
      <c r="BO1335" s="1034"/>
      <c r="BP1335" s="1035"/>
      <c r="BQ1335" s="1036"/>
      <c r="BR1335" s="1036"/>
      <c r="BS1335" s="1036"/>
      <c r="BT1335" s="1036"/>
      <c r="BU1335" s="1036"/>
      <c r="BV1335" s="1036"/>
      <c r="BW1335" s="1036"/>
      <c r="BX1335" s="1036"/>
      <c r="BY1335" s="1037"/>
      <c r="BZ1335" s="1036"/>
      <c r="CA1335" s="1036"/>
      <c r="CB1335" s="1038"/>
    </row>
    <row r="1336" spans="37:80">
      <c r="AK1336" s="1034"/>
      <c r="AL1336" s="1035"/>
      <c r="AM1336" s="1036"/>
      <c r="AN1336" s="1036"/>
      <c r="AO1336" s="1036"/>
      <c r="AP1336" s="1036"/>
      <c r="AQ1336" s="1036"/>
      <c r="AR1336" s="1036"/>
      <c r="AS1336" s="1036"/>
      <c r="AT1336" s="1036"/>
      <c r="AU1336" s="1037"/>
      <c r="AV1336" s="1036"/>
      <c r="AW1336" s="1036"/>
      <c r="AX1336" s="1038"/>
      <c r="AY1336" s="1091"/>
      <c r="AZ1336" s="1034"/>
      <c r="BA1336" s="1035"/>
      <c r="BB1336" s="1036"/>
      <c r="BC1336" s="1036"/>
      <c r="BD1336" s="1036"/>
      <c r="BE1336" s="1036"/>
      <c r="BF1336" s="1036"/>
      <c r="BG1336" s="1036"/>
      <c r="BH1336" s="1036"/>
      <c r="BI1336" s="1036"/>
      <c r="BJ1336" s="1037"/>
      <c r="BK1336" s="1036"/>
      <c r="BL1336" s="1036"/>
      <c r="BM1336" s="1038"/>
      <c r="BO1336" s="1034"/>
      <c r="BP1336" s="1035"/>
      <c r="BQ1336" s="1036"/>
      <c r="BR1336" s="1036"/>
      <c r="BS1336" s="1036"/>
      <c r="BT1336" s="1036"/>
      <c r="BU1336" s="1036"/>
      <c r="BV1336" s="1036"/>
      <c r="BW1336" s="1036"/>
      <c r="BX1336" s="1036"/>
      <c r="BY1336" s="1037"/>
      <c r="BZ1336" s="1036"/>
      <c r="CA1336" s="1036"/>
      <c r="CB1336" s="1038"/>
    </row>
    <row r="1337" spans="37:80">
      <c r="AK1337" s="1034"/>
      <c r="AL1337" s="1035"/>
      <c r="AM1337" s="1036"/>
      <c r="AN1337" s="1036"/>
      <c r="AO1337" s="1036"/>
      <c r="AP1337" s="1036"/>
      <c r="AQ1337" s="1036"/>
      <c r="AR1337" s="1036"/>
      <c r="AS1337" s="1036"/>
      <c r="AT1337" s="1036"/>
      <c r="AU1337" s="1037"/>
      <c r="AV1337" s="1036"/>
      <c r="AW1337" s="1036"/>
      <c r="AX1337" s="1038"/>
      <c r="AY1337" s="1091"/>
      <c r="AZ1337" s="1034"/>
      <c r="BA1337" s="1035"/>
      <c r="BB1337" s="1036"/>
      <c r="BC1337" s="1036"/>
      <c r="BD1337" s="1036"/>
      <c r="BE1337" s="1036"/>
      <c r="BF1337" s="1036"/>
      <c r="BG1337" s="1036"/>
      <c r="BH1337" s="1036"/>
      <c r="BI1337" s="1036"/>
      <c r="BJ1337" s="1037"/>
      <c r="BK1337" s="1036"/>
      <c r="BL1337" s="1036"/>
      <c r="BM1337" s="1038"/>
      <c r="BO1337" s="1034"/>
      <c r="BP1337" s="1035"/>
      <c r="BQ1337" s="1036"/>
      <c r="BR1337" s="1036"/>
      <c r="BS1337" s="1036"/>
      <c r="BT1337" s="1036"/>
      <c r="BU1337" s="1036"/>
      <c r="BV1337" s="1036"/>
      <c r="BW1337" s="1036"/>
      <c r="BX1337" s="1036"/>
      <c r="BY1337" s="1037"/>
      <c r="BZ1337" s="1036"/>
      <c r="CA1337" s="1036"/>
      <c r="CB1337" s="1038"/>
    </row>
    <row r="1338" spans="37:80">
      <c r="AK1338" s="1034"/>
      <c r="AL1338" s="1035"/>
      <c r="AM1338" s="1036"/>
      <c r="AN1338" s="1036"/>
      <c r="AO1338" s="1036"/>
      <c r="AP1338" s="1036"/>
      <c r="AQ1338" s="1036"/>
      <c r="AR1338" s="1036"/>
      <c r="AS1338" s="1036"/>
      <c r="AT1338" s="1036"/>
      <c r="AU1338" s="1037"/>
      <c r="AV1338" s="1036"/>
      <c r="AW1338" s="1036"/>
      <c r="AX1338" s="1038"/>
      <c r="AY1338" s="1091"/>
      <c r="AZ1338" s="1034"/>
      <c r="BA1338" s="1035"/>
      <c r="BB1338" s="1036"/>
      <c r="BC1338" s="1036"/>
      <c r="BD1338" s="1036"/>
      <c r="BE1338" s="1036"/>
      <c r="BF1338" s="1036"/>
      <c r="BG1338" s="1036"/>
      <c r="BH1338" s="1036"/>
      <c r="BI1338" s="1036"/>
      <c r="BJ1338" s="1037"/>
      <c r="BK1338" s="1036"/>
      <c r="BL1338" s="1036"/>
      <c r="BM1338" s="1038"/>
      <c r="BO1338" s="1034"/>
      <c r="BP1338" s="1035"/>
      <c r="BQ1338" s="1036"/>
      <c r="BR1338" s="1036"/>
      <c r="BS1338" s="1036"/>
      <c r="BT1338" s="1036"/>
      <c r="BU1338" s="1036"/>
      <c r="BV1338" s="1036"/>
      <c r="BW1338" s="1036"/>
      <c r="BX1338" s="1036"/>
      <c r="BY1338" s="1037"/>
      <c r="BZ1338" s="1036"/>
      <c r="CA1338" s="1036"/>
      <c r="CB1338" s="1038"/>
    </row>
    <row r="1339" spans="37:80">
      <c r="AK1339" s="1034"/>
      <c r="AL1339" s="1035"/>
      <c r="AM1339" s="1036"/>
      <c r="AN1339" s="1036"/>
      <c r="AO1339" s="1036"/>
      <c r="AP1339" s="1036"/>
      <c r="AQ1339" s="1036"/>
      <c r="AR1339" s="1036"/>
      <c r="AS1339" s="1036"/>
      <c r="AT1339" s="1036"/>
      <c r="AU1339" s="1037"/>
      <c r="AV1339" s="1036"/>
      <c r="AW1339" s="1036"/>
      <c r="AX1339" s="1038"/>
      <c r="AY1339" s="1091"/>
      <c r="AZ1339" s="1034"/>
      <c r="BA1339" s="1035"/>
      <c r="BB1339" s="1036"/>
      <c r="BC1339" s="1036"/>
      <c r="BD1339" s="1036"/>
      <c r="BE1339" s="1036"/>
      <c r="BF1339" s="1036"/>
      <c r="BG1339" s="1036"/>
      <c r="BH1339" s="1036"/>
      <c r="BI1339" s="1036"/>
      <c r="BJ1339" s="1037"/>
      <c r="BK1339" s="1036"/>
      <c r="BL1339" s="1036"/>
      <c r="BM1339" s="1038"/>
      <c r="BO1339" s="1034"/>
      <c r="BP1339" s="1035"/>
      <c r="BQ1339" s="1036"/>
      <c r="BR1339" s="1036"/>
      <c r="BS1339" s="1036"/>
      <c r="BT1339" s="1036"/>
      <c r="BU1339" s="1036"/>
      <c r="BV1339" s="1036"/>
      <c r="BW1339" s="1036"/>
      <c r="BX1339" s="1036"/>
      <c r="BY1339" s="1037"/>
      <c r="BZ1339" s="1036"/>
      <c r="CA1339" s="1036"/>
      <c r="CB1339" s="1038"/>
    </row>
    <row r="1340" spans="37:80">
      <c r="AK1340" s="1034"/>
      <c r="AL1340" s="1035"/>
      <c r="AM1340" s="1036"/>
      <c r="AN1340" s="1036"/>
      <c r="AO1340" s="1036"/>
      <c r="AP1340" s="1036"/>
      <c r="AQ1340" s="1036"/>
      <c r="AR1340" s="1036"/>
      <c r="AS1340" s="1036"/>
      <c r="AT1340" s="1036"/>
      <c r="AU1340" s="1037"/>
      <c r="AV1340" s="1036"/>
      <c r="AW1340" s="1036"/>
      <c r="AX1340" s="1038"/>
      <c r="AY1340" s="1091"/>
      <c r="AZ1340" s="1034"/>
      <c r="BA1340" s="1035"/>
      <c r="BB1340" s="1036"/>
      <c r="BC1340" s="1036"/>
      <c r="BD1340" s="1036"/>
      <c r="BE1340" s="1036"/>
      <c r="BF1340" s="1036"/>
      <c r="BG1340" s="1036"/>
      <c r="BH1340" s="1036"/>
      <c r="BI1340" s="1036"/>
      <c r="BJ1340" s="1037"/>
      <c r="BK1340" s="1036"/>
      <c r="BL1340" s="1036"/>
      <c r="BM1340" s="1038"/>
      <c r="BO1340" s="1034"/>
      <c r="BP1340" s="1035"/>
      <c r="BQ1340" s="1036"/>
      <c r="BR1340" s="1036"/>
      <c r="BS1340" s="1036"/>
      <c r="BT1340" s="1036"/>
      <c r="BU1340" s="1036"/>
      <c r="BV1340" s="1036"/>
      <c r="BW1340" s="1036"/>
      <c r="BX1340" s="1036"/>
      <c r="BY1340" s="1037"/>
      <c r="BZ1340" s="1036"/>
      <c r="CA1340" s="1036"/>
      <c r="CB1340" s="1038"/>
    </row>
    <row r="1341" spans="37:80">
      <c r="AK1341" s="1034"/>
      <c r="AL1341" s="1035"/>
      <c r="AM1341" s="1036"/>
      <c r="AN1341" s="1036"/>
      <c r="AO1341" s="1036"/>
      <c r="AP1341" s="1036"/>
      <c r="AQ1341" s="1036"/>
      <c r="AR1341" s="1036"/>
      <c r="AS1341" s="1036"/>
      <c r="AT1341" s="1036"/>
      <c r="AU1341" s="1037"/>
      <c r="AV1341" s="1036"/>
      <c r="AW1341" s="1036"/>
      <c r="AX1341" s="1038"/>
      <c r="AY1341" s="1091"/>
      <c r="AZ1341" s="1034"/>
      <c r="BA1341" s="1035"/>
      <c r="BB1341" s="1036"/>
      <c r="BC1341" s="1036"/>
      <c r="BD1341" s="1036"/>
      <c r="BE1341" s="1036"/>
      <c r="BF1341" s="1036"/>
      <c r="BG1341" s="1036"/>
      <c r="BH1341" s="1036"/>
      <c r="BI1341" s="1036"/>
      <c r="BJ1341" s="1037"/>
      <c r="BK1341" s="1036"/>
      <c r="BL1341" s="1036"/>
      <c r="BM1341" s="1038"/>
      <c r="BO1341" s="1034"/>
      <c r="BP1341" s="1035"/>
      <c r="BQ1341" s="1036"/>
      <c r="BR1341" s="1036"/>
      <c r="BS1341" s="1036"/>
      <c r="BT1341" s="1036"/>
      <c r="BU1341" s="1036"/>
      <c r="BV1341" s="1036"/>
      <c r="BW1341" s="1036"/>
      <c r="BX1341" s="1036"/>
      <c r="BY1341" s="1037"/>
      <c r="BZ1341" s="1036"/>
      <c r="CA1341" s="1036"/>
      <c r="CB1341" s="1038"/>
    </row>
    <row r="1342" spans="37:80">
      <c r="AK1342" s="1034"/>
      <c r="AL1342" s="1035"/>
      <c r="AM1342" s="1036"/>
      <c r="AN1342" s="1036"/>
      <c r="AO1342" s="1036"/>
      <c r="AP1342" s="1036"/>
      <c r="AQ1342" s="1036"/>
      <c r="AR1342" s="1036"/>
      <c r="AS1342" s="1036"/>
      <c r="AT1342" s="1036"/>
      <c r="AU1342" s="1037"/>
      <c r="AV1342" s="1036"/>
      <c r="AW1342" s="1036"/>
      <c r="AX1342" s="1038"/>
      <c r="AY1342" s="1091"/>
      <c r="AZ1342" s="1034"/>
      <c r="BA1342" s="1035"/>
      <c r="BB1342" s="1036"/>
      <c r="BC1342" s="1036"/>
      <c r="BD1342" s="1036"/>
      <c r="BE1342" s="1036"/>
      <c r="BF1342" s="1036"/>
      <c r="BG1342" s="1036"/>
      <c r="BH1342" s="1036"/>
      <c r="BI1342" s="1036"/>
      <c r="BJ1342" s="1037"/>
      <c r="BK1342" s="1036"/>
      <c r="BL1342" s="1036"/>
      <c r="BM1342" s="1038"/>
      <c r="BO1342" s="1034"/>
      <c r="BP1342" s="1035"/>
      <c r="BQ1342" s="1036"/>
      <c r="BR1342" s="1036"/>
      <c r="BS1342" s="1036"/>
      <c r="BT1342" s="1036"/>
      <c r="BU1342" s="1036"/>
      <c r="BV1342" s="1036"/>
      <c r="BW1342" s="1036"/>
      <c r="BX1342" s="1036"/>
      <c r="BY1342" s="1037"/>
      <c r="BZ1342" s="1036"/>
      <c r="CA1342" s="1036"/>
      <c r="CB1342" s="1038"/>
    </row>
    <row r="1343" spans="37:80">
      <c r="AK1343" s="1034"/>
      <c r="AL1343" s="1035"/>
      <c r="AM1343" s="1036"/>
      <c r="AN1343" s="1036"/>
      <c r="AO1343" s="1036"/>
      <c r="AP1343" s="1036"/>
      <c r="AQ1343" s="1036"/>
      <c r="AR1343" s="1036"/>
      <c r="AS1343" s="1036"/>
      <c r="AT1343" s="1036"/>
      <c r="AU1343" s="1037"/>
      <c r="AV1343" s="1036"/>
      <c r="AW1343" s="1036"/>
      <c r="AX1343" s="1038"/>
      <c r="AY1343" s="1091"/>
      <c r="AZ1343" s="1034"/>
      <c r="BA1343" s="1035"/>
      <c r="BB1343" s="1036"/>
      <c r="BC1343" s="1036"/>
      <c r="BD1343" s="1036"/>
      <c r="BE1343" s="1036"/>
      <c r="BF1343" s="1036"/>
      <c r="BG1343" s="1036"/>
      <c r="BH1343" s="1036"/>
      <c r="BI1343" s="1036"/>
      <c r="BJ1343" s="1037"/>
      <c r="BK1343" s="1036"/>
      <c r="BL1343" s="1036"/>
      <c r="BM1343" s="1038"/>
      <c r="BO1343" s="1034"/>
      <c r="BP1343" s="1035"/>
      <c r="BQ1343" s="1036"/>
      <c r="BR1343" s="1036"/>
      <c r="BS1343" s="1036"/>
      <c r="BT1343" s="1036"/>
      <c r="BU1343" s="1036"/>
      <c r="BV1343" s="1036"/>
      <c r="BW1343" s="1036"/>
      <c r="BX1343" s="1036"/>
      <c r="BY1343" s="1037"/>
      <c r="BZ1343" s="1036"/>
      <c r="CA1343" s="1036"/>
      <c r="CB1343" s="1038"/>
    </row>
    <row r="1344" spans="37:80">
      <c r="AK1344" s="1034"/>
      <c r="AL1344" s="1035"/>
      <c r="AM1344" s="1036"/>
      <c r="AN1344" s="1036"/>
      <c r="AO1344" s="1036"/>
      <c r="AP1344" s="1036"/>
      <c r="AQ1344" s="1036"/>
      <c r="AR1344" s="1036"/>
      <c r="AS1344" s="1036"/>
      <c r="AT1344" s="1036"/>
      <c r="AU1344" s="1037"/>
      <c r="AV1344" s="1036"/>
      <c r="AW1344" s="1036"/>
      <c r="AX1344" s="1038"/>
      <c r="AY1344" s="1091"/>
      <c r="AZ1344" s="1034"/>
      <c r="BA1344" s="1035"/>
      <c r="BB1344" s="1036"/>
      <c r="BC1344" s="1036"/>
      <c r="BD1344" s="1036"/>
      <c r="BE1344" s="1036"/>
      <c r="BF1344" s="1036"/>
      <c r="BG1344" s="1036"/>
      <c r="BH1344" s="1036"/>
      <c r="BI1344" s="1036"/>
      <c r="BJ1344" s="1037"/>
      <c r="BK1344" s="1036"/>
      <c r="BL1344" s="1036"/>
      <c r="BM1344" s="1038"/>
      <c r="BO1344" s="1034"/>
      <c r="BP1344" s="1035"/>
      <c r="BQ1344" s="1036"/>
      <c r="BR1344" s="1036"/>
      <c r="BS1344" s="1036"/>
      <c r="BT1344" s="1036"/>
      <c r="BU1344" s="1036"/>
      <c r="BV1344" s="1036"/>
      <c r="BW1344" s="1036"/>
      <c r="BX1344" s="1036"/>
      <c r="BY1344" s="1037"/>
      <c r="BZ1344" s="1036"/>
      <c r="CA1344" s="1036"/>
      <c r="CB1344" s="1038"/>
    </row>
    <row r="1345" spans="37:80">
      <c r="AK1345" s="1034"/>
      <c r="AL1345" s="1035"/>
      <c r="AM1345" s="1036"/>
      <c r="AN1345" s="1036"/>
      <c r="AO1345" s="1036"/>
      <c r="AP1345" s="1036"/>
      <c r="AQ1345" s="1036"/>
      <c r="AR1345" s="1036"/>
      <c r="AS1345" s="1036"/>
      <c r="AT1345" s="1036"/>
      <c r="AU1345" s="1037"/>
      <c r="AV1345" s="1036"/>
      <c r="AW1345" s="1036"/>
      <c r="AX1345" s="1038"/>
      <c r="AY1345" s="1091"/>
      <c r="AZ1345" s="1034"/>
      <c r="BA1345" s="1035"/>
      <c r="BB1345" s="1036"/>
      <c r="BC1345" s="1036"/>
      <c r="BD1345" s="1036"/>
      <c r="BE1345" s="1036"/>
      <c r="BF1345" s="1036"/>
      <c r="BG1345" s="1036"/>
      <c r="BH1345" s="1036"/>
      <c r="BI1345" s="1036"/>
      <c r="BJ1345" s="1037"/>
      <c r="BK1345" s="1036"/>
      <c r="BL1345" s="1036"/>
      <c r="BM1345" s="1038"/>
      <c r="BO1345" s="1034"/>
      <c r="BP1345" s="1035"/>
      <c r="BQ1345" s="1036"/>
      <c r="BR1345" s="1036"/>
      <c r="BS1345" s="1036"/>
      <c r="BT1345" s="1036"/>
      <c r="BU1345" s="1036"/>
      <c r="BV1345" s="1036"/>
      <c r="BW1345" s="1036"/>
      <c r="BX1345" s="1036"/>
      <c r="BY1345" s="1037"/>
      <c r="BZ1345" s="1036"/>
      <c r="CA1345" s="1036"/>
      <c r="CB1345" s="1038"/>
    </row>
    <row r="1346" spans="37:80">
      <c r="AK1346" s="1034"/>
      <c r="AL1346" s="1035"/>
      <c r="AM1346" s="1036"/>
      <c r="AN1346" s="1036"/>
      <c r="AO1346" s="1036"/>
      <c r="AP1346" s="1036"/>
      <c r="AQ1346" s="1036"/>
      <c r="AR1346" s="1036"/>
      <c r="AS1346" s="1036"/>
      <c r="AT1346" s="1036"/>
      <c r="AU1346" s="1037"/>
      <c r="AV1346" s="1036"/>
      <c r="AW1346" s="1036"/>
      <c r="AX1346" s="1038"/>
      <c r="AY1346" s="1091"/>
      <c r="AZ1346" s="1034"/>
      <c r="BA1346" s="1035"/>
      <c r="BB1346" s="1036"/>
      <c r="BC1346" s="1036"/>
      <c r="BD1346" s="1036"/>
      <c r="BE1346" s="1036"/>
      <c r="BF1346" s="1036"/>
      <c r="BG1346" s="1036"/>
      <c r="BH1346" s="1036"/>
      <c r="BI1346" s="1036"/>
      <c r="BJ1346" s="1037"/>
      <c r="BK1346" s="1036"/>
      <c r="BL1346" s="1036"/>
      <c r="BM1346" s="1038"/>
      <c r="BO1346" s="1034"/>
      <c r="BP1346" s="1035"/>
      <c r="BQ1346" s="1036"/>
      <c r="BR1346" s="1036"/>
      <c r="BS1346" s="1036"/>
      <c r="BT1346" s="1036"/>
      <c r="BU1346" s="1036"/>
      <c r="BV1346" s="1036"/>
      <c r="BW1346" s="1036"/>
      <c r="BX1346" s="1036"/>
      <c r="BY1346" s="1037"/>
      <c r="BZ1346" s="1036"/>
      <c r="CA1346" s="1036"/>
      <c r="CB1346" s="1038"/>
    </row>
    <row r="1347" spans="37:80">
      <c r="AK1347" s="1034"/>
      <c r="AL1347" s="1035"/>
      <c r="AM1347" s="1036"/>
      <c r="AN1347" s="1036"/>
      <c r="AO1347" s="1036"/>
      <c r="AP1347" s="1036"/>
      <c r="AQ1347" s="1036"/>
      <c r="AR1347" s="1036"/>
      <c r="AS1347" s="1036"/>
      <c r="AT1347" s="1036"/>
      <c r="AU1347" s="1037"/>
      <c r="AV1347" s="1036"/>
      <c r="AW1347" s="1036"/>
      <c r="AX1347" s="1038"/>
      <c r="AY1347" s="1091"/>
      <c r="AZ1347" s="1034"/>
      <c r="BA1347" s="1035"/>
      <c r="BB1347" s="1036"/>
      <c r="BC1347" s="1036"/>
      <c r="BD1347" s="1036"/>
      <c r="BE1347" s="1036"/>
      <c r="BF1347" s="1036"/>
      <c r="BG1347" s="1036"/>
      <c r="BH1347" s="1036"/>
      <c r="BI1347" s="1036"/>
      <c r="BJ1347" s="1037"/>
      <c r="BK1347" s="1036"/>
      <c r="BL1347" s="1036"/>
      <c r="BM1347" s="1038"/>
      <c r="BO1347" s="1034"/>
      <c r="BP1347" s="1035"/>
      <c r="BQ1347" s="1036"/>
      <c r="BR1347" s="1036"/>
      <c r="BS1347" s="1036"/>
      <c r="BT1347" s="1036"/>
      <c r="BU1347" s="1036"/>
      <c r="BV1347" s="1036"/>
      <c r="BW1347" s="1036"/>
      <c r="BX1347" s="1036"/>
      <c r="BY1347" s="1037"/>
      <c r="BZ1347" s="1036"/>
      <c r="CA1347" s="1036"/>
      <c r="CB1347" s="1038"/>
    </row>
    <row r="1348" spans="37:80">
      <c r="AK1348" s="1034"/>
      <c r="AL1348" s="1035"/>
      <c r="AM1348" s="1036"/>
      <c r="AN1348" s="1036"/>
      <c r="AO1348" s="1036"/>
      <c r="AP1348" s="1036"/>
      <c r="AQ1348" s="1036"/>
      <c r="AR1348" s="1036"/>
      <c r="AS1348" s="1036"/>
      <c r="AT1348" s="1036"/>
      <c r="AU1348" s="1037"/>
      <c r="AV1348" s="1036"/>
      <c r="AW1348" s="1036"/>
      <c r="AX1348" s="1038"/>
      <c r="AY1348" s="1091"/>
      <c r="AZ1348" s="1034"/>
      <c r="BA1348" s="1035"/>
      <c r="BB1348" s="1036"/>
      <c r="BC1348" s="1036"/>
      <c r="BD1348" s="1036"/>
      <c r="BE1348" s="1036"/>
      <c r="BF1348" s="1036"/>
      <c r="BG1348" s="1036"/>
      <c r="BH1348" s="1036"/>
      <c r="BI1348" s="1036"/>
      <c r="BJ1348" s="1037"/>
      <c r="BK1348" s="1036"/>
      <c r="BL1348" s="1036"/>
      <c r="BM1348" s="1038"/>
      <c r="BO1348" s="1034"/>
      <c r="BP1348" s="1035"/>
      <c r="BQ1348" s="1036"/>
      <c r="BR1348" s="1036"/>
      <c r="BS1348" s="1036"/>
      <c r="BT1348" s="1036"/>
      <c r="BU1348" s="1036"/>
      <c r="BV1348" s="1036"/>
      <c r="BW1348" s="1036"/>
      <c r="BX1348" s="1036"/>
      <c r="BY1348" s="1037"/>
      <c r="BZ1348" s="1036"/>
      <c r="CA1348" s="1036"/>
      <c r="CB1348" s="1038"/>
    </row>
    <row r="1349" spans="37:80">
      <c r="AK1349" s="1034"/>
      <c r="AL1349" s="1035"/>
      <c r="AM1349" s="1036"/>
      <c r="AN1349" s="1036"/>
      <c r="AO1349" s="1036"/>
      <c r="AP1349" s="1036"/>
      <c r="AQ1349" s="1036"/>
      <c r="AR1349" s="1036"/>
      <c r="AS1349" s="1036"/>
      <c r="AT1349" s="1036"/>
      <c r="AU1349" s="1037"/>
      <c r="AV1349" s="1036"/>
      <c r="AW1349" s="1036"/>
      <c r="AX1349" s="1038"/>
      <c r="AY1349" s="1091"/>
      <c r="AZ1349" s="1034"/>
      <c r="BA1349" s="1035"/>
      <c r="BB1349" s="1036"/>
      <c r="BC1349" s="1036"/>
      <c r="BD1349" s="1036"/>
      <c r="BE1349" s="1036"/>
      <c r="BF1349" s="1036"/>
      <c r="BG1349" s="1036"/>
      <c r="BH1349" s="1036"/>
      <c r="BI1349" s="1036"/>
      <c r="BJ1349" s="1037"/>
      <c r="BK1349" s="1036"/>
      <c r="BL1349" s="1036"/>
      <c r="BM1349" s="1038"/>
      <c r="BO1349" s="1034"/>
      <c r="BP1349" s="1035"/>
      <c r="BQ1349" s="1036"/>
      <c r="BR1349" s="1036"/>
      <c r="BS1349" s="1036"/>
      <c r="BT1349" s="1036"/>
      <c r="BU1349" s="1036"/>
      <c r="BV1349" s="1036"/>
      <c r="BW1349" s="1036"/>
      <c r="BX1349" s="1036"/>
      <c r="BY1349" s="1037"/>
      <c r="BZ1349" s="1036"/>
      <c r="CA1349" s="1036"/>
      <c r="CB1349" s="1038"/>
    </row>
    <row r="1350" spans="37:80">
      <c r="AK1350" s="1034"/>
      <c r="AL1350" s="1035"/>
      <c r="AM1350" s="1036"/>
      <c r="AN1350" s="1036"/>
      <c r="AO1350" s="1036"/>
      <c r="AP1350" s="1036"/>
      <c r="AQ1350" s="1036"/>
      <c r="AR1350" s="1036"/>
      <c r="AS1350" s="1036"/>
      <c r="AT1350" s="1036"/>
      <c r="AU1350" s="1037"/>
      <c r="AV1350" s="1036"/>
      <c r="AW1350" s="1036"/>
      <c r="AX1350" s="1038"/>
      <c r="AY1350" s="1091"/>
      <c r="AZ1350" s="1034"/>
      <c r="BA1350" s="1035"/>
      <c r="BB1350" s="1036"/>
      <c r="BC1350" s="1036"/>
      <c r="BD1350" s="1036"/>
      <c r="BE1350" s="1036"/>
      <c r="BF1350" s="1036"/>
      <c r="BG1350" s="1036"/>
      <c r="BH1350" s="1036"/>
      <c r="BI1350" s="1036"/>
      <c r="BJ1350" s="1037"/>
      <c r="BK1350" s="1036"/>
      <c r="BL1350" s="1036"/>
      <c r="BM1350" s="1038"/>
      <c r="BO1350" s="1034"/>
      <c r="BP1350" s="1035"/>
      <c r="BQ1350" s="1036"/>
      <c r="BR1350" s="1036"/>
      <c r="BS1350" s="1036"/>
      <c r="BT1350" s="1036"/>
      <c r="BU1350" s="1036"/>
      <c r="BV1350" s="1036"/>
      <c r="BW1350" s="1036"/>
      <c r="BX1350" s="1036"/>
      <c r="BY1350" s="1037"/>
      <c r="BZ1350" s="1036"/>
      <c r="CA1350" s="1036"/>
      <c r="CB1350" s="1038"/>
    </row>
    <row r="1351" spans="37:80">
      <c r="AK1351" s="1034"/>
      <c r="AL1351" s="1035"/>
      <c r="AM1351" s="1036"/>
      <c r="AN1351" s="1036"/>
      <c r="AO1351" s="1036"/>
      <c r="AP1351" s="1036"/>
      <c r="AQ1351" s="1036"/>
      <c r="AR1351" s="1036"/>
      <c r="AS1351" s="1036"/>
      <c r="AT1351" s="1036"/>
      <c r="AU1351" s="1037"/>
      <c r="AV1351" s="1036"/>
      <c r="AW1351" s="1036"/>
      <c r="AX1351" s="1038"/>
      <c r="AY1351" s="1091"/>
      <c r="AZ1351" s="1034"/>
      <c r="BA1351" s="1035"/>
      <c r="BB1351" s="1036"/>
      <c r="BC1351" s="1036"/>
      <c r="BD1351" s="1036"/>
      <c r="BE1351" s="1036"/>
      <c r="BF1351" s="1036"/>
      <c r="BG1351" s="1036"/>
      <c r="BH1351" s="1036"/>
      <c r="BI1351" s="1036"/>
      <c r="BJ1351" s="1037"/>
      <c r="BK1351" s="1036"/>
      <c r="BL1351" s="1036"/>
      <c r="BM1351" s="1038"/>
      <c r="BO1351" s="1034"/>
      <c r="BP1351" s="1035"/>
      <c r="BQ1351" s="1036"/>
      <c r="BR1351" s="1036"/>
      <c r="BS1351" s="1036"/>
      <c r="BT1351" s="1036"/>
      <c r="BU1351" s="1036"/>
      <c r="BV1351" s="1036"/>
      <c r="BW1351" s="1036"/>
      <c r="BX1351" s="1036"/>
      <c r="BY1351" s="1037"/>
      <c r="BZ1351" s="1036"/>
      <c r="CA1351" s="1036"/>
      <c r="CB1351" s="1038"/>
    </row>
    <row r="1352" spans="37:80">
      <c r="AK1352" s="1034"/>
      <c r="AL1352" s="1035"/>
      <c r="AM1352" s="1036"/>
      <c r="AN1352" s="1036"/>
      <c r="AO1352" s="1036"/>
      <c r="AP1352" s="1036"/>
      <c r="AQ1352" s="1036"/>
      <c r="AR1352" s="1036"/>
      <c r="AS1352" s="1036"/>
      <c r="AT1352" s="1036"/>
      <c r="AU1352" s="1037"/>
      <c r="AV1352" s="1036"/>
      <c r="AW1352" s="1036"/>
      <c r="AX1352" s="1038"/>
      <c r="AY1352" s="1091"/>
      <c r="AZ1352" s="1034"/>
      <c r="BA1352" s="1035"/>
      <c r="BB1352" s="1036"/>
      <c r="BC1352" s="1036"/>
      <c r="BD1352" s="1036"/>
      <c r="BE1352" s="1036"/>
      <c r="BF1352" s="1036"/>
      <c r="BG1352" s="1036"/>
      <c r="BH1352" s="1036"/>
      <c r="BI1352" s="1036"/>
      <c r="BJ1352" s="1037"/>
      <c r="BK1352" s="1036"/>
      <c r="BL1352" s="1036"/>
      <c r="BM1352" s="1038"/>
      <c r="BO1352" s="1034"/>
      <c r="BP1352" s="1035"/>
      <c r="BQ1352" s="1036"/>
      <c r="BR1352" s="1036"/>
      <c r="BS1352" s="1036"/>
      <c r="BT1352" s="1036"/>
      <c r="BU1352" s="1036"/>
      <c r="BV1352" s="1036"/>
      <c r="BW1352" s="1036"/>
      <c r="BX1352" s="1036"/>
      <c r="BY1352" s="1037"/>
      <c r="BZ1352" s="1036"/>
      <c r="CA1352" s="1036"/>
      <c r="CB1352" s="1038"/>
    </row>
    <row r="1353" spans="37:80">
      <c r="AK1353" s="1034"/>
      <c r="AL1353" s="1035"/>
      <c r="AM1353" s="1036"/>
      <c r="AN1353" s="1036"/>
      <c r="AO1353" s="1036"/>
      <c r="AP1353" s="1036"/>
      <c r="AQ1353" s="1036"/>
      <c r="AR1353" s="1036"/>
      <c r="AS1353" s="1036"/>
      <c r="AT1353" s="1036"/>
      <c r="AU1353" s="1037"/>
      <c r="AV1353" s="1036"/>
      <c r="AW1353" s="1036"/>
      <c r="AX1353" s="1038"/>
      <c r="AY1353" s="1091"/>
      <c r="AZ1353" s="1034"/>
      <c r="BA1353" s="1035"/>
      <c r="BB1353" s="1036"/>
      <c r="BC1353" s="1036"/>
      <c r="BD1353" s="1036"/>
      <c r="BE1353" s="1036"/>
      <c r="BF1353" s="1036"/>
      <c r="BG1353" s="1036"/>
      <c r="BH1353" s="1036"/>
      <c r="BI1353" s="1036"/>
      <c r="BJ1353" s="1037"/>
      <c r="BK1353" s="1036"/>
      <c r="BL1353" s="1036"/>
      <c r="BM1353" s="1038"/>
      <c r="BO1353" s="1034"/>
      <c r="BP1353" s="1035"/>
      <c r="BQ1353" s="1036"/>
      <c r="BR1353" s="1036"/>
      <c r="BS1353" s="1036"/>
      <c r="BT1353" s="1036"/>
      <c r="BU1353" s="1036"/>
      <c r="BV1353" s="1036"/>
      <c r="BW1353" s="1036"/>
      <c r="BX1353" s="1036"/>
      <c r="BY1353" s="1037"/>
      <c r="BZ1353" s="1036"/>
      <c r="CA1353" s="1036"/>
      <c r="CB1353" s="1038"/>
    </row>
    <row r="1354" spans="37:80">
      <c r="AK1354" s="1034"/>
      <c r="AL1354" s="1035"/>
      <c r="AM1354" s="1036"/>
      <c r="AN1354" s="1036"/>
      <c r="AO1354" s="1036"/>
      <c r="AP1354" s="1036"/>
      <c r="AQ1354" s="1036"/>
      <c r="AR1354" s="1036"/>
      <c r="AS1354" s="1036"/>
      <c r="AT1354" s="1036"/>
      <c r="AU1354" s="1037"/>
      <c r="AV1354" s="1036"/>
      <c r="AW1354" s="1036"/>
      <c r="AX1354" s="1038"/>
      <c r="AY1354" s="1091"/>
      <c r="AZ1354" s="1034"/>
      <c r="BA1354" s="1035"/>
      <c r="BB1354" s="1036"/>
      <c r="BC1354" s="1036"/>
      <c r="BD1354" s="1036"/>
      <c r="BE1354" s="1036"/>
      <c r="BF1354" s="1036"/>
      <c r="BG1354" s="1036"/>
      <c r="BH1354" s="1036"/>
      <c r="BI1354" s="1036"/>
      <c r="BJ1354" s="1037"/>
      <c r="BK1354" s="1036"/>
      <c r="BL1354" s="1036"/>
      <c r="BM1354" s="1038"/>
      <c r="BO1354" s="1034"/>
      <c r="BP1354" s="1035"/>
      <c r="BQ1354" s="1036"/>
      <c r="BR1354" s="1036"/>
      <c r="BS1354" s="1036"/>
      <c r="BT1354" s="1036"/>
      <c r="BU1354" s="1036"/>
      <c r="BV1354" s="1036"/>
      <c r="BW1354" s="1036"/>
      <c r="BX1354" s="1036"/>
      <c r="BY1354" s="1037"/>
      <c r="BZ1354" s="1036"/>
      <c r="CA1354" s="1036"/>
      <c r="CB1354" s="1038"/>
    </row>
    <row r="1355" spans="37:80">
      <c r="AK1355" s="1034"/>
      <c r="AL1355" s="1035"/>
      <c r="AM1355" s="1036"/>
      <c r="AN1355" s="1036"/>
      <c r="AO1355" s="1036"/>
      <c r="AP1355" s="1036"/>
      <c r="AQ1355" s="1036"/>
      <c r="AR1355" s="1036"/>
      <c r="AS1355" s="1036"/>
      <c r="AT1355" s="1036"/>
      <c r="AU1355" s="1037"/>
      <c r="AV1355" s="1036"/>
      <c r="AW1355" s="1036"/>
      <c r="AX1355" s="1038"/>
      <c r="AY1355" s="1091"/>
      <c r="AZ1355" s="1034"/>
      <c r="BA1355" s="1035"/>
      <c r="BB1355" s="1036"/>
      <c r="BC1355" s="1036"/>
      <c r="BD1355" s="1036"/>
      <c r="BE1355" s="1036"/>
      <c r="BF1355" s="1036"/>
      <c r="BG1355" s="1036"/>
      <c r="BH1355" s="1036"/>
      <c r="BI1355" s="1036"/>
      <c r="BJ1355" s="1037"/>
      <c r="BK1355" s="1036"/>
      <c r="BL1355" s="1036"/>
      <c r="BM1355" s="1038"/>
      <c r="BO1355" s="1034"/>
      <c r="BP1355" s="1035"/>
      <c r="BQ1355" s="1036"/>
      <c r="BR1355" s="1036"/>
      <c r="BS1355" s="1036"/>
      <c r="BT1355" s="1036"/>
      <c r="BU1355" s="1036"/>
      <c r="BV1355" s="1036"/>
      <c r="BW1355" s="1036"/>
      <c r="BX1355" s="1036"/>
      <c r="BY1355" s="1037"/>
      <c r="BZ1355" s="1036"/>
      <c r="CA1355" s="1036"/>
      <c r="CB1355" s="1038"/>
    </row>
    <row r="1356" spans="37:80">
      <c r="AK1356" s="1034"/>
      <c r="AL1356" s="1035"/>
      <c r="AM1356" s="1036"/>
      <c r="AN1356" s="1036"/>
      <c r="AO1356" s="1036"/>
      <c r="AP1356" s="1036"/>
      <c r="AQ1356" s="1036"/>
      <c r="AR1356" s="1036"/>
      <c r="AS1356" s="1036"/>
      <c r="AT1356" s="1036"/>
      <c r="AU1356" s="1037"/>
      <c r="AV1356" s="1036"/>
      <c r="AW1356" s="1036"/>
      <c r="AX1356" s="1038"/>
      <c r="AY1356" s="1091"/>
      <c r="AZ1356" s="1034"/>
      <c r="BA1356" s="1035"/>
      <c r="BB1356" s="1036"/>
      <c r="BC1356" s="1036"/>
      <c r="BD1356" s="1036"/>
      <c r="BE1356" s="1036"/>
      <c r="BF1356" s="1036"/>
      <c r="BG1356" s="1036"/>
      <c r="BH1356" s="1036"/>
      <c r="BI1356" s="1036"/>
      <c r="BJ1356" s="1037"/>
      <c r="BK1356" s="1036"/>
      <c r="BL1356" s="1036"/>
      <c r="BM1356" s="1038"/>
      <c r="BO1356" s="1034"/>
      <c r="BP1356" s="1035"/>
      <c r="BQ1356" s="1036"/>
      <c r="BR1356" s="1036"/>
      <c r="BS1356" s="1036"/>
      <c r="BT1356" s="1036"/>
      <c r="BU1356" s="1036"/>
      <c r="BV1356" s="1036"/>
      <c r="BW1356" s="1036"/>
      <c r="BX1356" s="1036"/>
      <c r="BY1356" s="1037"/>
      <c r="BZ1356" s="1036"/>
      <c r="CA1356" s="1036"/>
      <c r="CB1356" s="1038"/>
    </row>
    <row r="1357" spans="37:80">
      <c r="AK1357" s="1034"/>
      <c r="AL1357" s="1035"/>
      <c r="AM1357" s="1036"/>
      <c r="AN1357" s="1036"/>
      <c r="AO1357" s="1036"/>
      <c r="AP1357" s="1036"/>
      <c r="AQ1357" s="1036"/>
      <c r="AR1357" s="1036"/>
      <c r="AS1357" s="1036"/>
      <c r="AT1357" s="1036"/>
      <c r="AU1357" s="1037"/>
      <c r="AV1357" s="1036"/>
      <c r="AW1357" s="1036"/>
      <c r="AX1357" s="1038"/>
      <c r="AY1357" s="1091"/>
      <c r="AZ1357" s="1034"/>
      <c r="BA1357" s="1035"/>
      <c r="BB1357" s="1036"/>
      <c r="BC1357" s="1036"/>
      <c r="BD1357" s="1036"/>
      <c r="BE1357" s="1036"/>
      <c r="BF1357" s="1036"/>
      <c r="BG1357" s="1036"/>
      <c r="BH1357" s="1036"/>
      <c r="BI1357" s="1036"/>
      <c r="BJ1357" s="1037"/>
      <c r="BK1357" s="1036"/>
      <c r="BL1357" s="1036"/>
      <c r="BM1357" s="1038"/>
      <c r="BO1357" s="1034"/>
      <c r="BP1357" s="1035"/>
      <c r="BQ1357" s="1036"/>
      <c r="BR1357" s="1036"/>
      <c r="BS1357" s="1036"/>
      <c r="BT1357" s="1036"/>
      <c r="BU1357" s="1036"/>
      <c r="BV1357" s="1036"/>
      <c r="BW1357" s="1036"/>
      <c r="BX1357" s="1036"/>
      <c r="BY1357" s="1037"/>
      <c r="BZ1357" s="1036"/>
      <c r="CA1357" s="1036"/>
      <c r="CB1357" s="1038"/>
    </row>
    <row r="1358" spans="37:80">
      <c r="AK1358" s="1034"/>
      <c r="AL1358" s="1035"/>
      <c r="AM1358" s="1036"/>
      <c r="AN1358" s="1036"/>
      <c r="AO1358" s="1036"/>
      <c r="AP1358" s="1036"/>
      <c r="AQ1358" s="1036"/>
      <c r="AR1358" s="1036"/>
      <c r="AS1358" s="1036"/>
      <c r="AT1358" s="1036"/>
      <c r="AU1358" s="1037"/>
      <c r="AV1358" s="1036"/>
      <c r="AW1358" s="1036"/>
      <c r="AX1358" s="1038"/>
      <c r="AY1358" s="1091"/>
      <c r="AZ1358" s="1034"/>
      <c r="BA1358" s="1035"/>
      <c r="BB1358" s="1036"/>
      <c r="BC1358" s="1036"/>
      <c r="BD1358" s="1036"/>
      <c r="BE1358" s="1036"/>
      <c r="BF1358" s="1036"/>
      <c r="BG1358" s="1036"/>
      <c r="BH1358" s="1036"/>
      <c r="BI1358" s="1036"/>
      <c r="BJ1358" s="1037"/>
      <c r="BK1358" s="1036"/>
      <c r="BL1358" s="1036"/>
      <c r="BM1358" s="1038"/>
      <c r="BO1358" s="1034"/>
      <c r="BP1358" s="1035"/>
      <c r="BQ1358" s="1036"/>
      <c r="BR1358" s="1036"/>
      <c r="BS1358" s="1036"/>
      <c r="BT1358" s="1036"/>
      <c r="BU1358" s="1036"/>
      <c r="BV1358" s="1036"/>
      <c r="BW1358" s="1036"/>
      <c r="BX1358" s="1036"/>
      <c r="BY1358" s="1037"/>
      <c r="BZ1358" s="1036"/>
      <c r="CA1358" s="1036"/>
      <c r="CB1358" s="1038"/>
    </row>
    <row r="1359" spans="37:80">
      <c r="AK1359" s="1034"/>
      <c r="AL1359" s="1035"/>
      <c r="AM1359" s="1036"/>
      <c r="AN1359" s="1036"/>
      <c r="AO1359" s="1036"/>
      <c r="AP1359" s="1036"/>
      <c r="AQ1359" s="1036"/>
      <c r="AR1359" s="1036"/>
      <c r="AS1359" s="1036"/>
      <c r="AT1359" s="1036"/>
      <c r="AU1359" s="1037"/>
      <c r="AV1359" s="1036"/>
      <c r="AW1359" s="1036"/>
      <c r="AX1359" s="1038"/>
      <c r="AY1359" s="1091"/>
      <c r="AZ1359" s="1034"/>
      <c r="BA1359" s="1035"/>
      <c r="BB1359" s="1036"/>
      <c r="BC1359" s="1036"/>
      <c r="BD1359" s="1036"/>
      <c r="BE1359" s="1036"/>
      <c r="BF1359" s="1036"/>
      <c r="BG1359" s="1036"/>
      <c r="BH1359" s="1036"/>
      <c r="BI1359" s="1036"/>
      <c r="BJ1359" s="1037"/>
      <c r="BK1359" s="1036"/>
      <c r="BL1359" s="1036"/>
      <c r="BM1359" s="1038"/>
      <c r="BO1359" s="1034"/>
      <c r="BP1359" s="1035"/>
      <c r="BQ1359" s="1036"/>
      <c r="BR1359" s="1036"/>
      <c r="BS1359" s="1036"/>
      <c r="BT1359" s="1036"/>
      <c r="BU1359" s="1036"/>
      <c r="BV1359" s="1036"/>
      <c r="BW1359" s="1036"/>
      <c r="BX1359" s="1036"/>
      <c r="BY1359" s="1037"/>
      <c r="BZ1359" s="1036"/>
      <c r="CA1359" s="1036"/>
      <c r="CB1359" s="1038"/>
    </row>
    <row r="1360" spans="37:80">
      <c r="AK1360" s="1034"/>
      <c r="AL1360" s="1035"/>
      <c r="AM1360" s="1036"/>
      <c r="AN1360" s="1036"/>
      <c r="AO1360" s="1036"/>
      <c r="AP1360" s="1036"/>
      <c r="AQ1360" s="1036"/>
      <c r="AR1360" s="1036"/>
      <c r="AS1360" s="1036"/>
      <c r="AT1360" s="1036"/>
      <c r="AU1360" s="1037"/>
      <c r="AV1360" s="1036"/>
      <c r="AW1360" s="1036"/>
      <c r="AX1360" s="1038"/>
      <c r="AY1360" s="1091"/>
      <c r="AZ1360" s="1034"/>
      <c r="BA1360" s="1035"/>
      <c r="BB1360" s="1036"/>
      <c r="BC1360" s="1036"/>
      <c r="BD1360" s="1036"/>
      <c r="BE1360" s="1036"/>
      <c r="BF1360" s="1036"/>
      <c r="BG1360" s="1036"/>
      <c r="BH1360" s="1036"/>
      <c r="BI1360" s="1036"/>
      <c r="BJ1360" s="1037"/>
      <c r="BK1360" s="1036"/>
      <c r="BL1360" s="1036"/>
      <c r="BM1360" s="1038"/>
      <c r="BO1360" s="1034"/>
      <c r="BP1360" s="1035"/>
      <c r="BQ1360" s="1036"/>
      <c r="BR1360" s="1036"/>
      <c r="BS1360" s="1036"/>
      <c r="BT1360" s="1036"/>
      <c r="BU1360" s="1036"/>
      <c r="BV1360" s="1036"/>
      <c r="BW1360" s="1036"/>
      <c r="BX1360" s="1036"/>
      <c r="BY1360" s="1037"/>
      <c r="BZ1360" s="1036"/>
      <c r="CA1360" s="1036"/>
      <c r="CB1360" s="1038"/>
    </row>
    <row r="1361" spans="37:80">
      <c r="AK1361" s="1034"/>
      <c r="AL1361" s="1035"/>
      <c r="AM1361" s="1036"/>
      <c r="AN1361" s="1036"/>
      <c r="AO1361" s="1036"/>
      <c r="AP1361" s="1036"/>
      <c r="AQ1361" s="1036"/>
      <c r="AR1361" s="1036"/>
      <c r="AS1361" s="1036"/>
      <c r="AT1361" s="1036"/>
      <c r="AU1361" s="1037"/>
      <c r="AV1361" s="1036"/>
      <c r="AW1361" s="1036"/>
      <c r="AX1361" s="1038"/>
      <c r="AY1361" s="1091"/>
      <c r="AZ1361" s="1034"/>
      <c r="BA1361" s="1035"/>
      <c r="BB1361" s="1036"/>
      <c r="BC1361" s="1036"/>
      <c r="BD1361" s="1036"/>
      <c r="BE1361" s="1036"/>
      <c r="BF1361" s="1036"/>
      <c r="BG1361" s="1036"/>
      <c r="BH1361" s="1036"/>
      <c r="BI1361" s="1036"/>
      <c r="BJ1361" s="1037"/>
      <c r="BK1361" s="1036"/>
      <c r="BL1361" s="1036"/>
      <c r="BM1361" s="1038"/>
      <c r="BO1361" s="1034"/>
      <c r="BP1361" s="1035"/>
      <c r="BQ1361" s="1036"/>
      <c r="BR1361" s="1036"/>
      <c r="BS1361" s="1036"/>
      <c r="BT1361" s="1036"/>
      <c r="BU1361" s="1036"/>
      <c r="BV1361" s="1036"/>
      <c r="BW1361" s="1036"/>
      <c r="BX1361" s="1036"/>
      <c r="BY1361" s="1037"/>
      <c r="BZ1361" s="1036"/>
      <c r="CA1361" s="1036"/>
      <c r="CB1361" s="1038"/>
    </row>
    <row r="1362" spans="37:80">
      <c r="AK1362" s="1034"/>
      <c r="AL1362" s="1035"/>
      <c r="AM1362" s="1036"/>
      <c r="AN1362" s="1036"/>
      <c r="AO1362" s="1036"/>
      <c r="AP1362" s="1036"/>
      <c r="AQ1362" s="1036"/>
      <c r="AR1362" s="1036"/>
      <c r="AS1362" s="1036"/>
      <c r="AT1362" s="1036"/>
      <c r="AU1362" s="1037"/>
      <c r="AV1362" s="1036"/>
      <c r="AW1362" s="1036"/>
      <c r="AX1362" s="1038"/>
      <c r="AY1362" s="1091"/>
      <c r="AZ1362" s="1034"/>
      <c r="BA1362" s="1035"/>
      <c r="BB1362" s="1036"/>
      <c r="BC1362" s="1036"/>
      <c r="BD1362" s="1036"/>
      <c r="BE1362" s="1036"/>
      <c r="BF1362" s="1036"/>
      <c r="BG1362" s="1036"/>
      <c r="BH1362" s="1036"/>
      <c r="BI1362" s="1036"/>
      <c r="BJ1362" s="1037"/>
      <c r="BK1362" s="1036"/>
      <c r="BL1362" s="1036"/>
      <c r="BM1362" s="1038"/>
      <c r="BO1362" s="1034"/>
      <c r="BP1362" s="1035"/>
      <c r="BQ1362" s="1036"/>
      <c r="BR1362" s="1036"/>
      <c r="BS1362" s="1036"/>
      <c r="BT1362" s="1036"/>
      <c r="BU1362" s="1036"/>
      <c r="BV1362" s="1036"/>
      <c r="BW1362" s="1036"/>
      <c r="BX1362" s="1036"/>
      <c r="BY1362" s="1037"/>
      <c r="BZ1362" s="1036"/>
      <c r="CA1362" s="1036"/>
      <c r="CB1362" s="1038"/>
    </row>
    <row r="1363" spans="37:80">
      <c r="AK1363" s="1034"/>
      <c r="AL1363" s="1035"/>
      <c r="AM1363" s="1036"/>
      <c r="AN1363" s="1036"/>
      <c r="AO1363" s="1036"/>
      <c r="AP1363" s="1036"/>
      <c r="AQ1363" s="1036"/>
      <c r="AR1363" s="1036"/>
      <c r="AS1363" s="1036"/>
      <c r="AT1363" s="1036"/>
      <c r="AU1363" s="1037"/>
      <c r="AV1363" s="1036"/>
      <c r="AW1363" s="1036"/>
      <c r="AX1363" s="1038"/>
      <c r="AY1363" s="1091"/>
      <c r="AZ1363" s="1034"/>
      <c r="BA1363" s="1035"/>
      <c r="BB1363" s="1036"/>
      <c r="BC1363" s="1036"/>
      <c r="BD1363" s="1036"/>
      <c r="BE1363" s="1036"/>
      <c r="BF1363" s="1036"/>
      <c r="BG1363" s="1036"/>
      <c r="BH1363" s="1036"/>
      <c r="BI1363" s="1036"/>
      <c r="BJ1363" s="1037"/>
      <c r="BK1363" s="1036"/>
      <c r="BL1363" s="1036"/>
      <c r="BM1363" s="1038"/>
      <c r="BO1363" s="1034"/>
      <c r="BP1363" s="1035"/>
      <c r="BQ1363" s="1036"/>
      <c r="BR1363" s="1036"/>
      <c r="BS1363" s="1036"/>
      <c r="BT1363" s="1036"/>
      <c r="BU1363" s="1036"/>
      <c r="BV1363" s="1036"/>
      <c r="BW1363" s="1036"/>
      <c r="BX1363" s="1036"/>
      <c r="BY1363" s="1037"/>
      <c r="BZ1363" s="1036"/>
      <c r="CA1363" s="1036"/>
      <c r="CB1363" s="1038"/>
    </row>
    <row r="1364" spans="37:80">
      <c r="AK1364" s="1034"/>
      <c r="AL1364" s="1035"/>
      <c r="AM1364" s="1036"/>
      <c r="AN1364" s="1036"/>
      <c r="AO1364" s="1036"/>
      <c r="AP1364" s="1036"/>
      <c r="AQ1364" s="1036"/>
      <c r="AR1364" s="1036"/>
      <c r="AS1364" s="1036"/>
      <c r="AT1364" s="1036"/>
      <c r="AU1364" s="1037"/>
      <c r="AV1364" s="1036"/>
      <c r="AW1364" s="1036"/>
      <c r="AX1364" s="1038"/>
      <c r="AY1364" s="1091"/>
      <c r="AZ1364" s="1034"/>
      <c r="BA1364" s="1035"/>
      <c r="BB1364" s="1036"/>
      <c r="BC1364" s="1036"/>
      <c r="BD1364" s="1036"/>
      <c r="BE1364" s="1036"/>
      <c r="BF1364" s="1036"/>
      <c r="BG1364" s="1036"/>
      <c r="BH1364" s="1036"/>
      <c r="BI1364" s="1036"/>
      <c r="BJ1364" s="1037"/>
      <c r="BK1364" s="1036"/>
      <c r="BL1364" s="1036"/>
      <c r="BM1364" s="1038"/>
      <c r="BO1364" s="1034"/>
      <c r="BP1364" s="1035"/>
      <c r="BQ1364" s="1036"/>
      <c r="BR1364" s="1036"/>
      <c r="BS1364" s="1036"/>
      <c r="BT1364" s="1036"/>
      <c r="BU1364" s="1036"/>
      <c r="BV1364" s="1036"/>
      <c r="BW1364" s="1036"/>
      <c r="BX1364" s="1036"/>
      <c r="BY1364" s="1037"/>
      <c r="BZ1364" s="1036"/>
      <c r="CA1364" s="1036"/>
      <c r="CB1364" s="1038"/>
    </row>
    <row r="1365" spans="37:80">
      <c r="AK1365" s="1034"/>
      <c r="AL1365" s="1035"/>
      <c r="AM1365" s="1036"/>
      <c r="AN1365" s="1036"/>
      <c r="AO1365" s="1036"/>
      <c r="AP1365" s="1036"/>
      <c r="AQ1365" s="1036"/>
      <c r="AR1365" s="1036"/>
      <c r="AS1365" s="1036"/>
      <c r="AT1365" s="1036"/>
      <c r="AU1365" s="1037"/>
      <c r="AV1365" s="1036"/>
      <c r="AW1365" s="1036"/>
      <c r="AX1365" s="1038"/>
      <c r="AY1365" s="1091"/>
      <c r="AZ1365" s="1034"/>
      <c r="BA1365" s="1035"/>
      <c r="BB1365" s="1036"/>
      <c r="BC1365" s="1036"/>
      <c r="BD1365" s="1036"/>
      <c r="BE1365" s="1036"/>
      <c r="BF1365" s="1036"/>
      <c r="BG1365" s="1036"/>
      <c r="BH1365" s="1036"/>
      <c r="BI1365" s="1036"/>
      <c r="BJ1365" s="1037"/>
      <c r="BK1365" s="1036"/>
      <c r="BL1365" s="1036"/>
      <c r="BM1365" s="1038"/>
      <c r="BO1365" s="1034"/>
      <c r="BP1365" s="1035"/>
      <c r="BQ1365" s="1036"/>
      <c r="BR1365" s="1036"/>
      <c r="BS1365" s="1036"/>
      <c r="BT1365" s="1036"/>
      <c r="BU1365" s="1036"/>
      <c r="BV1365" s="1036"/>
      <c r="BW1365" s="1036"/>
      <c r="BX1365" s="1036"/>
      <c r="BY1365" s="1037"/>
      <c r="BZ1365" s="1036"/>
      <c r="CA1365" s="1036"/>
      <c r="CB1365" s="1038"/>
    </row>
    <row r="1366" spans="37:80">
      <c r="AK1366" s="1034"/>
      <c r="AL1366" s="1035"/>
      <c r="AM1366" s="1036"/>
      <c r="AN1366" s="1036"/>
      <c r="AO1366" s="1036"/>
      <c r="AP1366" s="1036"/>
      <c r="AQ1366" s="1036"/>
      <c r="AR1366" s="1036"/>
      <c r="AS1366" s="1036"/>
      <c r="AT1366" s="1036"/>
      <c r="AU1366" s="1037"/>
      <c r="AV1366" s="1036"/>
      <c r="AW1366" s="1036"/>
      <c r="AX1366" s="1038"/>
      <c r="AY1366" s="1091"/>
      <c r="AZ1366" s="1034"/>
      <c r="BA1366" s="1035"/>
      <c r="BB1366" s="1036"/>
      <c r="BC1366" s="1036"/>
      <c r="BD1366" s="1036"/>
      <c r="BE1366" s="1036"/>
      <c r="BF1366" s="1036"/>
      <c r="BG1366" s="1036"/>
      <c r="BH1366" s="1036"/>
      <c r="BI1366" s="1036"/>
      <c r="BJ1366" s="1037"/>
      <c r="BK1366" s="1036"/>
      <c r="BL1366" s="1036"/>
      <c r="BM1366" s="1038"/>
      <c r="BO1366" s="1034"/>
      <c r="BP1366" s="1035"/>
      <c r="BQ1366" s="1036"/>
      <c r="BR1366" s="1036"/>
      <c r="BS1366" s="1036"/>
      <c r="BT1366" s="1036"/>
      <c r="BU1366" s="1036"/>
      <c r="BV1366" s="1036"/>
      <c r="BW1366" s="1036"/>
      <c r="BX1366" s="1036"/>
      <c r="BY1366" s="1037"/>
      <c r="BZ1366" s="1036"/>
      <c r="CA1366" s="1036"/>
      <c r="CB1366" s="1038"/>
    </row>
    <row r="1367" spans="37:80">
      <c r="AK1367" s="1034"/>
      <c r="AL1367" s="1035"/>
      <c r="AM1367" s="1036"/>
      <c r="AN1367" s="1036"/>
      <c r="AO1367" s="1036"/>
      <c r="AP1367" s="1036"/>
      <c r="AQ1367" s="1036"/>
      <c r="AR1367" s="1036"/>
      <c r="AS1367" s="1036"/>
      <c r="AT1367" s="1036"/>
      <c r="AU1367" s="1037"/>
      <c r="AV1367" s="1036"/>
      <c r="AW1367" s="1036"/>
      <c r="AX1367" s="1038"/>
      <c r="AY1367" s="1091"/>
      <c r="AZ1367" s="1034"/>
      <c r="BA1367" s="1035"/>
      <c r="BB1367" s="1036"/>
      <c r="BC1367" s="1036"/>
      <c r="BD1367" s="1036"/>
      <c r="BE1367" s="1036"/>
      <c r="BF1367" s="1036"/>
      <c r="BG1367" s="1036"/>
      <c r="BH1367" s="1036"/>
      <c r="BI1367" s="1036"/>
      <c r="BJ1367" s="1037"/>
      <c r="BK1367" s="1036"/>
      <c r="BL1367" s="1036"/>
      <c r="BM1367" s="1038"/>
      <c r="BO1367" s="1034"/>
      <c r="BP1367" s="1035"/>
      <c r="BQ1367" s="1036"/>
      <c r="BR1367" s="1036"/>
      <c r="BS1367" s="1036"/>
      <c r="BT1367" s="1036"/>
      <c r="BU1367" s="1036"/>
      <c r="BV1367" s="1036"/>
      <c r="BW1367" s="1036"/>
      <c r="BX1367" s="1036"/>
      <c r="BY1367" s="1037"/>
      <c r="BZ1367" s="1036"/>
      <c r="CA1367" s="1036"/>
      <c r="CB1367" s="1038"/>
    </row>
    <row r="1368" spans="37:80">
      <c r="AK1368" s="1034"/>
      <c r="AL1368" s="1035"/>
      <c r="AM1368" s="1036"/>
      <c r="AN1368" s="1036"/>
      <c r="AO1368" s="1036"/>
      <c r="AP1368" s="1036"/>
      <c r="AQ1368" s="1036"/>
      <c r="AR1368" s="1036"/>
      <c r="AS1368" s="1036"/>
      <c r="AT1368" s="1036"/>
      <c r="AU1368" s="1037"/>
      <c r="AV1368" s="1036"/>
      <c r="AW1368" s="1036"/>
      <c r="AX1368" s="1038"/>
      <c r="AY1368" s="1091"/>
      <c r="AZ1368" s="1034"/>
      <c r="BA1368" s="1035"/>
      <c r="BB1368" s="1036"/>
      <c r="BC1368" s="1036"/>
      <c r="BD1368" s="1036"/>
      <c r="BE1368" s="1036"/>
      <c r="BF1368" s="1036"/>
      <c r="BG1368" s="1036"/>
      <c r="BH1368" s="1036"/>
      <c r="BI1368" s="1036"/>
      <c r="BJ1368" s="1037"/>
      <c r="BK1368" s="1036"/>
      <c r="BL1368" s="1036"/>
      <c r="BM1368" s="1038"/>
      <c r="BO1368" s="1034"/>
      <c r="BP1368" s="1035"/>
      <c r="BQ1368" s="1036"/>
      <c r="BR1368" s="1036"/>
      <c r="BS1368" s="1036"/>
      <c r="BT1368" s="1036"/>
      <c r="BU1368" s="1036"/>
      <c r="BV1368" s="1036"/>
      <c r="BW1368" s="1036"/>
      <c r="BX1368" s="1036"/>
      <c r="BY1368" s="1037"/>
      <c r="BZ1368" s="1036"/>
      <c r="CA1368" s="1036"/>
      <c r="CB1368" s="1038"/>
    </row>
    <row r="1369" spans="37:80">
      <c r="AK1369" s="1034"/>
      <c r="AL1369" s="1035"/>
      <c r="AM1369" s="1036"/>
      <c r="AN1369" s="1036"/>
      <c r="AO1369" s="1036"/>
      <c r="AP1369" s="1036"/>
      <c r="AQ1369" s="1036"/>
      <c r="AR1369" s="1036"/>
      <c r="AS1369" s="1036"/>
      <c r="AT1369" s="1036"/>
      <c r="AU1369" s="1037"/>
      <c r="AV1369" s="1036"/>
      <c r="AW1369" s="1036"/>
      <c r="AX1369" s="1038"/>
      <c r="AY1369" s="1091"/>
      <c r="AZ1369" s="1034"/>
      <c r="BA1369" s="1035"/>
      <c r="BB1369" s="1036"/>
      <c r="BC1369" s="1036"/>
      <c r="BD1369" s="1036"/>
      <c r="BE1369" s="1036"/>
      <c r="BF1369" s="1036"/>
      <c r="BG1369" s="1036"/>
      <c r="BH1369" s="1036"/>
      <c r="BI1369" s="1036"/>
      <c r="BJ1369" s="1037"/>
      <c r="BK1369" s="1036"/>
      <c r="BL1369" s="1036"/>
      <c r="BM1369" s="1038"/>
      <c r="BO1369" s="1034"/>
      <c r="BP1369" s="1035"/>
      <c r="BQ1369" s="1036"/>
      <c r="BR1369" s="1036"/>
      <c r="BS1369" s="1036"/>
      <c r="BT1369" s="1036"/>
      <c r="BU1369" s="1036"/>
      <c r="BV1369" s="1036"/>
      <c r="BW1369" s="1036"/>
      <c r="BX1369" s="1036"/>
      <c r="BY1369" s="1037"/>
      <c r="BZ1369" s="1036"/>
      <c r="CA1369" s="1036"/>
      <c r="CB1369" s="1038"/>
    </row>
    <row r="1370" spans="37:80">
      <c r="AK1370" s="1034"/>
      <c r="AL1370" s="1035"/>
      <c r="AM1370" s="1036"/>
      <c r="AN1370" s="1036"/>
      <c r="AO1370" s="1036"/>
      <c r="AP1370" s="1036"/>
      <c r="AQ1370" s="1036"/>
      <c r="AR1370" s="1036"/>
      <c r="AS1370" s="1036"/>
      <c r="AT1370" s="1036"/>
      <c r="AU1370" s="1037"/>
      <c r="AV1370" s="1036"/>
      <c r="AW1370" s="1036"/>
      <c r="AX1370" s="1038"/>
      <c r="AY1370" s="1091"/>
      <c r="AZ1370" s="1034"/>
      <c r="BA1370" s="1035"/>
      <c r="BB1370" s="1036"/>
      <c r="BC1370" s="1036"/>
      <c r="BD1370" s="1036"/>
      <c r="BE1370" s="1036"/>
      <c r="BF1370" s="1036"/>
      <c r="BG1370" s="1036"/>
      <c r="BH1370" s="1036"/>
      <c r="BI1370" s="1036"/>
      <c r="BJ1370" s="1037"/>
      <c r="BK1370" s="1036"/>
      <c r="BL1370" s="1036"/>
      <c r="BM1370" s="1038"/>
      <c r="BO1370" s="1034"/>
      <c r="BP1370" s="1035"/>
      <c r="BQ1370" s="1036"/>
      <c r="BR1370" s="1036"/>
      <c r="BS1370" s="1036"/>
      <c r="BT1370" s="1036"/>
      <c r="BU1370" s="1036"/>
      <c r="BV1370" s="1036"/>
      <c r="BW1370" s="1036"/>
      <c r="BX1370" s="1036"/>
      <c r="BY1370" s="1037"/>
      <c r="BZ1370" s="1036"/>
      <c r="CA1370" s="1036"/>
      <c r="CB1370" s="1038"/>
    </row>
    <row r="1371" spans="37:80">
      <c r="AK1371" s="1034"/>
      <c r="AL1371" s="1035"/>
      <c r="AM1371" s="1036"/>
      <c r="AN1371" s="1036"/>
      <c r="AO1371" s="1036"/>
      <c r="AP1371" s="1036"/>
      <c r="AQ1371" s="1036"/>
      <c r="AR1371" s="1036"/>
      <c r="AS1371" s="1036"/>
      <c r="AT1371" s="1036"/>
      <c r="AU1371" s="1037"/>
      <c r="AV1371" s="1036"/>
      <c r="AW1371" s="1036"/>
      <c r="AX1371" s="1038"/>
      <c r="AY1371" s="1091"/>
      <c r="AZ1371" s="1034"/>
      <c r="BA1371" s="1035"/>
      <c r="BB1371" s="1036"/>
      <c r="BC1371" s="1036"/>
      <c r="BD1371" s="1036"/>
      <c r="BE1371" s="1036"/>
      <c r="BF1371" s="1036"/>
      <c r="BG1371" s="1036"/>
      <c r="BH1371" s="1036"/>
      <c r="BI1371" s="1036"/>
      <c r="BJ1371" s="1037"/>
      <c r="BK1371" s="1036"/>
      <c r="BL1371" s="1036"/>
      <c r="BM1371" s="1038"/>
      <c r="BO1371" s="1034"/>
      <c r="BP1371" s="1035"/>
      <c r="BQ1371" s="1036"/>
      <c r="BR1371" s="1036"/>
      <c r="BS1371" s="1036"/>
      <c r="BT1371" s="1036"/>
      <c r="BU1371" s="1036"/>
      <c r="BV1371" s="1036"/>
      <c r="BW1371" s="1036"/>
      <c r="BX1371" s="1036"/>
      <c r="BY1371" s="1037"/>
      <c r="BZ1371" s="1036"/>
      <c r="CA1371" s="1036"/>
      <c r="CB1371" s="1038"/>
    </row>
    <row r="1372" spans="37:80">
      <c r="AK1372" s="1034"/>
      <c r="AL1372" s="1035"/>
      <c r="AM1372" s="1036"/>
      <c r="AN1372" s="1036"/>
      <c r="AO1372" s="1036"/>
      <c r="AP1372" s="1036"/>
      <c r="AQ1372" s="1036"/>
      <c r="AR1372" s="1036"/>
      <c r="AS1372" s="1036"/>
      <c r="AT1372" s="1036"/>
      <c r="AU1372" s="1037"/>
      <c r="AV1372" s="1036"/>
      <c r="AW1372" s="1036"/>
      <c r="AX1372" s="1038"/>
      <c r="AY1372" s="1091"/>
      <c r="AZ1372" s="1034"/>
      <c r="BA1372" s="1035"/>
      <c r="BB1372" s="1036"/>
      <c r="BC1372" s="1036"/>
      <c r="BD1372" s="1036"/>
      <c r="BE1372" s="1036"/>
      <c r="BF1372" s="1036"/>
      <c r="BG1372" s="1036"/>
      <c r="BH1372" s="1036"/>
      <c r="BI1372" s="1036"/>
      <c r="BJ1372" s="1037"/>
      <c r="BK1372" s="1036"/>
      <c r="BL1372" s="1036"/>
      <c r="BM1372" s="1038"/>
      <c r="BO1372" s="1034"/>
      <c r="BP1372" s="1035"/>
      <c r="BQ1372" s="1036"/>
      <c r="BR1372" s="1036"/>
      <c r="BS1372" s="1036"/>
      <c r="BT1372" s="1036"/>
      <c r="BU1372" s="1036"/>
      <c r="BV1372" s="1036"/>
      <c r="BW1372" s="1036"/>
      <c r="BX1372" s="1036"/>
      <c r="BY1372" s="1037"/>
      <c r="BZ1372" s="1036"/>
      <c r="CA1372" s="1036"/>
      <c r="CB1372" s="1038"/>
    </row>
    <row r="1373" spans="37:80">
      <c r="AK1373" s="1034"/>
      <c r="AL1373" s="1035"/>
      <c r="AM1373" s="1036"/>
      <c r="AN1373" s="1036"/>
      <c r="AO1373" s="1036"/>
      <c r="AP1373" s="1036"/>
      <c r="AQ1373" s="1036"/>
      <c r="AR1373" s="1036"/>
      <c r="AS1373" s="1036"/>
      <c r="AT1373" s="1036"/>
      <c r="AU1373" s="1037"/>
      <c r="AV1373" s="1036"/>
      <c r="AW1373" s="1036"/>
      <c r="AX1373" s="1038"/>
      <c r="AY1373" s="1091"/>
      <c r="AZ1373" s="1034"/>
      <c r="BA1373" s="1035"/>
      <c r="BB1373" s="1036"/>
      <c r="BC1373" s="1036"/>
      <c r="BD1373" s="1036"/>
      <c r="BE1373" s="1036"/>
      <c r="BF1373" s="1036"/>
      <c r="BG1373" s="1036"/>
      <c r="BH1373" s="1036"/>
      <c r="BI1373" s="1036"/>
      <c r="BJ1373" s="1037"/>
      <c r="BK1373" s="1036"/>
      <c r="BL1373" s="1036"/>
      <c r="BM1373" s="1038"/>
      <c r="BO1373" s="1034"/>
      <c r="BP1373" s="1035"/>
      <c r="BQ1373" s="1036"/>
      <c r="BR1373" s="1036"/>
      <c r="BS1373" s="1036"/>
      <c r="BT1373" s="1036"/>
      <c r="BU1373" s="1036"/>
      <c r="BV1373" s="1036"/>
      <c r="BW1373" s="1036"/>
      <c r="BX1373" s="1036"/>
      <c r="BY1373" s="1037"/>
      <c r="BZ1373" s="1036"/>
      <c r="CA1373" s="1036"/>
      <c r="CB1373" s="1038"/>
    </row>
    <row r="1374" spans="37:80">
      <c r="AK1374" s="1034"/>
      <c r="AL1374" s="1035"/>
      <c r="AM1374" s="1036"/>
      <c r="AN1374" s="1036"/>
      <c r="AO1374" s="1036"/>
      <c r="AP1374" s="1036"/>
      <c r="AQ1374" s="1036"/>
      <c r="AR1374" s="1036"/>
      <c r="AS1374" s="1036"/>
      <c r="AT1374" s="1036"/>
      <c r="AU1374" s="1037"/>
      <c r="AV1374" s="1036"/>
      <c r="AW1374" s="1036"/>
      <c r="AX1374" s="1038"/>
      <c r="AY1374" s="1091"/>
      <c r="AZ1374" s="1034"/>
      <c r="BA1374" s="1035"/>
      <c r="BB1374" s="1036"/>
      <c r="BC1374" s="1036"/>
      <c r="BD1374" s="1036"/>
      <c r="BE1374" s="1036"/>
      <c r="BF1374" s="1036"/>
      <c r="BG1374" s="1036"/>
      <c r="BH1374" s="1036"/>
      <c r="BI1374" s="1036"/>
      <c r="BJ1374" s="1037"/>
      <c r="BK1374" s="1036"/>
      <c r="BL1374" s="1036"/>
      <c r="BM1374" s="1038"/>
      <c r="BO1374" s="1034"/>
      <c r="BP1374" s="1035"/>
      <c r="BQ1374" s="1036"/>
      <c r="BR1374" s="1036"/>
      <c r="BS1374" s="1036"/>
      <c r="BT1374" s="1036"/>
      <c r="BU1374" s="1036"/>
      <c r="BV1374" s="1036"/>
      <c r="BW1374" s="1036"/>
      <c r="BX1374" s="1036"/>
      <c r="BY1374" s="1037"/>
      <c r="BZ1374" s="1036"/>
      <c r="CA1374" s="1036"/>
      <c r="CB1374" s="1038"/>
    </row>
    <row r="1375" spans="37:80">
      <c r="AK1375" s="1034"/>
      <c r="AL1375" s="1035"/>
      <c r="AM1375" s="1036"/>
      <c r="AN1375" s="1036"/>
      <c r="AO1375" s="1036"/>
      <c r="AP1375" s="1036"/>
      <c r="AQ1375" s="1036"/>
      <c r="AR1375" s="1036"/>
      <c r="AS1375" s="1036"/>
      <c r="AT1375" s="1036"/>
      <c r="AU1375" s="1037"/>
      <c r="AV1375" s="1036"/>
      <c r="AW1375" s="1036"/>
      <c r="AX1375" s="1038"/>
      <c r="AY1375" s="1091"/>
      <c r="AZ1375" s="1034"/>
      <c r="BA1375" s="1035"/>
      <c r="BB1375" s="1036"/>
      <c r="BC1375" s="1036"/>
      <c r="BD1375" s="1036"/>
      <c r="BE1375" s="1036"/>
      <c r="BF1375" s="1036"/>
      <c r="BG1375" s="1036"/>
      <c r="BH1375" s="1036"/>
      <c r="BI1375" s="1036"/>
      <c r="BJ1375" s="1037"/>
      <c r="BK1375" s="1036"/>
      <c r="BL1375" s="1036"/>
      <c r="BM1375" s="1038"/>
      <c r="BO1375" s="1034"/>
      <c r="BP1375" s="1035"/>
      <c r="BQ1375" s="1036"/>
      <c r="BR1375" s="1036"/>
      <c r="BS1375" s="1036"/>
      <c r="BT1375" s="1036"/>
      <c r="BU1375" s="1036"/>
      <c r="BV1375" s="1036"/>
      <c r="BW1375" s="1036"/>
      <c r="BX1375" s="1036"/>
      <c r="BY1375" s="1037"/>
      <c r="BZ1375" s="1036"/>
      <c r="CA1375" s="1036"/>
      <c r="CB1375" s="1038"/>
    </row>
    <row r="1376" spans="37:80">
      <c r="AK1376" s="1034"/>
      <c r="AL1376" s="1035"/>
      <c r="AM1376" s="1036"/>
      <c r="AN1376" s="1036"/>
      <c r="AO1376" s="1036"/>
      <c r="AP1376" s="1036"/>
      <c r="AQ1376" s="1036"/>
      <c r="AR1376" s="1036"/>
      <c r="AS1376" s="1036"/>
      <c r="AT1376" s="1036"/>
      <c r="AU1376" s="1037"/>
      <c r="AV1376" s="1036"/>
      <c r="AW1376" s="1036"/>
      <c r="AX1376" s="1038"/>
      <c r="AY1376" s="1091"/>
      <c r="AZ1376" s="1034"/>
      <c r="BA1376" s="1035"/>
      <c r="BB1376" s="1036"/>
      <c r="BC1376" s="1036"/>
      <c r="BD1376" s="1036"/>
      <c r="BE1376" s="1036"/>
      <c r="BF1376" s="1036"/>
      <c r="BG1376" s="1036"/>
      <c r="BH1376" s="1036"/>
      <c r="BI1376" s="1036"/>
      <c r="BJ1376" s="1037"/>
      <c r="BK1376" s="1036"/>
      <c r="BL1376" s="1036"/>
      <c r="BM1376" s="1038"/>
      <c r="BO1376" s="1034"/>
      <c r="BP1376" s="1035"/>
      <c r="BQ1376" s="1036"/>
      <c r="BR1376" s="1036"/>
      <c r="BS1376" s="1036"/>
      <c r="BT1376" s="1036"/>
      <c r="BU1376" s="1036"/>
      <c r="BV1376" s="1036"/>
      <c r="BW1376" s="1036"/>
      <c r="BX1376" s="1036"/>
      <c r="BY1376" s="1037"/>
      <c r="BZ1376" s="1036"/>
      <c r="CA1376" s="1036"/>
      <c r="CB1376" s="1038"/>
    </row>
    <row r="1377" spans="37:80">
      <c r="AK1377" s="1034"/>
      <c r="AL1377" s="1035"/>
      <c r="AM1377" s="1036"/>
      <c r="AN1377" s="1036"/>
      <c r="AO1377" s="1036"/>
      <c r="AP1377" s="1036"/>
      <c r="AQ1377" s="1036"/>
      <c r="AR1377" s="1036"/>
      <c r="AS1377" s="1036"/>
      <c r="AT1377" s="1036"/>
      <c r="AU1377" s="1037"/>
      <c r="AV1377" s="1036"/>
      <c r="AW1377" s="1036"/>
      <c r="AX1377" s="1038"/>
      <c r="AY1377" s="1091"/>
      <c r="AZ1377" s="1034"/>
      <c r="BA1377" s="1035"/>
      <c r="BB1377" s="1036"/>
      <c r="BC1377" s="1036"/>
      <c r="BD1377" s="1036"/>
      <c r="BE1377" s="1036"/>
      <c r="BF1377" s="1036"/>
      <c r="BG1377" s="1036"/>
      <c r="BH1377" s="1036"/>
      <c r="BI1377" s="1036"/>
      <c r="BJ1377" s="1037"/>
      <c r="BK1377" s="1036"/>
      <c r="BL1377" s="1036"/>
      <c r="BM1377" s="1038"/>
      <c r="BO1377" s="1034"/>
      <c r="BP1377" s="1035"/>
      <c r="BQ1377" s="1036"/>
      <c r="BR1377" s="1036"/>
      <c r="BS1377" s="1036"/>
      <c r="BT1377" s="1036"/>
      <c r="BU1377" s="1036"/>
      <c r="BV1377" s="1036"/>
      <c r="BW1377" s="1036"/>
      <c r="BX1377" s="1036"/>
      <c r="BY1377" s="1037"/>
      <c r="BZ1377" s="1036"/>
      <c r="CA1377" s="1036"/>
      <c r="CB1377" s="1038"/>
    </row>
    <row r="1378" spans="37:80">
      <c r="AK1378" s="1034"/>
      <c r="AL1378" s="1035"/>
      <c r="AM1378" s="1036"/>
      <c r="AN1378" s="1036"/>
      <c r="AO1378" s="1036"/>
      <c r="AP1378" s="1036"/>
      <c r="AQ1378" s="1036"/>
      <c r="AR1378" s="1036"/>
      <c r="AS1378" s="1036"/>
      <c r="AT1378" s="1036"/>
      <c r="AU1378" s="1037"/>
      <c r="AV1378" s="1036"/>
      <c r="AW1378" s="1036"/>
      <c r="AX1378" s="1038"/>
      <c r="AY1378" s="1091"/>
      <c r="AZ1378" s="1034"/>
      <c r="BA1378" s="1035"/>
      <c r="BB1378" s="1036"/>
      <c r="BC1378" s="1036"/>
      <c r="BD1378" s="1036"/>
      <c r="BE1378" s="1036"/>
      <c r="BF1378" s="1036"/>
      <c r="BG1378" s="1036"/>
      <c r="BH1378" s="1036"/>
      <c r="BI1378" s="1036"/>
      <c r="BJ1378" s="1037"/>
      <c r="BK1378" s="1036"/>
      <c r="BL1378" s="1036"/>
      <c r="BM1378" s="1038"/>
      <c r="BO1378" s="1034"/>
      <c r="BP1378" s="1035"/>
      <c r="BQ1378" s="1036"/>
      <c r="BR1378" s="1036"/>
      <c r="BS1378" s="1036"/>
      <c r="BT1378" s="1036"/>
      <c r="BU1378" s="1036"/>
      <c r="BV1378" s="1036"/>
      <c r="BW1378" s="1036"/>
      <c r="BX1378" s="1036"/>
      <c r="BY1378" s="1037"/>
      <c r="BZ1378" s="1036"/>
      <c r="CA1378" s="1036"/>
      <c r="CB1378" s="1038"/>
    </row>
    <row r="1379" spans="37:80">
      <c r="AK1379" s="1034"/>
      <c r="AL1379" s="1035"/>
      <c r="AM1379" s="1036"/>
      <c r="AN1379" s="1036"/>
      <c r="AO1379" s="1036"/>
      <c r="AP1379" s="1036"/>
      <c r="AQ1379" s="1036"/>
      <c r="AR1379" s="1036"/>
      <c r="AS1379" s="1036"/>
      <c r="AT1379" s="1036"/>
      <c r="AU1379" s="1037"/>
      <c r="AV1379" s="1036"/>
      <c r="AW1379" s="1036"/>
      <c r="AX1379" s="1038"/>
      <c r="AY1379" s="1091"/>
      <c r="AZ1379" s="1034"/>
      <c r="BA1379" s="1035"/>
      <c r="BB1379" s="1036"/>
      <c r="BC1379" s="1036"/>
      <c r="BD1379" s="1036"/>
      <c r="BE1379" s="1036"/>
      <c r="BF1379" s="1036"/>
      <c r="BG1379" s="1036"/>
      <c r="BH1379" s="1036"/>
      <c r="BI1379" s="1036"/>
      <c r="BJ1379" s="1037"/>
      <c r="BK1379" s="1036"/>
      <c r="BL1379" s="1036"/>
      <c r="BM1379" s="1038"/>
      <c r="BO1379" s="1034"/>
      <c r="BP1379" s="1035"/>
      <c r="BQ1379" s="1036"/>
      <c r="BR1379" s="1036"/>
      <c r="BS1379" s="1036"/>
      <c r="BT1379" s="1036"/>
      <c r="BU1379" s="1036"/>
      <c r="BV1379" s="1036"/>
      <c r="BW1379" s="1036"/>
      <c r="BX1379" s="1036"/>
      <c r="BY1379" s="1037"/>
      <c r="BZ1379" s="1036"/>
      <c r="CA1379" s="1036"/>
      <c r="CB1379" s="1038"/>
    </row>
    <row r="1380" spans="37:80">
      <c r="AK1380" s="1034"/>
      <c r="AL1380" s="1035"/>
      <c r="AM1380" s="1036"/>
      <c r="AN1380" s="1036"/>
      <c r="AO1380" s="1036"/>
      <c r="AP1380" s="1036"/>
      <c r="AQ1380" s="1036"/>
      <c r="AR1380" s="1036"/>
      <c r="AS1380" s="1036"/>
      <c r="AT1380" s="1036"/>
      <c r="AU1380" s="1037"/>
      <c r="AV1380" s="1036"/>
      <c r="AW1380" s="1036"/>
      <c r="AX1380" s="1038"/>
      <c r="AY1380" s="1091"/>
      <c r="AZ1380" s="1034"/>
      <c r="BA1380" s="1035"/>
      <c r="BB1380" s="1036"/>
      <c r="BC1380" s="1036"/>
      <c r="BD1380" s="1036"/>
      <c r="BE1380" s="1036"/>
      <c r="BF1380" s="1036"/>
      <c r="BG1380" s="1036"/>
      <c r="BH1380" s="1036"/>
      <c r="BI1380" s="1036"/>
      <c r="BJ1380" s="1037"/>
      <c r="BK1380" s="1036"/>
      <c r="BL1380" s="1036"/>
      <c r="BM1380" s="1038"/>
      <c r="BO1380" s="1034"/>
      <c r="BP1380" s="1035"/>
      <c r="BQ1380" s="1036"/>
      <c r="BR1380" s="1036"/>
      <c r="BS1380" s="1036"/>
      <c r="BT1380" s="1036"/>
      <c r="BU1380" s="1036"/>
      <c r="BV1380" s="1036"/>
      <c r="BW1380" s="1036"/>
      <c r="BX1380" s="1036"/>
      <c r="BY1380" s="1037"/>
      <c r="BZ1380" s="1036"/>
      <c r="CA1380" s="1036"/>
      <c r="CB1380" s="1038"/>
    </row>
    <row r="1381" spans="37:80">
      <c r="AK1381" s="1034"/>
      <c r="AL1381" s="1035"/>
      <c r="AM1381" s="1036"/>
      <c r="AN1381" s="1036"/>
      <c r="AO1381" s="1036"/>
      <c r="AP1381" s="1036"/>
      <c r="AQ1381" s="1036"/>
      <c r="AR1381" s="1036"/>
      <c r="AS1381" s="1036"/>
      <c r="AT1381" s="1036"/>
      <c r="AU1381" s="1037"/>
      <c r="AV1381" s="1036"/>
      <c r="AW1381" s="1036"/>
      <c r="AX1381" s="1038"/>
      <c r="AY1381" s="1091"/>
      <c r="AZ1381" s="1034"/>
      <c r="BA1381" s="1035"/>
      <c r="BB1381" s="1036"/>
      <c r="BC1381" s="1036"/>
      <c r="BD1381" s="1036"/>
      <c r="BE1381" s="1036"/>
      <c r="BF1381" s="1036"/>
      <c r="BG1381" s="1036"/>
      <c r="BH1381" s="1036"/>
      <c r="BI1381" s="1036"/>
      <c r="BJ1381" s="1037"/>
      <c r="BK1381" s="1036"/>
      <c r="BL1381" s="1036"/>
      <c r="BM1381" s="1038"/>
      <c r="BO1381" s="1034"/>
      <c r="BP1381" s="1035"/>
      <c r="BQ1381" s="1036"/>
      <c r="BR1381" s="1036"/>
      <c r="BS1381" s="1036"/>
      <c r="BT1381" s="1036"/>
      <c r="BU1381" s="1036"/>
      <c r="BV1381" s="1036"/>
      <c r="BW1381" s="1036"/>
      <c r="BX1381" s="1036"/>
      <c r="BY1381" s="1037"/>
      <c r="BZ1381" s="1036"/>
      <c r="CA1381" s="1036"/>
      <c r="CB1381" s="1038"/>
    </row>
    <row r="1382" spans="37:80">
      <c r="AK1382" s="1034"/>
      <c r="AL1382" s="1035"/>
      <c r="AM1382" s="1036"/>
      <c r="AN1382" s="1036"/>
      <c r="AO1382" s="1036"/>
      <c r="AP1382" s="1036"/>
      <c r="AQ1382" s="1036"/>
      <c r="AR1382" s="1036"/>
      <c r="AS1382" s="1036"/>
      <c r="AT1382" s="1036"/>
      <c r="AU1382" s="1037"/>
      <c r="AV1382" s="1036"/>
      <c r="AW1382" s="1036"/>
      <c r="AX1382" s="1038"/>
      <c r="AY1382" s="1091"/>
      <c r="AZ1382" s="1034"/>
      <c r="BA1382" s="1035"/>
      <c r="BB1382" s="1036"/>
      <c r="BC1382" s="1036"/>
      <c r="BD1382" s="1036"/>
      <c r="BE1382" s="1036"/>
      <c r="BF1382" s="1036"/>
      <c r="BG1382" s="1036"/>
      <c r="BH1382" s="1036"/>
      <c r="BI1382" s="1036"/>
      <c r="BJ1382" s="1037"/>
      <c r="BK1382" s="1036"/>
      <c r="BL1382" s="1036"/>
      <c r="BM1382" s="1038"/>
      <c r="BO1382" s="1034"/>
      <c r="BP1382" s="1035"/>
      <c r="BQ1382" s="1036"/>
      <c r="BR1382" s="1036"/>
      <c r="BS1382" s="1036"/>
      <c r="BT1382" s="1036"/>
      <c r="BU1382" s="1036"/>
      <c r="BV1382" s="1036"/>
      <c r="BW1382" s="1036"/>
      <c r="BX1382" s="1036"/>
      <c r="BY1382" s="1037"/>
      <c r="BZ1382" s="1036"/>
      <c r="CA1382" s="1036"/>
      <c r="CB1382" s="1038"/>
    </row>
    <row r="1383" spans="37:80">
      <c r="AK1383" s="1034"/>
      <c r="AL1383" s="1035"/>
      <c r="AM1383" s="1036"/>
      <c r="AN1383" s="1036"/>
      <c r="AO1383" s="1036"/>
      <c r="AP1383" s="1036"/>
      <c r="AQ1383" s="1036"/>
      <c r="AR1383" s="1036"/>
      <c r="AS1383" s="1036"/>
      <c r="AT1383" s="1036"/>
      <c r="AU1383" s="1037"/>
      <c r="AV1383" s="1036"/>
      <c r="AW1383" s="1036"/>
      <c r="AX1383" s="1038"/>
      <c r="AY1383" s="1091"/>
      <c r="AZ1383" s="1034"/>
      <c r="BA1383" s="1035"/>
      <c r="BB1383" s="1036"/>
      <c r="BC1383" s="1036"/>
      <c r="BD1383" s="1036"/>
      <c r="BE1383" s="1036"/>
      <c r="BF1383" s="1036"/>
      <c r="BG1383" s="1036"/>
      <c r="BH1383" s="1036"/>
      <c r="BI1383" s="1036"/>
      <c r="BJ1383" s="1037"/>
      <c r="BK1383" s="1036"/>
      <c r="BL1383" s="1036"/>
      <c r="BM1383" s="1038"/>
      <c r="BO1383" s="1034"/>
      <c r="BP1383" s="1035"/>
      <c r="BQ1383" s="1036"/>
      <c r="BR1383" s="1036"/>
      <c r="BS1383" s="1036"/>
      <c r="BT1383" s="1036"/>
      <c r="BU1383" s="1036"/>
      <c r="BV1383" s="1036"/>
      <c r="BW1383" s="1036"/>
      <c r="BX1383" s="1036"/>
      <c r="BY1383" s="1037"/>
      <c r="BZ1383" s="1036"/>
      <c r="CA1383" s="1036"/>
      <c r="CB1383" s="1038"/>
    </row>
    <row r="1384" spans="37:80">
      <c r="AK1384" s="1034"/>
      <c r="AL1384" s="1035"/>
      <c r="AM1384" s="1036"/>
      <c r="AN1384" s="1036"/>
      <c r="AO1384" s="1036"/>
      <c r="AP1384" s="1036"/>
      <c r="AQ1384" s="1036"/>
      <c r="AR1384" s="1036"/>
      <c r="AS1384" s="1036"/>
      <c r="AT1384" s="1036"/>
      <c r="AU1384" s="1037"/>
      <c r="AV1384" s="1036"/>
      <c r="AW1384" s="1036"/>
      <c r="AX1384" s="1038"/>
      <c r="AY1384" s="1091"/>
      <c r="AZ1384" s="1034"/>
      <c r="BA1384" s="1035"/>
      <c r="BB1384" s="1036"/>
      <c r="BC1384" s="1036"/>
      <c r="BD1384" s="1036"/>
      <c r="BE1384" s="1036"/>
      <c r="BF1384" s="1036"/>
      <c r="BG1384" s="1036"/>
      <c r="BH1384" s="1036"/>
      <c r="BI1384" s="1036"/>
      <c r="BJ1384" s="1037"/>
      <c r="BK1384" s="1036"/>
      <c r="BL1384" s="1036"/>
      <c r="BM1384" s="1038"/>
      <c r="BO1384" s="1034"/>
      <c r="BP1384" s="1035"/>
      <c r="BQ1384" s="1036"/>
      <c r="BR1384" s="1036"/>
      <c r="BS1384" s="1036"/>
      <c r="BT1384" s="1036"/>
      <c r="BU1384" s="1036"/>
      <c r="BV1384" s="1036"/>
      <c r="BW1384" s="1036"/>
      <c r="BX1384" s="1036"/>
      <c r="BY1384" s="1037"/>
      <c r="BZ1384" s="1036"/>
      <c r="CA1384" s="1036"/>
      <c r="CB1384" s="1038"/>
    </row>
    <row r="1385" spans="37:80">
      <c r="AK1385" s="1034"/>
      <c r="AL1385" s="1035"/>
      <c r="AM1385" s="1036"/>
      <c r="AN1385" s="1036"/>
      <c r="AO1385" s="1036"/>
      <c r="AP1385" s="1036"/>
      <c r="AQ1385" s="1036"/>
      <c r="AR1385" s="1036"/>
      <c r="AS1385" s="1036"/>
      <c r="AT1385" s="1036"/>
      <c r="AU1385" s="1037"/>
      <c r="AV1385" s="1036"/>
      <c r="AW1385" s="1036"/>
      <c r="AX1385" s="1038"/>
      <c r="AY1385" s="1091"/>
      <c r="AZ1385" s="1034"/>
      <c r="BA1385" s="1035"/>
      <c r="BB1385" s="1036"/>
      <c r="BC1385" s="1036"/>
      <c r="BD1385" s="1036"/>
      <c r="BE1385" s="1036"/>
      <c r="BF1385" s="1036"/>
      <c r="BG1385" s="1036"/>
      <c r="BH1385" s="1036"/>
      <c r="BI1385" s="1036"/>
      <c r="BJ1385" s="1037"/>
      <c r="BK1385" s="1036"/>
      <c r="BL1385" s="1036"/>
      <c r="BM1385" s="1038"/>
      <c r="BO1385" s="1034"/>
      <c r="BP1385" s="1035"/>
      <c r="BQ1385" s="1036"/>
      <c r="BR1385" s="1036"/>
      <c r="BS1385" s="1036"/>
      <c r="BT1385" s="1036"/>
      <c r="BU1385" s="1036"/>
      <c r="BV1385" s="1036"/>
      <c r="BW1385" s="1036"/>
      <c r="BX1385" s="1036"/>
      <c r="BY1385" s="1037"/>
      <c r="BZ1385" s="1036"/>
      <c r="CA1385" s="1036"/>
      <c r="CB1385" s="1038"/>
    </row>
    <row r="1386" spans="37:80">
      <c r="AK1386" s="1034"/>
      <c r="AL1386" s="1035"/>
      <c r="AM1386" s="1036"/>
      <c r="AN1386" s="1036"/>
      <c r="AO1386" s="1036"/>
      <c r="AP1386" s="1036"/>
      <c r="AQ1386" s="1036"/>
      <c r="AR1386" s="1036"/>
      <c r="AS1386" s="1036"/>
      <c r="AT1386" s="1036"/>
      <c r="AU1386" s="1037"/>
      <c r="AV1386" s="1036"/>
      <c r="AW1386" s="1036"/>
      <c r="AX1386" s="1038"/>
      <c r="AY1386" s="1091"/>
      <c r="AZ1386" s="1034"/>
      <c r="BA1386" s="1035"/>
      <c r="BB1386" s="1036"/>
      <c r="BC1386" s="1036"/>
      <c r="BD1386" s="1036"/>
      <c r="BE1386" s="1036"/>
      <c r="BF1386" s="1036"/>
      <c r="BG1386" s="1036"/>
      <c r="BH1386" s="1036"/>
      <c r="BI1386" s="1036"/>
      <c r="BJ1386" s="1037"/>
      <c r="BK1386" s="1036"/>
      <c r="BL1386" s="1036"/>
      <c r="BM1386" s="1038"/>
      <c r="BO1386" s="1034"/>
      <c r="BP1386" s="1035"/>
      <c r="BQ1386" s="1036"/>
      <c r="BR1386" s="1036"/>
      <c r="BS1386" s="1036"/>
      <c r="BT1386" s="1036"/>
      <c r="BU1386" s="1036"/>
      <c r="BV1386" s="1036"/>
      <c r="BW1386" s="1036"/>
      <c r="BX1386" s="1036"/>
      <c r="BY1386" s="1037"/>
      <c r="BZ1386" s="1036"/>
      <c r="CA1386" s="1036"/>
      <c r="CB1386" s="1038"/>
    </row>
    <row r="1387" spans="37:80">
      <c r="AK1387" s="1034"/>
      <c r="AL1387" s="1035"/>
      <c r="AM1387" s="1036"/>
      <c r="AN1387" s="1036"/>
      <c r="AO1387" s="1036"/>
      <c r="AP1387" s="1036"/>
      <c r="AQ1387" s="1036"/>
      <c r="AR1387" s="1036"/>
      <c r="AS1387" s="1036"/>
      <c r="AT1387" s="1036"/>
      <c r="AU1387" s="1037"/>
      <c r="AV1387" s="1036"/>
      <c r="AW1387" s="1036"/>
      <c r="AX1387" s="1038"/>
      <c r="AY1387" s="1091"/>
      <c r="AZ1387" s="1034"/>
      <c r="BA1387" s="1035"/>
      <c r="BB1387" s="1036"/>
      <c r="BC1387" s="1036"/>
      <c r="BD1387" s="1036"/>
      <c r="BE1387" s="1036"/>
      <c r="BF1387" s="1036"/>
      <c r="BG1387" s="1036"/>
      <c r="BH1387" s="1036"/>
      <c r="BI1387" s="1036"/>
      <c r="BJ1387" s="1037"/>
      <c r="BK1387" s="1036"/>
      <c r="BL1387" s="1036"/>
      <c r="BM1387" s="1038"/>
      <c r="BO1387" s="1034"/>
      <c r="BP1387" s="1035"/>
      <c r="BQ1387" s="1036"/>
      <c r="BR1387" s="1036"/>
      <c r="BS1387" s="1036"/>
      <c r="BT1387" s="1036"/>
      <c r="BU1387" s="1036"/>
      <c r="BV1387" s="1036"/>
      <c r="BW1387" s="1036"/>
      <c r="BX1387" s="1036"/>
      <c r="BY1387" s="1037"/>
      <c r="BZ1387" s="1036"/>
      <c r="CA1387" s="1036"/>
      <c r="CB1387" s="1038"/>
    </row>
    <row r="1388" spans="37:80">
      <c r="AK1388" s="1034"/>
      <c r="AL1388" s="1035"/>
      <c r="AM1388" s="1036"/>
      <c r="AN1388" s="1036"/>
      <c r="AO1388" s="1036"/>
      <c r="AP1388" s="1036"/>
      <c r="AQ1388" s="1036"/>
      <c r="AR1388" s="1036"/>
      <c r="AS1388" s="1036"/>
      <c r="AT1388" s="1036"/>
      <c r="AU1388" s="1037"/>
      <c r="AV1388" s="1036"/>
      <c r="AW1388" s="1036"/>
      <c r="AX1388" s="1038"/>
      <c r="AY1388" s="1091"/>
      <c r="AZ1388" s="1034"/>
      <c r="BA1388" s="1035"/>
      <c r="BB1388" s="1036"/>
      <c r="BC1388" s="1036"/>
      <c r="BD1388" s="1036"/>
      <c r="BE1388" s="1036"/>
      <c r="BF1388" s="1036"/>
      <c r="BG1388" s="1036"/>
      <c r="BH1388" s="1036"/>
      <c r="BI1388" s="1036"/>
      <c r="BJ1388" s="1037"/>
      <c r="BK1388" s="1036"/>
      <c r="BL1388" s="1036"/>
      <c r="BM1388" s="1038"/>
      <c r="BO1388" s="1034"/>
      <c r="BP1388" s="1035"/>
      <c r="BQ1388" s="1036"/>
      <c r="BR1388" s="1036"/>
      <c r="BS1388" s="1036"/>
      <c r="BT1388" s="1036"/>
      <c r="BU1388" s="1036"/>
      <c r="BV1388" s="1036"/>
      <c r="BW1388" s="1036"/>
      <c r="BX1388" s="1036"/>
      <c r="BY1388" s="1037"/>
      <c r="BZ1388" s="1036"/>
      <c r="CA1388" s="1036"/>
      <c r="CB1388" s="1038"/>
    </row>
    <row r="1389" spans="37:80">
      <c r="AK1389" s="1034"/>
      <c r="AL1389" s="1035"/>
      <c r="AM1389" s="1036"/>
      <c r="AN1389" s="1036"/>
      <c r="AO1389" s="1036"/>
      <c r="AP1389" s="1036"/>
      <c r="AQ1389" s="1036"/>
      <c r="AR1389" s="1036"/>
      <c r="AS1389" s="1036"/>
      <c r="AT1389" s="1036"/>
      <c r="AU1389" s="1037"/>
      <c r="AV1389" s="1036"/>
      <c r="AW1389" s="1036"/>
      <c r="AX1389" s="1038"/>
      <c r="AY1389" s="1091"/>
      <c r="AZ1389" s="1034"/>
      <c r="BA1389" s="1035"/>
      <c r="BB1389" s="1036"/>
      <c r="BC1389" s="1036"/>
      <c r="BD1389" s="1036"/>
      <c r="BE1389" s="1036"/>
      <c r="BF1389" s="1036"/>
      <c r="BG1389" s="1036"/>
      <c r="BH1389" s="1036"/>
      <c r="BI1389" s="1036"/>
      <c r="BJ1389" s="1037"/>
      <c r="BK1389" s="1036"/>
      <c r="BL1389" s="1036"/>
      <c r="BM1389" s="1038"/>
      <c r="BO1389" s="1034"/>
      <c r="BP1389" s="1035"/>
      <c r="BQ1389" s="1036"/>
      <c r="BR1389" s="1054"/>
      <c r="BS1389" s="1054"/>
      <c r="BT1389" s="1054"/>
      <c r="BU1389" s="1036"/>
      <c r="BV1389" s="1036"/>
      <c r="BW1389" s="1036"/>
      <c r="BX1389" s="1036"/>
      <c r="BY1389" s="1037"/>
      <c r="BZ1389" s="1036"/>
      <c r="CA1389" s="1036"/>
      <c r="CB1389" s="1038"/>
    </row>
    <row r="1390" spans="37:80">
      <c r="AK1390" s="1034"/>
      <c r="AL1390" s="1035"/>
      <c r="AM1390" s="1036"/>
      <c r="AN1390" s="1036"/>
      <c r="AO1390" s="1036"/>
      <c r="AP1390" s="1036"/>
      <c r="AQ1390" s="1036"/>
      <c r="AR1390" s="1036"/>
      <c r="AS1390" s="1036"/>
      <c r="AT1390" s="1036"/>
      <c r="AU1390" s="1037"/>
      <c r="AV1390" s="1036"/>
      <c r="AW1390" s="1036"/>
      <c r="AX1390" s="1038"/>
      <c r="AY1390" s="1091"/>
      <c r="AZ1390" s="1034"/>
      <c r="BA1390" s="1035"/>
      <c r="BB1390" s="1036"/>
      <c r="BC1390" s="1036"/>
      <c r="BD1390" s="1036"/>
      <c r="BE1390" s="1036"/>
      <c r="BF1390" s="1036"/>
      <c r="BG1390" s="1036"/>
      <c r="BH1390" s="1036"/>
      <c r="BI1390" s="1036"/>
      <c r="BJ1390" s="1037"/>
      <c r="BK1390" s="1036"/>
      <c r="BL1390" s="1036"/>
      <c r="BM1390" s="1038"/>
      <c r="BO1390" s="1034"/>
      <c r="BP1390" s="1035"/>
      <c r="BQ1390" s="1054"/>
      <c r="BR1390" s="1036"/>
      <c r="BS1390" s="1036"/>
      <c r="BT1390" s="1036"/>
      <c r="BU1390" s="1036"/>
      <c r="BV1390" s="1036"/>
      <c r="BW1390" s="1036"/>
      <c r="BX1390" s="1036"/>
      <c r="BY1390" s="1037"/>
      <c r="BZ1390" s="1036"/>
      <c r="CA1390" s="1036"/>
      <c r="CB1390" s="1038"/>
    </row>
    <row r="1391" spans="37:80">
      <c r="AK1391" s="1034"/>
      <c r="AL1391" s="1035"/>
      <c r="AM1391" s="1036"/>
      <c r="AN1391" s="1036"/>
      <c r="AO1391" s="1036"/>
      <c r="AP1391" s="1036"/>
      <c r="AQ1391" s="1036"/>
      <c r="AR1391" s="1036"/>
      <c r="AS1391" s="1036"/>
      <c r="AT1391" s="1036"/>
      <c r="AU1391" s="1037"/>
      <c r="AV1391" s="1036"/>
      <c r="AW1391" s="1036"/>
      <c r="AX1391" s="1038"/>
      <c r="AY1391" s="1091"/>
      <c r="AZ1391" s="1034"/>
      <c r="BA1391" s="1035"/>
      <c r="BB1391" s="1036"/>
      <c r="BC1391" s="1036"/>
      <c r="BD1391" s="1036"/>
      <c r="BE1391" s="1036"/>
      <c r="BF1391" s="1036"/>
      <c r="BG1391" s="1036"/>
      <c r="BH1391" s="1036"/>
      <c r="BI1391" s="1036"/>
      <c r="BJ1391" s="1037"/>
      <c r="BK1391" s="1036"/>
      <c r="BL1391" s="1036"/>
      <c r="BM1391" s="1038"/>
      <c r="BO1391" s="1034"/>
      <c r="BP1391" s="1035"/>
      <c r="BQ1391" s="1036"/>
      <c r="BR1391" s="1036"/>
      <c r="BS1391" s="1036"/>
      <c r="BT1391" s="1036"/>
      <c r="BU1391" s="1036"/>
      <c r="BV1391" s="1036"/>
      <c r="BW1391" s="1036"/>
      <c r="BX1391" s="1036"/>
      <c r="BY1391" s="1037"/>
      <c r="BZ1391" s="1036"/>
      <c r="CA1391" s="1036"/>
      <c r="CB1391" s="1038"/>
    </row>
    <row r="1392" spans="37:80">
      <c r="AK1392" s="1034"/>
      <c r="AL1392" s="1035"/>
      <c r="AM1392" s="1036"/>
      <c r="AN1392" s="1054"/>
      <c r="AO1392" s="1054"/>
      <c r="AP1392" s="1054"/>
      <c r="AQ1392" s="1036"/>
      <c r="AR1392" s="1036"/>
      <c r="AS1392" s="1036"/>
      <c r="AT1392" s="1036"/>
      <c r="AU1392" s="1037"/>
      <c r="AV1392" s="1036"/>
      <c r="AW1392" s="1036"/>
      <c r="AX1392" s="1038"/>
      <c r="AY1392" s="1091"/>
      <c r="AZ1392" s="1034"/>
      <c r="BA1392" s="1035"/>
      <c r="BB1392" s="1036"/>
      <c r="BC1392" s="1054"/>
      <c r="BD1392" s="1054"/>
      <c r="BE1392" s="1054"/>
      <c r="BF1392" s="1036"/>
      <c r="BG1392" s="1036"/>
      <c r="BH1392" s="1036"/>
      <c r="BI1392" s="1036"/>
      <c r="BJ1392" s="1037"/>
      <c r="BK1392" s="1036"/>
      <c r="BL1392" s="1036"/>
      <c r="BM1392" s="1038"/>
      <c r="BO1392" s="1034"/>
      <c r="BP1392" s="1035"/>
      <c r="BQ1392" s="1036"/>
      <c r="BR1392" s="1036"/>
      <c r="BS1392" s="1036"/>
      <c r="BT1392" s="1036"/>
      <c r="BU1392" s="1036"/>
      <c r="BV1392" s="1036"/>
      <c r="BW1392" s="1036"/>
      <c r="BX1392" s="1036"/>
      <c r="BY1392" s="1037"/>
      <c r="BZ1392" s="1036"/>
      <c r="CA1392" s="1036"/>
      <c r="CB1392" s="1038"/>
    </row>
    <row r="1393" spans="37:80">
      <c r="AK1393" s="1034"/>
      <c r="AL1393" s="1035"/>
      <c r="AM1393" s="1054"/>
      <c r="AN1393" s="1036"/>
      <c r="AO1393" s="1036"/>
      <c r="AP1393" s="1036"/>
      <c r="AQ1393" s="1036"/>
      <c r="AR1393" s="1036"/>
      <c r="AS1393" s="1036"/>
      <c r="AT1393" s="1036"/>
      <c r="AU1393" s="1037"/>
      <c r="AV1393" s="1036"/>
      <c r="AW1393" s="1036"/>
      <c r="AX1393" s="1038"/>
      <c r="AY1393" s="1091"/>
      <c r="AZ1393" s="1034"/>
      <c r="BA1393" s="1035"/>
      <c r="BB1393" s="1054"/>
      <c r="BC1393" s="1036"/>
      <c r="BD1393" s="1036"/>
      <c r="BE1393" s="1036"/>
      <c r="BF1393" s="1036"/>
      <c r="BG1393" s="1036"/>
      <c r="BH1393" s="1036"/>
      <c r="BI1393" s="1036"/>
      <c r="BJ1393" s="1037"/>
      <c r="BK1393" s="1036"/>
      <c r="BL1393" s="1036"/>
      <c r="BM1393" s="1038"/>
      <c r="BO1393" s="1034"/>
      <c r="BP1393" s="1035"/>
      <c r="BQ1393" s="1036"/>
      <c r="BR1393" s="1036"/>
      <c r="BS1393" s="1036"/>
      <c r="BT1393" s="1036"/>
      <c r="BU1393" s="1036"/>
      <c r="BV1393" s="1036"/>
      <c r="BW1393" s="1036"/>
      <c r="BX1393" s="1036"/>
      <c r="BY1393" s="1037"/>
      <c r="BZ1393" s="1036"/>
      <c r="CA1393" s="1036"/>
      <c r="CB1393" s="1038"/>
    </row>
    <row r="1394" spans="37:80">
      <c r="AK1394" s="1034"/>
      <c r="AL1394" s="1035"/>
      <c r="AM1394" s="1036"/>
      <c r="AN1394" s="1036"/>
      <c r="AO1394" s="1036"/>
      <c r="AP1394" s="1036"/>
      <c r="AQ1394" s="1036"/>
      <c r="AR1394" s="1036"/>
      <c r="AS1394" s="1036"/>
      <c r="AT1394" s="1036"/>
      <c r="AU1394" s="1037"/>
      <c r="AV1394" s="1036"/>
      <c r="AW1394" s="1036"/>
      <c r="AX1394" s="1038"/>
      <c r="AY1394" s="1091"/>
      <c r="AZ1394" s="1034"/>
      <c r="BA1394" s="1035"/>
      <c r="BB1394" s="1036"/>
      <c r="BC1394" s="1036"/>
      <c r="BD1394" s="1036"/>
      <c r="BE1394" s="1036"/>
      <c r="BF1394" s="1036"/>
      <c r="BG1394" s="1036"/>
      <c r="BH1394" s="1036"/>
      <c r="BI1394" s="1036"/>
      <c r="BJ1394" s="1037"/>
      <c r="BK1394" s="1036"/>
      <c r="BL1394" s="1036"/>
      <c r="BM1394" s="1038"/>
      <c r="BO1394" s="1034"/>
      <c r="BP1394" s="1035"/>
      <c r="BQ1394" s="1036"/>
      <c r="BR1394" s="1036"/>
      <c r="BS1394" s="1036"/>
      <c r="BT1394" s="1036"/>
      <c r="BU1394" s="1036"/>
      <c r="BV1394" s="1036"/>
      <c r="BW1394" s="1036"/>
      <c r="BX1394" s="1036"/>
      <c r="BY1394" s="1037"/>
      <c r="BZ1394" s="1036"/>
      <c r="CA1394" s="1036"/>
      <c r="CB1394" s="1038"/>
    </row>
    <row r="1395" spans="37:80">
      <c r="AK1395" s="1034"/>
      <c r="AL1395" s="1035"/>
      <c r="AM1395" s="1036"/>
      <c r="AN1395" s="1036"/>
      <c r="AO1395" s="1036"/>
      <c r="AP1395" s="1036"/>
      <c r="AQ1395" s="1036"/>
      <c r="AR1395" s="1036"/>
      <c r="AS1395" s="1036"/>
      <c r="AT1395" s="1036"/>
      <c r="AU1395" s="1037"/>
      <c r="AV1395" s="1036"/>
      <c r="AW1395" s="1036"/>
      <c r="AX1395" s="1038"/>
      <c r="AY1395" s="1091"/>
      <c r="AZ1395" s="1034"/>
      <c r="BA1395" s="1035"/>
      <c r="BB1395" s="1036"/>
      <c r="BC1395" s="1036"/>
      <c r="BD1395" s="1036"/>
      <c r="BE1395" s="1036"/>
      <c r="BF1395" s="1036"/>
      <c r="BG1395" s="1036"/>
      <c r="BH1395" s="1036"/>
      <c r="BI1395" s="1036"/>
      <c r="BJ1395" s="1037"/>
      <c r="BK1395" s="1036"/>
      <c r="BL1395" s="1036"/>
      <c r="BM1395" s="1038"/>
      <c r="BO1395" s="1034"/>
      <c r="BP1395" s="1035"/>
      <c r="BQ1395" s="1036"/>
      <c r="BR1395" s="1036"/>
      <c r="BS1395" s="1036"/>
      <c r="BT1395" s="1036"/>
      <c r="BU1395" s="1036"/>
      <c r="BV1395" s="1036"/>
      <c r="BW1395" s="1036"/>
      <c r="BX1395" s="1036"/>
      <c r="BY1395" s="1037"/>
      <c r="BZ1395" s="1036"/>
      <c r="CA1395" s="1036"/>
      <c r="CB1395" s="1038"/>
    </row>
    <row r="1396" spans="37:80">
      <c r="AK1396" s="1034"/>
      <c r="AL1396" s="1035"/>
      <c r="AM1396" s="1036"/>
      <c r="AN1396" s="1036"/>
      <c r="AO1396" s="1036"/>
      <c r="AP1396" s="1036"/>
      <c r="AQ1396" s="1036"/>
      <c r="AR1396" s="1036"/>
      <c r="AS1396" s="1036"/>
      <c r="AT1396" s="1036"/>
      <c r="AU1396" s="1037"/>
      <c r="AV1396" s="1036"/>
      <c r="AW1396" s="1036"/>
      <c r="AX1396" s="1038"/>
      <c r="AY1396" s="1091"/>
      <c r="AZ1396" s="1034"/>
      <c r="BA1396" s="1035"/>
      <c r="BB1396" s="1036"/>
      <c r="BC1396" s="1036"/>
      <c r="BD1396" s="1036"/>
      <c r="BE1396" s="1036"/>
      <c r="BF1396" s="1036"/>
      <c r="BG1396" s="1036"/>
      <c r="BH1396" s="1036"/>
      <c r="BI1396" s="1036"/>
      <c r="BJ1396" s="1037"/>
      <c r="BK1396" s="1036"/>
      <c r="BL1396" s="1036"/>
      <c r="BM1396" s="1038"/>
      <c r="BO1396" s="1034"/>
      <c r="BP1396" s="1035"/>
      <c r="BQ1396" s="1036"/>
      <c r="BR1396" s="1036"/>
      <c r="BS1396" s="1036"/>
      <c r="BT1396" s="1036"/>
      <c r="BU1396" s="1036"/>
      <c r="BV1396" s="1036"/>
      <c r="BW1396" s="1036"/>
      <c r="BX1396" s="1036"/>
      <c r="BY1396" s="1037"/>
      <c r="BZ1396" s="1036"/>
      <c r="CA1396" s="1036"/>
      <c r="CB1396" s="1038"/>
    </row>
    <row r="1397" spans="37:80">
      <c r="AK1397" s="1034"/>
      <c r="AL1397" s="1035"/>
      <c r="AM1397" s="1036"/>
      <c r="AN1397" s="1036"/>
      <c r="AO1397" s="1036"/>
      <c r="AP1397" s="1036"/>
      <c r="AQ1397" s="1036"/>
      <c r="AR1397" s="1036"/>
      <c r="AS1397" s="1036"/>
      <c r="AT1397" s="1036"/>
      <c r="AU1397" s="1037"/>
      <c r="AV1397" s="1036"/>
      <c r="AW1397" s="1036"/>
      <c r="AX1397" s="1038"/>
      <c r="AY1397" s="1091"/>
      <c r="AZ1397" s="1034"/>
      <c r="BA1397" s="1035"/>
      <c r="BB1397" s="1036"/>
      <c r="BC1397" s="1036"/>
      <c r="BD1397" s="1036"/>
      <c r="BE1397" s="1036"/>
      <c r="BF1397" s="1036"/>
      <c r="BG1397" s="1036"/>
      <c r="BH1397" s="1036"/>
      <c r="BI1397" s="1036"/>
      <c r="BJ1397" s="1037"/>
      <c r="BK1397" s="1036"/>
      <c r="BL1397" s="1036"/>
      <c r="BM1397" s="1038"/>
      <c r="BO1397" s="1034"/>
      <c r="BP1397" s="1035"/>
      <c r="BQ1397" s="1036"/>
      <c r="BR1397" s="1036"/>
      <c r="BS1397" s="1036"/>
      <c r="BT1397" s="1036"/>
      <c r="BU1397" s="1036"/>
      <c r="BV1397" s="1036"/>
      <c r="BW1397" s="1036"/>
      <c r="BX1397" s="1036"/>
      <c r="BY1397" s="1037"/>
      <c r="BZ1397" s="1036"/>
      <c r="CA1397" s="1036"/>
      <c r="CB1397" s="1038"/>
    </row>
    <row r="1398" spans="37:80">
      <c r="AK1398" s="1034"/>
      <c r="AL1398" s="1035"/>
      <c r="AM1398" s="1036"/>
      <c r="AN1398" s="1036"/>
      <c r="AO1398" s="1036"/>
      <c r="AP1398" s="1036"/>
      <c r="AQ1398" s="1036"/>
      <c r="AR1398" s="1036"/>
      <c r="AS1398" s="1036"/>
      <c r="AT1398" s="1036"/>
      <c r="AU1398" s="1037"/>
      <c r="AV1398" s="1036"/>
      <c r="AW1398" s="1036"/>
      <c r="AX1398" s="1038"/>
      <c r="AY1398" s="1091"/>
      <c r="AZ1398" s="1034"/>
      <c r="BA1398" s="1035"/>
      <c r="BB1398" s="1036"/>
      <c r="BC1398" s="1036"/>
      <c r="BD1398" s="1036"/>
      <c r="BE1398" s="1036"/>
      <c r="BF1398" s="1036"/>
      <c r="BG1398" s="1036"/>
      <c r="BH1398" s="1036"/>
      <c r="BI1398" s="1036"/>
      <c r="BJ1398" s="1037"/>
      <c r="BK1398" s="1036"/>
      <c r="BL1398" s="1036"/>
      <c r="BM1398" s="1038"/>
      <c r="BO1398" s="1034"/>
      <c r="BP1398" s="1035"/>
      <c r="BQ1398" s="1036"/>
      <c r="BR1398" s="1036"/>
      <c r="BS1398" s="1036"/>
      <c r="BT1398" s="1036"/>
      <c r="BU1398" s="1036"/>
      <c r="BV1398" s="1036"/>
      <c r="BW1398" s="1036"/>
      <c r="BX1398" s="1036"/>
      <c r="BY1398" s="1037"/>
      <c r="BZ1398" s="1036"/>
      <c r="CA1398" s="1036"/>
      <c r="CB1398" s="1038"/>
    </row>
    <row r="1399" spans="37:80">
      <c r="AK1399" s="1034"/>
      <c r="AL1399" s="1035"/>
      <c r="AM1399" s="1036"/>
      <c r="AN1399" s="1036"/>
      <c r="AO1399" s="1036"/>
      <c r="AP1399" s="1036"/>
      <c r="AQ1399" s="1036"/>
      <c r="AR1399" s="1036"/>
      <c r="AS1399" s="1036"/>
      <c r="AT1399" s="1036"/>
      <c r="AU1399" s="1037"/>
      <c r="AV1399" s="1036"/>
      <c r="AW1399" s="1036"/>
      <c r="AX1399" s="1038"/>
      <c r="AY1399" s="1091"/>
      <c r="AZ1399" s="1034"/>
      <c r="BA1399" s="1035"/>
      <c r="BB1399" s="1036"/>
      <c r="BC1399" s="1036"/>
      <c r="BD1399" s="1036"/>
      <c r="BE1399" s="1036"/>
      <c r="BF1399" s="1036"/>
      <c r="BG1399" s="1036"/>
      <c r="BH1399" s="1036"/>
      <c r="BI1399" s="1036"/>
      <c r="BJ1399" s="1037"/>
      <c r="BK1399" s="1036"/>
      <c r="BL1399" s="1036"/>
      <c r="BM1399" s="1038"/>
      <c r="BO1399" s="1034"/>
      <c r="BP1399" s="1035"/>
      <c r="BQ1399" s="1036"/>
      <c r="BR1399" s="1036"/>
      <c r="BS1399" s="1036"/>
      <c r="BT1399" s="1036"/>
      <c r="BU1399" s="1036"/>
      <c r="BV1399" s="1036"/>
      <c r="BW1399" s="1036"/>
      <c r="BX1399" s="1036"/>
      <c r="BY1399" s="1037"/>
      <c r="BZ1399" s="1036"/>
      <c r="CA1399" s="1036"/>
      <c r="CB1399" s="1038"/>
    </row>
    <row r="1400" spans="37:80">
      <c r="AK1400" s="1034"/>
      <c r="AL1400" s="1035"/>
      <c r="AM1400" s="1036"/>
      <c r="AN1400" s="1036"/>
      <c r="AO1400" s="1036"/>
      <c r="AP1400" s="1036"/>
      <c r="AQ1400" s="1036"/>
      <c r="AR1400" s="1036"/>
      <c r="AS1400" s="1036"/>
      <c r="AT1400" s="1036"/>
      <c r="AU1400" s="1037"/>
      <c r="AV1400" s="1036"/>
      <c r="AW1400" s="1036"/>
      <c r="AX1400" s="1038"/>
      <c r="AY1400" s="1091"/>
      <c r="AZ1400" s="1034"/>
      <c r="BA1400" s="1035"/>
      <c r="BB1400" s="1036"/>
      <c r="BC1400" s="1036"/>
      <c r="BD1400" s="1036"/>
      <c r="BE1400" s="1036"/>
      <c r="BF1400" s="1036"/>
      <c r="BG1400" s="1036"/>
      <c r="BH1400" s="1036"/>
      <c r="BI1400" s="1036"/>
      <c r="BJ1400" s="1037"/>
      <c r="BK1400" s="1036"/>
      <c r="BL1400" s="1036"/>
      <c r="BM1400" s="1038"/>
      <c r="BO1400" s="1034"/>
      <c r="BP1400" s="1035"/>
      <c r="BQ1400" s="1036"/>
      <c r="BR1400" s="1036"/>
      <c r="BS1400" s="1036"/>
      <c r="BT1400" s="1036"/>
      <c r="BU1400" s="1036"/>
      <c r="BV1400" s="1036"/>
      <c r="BW1400" s="1036"/>
      <c r="BX1400" s="1036"/>
      <c r="BY1400" s="1037"/>
      <c r="BZ1400" s="1036"/>
      <c r="CA1400" s="1036"/>
      <c r="CB1400" s="1038"/>
    </row>
    <row r="1401" spans="37:80">
      <c r="AK1401" s="1034"/>
      <c r="AL1401" s="1035"/>
      <c r="AM1401" s="1036"/>
      <c r="AN1401" s="1036"/>
      <c r="AO1401" s="1036"/>
      <c r="AP1401" s="1036"/>
      <c r="AQ1401" s="1036"/>
      <c r="AR1401" s="1036"/>
      <c r="AS1401" s="1036"/>
      <c r="AT1401" s="1036"/>
      <c r="AU1401" s="1037"/>
      <c r="AV1401" s="1036"/>
      <c r="AW1401" s="1036"/>
      <c r="AX1401" s="1038"/>
      <c r="AY1401" s="1091"/>
      <c r="AZ1401" s="1034"/>
      <c r="BA1401" s="1035"/>
      <c r="BB1401" s="1036"/>
      <c r="BC1401" s="1036"/>
      <c r="BD1401" s="1036"/>
      <c r="BE1401" s="1036"/>
      <c r="BF1401" s="1036"/>
      <c r="BG1401" s="1036"/>
      <c r="BH1401" s="1036"/>
      <c r="BI1401" s="1036"/>
      <c r="BJ1401" s="1037"/>
      <c r="BK1401" s="1036"/>
      <c r="BL1401" s="1036"/>
      <c r="BM1401" s="1038"/>
      <c r="BO1401" s="1034"/>
      <c r="BP1401" s="1035"/>
      <c r="BQ1401" s="1036"/>
      <c r="BR1401" s="1036"/>
      <c r="BS1401" s="1036"/>
      <c r="BT1401" s="1036"/>
      <c r="BU1401" s="1036"/>
      <c r="BV1401" s="1036"/>
      <c r="BW1401" s="1036"/>
      <c r="BX1401" s="1036"/>
      <c r="BY1401" s="1037"/>
      <c r="BZ1401" s="1036"/>
      <c r="CA1401" s="1036"/>
      <c r="CB1401" s="1038"/>
    </row>
    <row r="1402" spans="37:80">
      <c r="AK1402" s="1034"/>
      <c r="AL1402" s="1035"/>
      <c r="AM1402" s="1036"/>
      <c r="AN1402" s="1036"/>
      <c r="AO1402" s="1036"/>
      <c r="AP1402" s="1036"/>
      <c r="AQ1402" s="1036"/>
      <c r="AR1402" s="1036"/>
      <c r="AS1402" s="1036"/>
      <c r="AT1402" s="1036"/>
      <c r="AU1402" s="1037"/>
      <c r="AV1402" s="1036"/>
      <c r="AW1402" s="1036"/>
      <c r="AX1402" s="1038"/>
      <c r="AY1402" s="1091"/>
      <c r="AZ1402" s="1034"/>
      <c r="BA1402" s="1035"/>
      <c r="BB1402" s="1036"/>
      <c r="BC1402" s="1036"/>
      <c r="BD1402" s="1036"/>
      <c r="BE1402" s="1036"/>
      <c r="BF1402" s="1036"/>
      <c r="BG1402" s="1036"/>
      <c r="BH1402" s="1036"/>
      <c r="BI1402" s="1036"/>
      <c r="BJ1402" s="1037"/>
      <c r="BK1402" s="1036"/>
      <c r="BL1402" s="1036"/>
      <c r="BM1402" s="1038"/>
      <c r="BO1402" s="1034"/>
      <c r="BP1402" s="1035"/>
      <c r="BQ1402" s="1036"/>
      <c r="BR1402" s="1036"/>
      <c r="BS1402" s="1036"/>
      <c r="BT1402" s="1036"/>
      <c r="BU1402" s="1036"/>
      <c r="BV1402" s="1036"/>
      <c r="BW1402" s="1036"/>
      <c r="BX1402" s="1036"/>
      <c r="BY1402" s="1037"/>
      <c r="BZ1402" s="1036"/>
      <c r="CA1402" s="1036"/>
      <c r="CB1402" s="1038"/>
    </row>
    <row r="1403" spans="37:80">
      <c r="AK1403" s="1034"/>
      <c r="AL1403" s="1035"/>
      <c r="AM1403" s="1036"/>
      <c r="AN1403" s="1036"/>
      <c r="AO1403" s="1036"/>
      <c r="AP1403" s="1036"/>
      <c r="AQ1403" s="1036"/>
      <c r="AR1403" s="1036"/>
      <c r="AS1403" s="1036"/>
      <c r="AT1403" s="1036"/>
      <c r="AU1403" s="1037"/>
      <c r="AV1403" s="1036"/>
      <c r="AW1403" s="1036"/>
      <c r="AX1403" s="1038"/>
      <c r="AY1403" s="1091"/>
      <c r="AZ1403" s="1034"/>
      <c r="BA1403" s="1035"/>
      <c r="BB1403" s="1036"/>
      <c r="BC1403" s="1036"/>
      <c r="BD1403" s="1036"/>
      <c r="BE1403" s="1036"/>
      <c r="BF1403" s="1036"/>
      <c r="BG1403" s="1036"/>
      <c r="BH1403" s="1036"/>
      <c r="BI1403" s="1036"/>
      <c r="BJ1403" s="1037"/>
      <c r="BK1403" s="1036"/>
      <c r="BL1403" s="1036"/>
      <c r="BM1403" s="1038"/>
      <c r="BO1403" s="1034"/>
      <c r="BP1403" s="1035"/>
      <c r="BQ1403" s="1036"/>
      <c r="BR1403" s="1036"/>
      <c r="BS1403" s="1036"/>
      <c r="BT1403" s="1036"/>
      <c r="BU1403" s="1036"/>
      <c r="BV1403" s="1036"/>
      <c r="BW1403" s="1036"/>
      <c r="BX1403" s="1036"/>
      <c r="BY1403" s="1037"/>
      <c r="BZ1403" s="1036"/>
      <c r="CA1403" s="1036"/>
      <c r="CB1403" s="1038"/>
    </row>
    <row r="1404" spans="37:80">
      <c r="AK1404" s="1034"/>
      <c r="AL1404" s="1035"/>
      <c r="AM1404" s="1036"/>
      <c r="AN1404" s="1036"/>
      <c r="AO1404" s="1036"/>
      <c r="AP1404" s="1036"/>
      <c r="AQ1404" s="1036"/>
      <c r="AR1404" s="1036"/>
      <c r="AS1404" s="1036"/>
      <c r="AT1404" s="1036"/>
      <c r="AU1404" s="1037"/>
      <c r="AV1404" s="1036"/>
      <c r="AW1404" s="1036"/>
      <c r="AX1404" s="1038"/>
      <c r="AY1404" s="1091"/>
      <c r="AZ1404" s="1034"/>
      <c r="BA1404" s="1035"/>
      <c r="BB1404" s="1036"/>
      <c r="BC1404" s="1036"/>
      <c r="BD1404" s="1036"/>
      <c r="BE1404" s="1036"/>
      <c r="BF1404" s="1036"/>
      <c r="BG1404" s="1036"/>
      <c r="BH1404" s="1036"/>
      <c r="BI1404" s="1036"/>
      <c r="BJ1404" s="1037"/>
      <c r="BK1404" s="1036"/>
      <c r="BL1404" s="1036"/>
      <c r="BM1404" s="1038"/>
      <c r="BO1404" s="1034"/>
      <c r="BP1404" s="1035"/>
      <c r="BQ1404" s="1036"/>
      <c r="BR1404" s="1036"/>
      <c r="BS1404" s="1036"/>
      <c r="BT1404" s="1036"/>
      <c r="BU1404" s="1036"/>
      <c r="BV1404" s="1036"/>
      <c r="BW1404" s="1036"/>
      <c r="BX1404" s="1036"/>
      <c r="BY1404" s="1037"/>
      <c r="BZ1404" s="1036"/>
      <c r="CA1404" s="1036"/>
      <c r="CB1404" s="1038"/>
    </row>
    <row r="1405" spans="37:80">
      <c r="AK1405" s="1034"/>
      <c r="AL1405" s="1035"/>
      <c r="AM1405" s="1036"/>
      <c r="AN1405" s="1036"/>
      <c r="AO1405" s="1036"/>
      <c r="AP1405" s="1036"/>
      <c r="AQ1405" s="1036"/>
      <c r="AR1405" s="1036"/>
      <c r="AS1405" s="1036"/>
      <c r="AT1405" s="1036"/>
      <c r="AU1405" s="1037"/>
      <c r="AV1405" s="1036"/>
      <c r="AW1405" s="1036"/>
      <c r="AX1405" s="1038"/>
      <c r="AY1405" s="1091"/>
      <c r="AZ1405" s="1034"/>
      <c r="BA1405" s="1035"/>
      <c r="BB1405" s="1036"/>
      <c r="BC1405" s="1036"/>
      <c r="BD1405" s="1036"/>
      <c r="BE1405" s="1036"/>
      <c r="BF1405" s="1036"/>
      <c r="BG1405" s="1036"/>
      <c r="BH1405" s="1036"/>
      <c r="BI1405" s="1036"/>
      <c r="BJ1405" s="1037"/>
      <c r="BK1405" s="1036"/>
      <c r="BL1405" s="1036"/>
      <c r="BM1405" s="1038"/>
      <c r="BO1405" s="1034"/>
      <c r="BP1405" s="1035"/>
      <c r="BQ1405" s="1036"/>
      <c r="BR1405" s="1036"/>
      <c r="BS1405" s="1036"/>
      <c r="BT1405" s="1036"/>
      <c r="BU1405" s="1036"/>
      <c r="BV1405" s="1036"/>
      <c r="BW1405" s="1036"/>
      <c r="BX1405" s="1036"/>
      <c r="BY1405" s="1037"/>
      <c r="BZ1405" s="1036"/>
      <c r="CA1405" s="1036"/>
      <c r="CB1405" s="1038"/>
    </row>
    <row r="1406" spans="37:80">
      <c r="AK1406" s="1034"/>
      <c r="AL1406" s="1035"/>
      <c r="AM1406" s="1036"/>
      <c r="AN1406" s="1036"/>
      <c r="AO1406" s="1036"/>
      <c r="AP1406" s="1036"/>
      <c r="AQ1406" s="1036"/>
      <c r="AR1406" s="1036"/>
      <c r="AS1406" s="1036"/>
      <c r="AT1406" s="1036"/>
      <c r="AU1406" s="1037"/>
      <c r="AV1406" s="1036"/>
      <c r="AW1406" s="1036"/>
      <c r="AX1406" s="1038"/>
      <c r="AY1406" s="1091"/>
      <c r="AZ1406" s="1034"/>
      <c r="BA1406" s="1035"/>
      <c r="BB1406" s="1036"/>
      <c r="BC1406" s="1036"/>
      <c r="BD1406" s="1036"/>
      <c r="BE1406" s="1036"/>
      <c r="BF1406" s="1036"/>
      <c r="BG1406" s="1036"/>
      <c r="BH1406" s="1036"/>
      <c r="BI1406" s="1036"/>
      <c r="BJ1406" s="1037"/>
      <c r="BK1406" s="1036"/>
      <c r="BL1406" s="1036"/>
      <c r="BM1406" s="1038"/>
      <c r="BO1406" s="1034"/>
      <c r="BP1406" s="1035"/>
      <c r="BQ1406" s="1036"/>
      <c r="BR1406" s="1036"/>
      <c r="BS1406" s="1036"/>
      <c r="BT1406" s="1036"/>
      <c r="BU1406" s="1036"/>
      <c r="BV1406" s="1036"/>
      <c r="BW1406" s="1036"/>
      <c r="BX1406" s="1036"/>
      <c r="BY1406" s="1037"/>
      <c r="BZ1406" s="1036"/>
      <c r="CA1406" s="1036"/>
      <c r="CB1406" s="1038"/>
    </row>
    <row r="1407" spans="37:80">
      <c r="AK1407" s="1034"/>
      <c r="AL1407" s="1035"/>
      <c r="AM1407" s="1036"/>
      <c r="AN1407" s="1036"/>
      <c r="AO1407" s="1036"/>
      <c r="AP1407" s="1036"/>
      <c r="AQ1407" s="1036"/>
      <c r="AR1407" s="1036"/>
      <c r="AS1407" s="1036"/>
      <c r="AT1407" s="1036"/>
      <c r="AU1407" s="1037"/>
      <c r="AV1407" s="1036"/>
      <c r="AW1407" s="1036"/>
      <c r="AX1407" s="1038"/>
      <c r="AY1407" s="1091"/>
      <c r="AZ1407" s="1034"/>
      <c r="BA1407" s="1035"/>
      <c r="BB1407" s="1036"/>
      <c r="BC1407" s="1036"/>
      <c r="BD1407" s="1036"/>
      <c r="BE1407" s="1036"/>
      <c r="BF1407" s="1036"/>
      <c r="BG1407" s="1036"/>
      <c r="BH1407" s="1036"/>
      <c r="BI1407" s="1036"/>
      <c r="BJ1407" s="1037"/>
      <c r="BK1407" s="1036"/>
      <c r="BL1407" s="1036"/>
      <c r="BM1407" s="1038"/>
      <c r="BO1407" s="1034"/>
      <c r="BP1407" s="1035"/>
      <c r="BQ1407" s="1036"/>
      <c r="BR1407" s="1036"/>
      <c r="BS1407" s="1036"/>
      <c r="BT1407" s="1036"/>
      <c r="BU1407" s="1036"/>
      <c r="BV1407" s="1036"/>
      <c r="BW1407" s="1036"/>
      <c r="BX1407" s="1036"/>
      <c r="BY1407" s="1037"/>
      <c r="BZ1407" s="1036"/>
      <c r="CA1407" s="1036"/>
      <c r="CB1407" s="1038"/>
    </row>
    <row r="1408" spans="37:80">
      <c r="AK1408" s="1034"/>
      <c r="AL1408" s="1035"/>
      <c r="AM1408" s="1036"/>
      <c r="AN1408" s="1036"/>
      <c r="AO1408" s="1036"/>
      <c r="AP1408" s="1036"/>
      <c r="AQ1408" s="1036"/>
      <c r="AR1408" s="1036"/>
      <c r="AS1408" s="1036"/>
      <c r="AT1408" s="1036"/>
      <c r="AU1408" s="1037"/>
      <c r="AV1408" s="1036"/>
      <c r="AW1408" s="1036"/>
      <c r="AX1408" s="1038"/>
      <c r="AY1408" s="1091"/>
      <c r="AZ1408" s="1034"/>
      <c r="BA1408" s="1035"/>
      <c r="BB1408" s="1036"/>
      <c r="BC1408" s="1036"/>
      <c r="BD1408" s="1036"/>
      <c r="BE1408" s="1036"/>
      <c r="BF1408" s="1036"/>
      <c r="BG1408" s="1036"/>
      <c r="BH1408" s="1036"/>
      <c r="BI1408" s="1036"/>
      <c r="BJ1408" s="1037"/>
      <c r="BK1408" s="1036"/>
      <c r="BL1408" s="1036"/>
      <c r="BM1408" s="1038"/>
      <c r="BO1408" s="1034"/>
      <c r="BP1408" s="1035"/>
      <c r="BQ1408" s="1036"/>
      <c r="BR1408" s="1036"/>
      <c r="BS1408" s="1036"/>
      <c r="BT1408" s="1036"/>
      <c r="BU1408" s="1036"/>
      <c r="BV1408" s="1036"/>
      <c r="BW1408" s="1036"/>
      <c r="BX1408" s="1036"/>
      <c r="BY1408" s="1037"/>
      <c r="BZ1408" s="1036"/>
      <c r="CA1408" s="1036"/>
      <c r="CB1408" s="1038"/>
    </row>
    <row r="1409" spans="37:80">
      <c r="AK1409" s="1034"/>
      <c r="AL1409" s="1035"/>
      <c r="AM1409" s="1036"/>
      <c r="AN1409" s="1036"/>
      <c r="AO1409" s="1036"/>
      <c r="AP1409" s="1036"/>
      <c r="AQ1409" s="1036"/>
      <c r="AR1409" s="1036"/>
      <c r="AS1409" s="1036"/>
      <c r="AT1409" s="1036"/>
      <c r="AU1409" s="1037"/>
      <c r="AV1409" s="1036"/>
      <c r="AW1409" s="1036"/>
      <c r="AX1409" s="1038"/>
      <c r="AY1409" s="1091"/>
      <c r="AZ1409" s="1034"/>
      <c r="BA1409" s="1035"/>
      <c r="BB1409" s="1036"/>
      <c r="BC1409" s="1036"/>
      <c r="BD1409" s="1036"/>
      <c r="BE1409" s="1036"/>
      <c r="BF1409" s="1036"/>
      <c r="BG1409" s="1036"/>
      <c r="BH1409" s="1036"/>
      <c r="BI1409" s="1036"/>
      <c r="BJ1409" s="1037"/>
      <c r="BK1409" s="1036"/>
      <c r="BL1409" s="1036"/>
      <c r="BM1409" s="1038"/>
      <c r="BO1409" s="1034"/>
      <c r="BP1409" s="1035"/>
      <c r="BQ1409" s="1036"/>
      <c r="BR1409" s="1036"/>
      <c r="BS1409" s="1036"/>
      <c r="BT1409" s="1036"/>
      <c r="BU1409" s="1036"/>
      <c r="BV1409" s="1036"/>
      <c r="BW1409" s="1036"/>
      <c r="BX1409" s="1036"/>
      <c r="BY1409" s="1037"/>
      <c r="BZ1409" s="1036"/>
      <c r="CA1409" s="1036"/>
      <c r="CB1409" s="1038"/>
    </row>
    <row r="1410" spans="37:80">
      <c r="AK1410" s="1034"/>
      <c r="AL1410" s="1035"/>
      <c r="AM1410" s="1036"/>
      <c r="AN1410" s="1036"/>
      <c r="AO1410" s="1036"/>
      <c r="AP1410" s="1036"/>
      <c r="AQ1410" s="1036"/>
      <c r="AR1410" s="1036"/>
      <c r="AS1410" s="1036"/>
      <c r="AT1410" s="1036"/>
      <c r="AU1410" s="1037"/>
      <c r="AV1410" s="1036"/>
      <c r="AW1410" s="1036"/>
      <c r="AX1410" s="1038"/>
      <c r="AY1410" s="1091"/>
      <c r="AZ1410" s="1034"/>
      <c r="BA1410" s="1035"/>
      <c r="BB1410" s="1036"/>
      <c r="BC1410" s="1036"/>
      <c r="BD1410" s="1036"/>
      <c r="BE1410" s="1036"/>
      <c r="BF1410" s="1036"/>
      <c r="BG1410" s="1036"/>
      <c r="BH1410" s="1036"/>
      <c r="BI1410" s="1036"/>
      <c r="BJ1410" s="1037"/>
      <c r="BK1410" s="1036"/>
      <c r="BL1410" s="1036"/>
      <c r="BM1410" s="1038"/>
      <c r="BO1410" s="1034"/>
      <c r="BP1410" s="1035"/>
      <c r="BQ1410" s="1036"/>
      <c r="BR1410" s="1036"/>
      <c r="BS1410" s="1036"/>
      <c r="BT1410" s="1036"/>
      <c r="BU1410" s="1036"/>
      <c r="BV1410" s="1036"/>
      <c r="BW1410" s="1036"/>
      <c r="BX1410" s="1036"/>
      <c r="BY1410" s="1037"/>
      <c r="BZ1410" s="1036"/>
      <c r="CA1410" s="1036"/>
      <c r="CB1410" s="1038"/>
    </row>
    <row r="1411" spans="37:80">
      <c r="AK1411" s="1034"/>
      <c r="AL1411" s="1035"/>
      <c r="AM1411" s="1036"/>
      <c r="AN1411" s="1036"/>
      <c r="AO1411" s="1036"/>
      <c r="AP1411" s="1036"/>
      <c r="AQ1411" s="1036"/>
      <c r="AR1411" s="1036"/>
      <c r="AS1411" s="1036"/>
      <c r="AT1411" s="1036"/>
      <c r="AU1411" s="1037"/>
      <c r="AV1411" s="1036"/>
      <c r="AW1411" s="1036"/>
      <c r="AX1411" s="1038"/>
      <c r="AY1411" s="1091"/>
      <c r="AZ1411" s="1034"/>
      <c r="BA1411" s="1035"/>
      <c r="BB1411" s="1036"/>
      <c r="BC1411" s="1036"/>
      <c r="BD1411" s="1036"/>
      <c r="BE1411" s="1036"/>
      <c r="BF1411" s="1036"/>
      <c r="BG1411" s="1036"/>
      <c r="BH1411" s="1036"/>
      <c r="BI1411" s="1036"/>
      <c r="BJ1411" s="1037"/>
      <c r="BK1411" s="1036"/>
      <c r="BL1411" s="1036"/>
      <c r="BM1411" s="1038"/>
      <c r="BO1411" s="1034"/>
      <c r="BP1411" s="1035"/>
      <c r="BQ1411" s="1036"/>
      <c r="BR1411" s="1036"/>
      <c r="BS1411" s="1036"/>
      <c r="BT1411" s="1036"/>
      <c r="BU1411" s="1036"/>
      <c r="BV1411" s="1036"/>
      <c r="BW1411" s="1036"/>
      <c r="BX1411" s="1036"/>
      <c r="BY1411" s="1037"/>
      <c r="BZ1411" s="1036"/>
      <c r="CA1411" s="1036"/>
      <c r="CB1411" s="1038"/>
    </row>
    <row r="1412" spans="37:80">
      <c r="AK1412" s="1034"/>
      <c r="AL1412" s="1035"/>
      <c r="AM1412" s="1036"/>
      <c r="AN1412" s="1036"/>
      <c r="AO1412" s="1036"/>
      <c r="AP1412" s="1036"/>
      <c r="AQ1412" s="1036"/>
      <c r="AR1412" s="1036"/>
      <c r="AS1412" s="1036"/>
      <c r="AT1412" s="1036"/>
      <c r="AU1412" s="1037"/>
      <c r="AV1412" s="1036"/>
      <c r="AW1412" s="1036"/>
      <c r="AX1412" s="1038"/>
      <c r="AY1412" s="1091"/>
      <c r="AZ1412" s="1034"/>
      <c r="BA1412" s="1035"/>
      <c r="BB1412" s="1036"/>
      <c r="BC1412" s="1036"/>
      <c r="BD1412" s="1036"/>
      <c r="BE1412" s="1036"/>
      <c r="BF1412" s="1036"/>
      <c r="BG1412" s="1036"/>
      <c r="BH1412" s="1036"/>
      <c r="BI1412" s="1036"/>
      <c r="BJ1412" s="1037"/>
      <c r="BK1412" s="1036"/>
      <c r="BL1412" s="1036"/>
      <c r="BM1412" s="1038"/>
      <c r="BO1412" s="1034"/>
      <c r="BP1412" s="1035"/>
      <c r="BQ1412" s="1036"/>
      <c r="BR1412" s="1036"/>
      <c r="BS1412" s="1036"/>
      <c r="BT1412" s="1036"/>
      <c r="BU1412" s="1036"/>
      <c r="BV1412" s="1036"/>
      <c r="BW1412" s="1036"/>
      <c r="BX1412" s="1036"/>
      <c r="BY1412" s="1037"/>
      <c r="BZ1412" s="1036"/>
      <c r="CA1412" s="1036"/>
      <c r="CB1412" s="1038"/>
    </row>
    <row r="1413" spans="37:80">
      <c r="AK1413" s="1034"/>
      <c r="AL1413" s="1035"/>
      <c r="AM1413" s="1036"/>
      <c r="AN1413" s="1036"/>
      <c r="AO1413" s="1036"/>
      <c r="AP1413" s="1036"/>
      <c r="AQ1413" s="1036"/>
      <c r="AR1413" s="1036"/>
      <c r="AS1413" s="1036"/>
      <c r="AT1413" s="1036"/>
      <c r="AU1413" s="1037"/>
      <c r="AV1413" s="1036"/>
      <c r="AW1413" s="1036"/>
      <c r="AX1413" s="1038"/>
      <c r="AY1413" s="1091"/>
      <c r="AZ1413" s="1034"/>
      <c r="BA1413" s="1035"/>
      <c r="BB1413" s="1036"/>
      <c r="BC1413" s="1036"/>
      <c r="BD1413" s="1036"/>
      <c r="BE1413" s="1036"/>
      <c r="BF1413" s="1036"/>
      <c r="BG1413" s="1036"/>
      <c r="BH1413" s="1036"/>
      <c r="BI1413" s="1036"/>
      <c r="BJ1413" s="1037"/>
      <c r="BK1413" s="1036"/>
      <c r="BL1413" s="1036"/>
      <c r="BM1413" s="1038"/>
      <c r="BO1413" s="1034"/>
      <c r="BP1413" s="1035"/>
      <c r="BQ1413" s="1036"/>
      <c r="BR1413" s="1036"/>
      <c r="BS1413" s="1036"/>
      <c r="BT1413" s="1036"/>
      <c r="BU1413" s="1036"/>
      <c r="BV1413" s="1036"/>
      <c r="BW1413" s="1036"/>
      <c r="BX1413" s="1036"/>
      <c r="BY1413" s="1037"/>
      <c r="BZ1413" s="1036"/>
      <c r="CA1413" s="1036"/>
      <c r="CB1413" s="1038"/>
    </row>
    <row r="1414" spans="37:80">
      <c r="AK1414" s="1034"/>
      <c r="AL1414" s="1035"/>
      <c r="AM1414" s="1036"/>
      <c r="AN1414" s="1036"/>
      <c r="AO1414" s="1036"/>
      <c r="AP1414" s="1036"/>
      <c r="AQ1414" s="1036"/>
      <c r="AR1414" s="1036"/>
      <c r="AS1414" s="1036"/>
      <c r="AT1414" s="1036"/>
      <c r="AU1414" s="1037"/>
      <c r="AV1414" s="1036"/>
      <c r="AW1414" s="1036"/>
      <c r="AX1414" s="1038"/>
      <c r="AY1414" s="1091"/>
      <c r="AZ1414" s="1034"/>
      <c r="BA1414" s="1035"/>
      <c r="BB1414" s="1036"/>
      <c r="BC1414" s="1036"/>
      <c r="BD1414" s="1036"/>
      <c r="BE1414" s="1036"/>
      <c r="BF1414" s="1036"/>
      <c r="BG1414" s="1036"/>
      <c r="BH1414" s="1036"/>
      <c r="BI1414" s="1036"/>
      <c r="BJ1414" s="1037"/>
      <c r="BK1414" s="1036"/>
      <c r="BL1414" s="1036"/>
      <c r="BM1414" s="1038"/>
      <c r="BO1414" s="1034"/>
      <c r="BP1414" s="1035"/>
      <c r="BQ1414" s="1036"/>
      <c r="BR1414" s="1036"/>
      <c r="BS1414" s="1036"/>
      <c r="BT1414" s="1036"/>
      <c r="BU1414" s="1036"/>
      <c r="BV1414" s="1036"/>
      <c r="BW1414" s="1036"/>
      <c r="BX1414" s="1036"/>
      <c r="BY1414" s="1037"/>
      <c r="BZ1414" s="1036"/>
      <c r="CA1414" s="1036"/>
      <c r="CB1414" s="1038"/>
    </row>
    <row r="1415" spans="37:80">
      <c r="AK1415" s="1034"/>
      <c r="AL1415" s="1035"/>
      <c r="AM1415" s="1036"/>
      <c r="AN1415" s="1036"/>
      <c r="AO1415" s="1036"/>
      <c r="AP1415" s="1036"/>
      <c r="AQ1415" s="1036"/>
      <c r="AR1415" s="1036"/>
      <c r="AS1415" s="1036"/>
      <c r="AT1415" s="1036"/>
      <c r="AU1415" s="1037"/>
      <c r="AV1415" s="1036"/>
      <c r="AW1415" s="1036"/>
      <c r="AX1415" s="1038"/>
      <c r="AY1415" s="1091"/>
      <c r="AZ1415" s="1034"/>
      <c r="BA1415" s="1035"/>
      <c r="BB1415" s="1036"/>
      <c r="BC1415" s="1036"/>
      <c r="BD1415" s="1036"/>
      <c r="BE1415" s="1036"/>
      <c r="BF1415" s="1036"/>
      <c r="BG1415" s="1036"/>
      <c r="BH1415" s="1036"/>
      <c r="BI1415" s="1036"/>
      <c r="BJ1415" s="1037"/>
      <c r="BK1415" s="1036"/>
      <c r="BL1415" s="1036"/>
      <c r="BM1415" s="1038"/>
      <c r="BO1415" s="1034"/>
      <c r="BP1415" s="1035"/>
      <c r="BQ1415" s="1036"/>
      <c r="BR1415" s="1036"/>
      <c r="BS1415" s="1036"/>
      <c r="BT1415" s="1036"/>
      <c r="BU1415" s="1036"/>
      <c r="BV1415" s="1036"/>
      <c r="BW1415" s="1036"/>
      <c r="BX1415" s="1036"/>
      <c r="BY1415" s="1037"/>
      <c r="BZ1415" s="1036"/>
      <c r="CA1415" s="1036"/>
      <c r="CB1415" s="1038"/>
    </row>
    <row r="1416" spans="37:80">
      <c r="AK1416" s="1034"/>
      <c r="AL1416" s="1035"/>
      <c r="AM1416" s="1036"/>
      <c r="AN1416" s="1036"/>
      <c r="AO1416" s="1036"/>
      <c r="AP1416" s="1036"/>
      <c r="AQ1416" s="1036"/>
      <c r="AR1416" s="1036"/>
      <c r="AS1416" s="1036"/>
      <c r="AT1416" s="1036"/>
      <c r="AU1416" s="1037"/>
      <c r="AV1416" s="1036"/>
      <c r="AW1416" s="1036"/>
      <c r="AX1416" s="1038"/>
      <c r="AY1416" s="1091"/>
      <c r="AZ1416" s="1034"/>
      <c r="BA1416" s="1035"/>
      <c r="BB1416" s="1036"/>
      <c r="BC1416" s="1036"/>
      <c r="BD1416" s="1036"/>
      <c r="BE1416" s="1036"/>
      <c r="BF1416" s="1036"/>
      <c r="BG1416" s="1036"/>
      <c r="BH1416" s="1036"/>
      <c r="BI1416" s="1036"/>
      <c r="BJ1416" s="1037"/>
      <c r="BK1416" s="1036"/>
      <c r="BL1416" s="1036"/>
      <c r="BM1416" s="1038"/>
      <c r="BO1416" s="1034"/>
      <c r="BP1416" s="1035"/>
      <c r="BQ1416" s="1036"/>
      <c r="BR1416" s="1036"/>
      <c r="BS1416" s="1036"/>
      <c r="BT1416" s="1036"/>
      <c r="BU1416" s="1036"/>
      <c r="BV1416" s="1036"/>
      <c r="BW1416" s="1036"/>
      <c r="BX1416" s="1036"/>
      <c r="BY1416" s="1037"/>
      <c r="BZ1416" s="1036"/>
      <c r="CA1416" s="1036"/>
      <c r="CB1416" s="1038"/>
    </row>
    <row r="1417" spans="37:80">
      <c r="AK1417" s="1034"/>
      <c r="AL1417" s="1035"/>
      <c r="AM1417" s="1036"/>
      <c r="AN1417" s="1036"/>
      <c r="AO1417" s="1036"/>
      <c r="AP1417" s="1036"/>
      <c r="AQ1417" s="1036"/>
      <c r="AR1417" s="1036"/>
      <c r="AS1417" s="1036"/>
      <c r="AT1417" s="1036"/>
      <c r="AU1417" s="1037"/>
      <c r="AV1417" s="1036"/>
      <c r="AW1417" s="1036"/>
      <c r="AX1417" s="1038"/>
      <c r="AY1417" s="1091"/>
      <c r="AZ1417" s="1034"/>
      <c r="BA1417" s="1035"/>
      <c r="BB1417" s="1036"/>
      <c r="BC1417" s="1036"/>
      <c r="BD1417" s="1036"/>
      <c r="BE1417" s="1036"/>
      <c r="BF1417" s="1036"/>
      <c r="BG1417" s="1036"/>
      <c r="BH1417" s="1036"/>
      <c r="BI1417" s="1036"/>
      <c r="BJ1417" s="1037"/>
      <c r="BK1417" s="1036"/>
      <c r="BL1417" s="1036"/>
      <c r="BM1417" s="1038"/>
      <c r="BO1417" s="1034"/>
      <c r="BP1417" s="1035"/>
      <c r="BQ1417" s="1036"/>
      <c r="BR1417" s="1036"/>
      <c r="BS1417" s="1036"/>
      <c r="BT1417" s="1036"/>
      <c r="BU1417" s="1036"/>
      <c r="BV1417" s="1036"/>
      <c r="BW1417" s="1036"/>
      <c r="BX1417" s="1036"/>
      <c r="BY1417" s="1037"/>
      <c r="BZ1417" s="1036"/>
      <c r="CA1417" s="1036"/>
      <c r="CB1417" s="1038"/>
    </row>
    <row r="1418" spans="37:80">
      <c r="AK1418" s="1034"/>
      <c r="AL1418" s="1035"/>
      <c r="AM1418" s="1036"/>
      <c r="AN1418" s="1036"/>
      <c r="AO1418" s="1036"/>
      <c r="AP1418" s="1036"/>
      <c r="AQ1418" s="1036"/>
      <c r="AR1418" s="1036"/>
      <c r="AS1418" s="1036"/>
      <c r="AT1418" s="1036"/>
      <c r="AU1418" s="1037"/>
      <c r="AV1418" s="1036"/>
      <c r="AW1418" s="1036"/>
      <c r="AX1418" s="1038"/>
      <c r="AY1418" s="1091"/>
      <c r="AZ1418" s="1034"/>
      <c r="BA1418" s="1035"/>
      <c r="BB1418" s="1036"/>
      <c r="BC1418" s="1036"/>
      <c r="BD1418" s="1036"/>
      <c r="BE1418" s="1036"/>
      <c r="BF1418" s="1036"/>
      <c r="BG1418" s="1036"/>
      <c r="BH1418" s="1036"/>
      <c r="BI1418" s="1036"/>
      <c r="BJ1418" s="1037"/>
      <c r="BK1418" s="1036"/>
      <c r="BL1418" s="1036"/>
      <c r="BM1418" s="1038"/>
      <c r="BO1418" s="1034"/>
      <c r="BP1418" s="1035"/>
      <c r="BQ1418" s="1036"/>
      <c r="BR1418" s="1036"/>
      <c r="BS1418" s="1036"/>
      <c r="BT1418" s="1036"/>
      <c r="BU1418" s="1036"/>
      <c r="BV1418" s="1036"/>
      <c r="BW1418" s="1036"/>
      <c r="BX1418" s="1036"/>
      <c r="BY1418" s="1037"/>
      <c r="BZ1418" s="1036"/>
      <c r="CA1418" s="1036"/>
      <c r="CB1418" s="1038"/>
    </row>
    <row r="1419" spans="37:80">
      <c r="AK1419" s="1034"/>
      <c r="AL1419" s="1035"/>
      <c r="AM1419" s="1036"/>
      <c r="AN1419" s="1036"/>
      <c r="AO1419" s="1036"/>
      <c r="AP1419" s="1036"/>
      <c r="AQ1419" s="1036"/>
      <c r="AR1419" s="1036"/>
      <c r="AS1419" s="1036"/>
      <c r="AT1419" s="1036"/>
      <c r="AU1419" s="1037"/>
      <c r="AV1419" s="1036"/>
      <c r="AW1419" s="1036"/>
      <c r="AX1419" s="1038"/>
      <c r="AY1419" s="1091"/>
      <c r="AZ1419" s="1034"/>
      <c r="BA1419" s="1035"/>
      <c r="BB1419" s="1036"/>
      <c r="BC1419" s="1036"/>
      <c r="BD1419" s="1036"/>
      <c r="BE1419" s="1036"/>
      <c r="BF1419" s="1036"/>
      <c r="BG1419" s="1036"/>
      <c r="BH1419" s="1036"/>
      <c r="BI1419" s="1036"/>
      <c r="BJ1419" s="1037"/>
      <c r="BK1419" s="1036"/>
      <c r="BL1419" s="1036"/>
      <c r="BM1419" s="1038"/>
      <c r="BO1419" s="1034"/>
      <c r="BP1419" s="1035"/>
      <c r="BQ1419" s="1036"/>
      <c r="BR1419" s="1036"/>
      <c r="BS1419" s="1036"/>
      <c r="BT1419" s="1036"/>
      <c r="BU1419" s="1036"/>
      <c r="BV1419" s="1036"/>
      <c r="BW1419" s="1036"/>
      <c r="BX1419" s="1036"/>
      <c r="BY1419" s="1037"/>
      <c r="BZ1419" s="1036"/>
      <c r="CA1419" s="1036"/>
      <c r="CB1419" s="1038"/>
    </row>
    <row r="1420" spans="37:80">
      <c r="AK1420" s="1034"/>
      <c r="AL1420" s="1035"/>
      <c r="AM1420" s="1036"/>
      <c r="AN1420" s="1036"/>
      <c r="AO1420" s="1036"/>
      <c r="AP1420" s="1036"/>
      <c r="AQ1420" s="1036"/>
      <c r="AR1420" s="1036"/>
      <c r="AS1420" s="1036"/>
      <c r="AT1420" s="1036"/>
      <c r="AU1420" s="1037"/>
      <c r="AV1420" s="1036"/>
      <c r="AW1420" s="1036"/>
      <c r="AX1420" s="1038"/>
      <c r="AY1420" s="1091"/>
      <c r="AZ1420" s="1034"/>
      <c r="BA1420" s="1035"/>
      <c r="BB1420" s="1036"/>
      <c r="BC1420" s="1036"/>
      <c r="BD1420" s="1036"/>
      <c r="BE1420" s="1036"/>
      <c r="BF1420" s="1036"/>
      <c r="BG1420" s="1036"/>
      <c r="BH1420" s="1036"/>
      <c r="BI1420" s="1036"/>
      <c r="BJ1420" s="1037"/>
      <c r="BK1420" s="1036"/>
      <c r="BL1420" s="1036"/>
      <c r="BM1420" s="1038"/>
      <c r="BO1420" s="1034"/>
      <c r="BP1420" s="1035"/>
      <c r="BQ1420" s="1036"/>
      <c r="BR1420" s="1036"/>
      <c r="BS1420" s="1036"/>
      <c r="BT1420" s="1036"/>
      <c r="BU1420" s="1036"/>
      <c r="BV1420" s="1036"/>
      <c r="BW1420" s="1036"/>
      <c r="BX1420" s="1036"/>
      <c r="BY1420" s="1037"/>
      <c r="BZ1420" s="1036"/>
      <c r="CA1420" s="1036"/>
      <c r="CB1420" s="1038"/>
    </row>
    <row r="1421" spans="37:80">
      <c r="AK1421" s="1034"/>
      <c r="AL1421" s="1035"/>
      <c r="AM1421" s="1036"/>
      <c r="AN1421" s="1036"/>
      <c r="AO1421" s="1036"/>
      <c r="AP1421" s="1036"/>
      <c r="AQ1421" s="1036"/>
      <c r="AR1421" s="1036"/>
      <c r="AS1421" s="1036"/>
      <c r="AT1421" s="1036"/>
      <c r="AU1421" s="1037"/>
      <c r="AV1421" s="1036"/>
      <c r="AW1421" s="1036"/>
      <c r="AX1421" s="1038"/>
      <c r="AY1421" s="1091"/>
      <c r="AZ1421" s="1034"/>
      <c r="BA1421" s="1035"/>
      <c r="BB1421" s="1036"/>
      <c r="BC1421" s="1036"/>
      <c r="BD1421" s="1036"/>
      <c r="BE1421" s="1036"/>
      <c r="BF1421" s="1036"/>
      <c r="BG1421" s="1036"/>
      <c r="BH1421" s="1036"/>
      <c r="BI1421" s="1036"/>
      <c r="BJ1421" s="1037"/>
      <c r="BK1421" s="1036"/>
      <c r="BL1421" s="1036"/>
      <c r="BM1421" s="1038"/>
      <c r="BO1421" s="1034"/>
      <c r="BP1421" s="1035"/>
      <c r="BQ1421" s="1036"/>
      <c r="BR1421" s="1036"/>
      <c r="BS1421" s="1036"/>
      <c r="BT1421" s="1036"/>
      <c r="BU1421" s="1036"/>
      <c r="BV1421" s="1036"/>
      <c r="BW1421" s="1036"/>
      <c r="BX1421" s="1036"/>
      <c r="BY1421" s="1037"/>
      <c r="BZ1421" s="1036"/>
      <c r="CA1421" s="1036"/>
      <c r="CB1421" s="1038"/>
    </row>
    <row r="1422" spans="37:80">
      <c r="AK1422" s="1034"/>
      <c r="AL1422" s="1035"/>
      <c r="AM1422" s="1036"/>
      <c r="AN1422" s="1036"/>
      <c r="AO1422" s="1036"/>
      <c r="AP1422" s="1036"/>
      <c r="AQ1422" s="1036"/>
      <c r="AR1422" s="1036"/>
      <c r="AS1422" s="1036"/>
      <c r="AT1422" s="1036"/>
      <c r="AU1422" s="1037"/>
      <c r="AV1422" s="1036"/>
      <c r="AW1422" s="1036"/>
      <c r="AX1422" s="1038"/>
      <c r="AY1422" s="1091"/>
      <c r="AZ1422" s="1034"/>
      <c r="BA1422" s="1035"/>
      <c r="BB1422" s="1036"/>
      <c r="BC1422" s="1036"/>
      <c r="BD1422" s="1036"/>
      <c r="BE1422" s="1036"/>
      <c r="BF1422" s="1036"/>
      <c r="BG1422" s="1036"/>
      <c r="BH1422" s="1036"/>
      <c r="BI1422" s="1036"/>
      <c r="BJ1422" s="1037"/>
      <c r="BK1422" s="1036"/>
      <c r="BL1422" s="1036"/>
      <c r="BM1422" s="1038"/>
      <c r="BO1422" s="1034"/>
      <c r="BP1422" s="1035"/>
      <c r="BQ1422" s="1036"/>
      <c r="BR1422" s="1036"/>
      <c r="BS1422" s="1036"/>
      <c r="BT1422" s="1036"/>
      <c r="BU1422" s="1036"/>
      <c r="BV1422" s="1036"/>
      <c r="BW1422" s="1036"/>
      <c r="BX1422" s="1036"/>
      <c r="BY1422" s="1037"/>
      <c r="BZ1422" s="1036"/>
      <c r="CA1422" s="1036"/>
      <c r="CB1422" s="1038"/>
    </row>
    <row r="1423" spans="37:80">
      <c r="AK1423" s="1034"/>
      <c r="AL1423" s="1035"/>
      <c r="AM1423" s="1036"/>
      <c r="AN1423" s="1036"/>
      <c r="AO1423" s="1036"/>
      <c r="AP1423" s="1036"/>
      <c r="AQ1423" s="1036"/>
      <c r="AR1423" s="1036"/>
      <c r="AS1423" s="1036"/>
      <c r="AT1423" s="1036"/>
      <c r="AU1423" s="1037"/>
      <c r="AV1423" s="1036"/>
      <c r="AW1423" s="1036"/>
      <c r="AX1423" s="1038"/>
      <c r="AY1423" s="1091"/>
      <c r="AZ1423" s="1034"/>
      <c r="BA1423" s="1035"/>
      <c r="BB1423" s="1036"/>
      <c r="BC1423" s="1036"/>
      <c r="BD1423" s="1036"/>
      <c r="BE1423" s="1036"/>
      <c r="BF1423" s="1036"/>
      <c r="BG1423" s="1036"/>
      <c r="BH1423" s="1036"/>
      <c r="BI1423" s="1036"/>
      <c r="BJ1423" s="1037"/>
      <c r="BK1423" s="1036"/>
      <c r="BL1423" s="1036"/>
      <c r="BM1423" s="1038"/>
      <c r="BO1423" s="1034"/>
      <c r="BP1423" s="1035"/>
      <c r="BQ1423" s="1036"/>
      <c r="BR1423" s="1036"/>
      <c r="BS1423" s="1036"/>
      <c r="BT1423" s="1036"/>
      <c r="BU1423" s="1036"/>
      <c r="BV1423" s="1036"/>
      <c r="BW1423" s="1036"/>
      <c r="BX1423" s="1036"/>
      <c r="BY1423" s="1037"/>
      <c r="BZ1423" s="1036"/>
      <c r="CA1423" s="1036"/>
      <c r="CB1423" s="1038"/>
    </row>
    <row r="1424" spans="37:80">
      <c r="AK1424" s="1034"/>
      <c r="AL1424" s="1035"/>
      <c r="AM1424" s="1036"/>
      <c r="AN1424" s="1036"/>
      <c r="AO1424" s="1036"/>
      <c r="AP1424" s="1036"/>
      <c r="AQ1424" s="1036"/>
      <c r="AR1424" s="1036"/>
      <c r="AS1424" s="1036"/>
      <c r="AT1424" s="1036"/>
      <c r="AU1424" s="1037"/>
      <c r="AV1424" s="1036"/>
      <c r="AW1424" s="1036"/>
      <c r="AX1424" s="1038"/>
      <c r="AY1424" s="1091"/>
      <c r="AZ1424" s="1034"/>
      <c r="BA1424" s="1035"/>
      <c r="BB1424" s="1036"/>
      <c r="BC1424" s="1036"/>
      <c r="BD1424" s="1036"/>
      <c r="BE1424" s="1036"/>
      <c r="BF1424" s="1036"/>
      <c r="BG1424" s="1036"/>
      <c r="BH1424" s="1036"/>
      <c r="BI1424" s="1036"/>
      <c r="BJ1424" s="1037"/>
      <c r="BK1424" s="1036"/>
      <c r="BL1424" s="1036"/>
      <c r="BM1424" s="1038"/>
      <c r="BO1424" s="1034"/>
      <c r="BP1424" s="1035"/>
      <c r="BQ1424" s="1036"/>
      <c r="BR1424" s="1036"/>
      <c r="BS1424" s="1036"/>
      <c r="BT1424" s="1036"/>
      <c r="BU1424" s="1036"/>
      <c r="BV1424" s="1036"/>
      <c r="BW1424" s="1036"/>
      <c r="BX1424" s="1036"/>
      <c r="BY1424" s="1037"/>
      <c r="BZ1424" s="1036"/>
      <c r="CA1424" s="1036"/>
      <c r="CB1424" s="1038"/>
    </row>
    <row r="1425" spans="37:80">
      <c r="AK1425" s="1034"/>
      <c r="AL1425" s="1035"/>
      <c r="AM1425" s="1036"/>
      <c r="AN1425" s="1036"/>
      <c r="AO1425" s="1036"/>
      <c r="AP1425" s="1036"/>
      <c r="AQ1425" s="1036"/>
      <c r="AR1425" s="1036"/>
      <c r="AS1425" s="1036"/>
      <c r="AT1425" s="1036"/>
      <c r="AU1425" s="1037"/>
      <c r="AV1425" s="1036"/>
      <c r="AW1425" s="1036"/>
      <c r="AX1425" s="1038"/>
      <c r="AY1425" s="1091"/>
      <c r="AZ1425" s="1034"/>
      <c r="BA1425" s="1035"/>
      <c r="BB1425" s="1036"/>
      <c r="BC1425" s="1036"/>
      <c r="BD1425" s="1036"/>
      <c r="BE1425" s="1036"/>
      <c r="BF1425" s="1036"/>
      <c r="BG1425" s="1036"/>
      <c r="BH1425" s="1036"/>
      <c r="BI1425" s="1036"/>
      <c r="BJ1425" s="1037"/>
      <c r="BK1425" s="1036"/>
      <c r="BL1425" s="1036"/>
      <c r="BM1425" s="1038"/>
      <c r="BO1425" s="1034"/>
      <c r="BP1425" s="1035"/>
      <c r="BQ1425" s="1036"/>
      <c r="BR1425" s="1036"/>
      <c r="BS1425" s="1036"/>
      <c r="BT1425" s="1036"/>
      <c r="BU1425" s="1036"/>
      <c r="BV1425" s="1036"/>
      <c r="BW1425" s="1036"/>
      <c r="BX1425" s="1036"/>
      <c r="BY1425" s="1037"/>
      <c r="BZ1425" s="1036"/>
      <c r="CA1425" s="1036"/>
      <c r="CB1425" s="1038"/>
    </row>
    <row r="1426" spans="37:80">
      <c r="AK1426" s="1034"/>
      <c r="AL1426" s="1035"/>
      <c r="AM1426" s="1036"/>
      <c r="AN1426" s="1036"/>
      <c r="AO1426" s="1036"/>
      <c r="AP1426" s="1036"/>
      <c r="AQ1426" s="1036"/>
      <c r="AR1426" s="1036"/>
      <c r="AS1426" s="1036"/>
      <c r="AT1426" s="1036"/>
      <c r="AU1426" s="1037"/>
      <c r="AV1426" s="1036"/>
      <c r="AW1426" s="1036"/>
      <c r="AX1426" s="1038"/>
      <c r="AY1426" s="1091"/>
      <c r="AZ1426" s="1034"/>
      <c r="BA1426" s="1035"/>
      <c r="BB1426" s="1036"/>
      <c r="BC1426" s="1036"/>
      <c r="BD1426" s="1036"/>
      <c r="BE1426" s="1036"/>
      <c r="BF1426" s="1036"/>
      <c r="BG1426" s="1036"/>
      <c r="BH1426" s="1036"/>
      <c r="BI1426" s="1036"/>
      <c r="BJ1426" s="1037"/>
      <c r="BK1426" s="1036"/>
      <c r="BL1426" s="1036"/>
      <c r="BM1426" s="1038"/>
      <c r="BO1426" s="1034"/>
      <c r="BP1426" s="1035"/>
      <c r="BQ1426" s="1036"/>
      <c r="BR1426" s="1036"/>
      <c r="BS1426" s="1036"/>
      <c r="BT1426" s="1036"/>
      <c r="BU1426" s="1036"/>
      <c r="BV1426" s="1036"/>
      <c r="BW1426" s="1036"/>
      <c r="BX1426" s="1036"/>
      <c r="BY1426" s="1037"/>
      <c r="BZ1426" s="1036"/>
      <c r="CA1426" s="1036"/>
      <c r="CB1426" s="1038"/>
    </row>
    <row r="1427" spans="37:80">
      <c r="AK1427" s="1034"/>
      <c r="AL1427" s="1035"/>
      <c r="AM1427" s="1036"/>
      <c r="AN1427" s="1036"/>
      <c r="AO1427" s="1036"/>
      <c r="AP1427" s="1036"/>
      <c r="AQ1427" s="1036"/>
      <c r="AR1427" s="1036"/>
      <c r="AS1427" s="1036"/>
      <c r="AT1427" s="1036"/>
      <c r="AU1427" s="1037"/>
      <c r="AV1427" s="1036"/>
      <c r="AW1427" s="1036"/>
      <c r="AX1427" s="1038"/>
      <c r="AY1427" s="1091"/>
      <c r="AZ1427" s="1034"/>
      <c r="BA1427" s="1035"/>
      <c r="BB1427" s="1036"/>
      <c r="BC1427" s="1036"/>
      <c r="BD1427" s="1036"/>
      <c r="BE1427" s="1036"/>
      <c r="BF1427" s="1036"/>
      <c r="BG1427" s="1036"/>
      <c r="BH1427" s="1036"/>
      <c r="BI1427" s="1036"/>
      <c r="BJ1427" s="1037"/>
      <c r="BK1427" s="1036"/>
      <c r="BL1427" s="1036"/>
      <c r="BM1427" s="1038"/>
      <c r="BO1427" s="1034"/>
      <c r="BP1427" s="1035"/>
      <c r="BQ1427" s="1036"/>
      <c r="BR1427" s="1036"/>
      <c r="BS1427" s="1036"/>
      <c r="BT1427" s="1036"/>
      <c r="BU1427" s="1036"/>
      <c r="BV1427" s="1036"/>
      <c r="BW1427" s="1036"/>
      <c r="BX1427" s="1036"/>
      <c r="BY1427" s="1037"/>
      <c r="BZ1427" s="1036"/>
      <c r="CA1427" s="1036"/>
      <c r="CB1427" s="1038"/>
    </row>
    <row r="1428" spans="37:80">
      <c r="AK1428" s="1034"/>
      <c r="AL1428" s="1035"/>
      <c r="AM1428" s="1036"/>
      <c r="AN1428" s="1036"/>
      <c r="AO1428" s="1036"/>
      <c r="AP1428" s="1036"/>
      <c r="AQ1428" s="1036"/>
      <c r="AR1428" s="1036"/>
      <c r="AS1428" s="1036"/>
      <c r="AT1428" s="1036"/>
      <c r="AU1428" s="1037"/>
      <c r="AV1428" s="1036"/>
      <c r="AW1428" s="1036"/>
      <c r="AX1428" s="1038"/>
      <c r="AY1428" s="1091"/>
      <c r="AZ1428" s="1034"/>
      <c r="BA1428" s="1035"/>
      <c r="BB1428" s="1036"/>
      <c r="BC1428" s="1036"/>
      <c r="BD1428" s="1036"/>
      <c r="BE1428" s="1036"/>
      <c r="BF1428" s="1036"/>
      <c r="BG1428" s="1036"/>
      <c r="BH1428" s="1036"/>
      <c r="BI1428" s="1036"/>
      <c r="BJ1428" s="1037"/>
      <c r="BK1428" s="1036"/>
      <c r="BL1428" s="1036"/>
      <c r="BM1428" s="1038"/>
      <c r="BO1428" s="1034"/>
      <c r="BP1428" s="1035"/>
      <c r="BQ1428" s="1036"/>
      <c r="BR1428" s="1036"/>
      <c r="BS1428" s="1036"/>
      <c r="BT1428" s="1036"/>
      <c r="BU1428" s="1036"/>
      <c r="BV1428" s="1036"/>
      <c r="BW1428" s="1036"/>
      <c r="BX1428" s="1036"/>
      <c r="BY1428" s="1037"/>
      <c r="BZ1428" s="1036"/>
      <c r="CA1428" s="1036"/>
      <c r="CB1428" s="1038"/>
    </row>
    <row r="1429" spans="37:80">
      <c r="AK1429" s="1034"/>
      <c r="AL1429" s="1035"/>
      <c r="AM1429" s="1036"/>
      <c r="AN1429" s="1036"/>
      <c r="AO1429" s="1036"/>
      <c r="AP1429" s="1036"/>
      <c r="AQ1429" s="1036"/>
      <c r="AR1429" s="1036"/>
      <c r="AS1429" s="1036"/>
      <c r="AT1429" s="1036"/>
      <c r="AU1429" s="1037"/>
      <c r="AV1429" s="1036"/>
      <c r="AW1429" s="1036"/>
      <c r="AX1429" s="1038"/>
      <c r="AY1429" s="1091"/>
      <c r="AZ1429" s="1034"/>
      <c r="BA1429" s="1035"/>
      <c r="BB1429" s="1036"/>
      <c r="BC1429" s="1036"/>
      <c r="BD1429" s="1036"/>
      <c r="BE1429" s="1036"/>
      <c r="BF1429" s="1036"/>
      <c r="BG1429" s="1036"/>
      <c r="BH1429" s="1036"/>
      <c r="BI1429" s="1036"/>
      <c r="BJ1429" s="1037"/>
      <c r="BK1429" s="1036"/>
      <c r="BL1429" s="1036"/>
      <c r="BM1429" s="1038"/>
      <c r="BO1429" s="1034"/>
      <c r="BP1429" s="1035"/>
      <c r="BQ1429" s="1036"/>
      <c r="BR1429" s="1036"/>
      <c r="BS1429" s="1036"/>
      <c r="BT1429" s="1036"/>
      <c r="BU1429" s="1036"/>
      <c r="BV1429" s="1036"/>
      <c r="BW1429" s="1036"/>
      <c r="BX1429" s="1036"/>
      <c r="BY1429" s="1037"/>
      <c r="BZ1429" s="1036"/>
      <c r="CA1429" s="1036"/>
      <c r="CB1429" s="1038"/>
    </row>
    <row r="1430" spans="37:80">
      <c r="AK1430" s="1034"/>
      <c r="AL1430" s="1035"/>
      <c r="AM1430" s="1036"/>
      <c r="AN1430" s="1036"/>
      <c r="AO1430" s="1036"/>
      <c r="AP1430" s="1036"/>
      <c r="AQ1430" s="1036"/>
      <c r="AR1430" s="1036"/>
      <c r="AS1430" s="1036"/>
      <c r="AT1430" s="1036"/>
      <c r="AU1430" s="1037"/>
      <c r="AV1430" s="1036"/>
      <c r="AW1430" s="1036"/>
      <c r="AX1430" s="1038"/>
      <c r="AY1430" s="1091"/>
      <c r="AZ1430" s="1034"/>
      <c r="BA1430" s="1035"/>
      <c r="BB1430" s="1036"/>
      <c r="BC1430" s="1036"/>
      <c r="BD1430" s="1036"/>
      <c r="BE1430" s="1036"/>
      <c r="BF1430" s="1036"/>
      <c r="BG1430" s="1036"/>
      <c r="BH1430" s="1036"/>
      <c r="BI1430" s="1036"/>
      <c r="BJ1430" s="1037"/>
      <c r="BK1430" s="1036"/>
      <c r="BL1430" s="1036"/>
      <c r="BM1430" s="1038"/>
      <c r="BO1430" s="1034"/>
      <c r="BP1430" s="1035"/>
      <c r="BQ1430" s="1036"/>
      <c r="BR1430" s="1036"/>
      <c r="BS1430" s="1036"/>
      <c r="BT1430" s="1036"/>
      <c r="BU1430" s="1036"/>
      <c r="BV1430" s="1036"/>
      <c r="BW1430" s="1036"/>
      <c r="BX1430" s="1036"/>
      <c r="BY1430" s="1037"/>
      <c r="BZ1430" s="1036"/>
      <c r="CA1430" s="1036"/>
      <c r="CB1430" s="1038"/>
    </row>
    <row r="1431" spans="37:80">
      <c r="AK1431" s="1034"/>
      <c r="AL1431" s="1035"/>
      <c r="AM1431" s="1036"/>
      <c r="AN1431" s="1036"/>
      <c r="AO1431" s="1036"/>
      <c r="AP1431" s="1036"/>
      <c r="AQ1431" s="1036"/>
      <c r="AR1431" s="1036"/>
      <c r="AS1431" s="1036"/>
      <c r="AT1431" s="1036"/>
      <c r="AU1431" s="1037"/>
      <c r="AV1431" s="1036"/>
      <c r="AW1431" s="1036"/>
      <c r="AX1431" s="1038"/>
      <c r="AY1431" s="1091"/>
      <c r="AZ1431" s="1034"/>
      <c r="BA1431" s="1035"/>
      <c r="BB1431" s="1036"/>
      <c r="BC1431" s="1036"/>
      <c r="BD1431" s="1036"/>
      <c r="BE1431" s="1036"/>
      <c r="BF1431" s="1036"/>
      <c r="BG1431" s="1036"/>
      <c r="BH1431" s="1036"/>
      <c r="BI1431" s="1036"/>
      <c r="BJ1431" s="1037"/>
      <c r="BK1431" s="1036"/>
      <c r="BL1431" s="1036"/>
      <c r="BM1431" s="1038"/>
      <c r="BO1431" s="1034"/>
      <c r="BP1431" s="1035"/>
      <c r="BQ1431" s="1036"/>
      <c r="BR1431" s="1036"/>
      <c r="BS1431" s="1036"/>
      <c r="BT1431" s="1036"/>
      <c r="BU1431" s="1036"/>
      <c r="BV1431" s="1036"/>
      <c r="BW1431" s="1036"/>
      <c r="BX1431" s="1036"/>
      <c r="BY1431" s="1037"/>
      <c r="BZ1431" s="1036"/>
      <c r="CA1431" s="1036"/>
      <c r="CB1431" s="1038"/>
    </row>
    <row r="1432" spans="37:80">
      <c r="AK1432" s="1034"/>
      <c r="AL1432" s="1035"/>
      <c r="AM1432" s="1036"/>
      <c r="AN1432" s="1036"/>
      <c r="AO1432" s="1036"/>
      <c r="AP1432" s="1036"/>
      <c r="AQ1432" s="1036"/>
      <c r="AR1432" s="1036"/>
      <c r="AS1432" s="1036"/>
      <c r="AT1432" s="1036"/>
      <c r="AU1432" s="1037"/>
      <c r="AV1432" s="1036"/>
      <c r="AW1432" s="1036"/>
      <c r="AX1432" s="1038"/>
      <c r="AY1432" s="1091"/>
      <c r="AZ1432" s="1034"/>
      <c r="BA1432" s="1035"/>
      <c r="BB1432" s="1036"/>
      <c r="BC1432" s="1036"/>
      <c r="BD1432" s="1036"/>
      <c r="BE1432" s="1036"/>
      <c r="BF1432" s="1036"/>
      <c r="BG1432" s="1036"/>
      <c r="BH1432" s="1036"/>
      <c r="BI1432" s="1036"/>
      <c r="BJ1432" s="1037"/>
      <c r="BK1432" s="1036"/>
      <c r="BL1432" s="1036"/>
      <c r="BM1432" s="1038"/>
      <c r="BO1432" s="1034"/>
      <c r="BP1432" s="1035"/>
      <c r="BQ1432" s="1036"/>
      <c r="BR1432" s="1036"/>
      <c r="BS1432" s="1036"/>
      <c r="BT1432" s="1036"/>
      <c r="BU1432" s="1036"/>
      <c r="BV1432" s="1036"/>
      <c r="BW1432" s="1036"/>
      <c r="BX1432" s="1036"/>
      <c r="BY1432" s="1037"/>
      <c r="BZ1432" s="1036"/>
      <c r="CA1432" s="1036"/>
      <c r="CB1432" s="1038"/>
    </row>
    <row r="1433" spans="37:80">
      <c r="AK1433" s="1034"/>
      <c r="AL1433" s="1035"/>
      <c r="AM1433" s="1036"/>
      <c r="AN1433" s="1036"/>
      <c r="AO1433" s="1036"/>
      <c r="AP1433" s="1036"/>
      <c r="AQ1433" s="1036"/>
      <c r="AR1433" s="1036"/>
      <c r="AS1433" s="1036"/>
      <c r="AT1433" s="1036"/>
      <c r="AU1433" s="1037"/>
      <c r="AV1433" s="1036"/>
      <c r="AW1433" s="1036"/>
      <c r="AX1433" s="1038"/>
      <c r="AY1433" s="1091"/>
      <c r="AZ1433" s="1034"/>
      <c r="BA1433" s="1035"/>
      <c r="BB1433" s="1036"/>
      <c r="BC1433" s="1036"/>
      <c r="BD1433" s="1036"/>
      <c r="BE1433" s="1036"/>
      <c r="BF1433" s="1036"/>
      <c r="BG1433" s="1036"/>
      <c r="BH1433" s="1036"/>
      <c r="BI1433" s="1036"/>
      <c r="BJ1433" s="1037"/>
      <c r="BK1433" s="1036"/>
      <c r="BL1433" s="1036"/>
      <c r="BM1433" s="1038"/>
      <c r="BO1433" s="1034"/>
      <c r="BP1433" s="1035"/>
      <c r="BQ1433" s="1036"/>
      <c r="BR1433" s="1036"/>
      <c r="BS1433" s="1036"/>
      <c r="BT1433" s="1036"/>
      <c r="BU1433" s="1036"/>
      <c r="BV1433" s="1036"/>
      <c r="BW1433" s="1036"/>
      <c r="BX1433" s="1036"/>
      <c r="BY1433" s="1037"/>
      <c r="BZ1433" s="1036"/>
      <c r="CA1433" s="1036"/>
      <c r="CB1433" s="1038"/>
    </row>
    <row r="1434" spans="37:80">
      <c r="AK1434" s="1034"/>
      <c r="AL1434" s="1035"/>
      <c r="AM1434" s="1036"/>
      <c r="AN1434" s="1036"/>
      <c r="AO1434" s="1036"/>
      <c r="AP1434" s="1036"/>
      <c r="AQ1434" s="1036"/>
      <c r="AR1434" s="1036"/>
      <c r="AS1434" s="1036"/>
      <c r="AT1434" s="1036"/>
      <c r="AU1434" s="1037"/>
      <c r="AV1434" s="1036"/>
      <c r="AW1434" s="1036"/>
      <c r="AX1434" s="1038"/>
      <c r="AY1434" s="1091"/>
      <c r="AZ1434" s="1034"/>
      <c r="BA1434" s="1035"/>
      <c r="BB1434" s="1036"/>
      <c r="BC1434" s="1036"/>
      <c r="BD1434" s="1036"/>
      <c r="BE1434" s="1036"/>
      <c r="BF1434" s="1036"/>
      <c r="BG1434" s="1036"/>
      <c r="BH1434" s="1036"/>
      <c r="BI1434" s="1036"/>
      <c r="BJ1434" s="1037"/>
      <c r="BK1434" s="1036"/>
      <c r="BL1434" s="1036"/>
      <c r="BM1434" s="1038"/>
      <c r="BO1434" s="1034"/>
      <c r="BP1434" s="1035"/>
      <c r="BQ1434" s="1036"/>
      <c r="BR1434" s="1036"/>
      <c r="BS1434" s="1036"/>
      <c r="BT1434" s="1036"/>
      <c r="BU1434" s="1036"/>
      <c r="BV1434" s="1036"/>
      <c r="BW1434" s="1036"/>
      <c r="BX1434" s="1036"/>
      <c r="BY1434" s="1037"/>
      <c r="BZ1434" s="1036"/>
      <c r="CA1434" s="1036"/>
      <c r="CB1434" s="1038"/>
    </row>
    <row r="1435" spans="37:80">
      <c r="AK1435" s="1034"/>
      <c r="AL1435" s="1035"/>
      <c r="AM1435" s="1036"/>
      <c r="AN1435" s="1036"/>
      <c r="AO1435" s="1036"/>
      <c r="AP1435" s="1036"/>
      <c r="AQ1435" s="1036"/>
      <c r="AR1435" s="1036"/>
      <c r="AS1435" s="1036"/>
      <c r="AT1435" s="1036"/>
      <c r="AU1435" s="1037"/>
      <c r="AV1435" s="1036"/>
      <c r="AW1435" s="1036"/>
      <c r="AX1435" s="1038"/>
      <c r="AY1435" s="1091"/>
      <c r="AZ1435" s="1034"/>
      <c r="BA1435" s="1035"/>
      <c r="BB1435" s="1036"/>
      <c r="BC1435" s="1036"/>
      <c r="BD1435" s="1036"/>
      <c r="BE1435" s="1036"/>
      <c r="BF1435" s="1036"/>
      <c r="BG1435" s="1036"/>
      <c r="BH1435" s="1036"/>
      <c r="BI1435" s="1036"/>
      <c r="BJ1435" s="1037"/>
      <c r="BK1435" s="1036"/>
      <c r="BL1435" s="1036"/>
      <c r="BM1435" s="1038"/>
      <c r="BO1435" s="1034"/>
      <c r="BP1435" s="1035"/>
      <c r="BQ1435" s="1036"/>
      <c r="BR1435" s="1036"/>
      <c r="BS1435" s="1036"/>
      <c r="BT1435" s="1036"/>
      <c r="BU1435" s="1036"/>
      <c r="BV1435" s="1036"/>
      <c r="BW1435" s="1036"/>
      <c r="BX1435" s="1036"/>
      <c r="BY1435" s="1037"/>
      <c r="BZ1435" s="1036"/>
      <c r="CA1435" s="1036"/>
      <c r="CB1435" s="1038"/>
    </row>
    <row r="1436" spans="37:80">
      <c r="AK1436" s="1034"/>
      <c r="AL1436" s="1035"/>
      <c r="AM1436" s="1036"/>
      <c r="AN1436" s="1036"/>
      <c r="AO1436" s="1036"/>
      <c r="AP1436" s="1036"/>
      <c r="AQ1436" s="1036"/>
      <c r="AR1436" s="1036"/>
      <c r="AS1436" s="1036"/>
      <c r="AT1436" s="1036"/>
      <c r="AU1436" s="1037"/>
      <c r="AV1436" s="1036"/>
      <c r="AW1436" s="1036"/>
      <c r="AX1436" s="1038"/>
      <c r="AY1436" s="1091"/>
      <c r="AZ1436" s="1034"/>
      <c r="BA1436" s="1035"/>
      <c r="BB1436" s="1036"/>
      <c r="BC1436" s="1036"/>
      <c r="BD1436" s="1036"/>
      <c r="BE1436" s="1036"/>
      <c r="BF1436" s="1036"/>
      <c r="BG1436" s="1036"/>
      <c r="BH1436" s="1036"/>
      <c r="BI1436" s="1036"/>
      <c r="BJ1436" s="1037"/>
      <c r="BK1436" s="1036"/>
      <c r="BL1436" s="1036"/>
      <c r="BM1436" s="1038"/>
      <c r="BO1436" s="1034"/>
      <c r="BP1436" s="1035"/>
      <c r="BQ1436" s="1036"/>
      <c r="BR1436" s="1036"/>
      <c r="BS1436" s="1036"/>
      <c r="BT1436" s="1036"/>
      <c r="BU1436" s="1036"/>
      <c r="BV1436" s="1036"/>
      <c r="BW1436" s="1036"/>
      <c r="BX1436" s="1036"/>
      <c r="BY1436" s="1037"/>
      <c r="BZ1436" s="1036"/>
      <c r="CA1436" s="1036"/>
      <c r="CB1436" s="1038"/>
    </row>
    <row r="1437" spans="37:80">
      <c r="AK1437" s="1034"/>
      <c r="AL1437" s="1035"/>
      <c r="AM1437" s="1036"/>
      <c r="AN1437" s="1036"/>
      <c r="AO1437" s="1036"/>
      <c r="AP1437" s="1036"/>
      <c r="AQ1437" s="1036"/>
      <c r="AR1437" s="1036"/>
      <c r="AS1437" s="1036"/>
      <c r="AT1437" s="1036"/>
      <c r="AU1437" s="1037"/>
      <c r="AV1437" s="1036"/>
      <c r="AW1437" s="1036"/>
      <c r="AX1437" s="1038"/>
      <c r="AY1437" s="1091"/>
      <c r="AZ1437" s="1034"/>
      <c r="BA1437" s="1035"/>
      <c r="BB1437" s="1036"/>
      <c r="BC1437" s="1036"/>
      <c r="BD1437" s="1036"/>
      <c r="BE1437" s="1036"/>
      <c r="BF1437" s="1036"/>
      <c r="BG1437" s="1036"/>
      <c r="BH1437" s="1036"/>
      <c r="BI1437" s="1036"/>
      <c r="BJ1437" s="1037"/>
      <c r="BK1437" s="1036"/>
      <c r="BL1437" s="1036"/>
      <c r="BM1437" s="1038"/>
      <c r="BO1437" s="1034"/>
      <c r="BP1437" s="1035"/>
      <c r="BQ1437" s="1036"/>
      <c r="BR1437" s="1036"/>
      <c r="BS1437" s="1036"/>
      <c r="BT1437" s="1036"/>
      <c r="BU1437" s="1036"/>
      <c r="BV1437" s="1036"/>
      <c r="BW1437" s="1036"/>
      <c r="BX1437" s="1036"/>
      <c r="BY1437" s="1037"/>
      <c r="BZ1437" s="1036"/>
      <c r="CA1437" s="1036"/>
      <c r="CB1437" s="1038"/>
    </row>
    <row r="1438" spans="37:80">
      <c r="AK1438" s="1034"/>
      <c r="AL1438" s="1035"/>
      <c r="AM1438" s="1036"/>
      <c r="AN1438" s="1036"/>
      <c r="AO1438" s="1036"/>
      <c r="AP1438" s="1036"/>
      <c r="AQ1438" s="1036"/>
      <c r="AR1438" s="1036"/>
      <c r="AS1438" s="1036"/>
      <c r="AT1438" s="1036"/>
      <c r="AU1438" s="1037"/>
      <c r="AV1438" s="1036"/>
      <c r="AW1438" s="1036"/>
      <c r="AX1438" s="1038"/>
      <c r="AY1438" s="1091"/>
      <c r="AZ1438" s="1034"/>
      <c r="BA1438" s="1035"/>
      <c r="BB1438" s="1036"/>
      <c r="BC1438" s="1036"/>
      <c r="BD1438" s="1036"/>
      <c r="BE1438" s="1036"/>
      <c r="BF1438" s="1036"/>
      <c r="BG1438" s="1036"/>
      <c r="BH1438" s="1036"/>
      <c r="BI1438" s="1036"/>
      <c r="BJ1438" s="1037"/>
      <c r="BK1438" s="1036"/>
      <c r="BL1438" s="1036"/>
      <c r="BM1438" s="1038"/>
      <c r="BO1438" s="1034"/>
      <c r="BP1438" s="1035"/>
      <c r="BQ1438" s="1036"/>
      <c r="BR1438" s="1036"/>
      <c r="BS1438" s="1036"/>
      <c r="BT1438" s="1036"/>
      <c r="BU1438" s="1036"/>
      <c r="BV1438" s="1036"/>
      <c r="BW1438" s="1036"/>
      <c r="BX1438" s="1036"/>
      <c r="BY1438" s="1037"/>
      <c r="BZ1438" s="1036"/>
      <c r="CA1438" s="1036"/>
      <c r="CB1438" s="1038"/>
    </row>
    <row r="1439" spans="37:80">
      <c r="AK1439" s="1034"/>
      <c r="AL1439" s="1035"/>
      <c r="AM1439" s="1036"/>
      <c r="AN1439" s="1036"/>
      <c r="AO1439" s="1036"/>
      <c r="AP1439" s="1036"/>
      <c r="AQ1439" s="1036"/>
      <c r="AR1439" s="1036"/>
      <c r="AS1439" s="1036"/>
      <c r="AT1439" s="1036"/>
      <c r="AU1439" s="1037"/>
      <c r="AV1439" s="1036"/>
      <c r="AW1439" s="1036"/>
      <c r="AX1439" s="1038"/>
      <c r="AY1439" s="1091"/>
      <c r="AZ1439" s="1034"/>
      <c r="BA1439" s="1035"/>
      <c r="BB1439" s="1036"/>
      <c r="BC1439" s="1036"/>
      <c r="BD1439" s="1036"/>
      <c r="BE1439" s="1036"/>
      <c r="BF1439" s="1036"/>
      <c r="BG1439" s="1036"/>
      <c r="BH1439" s="1036"/>
      <c r="BI1439" s="1036"/>
      <c r="BJ1439" s="1037"/>
      <c r="BK1439" s="1036"/>
      <c r="BL1439" s="1036"/>
      <c r="BM1439" s="1038"/>
      <c r="BO1439" s="1034"/>
      <c r="BP1439" s="1035"/>
      <c r="BQ1439" s="1036"/>
      <c r="BR1439" s="1036"/>
      <c r="BS1439" s="1036"/>
      <c r="BT1439" s="1036"/>
      <c r="BU1439" s="1036"/>
      <c r="BV1439" s="1036"/>
      <c r="BW1439" s="1036"/>
      <c r="BX1439" s="1036"/>
      <c r="BY1439" s="1037"/>
      <c r="BZ1439" s="1036"/>
      <c r="CA1439" s="1036"/>
      <c r="CB1439" s="1038"/>
    </row>
    <row r="1440" spans="37:80">
      <c r="AK1440" s="1034"/>
      <c r="AL1440" s="1035"/>
      <c r="AM1440" s="1036"/>
      <c r="AN1440" s="1036"/>
      <c r="AO1440" s="1036"/>
      <c r="AP1440" s="1036"/>
      <c r="AQ1440" s="1036"/>
      <c r="AR1440" s="1036"/>
      <c r="AS1440" s="1036"/>
      <c r="AT1440" s="1036"/>
      <c r="AU1440" s="1037"/>
      <c r="AV1440" s="1036"/>
      <c r="AW1440" s="1036"/>
      <c r="AX1440" s="1038"/>
      <c r="AY1440" s="1091"/>
      <c r="AZ1440" s="1034"/>
      <c r="BA1440" s="1035"/>
      <c r="BB1440" s="1036"/>
      <c r="BC1440" s="1036"/>
      <c r="BD1440" s="1036"/>
      <c r="BE1440" s="1036"/>
      <c r="BF1440" s="1036"/>
      <c r="BG1440" s="1036"/>
      <c r="BH1440" s="1036"/>
      <c r="BI1440" s="1036"/>
      <c r="BJ1440" s="1037"/>
      <c r="BK1440" s="1036"/>
      <c r="BL1440" s="1036"/>
      <c r="BM1440" s="1038"/>
      <c r="BO1440" s="1034"/>
      <c r="BP1440" s="1035"/>
      <c r="BQ1440" s="1036"/>
      <c r="BR1440" s="1036"/>
      <c r="BS1440" s="1036"/>
      <c r="BT1440" s="1036"/>
      <c r="BU1440" s="1036"/>
      <c r="BV1440" s="1036"/>
      <c r="BW1440" s="1036"/>
      <c r="BX1440" s="1036"/>
      <c r="BY1440" s="1037"/>
      <c r="BZ1440" s="1036"/>
      <c r="CA1440" s="1036"/>
      <c r="CB1440" s="1038"/>
    </row>
    <row r="1441" spans="37:80">
      <c r="AK1441" s="1034"/>
      <c r="AL1441" s="1035"/>
      <c r="AM1441" s="1036"/>
      <c r="AN1441" s="1036"/>
      <c r="AO1441" s="1036"/>
      <c r="AP1441" s="1036"/>
      <c r="AQ1441" s="1036"/>
      <c r="AR1441" s="1036"/>
      <c r="AS1441" s="1036"/>
      <c r="AT1441" s="1036"/>
      <c r="AU1441" s="1037"/>
      <c r="AV1441" s="1036"/>
      <c r="AW1441" s="1036"/>
      <c r="AX1441" s="1038"/>
      <c r="AY1441" s="1091"/>
      <c r="AZ1441" s="1034"/>
      <c r="BA1441" s="1035"/>
      <c r="BB1441" s="1036"/>
      <c r="BC1441" s="1036"/>
      <c r="BD1441" s="1036"/>
      <c r="BE1441" s="1036"/>
      <c r="BF1441" s="1036"/>
      <c r="BG1441" s="1036"/>
      <c r="BH1441" s="1036"/>
      <c r="BI1441" s="1036"/>
      <c r="BJ1441" s="1037"/>
      <c r="BK1441" s="1036"/>
      <c r="BL1441" s="1036"/>
      <c r="BM1441" s="1038"/>
      <c r="BO1441" s="1034"/>
      <c r="BP1441" s="1035"/>
      <c r="BQ1441" s="1036"/>
      <c r="BR1441" s="1036"/>
      <c r="BS1441" s="1036"/>
      <c r="BT1441" s="1036"/>
      <c r="BU1441" s="1036"/>
      <c r="BV1441" s="1036"/>
      <c r="BW1441" s="1036"/>
      <c r="BX1441" s="1036"/>
      <c r="BY1441" s="1037"/>
      <c r="BZ1441" s="1036"/>
      <c r="CA1441" s="1036"/>
      <c r="CB1441" s="1038"/>
    </row>
    <row r="1442" spans="37:80">
      <c r="AK1442" s="1034"/>
      <c r="AL1442" s="1035"/>
      <c r="AM1442" s="1036"/>
      <c r="AN1442" s="1036"/>
      <c r="AO1442" s="1036"/>
      <c r="AP1442" s="1036"/>
      <c r="AQ1442" s="1036"/>
      <c r="AR1442" s="1036"/>
      <c r="AS1442" s="1036"/>
      <c r="AT1442" s="1036"/>
      <c r="AU1442" s="1037"/>
      <c r="AV1442" s="1036"/>
      <c r="AW1442" s="1036"/>
      <c r="AX1442" s="1038"/>
      <c r="AY1442" s="1091"/>
      <c r="AZ1442" s="1034"/>
      <c r="BA1442" s="1035"/>
      <c r="BB1442" s="1036"/>
      <c r="BC1442" s="1036"/>
      <c r="BD1442" s="1036"/>
      <c r="BE1442" s="1036"/>
      <c r="BF1442" s="1036"/>
      <c r="BG1442" s="1036"/>
      <c r="BH1442" s="1036"/>
      <c r="BI1442" s="1036"/>
      <c r="BJ1442" s="1037"/>
      <c r="BK1442" s="1036"/>
      <c r="BL1442" s="1036"/>
      <c r="BM1442" s="1038"/>
      <c r="BO1442" s="1034"/>
      <c r="BP1442" s="1035"/>
      <c r="BQ1442" s="1036"/>
      <c r="BR1442" s="1036"/>
      <c r="BS1442" s="1036"/>
      <c r="BT1442" s="1036"/>
      <c r="BU1442" s="1036"/>
      <c r="BV1442" s="1036"/>
      <c r="BW1442" s="1036"/>
      <c r="BX1442" s="1036"/>
      <c r="BY1442" s="1037"/>
      <c r="BZ1442" s="1036"/>
      <c r="CA1442" s="1036"/>
      <c r="CB1442" s="1038"/>
    </row>
    <row r="1443" spans="37:80">
      <c r="AK1443" s="1034"/>
      <c r="AL1443" s="1035"/>
      <c r="AM1443" s="1036"/>
      <c r="AN1443" s="1036"/>
      <c r="AO1443" s="1036"/>
      <c r="AP1443" s="1036"/>
      <c r="AQ1443" s="1036"/>
      <c r="AR1443" s="1036"/>
      <c r="AS1443" s="1036"/>
      <c r="AT1443" s="1036"/>
      <c r="AU1443" s="1037"/>
      <c r="AV1443" s="1036"/>
      <c r="AW1443" s="1036"/>
      <c r="AX1443" s="1038"/>
      <c r="AY1443" s="1091"/>
      <c r="AZ1443" s="1034"/>
      <c r="BA1443" s="1035"/>
      <c r="BB1443" s="1036"/>
      <c r="BC1443" s="1036"/>
      <c r="BD1443" s="1036"/>
      <c r="BE1443" s="1036"/>
      <c r="BF1443" s="1036"/>
      <c r="BG1443" s="1036"/>
      <c r="BH1443" s="1036"/>
      <c r="BI1443" s="1036"/>
      <c r="BJ1443" s="1037"/>
      <c r="BK1443" s="1036"/>
      <c r="BL1443" s="1036"/>
      <c r="BM1443" s="1038"/>
      <c r="BO1443" s="1034"/>
      <c r="BP1443" s="1035"/>
      <c r="BQ1443" s="1036"/>
      <c r="BR1443" s="1036"/>
      <c r="BS1443" s="1036"/>
      <c r="BT1443" s="1036"/>
      <c r="BU1443" s="1036"/>
      <c r="BV1443" s="1036"/>
      <c r="BW1443" s="1036"/>
      <c r="BX1443" s="1036"/>
      <c r="BY1443" s="1037"/>
      <c r="BZ1443" s="1036"/>
      <c r="CA1443" s="1036"/>
      <c r="CB1443" s="1038"/>
    </row>
    <row r="1444" spans="37:80">
      <c r="AK1444" s="1034"/>
      <c r="AL1444" s="1035"/>
      <c r="AM1444" s="1036"/>
      <c r="AN1444" s="1036"/>
      <c r="AO1444" s="1036"/>
      <c r="AP1444" s="1036"/>
      <c r="AQ1444" s="1036"/>
      <c r="AR1444" s="1036"/>
      <c r="AS1444" s="1036"/>
      <c r="AT1444" s="1036"/>
      <c r="AU1444" s="1037"/>
      <c r="AV1444" s="1036"/>
      <c r="AW1444" s="1036"/>
      <c r="AX1444" s="1038"/>
      <c r="AY1444" s="1091"/>
      <c r="AZ1444" s="1034"/>
      <c r="BA1444" s="1035"/>
      <c r="BB1444" s="1036"/>
      <c r="BC1444" s="1036"/>
      <c r="BD1444" s="1036"/>
      <c r="BE1444" s="1036"/>
      <c r="BF1444" s="1036"/>
      <c r="BG1444" s="1036"/>
      <c r="BH1444" s="1036"/>
      <c r="BI1444" s="1036"/>
      <c r="BJ1444" s="1037"/>
      <c r="BK1444" s="1036"/>
      <c r="BL1444" s="1036"/>
      <c r="BM1444" s="1038"/>
      <c r="BO1444" s="1034"/>
      <c r="BP1444" s="1035"/>
      <c r="BQ1444" s="1036"/>
      <c r="BR1444" s="1036"/>
      <c r="BS1444" s="1036"/>
      <c r="BT1444" s="1036"/>
      <c r="BU1444" s="1036"/>
      <c r="BV1444" s="1036"/>
      <c r="BW1444" s="1036"/>
      <c r="BX1444" s="1036"/>
      <c r="BY1444" s="1037"/>
      <c r="BZ1444" s="1036"/>
      <c r="CA1444" s="1036"/>
      <c r="CB1444" s="1038"/>
    </row>
    <row r="1445" spans="37:80">
      <c r="AK1445" s="1034"/>
      <c r="AL1445" s="1035"/>
      <c r="AM1445" s="1036"/>
      <c r="AN1445" s="1036"/>
      <c r="AO1445" s="1036"/>
      <c r="AP1445" s="1036"/>
      <c r="AQ1445" s="1036"/>
      <c r="AR1445" s="1036"/>
      <c r="AS1445" s="1036"/>
      <c r="AT1445" s="1036"/>
      <c r="AU1445" s="1037"/>
      <c r="AV1445" s="1036"/>
      <c r="AW1445" s="1036"/>
      <c r="AX1445" s="1038"/>
      <c r="AY1445" s="1091"/>
      <c r="AZ1445" s="1034"/>
      <c r="BA1445" s="1035"/>
      <c r="BB1445" s="1036"/>
      <c r="BC1445" s="1036"/>
      <c r="BD1445" s="1036"/>
      <c r="BE1445" s="1036"/>
      <c r="BF1445" s="1036"/>
      <c r="BG1445" s="1036"/>
      <c r="BH1445" s="1036"/>
      <c r="BI1445" s="1036"/>
      <c r="BJ1445" s="1037"/>
      <c r="BK1445" s="1036"/>
      <c r="BL1445" s="1036"/>
      <c r="BM1445" s="1038"/>
      <c r="BO1445" s="1034"/>
      <c r="BP1445" s="1035"/>
      <c r="BQ1445" s="1036"/>
      <c r="BR1445" s="1036"/>
      <c r="BS1445" s="1036"/>
      <c r="BT1445" s="1036"/>
      <c r="BU1445" s="1036"/>
      <c r="BV1445" s="1036"/>
      <c r="BW1445" s="1036"/>
      <c r="BX1445" s="1036"/>
      <c r="BY1445" s="1037"/>
      <c r="BZ1445" s="1036"/>
      <c r="CA1445" s="1036"/>
      <c r="CB1445" s="1038"/>
    </row>
    <row r="1446" spans="37:80">
      <c r="AK1446" s="1034"/>
      <c r="AL1446" s="1035"/>
      <c r="AM1446" s="1036"/>
      <c r="AN1446" s="1036"/>
      <c r="AO1446" s="1036"/>
      <c r="AP1446" s="1036"/>
      <c r="AQ1446" s="1036"/>
      <c r="AR1446" s="1036"/>
      <c r="AS1446" s="1036"/>
      <c r="AT1446" s="1036"/>
      <c r="AU1446" s="1037"/>
      <c r="AV1446" s="1036"/>
      <c r="AW1446" s="1036"/>
      <c r="AX1446" s="1038"/>
      <c r="AY1446" s="1091"/>
      <c r="AZ1446" s="1034"/>
      <c r="BA1446" s="1035"/>
      <c r="BB1446" s="1036"/>
      <c r="BC1446" s="1036"/>
      <c r="BD1446" s="1036"/>
      <c r="BE1446" s="1036"/>
      <c r="BF1446" s="1036"/>
      <c r="BG1446" s="1036"/>
      <c r="BH1446" s="1036"/>
      <c r="BI1446" s="1036"/>
      <c r="BJ1446" s="1037"/>
      <c r="BK1446" s="1036"/>
      <c r="BL1446" s="1036"/>
      <c r="BM1446" s="1038"/>
      <c r="BO1446" s="1034"/>
      <c r="BP1446" s="1035"/>
      <c r="BQ1446" s="1036"/>
      <c r="BR1446" s="1036"/>
      <c r="BS1446" s="1036"/>
      <c r="BT1446" s="1036"/>
      <c r="BU1446" s="1036"/>
      <c r="BV1446" s="1036"/>
      <c r="BW1446" s="1036"/>
      <c r="BX1446" s="1036"/>
      <c r="BY1446" s="1037"/>
      <c r="BZ1446" s="1036"/>
      <c r="CA1446" s="1036"/>
      <c r="CB1446" s="1038"/>
    </row>
    <row r="1447" spans="37:80">
      <c r="AK1447" s="1034"/>
      <c r="AL1447" s="1035"/>
      <c r="AM1447" s="1036"/>
      <c r="AN1447" s="1036"/>
      <c r="AO1447" s="1036"/>
      <c r="AP1447" s="1036"/>
      <c r="AQ1447" s="1036"/>
      <c r="AR1447" s="1036"/>
      <c r="AS1447" s="1036"/>
      <c r="AT1447" s="1036"/>
      <c r="AU1447" s="1037"/>
      <c r="AV1447" s="1036"/>
      <c r="AW1447" s="1036"/>
      <c r="AX1447" s="1038"/>
      <c r="AY1447" s="1091"/>
      <c r="AZ1447" s="1034"/>
      <c r="BA1447" s="1035"/>
      <c r="BB1447" s="1036"/>
      <c r="BC1447" s="1036"/>
      <c r="BD1447" s="1036"/>
      <c r="BE1447" s="1036"/>
      <c r="BF1447" s="1036"/>
      <c r="BG1447" s="1036"/>
      <c r="BH1447" s="1036"/>
      <c r="BI1447" s="1036"/>
      <c r="BJ1447" s="1037"/>
      <c r="BK1447" s="1036"/>
      <c r="BL1447" s="1036"/>
      <c r="BM1447" s="1038"/>
      <c r="BO1447" s="1034"/>
      <c r="BP1447" s="1035"/>
      <c r="BQ1447" s="1036"/>
      <c r="BR1447" s="1036"/>
      <c r="BS1447" s="1036"/>
      <c r="BT1447" s="1036"/>
      <c r="BU1447" s="1036"/>
      <c r="BV1447" s="1036"/>
      <c r="BW1447" s="1036"/>
      <c r="BX1447" s="1036"/>
      <c r="BY1447" s="1037"/>
      <c r="BZ1447" s="1036"/>
      <c r="CA1447" s="1036"/>
      <c r="CB1447" s="1038"/>
    </row>
    <row r="1448" spans="37:80">
      <c r="AK1448" s="1034"/>
      <c r="AL1448" s="1035"/>
      <c r="AM1448" s="1036"/>
      <c r="AN1448" s="1036"/>
      <c r="AO1448" s="1036"/>
      <c r="AP1448" s="1036"/>
      <c r="AQ1448" s="1036"/>
      <c r="AR1448" s="1036"/>
      <c r="AS1448" s="1036"/>
      <c r="AT1448" s="1036"/>
      <c r="AU1448" s="1037"/>
      <c r="AV1448" s="1036"/>
      <c r="AW1448" s="1036"/>
      <c r="AX1448" s="1038"/>
      <c r="AY1448" s="1091"/>
      <c r="AZ1448" s="1034"/>
      <c r="BA1448" s="1035"/>
      <c r="BB1448" s="1036"/>
      <c r="BC1448" s="1036"/>
      <c r="BD1448" s="1036"/>
      <c r="BE1448" s="1036"/>
      <c r="BF1448" s="1036"/>
      <c r="BG1448" s="1036"/>
      <c r="BH1448" s="1036"/>
      <c r="BI1448" s="1036"/>
      <c r="BJ1448" s="1037"/>
      <c r="BK1448" s="1036"/>
      <c r="BL1448" s="1036"/>
      <c r="BM1448" s="1038"/>
      <c r="BO1448" s="1034"/>
      <c r="BP1448" s="1035"/>
      <c r="BQ1448" s="1036"/>
      <c r="BR1448" s="1036"/>
      <c r="BS1448" s="1036"/>
      <c r="BT1448" s="1036"/>
      <c r="BU1448" s="1036"/>
      <c r="BV1448" s="1036"/>
      <c r="BW1448" s="1036"/>
      <c r="BX1448" s="1036"/>
      <c r="BY1448" s="1037"/>
      <c r="BZ1448" s="1036"/>
      <c r="CA1448" s="1036"/>
      <c r="CB1448" s="1038"/>
    </row>
    <row r="1449" spans="37:80">
      <c r="AK1449" s="1034"/>
      <c r="AL1449" s="1035"/>
      <c r="AM1449" s="1036"/>
      <c r="AN1449" s="1036"/>
      <c r="AO1449" s="1036"/>
      <c r="AP1449" s="1036"/>
      <c r="AQ1449" s="1036"/>
      <c r="AR1449" s="1036"/>
      <c r="AS1449" s="1036"/>
      <c r="AT1449" s="1036"/>
      <c r="AU1449" s="1037"/>
      <c r="AV1449" s="1036"/>
      <c r="AW1449" s="1036"/>
      <c r="AX1449" s="1038"/>
      <c r="AY1449" s="1091"/>
      <c r="AZ1449" s="1034"/>
      <c r="BA1449" s="1035"/>
      <c r="BB1449" s="1036"/>
      <c r="BC1449" s="1036"/>
      <c r="BD1449" s="1036"/>
      <c r="BE1449" s="1036"/>
      <c r="BF1449" s="1036"/>
      <c r="BG1449" s="1036"/>
      <c r="BH1449" s="1036"/>
      <c r="BI1449" s="1036"/>
      <c r="BJ1449" s="1037"/>
      <c r="BK1449" s="1036"/>
      <c r="BL1449" s="1036"/>
      <c r="BM1449" s="1038"/>
      <c r="BO1449" s="1034"/>
      <c r="BP1449" s="1035"/>
      <c r="BQ1449" s="1036"/>
      <c r="BR1449" s="1036"/>
      <c r="BS1449" s="1036"/>
      <c r="BT1449" s="1036"/>
      <c r="BU1449" s="1036"/>
      <c r="BV1449" s="1036"/>
      <c r="BW1449" s="1036"/>
      <c r="BX1449" s="1036"/>
      <c r="BY1449" s="1037"/>
      <c r="BZ1449" s="1036"/>
      <c r="CA1449" s="1036"/>
      <c r="CB1449" s="1038"/>
    </row>
    <row r="1450" spans="37:80">
      <c r="AK1450" s="1034"/>
      <c r="AL1450" s="1035"/>
      <c r="AM1450" s="1036"/>
      <c r="AN1450" s="1036"/>
      <c r="AO1450" s="1036"/>
      <c r="AP1450" s="1036"/>
      <c r="AQ1450" s="1036"/>
      <c r="AR1450" s="1036"/>
      <c r="AS1450" s="1036"/>
      <c r="AT1450" s="1036"/>
      <c r="AU1450" s="1037"/>
      <c r="AV1450" s="1036"/>
      <c r="AW1450" s="1036"/>
      <c r="AX1450" s="1038"/>
      <c r="AY1450" s="1091"/>
      <c r="AZ1450" s="1034"/>
      <c r="BA1450" s="1035"/>
      <c r="BB1450" s="1036"/>
      <c r="BC1450" s="1036"/>
      <c r="BD1450" s="1036"/>
      <c r="BE1450" s="1036"/>
      <c r="BF1450" s="1036"/>
      <c r="BG1450" s="1036"/>
      <c r="BH1450" s="1036"/>
      <c r="BI1450" s="1036"/>
      <c r="BJ1450" s="1037"/>
      <c r="BK1450" s="1036"/>
      <c r="BL1450" s="1036"/>
      <c r="BM1450" s="1038"/>
      <c r="BO1450" s="1034"/>
      <c r="BP1450" s="1035"/>
      <c r="BQ1450" s="1036"/>
      <c r="BR1450" s="1036"/>
      <c r="BS1450" s="1036"/>
      <c r="BT1450" s="1036"/>
      <c r="BU1450" s="1036"/>
      <c r="BV1450" s="1036"/>
      <c r="BW1450" s="1036"/>
      <c r="BX1450" s="1036"/>
      <c r="BY1450" s="1037"/>
      <c r="BZ1450" s="1036"/>
      <c r="CA1450" s="1036"/>
      <c r="CB1450" s="1038"/>
    </row>
    <row r="1451" spans="37:80">
      <c r="AK1451" s="1034"/>
      <c r="AL1451" s="1035"/>
      <c r="AM1451" s="1036"/>
      <c r="AN1451" s="1036"/>
      <c r="AO1451" s="1036"/>
      <c r="AP1451" s="1036"/>
      <c r="AQ1451" s="1036"/>
      <c r="AR1451" s="1036"/>
      <c r="AS1451" s="1036"/>
      <c r="AT1451" s="1036"/>
      <c r="AU1451" s="1037"/>
      <c r="AV1451" s="1036"/>
      <c r="AW1451" s="1036"/>
      <c r="AX1451" s="1038"/>
      <c r="AY1451" s="1091"/>
      <c r="AZ1451" s="1034"/>
      <c r="BA1451" s="1035"/>
      <c r="BB1451" s="1036"/>
      <c r="BC1451" s="1036"/>
      <c r="BD1451" s="1036"/>
      <c r="BE1451" s="1036"/>
      <c r="BF1451" s="1036"/>
      <c r="BG1451" s="1036"/>
      <c r="BH1451" s="1036"/>
      <c r="BI1451" s="1036"/>
      <c r="BJ1451" s="1037"/>
      <c r="BK1451" s="1036"/>
      <c r="BL1451" s="1036"/>
      <c r="BM1451" s="1038"/>
      <c r="BO1451" s="1034"/>
      <c r="BP1451" s="1035"/>
      <c r="BQ1451" s="1036"/>
      <c r="BR1451" s="1036"/>
      <c r="BS1451" s="1036"/>
      <c r="BT1451" s="1036"/>
      <c r="BU1451" s="1036"/>
      <c r="BV1451" s="1036"/>
      <c r="BW1451" s="1036"/>
      <c r="BX1451" s="1036"/>
      <c r="BY1451" s="1037"/>
      <c r="BZ1451" s="1036"/>
      <c r="CA1451" s="1036"/>
      <c r="CB1451" s="1038"/>
    </row>
    <row r="1452" spans="37:80">
      <c r="AK1452" s="1034"/>
      <c r="AL1452" s="1035"/>
      <c r="AM1452" s="1036"/>
      <c r="AN1452" s="1036"/>
      <c r="AO1452" s="1036"/>
      <c r="AP1452" s="1036"/>
      <c r="AQ1452" s="1036"/>
      <c r="AR1452" s="1036"/>
      <c r="AS1452" s="1036"/>
      <c r="AT1452" s="1036"/>
      <c r="AU1452" s="1037"/>
      <c r="AV1452" s="1036"/>
      <c r="AW1452" s="1036"/>
      <c r="AX1452" s="1038"/>
      <c r="AY1452" s="1091"/>
      <c r="AZ1452" s="1034"/>
      <c r="BA1452" s="1035"/>
      <c r="BB1452" s="1036"/>
      <c r="BC1452" s="1036"/>
      <c r="BD1452" s="1036"/>
      <c r="BE1452" s="1036"/>
      <c r="BF1452" s="1036"/>
      <c r="BG1452" s="1036"/>
      <c r="BH1452" s="1036"/>
      <c r="BI1452" s="1036"/>
      <c r="BJ1452" s="1037"/>
      <c r="BK1452" s="1036"/>
      <c r="BL1452" s="1036"/>
      <c r="BM1452" s="1038"/>
      <c r="BO1452" s="1034"/>
      <c r="BP1452" s="1035"/>
      <c r="BQ1452" s="1036"/>
      <c r="BR1452" s="1036"/>
      <c r="BS1452" s="1036"/>
      <c r="BT1452" s="1036"/>
      <c r="BU1452" s="1036"/>
      <c r="BV1452" s="1036"/>
      <c r="BW1452" s="1036"/>
      <c r="BX1452" s="1036"/>
      <c r="BY1452" s="1037"/>
      <c r="BZ1452" s="1036"/>
      <c r="CA1452" s="1036"/>
      <c r="CB1452" s="1038"/>
    </row>
    <row r="1453" spans="37:80">
      <c r="AK1453" s="1034"/>
      <c r="AL1453" s="1035"/>
      <c r="AM1453" s="1036"/>
      <c r="AN1453" s="1036"/>
      <c r="AO1453" s="1036"/>
      <c r="AP1453" s="1036"/>
      <c r="AQ1453" s="1036"/>
      <c r="AR1453" s="1036"/>
      <c r="AS1453" s="1036"/>
      <c r="AT1453" s="1036"/>
      <c r="AU1453" s="1037"/>
      <c r="AV1453" s="1036"/>
      <c r="AW1453" s="1036"/>
      <c r="AX1453" s="1038"/>
      <c r="AY1453" s="1091"/>
      <c r="AZ1453" s="1034"/>
      <c r="BA1453" s="1035"/>
      <c r="BB1453" s="1036"/>
      <c r="BC1453" s="1036"/>
      <c r="BD1453" s="1036"/>
      <c r="BE1453" s="1036"/>
      <c r="BF1453" s="1036"/>
      <c r="BG1453" s="1036"/>
      <c r="BH1453" s="1036"/>
      <c r="BI1453" s="1036"/>
      <c r="BJ1453" s="1037"/>
      <c r="BK1453" s="1036"/>
      <c r="BL1453" s="1036"/>
      <c r="BM1453" s="1038"/>
      <c r="BO1453" s="1034"/>
      <c r="BP1453" s="1035"/>
      <c r="BQ1453" s="1036"/>
      <c r="BR1453" s="1036"/>
      <c r="BS1453" s="1036"/>
      <c r="BT1453" s="1036"/>
      <c r="BU1453" s="1036"/>
      <c r="BV1453" s="1036"/>
      <c r="BW1453" s="1036"/>
      <c r="BX1453" s="1036"/>
      <c r="BY1453" s="1037"/>
      <c r="BZ1453" s="1036"/>
      <c r="CA1453" s="1036"/>
      <c r="CB1453" s="1038"/>
    </row>
    <row r="1454" spans="37:80">
      <c r="AK1454" s="1034"/>
      <c r="AL1454" s="1035"/>
      <c r="AM1454" s="1036"/>
      <c r="AN1454" s="1036"/>
      <c r="AO1454" s="1036"/>
      <c r="AP1454" s="1036"/>
      <c r="AQ1454" s="1036"/>
      <c r="AR1454" s="1036"/>
      <c r="AS1454" s="1036"/>
      <c r="AT1454" s="1036"/>
      <c r="AU1454" s="1037"/>
      <c r="AV1454" s="1036"/>
      <c r="AW1454" s="1036"/>
      <c r="AX1454" s="1038"/>
      <c r="AY1454" s="1091"/>
      <c r="AZ1454" s="1034"/>
      <c r="BA1454" s="1035"/>
      <c r="BB1454" s="1036"/>
      <c r="BC1454" s="1036"/>
      <c r="BD1454" s="1036"/>
      <c r="BE1454" s="1036"/>
      <c r="BF1454" s="1036"/>
      <c r="BG1454" s="1036"/>
      <c r="BH1454" s="1036"/>
      <c r="BI1454" s="1036"/>
      <c r="BJ1454" s="1037"/>
      <c r="BK1454" s="1036"/>
      <c r="BL1454" s="1036"/>
      <c r="BM1454" s="1038"/>
      <c r="BO1454" s="1034"/>
      <c r="BP1454" s="1035"/>
      <c r="BQ1454" s="1036"/>
      <c r="BR1454" s="1036"/>
      <c r="BS1454" s="1036"/>
      <c r="BT1454" s="1036"/>
      <c r="BU1454" s="1036"/>
      <c r="BV1454" s="1036"/>
      <c r="BW1454" s="1036"/>
      <c r="BX1454" s="1036"/>
      <c r="BY1454" s="1037"/>
      <c r="BZ1454" s="1036"/>
      <c r="CA1454" s="1036"/>
      <c r="CB1454" s="1038"/>
    </row>
    <row r="1455" spans="37:80">
      <c r="AK1455" s="1034"/>
      <c r="AL1455" s="1035"/>
      <c r="AM1455" s="1036"/>
      <c r="AN1455" s="1036"/>
      <c r="AO1455" s="1036"/>
      <c r="AP1455" s="1036"/>
      <c r="AQ1455" s="1036"/>
      <c r="AR1455" s="1036"/>
      <c r="AS1455" s="1036"/>
      <c r="AT1455" s="1036"/>
      <c r="AU1455" s="1037"/>
      <c r="AV1455" s="1036"/>
      <c r="AW1455" s="1036"/>
      <c r="AX1455" s="1038"/>
      <c r="AY1455" s="1091"/>
      <c r="AZ1455" s="1034"/>
      <c r="BA1455" s="1035"/>
      <c r="BB1455" s="1036"/>
      <c r="BC1455" s="1036"/>
      <c r="BD1455" s="1036"/>
      <c r="BE1455" s="1036"/>
      <c r="BF1455" s="1036"/>
      <c r="BG1455" s="1036"/>
      <c r="BH1455" s="1036"/>
      <c r="BI1455" s="1036"/>
      <c r="BJ1455" s="1037"/>
      <c r="BK1455" s="1036"/>
      <c r="BL1455" s="1036"/>
      <c r="BM1455" s="1038"/>
      <c r="BO1455" s="1034"/>
      <c r="BP1455" s="1035"/>
      <c r="BQ1455" s="1036"/>
      <c r="BR1455" s="1036"/>
      <c r="BS1455" s="1036"/>
      <c r="BT1455" s="1036"/>
      <c r="BU1455" s="1036"/>
      <c r="BV1455" s="1036"/>
      <c r="BW1455" s="1036"/>
      <c r="BX1455" s="1036"/>
      <c r="BY1455" s="1037"/>
      <c r="BZ1455" s="1036"/>
      <c r="CA1455" s="1036"/>
      <c r="CB1455" s="1038"/>
    </row>
    <row r="1456" spans="37:80">
      <c r="AK1456" s="1034"/>
      <c r="AL1456" s="1035"/>
      <c r="AM1456" s="1036"/>
      <c r="AN1456" s="1036"/>
      <c r="AO1456" s="1036"/>
      <c r="AP1456" s="1036"/>
      <c r="AQ1456" s="1036"/>
      <c r="AR1456" s="1036"/>
      <c r="AS1456" s="1036"/>
      <c r="AT1456" s="1036"/>
      <c r="AU1456" s="1037"/>
      <c r="AV1456" s="1036"/>
      <c r="AW1456" s="1036"/>
      <c r="AX1456" s="1038"/>
      <c r="AY1456" s="1091"/>
      <c r="AZ1456" s="1034"/>
      <c r="BA1456" s="1035"/>
      <c r="BB1456" s="1036"/>
      <c r="BC1456" s="1036"/>
      <c r="BD1456" s="1036"/>
      <c r="BE1456" s="1036"/>
      <c r="BF1456" s="1036"/>
      <c r="BG1456" s="1036"/>
      <c r="BH1456" s="1036"/>
      <c r="BI1456" s="1036"/>
      <c r="BJ1456" s="1037"/>
      <c r="BK1456" s="1036"/>
      <c r="BL1456" s="1036"/>
      <c r="BM1456" s="1038"/>
      <c r="BO1456" s="1034"/>
      <c r="BP1456" s="1035"/>
      <c r="BQ1456" s="1036"/>
      <c r="BR1456" s="1036"/>
      <c r="BS1456" s="1036"/>
      <c r="BT1456" s="1036"/>
      <c r="BU1456" s="1036"/>
      <c r="BV1456" s="1036"/>
      <c r="BW1456" s="1036"/>
      <c r="BX1456" s="1036"/>
      <c r="BY1456" s="1037"/>
      <c r="BZ1456" s="1036"/>
      <c r="CA1456" s="1036"/>
      <c r="CB1456" s="1038"/>
    </row>
    <row r="1457" spans="37:80">
      <c r="AK1457" s="1034"/>
      <c r="AL1457" s="1035"/>
      <c r="AM1457" s="1036"/>
      <c r="AN1457" s="1036"/>
      <c r="AO1457" s="1036"/>
      <c r="AP1457" s="1036"/>
      <c r="AQ1457" s="1036"/>
      <c r="AR1457" s="1036"/>
      <c r="AS1457" s="1036"/>
      <c r="AT1457" s="1036"/>
      <c r="AU1457" s="1037"/>
      <c r="AV1457" s="1036"/>
      <c r="AW1457" s="1036"/>
      <c r="AX1457" s="1038"/>
      <c r="AY1457" s="1091"/>
      <c r="AZ1457" s="1034"/>
      <c r="BA1457" s="1035"/>
      <c r="BB1457" s="1036"/>
      <c r="BC1457" s="1036"/>
      <c r="BD1457" s="1036"/>
      <c r="BE1457" s="1036"/>
      <c r="BF1457" s="1036"/>
      <c r="BG1457" s="1036"/>
      <c r="BH1457" s="1036"/>
      <c r="BI1457" s="1036"/>
      <c r="BJ1457" s="1037"/>
      <c r="BK1457" s="1036"/>
      <c r="BL1457" s="1036"/>
      <c r="BM1457" s="1038"/>
      <c r="BO1457" s="1034"/>
      <c r="BP1457" s="1035"/>
      <c r="BQ1457" s="1036"/>
      <c r="BR1457" s="1036"/>
      <c r="BS1457" s="1036"/>
      <c r="BT1457" s="1036"/>
      <c r="BU1457" s="1036"/>
      <c r="BV1457" s="1036"/>
      <c r="BW1457" s="1036"/>
      <c r="BX1457" s="1036"/>
      <c r="BY1457" s="1037"/>
      <c r="BZ1457" s="1036"/>
      <c r="CA1457" s="1036"/>
      <c r="CB1457" s="1038"/>
    </row>
    <row r="1458" spans="37:80">
      <c r="AK1458" s="1034"/>
      <c r="AL1458" s="1035"/>
      <c r="AM1458" s="1036"/>
      <c r="AN1458" s="1036"/>
      <c r="AO1458" s="1036"/>
      <c r="AP1458" s="1036"/>
      <c r="AQ1458" s="1036"/>
      <c r="AR1458" s="1036"/>
      <c r="AS1458" s="1036"/>
      <c r="AT1458" s="1036"/>
      <c r="AU1458" s="1037"/>
      <c r="AV1458" s="1036"/>
      <c r="AW1458" s="1036"/>
      <c r="AX1458" s="1038"/>
      <c r="AY1458" s="1091"/>
      <c r="AZ1458" s="1034"/>
      <c r="BA1458" s="1035"/>
      <c r="BB1458" s="1036"/>
      <c r="BC1458" s="1036"/>
      <c r="BD1458" s="1036"/>
      <c r="BE1458" s="1036"/>
      <c r="BF1458" s="1036"/>
      <c r="BG1458" s="1036"/>
      <c r="BH1458" s="1036"/>
      <c r="BI1458" s="1036"/>
      <c r="BJ1458" s="1037"/>
      <c r="BK1458" s="1036"/>
      <c r="BL1458" s="1036"/>
      <c r="BM1458" s="1038"/>
      <c r="BO1458" s="1034"/>
      <c r="BP1458" s="1035"/>
      <c r="BQ1458" s="1036"/>
      <c r="BR1458" s="1036"/>
      <c r="BS1458" s="1036"/>
      <c r="BT1458" s="1036"/>
      <c r="BU1458" s="1036"/>
      <c r="BV1458" s="1036"/>
      <c r="BW1458" s="1036"/>
      <c r="BX1458" s="1036"/>
      <c r="BY1458" s="1037"/>
      <c r="BZ1458" s="1036"/>
      <c r="CA1458" s="1036"/>
      <c r="CB1458" s="1038"/>
    </row>
    <row r="1459" spans="37:80">
      <c r="AK1459" s="1034"/>
      <c r="AL1459" s="1035"/>
      <c r="AM1459" s="1036"/>
      <c r="AN1459" s="1036"/>
      <c r="AO1459" s="1036"/>
      <c r="AP1459" s="1036"/>
      <c r="AQ1459" s="1036"/>
      <c r="AR1459" s="1036"/>
      <c r="AS1459" s="1036"/>
      <c r="AT1459" s="1036"/>
      <c r="AU1459" s="1037"/>
      <c r="AV1459" s="1036"/>
      <c r="AW1459" s="1036"/>
      <c r="AX1459" s="1038"/>
      <c r="AY1459" s="1091"/>
      <c r="AZ1459" s="1034"/>
      <c r="BA1459" s="1035"/>
      <c r="BB1459" s="1036"/>
      <c r="BC1459" s="1036"/>
      <c r="BD1459" s="1036"/>
      <c r="BE1459" s="1036"/>
      <c r="BF1459" s="1036"/>
      <c r="BG1459" s="1036"/>
      <c r="BH1459" s="1036"/>
      <c r="BI1459" s="1036"/>
      <c r="BJ1459" s="1037"/>
      <c r="BK1459" s="1036"/>
      <c r="BL1459" s="1036"/>
      <c r="BM1459" s="1038"/>
      <c r="BO1459" s="1034"/>
      <c r="BP1459" s="1035"/>
      <c r="BQ1459" s="1036"/>
      <c r="BR1459" s="1036"/>
      <c r="BS1459" s="1036"/>
      <c r="BT1459" s="1036"/>
      <c r="BU1459" s="1036"/>
      <c r="BV1459" s="1036"/>
      <c r="BW1459" s="1036"/>
      <c r="BX1459" s="1036"/>
      <c r="BY1459" s="1037"/>
      <c r="BZ1459" s="1036"/>
      <c r="CA1459" s="1036"/>
      <c r="CB1459" s="1038"/>
    </row>
    <row r="1460" spans="37:80">
      <c r="AK1460" s="1034"/>
      <c r="AL1460" s="1035"/>
      <c r="AM1460" s="1036"/>
      <c r="AN1460" s="1036"/>
      <c r="AO1460" s="1036"/>
      <c r="AP1460" s="1036"/>
      <c r="AQ1460" s="1036"/>
      <c r="AR1460" s="1036"/>
      <c r="AS1460" s="1036"/>
      <c r="AT1460" s="1036"/>
      <c r="AU1460" s="1037"/>
      <c r="AV1460" s="1036"/>
      <c r="AW1460" s="1036"/>
      <c r="AX1460" s="1038"/>
      <c r="AY1460" s="1091"/>
      <c r="AZ1460" s="1034"/>
      <c r="BA1460" s="1035"/>
      <c r="BB1460" s="1036"/>
      <c r="BC1460" s="1036"/>
      <c r="BD1460" s="1036"/>
      <c r="BE1460" s="1036"/>
      <c r="BF1460" s="1036"/>
      <c r="BG1460" s="1036"/>
      <c r="BH1460" s="1036"/>
      <c r="BI1460" s="1036"/>
      <c r="BJ1460" s="1037"/>
      <c r="BK1460" s="1036"/>
      <c r="BL1460" s="1036"/>
      <c r="BM1460" s="1038"/>
      <c r="BO1460" s="1034"/>
      <c r="BP1460" s="1035"/>
      <c r="BQ1460" s="1036"/>
      <c r="BR1460" s="1036"/>
      <c r="BS1460" s="1036"/>
      <c r="BT1460" s="1036"/>
      <c r="BU1460" s="1036"/>
      <c r="BV1460" s="1036"/>
      <c r="BW1460" s="1036"/>
      <c r="BX1460" s="1036"/>
      <c r="BY1460" s="1037"/>
      <c r="BZ1460" s="1036"/>
      <c r="CA1460" s="1036"/>
      <c r="CB1460" s="1038"/>
    </row>
    <row r="1461" spans="37:80">
      <c r="AK1461" s="1034"/>
      <c r="AL1461" s="1035"/>
      <c r="AM1461" s="1036"/>
      <c r="AN1461" s="1036"/>
      <c r="AO1461" s="1036"/>
      <c r="AP1461" s="1036"/>
      <c r="AQ1461" s="1036"/>
      <c r="AR1461" s="1036"/>
      <c r="AS1461" s="1036"/>
      <c r="AT1461" s="1036"/>
      <c r="AU1461" s="1037"/>
      <c r="AV1461" s="1036"/>
      <c r="AW1461" s="1036"/>
      <c r="AX1461" s="1038"/>
      <c r="AY1461" s="1091"/>
      <c r="AZ1461" s="1034"/>
      <c r="BA1461" s="1035"/>
      <c r="BB1461" s="1036"/>
      <c r="BC1461" s="1036"/>
      <c r="BD1461" s="1036"/>
      <c r="BE1461" s="1036"/>
      <c r="BF1461" s="1036"/>
      <c r="BG1461" s="1036"/>
      <c r="BH1461" s="1036"/>
      <c r="BI1461" s="1036"/>
      <c r="BJ1461" s="1037"/>
      <c r="BK1461" s="1036"/>
      <c r="BL1461" s="1036"/>
      <c r="BM1461" s="1038"/>
      <c r="BO1461" s="1034"/>
      <c r="BP1461" s="1035"/>
      <c r="BQ1461" s="1036"/>
      <c r="BR1461" s="1036"/>
      <c r="BS1461" s="1036"/>
      <c r="BT1461" s="1036"/>
      <c r="BU1461" s="1036"/>
      <c r="BV1461" s="1036"/>
      <c r="BW1461" s="1036"/>
      <c r="BX1461" s="1036"/>
      <c r="BY1461" s="1037"/>
      <c r="BZ1461" s="1036"/>
      <c r="CA1461" s="1036"/>
      <c r="CB1461" s="1038"/>
    </row>
    <row r="1462" spans="37:80">
      <c r="AK1462" s="1034"/>
      <c r="AL1462" s="1035"/>
      <c r="AM1462" s="1036"/>
      <c r="AN1462" s="1036"/>
      <c r="AO1462" s="1036"/>
      <c r="AP1462" s="1036"/>
      <c r="AQ1462" s="1036"/>
      <c r="AR1462" s="1036"/>
      <c r="AS1462" s="1036"/>
      <c r="AT1462" s="1036"/>
      <c r="AU1462" s="1037"/>
      <c r="AV1462" s="1036"/>
      <c r="AW1462" s="1036"/>
      <c r="AX1462" s="1038"/>
      <c r="AY1462" s="1091"/>
      <c r="AZ1462" s="1034"/>
      <c r="BA1462" s="1035"/>
      <c r="BB1462" s="1036"/>
      <c r="BC1462" s="1036"/>
      <c r="BD1462" s="1036"/>
      <c r="BE1462" s="1036"/>
      <c r="BF1462" s="1036"/>
      <c r="BG1462" s="1036"/>
      <c r="BH1462" s="1036"/>
      <c r="BI1462" s="1036"/>
      <c r="BJ1462" s="1037"/>
      <c r="BK1462" s="1036"/>
      <c r="BL1462" s="1036"/>
      <c r="BM1462" s="1038"/>
      <c r="BO1462" s="1034"/>
      <c r="BP1462" s="1035"/>
      <c r="BQ1462" s="1036"/>
      <c r="BR1462" s="1036"/>
      <c r="BS1462" s="1036"/>
      <c r="BT1462" s="1036"/>
      <c r="BU1462" s="1036"/>
      <c r="BV1462" s="1036"/>
      <c r="BW1462" s="1036"/>
      <c r="BX1462" s="1036"/>
      <c r="BY1462" s="1037"/>
      <c r="BZ1462" s="1036"/>
      <c r="CA1462" s="1036"/>
      <c r="CB1462" s="1038"/>
    </row>
    <row r="1463" spans="37:80">
      <c r="AK1463" s="1034"/>
      <c r="AL1463" s="1035"/>
      <c r="AM1463" s="1036"/>
      <c r="AN1463" s="1036"/>
      <c r="AO1463" s="1036"/>
      <c r="AP1463" s="1036"/>
      <c r="AQ1463" s="1036"/>
      <c r="AR1463" s="1036"/>
      <c r="AS1463" s="1036"/>
      <c r="AT1463" s="1036"/>
      <c r="AU1463" s="1037"/>
      <c r="AV1463" s="1036"/>
      <c r="AW1463" s="1036"/>
      <c r="AX1463" s="1038"/>
      <c r="AY1463" s="1091"/>
      <c r="AZ1463" s="1034"/>
      <c r="BA1463" s="1035"/>
      <c r="BB1463" s="1036"/>
      <c r="BC1463" s="1036"/>
      <c r="BD1463" s="1036"/>
      <c r="BE1463" s="1036"/>
      <c r="BF1463" s="1036"/>
      <c r="BG1463" s="1036"/>
      <c r="BH1463" s="1036"/>
      <c r="BI1463" s="1036"/>
      <c r="BJ1463" s="1037"/>
      <c r="BK1463" s="1036"/>
      <c r="BL1463" s="1036"/>
      <c r="BM1463" s="1038"/>
      <c r="BO1463" s="1034"/>
      <c r="BP1463" s="1035"/>
      <c r="BQ1463" s="1036"/>
      <c r="BR1463" s="1036"/>
      <c r="BS1463" s="1036"/>
      <c r="BT1463" s="1036"/>
      <c r="BU1463" s="1036"/>
      <c r="BV1463" s="1036"/>
      <c r="BW1463" s="1036"/>
      <c r="BX1463" s="1036"/>
      <c r="BY1463" s="1037"/>
      <c r="BZ1463" s="1036"/>
      <c r="CA1463" s="1036"/>
      <c r="CB1463" s="1038"/>
    </row>
    <row r="1464" spans="37:80">
      <c r="AK1464" s="1034"/>
      <c r="AL1464" s="1035"/>
      <c r="AM1464" s="1036"/>
      <c r="AN1464" s="1036"/>
      <c r="AO1464" s="1036"/>
      <c r="AP1464" s="1036"/>
      <c r="AQ1464" s="1036"/>
      <c r="AR1464" s="1036"/>
      <c r="AS1464" s="1036"/>
      <c r="AT1464" s="1036"/>
      <c r="AU1464" s="1037"/>
      <c r="AV1464" s="1036"/>
      <c r="AW1464" s="1036"/>
      <c r="AX1464" s="1038"/>
      <c r="AY1464" s="1091"/>
      <c r="AZ1464" s="1034"/>
      <c r="BA1464" s="1035"/>
      <c r="BB1464" s="1036"/>
      <c r="BC1464" s="1036"/>
      <c r="BD1464" s="1036"/>
      <c r="BE1464" s="1036"/>
      <c r="BF1464" s="1036"/>
      <c r="BG1464" s="1036"/>
      <c r="BH1464" s="1036"/>
      <c r="BI1464" s="1036"/>
      <c r="BJ1464" s="1037"/>
      <c r="BK1464" s="1036"/>
      <c r="BL1464" s="1036"/>
      <c r="BM1464" s="1038"/>
      <c r="BO1464" s="1034"/>
      <c r="BP1464" s="1035"/>
      <c r="BQ1464" s="1036"/>
      <c r="BR1464" s="1036"/>
      <c r="BS1464" s="1036"/>
      <c r="BT1464" s="1036"/>
      <c r="BU1464" s="1036"/>
      <c r="BV1464" s="1036"/>
      <c r="BW1464" s="1036"/>
      <c r="BX1464" s="1036"/>
      <c r="BY1464" s="1037"/>
      <c r="BZ1464" s="1036"/>
      <c r="CA1464" s="1036"/>
      <c r="CB1464" s="1038"/>
    </row>
    <row r="1465" spans="37:80">
      <c r="AK1465" s="1034"/>
      <c r="AL1465" s="1035"/>
      <c r="AM1465" s="1036"/>
      <c r="AN1465" s="1036"/>
      <c r="AO1465" s="1036"/>
      <c r="AP1465" s="1036"/>
      <c r="AQ1465" s="1036"/>
      <c r="AR1465" s="1036"/>
      <c r="AS1465" s="1036"/>
      <c r="AT1465" s="1036"/>
      <c r="AU1465" s="1037"/>
      <c r="AV1465" s="1036"/>
      <c r="AW1465" s="1036"/>
      <c r="AX1465" s="1038"/>
      <c r="AY1465" s="1091"/>
      <c r="AZ1465" s="1034"/>
      <c r="BA1465" s="1035"/>
      <c r="BB1465" s="1036"/>
      <c r="BC1465" s="1036"/>
      <c r="BD1465" s="1036"/>
      <c r="BE1465" s="1036"/>
      <c r="BF1465" s="1036"/>
      <c r="BG1465" s="1036"/>
      <c r="BH1465" s="1036"/>
      <c r="BI1465" s="1036"/>
      <c r="BJ1465" s="1037"/>
      <c r="BK1465" s="1036"/>
      <c r="BL1465" s="1036"/>
      <c r="BM1465" s="1038"/>
      <c r="BO1465" s="1034"/>
      <c r="BP1465" s="1035"/>
      <c r="BQ1465" s="1036"/>
      <c r="BR1465" s="1036"/>
      <c r="BS1465" s="1036"/>
      <c r="BT1465" s="1036"/>
      <c r="BU1465" s="1036"/>
      <c r="BV1465" s="1036"/>
      <c r="BW1465" s="1036"/>
      <c r="BX1465" s="1036"/>
      <c r="BY1465" s="1037"/>
      <c r="BZ1465" s="1036"/>
      <c r="CA1465" s="1036"/>
      <c r="CB1465" s="1038"/>
    </row>
    <row r="1466" spans="37:80">
      <c r="AK1466" s="1034"/>
      <c r="AL1466" s="1035"/>
      <c r="AM1466" s="1036"/>
      <c r="AN1466" s="1036"/>
      <c r="AO1466" s="1036"/>
      <c r="AP1466" s="1036"/>
      <c r="AQ1466" s="1036"/>
      <c r="AR1466" s="1036"/>
      <c r="AS1466" s="1036"/>
      <c r="AT1466" s="1036"/>
      <c r="AU1466" s="1037"/>
      <c r="AV1466" s="1036"/>
      <c r="AW1466" s="1036"/>
      <c r="AX1466" s="1038"/>
      <c r="AY1466" s="1091"/>
      <c r="AZ1466" s="1034"/>
      <c r="BA1466" s="1035"/>
      <c r="BB1466" s="1036"/>
      <c r="BC1466" s="1036"/>
      <c r="BD1466" s="1036"/>
      <c r="BE1466" s="1036"/>
      <c r="BF1466" s="1036"/>
      <c r="BG1466" s="1036"/>
      <c r="BH1466" s="1036"/>
      <c r="BI1466" s="1036"/>
      <c r="BJ1466" s="1037"/>
      <c r="BK1466" s="1036"/>
      <c r="BL1466" s="1036"/>
      <c r="BM1466" s="1038"/>
      <c r="BO1466" s="1034"/>
      <c r="BP1466" s="1035"/>
      <c r="BQ1466" s="1036"/>
      <c r="BR1466" s="1036"/>
      <c r="BS1466" s="1036"/>
      <c r="BT1466" s="1036"/>
      <c r="BU1466" s="1036"/>
      <c r="BV1466" s="1036"/>
      <c r="BW1466" s="1036"/>
      <c r="BX1466" s="1036"/>
      <c r="BY1466" s="1037"/>
      <c r="BZ1466" s="1036"/>
      <c r="CA1466" s="1036"/>
      <c r="CB1466" s="1038"/>
    </row>
    <row r="1467" spans="37:80">
      <c r="AK1467" s="1034"/>
      <c r="AL1467" s="1035"/>
      <c r="AM1467" s="1036"/>
      <c r="AN1467" s="1036"/>
      <c r="AO1467" s="1036"/>
      <c r="AP1467" s="1036"/>
      <c r="AQ1467" s="1036"/>
      <c r="AR1467" s="1036"/>
      <c r="AS1467" s="1036"/>
      <c r="AT1467" s="1036"/>
      <c r="AU1467" s="1037"/>
      <c r="AV1467" s="1036"/>
      <c r="AW1467" s="1036"/>
      <c r="AX1467" s="1038"/>
      <c r="AY1467" s="1091"/>
      <c r="AZ1467" s="1034"/>
      <c r="BA1467" s="1035"/>
      <c r="BB1467" s="1036"/>
      <c r="BC1467" s="1036"/>
      <c r="BD1467" s="1036"/>
      <c r="BE1467" s="1036"/>
      <c r="BF1467" s="1036"/>
      <c r="BG1467" s="1036"/>
      <c r="BH1467" s="1036"/>
      <c r="BI1467" s="1036"/>
      <c r="BJ1467" s="1037"/>
      <c r="BK1467" s="1036"/>
      <c r="BL1467" s="1036"/>
      <c r="BM1467" s="1038"/>
      <c r="BO1467" s="1034"/>
      <c r="BP1467" s="1035"/>
      <c r="BQ1467" s="1036"/>
      <c r="BR1467" s="1036"/>
      <c r="BS1467" s="1036"/>
      <c r="BT1467" s="1036"/>
      <c r="BU1467" s="1036"/>
      <c r="BV1467" s="1036"/>
      <c r="BW1467" s="1036"/>
      <c r="BX1467" s="1036"/>
      <c r="BY1467" s="1037"/>
      <c r="BZ1467" s="1036"/>
      <c r="CA1467" s="1036"/>
      <c r="CB1467" s="1038"/>
    </row>
    <row r="1468" spans="37:80">
      <c r="AK1468" s="1034"/>
      <c r="AL1468" s="1035"/>
      <c r="AM1468" s="1036"/>
      <c r="AN1468" s="1036"/>
      <c r="AO1468" s="1036"/>
      <c r="AP1468" s="1036"/>
      <c r="AQ1468" s="1036"/>
      <c r="AR1468" s="1036"/>
      <c r="AS1468" s="1036"/>
      <c r="AT1468" s="1036"/>
      <c r="AU1468" s="1037"/>
      <c r="AV1468" s="1036"/>
      <c r="AW1468" s="1036"/>
      <c r="AX1468" s="1038"/>
      <c r="AY1468" s="1091"/>
      <c r="AZ1468" s="1034"/>
      <c r="BA1468" s="1035"/>
      <c r="BB1468" s="1036"/>
      <c r="BC1468" s="1036"/>
      <c r="BD1468" s="1036"/>
      <c r="BE1468" s="1036"/>
      <c r="BF1468" s="1036"/>
      <c r="BG1468" s="1036"/>
      <c r="BH1468" s="1036"/>
      <c r="BI1468" s="1036"/>
      <c r="BJ1468" s="1037"/>
      <c r="BK1468" s="1036"/>
      <c r="BL1468" s="1036"/>
      <c r="BM1468" s="1038"/>
      <c r="BO1468" s="1034"/>
      <c r="BP1468" s="1035"/>
      <c r="BQ1468" s="1036"/>
      <c r="BR1468" s="1036"/>
      <c r="BS1468" s="1036"/>
      <c r="BT1468" s="1036"/>
      <c r="BU1468" s="1036"/>
      <c r="BV1468" s="1036"/>
      <c r="BW1468" s="1036"/>
      <c r="BX1468" s="1036"/>
      <c r="BY1468" s="1037"/>
      <c r="BZ1468" s="1036"/>
      <c r="CA1468" s="1036"/>
      <c r="CB1468" s="1038"/>
    </row>
    <row r="1469" spans="37:80">
      <c r="AK1469" s="1034"/>
      <c r="AL1469" s="1035"/>
      <c r="AM1469" s="1036"/>
      <c r="AN1469" s="1036"/>
      <c r="AO1469" s="1036"/>
      <c r="AP1469" s="1036"/>
      <c r="AQ1469" s="1036"/>
      <c r="AR1469" s="1036"/>
      <c r="AS1469" s="1036"/>
      <c r="AT1469" s="1036"/>
      <c r="AU1469" s="1037"/>
      <c r="AV1469" s="1036"/>
      <c r="AW1469" s="1036"/>
      <c r="AX1469" s="1038"/>
      <c r="AY1469" s="1091"/>
      <c r="AZ1469" s="1034"/>
      <c r="BA1469" s="1035"/>
      <c r="BB1469" s="1036"/>
      <c r="BC1469" s="1036"/>
      <c r="BD1469" s="1036"/>
      <c r="BE1469" s="1036"/>
      <c r="BF1469" s="1036"/>
      <c r="BG1469" s="1036"/>
      <c r="BH1469" s="1036"/>
      <c r="BI1469" s="1036"/>
      <c r="BJ1469" s="1037"/>
      <c r="BK1469" s="1036"/>
      <c r="BL1469" s="1036"/>
      <c r="BM1469" s="1038"/>
      <c r="BO1469" s="1034"/>
      <c r="BP1469" s="1035"/>
      <c r="BQ1469" s="1036"/>
      <c r="BR1469" s="1036"/>
      <c r="BS1469" s="1036"/>
      <c r="BT1469" s="1036"/>
      <c r="BU1469" s="1036"/>
      <c r="BV1469" s="1036"/>
      <c r="BW1469" s="1036"/>
      <c r="BX1469" s="1036"/>
      <c r="BY1469" s="1037"/>
      <c r="BZ1469" s="1036"/>
      <c r="CA1469" s="1036"/>
      <c r="CB1469" s="1038"/>
    </row>
    <row r="1470" spans="37:80">
      <c r="AK1470" s="1034"/>
      <c r="AL1470" s="1035"/>
      <c r="AM1470" s="1036"/>
      <c r="AN1470" s="1036"/>
      <c r="AO1470" s="1036"/>
      <c r="AP1470" s="1036"/>
      <c r="AQ1470" s="1036"/>
      <c r="AR1470" s="1036"/>
      <c r="AS1470" s="1036"/>
      <c r="AT1470" s="1036"/>
      <c r="AU1470" s="1037"/>
      <c r="AV1470" s="1036"/>
      <c r="AW1470" s="1036"/>
      <c r="AX1470" s="1038"/>
      <c r="AY1470" s="1091"/>
      <c r="AZ1470" s="1034"/>
      <c r="BA1470" s="1035"/>
      <c r="BB1470" s="1036"/>
      <c r="BC1470" s="1036"/>
      <c r="BD1470" s="1036"/>
      <c r="BE1470" s="1036"/>
      <c r="BF1470" s="1036"/>
      <c r="BG1470" s="1036"/>
      <c r="BH1470" s="1036"/>
      <c r="BI1470" s="1036"/>
      <c r="BJ1470" s="1037"/>
      <c r="BK1470" s="1036"/>
      <c r="BL1470" s="1036"/>
      <c r="BM1470" s="1038"/>
      <c r="BO1470" s="1034"/>
      <c r="BP1470" s="1035"/>
      <c r="BQ1470" s="1036"/>
      <c r="BR1470" s="1036"/>
      <c r="BS1470" s="1036"/>
      <c r="BT1470" s="1036"/>
      <c r="BU1470" s="1036"/>
      <c r="BV1470" s="1036"/>
      <c r="BW1470" s="1036"/>
      <c r="BX1470" s="1036"/>
      <c r="BY1470" s="1037"/>
      <c r="BZ1470" s="1036"/>
      <c r="CA1470" s="1036"/>
      <c r="CB1470" s="1038"/>
    </row>
    <row r="1471" spans="37:80">
      <c r="AK1471" s="1034"/>
      <c r="AL1471" s="1035"/>
      <c r="AM1471" s="1036"/>
      <c r="AN1471" s="1036"/>
      <c r="AO1471" s="1036"/>
      <c r="AP1471" s="1036"/>
      <c r="AQ1471" s="1036"/>
      <c r="AR1471" s="1036"/>
      <c r="AS1471" s="1036"/>
      <c r="AT1471" s="1036"/>
      <c r="AU1471" s="1037"/>
      <c r="AV1471" s="1036"/>
      <c r="AW1471" s="1036"/>
      <c r="AX1471" s="1038"/>
      <c r="AY1471" s="1091"/>
      <c r="AZ1471" s="1034"/>
      <c r="BA1471" s="1035"/>
      <c r="BB1471" s="1036"/>
      <c r="BC1471" s="1036"/>
      <c r="BD1471" s="1036"/>
      <c r="BE1471" s="1036"/>
      <c r="BF1471" s="1036"/>
      <c r="BG1471" s="1036"/>
      <c r="BH1471" s="1036"/>
      <c r="BI1471" s="1036"/>
      <c r="BJ1471" s="1037"/>
      <c r="BK1471" s="1036"/>
      <c r="BL1471" s="1036"/>
      <c r="BM1471" s="1038"/>
      <c r="BO1471" s="1034"/>
      <c r="BP1471" s="1035"/>
      <c r="BQ1471" s="1036"/>
      <c r="BR1471" s="1036"/>
      <c r="BS1471" s="1036"/>
      <c r="BT1471" s="1036"/>
      <c r="BU1471" s="1036"/>
      <c r="BV1471" s="1036"/>
      <c r="BW1471" s="1036"/>
      <c r="BX1471" s="1036"/>
      <c r="BY1471" s="1037"/>
      <c r="BZ1471" s="1036"/>
      <c r="CA1471" s="1036"/>
      <c r="CB1471" s="1038"/>
    </row>
    <row r="1472" spans="37:80">
      <c r="AK1472" s="1034"/>
      <c r="AL1472" s="1035"/>
      <c r="AM1472" s="1036"/>
      <c r="AN1472" s="1036"/>
      <c r="AO1472" s="1036"/>
      <c r="AP1472" s="1036"/>
      <c r="AQ1472" s="1036"/>
      <c r="AR1472" s="1036"/>
      <c r="AS1472" s="1036"/>
      <c r="AT1472" s="1036"/>
      <c r="AU1472" s="1037"/>
      <c r="AV1472" s="1036"/>
      <c r="AW1472" s="1036"/>
      <c r="AX1472" s="1038"/>
      <c r="AY1472" s="1091"/>
      <c r="AZ1472" s="1034"/>
      <c r="BA1472" s="1035"/>
      <c r="BB1472" s="1036"/>
      <c r="BC1472" s="1036"/>
      <c r="BD1472" s="1036"/>
      <c r="BE1472" s="1036"/>
      <c r="BF1472" s="1036"/>
      <c r="BG1472" s="1036"/>
      <c r="BH1472" s="1036"/>
      <c r="BI1472" s="1036"/>
      <c r="BJ1472" s="1037"/>
      <c r="BK1472" s="1036"/>
      <c r="BL1472" s="1036"/>
      <c r="BM1472" s="1038"/>
      <c r="BO1472" s="1034"/>
      <c r="BP1472" s="1035"/>
      <c r="BQ1472" s="1036"/>
      <c r="BR1472" s="1036"/>
      <c r="BS1472" s="1036"/>
      <c r="BT1472" s="1036"/>
      <c r="BU1472" s="1036"/>
      <c r="BV1472" s="1036"/>
      <c r="BW1472" s="1036"/>
      <c r="BX1472" s="1036"/>
      <c r="BY1472" s="1037"/>
      <c r="BZ1472" s="1036"/>
      <c r="CA1472" s="1036"/>
      <c r="CB1472" s="1038"/>
    </row>
    <row r="1473" spans="37:80">
      <c r="AK1473" s="1034"/>
      <c r="AL1473" s="1035"/>
      <c r="AM1473" s="1036"/>
      <c r="AN1473" s="1036"/>
      <c r="AO1473" s="1036"/>
      <c r="AP1473" s="1036"/>
      <c r="AQ1473" s="1036"/>
      <c r="AR1473" s="1036"/>
      <c r="AS1473" s="1036"/>
      <c r="AT1473" s="1036"/>
      <c r="AU1473" s="1037"/>
      <c r="AV1473" s="1036"/>
      <c r="AW1473" s="1036"/>
      <c r="AX1473" s="1038"/>
      <c r="AY1473" s="1091"/>
      <c r="AZ1473" s="1034"/>
      <c r="BA1473" s="1035"/>
      <c r="BB1473" s="1036"/>
      <c r="BC1473" s="1036"/>
      <c r="BD1473" s="1036"/>
      <c r="BE1473" s="1036"/>
      <c r="BF1473" s="1036"/>
      <c r="BG1473" s="1036"/>
      <c r="BH1473" s="1036"/>
      <c r="BI1473" s="1036"/>
      <c r="BJ1473" s="1037"/>
      <c r="BK1473" s="1036"/>
      <c r="BL1473" s="1036"/>
      <c r="BM1473" s="1038"/>
      <c r="BO1473" s="1034"/>
      <c r="BP1473" s="1035"/>
      <c r="BQ1473" s="1036"/>
      <c r="BR1473" s="1036"/>
      <c r="BS1473" s="1036"/>
      <c r="BT1473" s="1036"/>
      <c r="BU1473" s="1036"/>
      <c r="BV1473" s="1036"/>
      <c r="BW1473" s="1036"/>
      <c r="BX1473" s="1036"/>
      <c r="BY1473" s="1037"/>
      <c r="BZ1473" s="1036"/>
      <c r="CA1473" s="1036"/>
      <c r="CB1473" s="1038"/>
    </row>
    <row r="1474" spans="37:80">
      <c r="AK1474" s="1034"/>
      <c r="AL1474" s="1035"/>
      <c r="AM1474" s="1036"/>
      <c r="AN1474" s="1036"/>
      <c r="AO1474" s="1036"/>
      <c r="AP1474" s="1036"/>
      <c r="AQ1474" s="1036"/>
      <c r="AR1474" s="1036"/>
      <c r="AS1474" s="1036"/>
      <c r="AT1474" s="1036"/>
      <c r="AU1474" s="1037"/>
      <c r="AV1474" s="1036"/>
      <c r="AW1474" s="1036"/>
      <c r="AX1474" s="1038"/>
      <c r="AY1474" s="1091"/>
      <c r="AZ1474" s="1034"/>
      <c r="BA1474" s="1035"/>
      <c r="BB1474" s="1036"/>
      <c r="BC1474" s="1036"/>
      <c r="BD1474" s="1036"/>
      <c r="BE1474" s="1036"/>
      <c r="BF1474" s="1036"/>
      <c r="BG1474" s="1036"/>
      <c r="BH1474" s="1036"/>
      <c r="BI1474" s="1036"/>
      <c r="BJ1474" s="1037"/>
      <c r="BK1474" s="1036"/>
      <c r="BL1474" s="1036"/>
      <c r="BM1474" s="1038"/>
      <c r="BO1474" s="1034"/>
      <c r="BP1474" s="1035"/>
      <c r="BQ1474" s="1036"/>
      <c r="BR1474" s="1036"/>
      <c r="BS1474" s="1036"/>
      <c r="BT1474" s="1036"/>
      <c r="BU1474" s="1036"/>
      <c r="BV1474" s="1036"/>
      <c r="BW1474" s="1036"/>
      <c r="BX1474" s="1036"/>
      <c r="BY1474" s="1037"/>
      <c r="BZ1474" s="1036"/>
      <c r="CA1474" s="1036"/>
      <c r="CB1474" s="1038"/>
    </row>
    <row r="1475" spans="37:80">
      <c r="AK1475" s="1034"/>
      <c r="AL1475" s="1035"/>
      <c r="AM1475" s="1036"/>
      <c r="AN1475" s="1036"/>
      <c r="AO1475" s="1036"/>
      <c r="AP1475" s="1036"/>
      <c r="AQ1475" s="1036"/>
      <c r="AR1475" s="1036"/>
      <c r="AS1475" s="1036"/>
      <c r="AT1475" s="1036"/>
      <c r="AU1475" s="1037"/>
      <c r="AV1475" s="1036"/>
      <c r="AW1475" s="1036"/>
      <c r="AX1475" s="1038"/>
      <c r="AY1475" s="1091"/>
      <c r="AZ1475" s="1034"/>
      <c r="BA1475" s="1035"/>
      <c r="BB1475" s="1036"/>
      <c r="BC1475" s="1036"/>
      <c r="BD1475" s="1036"/>
      <c r="BE1475" s="1036"/>
      <c r="BF1475" s="1036"/>
      <c r="BG1475" s="1036"/>
      <c r="BH1475" s="1036"/>
      <c r="BI1475" s="1036"/>
      <c r="BJ1475" s="1037"/>
      <c r="BK1475" s="1036"/>
      <c r="BL1475" s="1036"/>
      <c r="BM1475" s="1038"/>
      <c r="BO1475" s="1034"/>
      <c r="BP1475" s="1035"/>
      <c r="BQ1475" s="1036"/>
      <c r="BR1475" s="1036"/>
      <c r="BS1475" s="1036"/>
      <c r="BT1475" s="1036"/>
      <c r="BU1475" s="1036"/>
      <c r="BV1475" s="1036"/>
      <c r="BW1475" s="1036"/>
      <c r="BX1475" s="1036"/>
      <c r="BY1475" s="1037"/>
      <c r="BZ1475" s="1036"/>
      <c r="CA1475" s="1036"/>
      <c r="CB1475" s="1038"/>
    </row>
    <row r="1476" spans="37:80">
      <c r="AK1476" s="1034"/>
      <c r="AL1476" s="1035"/>
      <c r="AM1476" s="1036"/>
      <c r="AN1476" s="1036"/>
      <c r="AO1476" s="1036"/>
      <c r="AP1476" s="1036"/>
      <c r="AQ1476" s="1036"/>
      <c r="AR1476" s="1036"/>
      <c r="AS1476" s="1036"/>
      <c r="AT1476" s="1036"/>
      <c r="AU1476" s="1037"/>
      <c r="AV1476" s="1036"/>
      <c r="AW1476" s="1036"/>
      <c r="AX1476" s="1038"/>
      <c r="AY1476" s="1091"/>
      <c r="AZ1476" s="1034"/>
      <c r="BA1476" s="1035"/>
      <c r="BB1476" s="1036"/>
      <c r="BC1476" s="1036"/>
      <c r="BD1476" s="1036"/>
      <c r="BE1476" s="1036"/>
      <c r="BF1476" s="1036"/>
      <c r="BG1476" s="1036"/>
      <c r="BH1476" s="1036"/>
      <c r="BI1476" s="1036"/>
      <c r="BJ1476" s="1037"/>
      <c r="BK1476" s="1036"/>
      <c r="BL1476" s="1036"/>
      <c r="BM1476" s="1038"/>
      <c r="BO1476" s="1034"/>
      <c r="BP1476" s="1035"/>
      <c r="BQ1476" s="1036"/>
      <c r="BR1476" s="1036"/>
      <c r="BS1476" s="1036"/>
      <c r="BT1476" s="1036"/>
      <c r="BU1476" s="1036"/>
      <c r="BV1476" s="1036"/>
      <c r="BW1476" s="1036"/>
      <c r="BX1476" s="1036"/>
      <c r="BY1476" s="1037"/>
      <c r="BZ1476" s="1036"/>
      <c r="CA1476" s="1036"/>
      <c r="CB1476" s="1038"/>
    </row>
    <row r="1477" spans="37:80">
      <c r="AK1477" s="1034"/>
      <c r="AL1477" s="1035"/>
      <c r="AM1477" s="1036"/>
      <c r="AN1477" s="1036"/>
      <c r="AO1477" s="1036"/>
      <c r="AP1477" s="1036"/>
      <c r="AQ1477" s="1036"/>
      <c r="AR1477" s="1036"/>
      <c r="AS1477" s="1036"/>
      <c r="AT1477" s="1036"/>
      <c r="AU1477" s="1037"/>
      <c r="AV1477" s="1036"/>
      <c r="AW1477" s="1036"/>
      <c r="AX1477" s="1038"/>
      <c r="AY1477" s="1091"/>
      <c r="AZ1477" s="1034"/>
      <c r="BA1477" s="1035"/>
      <c r="BB1477" s="1036"/>
      <c r="BC1477" s="1036"/>
      <c r="BD1477" s="1036"/>
      <c r="BE1477" s="1036"/>
      <c r="BF1477" s="1036"/>
      <c r="BG1477" s="1036"/>
      <c r="BH1477" s="1036"/>
      <c r="BI1477" s="1036"/>
      <c r="BJ1477" s="1037"/>
      <c r="BK1477" s="1036"/>
      <c r="BL1477" s="1036"/>
      <c r="BM1477" s="1038"/>
      <c r="BO1477" s="1034"/>
      <c r="BP1477" s="1035"/>
      <c r="BQ1477" s="1036"/>
      <c r="BR1477" s="1036"/>
      <c r="BS1477" s="1036"/>
      <c r="BT1477" s="1036"/>
      <c r="BU1477" s="1036"/>
      <c r="BV1477" s="1036"/>
      <c r="BW1477" s="1036"/>
      <c r="BX1477" s="1036"/>
      <c r="BY1477" s="1037"/>
      <c r="BZ1477" s="1036"/>
      <c r="CA1477" s="1036"/>
      <c r="CB1477" s="1038"/>
    </row>
    <row r="1478" spans="37:80">
      <c r="AK1478" s="1034"/>
      <c r="AL1478" s="1035"/>
      <c r="AM1478" s="1036"/>
      <c r="AN1478" s="1036"/>
      <c r="AO1478" s="1036"/>
      <c r="AP1478" s="1036"/>
      <c r="AQ1478" s="1036"/>
      <c r="AR1478" s="1036"/>
      <c r="AS1478" s="1036"/>
      <c r="AT1478" s="1036"/>
      <c r="AU1478" s="1037"/>
      <c r="AV1478" s="1036"/>
      <c r="AW1478" s="1036"/>
      <c r="AX1478" s="1038"/>
      <c r="AY1478" s="1091"/>
      <c r="AZ1478" s="1034"/>
      <c r="BA1478" s="1035"/>
      <c r="BB1478" s="1036"/>
      <c r="BC1478" s="1036"/>
      <c r="BD1478" s="1036"/>
      <c r="BE1478" s="1036"/>
      <c r="BF1478" s="1036"/>
      <c r="BG1478" s="1036"/>
      <c r="BH1478" s="1036"/>
      <c r="BI1478" s="1036"/>
      <c r="BJ1478" s="1037"/>
      <c r="BK1478" s="1036"/>
      <c r="BL1478" s="1036"/>
      <c r="BM1478" s="1038"/>
      <c r="BO1478" s="1034"/>
      <c r="BP1478" s="1035"/>
      <c r="BQ1478" s="1036"/>
      <c r="BR1478" s="1036"/>
      <c r="BS1478" s="1036"/>
      <c r="BT1478" s="1036"/>
      <c r="BU1478" s="1036"/>
      <c r="BV1478" s="1036"/>
      <c r="BW1478" s="1036"/>
      <c r="BX1478" s="1036"/>
      <c r="BY1478" s="1037"/>
      <c r="BZ1478" s="1036"/>
      <c r="CA1478" s="1036"/>
      <c r="CB1478" s="1038"/>
    </row>
    <row r="1479" spans="37:80">
      <c r="AK1479" s="1034"/>
      <c r="AL1479" s="1035"/>
      <c r="AM1479" s="1036"/>
      <c r="AN1479" s="1036"/>
      <c r="AO1479" s="1036"/>
      <c r="AP1479" s="1036"/>
      <c r="AQ1479" s="1036"/>
      <c r="AR1479" s="1036"/>
      <c r="AS1479" s="1036"/>
      <c r="AT1479" s="1036"/>
      <c r="AU1479" s="1037"/>
      <c r="AV1479" s="1036"/>
      <c r="AW1479" s="1036"/>
      <c r="AX1479" s="1038"/>
      <c r="AY1479" s="1091"/>
      <c r="AZ1479" s="1034"/>
      <c r="BA1479" s="1035"/>
      <c r="BB1479" s="1036"/>
      <c r="BC1479" s="1036"/>
      <c r="BD1479" s="1036"/>
      <c r="BE1479" s="1036"/>
      <c r="BF1479" s="1036"/>
      <c r="BG1479" s="1036"/>
      <c r="BH1479" s="1036"/>
      <c r="BI1479" s="1036"/>
      <c r="BJ1479" s="1037"/>
      <c r="BK1479" s="1036"/>
      <c r="BL1479" s="1036"/>
      <c r="BM1479" s="1038"/>
      <c r="BO1479" s="1034"/>
      <c r="BP1479" s="1035"/>
      <c r="BQ1479" s="1036"/>
      <c r="BR1479" s="1036"/>
      <c r="BS1479" s="1036"/>
      <c r="BT1479" s="1036"/>
      <c r="BU1479" s="1036"/>
      <c r="BV1479" s="1036"/>
      <c r="BW1479" s="1036"/>
      <c r="BX1479" s="1036"/>
      <c r="BY1479" s="1037"/>
      <c r="BZ1479" s="1036"/>
      <c r="CA1479" s="1036"/>
      <c r="CB1479" s="1038"/>
    </row>
    <row r="1480" spans="37:80">
      <c r="AK1480" s="1034"/>
      <c r="AL1480" s="1035"/>
      <c r="AM1480" s="1036"/>
      <c r="AN1480" s="1036"/>
      <c r="AO1480" s="1036"/>
      <c r="AP1480" s="1036"/>
      <c r="AQ1480" s="1036"/>
      <c r="AR1480" s="1036"/>
      <c r="AS1480" s="1036"/>
      <c r="AT1480" s="1036"/>
      <c r="AU1480" s="1037"/>
      <c r="AV1480" s="1036"/>
      <c r="AW1480" s="1036"/>
      <c r="AX1480" s="1038"/>
      <c r="AY1480" s="1091"/>
      <c r="AZ1480" s="1034"/>
      <c r="BA1480" s="1035"/>
      <c r="BB1480" s="1036"/>
      <c r="BC1480" s="1036"/>
      <c r="BD1480" s="1036"/>
      <c r="BE1480" s="1036"/>
      <c r="BF1480" s="1036"/>
      <c r="BG1480" s="1036"/>
      <c r="BH1480" s="1036"/>
      <c r="BI1480" s="1036"/>
      <c r="BJ1480" s="1037"/>
      <c r="BK1480" s="1036"/>
      <c r="BL1480" s="1036"/>
      <c r="BM1480" s="1038"/>
      <c r="BO1480" s="1034"/>
      <c r="BP1480" s="1035"/>
      <c r="BQ1480" s="1036"/>
      <c r="BR1480" s="1036"/>
      <c r="BS1480" s="1036"/>
      <c r="BT1480" s="1036"/>
      <c r="BU1480" s="1036"/>
      <c r="BV1480" s="1036"/>
      <c r="BW1480" s="1036"/>
      <c r="BX1480" s="1036"/>
      <c r="BY1480" s="1037"/>
      <c r="BZ1480" s="1036"/>
      <c r="CA1480" s="1036"/>
      <c r="CB1480" s="1038"/>
    </row>
    <row r="1481" spans="37:80">
      <c r="AK1481" s="1034"/>
      <c r="AL1481" s="1035"/>
      <c r="AM1481" s="1036"/>
      <c r="AN1481" s="1036"/>
      <c r="AO1481" s="1036"/>
      <c r="AP1481" s="1036"/>
      <c r="AQ1481" s="1036"/>
      <c r="AR1481" s="1036"/>
      <c r="AS1481" s="1036"/>
      <c r="AT1481" s="1036"/>
      <c r="AU1481" s="1037"/>
      <c r="AV1481" s="1036"/>
      <c r="AW1481" s="1036"/>
      <c r="AX1481" s="1038"/>
      <c r="AY1481" s="1091"/>
      <c r="AZ1481" s="1034"/>
      <c r="BA1481" s="1035"/>
      <c r="BB1481" s="1036"/>
      <c r="BC1481" s="1036"/>
      <c r="BD1481" s="1036"/>
      <c r="BE1481" s="1036"/>
      <c r="BF1481" s="1036"/>
      <c r="BG1481" s="1036"/>
      <c r="BH1481" s="1036"/>
      <c r="BI1481" s="1036"/>
      <c r="BJ1481" s="1037"/>
      <c r="BK1481" s="1036"/>
      <c r="BL1481" s="1036"/>
      <c r="BM1481" s="1038"/>
      <c r="BO1481" s="1034"/>
      <c r="BP1481" s="1035"/>
      <c r="BQ1481" s="1036"/>
      <c r="BR1481" s="1036"/>
      <c r="BS1481" s="1036"/>
      <c r="BT1481" s="1036"/>
      <c r="BU1481" s="1036"/>
      <c r="BV1481" s="1036"/>
      <c r="BW1481" s="1036"/>
      <c r="BX1481" s="1036"/>
      <c r="BY1481" s="1037"/>
      <c r="BZ1481" s="1036"/>
      <c r="CA1481" s="1036"/>
      <c r="CB1481" s="1038"/>
    </row>
    <row r="1482" spans="37:80">
      <c r="AK1482" s="1034"/>
      <c r="AL1482" s="1035"/>
      <c r="AM1482" s="1036"/>
      <c r="AN1482" s="1036"/>
      <c r="AO1482" s="1036"/>
      <c r="AP1482" s="1036"/>
      <c r="AQ1482" s="1036"/>
      <c r="AR1482" s="1036"/>
      <c r="AS1482" s="1036"/>
      <c r="AT1482" s="1036"/>
      <c r="AU1482" s="1037"/>
      <c r="AV1482" s="1036"/>
      <c r="AW1482" s="1036"/>
      <c r="AX1482" s="1038"/>
      <c r="AY1482" s="1091"/>
      <c r="AZ1482" s="1034"/>
      <c r="BA1482" s="1035"/>
      <c r="BB1482" s="1036"/>
      <c r="BC1482" s="1036"/>
      <c r="BD1482" s="1036"/>
      <c r="BE1482" s="1036"/>
      <c r="BF1482" s="1036"/>
      <c r="BG1482" s="1036"/>
      <c r="BH1482" s="1036"/>
      <c r="BI1482" s="1036"/>
      <c r="BJ1482" s="1037"/>
      <c r="BK1482" s="1036"/>
      <c r="BL1482" s="1036"/>
      <c r="BM1482" s="1038"/>
      <c r="BO1482" s="1034"/>
      <c r="BP1482" s="1035"/>
      <c r="BQ1482" s="1036"/>
      <c r="BR1482" s="1036"/>
      <c r="BS1482" s="1036"/>
      <c r="BT1482" s="1036"/>
      <c r="BU1482" s="1036"/>
      <c r="BV1482" s="1036"/>
      <c r="BW1482" s="1036"/>
      <c r="BX1482" s="1036"/>
      <c r="BY1482" s="1037"/>
      <c r="BZ1482" s="1036"/>
      <c r="CA1482" s="1036"/>
      <c r="CB1482" s="1038"/>
    </row>
    <row r="1483" spans="37:80">
      <c r="AK1483" s="1034"/>
      <c r="AL1483" s="1035"/>
      <c r="AM1483" s="1036"/>
      <c r="AN1483" s="1036"/>
      <c r="AO1483" s="1036"/>
      <c r="AP1483" s="1036"/>
      <c r="AQ1483" s="1036"/>
      <c r="AR1483" s="1036"/>
      <c r="AS1483" s="1036"/>
      <c r="AT1483" s="1036"/>
      <c r="AU1483" s="1037"/>
      <c r="AV1483" s="1036"/>
      <c r="AW1483" s="1036"/>
      <c r="AX1483" s="1038"/>
      <c r="AY1483" s="1091"/>
      <c r="AZ1483" s="1034"/>
      <c r="BA1483" s="1035"/>
      <c r="BB1483" s="1036"/>
      <c r="BC1483" s="1036"/>
      <c r="BD1483" s="1036"/>
      <c r="BE1483" s="1036"/>
      <c r="BF1483" s="1036"/>
      <c r="BG1483" s="1036"/>
      <c r="BH1483" s="1036"/>
      <c r="BI1483" s="1036"/>
      <c r="BJ1483" s="1037"/>
      <c r="BK1483" s="1036"/>
      <c r="BL1483" s="1036"/>
      <c r="BM1483" s="1038"/>
      <c r="BO1483" s="1034"/>
      <c r="BP1483" s="1035"/>
      <c r="BQ1483" s="1036"/>
      <c r="BR1483" s="1036"/>
      <c r="BS1483" s="1036"/>
      <c r="BT1483" s="1036"/>
      <c r="BU1483" s="1036"/>
      <c r="BV1483" s="1036"/>
      <c r="BW1483" s="1036"/>
      <c r="BX1483" s="1036"/>
      <c r="BY1483" s="1037"/>
      <c r="BZ1483" s="1036"/>
      <c r="CA1483" s="1036"/>
      <c r="CB1483" s="1038"/>
    </row>
    <row r="1484" spans="37:80">
      <c r="AK1484" s="1034"/>
      <c r="AL1484" s="1035"/>
      <c r="AM1484" s="1036"/>
      <c r="AN1484" s="1036"/>
      <c r="AO1484" s="1036"/>
      <c r="AP1484" s="1036"/>
      <c r="AQ1484" s="1036"/>
      <c r="AR1484" s="1036"/>
      <c r="AS1484" s="1036"/>
      <c r="AT1484" s="1036"/>
      <c r="AU1484" s="1037"/>
      <c r="AV1484" s="1036"/>
      <c r="AW1484" s="1036"/>
      <c r="AX1484" s="1038"/>
      <c r="AY1484" s="1091"/>
      <c r="AZ1484" s="1034"/>
      <c r="BA1484" s="1035"/>
      <c r="BB1484" s="1036"/>
      <c r="BC1484" s="1036"/>
      <c r="BD1484" s="1036"/>
      <c r="BE1484" s="1036"/>
      <c r="BF1484" s="1036"/>
      <c r="BG1484" s="1036"/>
      <c r="BH1484" s="1036"/>
      <c r="BI1484" s="1036"/>
      <c r="BJ1484" s="1037"/>
      <c r="BK1484" s="1036"/>
      <c r="BL1484" s="1036"/>
      <c r="BM1484" s="1038"/>
      <c r="BO1484" s="1034"/>
      <c r="BP1484" s="1035"/>
      <c r="BQ1484" s="1036"/>
      <c r="BR1484" s="1036"/>
      <c r="BS1484" s="1036"/>
      <c r="BT1484" s="1036"/>
      <c r="BU1484" s="1036"/>
      <c r="BV1484" s="1036"/>
      <c r="BW1484" s="1036"/>
      <c r="BX1484" s="1036"/>
      <c r="BY1484" s="1037"/>
      <c r="BZ1484" s="1036"/>
      <c r="CA1484" s="1036"/>
      <c r="CB1484" s="1038"/>
    </row>
    <row r="1485" spans="37:80">
      <c r="AK1485" s="1034"/>
      <c r="AL1485" s="1035"/>
      <c r="AM1485" s="1036"/>
      <c r="AN1485" s="1036"/>
      <c r="AO1485" s="1036"/>
      <c r="AP1485" s="1036"/>
      <c r="AQ1485" s="1036"/>
      <c r="AR1485" s="1036"/>
      <c r="AS1485" s="1036"/>
      <c r="AT1485" s="1036"/>
      <c r="AU1485" s="1037"/>
      <c r="AV1485" s="1036"/>
      <c r="AW1485" s="1036"/>
      <c r="AX1485" s="1038"/>
      <c r="AY1485" s="1091"/>
      <c r="AZ1485" s="1034"/>
      <c r="BA1485" s="1035"/>
      <c r="BB1485" s="1036"/>
      <c r="BC1485" s="1036"/>
      <c r="BD1485" s="1036"/>
      <c r="BE1485" s="1036"/>
      <c r="BF1485" s="1036"/>
      <c r="BG1485" s="1036"/>
      <c r="BH1485" s="1036"/>
      <c r="BI1485" s="1036"/>
      <c r="BJ1485" s="1037"/>
      <c r="BK1485" s="1036"/>
      <c r="BL1485" s="1036"/>
      <c r="BM1485" s="1038"/>
      <c r="BO1485" s="1034"/>
      <c r="BP1485" s="1035"/>
      <c r="BQ1485" s="1036"/>
      <c r="BR1485" s="1036"/>
      <c r="BS1485" s="1036"/>
      <c r="BT1485" s="1036"/>
      <c r="BU1485" s="1036"/>
      <c r="BV1485" s="1036"/>
      <c r="BW1485" s="1036"/>
      <c r="BX1485" s="1036"/>
      <c r="BY1485" s="1037"/>
      <c r="BZ1485" s="1036"/>
      <c r="CA1485" s="1036"/>
      <c r="CB1485" s="1038"/>
    </row>
    <row r="1486" spans="37:80">
      <c r="AK1486" s="1034"/>
      <c r="AL1486" s="1035"/>
      <c r="AM1486" s="1036"/>
      <c r="AN1486" s="1036"/>
      <c r="AO1486" s="1036"/>
      <c r="AP1486" s="1036"/>
      <c r="AQ1486" s="1036"/>
      <c r="AR1486" s="1036"/>
      <c r="AS1486" s="1036"/>
      <c r="AT1486" s="1036"/>
      <c r="AU1486" s="1037"/>
      <c r="AV1486" s="1036"/>
      <c r="AW1486" s="1036"/>
      <c r="AX1486" s="1038"/>
      <c r="AY1486" s="1091"/>
      <c r="AZ1486" s="1034"/>
      <c r="BA1486" s="1035"/>
      <c r="BB1486" s="1036"/>
      <c r="BC1486" s="1036"/>
      <c r="BD1486" s="1036"/>
      <c r="BE1486" s="1036"/>
      <c r="BF1486" s="1036"/>
      <c r="BG1486" s="1036"/>
      <c r="BH1486" s="1036"/>
      <c r="BI1486" s="1036"/>
      <c r="BJ1486" s="1037"/>
      <c r="BK1486" s="1036"/>
      <c r="BL1486" s="1036"/>
      <c r="BM1486" s="1038"/>
      <c r="BO1486" s="1034"/>
      <c r="BP1486" s="1035"/>
      <c r="BQ1486" s="1036"/>
      <c r="BR1486" s="1036"/>
      <c r="BS1486" s="1036"/>
      <c r="BT1486" s="1036"/>
      <c r="BU1486" s="1036"/>
      <c r="BV1486" s="1036"/>
      <c r="BW1486" s="1036"/>
      <c r="BX1486" s="1036"/>
      <c r="BY1486" s="1037"/>
      <c r="BZ1486" s="1036"/>
      <c r="CA1486" s="1036"/>
      <c r="CB1486" s="1038"/>
    </row>
    <row r="1487" spans="37:80">
      <c r="AK1487" s="1034"/>
      <c r="AL1487" s="1035"/>
      <c r="AM1487" s="1036"/>
      <c r="AN1487" s="1036"/>
      <c r="AO1487" s="1036"/>
      <c r="AP1487" s="1036"/>
      <c r="AQ1487" s="1036"/>
      <c r="AR1487" s="1036"/>
      <c r="AS1487" s="1036"/>
      <c r="AT1487" s="1036"/>
      <c r="AU1487" s="1037"/>
      <c r="AV1487" s="1036"/>
      <c r="AW1487" s="1036"/>
      <c r="AX1487" s="1038"/>
      <c r="AY1487" s="1091"/>
      <c r="AZ1487" s="1034"/>
      <c r="BA1487" s="1035"/>
      <c r="BB1487" s="1036"/>
      <c r="BC1487" s="1036"/>
      <c r="BD1487" s="1036"/>
      <c r="BE1487" s="1036"/>
      <c r="BF1487" s="1036"/>
      <c r="BG1487" s="1036"/>
      <c r="BH1487" s="1036"/>
      <c r="BI1487" s="1036"/>
      <c r="BJ1487" s="1037"/>
      <c r="BK1487" s="1036"/>
      <c r="BL1487" s="1036"/>
      <c r="BM1487" s="1038"/>
      <c r="BO1487" s="1034"/>
      <c r="BP1487" s="1035"/>
      <c r="BQ1487" s="1036"/>
      <c r="BR1487" s="1036"/>
      <c r="BS1487" s="1036"/>
      <c r="BT1487" s="1036"/>
      <c r="BU1487" s="1036"/>
      <c r="BV1487" s="1036"/>
      <c r="BW1487" s="1036"/>
      <c r="BX1487" s="1036"/>
      <c r="BY1487" s="1037"/>
      <c r="BZ1487" s="1036"/>
      <c r="CA1487" s="1036"/>
      <c r="CB1487" s="1038"/>
    </row>
    <row r="1488" spans="37:80">
      <c r="AK1488" s="1034"/>
      <c r="AL1488" s="1035"/>
      <c r="AM1488" s="1036"/>
      <c r="AN1488" s="1036"/>
      <c r="AO1488" s="1036"/>
      <c r="AP1488" s="1036"/>
      <c r="AQ1488" s="1036"/>
      <c r="AR1488" s="1036"/>
      <c r="AS1488" s="1036"/>
      <c r="AT1488" s="1036"/>
      <c r="AU1488" s="1037"/>
      <c r="AV1488" s="1036"/>
      <c r="AW1488" s="1036"/>
      <c r="AX1488" s="1038"/>
      <c r="AY1488" s="1091"/>
      <c r="AZ1488" s="1034"/>
      <c r="BA1488" s="1035"/>
      <c r="BB1488" s="1036"/>
      <c r="BC1488" s="1036"/>
      <c r="BD1488" s="1036"/>
      <c r="BE1488" s="1036"/>
      <c r="BF1488" s="1036"/>
      <c r="BG1488" s="1036"/>
      <c r="BH1488" s="1036"/>
      <c r="BI1488" s="1036"/>
      <c r="BJ1488" s="1037"/>
      <c r="BK1488" s="1036"/>
      <c r="BL1488" s="1036"/>
      <c r="BM1488" s="1038"/>
      <c r="BO1488" s="1034"/>
      <c r="BP1488" s="1035"/>
      <c r="BQ1488" s="1036"/>
      <c r="BR1488" s="1036"/>
      <c r="BS1488" s="1036"/>
      <c r="BT1488" s="1036"/>
      <c r="BU1488" s="1036"/>
      <c r="BV1488" s="1036"/>
      <c r="BW1488" s="1036"/>
      <c r="BX1488" s="1036"/>
      <c r="BY1488" s="1037"/>
      <c r="BZ1488" s="1036"/>
      <c r="CA1488" s="1036"/>
      <c r="CB1488" s="1038"/>
    </row>
    <row r="1489" spans="37:80">
      <c r="AK1489" s="1034"/>
      <c r="AL1489" s="1035"/>
      <c r="AM1489" s="1036"/>
      <c r="AN1489" s="1036"/>
      <c r="AO1489" s="1036"/>
      <c r="AP1489" s="1036"/>
      <c r="AQ1489" s="1036"/>
      <c r="AR1489" s="1036"/>
      <c r="AS1489" s="1036"/>
      <c r="AT1489" s="1036"/>
      <c r="AU1489" s="1037"/>
      <c r="AV1489" s="1036"/>
      <c r="AW1489" s="1036"/>
      <c r="AX1489" s="1038"/>
      <c r="AY1489" s="1091"/>
      <c r="AZ1489" s="1034"/>
      <c r="BA1489" s="1035"/>
      <c r="BB1489" s="1036"/>
      <c r="BC1489" s="1036"/>
      <c r="BD1489" s="1036"/>
      <c r="BE1489" s="1036"/>
      <c r="BF1489" s="1036"/>
      <c r="BG1489" s="1036"/>
      <c r="BH1489" s="1036"/>
      <c r="BI1489" s="1036"/>
      <c r="BJ1489" s="1037"/>
      <c r="BK1489" s="1036"/>
      <c r="BL1489" s="1036"/>
      <c r="BM1489" s="1038"/>
      <c r="BO1489" s="1034"/>
      <c r="BP1489" s="1035"/>
      <c r="BQ1489" s="1036"/>
      <c r="BR1489" s="1036"/>
      <c r="BS1489" s="1036"/>
      <c r="BT1489" s="1036"/>
      <c r="BU1489" s="1036"/>
      <c r="BV1489" s="1036"/>
      <c r="BW1489" s="1036"/>
      <c r="BX1489" s="1036"/>
      <c r="BY1489" s="1037"/>
      <c r="BZ1489" s="1036"/>
      <c r="CA1489" s="1036"/>
      <c r="CB1489" s="1038"/>
    </row>
    <row r="1490" spans="37:80">
      <c r="AK1490" s="1034"/>
      <c r="AL1490" s="1035"/>
      <c r="AM1490" s="1036"/>
      <c r="AN1490" s="1036"/>
      <c r="AO1490" s="1036"/>
      <c r="AP1490" s="1036"/>
      <c r="AQ1490" s="1036"/>
      <c r="AR1490" s="1036"/>
      <c r="AS1490" s="1036"/>
      <c r="AT1490" s="1036"/>
      <c r="AU1490" s="1037"/>
      <c r="AV1490" s="1036"/>
      <c r="AW1490" s="1036"/>
      <c r="AX1490" s="1038"/>
      <c r="AY1490" s="1091"/>
      <c r="AZ1490" s="1034"/>
      <c r="BA1490" s="1035"/>
      <c r="BB1490" s="1036"/>
      <c r="BC1490" s="1036"/>
      <c r="BD1490" s="1036"/>
      <c r="BE1490" s="1036"/>
      <c r="BF1490" s="1036"/>
      <c r="BG1490" s="1036"/>
      <c r="BH1490" s="1036"/>
      <c r="BI1490" s="1036"/>
      <c r="BJ1490" s="1037"/>
      <c r="BK1490" s="1036"/>
      <c r="BL1490" s="1036"/>
      <c r="BM1490" s="1038"/>
      <c r="BO1490" s="1034"/>
      <c r="BP1490" s="1035"/>
      <c r="BQ1490" s="1036"/>
      <c r="BR1490" s="1036"/>
      <c r="BS1490" s="1036"/>
      <c r="BT1490" s="1036"/>
      <c r="BU1490" s="1036"/>
      <c r="BV1490" s="1036"/>
      <c r="BW1490" s="1036"/>
      <c r="BX1490" s="1036"/>
      <c r="BY1490" s="1037"/>
      <c r="BZ1490" s="1036"/>
      <c r="CA1490" s="1036"/>
      <c r="CB1490" s="1038"/>
    </row>
    <row r="1491" spans="37:80">
      <c r="AK1491" s="1034"/>
      <c r="AL1491" s="1035"/>
      <c r="AM1491" s="1036"/>
      <c r="AN1491" s="1036"/>
      <c r="AO1491" s="1036"/>
      <c r="AP1491" s="1036"/>
      <c r="AQ1491" s="1036"/>
      <c r="AR1491" s="1036"/>
      <c r="AS1491" s="1036"/>
      <c r="AT1491" s="1036"/>
      <c r="AU1491" s="1037"/>
      <c r="AV1491" s="1036"/>
      <c r="AW1491" s="1036"/>
      <c r="AX1491" s="1038"/>
      <c r="AY1491" s="1091"/>
      <c r="AZ1491" s="1034"/>
      <c r="BA1491" s="1035"/>
      <c r="BB1491" s="1036"/>
      <c r="BC1491" s="1036"/>
      <c r="BD1491" s="1036"/>
      <c r="BE1491" s="1036"/>
      <c r="BF1491" s="1036"/>
      <c r="BG1491" s="1036"/>
      <c r="BH1491" s="1036"/>
      <c r="BI1491" s="1036"/>
      <c r="BJ1491" s="1037"/>
      <c r="BK1491" s="1036"/>
      <c r="BL1491" s="1036"/>
      <c r="BM1491" s="1038"/>
      <c r="BO1491" s="1034"/>
      <c r="BP1491" s="1035"/>
      <c r="BQ1491" s="1036"/>
      <c r="BR1491" s="1036"/>
      <c r="BS1491" s="1036"/>
      <c r="BT1491" s="1036"/>
      <c r="BU1491" s="1036"/>
      <c r="BV1491" s="1036"/>
      <c r="BW1491" s="1036"/>
      <c r="BX1491" s="1036"/>
      <c r="BY1491" s="1037"/>
      <c r="BZ1491" s="1036"/>
      <c r="CA1491" s="1036"/>
      <c r="CB1491" s="1038"/>
    </row>
    <row r="1492" spans="37:80">
      <c r="AK1492" s="1034"/>
      <c r="AL1492" s="1035"/>
      <c r="AM1492" s="1036"/>
      <c r="AN1492" s="1036"/>
      <c r="AO1492" s="1036"/>
      <c r="AP1492" s="1036"/>
      <c r="AQ1492" s="1036"/>
      <c r="AR1492" s="1036"/>
      <c r="AS1492" s="1036"/>
      <c r="AT1492" s="1036"/>
      <c r="AU1492" s="1037"/>
      <c r="AV1492" s="1036"/>
      <c r="AW1492" s="1036"/>
      <c r="AX1492" s="1038"/>
      <c r="AY1492" s="1091"/>
      <c r="AZ1492" s="1034"/>
      <c r="BA1492" s="1035"/>
      <c r="BB1492" s="1036"/>
      <c r="BC1492" s="1036"/>
      <c r="BD1492" s="1036"/>
      <c r="BE1492" s="1036"/>
      <c r="BF1492" s="1036"/>
      <c r="BG1492" s="1036"/>
      <c r="BH1492" s="1036"/>
      <c r="BI1492" s="1036"/>
      <c r="BJ1492" s="1037"/>
      <c r="BK1492" s="1036"/>
      <c r="BL1492" s="1036"/>
      <c r="BM1492" s="1038"/>
      <c r="BO1492" s="1034"/>
      <c r="BP1492" s="1035"/>
      <c r="BQ1492" s="1036"/>
      <c r="BR1492" s="1036"/>
      <c r="BS1492" s="1036"/>
      <c r="BT1492" s="1036"/>
      <c r="BU1492" s="1036"/>
      <c r="BV1492" s="1036"/>
      <c r="BW1492" s="1036"/>
      <c r="BX1492" s="1036"/>
      <c r="BY1492" s="1037"/>
      <c r="BZ1492" s="1036"/>
      <c r="CA1492" s="1036"/>
      <c r="CB1492" s="1038"/>
    </row>
    <row r="1493" spans="37:80">
      <c r="AK1493" s="1034"/>
      <c r="AL1493" s="1035"/>
      <c r="AM1493" s="1036"/>
      <c r="AN1493" s="1036"/>
      <c r="AO1493" s="1036"/>
      <c r="AP1493" s="1036"/>
      <c r="AQ1493" s="1036"/>
      <c r="AR1493" s="1036"/>
      <c r="AS1493" s="1036"/>
      <c r="AT1493" s="1036"/>
      <c r="AU1493" s="1037"/>
      <c r="AV1493" s="1036"/>
      <c r="AW1493" s="1036"/>
      <c r="AX1493" s="1038"/>
      <c r="AY1493" s="1091"/>
      <c r="AZ1493" s="1034"/>
      <c r="BA1493" s="1035"/>
      <c r="BB1493" s="1036"/>
      <c r="BC1493" s="1036"/>
      <c r="BD1493" s="1036"/>
      <c r="BE1493" s="1036"/>
      <c r="BF1493" s="1036"/>
      <c r="BG1493" s="1036"/>
      <c r="BH1493" s="1036"/>
      <c r="BI1493" s="1036"/>
      <c r="BJ1493" s="1037"/>
      <c r="BK1493" s="1036"/>
      <c r="BL1493" s="1036"/>
      <c r="BM1493" s="1038"/>
      <c r="BO1493" s="1034"/>
      <c r="BP1493" s="1035"/>
      <c r="BQ1493" s="1036"/>
      <c r="BR1493" s="1036"/>
      <c r="BS1493" s="1036"/>
      <c r="BT1493" s="1036"/>
      <c r="BU1493" s="1036"/>
      <c r="BV1493" s="1036"/>
      <c r="BW1493" s="1036"/>
      <c r="BX1493" s="1036"/>
      <c r="BY1493" s="1037"/>
      <c r="BZ1493" s="1036"/>
      <c r="CA1493" s="1036"/>
      <c r="CB1493" s="1038"/>
    </row>
    <row r="1494" spans="37:80">
      <c r="AK1494" s="1034"/>
      <c r="AL1494" s="1035"/>
      <c r="AM1494" s="1036"/>
      <c r="AN1494" s="1036"/>
      <c r="AO1494" s="1036"/>
      <c r="AP1494" s="1036"/>
      <c r="AQ1494" s="1036"/>
      <c r="AR1494" s="1036"/>
      <c r="AS1494" s="1036"/>
      <c r="AT1494" s="1036"/>
      <c r="AU1494" s="1037"/>
      <c r="AV1494" s="1036"/>
      <c r="AW1494" s="1036"/>
      <c r="AX1494" s="1038"/>
      <c r="AY1494" s="1091"/>
      <c r="AZ1494" s="1034"/>
      <c r="BA1494" s="1035"/>
      <c r="BB1494" s="1036"/>
      <c r="BC1494" s="1036"/>
      <c r="BD1494" s="1036"/>
      <c r="BE1494" s="1036"/>
      <c r="BF1494" s="1036"/>
      <c r="BG1494" s="1036"/>
      <c r="BH1494" s="1036"/>
      <c r="BI1494" s="1036"/>
      <c r="BJ1494" s="1037"/>
      <c r="BK1494" s="1036"/>
      <c r="BL1494" s="1036"/>
      <c r="BM1494" s="1038"/>
      <c r="BO1494" s="1034"/>
      <c r="BP1494" s="1035"/>
      <c r="BQ1494" s="1036"/>
      <c r="BR1494" s="1036"/>
      <c r="BS1494" s="1036"/>
      <c r="BT1494" s="1036"/>
      <c r="BU1494" s="1036"/>
      <c r="BV1494" s="1036"/>
      <c r="BW1494" s="1036"/>
      <c r="BX1494" s="1036"/>
      <c r="BY1494" s="1037"/>
      <c r="BZ1494" s="1036"/>
      <c r="CA1494" s="1036"/>
      <c r="CB1494" s="1038"/>
    </row>
    <row r="1495" spans="37:80">
      <c r="AK1495" s="1034"/>
      <c r="AL1495" s="1035"/>
      <c r="AM1495" s="1036"/>
      <c r="AN1495" s="1036"/>
      <c r="AO1495" s="1036"/>
      <c r="AP1495" s="1036"/>
      <c r="AQ1495" s="1036"/>
      <c r="AR1495" s="1036"/>
      <c r="AS1495" s="1036"/>
      <c r="AT1495" s="1036"/>
      <c r="AU1495" s="1037"/>
      <c r="AV1495" s="1036"/>
      <c r="AW1495" s="1036"/>
      <c r="AX1495" s="1038"/>
      <c r="AY1495" s="1091"/>
      <c r="AZ1495" s="1034"/>
      <c r="BA1495" s="1035"/>
      <c r="BB1495" s="1036"/>
      <c r="BC1495" s="1036"/>
      <c r="BD1495" s="1036"/>
      <c r="BE1495" s="1036"/>
      <c r="BF1495" s="1036"/>
      <c r="BG1495" s="1036"/>
      <c r="BH1495" s="1036"/>
      <c r="BI1495" s="1036"/>
      <c r="BJ1495" s="1037"/>
      <c r="BK1495" s="1036"/>
      <c r="BL1495" s="1036"/>
      <c r="BM1495" s="1038"/>
      <c r="BO1495" s="1034"/>
      <c r="BP1495" s="1035"/>
      <c r="BQ1495" s="1036"/>
      <c r="BR1495" s="1036"/>
      <c r="BS1495" s="1036"/>
      <c r="BT1495" s="1036"/>
      <c r="BU1495" s="1036"/>
      <c r="BV1495" s="1036"/>
      <c r="BW1495" s="1036"/>
      <c r="BX1495" s="1036"/>
      <c r="BY1495" s="1037"/>
      <c r="BZ1495" s="1036"/>
      <c r="CA1495" s="1036"/>
      <c r="CB1495" s="1038"/>
    </row>
    <row r="1496" spans="37:80">
      <c r="AK1496" s="1034"/>
      <c r="AL1496" s="1035"/>
      <c r="AM1496" s="1036"/>
      <c r="AN1496" s="1036"/>
      <c r="AO1496" s="1036"/>
      <c r="AP1496" s="1036"/>
      <c r="AQ1496" s="1036"/>
      <c r="AR1496" s="1036"/>
      <c r="AS1496" s="1036"/>
      <c r="AT1496" s="1036"/>
      <c r="AU1496" s="1037"/>
      <c r="AV1496" s="1036"/>
      <c r="AW1496" s="1036"/>
      <c r="AX1496" s="1038"/>
      <c r="AY1496" s="1091"/>
      <c r="AZ1496" s="1034"/>
      <c r="BA1496" s="1035"/>
      <c r="BB1496" s="1036"/>
      <c r="BC1496" s="1036"/>
      <c r="BD1496" s="1036"/>
      <c r="BE1496" s="1036"/>
      <c r="BF1496" s="1036"/>
      <c r="BG1496" s="1036"/>
      <c r="BH1496" s="1036"/>
      <c r="BI1496" s="1036"/>
      <c r="BJ1496" s="1037"/>
      <c r="BK1496" s="1036"/>
      <c r="BL1496" s="1036"/>
      <c r="BM1496" s="1038"/>
      <c r="BO1496" s="1034"/>
      <c r="BP1496" s="1035"/>
      <c r="BQ1496" s="1036"/>
      <c r="BR1496" s="1036"/>
      <c r="BS1496" s="1036"/>
      <c r="BT1496" s="1036"/>
      <c r="BU1496" s="1036"/>
      <c r="BV1496" s="1036"/>
      <c r="BW1496" s="1036"/>
      <c r="BX1496" s="1036"/>
      <c r="BY1496" s="1037"/>
      <c r="BZ1496" s="1036"/>
      <c r="CA1496" s="1036"/>
      <c r="CB1496" s="1038"/>
    </row>
    <row r="1497" spans="37:80">
      <c r="AK1497" s="1034"/>
      <c r="AL1497" s="1035"/>
      <c r="AM1497" s="1036"/>
      <c r="AN1497" s="1036"/>
      <c r="AO1497" s="1036"/>
      <c r="AP1497" s="1036"/>
      <c r="AQ1497" s="1036"/>
      <c r="AR1497" s="1036"/>
      <c r="AS1497" s="1036"/>
      <c r="AT1497" s="1036"/>
      <c r="AU1497" s="1037"/>
      <c r="AV1497" s="1036"/>
      <c r="AW1497" s="1036"/>
      <c r="AX1497" s="1038"/>
      <c r="AY1497" s="1091"/>
      <c r="AZ1497" s="1034"/>
      <c r="BA1497" s="1035"/>
      <c r="BB1497" s="1036"/>
      <c r="BC1497" s="1036"/>
      <c r="BD1497" s="1036"/>
      <c r="BE1497" s="1036"/>
      <c r="BF1497" s="1036"/>
      <c r="BG1497" s="1036"/>
      <c r="BH1497" s="1036"/>
      <c r="BI1497" s="1036"/>
      <c r="BJ1497" s="1037"/>
      <c r="BK1497" s="1036"/>
      <c r="BL1497" s="1036"/>
      <c r="BM1497" s="1038"/>
      <c r="BO1497" s="1034"/>
      <c r="BP1497" s="1035"/>
      <c r="BQ1497" s="1036"/>
      <c r="BR1497" s="1036"/>
      <c r="BS1497" s="1036"/>
      <c r="BT1497" s="1036"/>
      <c r="BU1497" s="1036"/>
      <c r="BV1497" s="1036"/>
      <c r="BW1497" s="1036"/>
      <c r="BX1497" s="1036"/>
      <c r="BY1497" s="1037"/>
      <c r="BZ1497" s="1036"/>
      <c r="CA1497" s="1036"/>
      <c r="CB1497" s="1038"/>
    </row>
    <row r="1498" spans="37:80">
      <c r="AK1498" s="1034"/>
      <c r="AL1498" s="1035"/>
      <c r="AM1498" s="1036"/>
      <c r="AN1498" s="1036"/>
      <c r="AO1498" s="1036"/>
      <c r="AP1498" s="1036"/>
      <c r="AQ1498" s="1036"/>
      <c r="AR1498" s="1036"/>
      <c r="AS1498" s="1036"/>
      <c r="AT1498" s="1036"/>
      <c r="AU1498" s="1037"/>
      <c r="AV1498" s="1036"/>
      <c r="AW1498" s="1036"/>
      <c r="AX1498" s="1038"/>
      <c r="AY1498" s="1091"/>
      <c r="AZ1498" s="1034"/>
      <c r="BA1498" s="1035"/>
      <c r="BB1498" s="1036"/>
      <c r="BC1498" s="1036"/>
      <c r="BD1498" s="1036"/>
      <c r="BE1498" s="1036"/>
      <c r="BF1498" s="1036"/>
      <c r="BG1498" s="1036"/>
      <c r="BH1498" s="1036"/>
      <c r="BI1498" s="1036"/>
      <c r="BJ1498" s="1037"/>
      <c r="BK1498" s="1036"/>
      <c r="BL1498" s="1036"/>
      <c r="BM1498" s="1038"/>
      <c r="BO1498" s="1034"/>
      <c r="BP1498" s="1035"/>
      <c r="BQ1498" s="1036"/>
      <c r="BR1498" s="1036"/>
      <c r="BS1498" s="1036"/>
      <c r="BT1498" s="1036"/>
      <c r="BU1498" s="1036"/>
      <c r="BV1498" s="1036"/>
      <c r="BW1498" s="1036"/>
      <c r="BX1498" s="1036"/>
      <c r="BY1498" s="1037"/>
      <c r="BZ1498" s="1036"/>
      <c r="CA1498" s="1036"/>
      <c r="CB1498" s="1038"/>
    </row>
    <row r="1499" spans="37:80">
      <c r="AK1499" s="1034"/>
      <c r="AL1499" s="1035"/>
      <c r="AM1499" s="1036"/>
      <c r="AN1499" s="1036"/>
      <c r="AO1499" s="1036"/>
      <c r="AP1499" s="1036"/>
      <c r="AQ1499" s="1036"/>
      <c r="AR1499" s="1036"/>
      <c r="AS1499" s="1036"/>
      <c r="AT1499" s="1036"/>
      <c r="AU1499" s="1037"/>
      <c r="AV1499" s="1036"/>
      <c r="AW1499" s="1036"/>
      <c r="AX1499" s="1038"/>
      <c r="AY1499" s="1091"/>
      <c r="AZ1499" s="1034"/>
      <c r="BA1499" s="1035"/>
      <c r="BB1499" s="1036"/>
      <c r="BC1499" s="1036"/>
      <c r="BD1499" s="1036"/>
      <c r="BE1499" s="1036"/>
      <c r="BF1499" s="1036"/>
      <c r="BG1499" s="1036"/>
      <c r="BH1499" s="1036"/>
      <c r="BI1499" s="1036"/>
      <c r="BJ1499" s="1037"/>
      <c r="BK1499" s="1036"/>
      <c r="BL1499" s="1036"/>
      <c r="BM1499" s="1038"/>
      <c r="BO1499" s="1034"/>
      <c r="BP1499" s="1035"/>
      <c r="BQ1499" s="1036"/>
      <c r="BR1499" s="1036"/>
      <c r="BS1499" s="1036"/>
      <c r="BT1499" s="1036"/>
      <c r="BU1499" s="1036"/>
      <c r="BV1499" s="1036"/>
      <c r="BW1499" s="1036"/>
      <c r="BX1499" s="1036"/>
      <c r="BY1499" s="1037"/>
      <c r="BZ1499" s="1036"/>
      <c r="CA1499" s="1036"/>
      <c r="CB1499" s="1038"/>
    </row>
    <row r="1500" spans="37:80">
      <c r="AK1500" s="1034"/>
      <c r="AL1500" s="1035"/>
      <c r="AM1500" s="1036"/>
      <c r="AN1500" s="1036"/>
      <c r="AO1500" s="1036"/>
      <c r="AP1500" s="1036"/>
      <c r="AQ1500" s="1036"/>
      <c r="AR1500" s="1036"/>
      <c r="AS1500" s="1036"/>
      <c r="AT1500" s="1036"/>
      <c r="AU1500" s="1037"/>
      <c r="AV1500" s="1036"/>
      <c r="AW1500" s="1036"/>
      <c r="AX1500" s="1038"/>
      <c r="AY1500" s="1091"/>
      <c r="AZ1500" s="1034"/>
      <c r="BA1500" s="1035"/>
      <c r="BB1500" s="1036"/>
      <c r="BC1500" s="1036"/>
      <c r="BD1500" s="1036"/>
      <c r="BE1500" s="1036"/>
      <c r="BF1500" s="1036"/>
      <c r="BG1500" s="1036"/>
      <c r="BH1500" s="1036"/>
      <c r="BI1500" s="1036"/>
      <c r="BJ1500" s="1037"/>
      <c r="BK1500" s="1036"/>
      <c r="BL1500" s="1036"/>
      <c r="BM1500" s="1038"/>
      <c r="BO1500" s="1034"/>
      <c r="BP1500" s="1035"/>
      <c r="BQ1500" s="1036"/>
      <c r="BR1500" s="1036"/>
      <c r="BS1500" s="1036"/>
      <c r="BT1500" s="1036"/>
      <c r="BU1500" s="1036"/>
      <c r="BV1500" s="1036"/>
      <c r="BW1500" s="1036"/>
      <c r="BX1500" s="1036"/>
      <c r="BY1500" s="1037"/>
      <c r="BZ1500" s="1036"/>
      <c r="CA1500" s="1036"/>
      <c r="CB1500" s="1038"/>
    </row>
    <row r="1501" spans="37:80">
      <c r="AK1501" s="1034"/>
      <c r="AL1501" s="1035"/>
      <c r="AM1501" s="1036"/>
      <c r="AN1501" s="1036"/>
      <c r="AO1501" s="1036"/>
      <c r="AP1501" s="1036"/>
      <c r="AQ1501" s="1036"/>
      <c r="AR1501" s="1036"/>
      <c r="AS1501" s="1036"/>
      <c r="AT1501" s="1036"/>
      <c r="AU1501" s="1037"/>
      <c r="AV1501" s="1036"/>
      <c r="AW1501" s="1036"/>
      <c r="AX1501" s="1038"/>
      <c r="AY1501" s="1091"/>
      <c r="AZ1501" s="1034"/>
      <c r="BA1501" s="1035"/>
      <c r="BB1501" s="1036"/>
      <c r="BC1501" s="1036"/>
      <c r="BD1501" s="1036"/>
      <c r="BE1501" s="1036"/>
      <c r="BF1501" s="1036"/>
      <c r="BG1501" s="1036"/>
      <c r="BH1501" s="1036"/>
      <c r="BI1501" s="1036"/>
      <c r="BJ1501" s="1037"/>
      <c r="BK1501" s="1036"/>
      <c r="BL1501" s="1036"/>
      <c r="BM1501" s="1038"/>
      <c r="BO1501" s="1034"/>
      <c r="BP1501" s="1035"/>
      <c r="BQ1501" s="1036"/>
      <c r="BR1501" s="1036"/>
      <c r="BS1501" s="1036"/>
      <c r="BT1501" s="1036"/>
      <c r="BU1501" s="1036"/>
      <c r="BV1501" s="1036"/>
      <c r="BW1501" s="1036"/>
      <c r="BX1501" s="1036"/>
      <c r="BY1501" s="1037"/>
      <c r="BZ1501" s="1036"/>
      <c r="CA1501" s="1036"/>
      <c r="CB1501" s="1038"/>
    </row>
    <row r="1502" spans="37:80">
      <c r="AK1502" s="1034"/>
      <c r="AL1502" s="1035"/>
      <c r="AM1502" s="1036"/>
      <c r="AN1502" s="1036"/>
      <c r="AO1502" s="1036"/>
      <c r="AP1502" s="1036"/>
      <c r="AQ1502" s="1036"/>
      <c r="AR1502" s="1036"/>
      <c r="AS1502" s="1036"/>
      <c r="AT1502" s="1036"/>
      <c r="AU1502" s="1037"/>
      <c r="AV1502" s="1036"/>
      <c r="AW1502" s="1036"/>
      <c r="AX1502" s="1038"/>
      <c r="AY1502" s="1091"/>
      <c r="AZ1502" s="1034"/>
      <c r="BA1502" s="1035"/>
      <c r="BB1502" s="1036"/>
      <c r="BC1502" s="1036"/>
      <c r="BD1502" s="1036"/>
      <c r="BE1502" s="1036"/>
      <c r="BF1502" s="1036"/>
      <c r="BG1502" s="1036"/>
      <c r="BH1502" s="1036"/>
      <c r="BI1502" s="1036"/>
      <c r="BJ1502" s="1037"/>
      <c r="BK1502" s="1036"/>
      <c r="BL1502" s="1036"/>
      <c r="BM1502" s="1038"/>
      <c r="BO1502" s="1034"/>
      <c r="BP1502" s="1035"/>
      <c r="BQ1502" s="1036"/>
      <c r="BR1502" s="1036"/>
      <c r="BS1502" s="1036"/>
      <c r="BT1502" s="1036"/>
      <c r="BU1502" s="1036"/>
      <c r="BV1502" s="1036"/>
      <c r="BW1502" s="1036"/>
      <c r="BX1502" s="1036"/>
      <c r="BY1502" s="1037"/>
      <c r="BZ1502" s="1036"/>
      <c r="CA1502" s="1036"/>
      <c r="CB1502" s="1038"/>
    </row>
    <row r="1503" spans="37:80">
      <c r="AK1503" s="1034"/>
      <c r="AL1503" s="1035"/>
      <c r="AM1503" s="1036"/>
      <c r="AN1503" s="1036"/>
      <c r="AO1503" s="1036"/>
      <c r="AP1503" s="1036"/>
      <c r="AQ1503" s="1036"/>
      <c r="AR1503" s="1036"/>
      <c r="AS1503" s="1036"/>
      <c r="AT1503" s="1036"/>
      <c r="AU1503" s="1037"/>
      <c r="AV1503" s="1036"/>
      <c r="AW1503" s="1036"/>
      <c r="AX1503" s="1038"/>
      <c r="AY1503" s="1091"/>
      <c r="AZ1503" s="1034"/>
      <c r="BA1503" s="1035"/>
      <c r="BB1503" s="1036"/>
      <c r="BC1503" s="1036"/>
      <c r="BD1503" s="1036"/>
      <c r="BE1503" s="1036"/>
      <c r="BF1503" s="1036"/>
      <c r="BG1503" s="1036"/>
      <c r="BH1503" s="1036"/>
      <c r="BI1503" s="1036"/>
      <c r="BJ1503" s="1037"/>
      <c r="BK1503" s="1036"/>
      <c r="BL1503" s="1036"/>
      <c r="BM1503" s="1038"/>
      <c r="BO1503" s="1034"/>
      <c r="BP1503" s="1035"/>
      <c r="BQ1503" s="1036"/>
      <c r="BR1503" s="1036"/>
      <c r="BS1503" s="1036"/>
      <c r="BT1503" s="1036"/>
      <c r="BU1503" s="1036"/>
      <c r="BV1503" s="1036"/>
      <c r="BW1503" s="1036"/>
      <c r="BX1503" s="1036"/>
      <c r="BY1503" s="1037"/>
      <c r="BZ1503" s="1036"/>
      <c r="CA1503" s="1036"/>
      <c r="CB1503" s="1038"/>
    </row>
    <row r="1504" spans="37:80">
      <c r="AK1504" s="1034"/>
      <c r="AL1504" s="1035"/>
      <c r="AM1504" s="1036"/>
      <c r="AN1504" s="1036"/>
      <c r="AO1504" s="1036"/>
      <c r="AP1504" s="1036"/>
      <c r="AQ1504" s="1036"/>
      <c r="AR1504" s="1036"/>
      <c r="AS1504" s="1036"/>
      <c r="AT1504" s="1036"/>
      <c r="AU1504" s="1037"/>
      <c r="AV1504" s="1036"/>
      <c r="AW1504" s="1036"/>
      <c r="AX1504" s="1038"/>
      <c r="AY1504" s="1091"/>
      <c r="AZ1504" s="1034"/>
      <c r="BA1504" s="1035"/>
      <c r="BB1504" s="1036"/>
      <c r="BC1504" s="1036"/>
      <c r="BD1504" s="1036"/>
      <c r="BE1504" s="1036"/>
      <c r="BF1504" s="1036"/>
      <c r="BG1504" s="1036"/>
      <c r="BH1504" s="1036"/>
      <c r="BI1504" s="1036"/>
      <c r="BJ1504" s="1037"/>
      <c r="BK1504" s="1036"/>
      <c r="BL1504" s="1036"/>
      <c r="BM1504" s="1038"/>
      <c r="BO1504" s="1034"/>
      <c r="BP1504" s="1035"/>
      <c r="BQ1504" s="1036"/>
      <c r="BR1504" s="1036"/>
      <c r="BS1504" s="1036"/>
      <c r="BT1504" s="1036"/>
      <c r="BU1504" s="1036"/>
      <c r="BV1504" s="1036"/>
      <c r="BW1504" s="1036"/>
      <c r="BX1504" s="1036"/>
      <c r="BY1504" s="1037"/>
      <c r="BZ1504" s="1036"/>
      <c r="CA1504" s="1036"/>
      <c r="CB1504" s="1038"/>
    </row>
    <row r="1505" spans="37:80">
      <c r="AK1505" s="1034"/>
      <c r="AL1505" s="1035"/>
      <c r="AM1505" s="1036"/>
      <c r="AN1505" s="1036"/>
      <c r="AO1505" s="1036"/>
      <c r="AP1505" s="1036"/>
      <c r="AQ1505" s="1036"/>
      <c r="AR1505" s="1036"/>
      <c r="AS1505" s="1036"/>
      <c r="AT1505" s="1036"/>
      <c r="AU1505" s="1037"/>
      <c r="AV1505" s="1036"/>
      <c r="AW1505" s="1036"/>
      <c r="AX1505" s="1038"/>
      <c r="AY1505" s="1091"/>
      <c r="AZ1505" s="1034"/>
      <c r="BA1505" s="1035"/>
      <c r="BB1505" s="1036"/>
      <c r="BC1505" s="1036"/>
      <c r="BD1505" s="1036"/>
      <c r="BE1505" s="1036"/>
      <c r="BF1505" s="1036"/>
      <c r="BG1505" s="1036"/>
      <c r="BH1505" s="1036"/>
      <c r="BI1505" s="1036"/>
      <c r="BJ1505" s="1037"/>
      <c r="BK1505" s="1036"/>
      <c r="BL1505" s="1036"/>
      <c r="BM1505" s="1038"/>
      <c r="BO1505" s="1034"/>
      <c r="BP1505" s="1035"/>
      <c r="BQ1505" s="1036"/>
      <c r="BR1505" s="1036"/>
      <c r="BS1505" s="1036"/>
      <c r="BT1505" s="1036"/>
      <c r="BU1505" s="1036"/>
      <c r="BV1505" s="1036"/>
      <c r="BW1505" s="1036"/>
      <c r="BX1505" s="1036"/>
      <c r="BY1505" s="1037"/>
      <c r="BZ1505" s="1036"/>
      <c r="CA1505" s="1036"/>
      <c r="CB1505" s="1038"/>
    </row>
    <row r="1506" spans="37:80">
      <c r="AK1506" s="1034"/>
      <c r="AL1506" s="1035"/>
      <c r="AM1506" s="1036"/>
      <c r="AN1506" s="1036"/>
      <c r="AO1506" s="1036"/>
      <c r="AP1506" s="1036"/>
      <c r="AQ1506" s="1036"/>
      <c r="AR1506" s="1036"/>
      <c r="AS1506" s="1036"/>
      <c r="AT1506" s="1036"/>
      <c r="AU1506" s="1037"/>
      <c r="AV1506" s="1036"/>
      <c r="AW1506" s="1036"/>
      <c r="AX1506" s="1038"/>
      <c r="AY1506" s="1091"/>
      <c r="AZ1506" s="1034"/>
      <c r="BA1506" s="1035"/>
      <c r="BB1506" s="1036"/>
      <c r="BC1506" s="1036"/>
      <c r="BD1506" s="1036"/>
      <c r="BE1506" s="1036"/>
      <c r="BF1506" s="1036"/>
      <c r="BG1506" s="1036"/>
      <c r="BH1506" s="1036"/>
      <c r="BI1506" s="1036"/>
      <c r="BJ1506" s="1037"/>
      <c r="BK1506" s="1036"/>
      <c r="BL1506" s="1036"/>
      <c r="BM1506" s="1038"/>
      <c r="BO1506" s="1034"/>
      <c r="BP1506" s="1035"/>
      <c r="BQ1506" s="1036"/>
      <c r="BR1506" s="1036"/>
      <c r="BS1506" s="1036"/>
      <c r="BT1506" s="1036"/>
      <c r="BU1506" s="1036"/>
      <c r="BV1506" s="1036"/>
      <c r="BW1506" s="1036"/>
      <c r="BX1506" s="1036"/>
      <c r="BY1506" s="1037"/>
      <c r="BZ1506" s="1036"/>
      <c r="CA1506" s="1036"/>
      <c r="CB1506" s="1038"/>
    </row>
    <row r="1507" spans="37:80">
      <c r="AK1507" s="1034"/>
      <c r="AL1507" s="1035"/>
      <c r="AM1507" s="1036"/>
      <c r="AN1507" s="1036"/>
      <c r="AO1507" s="1036"/>
      <c r="AP1507" s="1036"/>
      <c r="AQ1507" s="1036"/>
      <c r="AR1507" s="1036"/>
      <c r="AS1507" s="1036"/>
      <c r="AT1507" s="1036"/>
      <c r="AU1507" s="1037"/>
      <c r="AV1507" s="1036"/>
      <c r="AW1507" s="1036"/>
      <c r="AX1507" s="1038"/>
      <c r="AY1507" s="1091"/>
      <c r="AZ1507" s="1034"/>
      <c r="BA1507" s="1035"/>
      <c r="BB1507" s="1036"/>
      <c r="BC1507" s="1036"/>
      <c r="BD1507" s="1036"/>
      <c r="BE1507" s="1036"/>
      <c r="BF1507" s="1036"/>
      <c r="BG1507" s="1036"/>
      <c r="BH1507" s="1036"/>
      <c r="BI1507" s="1036"/>
      <c r="BJ1507" s="1037"/>
      <c r="BK1507" s="1036"/>
      <c r="BL1507" s="1036"/>
      <c r="BM1507" s="1038"/>
      <c r="BO1507" s="1034"/>
      <c r="BP1507" s="1035"/>
      <c r="BQ1507" s="1036"/>
      <c r="BR1507" s="1036"/>
      <c r="BS1507" s="1036"/>
      <c r="BT1507" s="1036"/>
      <c r="BU1507" s="1036"/>
      <c r="BV1507" s="1036"/>
      <c r="BW1507" s="1036"/>
      <c r="BX1507" s="1036"/>
      <c r="BY1507" s="1037"/>
      <c r="BZ1507" s="1036"/>
      <c r="CA1507" s="1036"/>
      <c r="CB1507" s="1038"/>
    </row>
    <row r="1508" spans="37:80">
      <c r="AK1508" s="1034"/>
      <c r="AL1508" s="1035"/>
      <c r="AM1508" s="1036"/>
      <c r="AN1508" s="1036"/>
      <c r="AO1508" s="1036"/>
      <c r="AP1508" s="1036"/>
      <c r="AQ1508" s="1036"/>
      <c r="AR1508" s="1036"/>
      <c r="AS1508" s="1036"/>
      <c r="AT1508" s="1036"/>
      <c r="AU1508" s="1037"/>
      <c r="AV1508" s="1036"/>
      <c r="AW1508" s="1036"/>
      <c r="AX1508" s="1038"/>
      <c r="AY1508" s="1091"/>
      <c r="AZ1508" s="1034"/>
      <c r="BA1508" s="1035"/>
      <c r="BB1508" s="1036"/>
      <c r="BC1508" s="1036"/>
      <c r="BD1508" s="1036"/>
      <c r="BE1508" s="1036"/>
      <c r="BF1508" s="1036"/>
      <c r="BG1508" s="1036"/>
      <c r="BH1508" s="1036"/>
      <c r="BI1508" s="1036"/>
      <c r="BJ1508" s="1037"/>
      <c r="BK1508" s="1036"/>
      <c r="BL1508" s="1036"/>
      <c r="BM1508" s="1038"/>
      <c r="BO1508" s="1034"/>
      <c r="BP1508" s="1035"/>
      <c r="BQ1508" s="1036"/>
      <c r="BR1508" s="1036"/>
      <c r="BS1508" s="1036"/>
      <c r="BT1508" s="1036"/>
      <c r="BU1508" s="1036"/>
      <c r="BV1508" s="1036"/>
      <c r="BW1508" s="1036"/>
      <c r="BX1508" s="1036"/>
      <c r="BY1508" s="1037"/>
      <c r="BZ1508" s="1036"/>
      <c r="CA1508" s="1036"/>
      <c r="CB1508" s="1038"/>
    </row>
    <row r="1509" spans="37:80">
      <c r="AK1509" s="1034"/>
      <c r="AL1509" s="1035"/>
      <c r="AM1509" s="1036"/>
      <c r="AN1509" s="1036"/>
      <c r="AO1509" s="1036"/>
      <c r="AP1509" s="1036"/>
      <c r="AQ1509" s="1036"/>
      <c r="AR1509" s="1036"/>
      <c r="AS1509" s="1036"/>
      <c r="AT1509" s="1036"/>
      <c r="AU1509" s="1037"/>
      <c r="AV1509" s="1036"/>
      <c r="AW1509" s="1036"/>
      <c r="AX1509" s="1038"/>
      <c r="AY1509" s="1091"/>
      <c r="AZ1509" s="1034"/>
      <c r="BA1509" s="1035"/>
      <c r="BB1509" s="1036"/>
      <c r="BC1509" s="1036"/>
      <c r="BD1509" s="1036"/>
      <c r="BE1509" s="1036"/>
      <c r="BF1509" s="1036"/>
      <c r="BG1509" s="1036"/>
      <c r="BH1509" s="1036"/>
      <c r="BI1509" s="1036"/>
      <c r="BJ1509" s="1037"/>
      <c r="BK1509" s="1036"/>
      <c r="BL1509" s="1036"/>
      <c r="BM1509" s="1038"/>
      <c r="BO1509" s="1034"/>
      <c r="BP1509" s="1035"/>
      <c r="BQ1509" s="1036"/>
      <c r="BR1509" s="1036"/>
      <c r="BS1509" s="1036"/>
      <c r="BT1509" s="1036"/>
      <c r="BU1509" s="1036"/>
      <c r="BV1509" s="1036"/>
      <c r="BW1509" s="1036"/>
      <c r="BX1509" s="1036"/>
      <c r="BY1509" s="1037"/>
      <c r="BZ1509" s="1036"/>
      <c r="CA1509" s="1036"/>
      <c r="CB1509" s="1038"/>
    </row>
    <row r="1510" spans="37:80">
      <c r="AK1510" s="1034"/>
      <c r="AL1510" s="1035"/>
      <c r="AM1510" s="1036"/>
      <c r="AN1510" s="1036"/>
      <c r="AO1510" s="1036"/>
      <c r="AP1510" s="1036"/>
      <c r="AQ1510" s="1036"/>
      <c r="AR1510" s="1036"/>
      <c r="AS1510" s="1036"/>
      <c r="AT1510" s="1036"/>
      <c r="AU1510" s="1037"/>
      <c r="AV1510" s="1036"/>
      <c r="AW1510" s="1036"/>
      <c r="AX1510" s="1038"/>
      <c r="AY1510" s="1091"/>
      <c r="AZ1510" s="1034"/>
      <c r="BA1510" s="1035"/>
      <c r="BB1510" s="1036"/>
      <c r="BC1510" s="1036"/>
      <c r="BD1510" s="1036"/>
      <c r="BE1510" s="1036"/>
      <c r="BF1510" s="1036"/>
      <c r="BG1510" s="1036"/>
      <c r="BH1510" s="1036"/>
      <c r="BI1510" s="1036"/>
      <c r="BJ1510" s="1037"/>
      <c r="BK1510" s="1036"/>
      <c r="BL1510" s="1036"/>
      <c r="BM1510" s="1038"/>
      <c r="BO1510" s="1034"/>
      <c r="BP1510" s="1035"/>
      <c r="BQ1510" s="1036"/>
      <c r="BR1510" s="1036"/>
      <c r="BS1510" s="1036"/>
      <c r="BT1510" s="1036"/>
      <c r="BU1510" s="1036"/>
      <c r="BV1510" s="1036"/>
      <c r="BW1510" s="1036"/>
      <c r="BX1510" s="1036"/>
      <c r="BY1510" s="1037"/>
      <c r="BZ1510" s="1036"/>
      <c r="CA1510" s="1036"/>
      <c r="CB1510" s="1038"/>
    </row>
    <row r="1511" spans="37:80">
      <c r="AK1511" s="1034"/>
      <c r="AL1511" s="1035"/>
      <c r="AM1511" s="1036"/>
      <c r="AN1511" s="1036"/>
      <c r="AO1511" s="1036"/>
      <c r="AP1511" s="1036"/>
      <c r="AQ1511" s="1036"/>
      <c r="AR1511" s="1036"/>
      <c r="AS1511" s="1036"/>
      <c r="AT1511" s="1036"/>
      <c r="AU1511" s="1037"/>
      <c r="AV1511" s="1036"/>
      <c r="AW1511" s="1036"/>
      <c r="AX1511" s="1038"/>
      <c r="AY1511" s="1091"/>
      <c r="AZ1511" s="1034"/>
      <c r="BA1511" s="1035"/>
      <c r="BB1511" s="1036"/>
      <c r="BC1511" s="1036"/>
      <c r="BD1511" s="1036"/>
      <c r="BE1511" s="1036"/>
      <c r="BF1511" s="1036"/>
      <c r="BG1511" s="1036"/>
      <c r="BH1511" s="1036"/>
      <c r="BI1511" s="1036"/>
      <c r="BJ1511" s="1037"/>
      <c r="BK1511" s="1036"/>
      <c r="BL1511" s="1036"/>
      <c r="BM1511" s="1038"/>
      <c r="BO1511" s="1034"/>
      <c r="BP1511" s="1035"/>
      <c r="BQ1511" s="1036"/>
      <c r="BR1511" s="1036"/>
      <c r="BS1511" s="1036"/>
      <c r="BT1511" s="1036"/>
      <c r="BU1511" s="1036"/>
      <c r="BV1511" s="1036"/>
      <c r="BW1511" s="1036"/>
      <c r="BX1511" s="1036"/>
      <c r="BY1511" s="1037"/>
      <c r="BZ1511" s="1036"/>
      <c r="CA1511" s="1036"/>
      <c r="CB1511" s="1038"/>
    </row>
    <row r="1512" spans="37:80">
      <c r="AK1512" s="1034"/>
      <c r="AL1512" s="1035"/>
      <c r="AM1512" s="1036"/>
      <c r="AN1512" s="1036"/>
      <c r="AO1512" s="1036"/>
      <c r="AP1512" s="1036"/>
      <c r="AQ1512" s="1036"/>
      <c r="AR1512" s="1036"/>
      <c r="AS1512" s="1036"/>
      <c r="AT1512" s="1036"/>
      <c r="AU1512" s="1037"/>
      <c r="AV1512" s="1036"/>
      <c r="AW1512" s="1036"/>
      <c r="AX1512" s="1038"/>
      <c r="AY1512" s="1091"/>
      <c r="AZ1512" s="1034"/>
      <c r="BA1512" s="1035"/>
      <c r="BB1512" s="1036"/>
      <c r="BC1512" s="1036"/>
      <c r="BD1512" s="1036"/>
      <c r="BE1512" s="1036"/>
      <c r="BF1512" s="1036"/>
      <c r="BG1512" s="1036"/>
      <c r="BH1512" s="1036"/>
      <c r="BI1512" s="1036"/>
      <c r="BJ1512" s="1037"/>
      <c r="BK1512" s="1036"/>
      <c r="BL1512" s="1036"/>
      <c r="BM1512" s="1038"/>
      <c r="BO1512" s="1034"/>
      <c r="BP1512" s="1035"/>
      <c r="BQ1512" s="1036"/>
      <c r="BR1512" s="1036"/>
      <c r="BS1512" s="1036"/>
      <c r="BT1512" s="1036"/>
      <c r="BU1512" s="1036"/>
      <c r="BV1512" s="1036"/>
      <c r="BW1512" s="1036"/>
      <c r="BX1512" s="1036"/>
      <c r="BY1512" s="1037"/>
      <c r="BZ1512" s="1036"/>
      <c r="CA1512" s="1036"/>
      <c r="CB1512" s="1038"/>
    </row>
    <row r="1513" spans="37:80">
      <c r="AK1513" s="1034"/>
      <c r="AL1513" s="1035"/>
      <c r="AM1513" s="1036"/>
      <c r="AN1513" s="1036"/>
      <c r="AO1513" s="1036"/>
      <c r="AP1513" s="1036"/>
      <c r="AQ1513" s="1036"/>
      <c r="AR1513" s="1036"/>
      <c r="AS1513" s="1036"/>
      <c r="AT1513" s="1036"/>
      <c r="AU1513" s="1037"/>
      <c r="AV1513" s="1036"/>
      <c r="AW1513" s="1036"/>
      <c r="AX1513" s="1038"/>
      <c r="AY1513" s="1091"/>
      <c r="AZ1513" s="1034"/>
      <c r="BA1513" s="1035"/>
      <c r="BB1513" s="1036"/>
      <c r="BC1513" s="1036"/>
      <c r="BD1513" s="1036"/>
      <c r="BE1513" s="1036"/>
      <c r="BF1513" s="1036"/>
      <c r="BG1513" s="1036"/>
      <c r="BH1513" s="1036"/>
      <c r="BI1513" s="1036"/>
      <c r="BJ1513" s="1037"/>
      <c r="BK1513" s="1036"/>
      <c r="BL1513" s="1036"/>
      <c r="BM1513" s="1038"/>
      <c r="BO1513" s="1034"/>
      <c r="BP1513" s="1035"/>
      <c r="BQ1513" s="1036"/>
      <c r="BR1513" s="1036"/>
      <c r="BS1513" s="1036"/>
      <c r="BT1513" s="1036"/>
      <c r="BU1513" s="1036"/>
      <c r="BV1513" s="1036"/>
      <c r="BW1513" s="1036"/>
      <c r="BX1513" s="1036"/>
      <c r="BY1513" s="1037"/>
      <c r="BZ1513" s="1036"/>
      <c r="CA1513" s="1036"/>
      <c r="CB1513" s="1038"/>
    </row>
    <row r="1514" spans="37:80">
      <c r="AK1514" s="1034"/>
      <c r="AL1514" s="1035"/>
      <c r="AM1514" s="1036"/>
      <c r="AN1514" s="1036"/>
      <c r="AO1514" s="1036"/>
      <c r="AP1514" s="1036"/>
      <c r="AQ1514" s="1036"/>
      <c r="AR1514" s="1036"/>
      <c r="AS1514" s="1036"/>
      <c r="AT1514" s="1036"/>
      <c r="AU1514" s="1037"/>
      <c r="AV1514" s="1036"/>
      <c r="AW1514" s="1036"/>
      <c r="AX1514" s="1038"/>
      <c r="AY1514" s="1091"/>
      <c r="AZ1514" s="1034"/>
      <c r="BA1514" s="1035"/>
      <c r="BB1514" s="1036"/>
      <c r="BC1514" s="1036"/>
      <c r="BD1514" s="1036"/>
      <c r="BE1514" s="1036"/>
      <c r="BF1514" s="1036"/>
      <c r="BG1514" s="1036"/>
      <c r="BH1514" s="1036"/>
      <c r="BI1514" s="1036"/>
      <c r="BJ1514" s="1037"/>
      <c r="BK1514" s="1036"/>
      <c r="BL1514" s="1036"/>
      <c r="BM1514" s="1038"/>
      <c r="BO1514" s="1034"/>
      <c r="BP1514" s="1035"/>
      <c r="BQ1514" s="1036"/>
      <c r="BR1514" s="1036"/>
      <c r="BS1514" s="1036"/>
      <c r="BT1514" s="1036"/>
      <c r="BU1514" s="1036"/>
      <c r="BV1514" s="1036"/>
      <c r="BW1514" s="1036"/>
      <c r="BX1514" s="1036"/>
      <c r="BY1514" s="1037"/>
      <c r="BZ1514" s="1036"/>
      <c r="CA1514" s="1036"/>
      <c r="CB1514" s="1038"/>
    </row>
    <row r="1515" spans="37:80">
      <c r="AK1515" s="1034"/>
      <c r="AL1515" s="1035"/>
      <c r="AM1515" s="1036"/>
      <c r="AN1515" s="1036"/>
      <c r="AO1515" s="1036"/>
      <c r="AP1515" s="1036"/>
      <c r="AQ1515" s="1036"/>
      <c r="AR1515" s="1036"/>
      <c r="AS1515" s="1036"/>
      <c r="AT1515" s="1036"/>
      <c r="AU1515" s="1037"/>
      <c r="AV1515" s="1036"/>
      <c r="AW1515" s="1036"/>
      <c r="AX1515" s="1038"/>
      <c r="AY1515" s="1091"/>
      <c r="AZ1515" s="1034"/>
      <c r="BA1515" s="1035"/>
      <c r="BB1515" s="1036"/>
      <c r="BC1515" s="1036"/>
      <c r="BD1515" s="1036"/>
      <c r="BE1515" s="1036"/>
      <c r="BF1515" s="1036"/>
      <c r="BG1515" s="1036"/>
      <c r="BH1515" s="1036"/>
      <c r="BI1515" s="1036"/>
      <c r="BJ1515" s="1037"/>
      <c r="BK1515" s="1036"/>
      <c r="BL1515" s="1036"/>
      <c r="BM1515" s="1038"/>
      <c r="BO1515" s="1034"/>
      <c r="BP1515" s="1035"/>
      <c r="BQ1515" s="1036"/>
      <c r="BR1515" s="1036"/>
      <c r="BS1515" s="1036"/>
      <c r="BT1515" s="1036"/>
      <c r="BU1515" s="1036"/>
      <c r="BV1515" s="1036"/>
      <c r="BW1515" s="1036"/>
      <c r="BX1515" s="1036"/>
      <c r="BY1515" s="1037"/>
      <c r="BZ1515" s="1036"/>
      <c r="CA1515" s="1036"/>
      <c r="CB1515" s="1038"/>
    </row>
    <row r="1516" spans="37:80">
      <c r="AK1516" s="1034"/>
      <c r="AL1516" s="1035"/>
      <c r="AM1516" s="1036"/>
      <c r="AN1516" s="1036"/>
      <c r="AO1516" s="1036"/>
      <c r="AP1516" s="1036"/>
      <c r="AQ1516" s="1036"/>
      <c r="AR1516" s="1036"/>
      <c r="AS1516" s="1036"/>
      <c r="AT1516" s="1036"/>
      <c r="AU1516" s="1037"/>
      <c r="AV1516" s="1036"/>
      <c r="AW1516" s="1036"/>
      <c r="AX1516" s="1038"/>
      <c r="AY1516" s="1091"/>
      <c r="AZ1516" s="1034"/>
      <c r="BA1516" s="1035"/>
      <c r="BB1516" s="1036"/>
      <c r="BC1516" s="1036"/>
      <c r="BD1516" s="1036"/>
      <c r="BE1516" s="1036"/>
      <c r="BF1516" s="1036"/>
      <c r="BG1516" s="1036"/>
      <c r="BH1516" s="1036"/>
      <c r="BI1516" s="1036"/>
      <c r="BJ1516" s="1037"/>
      <c r="BK1516" s="1036"/>
      <c r="BL1516" s="1036"/>
      <c r="BM1516" s="1038"/>
      <c r="BO1516" s="1034"/>
      <c r="BP1516" s="1035"/>
      <c r="BQ1516" s="1036"/>
      <c r="BR1516" s="1036"/>
      <c r="BS1516" s="1036"/>
      <c r="BT1516" s="1036"/>
      <c r="BU1516" s="1036"/>
      <c r="BV1516" s="1036"/>
      <c r="BW1516" s="1036"/>
      <c r="BX1516" s="1036"/>
      <c r="BY1516" s="1037"/>
      <c r="BZ1516" s="1036"/>
      <c r="CA1516" s="1036"/>
      <c r="CB1516" s="1038"/>
    </row>
    <row r="1517" spans="37:80">
      <c r="AK1517" s="1034"/>
      <c r="AL1517" s="1035"/>
      <c r="AM1517" s="1036"/>
      <c r="AN1517" s="1036"/>
      <c r="AO1517" s="1036"/>
      <c r="AP1517" s="1036"/>
      <c r="AQ1517" s="1036"/>
      <c r="AR1517" s="1036"/>
      <c r="AS1517" s="1036"/>
      <c r="AT1517" s="1036"/>
      <c r="AU1517" s="1037"/>
      <c r="AV1517" s="1036"/>
      <c r="AW1517" s="1036"/>
      <c r="AX1517" s="1038"/>
      <c r="AY1517" s="1091"/>
      <c r="AZ1517" s="1034"/>
      <c r="BA1517" s="1035"/>
      <c r="BB1517" s="1036"/>
      <c r="BC1517" s="1036"/>
      <c r="BD1517" s="1036"/>
      <c r="BE1517" s="1036"/>
      <c r="BF1517" s="1036"/>
      <c r="BG1517" s="1036"/>
      <c r="BH1517" s="1036"/>
      <c r="BI1517" s="1036"/>
      <c r="BJ1517" s="1037"/>
      <c r="BK1517" s="1036"/>
      <c r="BL1517" s="1036"/>
      <c r="BM1517" s="1038"/>
      <c r="BO1517" s="1034"/>
      <c r="BP1517" s="1035"/>
      <c r="BQ1517" s="1036"/>
      <c r="BR1517" s="1036"/>
      <c r="BS1517" s="1036"/>
      <c r="BT1517" s="1036"/>
      <c r="BU1517" s="1036"/>
      <c r="BV1517" s="1036"/>
      <c r="BW1517" s="1036"/>
      <c r="BX1517" s="1036"/>
      <c r="BY1517" s="1037"/>
      <c r="BZ1517" s="1036"/>
      <c r="CA1517" s="1036"/>
      <c r="CB1517" s="1038"/>
    </row>
    <row r="1518" spans="37:80">
      <c r="AK1518" s="1034"/>
      <c r="AL1518" s="1035"/>
      <c r="AM1518" s="1036"/>
      <c r="AN1518" s="1036"/>
      <c r="AO1518" s="1036"/>
      <c r="AP1518" s="1036"/>
      <c r="AQ1518" s="1036"/>
      <c r="AR1518" s="1036"/>
      <c r="AS1518" s="1036"/>
      <c r="AT1518" s="1036"/>
      <c r="AU1518" s="1037"/>
      <c r="AV1518" s="1036"/>
      <c r="AW1518" s="1036"/>
      <c r="AX1518" s="1038"/>
      <c r="AY1518" s="1091"/>
      <c r="AZ1518" s="1034"/>
      <c r="BA1518" s="1035"/>
      <c r="BB1518" s="1036"/>
      <c r="BC1518" s="1036"/>
      <c r="BD1518" s="1036"/>
      <c r="BE1518" s="1036"/>
      <c r="BF1518" s="1036"/>
      <c r="BG1518" s="1036"/>
      <c r="BH1518" s="1036"/>
      <c r="BI1518" s="1036"/>
      <c r="BJ1518" s="1037"/>
      <c r="BK1518" s="1036"/>
      <c r="BL1518" s="1036"/>
      <c r="BM1518" s="1038"/>
      <c r="BO1518" s="1034"/>
      <c r="BP1518" s="1035"/>
      <c r="BQ1518" s="1036"/>
      <c r="BR1518" s="1036"/>
      <c r="BS1518" s="1036"/>
      <c r="BT1518" s="1036"/>
      <c r="BU1518" s="1036"/>
      <c r="BV1518" s="1036"/>
      <c r="BW1518" s="1036"/>
      <c r="BX1518" s="1036"/>
      <c r="BY1518" s="1037"/>
      <c r="BZ1518" s="1036"/>
      <c r="CA1518" s="1036"/>
      <c r="CB1518" s="1038"/>
    </row>
    <row r="1519" spans="37:80">
      <c r="AK1519" s="1034"/>
      <c r="AL1519" s="1035"/>
      <c r="AM1519" s="1036"/>
      <c r="AN1519" s="1036"/>
      <c r="AO1519" s="1036"/>
      <c r="AP1519" s="1036"/>
      <c r="AQ1519" s="1036"/>
      <c r="AR1519" s="1036"/>
      <c r="AS1519" s="1036"/>
      <c r="AT1519" s="1036"/>
      <c r="AU1519" s="1037"/>
      <c r="AV1519" s="1036"/>
      <c r="AW1519" s="1036"/>
      <c r="AX1519" s="1038"/>
      <c r="AY1519" s="1091"/>
      <c r="AZ1519" s="1034"/>
      <c r="BA1519" s="1035"/>
      <c r="BB1519" s="1036"/>
      <c r="BC1519" s="1036"/>
      <c r="BD1519" s="1036"/>
      <c r="BE1519" s="1036"/>
      <c r="BF1519" s="1036"/>
      <c r="BG1519" s="1036"/>
      <c r="BH1519" s="1036"/>
      <c r="BI1519" s="1036"/>
      <c r="BJ1519" s="1037"/>
      <c r="BK1519" s="1036"/>
      <c r="BL1519" s="1036"/>
      <c r="BM1519" s="1038"/>
      <c r="BO1519" s="1034"/>
      <c r="BP1519" s="1035"/>
      <c r="BQ1519" s="1036"/>
      <c r="BR1519" s="1036"/>
      <c r="BS1519" s="1036"/>
      <c r="BT1519" s="1036"/>
      <c r="BU1519" s="1036"/>
      <c r="BV1519" s="1036"/>
      <c r="BW1519" s="1036"/>
      <c r="BX1519" s="1036"/>
      <c r="BY1519" s="1037"/>
      <c r="BZ1519" s="1036"/>
      <c r="CA1519" s="1036"/>
      <c r="CB1519" s="1038"/>
    </row>
    <row r="1520" spans="37:80">
      <c r="AK1520" s="1034"/>
      <c r="AL1520" s="1035"/>
      <c r="AM1520" s="1036"/>
      <c r="AN1520" s="1036"/>
      <c r="AO1520" s="1036"/>
      <c r="AP1520" s="1036"/>
      <c r="AQ1520" s="1036"/>
      <c r="AR1520" s="1036"/>
      <c r="AS1520" s="1036"/>
      <c r="AT1520" s="1036"/>
      <c r="AU1520" s="1037"/>
      <c r="AV1520" s="1036"/>
      <c r="AW1520" s="1036"/>
      <c r="AX1520" s="1038"/>
      <c r="AY1520" s="1091"/>
      <c r="AZ1520" s="1034"/>
      <c r="BA1520" s="1035"/>
      <c r="BB1520" s="1036"/>
      <c r="BC1520" s="1036"/>
      <c r="BD1520" s="1036"/>
      <c r="BE1520" s="1036"/>
      <c r="BF1520" s="1036"/>
      <c r="BG1520" s="1036"/>
      <c r="BH1520" s="1036"/>
      <c r="BI1520" s="1036"/>
      <c r="BJ1520" s="1037"/>
      <c r="BK1520" s="1036"/>
      <c r="BL1520" s="1036"/>
      <c r="BM1520" s="1038"/>
      <c r="BO1520" s="1034"/>
      <c r="BP1520" s="1035"/>
      <c r="BQ1520" s="1036"/>
      <c r="BR1520" s="1036"/>
      <c r="BS1520" s="1036"/>
      <c r="BT1520" s="1036"/>
      <c r="BU1520" s="1036"/>
      <c r="BV1520" s="1036"/>
      <c r="BW1520" s="1036"/>
      <c r="BX1520" s="1036"/>
      <c r="BY1520" s="1037"/>
      <c r="BZ1520" s="1036"/>
      <c r="CA1520" s="1036"/>
      <c r="CB1520" s="1038"/>
    </row>
    <row r="1521" spans="37:80">
      <c r="AK1521" s="1034"/>
      <c r="AL1521" s="1035"/>
      <c r="AM1521" s="1036"/>
      <c r="AN1521" s="1036"/>
      <c r="AO1521" s="1036"/>
      <c r="AP1521" s="1036"/>
      <c r="AQ1521" s="1036"/>
      <c r="AR1521" s="1036"/>
      <c r="AS1521" s="1036"/>
      <c r="AT1521" s="1036"/>
      <c r="AU1521" s="1037"/>
      <c r="AV1521" s="1036"/>
      <c r="AW1521" s="1036"/>
      <c r="AX1521" s="1038"/>
      <c r="AY1521" s="1091"/>
      <c r="AZ1521" s="1034"/>
      <c r="BA1521" s="1035"/>
      <c r="BB1521" s="1036"/>
      <c r="BC1521" s="1036"/>
      <c r="BD1521" s="1036"/>
      <c r="BE1521" s="1036"/>
      <c r="BF1521" s="1036"/>
      <c r="BG1521" s="1036"/>
      <c r="BH1521" s="1036"/>
      <c r="BI1521" s="1036"/>
      <c r="BJ1521" s="1037"/>
      <c r="BK1521" s="1036"/>
      <c r="BL1521" s="1036"/>
      <c r="BM1521" s="1038"/>
      <c r="BO1521" s="1034"/>
      <c r="BP1521" s="1035"/>
      <c r="BQ1521" s="1036"/>
      <c r="BR1521" s="1036"/>
      <c r="BS1521" s="1036"/>
      <c r="BT1521" s="1036"/>
      <c r="BU1521" s="1036"/>
      <c r="BV1521" s="1036"/>
      <c r="BW1521" s="1036"/>
      <c r="BX1521" s="1036"/>
      <c r="BY1521" s="1037"/>
      <c r="BZ1521" s="1036"/>
      <c r="CA1521" s="1036"/>
      <c r="CB1521" s="1038"/>
    </row>
    <row r="1522" spans="37:80">
      <c r="AK1522" s="1034"/>
      <c r="AL1522" s="1035"/>
      <c r="AM1522" s="1036"/>
      <c r="AN1522" s="1036"/>
      <c r="AO1522" s="1036"/>
      <c r="AP1522" s="1036"/>
      <c r="AQ1522" s="1036"/>
      <c r="AR1522" s="1036"/>
      <c r="AS1522" s="1036"/>
      <c r="AT1522" s="1036"/>
      <c r="AU1522" s="1037"/>
      <c r="AV1522" s="1036"/>
      <c r="AW1522" s="1036"/>
      <c r="AX1522" s="1038"/>
      <c r="AY1522" s="1091"/>
      <c r="AZ1522" s="1034"/>
      <c r="BA1522" s="1035"/>
      <c r="BB1522" s="1036"/>
      <c r="BC1522" s="1036"/>
      <c r="BD1522" s="1036"/>
      <c r="BE1522" s="1036"/>
      <c r="BF1522" s="1036"/>
      <c r="BG1522" s="1036"/>
      <c r="BH1522" s="1036"/>
      <c r="BI1522" s="1036"/>
      <c r="BJ1522" s="1037"/>
      <c r="BK1522" s="1036"/>
      <c r="BL1522" s="1036"/>
      <c r="BM1522" s="1038"/>
      <c r="BO1522" s="1034"/>
      <c r="BP1522" s="1035"/>
      <c r="BQ1522" s="1036"/>
      <c r="BR1522" s="1036"/>
      <c r="BS1522" s="1036"/>
      <c r="BT1522" s="1036"/>
      <c r="BU1522" s="1036"/>
      <c r="BV1522" s="1036"/>
      <c r="BW1522" s="1036"/>
      <c r="BX1522" s="1036"/>
      <c r="BY1522" s="1037"/>
      <c r="BZ1522" s="1036"/>
      <c r="CA1522" s="1036"/>
      <c r="CB1522" s="1038"/>
    </row>
    <row r="1523" spans="37:80">
      <c r="AK1523" s="1034"/>
      <c r="AL1523" s="1035"/>
      <c r="AM1523" s="1036"/>
      <c r="AN1523" s="1036"/>
      <c r="AO1523" s="1036"/>
      <c r="AP1523" s="1036"/>
      <c r="AQ1523" s="1036"/>
      <c r="AR1523" s="1036"/>
      <c r="AS1523" s="1036"/>
      <c r="AT1523" s="1036"/>
      <c r="AU1523" s="1037"/>
      <c r="AV1523" s="1036"/>
      <c r="AW1523" s="1036"/>
      <c r="AX1523" s="1038"/>
      <c r="AY1523" s="1091"/>
      <c r="AZ1523" s="1034"/>
      <c r="BA1523" s="1035"/>
      <c r="BB1523" s="1036"/>
      <c r="BC1523" s="1036"/>
      <c r="BD1523" s="1036"/>
      <c r="BE1523" s="1036"/>
      <c r="BF1523" s="1036"/>
      <c r="BG1523" s="1036"/>
      <c r="BH1523" s="1036"/>
      <c r="BI1523" s="1036"/>
      <c r="BJ1523" s="1037"/>
      <c r="BK1523" s="1036"/>
      <c r="BL1523" s="1036"/>
      <c r="BM1523" s="1038"/>
      <c r="BO1523" s="1034"/>
      <c r="BP1523" s="1035"/>
      <c r="BQ1523" s="1036"/>
      <c r="BR1523" s="1036"/>
      <c r="BS1523" s="1036"/>
      <c r="BT1523" s="1036"/>
      <c r="BU1523" s="1036"/>
      <c r="BV1523" s="1036"/>
      <c r="BW1523" s="1036"/>
      <c r="BX1523" s="1036"/>
      <c r="BY1523" s="1037"/>
      <c r="BZ1523" s="1036"/>
      <c r="CA1523" s="1036"/>
      <c r="CB1523" s="1038"/>
    </row>
    <row r="1524" spans="37:80">
      <c r="AK1524" s="1034"/>
      <c r="AL1524" s="1035"/>
      <c r="AM1524" s="1036"/>
      <c r="AN1524" s="1036"/>
      <c r="AO1524" s="1036"/>
      <c r="AP1524" s="1036"/>
      <c r="AQ1524" s="1036"/>
      <c r="AR1524" s="1036"/>
      <c r="AS1524" s="1036"/>
      <c r="AT1524" s="1036"/>
      <c r="AU1524" s="1037"/>
      <c r="AV1524" s="1036"/>
      <c r="AW1524" s="1036"/>
      <c r="AX1524" s="1038"/>
      <c r="AY1524" s="1091"/>
      <c r="AZ1524" s="1034"/>
      <c r="BA1524" s="1035"/>
      <c r="BB1524" s="1036"/>
      <c r="BC1524" s="1036"/>
      <c r="BD1524" s="1036"/>
      <c r="BE1524" s="1036"/>
      <c r="BF1524" s="1036"/>
      <c r="BG1524" s="1036"/>
      <c r="BH1524" s="1036"/>
      <c r="BI1524" s="1036"/>
      <c r="BJ1524" s="1037"/>
      <c r="BK1524" s="1036"/>
      <c r="BL1524" s="1036"/>
      <c r="BM1524" s="1038"/>
      <c r="BO1524" s="1034"/>
      <c r="BP1524" s="1035"/>
      <c r="BQ1524" s="1036"/>
      <c r="BR1524" s="1036"/>
      <c r="BS1524" s="1036"/>
      <c r="BT1524" s="1036"/>
      <c r="BU1524" s="1036"/>
      <c r="BV1524" s="1036"/>
      <c r="BW1524" s="1036"/>
      <c r="BX1524" s="1036"/>
      <c r="BY1524" s="1037"/>
      <c r="BZ1524" s="1036"/>
      <c r="CA1524" s="1036"/>
      <c r="CB1524" s="1038"/>
    </row>
    <row r="1525" spans="37:80">
      <c r="AK1525" s="1034"/>
      <c r="AL1525" s="1035"/>
      <c r="AM1525" s="1036"/>
      <c r="AN1525" s="1036"/>
      <c r="AO1525" s="1036"/>
      <c r="AP1525" s="1036"/>
      <c r="AQ1525" s="1036"/>
      <c r="AR1525" s="1036"/>
      <c r="AS1525" s="1036"/>
      <c r="AT1525" s="1036"/>
      <c r="AU1525" s="1037"/>
      <c r="AV1525" s="1036"/>
      <c r="AW1525" s="1036"/>
      <c r="AX1525" s="1038"/>
      <c r="AY1525" s="1091"/>
      <c r="AZ1525" s="1034"/>
      <c r="BA1525" s="1035"/>
      <c r="BB1525" s="1036"/>
      <c r="BC1525" s="1036"/>
      <c r="BD1525" s="1036"/>
      <c r="BE1525" s="1036"/>
      <c r="BF1525" s="1036"/>
      <c r="BG1525" s="1036"/>
      <c r="BH1525" s="1036"/>
      <c r="BI1525" s="1036"/>
      <c r="BJ1525" s="1037"/>
      <c r="BK1525" s="1036"/>
      <c r="BL1525" s="1036"/>
      <c r="BM1525" s="1038"/>
      <c r="BO1525" s="1034"/>
      <c r="BP1525" s="1035"/>
      <c r="BQ1525" s="1036"/>
      <c r="BR1525" s="1036"/>
      <c r="BS1525" s="1036"/>
      <c r="BT1525" s="1036"/>
      <c r="BU1525" s="1036"/>
      <c r="BV1525" s="1036"/>
      <c r="BW1525" s="1036"/>
      <c r="BX1525" s="1036"/>
      <c r="BY1525" s="1037"/>
      <c r="BZ1525" s="1036"/>
      <c r="CA1525" s="1036"/>
      <c r="CB1525" s="1038"/>
    </row>
    <row r="1526" spans="37:80">
      <c r="AK1526" s="1034"/>
      <c r="AL1526" s="1035"/>
      <c r="AM1526" s="1036"/>
      <c r="AN1526" s="1036"/>
      <c r="AO1526" s="1036"/>
      <c r="AP1526" s="1036"/>
      <c r="AQ1526" s="1036"/>
      <c r="AR1526" s="1036"/>
      <c r="AS1526" s="1036"/>
      <c r="AT1526" s="1036"/>
      <c r="AU1526" s="1037"/>
      <c r="AV1526" s="1036"/>
      <c r="AW1526" s="1036"/>
      <c r="AX1526" s="1038"/>
      <c r="AY1526" s="1091"/>
      <c r="AZ1526" s="1034"/>
      <c r="BA1526" s="1035"/>
      <c r="BB1526" s="1036"/>
      <c r="BC1526" s="1036"/>
      <c r="BD1526" s="1036"/>
      <c r="BE1526" s="1036"/>
      <c r="BF1526" s="1036"/>
      <c r="BG1526" s="1036"/>
      <c r="BH1526" s="1036"/>
      <c r="BI1526" s="1036"/>
      <c r="BJ1526" s="1037"/>
      <c r="BK1526" s="1036"/>
      <c r="BL1526" s="1036"/>
      <c r="BM1526" s="1038"/>
      <c r="BO1526" s="1034"/>
      <c r="BP1526" s="1035"/>
      <c r="BQ1526" s="1036"/>
      <c r="BR1526" s="1036"/>
      <c r="BS1526" s="1036"/>
      <c r="BT1526" s="1036"/>
      <c r="BU1526" s="1036"/>
      <c r="BV1526" s="1036"/>
      <c r="BW1526" s="1036"/>
      <c r="BX1526" s="1036"/>
      <c r="BY1526" s="1037"/>
      <c r="BZ1526" s="1036"/>
      <c r="CA1526" s="1036"/>
      <c r="CB1526" s="1038"/>
    </row>
    <row r="1527" spans="37:80">
      <c r="AK1527" s="1034"/>
      <c r="AL1527" s="1035"/>
      <c r="AM1527" s="1036"/>
      <c r="AN1527" s="1036"/>
      <c r="AO1527" s="1036"/>
      <c r="AP1527" s="1036"/>
      <c r="AQ1527" s="1036"/>
      <c r="AR1527" s="1036"/>
      <c r="AS1527" s="1036"/>
      <c r="AT1527" s="1036"/>
      <c r="AU1527" s="1037"/>
      <c r="AV1527" s="1036"/>
      <c r="AW1527" s="1036"/>
      <c r="AX1527" s="1038"/>
      <c r="AY1527" s="1091"/>
      <c r="AZ1527" s="1034"/>
      <c r="BA1527" s="1035"/>
      <c r="BB1527" s="1036"/>
      <c r="BC1527" s="1036"/>
      <c r="BD1527" s="1036"/>
      <c r="BE1527" s="1036"/>
      <c r="BF1527" s="1036"/>
      <c r="BG1527" s="1036"/>
      <c r="BH1527" s="1036"/>
      <c r="BI1527" s="1036"/>
      <c r="BJ1527" s="1037"/>
      <c r="BK1527" s="1036"/>
      <c r="BL1527" s="1036"/>
      <c r="BM1527" s="1038"/>
      <c r="BO1527" s="1034"/>
      <c r="BP1527" s="1035"/>
      <c r="BQ1527" s="1036"/>
      <c r="BR1527" s="1036"/>
      <c r="BS1527" s="1036"/>
      <c r="BT1527" s="1036"/>
      <c r="BU1527" s="1036"/>
      <c r="BV1527" s="1036"/>
      <c r="BW1527" s="1036"/>
      <c r="BX1527" s="1036"/>
      <c r="BY1527" s="1037"/>
      <c r="BZ1527" s="1036"/>
      <c r="CA1527" s="1036"/>
      <c r="CB1527" s="1038"/>
    </row>
    <row r="1528" spans="37:80">
      <c r="AK1528" s="1034"/>
      <c r="AL1528" s="1035"/>
      <c r="AM1528" s="1036"/>
      <c r="AN1528" s="1036"/>
      <c r="AO1528" s="1036"/>
      <c r="AP1528" s="1036"/>
      <c r="AQ1528" s="1036"/>
      <c r="AR1528" s="1036"/>
      <c r="AS1528" s="1036"/>
      <c r="AT1528" s="1036"/>
      <c r="AU1528" s="1037"/>
      <c r="AV1528" s="1036"/>
      <c r="AW1528" s="1036"/>
      <c r="AX1528" s="1038"/>
      <c r="AY1528" s="1091"/>
      <c r="AZ1528" s="1034"/>
      <c r="BA1528" s="1035"/>
      <c r="BB1528" s="1036"/>
      <c r="BC1528" s="1036"/>
      <c r="BD1528" s="1036"/>
      <c r="BE1528" s="1036"/>
      <c r="BF1528" s="1036"/>
      <c r="BG1528" s="1036"/>
      <c r="BH1528" s="1036"/>
      <c r="BI1528" s="1036"/>
      <c r="BJ1528" s="1037"/>
      <c r="BK1528" s="1036"/>
      <c r="BL1528" s="1036"/>
      <c r="BM1528" s="1038"/>
      <c r="BO1528" s="1034"/>
      <c r="BP1528" s="1035"/>
      <c r="BQ1528" s="1036"/>
      <c r="BR1528" s="1036"/>
      <c r="BS1528" s="1036"/>
      <c r="BT1528" s="1036"/>
      <c r="BU1528" s="1036"/>
      <c r="BV1528" s="1036"/>
      <c r="BW1528" s="1036"/>
      <c r="BX1528" s="1036"/>
      <c r="BY1528" s="1037"/>
      <c r="BZ1528" s="1036"/>
      <c r="CA1528" s="1036"/>
      <c r="CB1528" s="1038"/>
    </row>
    <row r="1529" spans="37:80">
      <c r="AK1529" s="1034"/>
      <c r="AL1529" s="1035"/>
      <c r="AM1529" s="1036"/>
      <c r="AN1529" s="1036"/>
      <c r="AO1529" s="1036"/>
      <c r="AP1529" s="1036"/>
      <c r="AQ1529" s="1036"/>
      <c r="AR1529" s="1036"/>
      <c r="AS1529" s="1036"/>
      <c r="AT1529" s="1036"/>
      <c r="AU1529" s="1037"/>
      <c r="AV1529" s="1036"/>
      <c r="AW1529" s="1036"/>
      <c r="AX1529" s="1038"/>
      <c r="AY1529" s="1091"/>
      <c r="AZ1529" s="1034"/>
      <c r="BA1529" s="1035"/>
      <c r="BB1529" s="1036"/>
      <c r="BC1529" s="1036"/>
      <c r="BD1529" s="1036"/>
      <c r="BE1529" s="1036"/>
      <c r="BF1529" s="1036"/>
      <c r="BG1529" s="1036"/>
      <c r="BH1529" s="1036"/>
      <c r="BI1529" s="1036"/>
      <c r="BJ1529" s="1037"/>
      <c r="BK1529" s="1036"/>
      <c r="BL1529" s="1036"/>
      <c r="BM1529" s="1038"/>
      <c r="BO1529" s="1034"/>
      <c r="BP1529" s="1035"/>
      <c r="BQ1529" s="1036"/>
      <c r="BR1529" s="1036"/>
      <c r="BS1529" s="1036"/>
      <c r="BT1529" s="1036"/>
      <c r="BU1529" s="1036"/>
      <c r="BV1529" s="1036"/>
      <c r="BW1529" s="1036"/>
      <c r="BX1529" s="1036"/>
      <c r="BY1529" s="1037"/>
      <c r="BZ1529" s="1036"/>
      <c r="CA1529" s="1036"/>
      <c r="CB1529" s="1038"/>
    </row>
    <row r="1530" spans="37:80">
      <c r="AK1530" s="1034"/>
      <c r="AL1530" s="1035"/>
      <c r="AM1530" s="1036"/>
      <c r="AN1530" s="1036"/>
      <c r="AO1530" s="1036"/>
      <c r="AP1530" s="1036"/>
      <c r="AQ1530" s="1036"/>
      <c r="AR1530" s="1036"/>
      <c r="AS1530" s="1036"/>
      <c r="AT1530" s="1036"/>
      <c r="AU1530" s="1037"/>
      <c r="AV1530" s="1036"/>
      <c r="AW1530" s="1036"/>
      <c r="AX1530" s="1038"/>
      <c r="AY1530" s="1091"/>
      <c r="AZ1530" s="1034"/>
      <c r="BA1530" s="1035"/>
      <c r="BB1530" s="1036"/>
      <c r="BC1530" s="1036"/>
      <c r="BD1530" s="1036"/>
      <c r="BE1530" s="1036"/>
      <c r="BF1530" s="1036"/>
      <c r="BG1530" s="1036"/>
      <c r="BH1530" s="1036"/>
      <c r="BI1530" s="1036"/>
      <c r="BJ1530" s="1037"/>
      <c r="BK1530" s="1036"/>
      <c r="BL1530" s="1036"/>
      <c r="BM1530" s="1038"/>
      <c r="BO1530" s="1034"/>
      <c r="BP1530" s="1035"/>
      <c r="BQ1530" s="1036"/>
      <c r="BR1530" s="1036"/>
      <c r="BS1530" s="1036"/>
      <c r="BT1530" s="1036"/>
      <c r="BU1530" s="1036"/>
      <c r="BV1530" s="1036"/>
      <c r="BW1530" s="1036"/>
      <c r="BX1530" s="1036"/>
      <c r="BY1530" s="1037"/>
      <c r="BZ1530" s="1036"/>
      <c r="CA1530" s="1036"/>
      <c r="CB1530" s="1038"/>
    </row>
    <row r="1531" spans="37:80">
      <c r="AK1531" s="1034"/>
      <c r="AL1531" s="1035"/>
      <c r="AM1531" s="1036"/>
      <c r="AN1531" s="1036"/>
      <c r="AO1531" s="1036"/>
      <c r="AP1531" s="1036"/>
      <c r="AQ1531" s="1036"/>
      <c r="AR1531" s="1036"/>
      <c r="AS1531" s="1036"/>
      <c r="AT1531" s="1036"/>
      <c r="AU1531" s="1037"/>
      <c r="AV1531" s="1036"/>
      <c r="AW1531" s="1036"/>
      <c r="AX1531" s="1038"/>
      <c r="AY1531" s="1091"/>
      <c r="AZ1531" s="1034"/>
      <c r="BA1531" s="1035"/>
      <c r="BB1531" s="1036"/>
      <c r="BC1531" s="1036"/>
      <c r="BD1531" s="1036"/>
      <c r="BE1531" s="1036"/>
      <c r="BF1531" s="1036"/>
      <c r="BG1531" s="1036"/>
      <c r="BH1531" s="1036"/>
      <c r="BI1531" s="1036"/>
      <c r="BJ1531" s="1037"/>
      <c r="BK1531" s="1036"/>
      <c r="BL1531" s="1036"/>
      <c r="BM1531" s="1038"/>
      <c r="BO1531" s="1034"/>
      <c r="BP1531" s="1035"/>
      <c r="BQ1531" s="1036"/>
      <c r="BR1531" s="1036"/>
      <c r="BS1531" s="1036"/>
      <c r="BT1531" s="1036"/>
      <c r="BU1531" s="1036"/>
      <c r="BV1531" s="1036"/>
      <c r="BW1531" s="1036"/>
      <c r="BX1531" s="1036"/>
      <c r="BY1531" s="1037"/>
      <c r="BZ1531" s="1036"/>
      <c r="CA1531" s="1036"/>
      <c r="CB1531" s="1038"/>
    </row>
    <row r="1532" spans="37:80">
      <c r="AK1532" s="1034"/>
      <c r="AL1532" s="1035"/>
      <c r="AM1532" s="1036"/>
      <c r="AN1532" s="1036"/>
      <c r="AO1532" s="1036"/>
      <c r="AP1532" s="1036"/>
      <c r="AQ1532" s="1036"/>
      <c r="AR1532" s="1036"/>
      <c r="AS1532" s="1036"/>
      <c r="AT1532" s="1036"/>
      <c r="AU1532" s="1037"/>
      <c r="AV1532" s="1036"/>
      <c r="AW1532" s="1036"/>
      <c r="AX1532" s="1038"/>
      <c r="AY1532" s="1091"/>
      <c r="AZ1532" s="1034"/>
      <c r="BA1532" s="1035"/>
      <c r="BB1532" s="1036"/>
      <c r="BC1532" s="1036"/>
      <c r="BD1532" s="1036"/>
      <c r="BE1532" s="1036"/>
      <c r="BF1532" s="1036"/>
      <c r="BG1532" s="1036"/>
      <c r="BH1532" s="1036"/>
      <c r="BI1532" s="1036"/>
      <c r="BJ1532" s="1037"/>
      <c r="BK1532" s="1036"/>
      <c r="BL1532" s="1036"/>
      <c r="BM1532" s="1038"/>
      <c r="BO1532" s="1034"/>
      <c r="BP1532" s="1035"/>
      <c r="BQ1532" s="1036"/>
      <c r="BR1532" s="1036"/>
      <c r="BS1532" s="1036"/>
      <c r="BT1532" s="1036"/>
      <c r="BU1532" s="1036"/>
      <c r="BV1532" s="1036"/>
      <c r="BW1532" s="1036"/>
      <c r="BX1532" s="1036"/>
      <c r="BY1532" s="1037"/>
      <c r="BZ1532" s="1036"/>
      <c r="CA1532" s="1036"/>
      <c r="CB1532" s="1038"/>
    </row>
    <row r="1533" spans="37:80">
      <c r="AK1533" s="1034"/>
      <c r="AL1533" s="1035"/>
      <c r="AM1533" s="1036"/>
      <c r="AN1533" s="1036"/>
      <c r="AO1533" s="1036"/>
      <c r="AP1533" s="1036"/>
      <c r="AQ1533" s="1036"/>
      <c r="AR1533" s="1036"/>
      <c r="AS1533" s="1036"/>
      <c r="AT1533" s="1036"/>
      <c r="AU1533" s="1037"/>
      <c r="AV1533" s="1036"/>
      <c r="AW1533" s="1036"/>
      <c r="AX1533" s="1038"/>
      <c r="AY1533" s="1091"/>
      <c r="AZ1533" s="1034"/>
      <c r="BA1533" s="1035"/>
      <c r="BB1533" s="1036"/>
      <c r="BC1533" s="1036"/>
      <c r="BD1533" s="1036"/>
      <c r="BE1533" s="1036"/>
      <c r="BF1533" s="1036"/>
      <c r="BG1533" s="1036"/>
      <c r="BH1533" s="1036"/>
      <c r="BI1533" s="1036"/>
      <c r="BJ1533" s="1037"/>
      <c r="BK1533" s="1036"/>
      <c r="BL1533" s="1036"/>
      <c r="BM1533" s="1038"/>
      <c r="BO1533" s="1034"/>
      <c r="BP1533" s="1035"/>
      <c r="BQ1533" s="1036"/>
      <c r="BR1533" s="1036"/>
      <c r="BS1533" s="1036"/>
      <c r="BT1533" s="1036"/>
      <c r="BU1533" s="1036"/>
      <c r="BV1533" s="1036"/>
      <c r="BW1533" s="1036"/>
      <c r="BX1533" s="1036"/>
      <c r="BY1533" s="1037"/>
      <c r="BZ1533" s="1036"/>
      <c r="CA1533" s="1036"/>
      <c r="CB1533" s="1038"/>
    </row>
    <row r="1534" spans="37:80">
      <c r="AK1534" s="1034"/>
      <c r="AL1534" s="1035"/>
      <c r="AM1534" s="1036"/>
      <c r="AN1534" s="1036"/>
      <c r="AO1534" s="1036"/>
      <c r="AP1534" s="1036"/>
      <c r="AQ1534" s="1036"/>
      <c r="AR1534" s="1036"/>
      <c r="AS1534" s="1036"/>
      <c r="AT1534" s="1036"/>
      <c r="AU1534" s="1037"/>
      <c r="AV1534" s="1036"/>
      <c r="AW1534" s="1036"/>
      <c r="AX1534" s="1038"/>
      <c r="AY1534" s="1091"/>
      <c r="AZ1534" s="1034"/>
      <c r="BA1534" s="1035"/>
      <c r="BB1534" s="1036"/>
      <c r="BC1534" s="1036"/>
      <c r="BD1534" s="1036"/>
      <c r="BE1534" s="1036"/>
      <c r="BF1534" s="1036"/>
      <c r="BG1534" s="1036"/>
      <c r="BH1534" s="1036"/>
      <c r="BI1534" s="1036"/>
      <c r="BJ1534" s="1037"/>
      <c r="BK1534" s="1036"/>
      <c r="BL1534" s="1036"/>
      <c r="BM1534" s="1038"/>
      <c r="BO1534" s="1034"/>
      <c r="BP1534" s="1035"/>
      <c r="BQ1534" s="1036"/>
      <c r="BR1534" s="1036"/>
      <c r="BS1534" s="1036"/>
      <c r="BT1534" s="1036"/>
      <c r="BU1534" s="1036"/>
      <c r="BV1534" s="1036"/>
      <c r="BW1534" s="1036"/>
      <c r="BX1534" s="1036"/>
      <c r="BY1534" s="1037"/>
      <c r="BZ1534" s="1036"/>
      <c r="CA1534" s="1036"/>
      <c r="CB1534" s="1038"/>
    </row>
    <row r="1535" spans="37:80">
      <c r="AK1535" s="1034"/>
      <c r="AL1535" s="1035"/>
      <c r="AM1535" s="1036"/>
      <c r="AN1535" s="1036"/>
      <c r="AO1535" s="1036"/>
      <c r="AP1535" s="1036"/>
      <c r="AQ1535" s="1036"/>
      <c r="AR1535" s="1036"/>
      <c r="AS1535" s="1036"/>
      <c r="AT1535" s="1036"/>
      <c r="AU1535" s="1037"/>
      <c r="AV1535" s="1036"/>
      <c r="AW1535" s="1036"/>
      <c r="AX1535" s="1038"/>
      <c r="AY1535" s="1091"/>
      <c r="AZ1535" s="1034"/>
      <c r="BA1535" s="1035"/>
      <c r="BB1535" s="1036"/>
      <c r="BC1535" s="1036"/>
      <c r="BD1535" s="1036"/>
      <c r="BE1535" s="1036"/>
      <c r="BF1535" s="1036"/>
      <c r="BG1535" s="1036"/>
      <c r="BH1535" s="1036"/>
      <c r="BI1535" s="1036"/>
      <c r="BJ1535" s="1037"/>
      <c r="BK1535" s="1036"/>
      <c r="BL1535" s="1036"/>
      <c r="BM1535" s="1038"/>
      <c r="BO1535" s="1034"/>
      <c r="BP1535" s="1035"/>
      <c r="BQ1535" s="1036"/>
      <c r="BR1535" s="1036"/>
      <c r="BS1535" s="1036"/>
      <c r="BT1535" s="1036"/>
      <c r="BU1535" s="1036"/>
      <c r="BV1535" s="1036"/>
      <c r="BW1535" s="1036"/>
      <c r="BX1535" s="1036"/>
      <c r="BY1535" s="1037"/>
      <c r="BZ1535" s="1036"/>
      <c r="CA1535" s="1036"/>
      <c r="CB1535" s="1038"/>
    </row>
    <row r="1536" spans="37:80">
      <c r="AK1536" s="1034"/>
      <c r="AL1536" s="1035"/>
      <c r="AM1536" s="1036"/>
      <c r="AN1536" s="1036"/>
      <c r="AO1536" s="1036"/>
      <c r="AP1536" s="1036"/>
      <c r="AQ1536" s="1036"/>
      <c r="AR1536" s="1036"/>
      <c r="AS1536" s="1036"/>
      <c r="AT1536" s="1036"/>
      <c r="AU1536" s="1037"/>
      <c r="AV1536" s="1036"/>
      <c r="AW1536" s="1036"/>
      <c r="AX1536" s="1038"/>
      <c r="AY1536" s="1091"/>
      <c r="AZ1536" s="1034"/>
      <c r="BA1536" s="1035"/>
      <c r="BB1536" s="1036"/>
      <c r="BC1536" s="1036"/>
      <c r="BD1536" s="1036"/>
      <c r="BE1536" s="1036"/>
      <c r="BF1536" s="1036"/>
      <c r="BG1536" s="1036"/>
      <c r="BH1536" s="1036"/>
      <c r="BI1536" s="1036"/>
      <c r="BJ1536" s="1037"/>
      <c r="BK1536" s="1036"/>
      <c r="BL1536" s="1036"/>
      <c r="BM1536" s="1038"/>
      <c r="BO1536" s="1034"/>
      <c r="BP1536" s="1035"/>
      <c r="BQ1536" s="1036"/>
      <c r="BR1536" s="1036"/>
      <c r="BS1536" s="1036"/>
      <c r="BT1536" s="1036"/>
      <c r="BU1536" s="1036"/>
      <c r="BV1536" s="1036"/>
      <c r="BW1536" s="1036"/>
      <c r="BX1536" s="1036"/>
      <c r="BY1536" s="1037"/>
      <c r="BZ1536" s="1036"/>
      <c r="CA1536" s="1036"/>
      <c r="CB1536" s="1038"/>
    </row>
    <row r="1537" spans="37:80">
      <c r="AK1537" s="1034"/>
      <c r="AL1537" s="1035"/>
      <c r="AM1537" s="1036"/>
      <c r="AN1537" s="1036"/>
      <c r="AO1537" s="1036"/>
      <c r="AP1537" s="1036"/>
      <c r="AQ1537" s="1036"/>
      <c r="AR1537" s="1036"/>
      <c r="AS1537" s="1036"/>
      <c r="AT1537" s="1036"/>
      <c r="AU1537" s="1037"/>
      <c r="AV1537" s="1036"/>
      <c r="AW1537" s="1036"/>
      <c r="AX1537" s="1038"/>
      <c r="AY1537" s="1091"/>
      <c r="AZ1537" s="1034"/>
      <c r="BA1537" s="1035"/>
      <c r="BB1537" s="1036"/>
      <c r="BC1537" s="1036"/>
      <c r="BD1537" s="1036"/>
      <c r="BE1537" s="1036"/>
      <c r="BF1537" s="1036"/>
      <c r="BG1537" s="1036"/>
      <c r="BH1537" s="1036"/>
      <c r="BI1537" s="1036"/>
      <c r="BJ1537" s="1037"/>
      <c r="BK1537" s="1036"/>
      <c r="BL1537" s="1036"/>
      <c r="BM1537" s="1038"/>
      <c r="BO1537" s="1034"/>
      <c r="BP1537" s="1035"/>
      <c r="BQ1537" s="1036"/>
      <c r="BR1537" s="1036"/>
      <c r="BS1537" s="1036"/>
      <c r="BT1537" s="1036"/>
      <c r="BU1537" s="1036"/>
      <c r="BV1537" s="1036"/>
      <c r="BW1537" s="1036"/>
      <c r="BX1537" s="1036"/>
      <c r="BY1537" s="1037"/>
      <c r="BZ1537" s="1036"/>
      <c r="CA1537" s="1036"/>
      <c r="CB1537" s="1038"/>
    </row>
    <row r="1538" spans="37:80">
      <c r="AK1538" s="1034"/>
      <c r="AL1538" s="1035"/>
      <c r="AM1538" s="1036"/>
      <c r="AN1538" s="1036"/>
      <c r="AO1538" s="1036"/>
      <c r="AP1538" s="1036"/>
      <c r="AQ1538" s="1036"/>
      <c r="AR1538" s="1036"/>
      <c r="AS1538" s="1036"/>
      <c r="AT1538" s="1036"/>
      <c r="AU1538" s="1037"/>
      <c r="AV1538" s="1036"/>
      <c r="AW1538" s="1036"/>
      <c r="AX1538" s="1038"/>
      <c r="AY1538" s="1091"/>
      <c r="AZ1538" s="1034"/>
      <c r="BA1538" s="1035"/>
      <c r="BB1538" s="1036"/>
      <c r="BC1538" s="1036"/>
      <c r="BD1538" s="1036"/>
      <c r="BE1538" s="1036"/>
      <c r="BF1538" s="1036"/>
      <c r="BG1538" s="1036"/>
      <c r="BH1538" s="1036"/>
      <c r="BI1538" s="1036"/>
      <c r="BJ1538" s="1037"/>
      <c r="BK1538" s="1036"/>
      <c r="BL1538" s="1036"/>
      <c r="BM1538" s="1038"/>
      <c r="BO1538" s="1034"/>
      <c r="BP1538" s="1035"/>
      <c r="BQ1538" s="1036"/>
      <c r="BR1538" s="1036"/>
      <c r="BS1538" s="1036"/>
      <c r="BT1538" s="1036"/>
      <c r="BU1538" s="1036"/>
      <c r="BV1538" s="1036"/>
      <c r="BW1538" s="1036"/>
      <c r="BX1538" s="1036"/>
      <c r="BY1538" s="1037"/>
      <c r="BZ1538" s="1036"/>
      <c r="CA1538" s="1036"/>
      <c r="CB1538" s="1038"/>
    </row>
    <row r="1539" spans="37:80">
      <c r="AK1539" s="1034"/>
      <c r="AL1539" s="1035"/>
      <c r="AM1539" s="1036"/>
      <c r="AN1539" s="1036"/>
      <c r="AO1539" s="1036"/>
      <c r="AP1539" s="1036"/>
      <c r="AQ1539" s="1036"/>
      <c r="AR1539" s="1036"/>
      <c r="AS1539" s="1036"/>
      <c r="AT1539" s="1036"/>
      <c r="AU1539" s="1037"/>
      <c r="AV1539" s="1036"/>
      <c r="AW1539" s="1036"/>
      <c r="AX1539" s="1038"/>
      <c r="AY1539" s="1091"/>
      <c r="AZ1539" s="1034"/>
      <c r="BA1539" s="1035"/>
      <c r="BB1539" s="1036"/>
      <c r="BC1539" s="1036"/>
      <c r="BD1539" s="1036"/>
      <c r="BE1539" s="1036"/>
      <c r="BF1539" s="1036"/>
      <c r="BG1539" s="1036"/>
      <c r="BH1539" s="1036"/>
      <c r="BI1539" s="1036"/>
      <c r="BJ1539" s="1037"/>
      <c r="BK1539" s="1036"/>
      <c r="BL1539" s="1036"/>
      <c r="BM1539" s="1038"/>
      <c r="BO1539" s="1034"/>
      <c r="BP1539" s="1035"/>
      <c r="BQ1539" s="1036"/>
      <c r="BR1539" s="1036"/>
      <c r="BS1539" s="1036"/>
      <c r="BT1539" s="1036"/>
      <c r="BU1539" s="1036"/>
      <c r="BV1539" s="1036"/>
      <c r="BW1539" s="1036"/>
      <c r="BX1539" s="1036"/>
      <c r="BY1539" s="1037"/>
      <c r="BZ1539" s="1036"/>
      <c r="CA1539" s="1036"/>
      <c r="CB1539" s="1038"/>
    </row>
    <row r="1540" spans="37:80">
      <c r="AK1540" s="1034"/>
      <c r="AL1540" s="1035"/>
      <c r="AM1540" s="1036"/>
      <c r="AN1540" s="1036"/>
      <c r="AO1540" s="1036"/>
      <c r="AP1540" s="1036"/>
      <c r="AQ1540" s="1036"/>
      <c r="AR1540" s="1036"/>
      <c r="AS1540" s="1036"/>
      <c r="AT1540" s="1036"/>
      <c r="AU1540" s="1037"/>
      <c r="AV1540" s="1036"/>
      <c r="AW1540" s="1036"/>
      <c r="AX1540" s="1038"/>
      <c r="AY1540" s="1091"/>
      <c r="AZ1540" s="1034"/>
      <c r="BA1540" s="1035"/>
      <c r="BB1540" s="1036"/>
      <c r="BC1540" s="1036"/>
      <c r="BD1540" s="1036"/>
      <c r="BE1540" s="1036"/>
      <c r="BF1540" s="1036"/>
      <c r="BG1540" s="1036"/>
      <c r="BH1540" s="1036"/>
      <c r="BI1540" s="1036"/>
      <c r="BJ1540" s="1037"/>
      <c r="BK1540" s="1036"/>
      <c r="BL1540" s="1036"/>
      <c r="BM1540" s="1038"/>
      <c r="BO1540" s="1034"/>
      <c r="BP1540" s="1035"/>
      <c r="BQ1540" s="1036"/>
      <c r="BR1540" s="1036"/>
      <c r="BS1540" s="1036"/>
      <c r="BT1540" s="1036"/>
      <c r="BU1540" s="1036"/>
      <c r="BV1540" s="1036"/>
      <c r="BW1540" s="1036"/>
      <c r="BX1540" s="1036"/>
      <c r="BY1540" s="1037"/>
      <c r="BZ1540" s="1036"/>
      <c r="CA1540" s="1036"/>
      <c r="CB1540" s="1038"/>
    </row>
    <row r="1541" spans="37:80">
      <c r="AK1541" s="1034"/>
      <c r="AL1541" s="1035"/>
      <c r="AM1541" s="1036"/>
      <c r="AN1541" s="1036"/>
      <c r="AO1541" s="1036"/>
      <c r="AP1541" s="1036"/>
      <c r="AQ1541" s="1036"/>
      <c r="AR1541" s="1036"/>
      <c r="AS1541" s="1036"/>
      <c r="AT1541" s="1036"/>
      <c r="AU1541" s="1037"/>
      <c r="AV1541" s="1036"/>
      <c r="AW1541" s="1036"/>
      <c r="AX1541" s="1038"/>
      <c r="AY1541" s="1091"/>
      <c r="AZ1541" s="1034"/>
      <c r="BA1541" s="1035"/>
      <c r="BB1541" s="1036"/>
      <c r="BC1541" s="1036"/>
      <c r="BD1541" s="1036"/>
      <c r="BE1541" s="1036"/>
      <c r="BF1541" s="1036"/>
      <c r="BG1541" s="1036"/>
      <c r="BH1541" s="1036"/>
      <c r="BI1541" s="1036"/>
      <c r="BJ1541" s="1037"/>
      <c r="BK1541" s="1036"/>
      <c r="BL1541" s="1036"/>
      <c r="BM1541" s="1038"/>
      <c r="BO1541" s="1034"/>
      <c r="BP1541" s="1035"/>
      <c r="BQ1541" s="1036"/>
      <c r="BR1541" s="1036"/>
      <c r="BS1541" s="1036"/>
      <c r="BT1541" s="1036"/>
      <c r="BU1541" s="1036"/>
      <c r="BV1541" s="1036"/>
      <c r="BW1541" s="1036"/>
      <c r="BX1541" s="1036"/>
      <c r="BY1541" s="1037"/>
      <c r="BZ1541" s="1036"/>
      <c r="CA1541" s="1036"/>
      <c r="CB1541" s="1038"/>
    </row>
    <row r="1542" spans="37:80">
      <c r="AK1542" s="1034"/>
      <c r="AL1542" s="1035"/>
      <c r="AM1542" s="1036"/>
      <c r="AN1542" s="1036"/>
      <c r="AO1542" s="1036"/>
      <c r="AP1542" s="1036"/>
      <c r="AQ1542" s="1036"/>
      <c r="AR1542" s="1036"/>
      <c r="AS1542" s="1036"/>
      <c r="AT1542" s="1036"/>
      <c r="AU1542" s="1037"/>
      <c r="AV1542" s="1036"/>
      <c r="AW1542" s="1036"/>
      <c r="AX1542" s="1038"/>
      <c r="AY1542" s="1091"/>
      <c r="AZ1542" s="1034"/>
      <c r="BA1542" s="1035"/>
      <c r="BB1542" s="1036"/>
      <c r="BC1542" s="1036"/>
      <c r="BD1542" s="1036"/>
      <c r="BE1542" s="1036"/>
      <c r="BF1542" s="1036"/>
      <c r="BG1542" s="1036"/>
      <c r="BH1542" s="1036"/>
      <c r="BI1542" s="1036"/>
      <c r="BJ1542" s="1037"/>
      <c r="BK1542" s="1036"/>
      <c r="BL1542" s="1036"/>
      <c r="BM1542" s="1038"/>
      <c r="BO1542" s="1034"/>
      <c r="BP1542" s="1035"/>
      <c r="BQ1542" s="1036"/>
      <c r="BR1542" s="1036"/>
      <c r="BS1542" s="1036"/>
      <c r="BT1542" s="1036"/>
      <c r="BU1542" s="1036"/>
      <c r="BV1542" s="1036"/>
      <c r="BW1542" s="1036"/>
      <c r="BX1542" s="1036"/>
      <c r="BY1542" s="1037"/>
      <c r="BZ1542" s="1036"/>
      <c r="CA1542" s="1036"/>
      <c r="CB1542" s="1038"/>
    </row>
    <row r="1543" spans="37:80">
      <c r="AK1543" s="1034"/>
      <c r="AL1543" s="1035"/>
      <c r="AM1543" s="1036"/>
      <c r="AN1543" s="1036"/>
      <c r="AO1543" s="1036"/>
      <c r="AP1543" s="1036"/>
      <c r="AQ1543" s="1036"/>
      <c r="AR1543" s="1036"/>
      <c r="AS1543" s="1036"/>
      <c r="AT1543" s="1036"/>
      <c r="AU1543" s="1037"/>
      <c r="AV1543" s="1036"/>
      <c r="AW1543" s="1036"/>
      <c r="AX1543" s="1038"/>
      <c r="AY1543" s="1091"/>
      <c r="AZ1543" s="1034"/>
      <c r="BA1543" s="1035"/>
      <c r="BB1543" s="1036"/>
      <c r="BC1543" s="1036"/>
      <c r="BD1543" s="1036"/>
      <c r="BE1543" s="1036"/>
      <c r="BF1543" s="1036"/>
      <c r="BG1543" s="1036"/>
      <c r="BH1543" s="1036"/>
      <c r="BI1543" s="1036"/>
      <c r="BJ1543" s="1037"/>
      <c r="BK1543" s="1036"/>
      <c r="BL1543" s="1036"/>
      <c r="BM1543" s="1038"/>
      <c r="BO1543" s="1034"/>
      <c r="BP1543" s="1035"/>
      <c r="BQ1543" s="1036"/>
      <c r="BR1543" s="1036"/>
      <c r="BS1543" s="1036"/>
      <c r="BT1543" s="1036"/>
      <c r="BU1543" s="1036"/>
      <c r="BV1543" s="1036"/>
      <c r="BW1543" s="1036"/>
      <c r="BX1543" s="1036"/>
      <c r="BY1543" s="1037"/>
      <c r="BZ1543" s="1036"/>
      <c r="CA1543" s="1036"/>
      <c r="CB1543" s="1038"/>
    </row>
    <row r="1544" spans="37:80">
      <c r="AK1544" s="1034"/>
      <c r="AL1544" s="1035"/>
      <c r="AM1544" s="1036"/>
      <c r="AN1544" s="1036"/>
      <c r="AO1544" s="1036"/>
      <c r="AP1544" s="1036"/>
      <c r="AQ1544" s="1036"/>
      <c r="AR1544" s="1036"/>
      <c r="AS1544" s="1036"/>
      <c r="AT1544" s="1036"/>
      <c r="AU1544" s="1037"/>
      <c r="AV1544" s="1036"/>
      <c r="AW1544" s="1036"/>
      <c r="AX1544" s="1038"/>
      <c r="AY1544" s="1091"/>
      <c r="AZ1544" s="1034"/>
      <c r="BA1544" s="1035"/>
      <c r="BB1544" s="1036"/>
      <c r="BC1544" s="1036"/>
      <c r="BD1544" s="1036"/>
      <c r="BE1544" s="1036"/>
      <c r="BF1544" s="1036"/>
      <c r="BG1544" s="1036"/>
      <c r="BH1544" s="1036"/>
      <c r="BI1544" s="1036"/>
      <c r="BJ1544" s="1037"/>
      <c r="BK1544" s="1036"/>
      <c r="BL1544" s="1036"/>
      <c r="BM1544" s="1038"/>
      <c r="BO1544" s="1034"/>
      <c r="BP1544" s="1035"/>
      <c r="BQ1544" s="1036"/>
      <c r="BR1544" s="1036"/>
      <c r="BS1544" s="1036"/>
      <c r="BT1544" s="1036"/>
      <c r="BU1544" s="1036"/>
      <c r="BV1544" s="1036"/>
      <c r="BW1544" s="1036"/>
      <c r="BX1544" s="1036"/>
      <c r="BY1544" s="1037"/>
      <c r="BZ1544" s="1036"/>
      <c r="CA1544" s="1036"/>
      <c r="CB1544" s="1038"/>
    </row>
    <row r="1545" spans="37:80">
      <c r="AK1545" s="1034"/>
      <c r="AL1545" s="1035"/>
      <c r="AM1545" s="1036"/>
      <c r="AN1545" s="1036"/>
      <c r="AO1545" s="1036"/>
      <c r="AP1545" s="1036"/>
      <c r="AQ1545" s="1036"/>
      <c r="AR1545" s="1036"/>
      <c r="AS1545" s="1036"/>
      <c r="AT1545" s="1036"/>
      <c r="AU1545" s="1037"/>
      <c r="AV1545" s="1036"/>
      <c r="AW1545" s="1036"/>
      <c r="AX1545" s="1038"/>
      <c r="AY1545" s="1091"/>
      <c r="AZ1545" s="1034"/>
      <c r="BA1545" s="1035"/>
      <c r="BB1545" s="1036"/>
      <c r="BC1545" s="1036"/>
      <c r="BD1545" s="1036"/>
      <c r="BE1545" s="1036"/>
      <c r="BF1545" s="1036"/>
      <c r="BG1545" s="1036"/>
      <c r="BH1545" s="1036"/>
      <c r="BI1545" s="1036"/>
      <c r="BJ1545" s="1037"/>
      <c r="BK1545" s="1036"/>
      <c r="BL1545" s="1036"/>
      <c r="BM1545" s="1038"/>
      <c r="BO1545" s="1034"/>
      <c r="BP1545" s="1035"/>
      <c r="BQ1545" s="1036"/>
      <c r="BR1545" s="1036"/>
      <c r="BS1545" s="1036"/>
      <c r="BT1545" s="1036"/>
      <c r="BU1545" s="1036"/>
      <c r="BV1545" s="1036"/>
      <c r="BW1545" s="1036"/>
      <c r="BX1545" s="1036"/>
      <c r="BY1545" s="1037"/>
      <c r="BZ1545" s="1036"/>
      <c r="CA1545" s="1036"/>
      <c r="CB1545" s="1038"/>
    </row>
    <row r="1546" spans="37:80">
      <c r="AK1546" s="1034"/>
      <c r="AL1546" s="1035"/>
      <c r="AM1546" s="1036"/>
      <c r="AN1546" s="1036"/>
      <c r="AO1546" s="1036"/>
      <c r="AP1546" s="1036"/>
      <c r="AQ1546" s="1036"/>
      <c r="AR1546" s="1036"/>
      <c r="AS1546" s="1036"/>
      <c r="AT1546" s="1036"/>
      <c r="AU1546" s="1037"/>
      <c r="AV1546" s="1036"/>
      <c r="AW1546" s="1036"/>
      <c r="AX1546" s="1038"/>
      <c r="AY1546" s="1091"/>
      <c r="AZ1546" s="1034"/>
      <c r="BA1546" s="1035"/>
      <c r="BB1546" s="1036"/>
      <c r="BC1546" s="1036"/>
      <c r="BD1546" s="1036"/>
      <c r="BE1546" s="1036"/>
      <c r="BF1546" s="1036"/>
      <c r="BG1546" s="1036"/>
      <c r="BH1546" s="1036"/>
      <c r="BI1546" s="1036"/>
      <c r="BJ1546" s="1037"/>
      <c r="BK1546" s="1036"/>
      <c r="BL1546" s="1036"/>
      <c r="BM1546" s="1038"/>
      <c r="BO1546" s="1034"/>
      <c r="BP1546" s="1035"/>
      <c r="BQ1546" s="1036"/>
      <c r="BR1546" s="1036"/>
      <c r="BS1546" s="1036"/>
      <c r="BT1546" s="1036"/>
      <c r="BU1546" s="1036"/>
      <c r="BV1546" s="1036"/>
      <c r="BW1546" s="1036"/>
      <c r="BX1546" s="1036"/>
      <c r="BY1546" s="1037"/>
      <c r="BZ1546" s="1036"/>
      <c r="CA1546" s="1036"/>
      <c r="CB1546" s="1038"/>
    </row>
    <row r="1547" spans="37:80">
      <c r="AK1547" s="1034"/>
      <c r="AL1547" s="1035"/>
      <c r="AM1547" s="1036"/>
      <c r="AN1547" s="1036"/>
      <c r="AO1547" s="1036"/>
      <c r="AP1547" s="1036"/>
      <c r="AQ1547" s="1036"/>
      <c r="AR1547" s="1036"/>
      <c r="AS1547" s="1036"/>
      <c r="AT1547" s="1036"/>
      <c r="AU1547" s="1037"/>
      <c r="AV1547" s="1036"/>
      <c r="AW1547" s="1036"/>
      <c r="AX1547" s="1038"/>
      <c r="AY1547" s="1091"/>
      <c r="AZ1547" s="1034"/>
      <c r="BA1547" s="1035"/>
      <c r="BB1547" s="1036"/>
      <c r="BC1547" s="1036"/>
      <c r="BD1547" s="1036"/>
      <c r="BE1547" s="1036"/>
      <c r="BF1547" s="1036"/>
      <c r="BG1547" s="1036"/>
      <c r="BH1547" s="1036"/>
      <c r="BI1547" s="1036"/>
      <c r="BJ1547" s="1037"/>
      <c r="BK1547" s="1036"/>
      <c r="BL1547" s="1036"/>
      <c r="BM1547" s="1038"/>
      <c r="BO1547" s="1034"/>
      <c r="BP1547" s="1035"/>
      <c r="BQ1547" s="1036"/>
      <c r="BR1547" s="1036"/>
      <c r="BS1547" s="1036"/>
      <c r="BT1547" s="1036"/>
      <c r="BU1547" s="1036"/>
      <c r="BV1547" s="1036"/>
      <c r="BW1547" s="1036"/>
      <c r="BX1547" s="1036"/>
      <c r="BY1547" s="1037"/>
      <c r="BZ1547" s="1036"/>
      <c r="CA1547" s="1036"/>
      <c r="CB1547" s="1038"/>
    </row>
    <row r="1548" spans="37:80">
      <c r="AK1548" s="1034"/>
      <c r="AL1548" s="1035"/>
      <c r="AM1548" s="1036"/>
      <c r="AN1548" s="1036"/>
      <c r="AO1548" s="1036"/>
      <c r="AP1548" s="1036"/>
      <c r="AQ1548" s="1036"/>
      <c r="AR1548" s="1036"/>
      <c r="AS1548" s="1036"/>
      <c r="AT1548" s="1036"/>
      <c r="AU1548" s="1037"/>
      <c r="AV1548" s="1036"/>
      <c r="AW1548" s="1036"/>
      <c r="AX1548" s="1038"/>
      <c r="AY1548" s="1091"/>
      <c r="AZ1548" s="1034"/>
      <c r="BA1548" s="1035"/>
      <c r="BB1548" s="1036"/>
      <c r="BC1548" s="1036"/>
      <c r="BD1548" s="1036"/>
      <c r="BE1548" s="1036"/>
      <c r="BF1548" s="1036"/>
      <c r="BG1548" s="1036"/>
      <c r="BH1548" s="1036"/>
      <c r="BI1548" s="1036"/>
      <c r="BJ1548" s="1037"/>
      <c r="BK1548" s="1036"/>
      <c r="BL1548" s="1036"/>
      <c r="BM1548" s="1038"/>
      <c r="BO1548" s="1034"/>
      <c r="BP1548" s="1035"/>
      <c r="BQ1548" s="1036"/>
      <c r="BR1548" s="1036"/>
      <c r="BS1548" s="1036"/>
      <c r="BT1548" s="1036"/>
      <c r="BU1548" s="1036"/>
      <c r="BV1548" s="1036"/>
      <c r="BW1548" s="1036"/>
      <c r="BX1548" s="1036"/>
      <c r="BY1548" s="1037"/>
      <c r="BZ1548" s="1036"/>
      <c r="CA1548" s="1036"/>
      <c r="CB1548" s="1038"/>
    </row>
    <row r="1549" spans="37:80">
      <c r="AK1549" s="1034"/>
      <c r="AL1549" s="1035"/>
      <c r="AM1549" s="1036"/>
      <c r="AN1549" s="1036"/>
      <c r="AO1549" s="1036"/>
      <c r="AP1549" s="1036"/>
      <c r="AQ1549" s="1036"/>
      <c r="AR1549" s="1036"/>
      <c r="AS1549" s="1036"/>
      <c r="AT1549" s="1036"/>
      <c r="AU1549" s="1037"/>
      <c r="AV1549" s="1036"/>
      <c r="AW1549" s="1036"/>
      <c r="AX1549" s="1038"/>
      <c r="AY1549" s="1091"/>
      <c r="AZ1549" s="1034"/>
      <c r="BA1549" s="1035"/>
      <c r="BB1549" s="1036"/>
      <c r="BC1549" s="1036"/>
      <c r="BD1549" s="1036"/>
      <c r="BE1549" s="1036"/>
      <c r="BF1549" s="1036"/>
      <c r="BG1549" s="1036"/>
      <c r="BH1549" s="1036"/>
      <c r="BI1549" s="1036"/>
      <c r="BJ1549" s="1037"/>
      <c r="BK1549" s="1036"/>
      <c r="BL1549" s="1036"/>
      <c r="BM1549" s="1038"/>
      <c r="BO1549" s="1034"/>
      <c r="BP1549" s="1035"/>
      <c r="BQ1549" s="1036"/>
      <c r="BR1549" s="1036"/>
      <c r="BS1549" s="1036"/>
      <c r="BT1549" s="1036"/>
      <c r="BU1549" s="1036"/>
      <c r="BV1549" s="1036"/>
      <c r="BW1549" s="1036"/>
      <c r="BX1549" s="1036"/>
      <c r="BY1549" s="1037"/>
      <c r="BZ1549" s="1036"/>
      <c r="CA1549" s="1036"/>
      <c r="CB1549" s="1038"/>
    </row>
    <row r="1550" spans="37:80">
      <c r="AK1550" s="1034"/>
      <c r="AL1550" s="1035"/>
      <c r="AM1550" s="1036"/>
      <c r="AN1550" s="1036"/>
      <c r="AO1550" s="1036"/>
      <c r="AP1550" s="1036"/>
      <c r="AQ1550" s="1036"/>
      <c r="AR1550" s="1036"/>
      <c r="AS1550" s="1036"/>
      <c r="AT1550" s="1036"/>
      <c r="AU1550" s="1037"/>
      <c r="AV1550" s="1036"/>
      <c r="AW1550" s="1036"/>
      <c r="AX1550" s="1038"/>
      <c r="AY1550" s="1091"/>
      <c r="AZ1550" s="1034"/>
      <c r="BA1550" s="1035"/>
      <c r="BB1550" s="1036"/>
      <c r="BC1550" s="1036"/>
      <c r="BD1550" s="1036"/>
      <c r="BE1550" s="1036"/>
      <c r="BF1550" s="1036"/>
      <c r="BG1550" s="1036"/>
      <c r="BH1550" s="1036"/>
      <c r="BI1550" s="1036"/>
      <c r="BJ1550" s="1037"/>
      <c r="BK1550" s="1036"/>
      <c r="BL1550" s="1036"/>
      <c r="BM1550" s="1038"/>
      <c r="BO1550" s="1034"/>
      <c r="BP1550" s="1035"/>
      <c r="BQ1550" s="1036"/>
      <c r="BR1550" s="1036"/>
      <c r="BS1550" s="1036"/>
      <c r="BT1550" s="1036"/>
      <c r="BU1550" s="1036"/>
      <c r="BV1550" s="1036"/>
      <c r="BW1550" s="1036"/>
      <c r="BX1550" s="1036"/>
      <c r="BY1550" s="1037"/>
      <c r="BZ1550" s="1036"/>
      <c r="CA1550" s="1036"/>
      <c r="CB1550" s="1038"/>
    </row>
    <row r="1551" spans="37:80">
      <c r="AK1551" s="1034"/>
      <c r="AL1551" s="1035"/>
      <c r="AM1551" s="1036"/>
      <c r="AN1551" s="1036"/>
      <c r="AO1551" s="1036"/>
      <c r="AP1551" s="1036"/>
      <c r="AQ1551" s="1036"/>
      <c r="AR1551" s="1036"/>
      <c r="AS1551" s="1036"/>
      <c r="AT1551" s="1036"/>
      <c r="AU1551" s="1037"/>
      <c r="AV1551" s="1036"/>
      <c r="AW1551" s="1036"/>
      <c r="AX1551" s="1038"/>
      <c r="AY1551" s="1091"/>
      <c r="AZ1551" s="1034"/>
      <c r="BA1551" s="1035"/>
      <c r="BB1551" s="1036"/>
      <c r="BC1551" s="1036"/>
      <c r="BD1551" s="1036"/>
      <c r="BE1551" s="1036"/>
      <c r="BF1551" s="1036"/>
      <c r="BG1551" s="1036"/>
      <c r="BH1551" s="1036"/>
      <c r="BI1551" s="1036"/>
      <c r="BJ1551" s="1037"/>
      <c r="BK1551" s="1036"/>
      <c r="BL1551" s="1036"/>
      <c r="BM1551" s="1038"/>
      <c r="BO1551" s="1034"/>
      <c r="BP1551" s="1035"/>
      <c r="BQ1551" s="1036"/>
      <c r="BR1551" s="1036"/>
      <c r="BS1551" s="1036"/>
      <c r="BT1551" s="1036"/>
      <c r="BU1551" s="1036"/>
      <c r="BV1551" s="1036"/>
      <c r="BW1551" s="1036"/>
      <c r="BX1551" s="1036"/>
      <c r="BY1551" s="1037"/>
      <c r="BZ1551" s="1036"/>
      <c r="CA1551" s="1036"/>
      <c r="CB1551" s="1038"/>
    </row>
    <row r="1552" spans="37:80">
      <c r="AK1552" s="1034"/>
      <c r="AL1552" s="1035"/>
      <c r="AM1552" s="1036"/>
      <c r="AN1552" s="1036"/>
      <c r="AO1552" s="1036"/>
      <c r="AP1552" s="1036"/>
      <c r="AQ1552" s="1036"/>
      <c r="AR1552" s="1036"/>
      <c r="AS1552" s="1036"/>
      <c r="AT1552" s="1036"/>
      <c r="AU1552" s="1037"/>
      <c r="AV1552" s="1036"/>
      <c r="AW1552" s="1036"/>
      <c r="AX1552" s="1038"/>
      <c r="AY1552" s="1091"/>
      <c r="AZ1552" s="1034"/>
      <c r="BA1552" s="1035"/>
      <c r="BB1552" s="1036"/>
      <c r="BC1552" s="1036"/>
      <c r="BD1552" s="1036"/>
      <c r="BE1552" s="1036"/>
      <c r="BF1552" s="1036"/>
      <c r="BG1552" s="1036"/>
      <c r="BH1552" s="1036"/>
      <c r="BI1552" s="1036"/>
      <c r="BJ1552" s="1037"/>
      <c r="BK1552" s="1036"/>
      <c r="BL1552" s="1036"/>
      <c r="BM1552" s="1038"/>
      <c r="BO1552" s="1034"/>
      <c r="BP1552" s="1035"/>
      <c r="BQ1552" s="1036"/>
      <c r="BR1552" s="1036"/>
      <c r="BS1552" s="1036"/>
      <c r="BT1552" s="1036"/>
      <c r="BU1552" s="1036"/>
      <c r="BV1552" s="1036"/>
      <c r="BW1552" s="1036"/>
      <c r="BX1552" s="1036"/>
      <c r="BY1552" s="1037"/>
      <c r="BZ1552" s="1036"/>
      <c r="CA1552" s="1036"/>
      <c r="CB1552" s="1038"/>
    </row>
    <row r="1553" spans="37:80">
      <c r="AK1553" s="1034"/>
      <c r="AL1553" s="1035"/>
      <c r="AM1553" s="1036"/>
      <c r="AN1553" s="1036"/>
      <c r="AO1553" s="1036"/>
      <c r="AP1553" s="1036"/>
      <c r="AQ1553" s="1036"/>
      <c r="AR1553" s="1036"/>
      <c r="AS1553" s="1036"/>
      <c r="AT1553" s="1036"/>
      <c r="AU1553" s="1037"/>
      <c r="AV1553" s="1036"/>
      <c r="AW1553" s="1036"/>
      <c r="AX1553" s="1038"/>
      <c r="AY1553" s="1091"/>
      <c r="AZ1553" s="1034"/>
      <c r="BA1553" s="1035"/>
      <c r="BB1553" s="1036"/>
      <c r="BC1553" s="1036"/>
      <c r="BD1553" s="1036"/>
      <c r="BE1553" s="1036"/>
      <c r="BF1553" s="1036"/>
      <c r="BG1553" s="1036"/>
      <c r="BH1553" s="1036"/>
      <c r="BI1553" s="1036"/>
      <c r="BJ1553" s="1037"/>
      <c r="BK1553" s="1036"/>
      <c r="BL1553" s="1036"/>
      <c r="BM1553" s="1038"/>
      <c r="BO1553" s="1034"/>
      <c r="BP1553" s="1035"/>
      <c r="BQ1553" s="1036"/>
      <c r="BR1553" s="1036"/>
      <c r="BS1553" s="1036"/>
      <c r="BT1553" s="1036"/>
      <c r="BU1553" s="1036"/>
      <c r="BV1553" s="1036"/>
      <c r="BW1553" s="1036"/>
      <c r="BX1553" s="1036"/>
      <c r="BY1553" s="1037"/>
      <c r="BZ1553" s="1036"/>
      <c r="CA1553" s="1036"/>
      <c r="CB1553" s="1038"/>
    </row>
    <row r="1554" spans="37:80">
      <c r="AK1554" s="1034"/>
      <c r="AL1554" s="1035"/>
      <c r="AM1554" s="1036"/>
      <c r="AN1554" s="1036"/>
      <c r="AO1554" s="1036"/>
      <c r="AP1554" s="1036"/>
      <c r="AQ1554" s="1036"/>
      <c r="AR1554" s="1036"/>
      <c r="AS1554" s="1036"/>
      <c r="AT1554" s="1036"/>
      <c r="AU1554" s="1037"/>
      <c r="AV1554" s="1036"/>
      <c r="AW1554" s="1036"/>
      <c r="AX1554" s="1038"/>
      <c r="AY1554" s="1091"/>
      <c r="AZ1554" s="1034"/>
      <c r="BA1554" s="1035"/>
      <c r="BB1554" s="1036"/>
      <c r="BC1554" s="1036"/>
      <c r="BD1554" s="1036"/>
      <c r="BE1554" s="1036"/>
      <c r="BF1554" s="1036"/>
      <c r="BG1554" s="1036"/>
      <c r="BH1554" s="1036"/>
      <c r="BI1554" s="1036"/>
      <c r="BJ1554" s="1037"/>
      <c r="BK1554" s="1036"/>
      <c r="BL1554" s="1036"/>
      <c r="BM1554" s="1038"/>
      <c r="BO1554" s="1034"/>
      <c r="BP1554" s="1035"/>
      <c r="BQ1554" s="1036"/>
      <c r="BR1554" s="1036"/>
      <c r="BS1554" s="1036"/>
      <c r="BT1554" s="1036"/>
      <c r="BU1554" s="1036"/>
      <c r="BV1554" s="1036"/>
      <c r="BW1554" s="1036"/>
      <c r="BX1554" s="1036"/>
      <c r="BY1554" s="1037"/>
      <c r="BZ1554" s="1036"/>
      <c r="CA1554" s="1036"/>
      <c r="CB1554" s="1038"/>
    </row>
    <row r="1555" spans="37:80">
      <c r="AK1555" s="1034"/>
      <c r="AL1555" s="1035"/>
      <c r="AM1555" s="1036"/>
      <c r="AN1555" s="1036"/>
      <c r="AO1555" s="1036"/>
      <c r="AP1555" s="1036"/>
      <c r="AQ1555" s="1036"/>
      <c r="AR1555" s="1036"/>
      <c r="AS1555" s="1036"/>
      <c r="AT1555" s="1036"/>
      <c r="AU1555" s="1037"/>
      <c r="AV1555" s="1036"/>
      <c r="AW1555" s="1036"/>
      <c r="AX1555" s="1038"/>
      <c r="AY1555" s="1091"/>
      <c r="AZ1555" s="1034"/>
      <c r="BA1555" s="1035"/>
      <c r="BB1555" s="1036"/>
      <c r="BC1555" s="1036"/>
      <c r="BD1555" s="1036"/>
      <c r="BE1555" s="1036"/>
      <c r="BF1555" s="1036"/>
      <c r="BG1555" s="1036"/>
      <c r="BH1555" s="1036"/>
      <c r="BI1555" s="1036"/>
      <c r="BJ1555" s="1037"/>
      <c r="BK1555" s="1036"/>
      <c r="BL1555" s="1036"/>
      <c r="BM1555" s="1038"/>
      <c r="BO1555" s="1034"/>
      <c r="BP1555" s="1035"/>
      <c r="BQ1555" s="1036"/>
      <c r="BR1555" s="1036"/>
      <c r="BS1555" s="1036"/>
      <c r="BT1555" s="1036"/>
      <c r="BU1555" s="1036"/>
      <c r="BV1555" s="1036"/>
      <c r="BW1555" s="1036"/>
      <c r="BX1555" s="1036"/>
      <c r="BY1555" s="1037"/>
      <c r="BZ1555" s="1036"/>
      <c r="CA1555" s="1036"/>
      <c r="CB1555" s="1038"/>
    </row>
    <row r="1556" spans="37:80">
      <c r="AK1556" s="1034"/>
      <c r="AL1556" s="1035"/>
      <c r="AM1556" s="1036"/>
      <c r="AN1556" s="1036"/>
      <c r="AO1556" s="1036"/>
      <c r="AP1556" s="1036"/>
      <c r="AQ1556" s="1036"/>
      <c r="AR1556" s="1036"/>
      <c r="AS1556" s="1036"/>
      <c r="AT1556" s="1036"/>
      <c r="AU1556" s="1037"/>
      <c r="AV1556" s="1036"/>
      <c r="AW1556" s="1036"/>
      <c r="AX1556" s="1038"/>
      <c r="AY1556" s="1091"/>
      <c r="AZ1556" s="1034"/>
      <c r="BA1556" s="1035"/>
      <c r="BB1556" s="1036"/>
      <c r="BC1556" s="1036"/>
      <c r="BD1556" s="1036"/>
      <c r="BE1556" s="1036"/>
      <c r="BF1556" s="1036"/>
      <c r="BG1556" s="1036"/>
      <c r="BH1556" s="1036"/>
      <c r="BI1556" s="1036"/>
      <c r="BJ1556" s="1037"/>
      <c r="BK1556" s="1036"/>
      <c r="BL1556" s="1036"/>
      <c r="BM1556" s="1038"/>
      <c r="BO1556" s="1034"/>
      <c r="BP1556" s="1035"/>
      <c r="BQ1556" s="1036"/>
      <c r="BR1556" s="1036"/>
      <c r="BS1556" s="1036"/>
      <c r="BT1556" s="1036"/>
      <c r="BU1556" s="1036"/>
      <c r="BV1556" s="1036"/>
      <c r="BW1556" s="1036"/>
      <c r="BX1556" s="1036"/>
      <c r="BY1556" s="1037"/>
      <c r="BZ1556" s="1036"/>
      <c r="CA1556" s="1036"/>
      <c r="CB1556" s="1038"/>
    </row>
    <row r="1557" spans="37:80">
      <c r="AK1557" s="1034"/>
      <c r="AL1557" s="1035"/>
      <c r="AM1557" s="1036"/>
      <c r="AN1557" s="1036"/>
      <c r="AO1557" s="1036"/>
      <c r="AP1557" s="1036"/>
      <c r="AQ1557" s="1036"/>
      <c r="AR1557" s="1036"/>
      <c r="AS1557" s="1036"/>
      <c r="AT1557" s="1036"/>
      <c r="AU1557" s="1037"/>
      <c r="AV1557" s="1036"/>
      <c r="AW1557" s="1036"/>
      <c r="AX1557" s="1038"/>
      <c r="AY1557" s="1091"/>
      <c r="AZ1557" s="1034"/>
      <c r="BA1557" s="1035"/>
      <c r="BB1557" s="1036"/>
      <c r="BC1557" s="1036"/>
      <c r="BD1557" s="1036"/>
      <c r="BE1557" s="1036"/>
      <c r="BF1557" s="1036"/>
      <c r="BG1557" s="1036"/>
      <c r="BH1557" s="1036"/>
      <c r="BI1557" s="1036"/>
      <c r="BJ1557" s="1037"/>
      <c r="BK1557" s="1036"/>
      <c r="BL1557" s="1036"/>
      <c r="BM1557" s="1038"/>
      <c r="BO1557" s="1034"/>
      <c r="BP1557" s="1035"/>
      <c r="BQ1557" s="1036"/>
      <c r="BR1557" s="1036"/>
      <c r="BS1557" s="1036"/>
      <c r="BT1557" s="1036"/>
      <c r="BU1557" s="1036"/>
      <c r="BV1557" s="1036"/>
      <c r="BW1557" s="1036"/>
      <c r="BX1557" s="1036"/>
      <c r="BY1557" s="1037"/>
      <c r="BZ1557" s="1036"/>
      <c r="CA1557" s="1036"/>
      <c r="CB1557" s="1038"/>
    </row>
    <row r="1558" spans="37:80">
      <c r="AK1558" s="1034"/>
      <c r="AL1558" s="1035"/>
      <c r="AM1558" s="1036"/>
      <c r="AN1558" s="1036"/>
      <c r="AO1558" s="1036"/>
      <c r="AP1558" s="1036"/>
      <c r="AQ1558" s="1036"/>
      <c r="AR1558" s="1036"/>
      <c r="AS1558" s="1036"/>
      <c r="AT1558" s="1036"/>
      <c r="AU1558" s="1037"/>
      <c r="AV1558" s="1036"/>
      <c r="AW1558" s="1036"/>
      <c r="AX1558" s="1038"/>
      <c r="AY1558" s="1091"/>
      <c r="AZ1558" s="1034"/>
      <c r="BA1558" s="1035"/>
      <c r="BB1558" s="1036"/>
      <c r="BC1558" s="1036"/>
      <c r="BD1558" s="1036"/>
      <c r="BE1558" s="1036"/>
      <c r="BF1558" s="1036"/>
      <c r="BG1558" s="1036"/>
      <c r="BH1558" s="1036"/>
      <c r="BI1558" s="1036"/>
      <c r="BJ1558" s="1037"/>
      <c r="BK1558" s="1036"/>
      <c r="BL1558" s="1036"/>
      <c r="BM1558" s="1038"/>
      <c r="BO1558" s="1034"/>
      <c r="BP1558" s="1035"/>
      <c r="BQ1558" s="1036"/>
      <c r="BR1558" s="1036"/>
      <c r="BS1558" s="1036"/>
      <c r="BT1558" s="1036"/>
      <c r="BU1558" s="1036"/>
      <c r="BV1558" s="1036"/>
      <c r="BW1558" s="1036"/>
      <c r="BX1558" s="1036"/>
      <c r="BY1558" s="1037"/>
      <c r="BZ1558" s="1036"/>
      <c r="CA1558" s="1036"/>
      <c r="CB1558" s="1038"/>
    </row>
    <row r="1559" spans="37:80">
      <c r="AK1559" s="1034"/>
      <c r="AL1559" s="1035"/>
      <c r="AM1559" s="1036"/>
      <c r="AN1559" s="1036"/>
      <c r="AO1559" s="1036"/>
      <c r="AP1559" s="1036"/>
      <c r="AQ1559" s="1036"/>
      <c r="AR1559" s="1036"/>
      <c r="AS1559" s="1036"/>
      <c r="AT1559" s="1036"/>
      <c r="AU1559" s="1037"/>
      <c r="AV1559" s="1036"/>
      <c r="AW1559" s="1036"/>
      <c r="AX1559" s="1038"/>
      <c r="AY1559" s="1091"/>
      <c r="AZ1559" s="1034"/>
      <c r="BA1559" s="1035"/>
      <c r="BB1559" s="1036"/>
      <c r="BC1559" s="1036"/>
      <c r="BD1559" s="1036"/>
      <c r="BE1559" s="1036"/>
      <c r="BF1559" s="1036"/>
      <c r="BG1559" s="1036"/>
      <c r="BH1559" s="1036"/>
      <c r="BI1559" s="1036"/>
      <c r="BJ1559" s="1037"/>
      <c r="BK1559" s="1036"/>
      <c r="BL1559" s="1036"/>
      <c r="BM1559" s="1038"/>
      <c r="BO1559" s="1034"/>
      <c r="BP1559" s="1035"/>
      <c r="BQ1559" s="1036"/>
      <c r="BR1559" s="1036"/>
      <c r="BS1559" s="1036"/>
      <c r="BT1559" s="1036"/>
      <c r="BU1559" s="1036"/>
      <c r="BV1559" s="1036"/>
      <c r="BW1559" s="1036"/>
      <c r="BX1559" s="1036"/>
      <c r="BY1559" s="1037"/>
      <c r="BZ1559" s="1036"/>
      <c r="CA1559" s="1036"/>
      <c r="CB1559" s="1038"/>
    </row>
    <row r="1560" spans="37:80">
      <c r="AK1560" s="1034"/>
      <c r="AL1560" s="1035"/>
      <c r="AM1560" s="1036"/>
      <c r="AN1560" s="1036"/>
      <c r="AO1560" s="1036"/>
      <c r="AP1560" s="1036"/>
      <c r="AQ1560" s="1036"/>
      <c r="AR1560" s="1036"/>
      <c r="AS1560" s="1036"/>
      <c r="AT1560" s="1036"/>
      <c r="AU1560" s="1037"/>
      <c r="AV1560" s="1036"/>
      <c r="AW1560" s="1036"/>
      <c r="AX1560" s="1038"/>
      <c r="AY1560" s="1091"/>
      <c r="AZ1560" s="1034"/>
      <c r="BA1560" s="1035"/>
      <c r="BB1560" s="1036"/>
      <c r="BC1560" s="1036"/>
      <c r="BD1560" s="1036"/>
      <c r="BE1560" s="1036"/>
      <c r="BF1560" s="1036"/>
      <c r="BG1560" s="1036"/>
      <c r="BH1560" s="1036"/>
      <c r="BI1560" s="1036"/>
      <c r="BJ1560" s="1037"/>
      <c r="BK1560" s="1036"/>
      <c r="BL1560" s="1036"/>
      <c r="BM1560" s="1038"/>
      <c r="BO1560" s="1034"/>
      <c r="BP1560" s="1035"/>
      <c r="BQ1560" s="1036"/>
      <c r="BR1560" s="1036"/>
      <c r="BS1560" s="1036"/>
      <c r="BT1560" s="1036"/>
      <c r="BU1560" s="1036"/>
      <c r="BV1560" s="1036"/>
      <c r="BW1560" s="1036"/>
      <c r="BX1560" s="1036"/>
      <c r="BY1560" s="1037"/>
      <c r="BZ1560" s="1036"/>
      <c r="CA1560" s="1036"/>
      <c r="CB1560" s="1038"/>
    </row>
    <row r="1561" spans="37:80">
      <c r="AK1561" s="1034"/>
      <c r="AL1561" s="1035"/>
      <c r="AM1561" s="1036"/>
      <c r="AN1561" s="1036"/>
      <c r="AO1561" s="1036"/>
      <c r="AP1561" s="1036"/>
      <c r="AQ1561" s="1036"/>
      <c r="AR1561" s="1036"/>
      <c r="AS1561" s="1036"/>
      <c r="AT1561" s="1036"/>
      <c r="AU1561" s="1037"/>
      <c r="AV1561" s="1036"/>
      <c r="AW1561" s="1036"/>
      <c r="AX1561" s="1038"/>
      <c r="AY1561" s="1091"/>
      <c r="AZ1561" s="1034"/>
      <c r="BA1561" s="1035"/>
      <c r="BB1561" s="1036"/>
      <c r="BC1561" s="1036"/>
      <c r="BD1561" s="1036"/>
      <c r="BE1561" s="1036"/>
      <c r="BF1561" s="1036"/>
      <c r="BG1561" s="1036"/>
      <c r="BH1561" s="1036"/>
      <c r="BI1561" s="1036"/>
      <c r="BJ1561" s="1037"/>
      <c r="BK1561" s="1036"/>
      <c r="BL1561" s="1036"/>
      <c r="BM1561" s="1038"/>
      <c r="BO1561" s="1034"/>
      <c r="BP1561" s="1035"/>
      <c r="BQ1561" s="1036"/>
      <c r="BR1561" s="1036"/>
      <c r="BS1561" s="1036"/>
      <c r="BT1561" s="1036"/>
      <c r="BU1561" s="1036"/>
      <c r="BV1561" s="1036"/>
      <c r="BW1561" s="1036"/>
      <c r="BX1561" s="1036"/>
      <c r="BY1561" s="1037"/>
      <c r="BZ1561" s="1036"/>
      <c r="CA1561" s="1036"/>
      <c r="CB1561" s="1038"/>
    </row>
    <row r="1562" spans="37:80">
      <c r="AK1562" s="1034"/>
      <c r="AL1562" s="1035"/>
      <c r="AM1562" s="1036"/>
      <c r="AN1562" s="1036"/>
      <c r="AO1562" s="1036"/>
      <c r="AP1562" s="1036"/>
      <c r="AQ1562" s="1036"/>
      <c r="AR1562" s="1036"/>
      <c r="AS1562" s="1036"/>
      <c r="AT1562" s="1036"/>
      <c r="AU1562" s="1037"/>
      <c r="AV1562" s="1036"/>
      <c r="AW1562" s="1036"/>
      <c r="AX1562" s="1038"/>
      <c r="AY1562" s="1091"/>
      <c r="AZ1562" s="1034"/>
      <c r="BA1562" s="1035"/>
      <c r="BB1562" s="1036"/>
      <c r="BC1562" s="1036"/>
      <c r="BD1562" s="1036"/>
      <c r="BE1562" s="1036"/>
      <c r="BF1562" s="1036"/>
      <c r="BG1562" s="1036"/>
      <c r="BH1562" s="1036"/>
      <c r="BI1562" s="1036"/>
      <c r="BJ1562" s="1037"/>
      <c r="BK1562" s="1036"/>
      <c r="BL1562" s="1036"/>
      <c r="BM1562" s="1038"/>
      <c r="BO1562" s="1034"/>
      <c r="BP1562" s="1035"/>
      <c r="BQ1562" s="1036"/>
      <c r="BR1562" s="1036"/>
      <c r="BS1562" s="1036"/>
      <c r="BT1562" s="1036"/>
      <c r="BU1562" s="1036"/>
      <c r="BV1562" s="1036"/>
      <c r="BW1562" s="1036"/>
      <c r="BX1562" s="1036"/>
      <c r="BY1562" s="1037"/>
      <c r="BZ1562" s="1036"/>
      <c r="CA1562" s="1036"/>
      <c r="CB1562" s="1038"/>
    </row>
    <row r="1563" spans="37:80">
      <c r="AK1563" s="1034"/>
      <c r="AL1563" s="1035"/>
      <c r="AM1563" s="1036"/>
      <c r="AN1563" s="1036"/>
      <c r="AO1563" s="1036"/>
      <c r="AP1563" s="1036"/>
      <c r="AQ1563" s="1036"/>
      <c r="AR1563" s="1036"/>
      <c r="AS1563" s="1036"/>
      <c r="AT1563" s="1036"/>
      <c r="AU1563" s="1037"/>
      <c r="AV1563" s="1036"/>
      <c r="AW1563" s="1036"/>
      <c r="AX1563" s="1038"/>
      <c r="AY1563" s="1091"/>
      <c r="AZ1563" s="1034"/>
      <c r="BA1563" s="1035"/>
      <c r="BB1563" s="1036"/>
      <c r="BC1563" s="1036"/>
      <c r="BD1563" s="1036"/>
      <c r="BE1563" s="1036"/>
      <c r="BF1563" s="1036"/>
      <c r="BG1563" s="1036"/>
      <c r="BH1563" s="1036"/>
      <c r="BI1563" s="1036"/>
      <c r="BJ1563" s="1037"/>
      <c r="BK1563" s="1036"/>
      <c r="BL1563" s="1036"/>
      <c r="BM1563" s="1038"/>
      <c r="BO1563" s="1034"/>
      <c r="BP1563" s="1035"/>
      <c r="BQ1563" s="1036"/>
      <c r="BR1563" s="1036"/>
      <c r="BS1563" s="1036"/>
      <c r="BT1563" s="1036"/>
      <c r="BU1563" s="1036"/>
      <c r="BV1563" s="1036"/>
      <c r="BW1563" s="1036"/>
      <c r="BX1563" s="1036"/>
      <c r="BY1563" s="1037"/>
      <c r="BZ1563" s="1036"/>
      <c r="CA1563" s="1036"/>
      <c r="CB1563" s="1038"/>
    </row>
    <row r="1564" spans="37:80">
      <c r="AK1564" s="1034"/>
      <c r="AL1564" s="1035"/>
      <c r="AM1564" s="1036"/>
      <c r="AN1564" s="1036"/>
      <c r="AO1564" s="1036"/>
      <c r="AP1564" s="1036"/>
      <c r="AQ1564" s="1036"/>
      <c r="AR1564" s="1036"/>
      <c r="AS1564" s="1036"/>
      <c r="AT1564" s="1036"/>
      <c r="AU1564" s="1037"/>
      <c r="AV1564" s="1036"/>
      <c r="AW1564" s="1036"/>
      <c r="AX1564" s="1038"/>
      <c r="AY1564" s="1091"/>
      <c r="AZ1564" s="1034"/>
      <c r="BA1564" s="1035"/>
      <c r="BB1564" s="1036"/>
      <c r="BC1564" s="1036"/>
      <c r="BD1564" s="1036"/>
      <c r="BE1564" s="1036"/>
      <c r="BF1564" s="1036"/>
      <c r="BG1564" s="1036"/>
      <c r="BH1564" s="1036"/>
      <c r="BI1564" s="1036"/>
      <c r="BJ1564" s="1037"/>
      <c r="BK1564" s="1036"/>
      <c r="BL1564" s="1036"/>
      <c r="BM1564" s="1038"/>
      <c r="BO1564" s="1034"/>
      <c r="BP1564" s="1035"/>
      <c r="BQ1564" s="1036"/>
      <c r="BR1564" s="1036"/>
      <c r="BS1564" s="1036"/>
      <c r="BT1564" s="1036"/>
      <c r="BU1564" s="1036"/>
      <c r="BV1564" s="1036"/>
      <c r="BW1564" s="1036"/>
      <c r="BX1564" s="1036"/>
      <c r="BY1564" s="1037"/>
      <c r="BZ1564" s="1036"/>
      <c r="CA1564" s="1036"/>
      <c r="CB1564" s="1038"/>
    </row>
    <row r="1565" spans="37:80">
      <c r="AK1565" s="1034"/>
      <c r="AL1565" s="1035"/>
      <c r="AM1565" s="1036"/>
      <c r="AN1565" s="1036"/>
      <c r="AO1565" s="1036"/>
      <c r="AP1565" s="1036"/>
      <c r="AQ1565" s="1036"/>
      <c r="AR1565" s="1036"/>
      <c r="AS1565" s="1036"/>
      <c r="AT1565" s="1036"/>
      <c r="AU1565" s="1037"/>
      <c r="AV1565" s="1036"/>
      <c r="AW1565" s="1036"/>
      <c r="AX1565" s="1038"/>
      <c r="AY1565" s="1091"/>
      <c r="AZ1565" s="1034"/>
      <c r="BA1565" s="1035"/>
      <c r="BB1565" s="1036"/>
      <c r="BC1565" s="1036"/>
      <c r="BD1565" s="1036"/>
      <c r="BE1565" s="1036"/>
      <c r="BF1565" s="1036"/>
      <c r="BG1565" s="1036"/>
      <c r="BH1565" s="1036"/>
      <c r="BI1565" s="1036"/>
      <c r="BJ1565" s="1037"/>
      <c r="BK1565" s="1036"/>
      <c r="BL1565" s="1036"/>
      <c r="BM1565" s="1038"/>
      <c r="BO1565" s="1034"/>
      <c r="BP1565" s="1035"/>
      <c r="BQ1565" s="1036"/>
      <c r="BR1565" s="1036"/>
      <c r="BS1565" s="1036"/>
      <c r="BT1565" s="1036"/>
      <c r="BU1565" s="1036"/>
      <c r="BV1565" s="1036"/>
      <c r="BW1565" s="1036"/>
      <c r="BX1565" s="1036"/>
      <c r="BY1565" s="1037"/>
      <c r="BZ1565" s="1036"/>
      <c r="CA1565" s="1036"/>
      <c r="CB1565" s="1038"/>
    </row>
    <row r="1566" spans="37:80">
      <c r="AK1566" s="1034"/>
      <c r="AL1566" s="1035"/>
      <c r="AM1566" s="1036"/>
      <c r="AN1566" s="1036"/>
      <c r="AO1566" s="1036"/>
      <c r="AP1566" s="1036"/>
      <c r="AQ1566" s="1036"/>
      <c r="AR1566" s="1036"/>
      <c r="AS1566" s="1036"/>
      <c r="AT1566" s="1036"/>
      <c r="AU1566" s="1037"/>
      <c r="AV1566" s="1036"/>
      <c r="AW1566" s="1036"/>
      <c r="AX1566" s="1038"/>
      <c r="AY1566" s="1091"/>
      <c r="AZ1566" s="1034"/>
      <c r="BA1566" s="1035"/>
      <c r="BB1566" s="1036"/>
      <c r="BC1566" s="1036"/>
      <c r="BD1566" s="1036"/>
      <c r="BE1566" s="1036"/>
      <c r="BF1566" s="1036"/>
      <c r="BG1566" s="1036"/>
      <c r="BH1566" s="1036"/>
      <c r="BI1566" s="1036"/>
      <c r="BJ1566" s="1037"/>
      <c r="BK1566" s="1036"/>
      <c r="BL1566" s="1036"/>
      <c r="BM1566" s="1038"/>
      <c r="BO1566" s="1034"/>
      <c r="BP1566" s="1035"/>
      <c r="BQ1566" s="1036"/>
      <c r="BR1566" s="1036"/>
      <c r="BS1566" s="1036"/>
      <c r="BT1566" s="1036"/>
      <c r="BU1566" s="1036"/>
      <c r="BV1566" s="1036"/>
      <c r="BW1566" s="1036"/>
      <c r="BX1566" s="1036"/>
      <c r="BY1566" s="1037"/>
      <c r="BZ1566" s="1036"/>
      <c r="CA1566" s="1036"/>
      <c r="CB1566" s="1038"/>
    </row>
    <row r="1567" spans="37:80">
      <c r="AK1567" s="1034"/>
      <c r="AL1567" s="1035"/>
      <c r="AM1567" s="1036"/>
      <c r="AN1567" s="1036"/>
      <c r="AO1567" s="1036"/>
      <c r="AP1567" s="1036"/>
      <c r="AQ1567" s="1036"/>
      <c r="AR1567" s="1036"/>
      <c r="AS1567" s="1036"/>
      <c r="AT1567" s="1036"/>
      <c r="AU1567" s="1037"/>
      <c r="AV1567" s="1036"/>
      <c r="AW1567" s="1036"/>
      <c r="AX1567" s="1038"/>
      <c r="AY1567" s="1091"/>
      <c r="AZ1567" s="1034"/>
      <c r="BA1567" s="1035"/>
      <c r="BB1567" s="1036"/>
      <c r="BC1567" s="1036"/>
      <c r="BD1567" s="1036"/>
      <c r="BE1567" s="1036"/>
      <c r="BF1567" s="1036"/>
      <c r="BG1567" s="1036"/>
      <c r="BH1567" s="1036"/>
      <c r="BI1567" s="1036"/>
      <c r="BJ1567" s="1037"/>
      <c r="BK1567" s="1036"/>
      <c r="BL1567" s="1036"/>
      <c r="BM1567" s="1038"/>
      <c r="BO1567" s="1034"/>
      <c r="BP1567" s="1035"/>
      <c r="BQ1567" s="1036"/>
      <c r="BR1567" s="1036"/>
      <c r="BS1567" s="1036"/>
      <c r="BT1567" s="1036"/>
      <c r="BU1567" s="1036"/>
      <c r="BV1567" s="1036"/>
      <c r="BW1567" s="1036"/>
      <c r="BX1567" s="1036"/>
      <c r="BY1567" s="1037"/>
      <c r="BZ1567" s="1036"/>
      <c r="CA1567" s="1036"/>
      <c r="CB1567" s="1038"/>
    </row>
    <row r="1568" spans="37:80">
      <c r="AK1568" s="1034"/>
      <c r="AL1568" s="1035"/>
      <c r="AM1568" s="1036"/>
      <c r="AN1568" s="1036"/>
      <c r="AO1568" s="1036"/>
      <c r="AP1568" s="1036"/>
      <c r="AQ1568" s="1036"/>
      <c r="AR1568" s="1036"/>
      <c r="AS1568" s="1036"/>
      <c r="AT1568" s="1036"/>
      <c r="AU1568" s="1037"/>
      <c r="AV1568" s="1036"/>
      <c r="AW1568" s="1036"/>
      <c r="AX1568" s="1038"/>
      <c r="AY1568" s="1091"/>
      <c r="AZ1568" s="1034"/>
      <c r="BA1568" s="1035"/>
      <c r="BB1568" s="1036"/>
      <c r="BC1568" s="1036"/>
      <c r="BD1568" s="1036"/>
      <c r="BE1568" s="1036"/>
      <c r="BF1568" s="1036"/>
      <c r="BG1568" s="1036"/>
      <c r="BH1568" s="1036"/>
      <c r="BI1568" s="1036"/>
      <c r="BJ1568" s="1037"/>
      <c r="BK1568" s="1036"/>
      <c r="BL1568" s="1036"/>
      <c r="BM1568" s="1038"/>
      <c r="BO1568" s="1034"/>
      <c r="BP1568" s="1035"/>
      <c r="BQ1568" s="1036"/>
      <c r="BR1568" s="1036"/>
      <c r="BS1568" s="1036"/>
      <c r="BT1568" s="1036"/>
      <c r="BU1568" s="1036"/>
      <c r="BV1568" s="1036"/>
      <c r="BW1568" s="1036"/>
      <c r="BX1568" s="1036"/>
      <c r="BY1568" s="1037"/>
      <c r="BZ1568" s="1036"/>
      <c r="CA1568" s="1036"/>
      <c r="CB1568" s="1038"/>
    </row>
    <row r="1569" spans="37:80">
      <c r="AK1569" s="1034"/>
      <c r="AL1569" s="1035"/>
      <c r="AM1569" s="1036"/>
      <c r="AN1569" s="1036"/>
      <c r="AO1569" s="1036"/>
      <c r="AP1569" s="1036"/>
      <c r="AQ1569" s="1036"/>
      <c r="AR1569" s="1036"/>
      <c r="AS1569" s="1036"/>
      <c r="AT1569" s="1036"/>
      <c r="AU1569" s="1037"/>
      <c r="AV1569" s="1036"/>
      <c r="AW1569" s="1036"/>
      <c r="AX1569" s="1038"/>
      <c r="AY1569" s="1091"/>
      <c r="AZ1569" s="1034"/>
      <c r="BA1569" s="1035"/>
      <c r="BB1569" s="1036"/>
      <c r="BC1569" s="1036"/>
      <c r="BD1569" s="1036"/>
      <c r="BE1569" s="1036"/>
      <c r="BF1569" s="1036"/>
      <c r="BG1569" s="1036"/>
      <c r="BH1569" s="1036"/>
      <c r="BI1569" s="1036"/>
      <c r="BJ1569" s="1037"/>
      <c r="BK1569" s="1036"/>
      <c r="BL1569" s="1036"/>
      <c r="BM1569" s="1038"/>
      <c r="BO1569" s="1034"/>
      <c r="BP1569" s="1035"/>
      <c r="BQ1569" s="1036"/>
      <c r="BR1569" s="1036"/>
      <c r="BS1569" s="1036"/>
      <c r="BT1569" s="1036"/>
      <c r="BU1569" s="1036"/>
      <c r="BV1569" s="1036"/>
      <c r="BW1569" s="1036"/>
      <c r="BX1569" s="1036"/>
      <c r="BY1569" s="1037"/>
      <c r="BZ1569" s="1036"/>
      <c r="CA1569" s="1036"/>
      <c r="CB1569" s="1038"/>
    </row>
    <row r="1570" spans="37:80">
      <c r="AK1570" s="1034"/>
      <c r="AL1570" s="1035"/>
      <c r="AM1570" s="1036"/>
      <c r="AN1570" s="1036"/>
      <c r="AO1570" s="1036"/>
      <c r="AP1570" s="1036"/>
      <c r="AQ1570" s="1036"/>
      <c r="AR1570" s="1036"/>
      <c r="AS1570" s="1036"/>
      <c r="AT1570" s="1036"/>
      <c r="AU1570" s="1037"/>
      <c r="AV1570" s="1036"/>
      <c r="AW1570" s="1036"/>
      <c r="AX1570" s="1038"/>
      <c r="AY1570" s="1091"/>
      <c r="AZ1570" s="1034"/>
      <c r="BA1570" s="1035"/>
      <c r="BB1570" s="1036"/>
      <c r="BC1570" s="1036"/>
      <c r="BD1570" s="1036"/>
      <c r="BE1570" s="1036"/>
      <c r="BF1570" s="1036"/>
      <c r="BG1570" s="1036"/>
      <c r="BH1570" s="1036"/>
      <c r="BI1570" s="1036"/>
      <c r="BJ1570" s="1037"/>
      <c r="BK1570" s="1036"/>
      <c r="BL1570" s="1036"/>
      <c r="BM1570" s="1038"/>
      <c r="BO1570" s="1034"/>
      <c r="BP1570" s="1035"/>
      <c r="BQ1570" s="1036"/>
      <c r="BR1570" s="1036"/>
      <c r="BS1570" s="1036"/>
      <c r="BT1570" s="1036"/>
      <c r="BU1570" s="1036"/>
      <c r="BV1570" s="1036"/>
      <c r="BW1570" s="1036"/>
      <c r="BX1570" s="1036"/>
      <c r="BY1570" s="1037"/>
      <c r="BZ1570" s="1036"/>
      <c r="CA1570" s="1036"/>
      <c r="CB1570" s="1038"/>
    </row>
    <row r="1571" spans="37:80">
      <c r="AK1571" s="1034"/>
      <c r="AL1571" s="1035"/>
      <c r="AM1571" s="1036"/>
      <c r="AN1571" s="1036"/>
      <c r="AO1571" s="1036"/>
      <c r="AP1571" s="1036"/>
      <c r="AQ1571" s="1036"/>
      <c r="AR1571" s="1036"/>
      <c r="AS1571" s="1036"/>
      <c r="AT1571" s="1036"/>
      <c r="AU1571" s="1037"/>
      <c r="AV1571" s="1036"/>
      <c r="AW1571" s="1036"/>
      <c r="AX1571" s="1038"/>
      <c r="AY1571" s="1091"/>
      <c r="AZ1571" s="1034"/>
      <c r="BA1571" s="1035"/>
      <c r="BB1571" s="1036"/>
      <c r="BC1571" s="1036"/>
      <c r="BD1571" s="1036"/>
      <c r="BE1571" s="1036"/>
      <c r="BF1571" s="1036"/>
      <c r="BG1571" s="1036"/>
      <c r="BH1571" s="1036"/>
      <c r="BI1571" s="1036"/>
      <c r="BJ1571" s="1037"/>
      <c r="BK1571" s="1036"/>
      <c r="BL1571" s="1036"/>
      <c r="BM1571" s="1038"/>
      <c r="BO1571" s="1034"/>
      <c r="BP1571" s="1035"/>
      <c r="BQ1571" s="1036"/>
      <c r="BR1571" s="1036"/>
      <c r="BS1571" s="1036"/>
      <c r="BT1571" s="1036"/>
      <c r="BU1571" s="1036"/>
      <c r="BV1571" s="1036"/>
      <c r="BW1571" s="1036"/>
      <c r="BX1571" s="1036"/>
      <c r="BY1571" s="1037"/>
      <c r="BZ1571" s="1036"/>
      <c r="CA1571" s="1036"/>
      <c r="CB1571" s="1038"/>
    </row>
    <row r="1572" spans="37:80">
      <c r="AK1572" s="1034"/>
      <c r="AL1572" s="1035"/>
      <c r="AM1572" s="1036"/>
      <c r="AN1572" s="1036"/>
      <c r="AO1572" s="1036"/>
      <c r="AP1572" s="1036"/>
      <c r="AQ1572" s="1036"/>
      <c r="AR1572" s="1036"/>
      <c r="AS1572" s="1036"/>
      <c r="AT1572" s="1036"/>
      <c r="AU1572" s="1037"/>
      <c r="AV1572" s="1036"/>
      <c r="AW1572" s="1036"/>
      <c r="AX1572" s="1038"/>
      <c r="AY1572" s="1091"/>
      <c r="AZ1572" s="1034"/>
      <c r="BA1572" s="1035"/>
      <c r="BB1572" s="1036"/>
      <c r="BC1572" s="1036"/>
      <c r="BD1572" s="1036"/>
      <c r="BE1572" s="1036"/>
      <c r="BF1572" s="1036"/>
      <c r="BG1572" s="1036"/>
      <c r="BH1572" s="1036"/>
      <c r="BI1572" s="1036"/>
      <c r="BJ1572" s="1037"/>
      <c r="BK1572" s="1036"/>
      <c r="BL1572" s="1036"/>
      <c r="BM1572" s="1038"/>
      <c r="BO1572" s="1034"/>
      <c r="BP1572" s="1035"/>
      <c r="BQ1572" s="1036"/>
      <c r="BR1572" s="1036"/>
      <c r="BS1572" s="1036"/>
      <c r="BT1572" s="1036"/>
      <c r="BU1572" s="1036"/>
      <c r="BV1572" s="1036"/>
      <c r="BW1572" s="1036"/>
      <c r="BX1572" s="1036"/>
      <c r="BY1572" s="1040"/>
      <c r="BZ1572" s="1036"/>
      <c r="CA1572" s="1036"/>
      <c r="CB1572" s="1038"/>
    </row>
    <row r="1573" spans="37:80">
      <c r="AK1573" s="1034"/>
      <c r="AL1573" s="1035"/>
      <c r="AM1573" s="1036"/>
      <c r="AN1573" s="1036"/>
      <c r="AO1573" s="1036"/>
      <c r="AP1573" s="1036"/>
      <c r="AQ1573" s="1036"/>
      <c r="AR1573" s="1036"/>
      <c r="AS1573" s="1036"/>
      <c r="AT1573" s="1036"/>
      <c r="AU1573" s="1037"/>
      <c r="AV1573" s="1036"/>
      <c r="AW1573" s="1036"/>
      <c r="AX1573" s="1038"/>
      <c r="AY1573" s="1091"/>
      <c r="AZ1573" s="1034"/>
      <c r="BA1573" s="1035"/>
      <c r="BB1573" s="1036"/>
      <c r="BC1573" s="1036"/>
      <c r="BD1573" s="1036"/>
      <c r="BE1573" s="1036"/>
      <c r="BF1573" s="1036"/>
      <c r="BG1573" s="1036"/>
      <c r="BH1573" s="1036"/>
      <c r="BI1573" s="1036"/>
      <c r="BJ1573" s="1037"/>
      <c r="BK1573" s="1036"/>
      <c r="BL1573" s="1036"/>
      <c r="BM1573" s="1038"/>
      <c r="BO1573" s="1034"/>
      <c r="BP1573" s="1035"/>
      <c r="BQ1573" s="1036"/>
      <c r="BR1573" s="1036"/>
      <c r="BS1573" s="1036"/>
      <c r="BT1573" s="1036"/>
      <c r="BU1573" s="1036"/>
      <c r="BV1573" s="1036"/>
      <c r="BW1573" s="1036"/>
      <c r="BX1573" s="1036"/>
      <c r="BY1573" s="1055"/>
      <c r="BZ1573" s="1036"/>
      <c r="CA1573" s="1036"/>
      <c r="CB1573" s="1038"/>
    </row>
    <row r="1574" spans="37:80">
      <c r="AK1574" s="1034"/>
      <c r="AL1574" s="1035"/>
      <c r="AM1574" s="1036"/>
      <c r="AN1574" s="1036"/>
      <c r="AO1574" s="1036"/>
      <c r="AP1574" s="1036"/>
      <c r="AQ1574" s="1036"/>
      <c r="AR1574" s="1036"/>
      <c r="AS1574" s="1036"/>
      <c r="AT1574" s="1036"/>
      <c r="AU1574" s="1037"/>
      <c r="AV1574" s="1036"/>
      <c r="AW1574" s="1036"/>
      <c r="AX1574" s="1038"/>
      <c r="AY1574" s="1091"/>
      <c r="AZ1574" s="1034"/>
      <c r="BA1574" s="1035"/>
      <c r="BB1574" s="1036"/>
      <c r="BC1574" s="1036"/>
      <c r="BD1574" s="1036"/>
      <c r="BE1574" s="1036"/>
      <c r="BF1574" s="1036"/>
      <c r="BG1574" s="1036"/>
      <c r="BH1574" s="1036"/>
      <c r="BI1574" s="1036"/>
      <c r="BJ1574" s="1037"/>
      <c r="BK1574" s="1036"/>
      <c r="BL1574" s="1036"/>
      <c r="BM1574" s="1038"/>
      <c r="BO1574" s="1034"/>
      <c r="BP1574" s="1035"/>
      <c r="BQ1574" s="1036"/>
      <c r="BR1574" s="1036"/>
      <c r="BS1574" s="1036"/>
      <c r="BT1574" s="1036"/>
      <c r="BU1574" s="1036"/>
      <c r="BV1574" s="1036"/>
      <c r="BW1574" s="1036"/>
      <c r="BX1574" s="1036"/>
      <c r="BY1574" s="1037"/>
      <c r="BZ1574" s="1036"/>
      <c r="CA1574" s="1036"/>
      <c r="CB1574" s="1038"/>
    </row>
    <row r="1575" spans="37:80">
      <c r="AK1575" s="1034"/>
      <c r="AL1575" s="1035"/>
      <c r="AM1575" s="1036"/>
      <c r="AN1575" s="1036"/>
      <c r="AO1575" s="1036"/>
      <c r="AP1575" s="1036"/>
      <c r="AQ1575" s="1036"/>
      <c r="AR1575" s="1036"/>
      <c r="AS1575" s="1036"/>
      <c r="AT1575" s="1036"/>
      <c r="AU1575" s="1040"/>
      <c r="AV1575" s="1036"/>
      <c r="AW1575" s="1036"/>
      <c r="AX1575" s="1038"/>
      <c r="AY1575" s="1091"/>
      <c r="AZ1575" s="1034"/>
      <c r="BA1575" s="1035"/>
      <c r="BB1575" s="1036"/>
      <c r="BC1575" s="1036"/>
      <c r="BD1575" s="1036"/>
      <c r="BE1575" s="1036"/>
      <c r="BF1575" s="1036"/>
      <c r="BG1575" s="1036"/>
      <c r="BH1575" s="1036"/>
      <c r="BI1575" s="1036"/>
      <c r="BJ1575" s="1040"/>
      <c r="BK1575" s="1036"/>
      <c r="BL1575" s="1036"/>
      <c r="BM1575" s="1038"/>
      <c r="BO1575" s="1034"/>
      <c r="BP1575" s="1035"/>
      <c r="BQ1575" s="1036"/>
      <c r="BR1575" s="1036"/>
      <c r="BS1575" s="1036"/>
      <c r="BT1575" s="1036"/>
      <c r="BU1575" s="1036"/>
      <c r="BV1575" s="1036"/>
      <c r="BW1575" s="1036"/>
      <c r="BX1575" s="1036"/>
      <c r="BY1575" s="1037"/>
      <c r="BZ1575" s="1036"/>
      <c r="CA1575" s="1036"/>
      <c r="CB1575" s="1038"/>
    </row>
    <row r="1576" spans="37:80">
      <c r="AK1576" s="1034"/>
      <c r="AL1576" s="1035"/>
      <c r="AM1576" s="1036"/>
      <c r="AN1576" s="1036"/>
      <c r="AO1576" s="1036"/>
      <c r="AP1576" s="1036"/>
      <c r="AQ1576" s="1036"/>
      <c r="AR1576" s="1036"/>
      <c r="AS1576" s="1036"/>
      <c r="AT1576" s="1036"/>
      <c r="AU1576" s="1055"/>
      <c r="AV1576" s="1036"/>
      <c r="AW1576" s="1036"/>
      <c r="AX1576" s="1038"/>
      <c r="AY1576" s="1091"/>
      <c r="AZ1576" s="1034"/>
      <c r="BA1576" s="1035"/>
      <c r="BB1576" s="1036"/>
      <c r="BC1576" s="1036"/>
      <c r="BD1576" s="1036"/>
      <c r="BE1576" s="1036"/>
      <c r="BF1576" s="1036"/>
      <c r="BG1576" s="1036"/>
      <c r="BH1576" s="1036"/>
      <c r="BI1576" s="1036"/>
      <c r="BJ1576" s="1055"/>
      <c r="BK1576" s="1036"/>
      <c r="BL1576" s="1036"/>
      <c r="BM1576" s="1038"/>
      <c r="BO1576" s="1034"/>
      <c r="BP1576" s="1035"/>
      <c r="BQ1576" s="1036"/>
      <c r="BR1576" s="1036"/>
      <c r="BS1576" s="1036"/>
      <c r="BT1576" s="1036"/>
      <c r="BU1576" s="1036"/>
      <c r="BV1576" s="1036"/>
      <c r="BW1576" s="1036"/>
      <c r="BX1576" s="1036"/>
      <c r="BY1576" s="1037"/>
      <c r="BZ1576" s="1036"/>
      <c r="CA1576" s="1036"/>
      <c r="CB1576" s="1038"/>
    </row>
    <row r="1577" spans="37:80">
      <c r="AK1577" s="1034"/>
      <c r="AL1577" s="1035"/>
      <c r="AM1577" s="1036"/>
      <c r="AN1577" s="1036"/>
      <c r="AO1577" s="1036"/>
      <c r="AP1577" s="1036"/>
      <c r="AQ1577" s="1036"/>
      <c r="AR1577" s="1036"/>
      <c r="AS1577" s="1036"/>
      <c r="AT1577" s="1036"/>
      <c r="AU1577" s="1037"/>
      <c r="AV1577" s="1036"/>
      <c r="AW1577" s="1036"/>
      <c r="AX1577" s="1038"/>
      <c r="AY1577" s="1091"/>
      <c r="AZ1577" s="1034"/>
      <c r="BA1577" s="1035"/>
      <c r="BB1577" s="1036"/>
      <c r="BC1577" s="1036"/>
      <c r="BD1577" s="1036"/>
      <c r="BE1577" s="1036"/>
      <c r="BF1577" s="1036"/>
      <c r="BG1577" s="1036"/>
      <c r="BH1577" s="1036"/>
      <c r="BI1577" s="1036"/>
      <c r="BJ1577" s="1037"/>
      <c r="BK1577" s="1036"/>
      <c r="BL1577" s="1036"/>
      <c r="BM1577" s="1038"/>
      <c r="BO1577" s="1034"/>
      <c r="BP1577" s="1035"/>
      <c r="BQ1577" s="1036"/>
      <c r="BR1577" s="1036"/>
      <c r="BS1577" s="1036"/>
      <c r="BT1577" s="1036"/>
      <c r="BU1577" s="1036"/>
      <c r="BV1577" s="1036"/>
      <c r="BW1577" s="1036"/>
      <c r="BX1577" s="1036"/>
      <c r="BY1577" s="1037"/>
      <c r="BZ1577" s="1036"/>
      <c r="CA1577" s="1036"/>
      <c r="CB1577" s="1038"/>
    </row>
    <row r="1578" spans="37:80">
      <c r="AK1578" s="1034"/>
      <c r="AL1578" s="1035"/>
      <c r="AM1578" s="1036"/>
      <c r="AN1578" s="1036"/>
      <c r="AO1578" s="1036"/>
      <c r="AP1578" s="1036"/>
      <c r="AQ1578" s="1036"/>
      <c r="AR1578" s="1036"/>
      <c r="AS1578" s="1036"/>
      <c r="AT1578" s="1036"/>
      <c r="AU1578" s="1037"/>
      <c r="AV1578" s="1036"/>
      <c r="AW1578" s="1036"/>
      <c r="AX1578" s="1038"/>
      <c r="AY1578" s="1091"/>
      <c r="AZ1578" s="1034"/>
      <c r="BA1578" s="1035"/>
      <c r="BB1578" s="1036"/>
      <c r="BC1578" s="1036"/>
      <c r="BD1578" s="1036"/>
      <c r="BE1578" s="1036"/>
      <c r="BF1578" s="1036"/>
      <c r="BG1578" s="1036"/>
      <c r="BH1578" s="1036"/>
      <c r="BI1578" s="1036"/>
      <c r="BJ1578" s="1037"/>
      <c r="BK1578" s="1036"/>
      <c r="BL1578" s="1036"/>
      <c r="BM1578" s="1038"/>
      <c r="BO1578" s="1034"/>
      <c r="BP1578" s="1035"/>
      <c r="BQ1578" s="1036"/>
      <c r="BR1578" s="1036"/>
      <c r="BS1578" s="1036"/>
      <c r="BT1578" s="1036"/>
      <c r="BU1578" s="1036"/>
      <c r="BV1578" s="1036"/>
      <c r="BW1578" s="1036"/>
      <c r="BX1578" s="1036"/>
      <c r="BY1578" s="1037"/>
      <c r="BZ1578" s="1036"/>
      <c r="CA1578" s="1036"/>
      <c r="CB1578" s="1038"/>
    </row>
    <row r="1579" spans="37:80">
      <c r="AK1579" s="1034"/>
      <c r="AL1579" s="1035"/>
      <c r="AM1579" s="1036"/>
      <c r="AN1579" s="1036"/>
      <c r="AO1579" s="1036"/>
      <c r="AP1579" s="1036"/>
      <c r="AQ1579" s="1036"/>
      <c r="AR1579" s="1036"/>
      <c r="AS1579" s="1036"/>
      <c r="AT1579" s="1036"/>
      <c r="AU1579" s="1037"/>
      <c r="AV1579" s="1036"/>
      <c r="AW1579" s="1036"/>
      <c r="AX1579" s="1038"/>
      <c r="AY1579" s="1091"/>
      <c r="AZ1579" s="1034"/>
      <c r="BA1579" s="1035"/>
      <c r="BB1579" s="1036"/>
      <c r="BC1579" s="1036"/>
      <c r="BD1579" s="1036"/>
      <c r="BE1579" s="1036"/>
      <c r="BF1579" s="1036"/>
      <c r="BG1579" s="1036"/>
      <c r="BH1579" s="1036"/>
      <c r="BI1579" s="1036"/>
      <c r="BJ1579" s="1037"/>
      <c r="BK1579" s="1036"/>
      <c r="BL1579" s="1036"/>
      <c r="BM1579" s="1038"/>
      <c r="BO1579" s="1034"/>
      <c r="BP1579" s="1035"/>
      <c r="BQ1579" s="1036"/>
      <c r="BR1579" s="1036"/>
      <c r="BS1579" s="1036"/>
      <c r="BT1579" s="1036"/>
      <c r="BU1579" s="1036"/>
      <c r="BV1579" s="1036"/>
      <c r="BW1579" s="1036"/>
      <c r="BX1579" s="1036"/>
      <c r="BY1579" s="1037"/>
      <c r="BZ1579" s="1036"/>
      <c r="CA1579" s="1036"/>
      <c r="CB1579" s="1038"/>
    </row>
    <row r="1580" spans="37:80">
      <c r="AK1580" s="1034"/>
      <c r="AL1580" s="1035"/>
      <c r="AM1580" s="1036"/>
      <c r="AN1580" s="1036"/>
      <c r="AO1580" s="1036"/>
      <c r="AP1580" s="1036"/>
      <c r="AQ1580" s="1036"/>
      <c r="AR1580" s="1036"/>
      <c r="AS1580" s="1036"/>
      <c r="AT1580" s="1036"/>
      <c r="AU1580" s="1037"/>
      <c r="AV1580" s="1036"/>
      <c r="AW1580" s="1036"/>
      <c r="AX1580" s="1038"/>
      <c r="AY1580" s="1091"/>
      <c r="AZ1580" s="1034"/>
      <c r="BA1580" s="1035"/>
      <c r="BB1580" s="1036"/>
      <c r="BC1580" s="1036"/>
      <c r="BD1580" s="1036"/>
      <c r="BE1580" s="1036"/>
      <c r="BF1580" s="1036"/>
      <c r="BG1580" s="1036"/>
      <c r="BH1580" s="1036"/>
      <c r="BI1580" s="1036"/>
      <c r="BJ1580" s="1037"/>
      <c r="BK1580" s="1036"/>
      <c r="BL1580" s="1036"/>
      <c r="BM1580" s="1038"/>
      <c r="BO1580" s="1034"/>
      <c r="BP1580" s="1035"/>
      <c r="BQ1580" s="1036"/>
      <c r="BR1580" s="1036"/>
      <c r="BS1580" s="1036"/>
      <c r="BT1580" s="1036"/>
      <c r="BU1580" s="1036"/>
      <c r="BV1580" s="1036"/>
      <c r="BW1580" s="1036"/>
      <c r="BX1580" s="1036"/>
      <c r="BY1580" s="1037"/>
      <c r="BZ1580" s="1036"/>
      <c r="CA1580" s="1036"/>
      <c r="CB1580" s="1038"/>
    </row>
    <row r="1581" spans="37:80">
      <c r="AK1581" s="1034"/>
      <c r="AL1581" s="1035"/>
      <c r="AM1581" s="1036"/>
      <c r="AN1581" s="1036"/>
      <c r="AO1581" s="1036"/>
      <c r="AP1581" s="1036"/>
      <c r="AQ1581" s="1036"/>
      <c r="AR1581" s="1036"/>
      <c r="AS1581" s="1036"/>
      <c r="AT1581" s="1036"/>
      <c r="AU1581" s="1037"/>
      <c r="AV1581" s="1036"/>
      <c r="AW1581" s="1036"/>
      <c r="AX1581" s="1038"/>
      <c r="AY1581" s="1091"/>
      <c r="AZ1581" s="1034"/>
      <c r="BA1581" s="1035"/>
      <c r="BB1581" s="1036"/>
      <c r="BC1581" s="1036"/>
      <c r="BD1581" s="1036"/>
      <c r="BE1581" s="1036"/>
      <c r="BF1581" s="1036"/>
      <c r="BG1581" s="1036"/>
      <c r="BH1581" s="1036"/>
      <c r="BI1581" s="1036"/>
      <c r="BJ1581" s="1037"/>
      <c r="BK1581" s="1036"/>
      <c r="BL1581" s="1036"/>
      <c r="BM1581" s="1038"/>
      <c r="BO1581" s="1034"/>
      <c r="BP1581" s="1035"/>
      <c r="BQ1581" s="1036"/>
      <c r="BR1581" s="1036"/>
      <c r="BS1581" s="1036"/>
      <c r="BT1581" s="1036"/>
      <c r="BU1581" s="1036"/>
      <c r="BV1581" s="1036"/>
      <c r="BW1581" s="1036"/>
      <c r="BX1581" s="1036"/>
      <c r="BY1581" s="1037"/>
      <c r="BZ1581" s="1036"/>
      <c r="CA1581" s="1036"/>
      <c r="CB1581" s="1038"/>
    </row>
    <row r="1582" spans="37:80">
      <c r="AK1582" s="1034"/>
      <c r="AL1582" s="1035"/>
      <c r="AM1582" s="1036"/>
      <c r="AN1582" s="1036"/>
      <c r="AO1582" s="1036"/>
      <c r="AP1582" s="1036"/>
      <c r="AQ1582" s="1036"/>
      <c r="AR1582" s="1036"/>
      <c r="AS1582" s="1036"/>
      <c r="AT1582" s="1036"/>
      <c r="AU1582" s="1037"/>
      <c r="AV1582" s="1036"/>
      <c r="AW1582" s="1036"/>
      <c r="AX1582" s="1038"/>
      <c r="AY1582" s="1091"/>
      <c r="AZ1582" s="1034"/>
      <c r="BA1582" s="1035"/>
      <c r="BB1582" s="1036"/>
      <c r="BC1582" s="1036"/>
      <c r="BD1582" s="1036"/>
      <c r="BE1582" s="1036"/>
      <c r="BF1582" s="1036"/>
      <c r="BG1582" s="1036"/>
      <c r="BH1582" s="1036"/>
      <c r="BI1582" s="1036"/>
      <c r="BJ1582" s="1037"/>
      <c r="BK1582" s="1036"/>
      <c r="BL1582" s="1036"/>
      <c r="BM1582" s="1038"/>
      <c r="BO1582" s="1034"/>
      <c r="BP1582" s="1035"/>
      <c r="BQ1582" s="1036"/>
      <c r="BR1582" s="1036"/>
      <c r="BS1582" s="1036"/>
      <c r="BT1582" s="1036"/>
      <c r="BU1582" s="1036"/>
      <c r="BV1582" s="1036"/>
      <c r="BW1582" s="1036"/>
      <c r="BX1582" s="1036"/>
      <c r="BY1582" s="1037"/>
      <c r="BZ1582" s="1036"/>
      <c r="CA1582" s="1036"/>
      <c r="CB1582" s="1038"/>
    </row>
    <row r="1583" spans="37:80">
      <c r="AK1583" s="1034"/>
      <c r="AL1583" s="1035"/>
      <c r="AM1583" s="1036"/>
      <c r="AN1583" s="1036"/>
      <c r="AO1583" s="1036"/>
      <c r="AP1583" s="1036"/>
      <c r="AQ1583" s="1036"/>
      <c r="AR1583" s="1036"/>
      <c r="AS1583" s="1036"/>
      <c r="AT1583" s="1036"/>
      <c r="AU1583" s="1037"/>
      <c r="AV1583" s="1036"/>
      <c r="AW1583" s="1036"/>
      <c r="AX1583" s="1038"/>
      <c r="AY1583" s="1091"/>
      <c r="AZ1583" s="1034"/>
      <c r="BA1583" s="1035"/>
      <c r="BB1583" s="1036"/>
      <c r="BC1583" s="1036"/>
      <c r="BD1583" s="1036"/>
      <c r="BE1583" s="1036"/>
      <c r="BF1583" s="1036"/>
      <c r="BG1583" s="1036"/>
      <c r="BH1583" s="1036"/>
      <c r="BI1583" s="1036"/>
      <c r="BJ1583" s="1037"/>
      <c r="BK1583" s="1036"/>
      <c r="BL1583" s="1036"/>
      <c r="BM1583" s="1038"/>
      <c r="BO1583" s="1034"/>
      <c r="BP1583" s="1035"/>
      <c r="BQ1583" s="1036"/>
      <c r="BR1583" s="1036"/>
      <c r="BS1583" s="1036"/>
      <c r="BT1583" s="1036"/>
      <c r="BU1583" s="1036"/>
      <c r="BV1583" s="1036"/>
      <c r="BW1583" s="1036"/>
      <c r="BX1583" s="1036"/>
      <c r="BY1583" s="1037"/>
      <c r="BZ1583" s="1036"/>
      <c r="CA1583" s="1036"/>
      <c r="CB1583" s="1038"/>
    </row>
    <row r="1584" spans="37:80">
      <c r="AK1584" s="1034"/>
      <c r="AL1584" s="1035"/>
      <c r="AM1584" s="1036"/>
      <c r="AN1584" s="1036"/>
      <c r="AO1584" s="1036"/>
      <c r="AP1584" s="1036"/>
      <c r="AQ1584" s="1036"/>
      <c r="AR1584" s="1036"/>
      <c r="AS1584" s="1036"/>
      <c r="AT1584" s="1036"/>
      <c r="AU1584" s="1037"/>
      <c r="AV1584" s="1036"/>
      <c r="AW1584" s="1036"/>
      <c r="AX1584" s="1038"/>
      <c r="AY1584" s="1091"/>
      <c r="AZ1584" s="1034"/>
      <c r="BA1584" s="1035"/>
      <c r="BB1584" s="1036"/>
      <c r="BC1584" s="1036"/>
      <c r="BD1584" s="1036"/>
      <c r="BE1584" s="1036"/>
      <c r="BF1584" s="1036"/>
      <c r="BG1584" s="1036"/>
      <c r="BH1584" s="1036"/>
      <c r="BI1584" s="1036"/>
      <c r="BJ1584" s="1037"/>
      <c r="BK1584" s="1036"/>
      <c r="BL1584" s="1036"/>
      <c r="BM1584" s="1038"/>
      <c r="BO1584" s="1034"/>
      <c r="BP1584" s="1035"/>
      <c r="BQ1584" s="1036"/>
      <c r="BR1584" s="1036"/>
      <c r="BS1584" s="1036"/>
      <c r="BT1584" s="1036"/>
      <c r="BU1584" s="1036"/>
      <c r="BV1584" s="1036"/>
      <c r="BW1584" s="1036"/>
      <c r="BX1584" s="1036"/>
      <c r="BY1584" s="1037"/>
      <c r="BZ1584" s="1036"/>
      <c r="CA1584" s="1036"/>
      <c r="CB1584" s="1038"/>
    </row>
    <row r="1585" spans="37:80">
      <c r="AK1585" s="1034"/>
      <c r="AL1585" s="1035"/>
      <c r="AM1585" s="1036"/>
      <c r="AN1585" s="1036"/>
      <c r="AO1585" s="1036"/>
      <c r="AP1585" s="1036"/>
      <c r="AQ1585" s="1036"/>
      <c r="AR1585" s="1036"/>
      <c r="AS1585" s="1036"/>
      <c r="AT1585" s="1036"/>
      <c r="AU1585" s="1037"/>
      <c r="AV1585" s="1036"/>
      <c r="AW1585" s="1036"/>
      <c r="AX1585" s="1038"/>
      <c r="AY1585" s="1091"/>
      <c r="AZ1585" s="1034"/>
      <c r="BA1585" s="1035"/>
      <c r="BB1585" s="1036"/>
      <c r="BC1585" s="1036"/>
      <c r="BD1585" s="1036"/>
      <c r="BE1585" s="1036"/>
      <c r="BF1585" s="1036"/>
      <c r="BG1585" s="1036"/>
      <c r="BH1585" s="1036"/>
      <c r="BI1585" s="1036"/>
      <c r="BJ1585" s="1037"/>
      <c r="BK1585" s="1036"/>
      <c r="BL1585" s="1036"/>
      <c r="BM1585" s="1038"/>
      <c r="BO1585" s="1034"/>
      <c r="BP1585" s="1035"/>
      <c r="BQ1585" s="1036"/>
      <c r="BR1585" s="1036"/>
      <c r="BS1585" s="1036"/>
      <c r="BT1585" s="1036"/>
      <c r="BU1585" s="1036"/>
      <c r="BV1585" s="1036"/>
      <c r="BW1585" s="1036"/>
      <c r="BX1585" s="1036"/>
      <c r="BY1585" s="1037"/>
      <c r="BZ1585" s="1036"/>
      <c r="CA1585" s="1036"/>
      <c r="CB1585" s="1038"/>
    </row>
    <row r="1586" spans="37:80">
      <c r="AK1586" s="1034"/>
      <c r="AL1586" s="1035"/>
      <c r="AM1586" s="1036"/>
      <c r="AN1586" s="1036"/>
      <c r="AO1586" s="1036"/>
      <c r="AP1586" s="1036"/>
      <c r="AQ1586" s="1036"/>
      <c r="AR1586" s="1036"/>
      <c r="AS1586" s="1036"/>
      <c r="AT1586" s="1036"/>
      <c r="AU1586" s="1037"/>
      <c r="AV1586" s="1036"/>
      <c r="AW1586" s="1036"/>
      <c r="AX1586" s="1038"/>
      <c r="AY1586" s="1091"/>
      <c r="AZ1586" s="1034"/>
      <c r="BA1586" s="1035"/>
      <c r="BB1586" s="1036"/>
      <c r="BC1586" s="1036"/>
      <c r="BD1586" s="1036"/>
      <c r="BE1586" s="1036"/>
      <c r="BF1586" s="1036"/>
      <c r="BG1586" s="1036"/>
      <c r="BH1586" s="1036"/>
      <c r="BI1586" s="1036"/>
      <c r="BJ1586" s="1037"/>
      <c r="BK1586" s="1036"/>
      <c r="BL1586" s="1036"/>
      <c r="BM1586" s="1038"/>
      <c r="BO1586" s="1034"/>
      <c r="BP1586" s="1035"/>
      <c r="BQ1586" s="1036"/>
      <c r="BR1586" s="1036"/>
      <c r="BS1586" s="1036"/>
      <c r="BT1586" s="1036"/>
      <c r="BU1586" s="1036"/>
      <c r="BV1586" s="1036"/>
      <c r="BW1586" s="1036"/>
      <c r="BX1586" s="1036"/>
      <c r="BY1586" s="1037"/>
      <c r="BZ1586" s="1036"/>
      <c r="CA1586" s="1036"/>
      <c r="CB1586" s="1038"/>
    </row>
    <row r="1587" spans="37:80">
      <c r="AK1587" s="1034"/>
      <c r="AL1587" s="1035"/>
      <c r="AM1587" s="1036"/>
      <c r="AN1587" s="1036"/>
      <c r="AO1587" s="1036"/>
      <c r="AP1587" s="1036"/>
      <c r="AQ1587" s="1036"/>
      <c r="AR1587" s="1036"/>
      <c r="AS1587" s="1036"/>
      <c r="AT1587" s="1036"/>
      <c r="AU1587" s="1037"/>
      <c r="AV1587" s="1036"/>
      <c r="AW1587" s="1036"/>
      <c r="AX1587" s="1038"/>
      <c r="AY1587" s="1091"/>
      <c r="AZ1587" s="1034"/>
      <c r="BA1587" s="1035"/>
      <c r="BB1587" s="1036"/>
      <c r="BC1587" s="1036"/>
      <c r="BD1587" s="1036"/>
      <c r="BE1587" s="1036"/>
      <c r="BF1587" s="1036"/>
      <c r="BG1587" s="1036"/>
      <c r="BH1587" s="1036"/>
      <c r="BI1587" s="1036"/>
      <c r="BJ1587" s="1037"/>
      <c r="BK1587" s="1036"/>
      <c r="BL1587" s="1036"/>
      <c r="BM1587" s="1038"/>
      <c r="BO1587" s="1034"/>
      <c r="BP1587" s="1035"/>
      <c r="BQ1587" s="1036"/>
      <c r="BR1587" s="1036"/>
      <c r="BS1587" s="1036"/>
      <c r="BT1587" s="1036"/>
      <c r="BU1587" s="1036"/>
      <c r="BV1587" s="1036"/>
      <c r="BW1587" s="1036"/>
      <c r="BX1587" s="1036"/>
      <c r="BY1587" s="1037"/>
      <c r="BZ1587" s="1036"/>
      <c r="CA1587" s="1036"/>
      <c r="CB1587" s="1038"/>
    </row>
    <row r="1588" spans="37:80">
      <c r="AK1588" s="1034"/>
      <c r="AL1588" s="1035"/>
      <c r="AM1588" s="1036"/>
      <c r="AN1588" s="1036"/>
      <c r="AO1588" s="1036"/>
      <c r="AP1588" s="1036"/>
      <c r="AQ1588" s="1036"/>
      <c r="AR1588" s="1036"/>
      <c r="AS1588" s="1036"/>
      <c r="AT1588" s="1036"/>
      <c r="AU1588" s="1037"/>
      <c r="AV1588" s="1036"/>
      <c r="AW1588" s="1036"/>
      <c r="AX1588" s="1038"/>
      <c r="AY1588" s="1091"/>
      <c r="AZ1588" s="1034"/>
      <c r="BA1588" s="1035"/>
      <c r="BB1588" s="1036"/>
      <c r="BC1588" s="1036"/>
      <c r="BD1588" s="1036"/>
      <c r="BE1588" s="1036"/>
      <c r="BF1588" s="1036"/>
      <c r="BG1588" s="1036"/>
      <c r="BH1588" s="1036"/>
      <c r="BI1588" s="1036"/>
      <c r="BJ1588" s="1037"/>
      <c r="BK1588" s="1036"/>
      <c r="BL1588" s="1036"/>
      <c r="BM1588" s="1038"/>
      <c r="BO1588" s="1034"/>
      <c r="BP1588" s="1035"/>
      <c r="BQ1588" s="1036"/>
      <c r="BR1588" s="1036"/>
      <c r="BS1588" s="1036"/>
      <c r="BT1588" s="1036"/>
      <c r="BU1588" s="1036"/>
      <c r="BV1588" s="1036"/>
      <c r="BW1588" s="1036"/>
      <c r="BX1588" s="1036"/>
      <c r="BY1588" s="1037"/>
      <c r="BZ1588" s="1036"/>
      <c r="CA1588" s="1036"/>
      <c r="CB1588" s="1038"/>
    </row>
    <row r="1589" spans="37:80">
      <c r="AK1589" s="1034"/>
      <c r="AL1589" s="1035"/>
      <c r="AM1589" s="1036"/>
      <c r="AN1589" s="1036"/>
      <c r="AO1589" s="1036"/>
      <c r="AP1589" s="1036"/>
      <c r="AQ1589" s="1036"/>
      <c r="AR1589" s="1036"/>
      <c r="AS1589" s="1036"/>
      <c r="AT1589" s="1036"/>
      <c r="AU1589" s="1037"/>
      <c r="AV1589" s="1036"/>
      <c r="AW1589" s="1036"/>
      <c r="AX1589" s="1038"/>
      <c r="AY1589" s="1091"/>
      <c r="AZ1589" s="1034"/>
      <c r="BA1589" s="1035"/>
      <c r="BB1589" s="1036"/>
      <c r="BC1589" s="1036"/>
      <c r="BD1589" s="1036"/>
      <c r="BE1589" s="1036"/>
      <c r="BF1589" s="1036"/>
      <c r="BG1589" s="1036"/>
      <c r="BH1589" s="1036"/>
      <c r="BI1589" s="1036"/>
      <c r="BJ1589" s="1037"/>
      <c r="BK1589" s="1036"/>
      <c r="BL1589" s="1036"/>
      <c r="BM1589" s="1038"/>
      <c r="BO1589" s="1034"/>
      <c r="BP1589" s="1035"/>
      <c r="BQ1589" s="1036"/>
      <c r="BR1589" s="1036"/>
      <c r="BS1589" s="1036"/>
      <c r="BT1589" s="1036"/>
      <c r="BU1589" s="1036"/>
      <c r="BV1589" s="1036"/>
      <c r="BW1589" s="1036"/>
      <c r="BX1589" s="1036"/>
      <c r="BY1589" s="1037"/>
      <c r="BZ1589" s="1036"/>
      <c r="CA1589" s="1036"/>
      <c r="CB1589" s="1038"/>
    </row>
    <row r="1590" spans="37:80">
      <c r="AK1590" s="1034"/>
      <c r="AL1590" s="1035"/>
      <c r="AM1590" s="1036"/>
      <c r="AN1590" s="1036"/>
      <c r="AO1590" s="1036"/>
      <c r="AP1590" s="1036"/>
      <c r="AQ1590" s="1036"/>
      <c r="AR1590" s="1036"/>
      <c r="AS1590" s="1036"/>
      <c r="AT1590" s="1036"/>
      <c r="AU1590" s="1037"/>
      <c r="AV1590" s="1036"/>
      <c r="AW1590" s="1036"/>
      <c r="AX1590" s="1038"/>
      <c r="AY1590" s="1091"/>
      <c r="AZ1590" s="1034"/>
      <c r="BA1590" s="1035"/>
      <c r="BB1590" s="1036"/>
      <c r="BC1590" s="1036"/>
      <c r="BD1590" s="1036"/>
      <c r="BE1590" s="1036"/>
      <c r="BF1590" s="1036"/>
      <c r="BG1590" s="1036"/>
      <c r="BH1590" s="1036"/>
      <c r="BI1590" s="1036"/>
      <c r="BJ1590" s="1037"/>
      <c r="BK1590" s="1036"/>
      <c r="BL1590" s="1036"/>
      <c r="BM1590" s="1038"/>
      <c r="BO1590" s="1034"/>
      <c r="BP1590" s="1035"/>
      <c r="BQ1590" s="1036"/>
      <c r="BR1590" s="1036"/>
      <c r="BS1590" s="1036"/>
      <c r="BT1590" s="1036"/>
      <c r="BU1590" s="1036"/>
      <c r="BV1590" s="1036"/>
      <c r="BW1590" s="1036"/>
      <c r="BX1590" s="1036"/>
      <c r="BY1590" s="1037"/>
      <c r="BZ1590" s="1036"/>
      <c r="CA1590" s="1036"/>
      <c r="CB1590" s="1038"/>
    </row>
    <row r="1591" spans="37:80">
      <c r="AK1591" s="1034"/>
      <c r="AL1591" s="1035"/>
      <c r="AM1591" s="1036"/>
      <c r="AN1591" s="1036"/>
      <c r="AO1591" s="1036"/>
      <c r="AP1591" s="1036"/>
      <c r="AQ1591" s="1036"/>
      <c r="AR1591" s="1036"/>
      <c r="AS1591" s="1036"/>
      <c r="AT1591" s="1036"/>
      <c r="AU1591" s="1037"/>
      <c r="AV1591" s="1036"/>
      <c r="AW1591" s="1036"/>
      <c r="AX1591" s="1038"/>
      <c r="AY1591" s="1091"/>
      <c r="AZ1591" s="1034"/>
      <c r="BA1591" s="1035"/>
      <c r="BB1591" s="1036"/>
      <c r="BC1591" s="1036"/>
      <c r="BD1591" s="1036"/>
      <c r="BE1591" s="1036"/>
      <c r="BF1591" s="1036"/>
      <c r="BG1591" s="1036"/>
      <c r="BH1591" s="1036"/>
      <c r="BI1591" s="1036"/>
      <c r="BJ1591" s="1037"/>
      <c r="BK1591" s="1036"/>
      <c r="BL1591" s="1036"/>
      <c r="BM1591" s="1038"/>
      <c r="BO1591" s="1034"/>
      <c r="BP1591" s="1035"/>
      <c r="BQ1591" s="1036"/>
      <c r="BR1591" s="1036"/>
      <c r="BS1591" s="1036"/>
      <c r="BT1591" s="1036"/>
      <c r="BU1591" s="1036"/>
      <c r="BV1591" s="1036"/>
      <c r="BW1591" s="1036"/>
      <c r="BX1591" s="1036"/>
      <c r="BY1591" s="1037"/>
      <c r="BZ1591" s="1036"/>
      <c r="CA1591" s="1036"/>
      <c r="CB1591" s="1038"/>
    </row>
    <row r="1592" spans="37:80">
      <c r="AK1592" s="1034"/>
      <c r="AL1592" s="1035"/>
      <c r="AM1592" s="1036"/>
      <c r="AN1592" s="1036"/>
      <c r="AO1592" s="1036"/>
      <c r="AP1592" s="1036"/>
      <c r="AQ1592" s="1036"/>
      <c r="AR1592" s="1036"/>
      <c r="AS1592" s="1036"/>
      <c r="AT1592" s="1036"/>
      <c r="AU1592" s="1037"/>
      <c r="AV1592" s="1036"/>
      <c r="AW1592" s="1036"/>
      <c r="AX1592" s="1038"/>
      <c r="AY1592" s="1091"/>
      <c r="AZ1592" s="1034"/>
      <c r="BA1592" s="1035"/>
      <c r="BB1592" s="1036"/>
      <c r="BC1592" s="1036"/>
      <c r="BD1592" s="1036"/>
      <c r="BE1592" s="1036"/>
      <c r="BF1592" s="1036"/>
      <c r="BG1592" s="1036"/>
      <c r="BH1592" s="1036"/>
      <c r="BI1592" s="1036"/>
      <c r="BJ1592" s="1037"/>
      <c r="BK1592" s="1036"/>
      <c r="BL1592" s="1036"/>
      <c r="BM1592" s="1038"/>
      <c r="BO1592" s="1034"/>
      <c r="BP1592" s="1035"/>
      <c r="BQ1592" s="1036"/>
      <c r="BR1592" s="1036"/>
      <c r="BS1592" s="1036"/>
      <c r="BT1592" s="1036"/>
      <c r="BU1592" s="1036"/>
      <c r="BV1592" s="1036"/>
      <c r="BW1592" s="1036"/>
      <c r="BX1592" s="1036"/>
      <c r="BY1592" s="1037"/>
      <c r="BZ1592" s="1036"/>
      <c r="CA1592" s="1036"/>
      <c r="CB1592" s="1038"/>
    </row>
    <row r="1593" spans="37:80">
      <c r="AK1593" s="1034"/>
      <c r="AL1593" s="1035"/>
      <c r="AM1593" s="1036"/>
      <c r="AN1593" s="1036"/>
      <c r="AO1593" s="1036"/>
      <c r="AP1593" s="1036"/>
      <c r="AQ1593" s="1036"/>
      <c r="AR1593" s="1036"/>
      <c r="AS1593" s="1036"/>
      <c r="AT1593" s="1036"/>
      <c r="AU1593" s="1037"/>
      <c r="AV1593" s="1036"/>
      <c r="AW1593" s="1036"/>
      <c r="AX1593" s="1038"/>
      <c r="AY1593" s="1091"/>
      <c r="AZ1593" s="1034"/>
      <c r="BA1593" s="1035"/>
      <c r="BB1593" s="1036"/>
      <c r="BC1593" s="1036"/>
      <c r="BD1593" s="1036"/>
      <c r="BE1593" s="1036"/>
      <c r="BF1593" s="1036"/>
      <c r="BG1593" s="1036"/>
      <c r="BH1593" s="1036"/>
      <c r="BI1593" s="1036"/>
      <c r="BJ1593" s="1037"/>
      <c r="BK1593" s="1036"/>
      <c r="BL1593" s="1036"/>
      <c r="BM1593" s="1038"/>
      <c r="BO1593" s="1034"/>
      <c r="BP1593" s="1035"/>
      <c r="BQ1593" s="1036"/>
      <c r="BR1593" s="1036"/>
      <c r="BS1593" s="1036"/>
      <c r="BT1593" s="1036"/>
      <c r="BU1593" s="1036"/>
      <c r="BV1593" s="1036"/>
      <c r="BW1593" s="1036"/>
      <c r="BX1593" s="1036"/>
      <c r="BY1593" s="1037"/>
      <c r="BZ1593" s="1036"/>
      <c r="CA1593" s="1036"/>
      <c r="CB1593" s="1038"/>
    </row>
    <row r="1594" spans="37:80">
      <c r="AK1594" s="1034"/>
      <c r="AL1594" s="1035"/>
      <c r="AM1594" s="1036"/>
      <c r="AN1594" s="1036"/>
      <c r="AO1594" s="1036"/>
      <c r="AP1594" s="1036"/>
      <c r="AQ1594" s="1036"/>
      <c r="AR1594" s="1036"/>
      <c r="AS1594" s="1036"/>
      <c r="AT1594" s="1036"/>
      <c r="AU1594" s="1037"/>
      <c r="AV1594" s="1036"/>
      <c r="AW1594" s="1036"/>
      <c r="AX1594" s="1038"/>
      <c r="AY1594" s="1091"/>
      <c r="AZ1594" s="1034"/>
      <c r="BA1594" s="1035"/>
      <c r="BB1594" s="1036"/>
      <c r="BC1594" s="1036"/>
      <c r="BD1594" s="1036"/>
      <c r="BE1594" s="1036"/>
      <c r="BF1594" s="1036"/>
      <c r="BG1594" s="1036"/>
      <c r="BH1594" s="1036"/>
      <c r="BI1594" s="1036"/>
      <c r="BJ1594" s="1037"/>
      <c r="BK1594" s="1036"/>
      <c r="BL1594" s="1036"/>
      <c r="BM1594" s="1038"/>
      <c r="BO1594" s="1034"/>
      <c r="BP1594" s="1035"/>
      <c r="BQ1594" s="1036"/>
      <c r="BR1594" s="1036"/>
      <c r="BS1594" s="1036"/>
      <c r="BT1594" s="1036"/>
      <c r="BU1594" s="1036"/>
      <c r="BV1594" s="1036"/>
      <c r="BW1594" s="1036"/>
      <c r="BX1594" s="1036"/>
      <c r="BY1594" s="1037"/>
      <c r="BZ1594" s="1036"/>
      <c r="CA1594" s="1036"/>
      <c r="CB1594" s="1038"/>
    </row>
    <row r="1595" spans="37:80">
      <c r="AK1595" s="1034"/>
      <c r="AL1595" s="1035"/>
      <c r="AM1595" s="1036"/>
      <c r="AN1595" s="1036"/>
      <c r="AO1595" s="1036"/>
      <c r="AP1595" s="1036"/>
      <c r="AQ1595" s="1036"/>
      <c r="AR1595" s="1036"/>
      <c r="AS1595" s="1036"/>
      <c r="AT1595" s="1036"/>
      <c r="AU1595" s="1037"/>
      <c r="AV1595" s="1036"/>
      <c r="AW1595" s="1036"/>
      <c r="AX1595" s="1038"/>
      <c r="AY1595" s="1091"/>
      <c r="AZ1595" s="1034"/>
      <c r="BA1595" s="1035"/>
      <c r="BB1595" s="1036"/>
      <c r="BC1595" s="1036"/>
      <c r="BD1595" s="1036"/>
      <c r="BE1595" s="1036"/>
      <c r="BF1595" s="1036"/>
      <c r="BG1595" s="1036"/>
      <c r="BH1595" s="1036"/>
      <c r="BI1595" s="1036"/>
      <c r="BJ1595" s="1037"/>
      <c r="BK1595" s="1036"/>
      <c r="BL1595" s="1036"/>
      <c r="BM1595" s="1038"/>
      <c r="BO1595" s="1034"/>
      <c r="BP1595" s="1035"/>
      <c r="BQ1595" s="1036"/>
      <c r="BR1595" s="1036"/>
      <c r="BS1595" s="1036"/>
      <c r="BT1595" s="1036"/>
      <c r="BU1595" s="1036"/>
      <c r="BV1595" s="1036"/>
      <c r="BW1595" s="1036"/>
      <c r="BX1595" s="1036"/>
      <c r="BY1595" s="1037"/>
      <c r="BZ1595" s="1036"/>
      <c r="CA1595" s="1036"/>
      <c r="CB1595" s="1038"/>
    </row>
    <row r="1596" spans="37:80">
      <c r="AK1596" s="1034"/>
      <c r="AL1596" s="1035"/>
      <c r="AM1596" s="1036"/>
      <c r="AN1596" s="1036"/>
      <c r="AO1596" s="1036"/>
      <c r="AP1596" s="1036"/>
      <c r="AQ1596" s="1036"/>
      <c r="AR1596" s="1036"/>
      <c r="AS1596" s="1036"/>
      <c r="AT1596" s="1036"/>
      <c r="AU1596" s="1037"/>
      <c r="AV1596" s="1036"/>
      <c r="AW1596" s="1036"/>
      <c r="AX1596" s="1038"/>
      <c r="AY1596" s="1091"/>
      <c r="AZ1596" s="1034"/>
      <c r="BA1596" s="1035"/>
      <c r="BB1596" s="1036"/>
      <c r="BC1596" s="1036"/>
      <c r="BD1596" s="1036"/>
      <c r="BE1596" s="1036"/>
      <c r="BF1596" s="1036"/>
      <c r="BG1596" s="1036"/>
      <c r="BH1596" s="1036"/>
      <c r="BI1596" s="1036"/>
      <c r="BJ1596" s="1037"/>
      <c r="BK1596" s="1036"/>
      <c r="BL1596" s="1036"/>
      <c r="BM1596" s="1038"/>
      <c r="BO1596" s="1034"/>
      <c r="BP1596" s="1035"/>
      <c r="BQ1596" s="1036"/>
      <c r="BR1596" s="1036"/>
      <c r="BS1596" s="1036"/>
      <c r="BT1596" s="1036"/>
      <c r="BU1596" s="1036"/>
      <c r="BV1596" s="1036"/>
      <c r="BW1596" s="1036"/>
      <c r="BX1596" s="1036"/>
      <c r="BY1596" s="1037"/>
      <c r="BZ1596" s="1036"/>
      <c r="CA1596" s="1036"/>
      <c r="CB1596" s="1038"/>
    </row>
    <row r="1597" spans="37:80">
      <c r="AK1597" s="1034"/>
      <c r="AL1597" s="1035"/>
      <c r="AM1597" s="1036"/>
      <c r="AN1597" s="1036"/>
      <c r="AO1597" s="1036"/>
      <c r="AP1597" s="1036"/>
      <c r="AQ1597" s="1036"/>
      <c r="AR1597" s="1036"/>
      <c r="AS1597" s="1036"/>
      <c r="AT1597" s="1036"/>
      <c r="AU1597" s="1037"/>
      <c r="AV1597" s="1036"/>
      <c r="AW1597" s="1036"/>
      <c r="AX1597" s="1038"/>
      <c r="AY1597" s="1091"/>
      <c r="AZ1597" s="1034"/>
      <c r="BA1597" s="1035"/>
      <c r="BB1597" s="1036"/>
      <c r="BC1597" s="1036"/>
      <c r="BD1597" s="1036"/>
      <c r="BE1597" s="1036"/>
      <c r="BF1597" s="1036"/>
      <c r="BG1597" s="1036"/>
      <c r="BH1597" s="1036"/>
      <c r="BI1597" s="1036"/>
      <c r="BJ1597" s="1037"/>
      <c r="BK1597" s="1036"/>
      <c r="BL1597" s="1036"/>
      <c r="BM1597" s="1038"/>
      <c r="BO1597" s="1034"/>
      <c r="BP1597" s="1035"/>
      <c r="BQ1597" s="1036"/>
      <c r="BR1597" s="1036"/>
      <c r="BS1597" s="1036"/>
      <c r="BT1597" s="1036"/>
      <c r="BU1597" s="1036"/>
      <c r="BV1597" s="1036"/>
      <c r="BW1597" s="1036"/>
      <c r="BX1597" s="1036"/>
      <c r="BY1597" s="1037"/>
      <c r="BZ1597" s="1036"/>
      <c r="CA1597" s="1036"/>
      <c r="CB1597" s="1038"/>
    </row>
    <row r="1598" spans="37:80">
      <c r="AK1598" s="1034"/>
      <c r="AL1598" s="1035"/>
      <c r="AM1598" s="1036"/>
      <c r="AN1598" s="1036"/>
      <c r="AO1598" s="1036"/>
      <c r="AP1598" s="1036"/>
      <c r="AQ1598" s="1036"/>
      <c r="AR1598" s="1036"/>
      <c r="AS1598" s="1036"/>
      <c r="AT1598" s="1036"/>
      <c r="AU1598" s="1037"/>
      <c r="AV1598" s="1036"/>
      <c r="AW1598" s="1036"/>
      <c r="AX1598" s="1038"/>
      <c r="AY1598" s="1091"/>
      <c r="AZ1598" s="1034"/>
      <c r="BA1598" s="1035"/>
      <c r="BB1598" s="1036"/>
      <c r="BC1598" s="1036"/>
      <c r="BD1598" s="1036"/>
      <c r="BE1598" s="1036"/>
      <c r="BF1598" s="1036"/>
      <c r="BG1598" s="1036"/>
      <c r="BH1598" s="1036"/>
      <c r="BI1598" s="1036"/>
      <c r="BJ1598" s="1037"/>
      <c r="BK1598" s="1036"/>
      <c r="BL1598" s="1036"/>
      <c r="BM1598" s="1038"/>
      <c r="BO1598" s="1034"/>
      <c r="BP1598" s="1035"/>
      <c r="BQ1598" s="1036"/>
      <c r="BR1598" s="1036"/>
      <c r="BS1598" s="1036"/>
      <c r="BT1598" s="1036"/>
      <c r="BU1598" s="1036"/>
      <c r="BV1598" s="1036"/>
      <c r="BW1598" s="1036"/>
      <c r="BX1598" s="1036"/>
      <c r="BY1598" s="1037"/>
      <c r="BZ1598" s="1036"/>
      <c r="CA1598" s="1036"/>
      <c r="CB1598" s="1038"/>
    </row>
    <row r="1599" spans="37:80">
      <c r="AK1599" s="1034"/>
      <c r="AL1599" s="1035"/>
      <c r="AM1599" s="1036"/>
      <c r="AN1599" s="1036"/>
      <c r="AO1599" s="1036"/>
      <c r="AP1599" s="1036"/>
      <c r="AQ1599" s="1036"/>
      <c r="AR1599" s="1036"/>
      <c r="AS1599" s="1036"/>
      <c r="AT1599" s="1036"/>
      <c r="AU1599" s="1037"/>
      <c r="AV1599" s="1036"/>
      <c r="AW1599" s="1036"/>
      <c r="AX1599" s="1038"/>
      <c r="AY1599" s="1091"/>
      <c r="AZ1599" s="1034"/>
      <c r="BA1599" s="1035"/>
      <c r="BB1599" s="1036"/>
      <c r="BC1599" s="1036"/>
      <c r="BD1599" s="1036"/>
      <c r="BE1599" s="1036"/>
      <c r="BF1599" s="1036"/>
      <c r="BG1599" s="1036"/>
      <c r="BH1599" s="1036"/>
      <c r="BI1599" s="1036"/>
      <c r="BJ1599" s="1037"/>
      <c r="BK1599" s="1036"/>
      <c r="BL1599" s="1036"/>
      <c r="BM1599" s="1038"/>
      <c r="BO1599" s="1034"/>
      <c r="BP1599" s="1035"/>
      <c r="BQ1599" s="1036"/>
      <c r="BR1599" s="1036"/>
      <c r="BS1599" s="1036"/>
      <c r="BT1599" s="1036"/>
      <c r="BU1599" s="1036"/>
      <c r="BV1599" s="1036"/>
      <c r="BW1599" s="1036"/>
      <c r="BX1599" s="1036"/>
      <c r="BY1599" s="1037"/>
      <c r="BZ1599" s="1036"/>
      <c r="CA1599" s="1036"/>
      <c r="CB1599" s="1038"/>
    </row>
    <row r="1600" spans="37:80">
      <c r="AK1600" s="1034"/>
      <c r="AL1600" s="1035"/>
      <c r="AM1600" s="1036"/>
      <c r="AN1600" s="1036"/>
      <c r="AO1600" s="1036"/>
      <c r="AP1600" s="1036"/>
      <c r="AQ1600" s="1036"/>
      <c r="AR1600" s="1036"/>
      <c r="AS1600" s="1036"/>
      <c r="AT1600" s="1036"/>
      <c r="AU1600" s="1037"/>
      <c r="AV1600" s="1036"/>
      <c r="AW1600" s="1036"/>
      <c r="AX1600" s="1038"/>
      <c r="AY1600" s="1091"/>
      <c r="AZ1600" s="1034"/>
      <c r="BA1600" s="1035"/>
      <c r="BB1600" s="1036"/>
      <c r="BC1600" s="1036"/>
      <c r="BD1600" s="1036"/>
      <c r="BE1600" s="1036"/>
      <c r="BF1600" s="1036"/>
      <c r="BG1600" s="1036"/>
      <c r="BH1600" s="1036"/>
      <c r="BI1600" s="1036"/>
      <c r="BJ1600" s="1037"/>
      <c r="BK1600" s="1036"/>
      <c r="BL1600" s="1036"/>
      <c r="BM1600" s="1038"/>
      <c r="BO1600" s="1034"/>
      <c r="BP1600" s="1035"/>
      <c r="BQ1600" s="1036"/>
      <c r="BR1600" s="1036"/>
      <c r="BS1600" s="1036"/>
      <c r="BT1600" s="1036"/>
      <c r="BU1600" s="1036"/>
      <c r="BV1600" s="1036"/>
      <c r="BW1600" s="1036"/>
      <c r="BX1600" s="1036"/>
      <c r="BY1600" s="1037"/>
      <c r="BZ1600" s="1036"/>
      <c r="CA1600" s="1036"/>
      <c r="CB1600" s="1038"/>
    </row>
    <row r="1601" spans="37:80">
      <c r="AK1601" s="1034"/>
      <c r="AL1601" s="1035"/>
      <c r="AM1601" s="1036"/>
      <c r="AN1601" s="1036"/>
      <c r="AO1601" s="1036"/>
      <c r="AP1601" s="1036"/>
      <c r="AQ1601" s="1036"/>
      <c r="AR1601" s="1036"/>
      <c r="AS1601" s="1036"/>
      <c r="AT1601" s="1036"/>
      <c r="AU1601" s="1037"/>
      <c r="AV1601" s="1036"/>
      <c r="AW1601" s="1036"/>
      <c r="AX1601" s="1038"/>
      <c r="AY1601" s="1091"/>
      <c r="AZ1601" s="1034"/>
      <c r="BA1601" s="1035"/>
      <c r="BB1601" s="1036"/>
      <c r="BC1601" s="1036"/>
      <c r="BD1601" s="1036"/>
      <c r="BE1601" s="1036"/>
      <c r="BF1601" s="1036"/>
      <c r="BG1601" s="1036"/>
      <c r="BH1601" s="1036"/>
      <c r="BI1601" s="1036"/>
      <c r="BJ1601" s="1037"/>
      <c r="BK1601" s="1036"/>
      <c r="BL1601" s="1036"/>
      <c r="BM1601" s="1038"/>
      <c r="BO1601" s="1034"/>
      <c r="BP1601" s="1035"/>
      <c r="BQ1601" s="1036"/>
      <c r="BR1601" s="1036"/>
      <c r="BS1601" s="1036"/>
      <c r="BT1601" s="1036"/>
      <c r="BU1601" s="1036"/>
      <c r="BV1601" s="1036"/>
      <c r="BW1601" s="1036"/>
      <c r="BX1601" s="1036"/>
      <c r="BY1601" s="1037"/>
      <c r="BZ1601" s="1036"/>
      <c r="CA1601" s="1036"/>
      <c r="CB1601" s="1038"/>
    </row>
    <row r="1602" spans="37:80">
      <c r="AK1602" s="1034"/>
      <c r="AL1602" s="1035"/>
      <c r="AM1602" s="1036"/>
      <c r="AN1602" s="1036"/>
      <c r="AO1602" s="1036"/>
      <c r="AP1602" s="1036"/>
      <c r="AQ1602" s="1036"/>
      <c r="AR1602" s="1036"/>
      <c r="AS1602" s="1036"/>
      <c r="AT1602" s="1036"/>
      <c r="AU1602" s="1037"/>
      <c r="AV1602" s="1036"/>
      <c r="AW1602" s="1036"/>
      <c r="AX1602" s="1038"/>
      <c r="AY1602" s="1091"/>
      <c r="AZ1602" s="1034"/>
      <c r="BA1602" s="1035"/>
      <c r="BB1602" s="1036"/>
      <c r="BC1602" s="1036"/>
      <c r="BD1602" s="1036"/>
      <c r="BE1602" s="1036"/>
      <c r="BF1602" s="1036"/>
      <c r="BG1602" s="1036"/>
      <c r="BH1602" s="1036"/>
      <c r="BI1602" s="1036"/>
      <c r="BJ1602" s="1037"/>
      <c r="BK1602" s="1036"/>
      <c r="BL1602" s="1036"/>
      <c r="BM1602" s="1038"/>
      <c r="BO1602" s="1034"/>
      <c r="BP1602" s="1035"/>
      <c r="BQ1602" s="1036"/>
      <c r="BR1602" s="1036"/>
      <c r="BS1602" s="1036"/>
      <c r="BT1602" s="1036"/>
      <c r="BU1602" s="1036"/>
      <c r="BV1602" s="1036"/>
      <c r="BW1602" s="1036"/>
      <c r="BX1602" s="1036"/>
      <c r="BY1602" s="1037"/>
      <c r="BZ1602" s="1036"/>
      <c r="CA1602" s="1036"/>
      <c r="CB1602" s="1038"/>
    </row>
    <row r="1603" spans="37:80">
      <c r="AK1603" s="1034"/>
      <c r="AL1603" s="1035"/>
      <c r="AM1603" s="1036"/>
      <c r="AN1603" s="1036"/>
      <c r="AO1603" s="1036"/>
      <c r="AP1603" s="1036"/>
      <c r="AQ1603" s="1036"/>
      <c r="AR1603" s="1036"/>
      <c r="AS1603" s="1036"/>
      <c r="AT1603" s="1036"/>
      <c r="AU1603" s="1037"/>
      <c r="AV1603" s="1036"/>
      <c r="AW1603" s="1036"/>
      <c r="AX1603" s="1038"/>
      <c r="AY1603" s="1091"/>
      <c r="AZ1603" s="1034"/>
      <c r="BA1603" s="1035"/>
      <c r="BB1603" s="1036"/>
      <c r="BC1603" s="1036"/>
      <c r="BD1603" s="1036"/>
      <c r="BE1603" s="1036"/>
      <c r="BF1603" s="1036"/>
      <c r="BG1603" s="1036"/>
      <c r="BH1603" s="1036"/>
      <c r="BI1603" s="1036"/>
      <c r="BJ1603" s="1037"/>
      <c r="BK1603" s="1036"/>
      <c r="BL1603" s="1036"/>
      <c r="BM1603" s="1038"/>
      <c r="BO1603" s="1034"/>
      <c r="BP1603" s="1035"/>
      <c r="BQ1603" s="1036"/>
      <c r="BR1603" s="1036"/>
      <c r="BS1603" s="1036"/>
      <c r="BT1603" s="1036"/>
      <c r="BU1603" s="1036"/>
      <c r="BV1603" s="1036"/>
      <c r="BW1603" s="1036"/>
      <c r="BX1603" s="1036"/>
      <c r="BY1603" s="1037"/>
      <c r="BZ1603" s="1036"/>
      <c r="CA1603" s="1036"/>
      <c r="CB1603" s="1038"/>
    </row>
    <row r="1604" spans="37:80">
      <c r="AK1604" s="1034"/>
      <c r="AL1604" s="1035"/>
      <c r="AM1604" s="1036"/>
      <c r="AN1604" s="1036"/>
      <c r="AO1604" s="1036"/>
      <c r="AP1604" s="1036"/>
      <c r="AQ1604" s="1036"/>
      <c r="AR1604" s="1036"/>
      <c r="AS1604" s="1036"/>
      <c r="AT1604" s="1036"/>
      <c r="AU1604" s="1037"/>
      <c r="AV1604" s="1036"/>
      <c r="AW1604" s="1036"/>
      <c r="AX1604" s="1038"/>
      <c r="AY1604" s="1091"/>
      <c r="AZ1604" s="1034"/>
      <c r="BA1604" s="1035"/>
      <c r="BB1604" s="1036"/>
      <c r="BC1604" s="1036"/>
      <c r="BD1604" s="1036"/>
      <c r="BE1604" s="1036"/>
      <c r="BF1604" s="1036"/>
      <c r="BG1604" s="1036"/>
      <c r="BH1604" s="1036"/>
      <c r="BI1604" s="1036"/>
      <c r="BJ1604" s="1037"/>
      <c r="BK1604" s="1036"/>
      <c r="BL1604" s="1036"/>
      <c r="BM1604" s="1038"/>
      <c r="BO1604" s="1034"/>
      <c r="BP1604" s="1035"/>
      <c r="BQ1604" s="1036"/>
      <c r="BR1604" s="1036"/>
      <c r="BS1604" s="1036"/>
      <c r="BT1604" s="1036"/>
      <c r="BU1604" s="1036"/>
      <c r="BV1604" s="1036"/>
      <c r="BW1604" s="1036"/>
      <c r="BX1604" s="1036"/>
      <c r="BY1604" s="1037"/>
      <c r="BZ1604" s="1036"/>
      <c r="CA1604" s="1036"/>
      <c r="CB1604" s="1038"/>
    </row>
    <row r="1605" spans="37:80">
      <c r="AK1605" s="1034"/>
      <c r="AL1605" s="1035"/>
      <c r="AM1605" s="1036"/>
      <c r="AN1605" s="1036"/>
      <c r="AO1605" s="1036"/>
      <c r="AP1605" s="1036"/>
      <c r="AQ1605" s="1036"/>
      <c r="AR1605" s="1036"/>
      <c r="AS1605" s="1036"/>
      <c r="AT1605" s="1036"/>
      <c r="AU1605" s="1037"/>
      <c r="AV1605" s="1036"/>
      <c r="AW1605" s="1036"/>
      <c r="AX1605" s="1038"/>
      <c r="AY1605" s="1091"/>
      <c r="AZ1605" s="1034"/>
      <c r="BA1605" s="1035"/>
      <c r="BB1605" s="1036"/>
      <c r="BC1605" s="1036"/>
      <c r="BD1605" s="1036"/>
      <c r="BE1605" s="1036"/>
      <c r="BF1605" s="1036"/>
      <c r="BG1605" s="1036"/>
      <c r="BH1605" s="1036"/>
      <c r="BI1605" s="1036"/>
      <c r="BJ1605" s="1037"/>
      <c r="BK1605" s="1036"/>
      <c r="BL1605" s="1036"/>
      <c r="BM1605" s="1038"/>
      <c r="BO1605" s="1034"/>
      <c r="BP1605" s="1035"/>
      <c r="BQ1605" s="1036"/>
      <c r="BR1605" s="1036"/>
      <c r="BS1605" s="1036"/>
      <c r="BT1605" s="1036"/>
      <c r="BU1605" s="1036"/>
      <c r="BV1605" s="1036"/>
      <c r="BW1605" s="1036"/>
      <c r="BX1605" s="1036"/>
      <c r="BY1605" s="1037"/>
      <c r="BZ1605" s="1036"/>
      <c r="CA1605" s="1036"/>
      <c r="CB1605" s="1038"/>
    </row>
    <row r="1606" spans="37:80">
      <c r="AK1606" s="1034"/>
      <c r="AL1606" s="1035"/>
      <c r="AM1606" s="1036"/>
      <c r="AN1606" s="1036"/>
      <c r="AO1606" s="1036"/>
      <c r="AP1606" s="1036"/>
      <c r="AQ1606" s="1036"/>
      <c r="AR1606" s="1036"/>
      <c r="AS1606" s="1036"/>
      <c r="AT1606" s="1036"/>
      <c r="AU1606" s="1037"/>
      <c r="AV1606" s="1036"/>
      <c r="AW1606" s="1036"/>
      <c r="AX1606" s="1038"/>
      <c r="AY1606" s="1091"/>
      <c r="AZ1606" s="1034"/>
      <c r="BA1606" s="1035"/>
      <c r="BB1606" s="1036"/>
      <c r="BC1606" s="1036"/>
      <c r="BD1606" s="1036"/>
      <c r="BE1606" s="1036"/>
      <c r="BF1606" s="1036"/>
      <c r="BG1606" s="1036"/>
      <c r="BH1606" s="1036"/>
      <c r="BI1606" s="1036"/>
      <c r="BJ1606" s="1037"/>
      <c r="BK1606" s="1036"/>
      <c r="BL1606" s="1036"/>
      <c r="BM1606" s="1038"/>
      <c r="BO1606" s="1034"/>
      <c r="BP1606" s="1035"/>
      <c r="BQ1606" s="1036"/>
      <c r="BR1606" s="1036"/>
      <c r="BS1606" s="1036"/>
      <c r="BT1606" s="1036"/>
      <c r="BU1606" s="1036"/>
      <c r="BV1606" s="1036"/>
      <c r="BW1606" s="1036"/>
      <c r="BX1606" s="1036"/>
      <c r="BY1606" s="1037"/>
      <c r="BZ1606" s="1036"/>
      <c r="CA1606" s="1036"/>
      <c r="CB1606" s="1038"/>
    </row>
    <row r="1607" spans="37:80">
      <c r="AK1607" s="1034"/>
      <c r="AL1607" s="1035"/>
      <c r="AM1607" s="1036"/>
      <c r="AN1607" s="1036"/>
      <c r="AO1607" s="1036"/>
      <c r="AP1607" s="1036"/>
      <c r="AQ1607" s="1036"/>
      <c r="AR1607" s="1036"/>
      <c r="AS1607" s="1036"/>
      <c r="AT1607" s="1036"/>
      <c r="AU1607" s="1037"/>
      <c r="AV1607" s="1036"/>
      <c r="AW1607" s="1036"/>
      <c r="AX1607" s="1038"/>
      <c r="AY1607" s="1091"/>
      <c r="AZ1607" s="1034"/>
      <c r="BA1607" s="1035"/>
      <c r="BB1607" s="1036"/>
      <c r="BC1607" s="1036"/>
      <c r="BD1607" s="1036"/>
      <c r="BE1607" s="1036"/>
      <c r="BF1607" s="1036"/>
      <c r="BG1607" s="1036"/>
      <c r="BH1607" s="1036"/>
      <c r="BI1607" s="1036"/>
      <c r="BJ1607" s="1037"/>
      <c r="BK1607" s="1036"/>
      <c r="BL1607" s="1036"/>
      <c r="BM1607" s="1038"/>
      <c r="BO1607" s="1034"/>
      <c r="BP1607" s="1035"/>
      <c r="BQ1607" s="1036"/>
      <c r="BR1607" s="1036"/>
      <c r="BS1607" s="1036"/>
      <c r="BT1607" s="1036"/>
      <c r="BU1607" s="1036"/>
      <c r="BV1607" s="1036"/>
      <c r="BW1607" s="1036"/>
      <c r="BX1607" s="1036"/>
      <c r="BY1607" s="1037"/>
      <c r="BZ1607" s="1036"/>
      <c r="CA1607" s="1036"/>
      <c r="CB1607" s="1038"/>
    </row>
    <row r="1608" spans="37:80">
      <c r="AK1608" s="1034"/>
      <c r="AL1608" s="1035"/>
      <c r="AM1608" s="1036"/>
      <c r="AN1608" s="1036"/>
      <c r="AO1608" s="1036"/>
      <c r="AP1608" s="1036"/>
      <c r="AQ1608" s="1036"/>
      <c r="AR1608" s="1036"/>
      <c r="AS1608" s="1036"/>
      <c r="AT1608" s="1036"/>
      <c r="AU1608" s="1037"/>
      <c r="AV1608" s="1036"/>
      <c r="AW1608" s="1036"/>
      <c r="AX1608" s="1038"/>
      <c r="AY1608" s="1091"/>
      <c r="AZ1608" s="1034"/>
      <c r="BA1608" s="1035"/>
      <c r="BB1608" s="1036"/>
      <c r="BC1608" s="1036"/>
      <c r="BD1608" s="1036"/>
      <c r="BE1608" s="1036"/>
      <c r="BF1608" s="1036"/>
      <c r="BG1608" s="1036"/>
      <c r="BH1608" s="1036"/>
      <c r="BI1608" s="1036"/>
      <c r="BJ1608" s="1037"/>
      <c r="BK1608" s="1036"/>
      <c r="BL1608" s="1036"/>
      <c r="BM1608" s="1038"/>
      <c r="BO1608" s="1034"/>
      <c r="BP1608" s="1035"/>
      <c r="BQ1608" s="1036"/>
      <c r="BR1608" s="1036"/>
      <c r="BS1608" s="1036"/>
      <c r="BT1608" s="1036"/>
      <c r="BU1608" s="1036"/>
      <c r="BV1608" s="1036"/>
      <c r="BW1608" s="1036"/>
      <c r="BX1608" s="1036"/>
      <c r="BY1608" s="1037"/>
      <c r="BZ1608" s="1036"/>
      <c r="CA1608" s="1036"/>
      <c r="CB1608" s="1038"/>
    </row>
    <row r="1609" spans="37:80">
      <c r="AK1609" s="1034"/>
      <c r="AL1609" s="1035"/>
      <c r="AM1609" s="1036"/>
      <c r="AN1609" s="1036"/>
      <c r="AO1609" s="1036"/>
      <c r="AP1609" s="1036"/>
      <c r="AQ1609" s="1036"/>
      <c r="AR1609" s="1036"/>
      <c r="AS1609" s="1036"/>
      <c r="AT1609" s="1036"/>
      <c r="AU1609" s="1037"/>
      <c r="AV1609" s="1036"/>
      <c r="AW1609" s="1036"/>
      <c r="AX1609" s="1038"/>
      <c r="AY1609" s="1091"/>
      <c r="AZ1609" s="1034"/>
      <c r="BA1609" s="1035"/>
      <c r="BB1609" s="1036"/>
      <c r="BC1609" s="1036"/>
      <c r="BD1609" s="1036"/>
      <c r="BE1609" s="1036"/>
      <c r="BF1609" s="1036"/>
      <c r="BG1609" s="1036"/>
      <c r="BH1609" s="1036"/>
      <c r="BI1609" s="1036"/>
      <c r="BJ1609" s="1037"/>
      <c r="BK1609" s="1036"/>
      <c r="BL1609" s="1036"/>
      <c r="BM1609" s="1038"/>
      <c r="BO1609" s="1034"/>
      <c r="BP1609" s="1035"/>
      <c r="BQ1609" s="1036"/>
      <c r="BR1609" s="1036"/>
      <c r="BS1609" s="1036"/>
      <c r="BT1609" s="1036"/>
      <c r="BU1609" s="1036"/>
      <c r="BV1609" s="1036"/>
      <c r="BW1609" s="1036"/>
      <c r="BX1609" s="1036"/>
      <c r="BY1609" s="1037"/>
      <c r="BZ1609" s="1036"/>
      <c r="CA1609" s="1036"/>
      <c r="CB1609" s="1038"/>
    </row>
    <row r="1610" spans="37:80">
      <c r="AK1610" s="1034"/>
      <c r="AL1610" s="1035"/>
      <c r="AM1610" s="1036"/>
      <c r="AN1610" s="1036"/>
      <c r="AO1610" s="1036"/>
      <c r="AP1610" s="1036"/>
      <c r="AQ1610" s="1036"/>
      <c r="AR1610" s="1036"/>
      <c r="AS1610" s="1036"/>
      <c r="AT1610" s="1036"/>
      <c r="AU1610" s="1037"/>
      <c r="AV1610" s="1036"/>
      <c r="AW1610" s="1036"/>
      <c r="AX1610" s="1038"/>
      <c r="AY1610" s="1091"/>
      <c r="AZ1610" s="1034"/>
      <c r="BA1610" s="1035"/>
      <c r="BB1610" s="1036"/>
      <c r="BC1610" s="1036"/>
      <c r="BD1610" s="1036"/>
      <c r="BE1610" s="1036"/>
      <c r="BF1610" s="1036"/>
      <c r="BG1610" s="1036"/>
      <c r="BH1610" s="1036"/>
      <c r="BI1610" s="1036"/>
      <c r="BJ1610" s="1037"/>
      <c r="BK1610" s="1036"/>
      <c r="BL1610" s="1036"/>
      <c r="BM1610" s="1038"/>
      <c r="BO1610" s="1034"/>
      <c r="BP1610" s="1035"/>
      <c r="BQ1610" s="1036"/>
      <c r="BR1610" s="1036"/>
      <c r="BS1610" s="1036"/>
      <c r="BT1610" s="1036"/>
      <c r="BU1610" s="1036"/>
      <c r="BV1610" s="1036"/>
      <c r="BW1610" s="1036"/>
      <c r="BX1610" s="1036"/>
      <c r="BY1610" s="1037"/>
      <c r="BZ1610" s="1036"/>
      <c r="CA1610" s="1036"/>
      <c r="CB1610" s="1038"/>
    </row>
    <row r="1611" spans="37:80">
      <c r="AK1611" s="1034"/>
      <c r="AL1611" s="1035"/>
      <c r="AM1611" s="1036"/>
      <c r="AN1611" s="1036"/>
      <c r="AO1611" s="1036"/>
      <c r="AP1611" s="1036"/>
      <c r="AQ1611" s="1036"/>
      <c r="AR1611" s="1036"/>
      <c r="AS1611" s="1036"/>
      <c r="AT1611" s="1036"/>
      <c r="AU1611" s="1037"/>
      <c r="AV1611" s="1036"/>
      <c r="AW1611" s="1036"/>
      <c r="AX1611" s="1038"/>
      <c r="AY1611" s="1091"/>
      <c r="AZ1611" s="1034"/>
      <c r="BA1611" s="1035"/>
      <c r="BB1611" s="1036"/>
      <c r="BC1611" s="1036"/>
      <c r="BD1611" s="1036"/>
      <c r="BE1611" s="1036"/>
      <c r="BF1611" s="1036"/>
      <c r="BG1611" s="1036"/>
      <c r="BH1611" s="1036"/>
      <c r="BI1611" s="1036"/>
      <c r="BJ1611" s="1037"/>
      <c r="BK1611" s="1036"/>
      <c r="BL1611" s="1036"/>
      <c r="BM1611" s="1038"/>
      <c r="BO1611" s="1034"/>
      <c r="BP1611" s="1035"/>
      <c r="BQ1611" s="1036"/>
      <c r="BR1611" s="1036"/>
      <c r="BS1611" s="1036"/>
      <c r="BT1611" s="1036"/>
      <c r="BU1611" s="1036"/>
      <c r="BV1611" s="1036"/>
      <c r="BW1611" s="1036"/>
      <c r="BX1611" s="1036"/>
      <c r="BY1611" s="1037"/>
      <c r="BZ1611" s="1036"/>
      <c r="CA1611" s="1036"/>
      <c r="CB1611" s="1038"/>
    </row>
    <row r="1612" spans="37:80">
      <c r="AK1612" s="1034"/>
      <c r="AL1612" s="1035"/>
      <c r="AM1612" s="1036"/>
      <c r="AN1612" s="1036"/>
      <c r="AO1612" s="1036"/>
      <c r="AP1612" s="1036"/>
      <c r="AQ1612" s="1036"/>
      <c r="AR1612" s="1036"/>
      <c r="AS1612" s="1036"/>
      <c r="AT1612" s="1036"/>
      <c r="AU1612" s="1037"/>
      <c r="AV1612" s="1036"/>
      <c r="AW1612" s="1036"/>
      <c r="AX1612" s="1038"/>
      <c r="AY1612" s="1091"/>
      <c r="AZ1612" s="1034"/>
      <c r="BA1612" s="1035"/>
      <c r="BB1612" s="1036"/>
      <c r="BC1612" s="1036"/>
      <c r="BD1612" s="1036"/>
      <c r="BE1612" s="1036"/>
      <c r="BF1612" s="1036"/>
      <c r="BG1612" s="1036"/>
      <c r="BH1612" s="1036"/>
      <c r="BI1612" s="1036"/>
      <c r="BJ1612" s="1037"/>
      <c r="BK1612" s="1036"/>
      <c r="BL1612" s="1036"/>
      <c r="BM1612" s="1038"/>
      <c r="BO1612" s="1034"/>
      <c r="BP1612" s="1035"/>
      <c r="BQ1612" s="1036"/>
      <c r="BR1612" s="1036"/>
      <c r="BS1612" s="1036"/>
      <c r="BT1612" s="1036"/>
      <c r="BU1612" s="1036"/>
      <c r="BV1612" s="1036"/>
      <c r="BW1612" s="1036"/>
      <c r="BX1612" s="1036"/>
      <c r="BY1612" s="1037"/>
      <c r="BZ1612" s="1036"/>
      <c r="CA1612" s="1036"/>
      <c r="CB1612" s="1038"/>
    </row>
    <row r="1613" spans="37:80">
      <c r="AK1613" s="1034"/>
      <c r="AL1613" s="1035"/>
      <c r="AM1613" s="1036"/>
      <c r="AN1613" s="1036"/>
      <c r="AO1613" s="1036"/>
      <c r="AP1613" s="1036"/>
      <c r="AQ1613" s="1036"/>
      <c r="AR1613" s="1036"/>
      <c r="AS1613" s="1036"/>
      <c r="AT1613" s="1036"/>
      <c r="AU1613" s="1037"/>
      <c r="AV1613" s="1036"/>
      <c r="AW1613" s="1036"/>
      <c r="AX1613" s="1038"/>
      <c r="AY1613" s="1091"/>
      <c r="AZ1613" s="1034"/>
      <c r="BA1613" s="1035"/>
      <c r="BB1613" s="1036"/>
      <c r="BC1613" s="1036"/>
      <c r="BD1613" s="1036"/>
      <c r="BE1613" s="1036"/>
      <c r="BF1613" s="1036"/>
      <c r="BG1613" s="1036"/>
      <c r="BH1613" s="1036"/>
      <c r="BI1613" s="1036"/>
      <c r="BJ1613" s="1037"/>
      <c r="BK1613" s="1036"/>
      <c r="BL1613" s="1036"/>
      <c r="BM1613" s="1038"/>
      <c r="BO1613" s="1034"/>
      <c r="BP1613" s="1035"/>
      <c r="BQ1613" s="1036"/>
      <c r="BR1613" s="1036"/>
      <c r="BS1613" s="1036"/>
      <c r="BT1613" s="1036"/>
      <c r="BU1613" s="1036"/>
      <c r="BV1613" s="1036"/>
      <c r="BW1613" s="1036"/>
      <c r="BX1613" s="1036"/>
      <c r="BY1613" s="1037"/>
      <c r="BZ1613" s="1036"/>
      <c r="CA1613" s="1036"/>
      <c r="CB1613" s="1038"/>
    </row>
    <row r="1614" spans="37:80">
      <c r="AK1614" s="1034"/>
      <c r="AL1614" s="1035"/>
      <c r="AM1614" s="1036"/>
      <c r="AN1614" s="1036"/>
      <c r="AO1614" s="1036"/>
      <c r="AP1614" s="1036"/>
      <c r="AQ1614" s="1036"/>
      <c r="AR1614" s="1036"/>
      <c r="AS1614" s="1036"/>
      <c r="AT1614" s="1036"/>
      <c r="AU1614" s="1037"/>
      <c r="AV1614" s="1036"/>
      <c r="AW1614" s="1036"/>
      <c r="AX1614" s="1038"/>
      <c r="AY1614" s="1091"/>
      <c r="AZ1614" s="1034"/>
      <c r="BA1614" s="1035"/>
      <c r="BB1614" s="1036"/>
      <c r="BC1614" s="1036"/>
      <c r="BD1614" s="1036"/>
      <c r="BE1614" s="1036"/>
      <c r="BF1614" s="1036"/>
      <c r="BG1614" s="1036"/>
      <c r="BH1614" s="1036"/>
      <c r="BI1614" s="1036"/>
      <c r="BJ1614" s="1037"/>
      <c r="BK1614" s="1036"/>
      <c r="BL1614" s="1036"/>
      <c r="BM1614" s="1038"/>
      <c r="BO1614" s="1034"/>
      <c r="BP1614" s="1035"/>
      <c r="BQ1614" s="1036"/>
      <c r="BR1614" s="1036"/>
      <c r="BS1614" s="1036"/>
      <c r="BT1614" s="1036"/>
      <c r="BU1614" s="1036"/>
      <c r="BV1614" s="1036"/>
      <c r="BW1614" s="1036"/>
      <c r="BX1614" s="1036"/>
      <c r="BY1614" s="1037"/>
      <c r="BZ1614" s="1036"/>
      <c r="CA1614" s="1036"/>
      <c r="CB1614" s="1038"/>
    </row>
    <row r="1615" spans="37:80">
      <c r="AK1615" s="1034"/>
      <c r="AL1615" s="1035"/>
      <c r="AM1615" s="1036"/>
      <c r="AN1615" s="1036"/>
      <c r="AO1615" s="1036"/>
      <c r="AP1615" s="1036"/>
      <c r="AQ1615" s="1036"/>
      <c r="AR1615" s="1036"/>
      <c r="AS1615" s="1036"/>
      <c r="AT1615" s="1036"/>
      <c r="AU1615" s="1037"/>
      <c r="AV1615" s="1036"/>
      <c r="AW1615" s="1036"/>
      <c r="AX1615" s="1038"/>
      <c r="AY1615" s="1091"/>
      <c r="AZ1615" s="1034"/>
      <c r="BA1615" s="1035"/>
      <c r="BB1615" s="1036"/>
      <c r="BC1615" s="1036"/>
      <c r="BD1615" s="1036"/>
      <c r="BE1615" s="1036"/>
      <c r="BF1615" s="1036"/>
      <c r="BG1615" s="1036"/>
      <c r="BH1615" s="1036"/>
      <c r="BI1615" s="1036"/>
      <c r="BJ1615" s="1037"/>
      <c r="BK1615" s="1036"/>
      <c r="BL1615" s="1036"/>
      <c r="BM1615" s="1038"/>
      <c r="BO1615" s="1034"/>
      <c r="BP1615" s="1035"/>
      <c r="BQ1615" s="1036"/>
      <c r="BR1615" s="1036"/>
      <c r="BS1615" s="1036"/>
      <c r="BT1615" s="1036"/>
      <c r="BU1615" s="1036"/>
      <c r="BV1615" s="1036"/>
      <c r="BW1615" s="1036"/>
      <c r="BX1615" s="1036"/>
      <c r="BY1615" s="1037"/>
      <c r="BZ1615" s="1036"/>
      <c r="CA1615" s="1036"/>
      <c r="CB1615" s="1038"/>
    </row>
    <row r="1616" spans="37:80">
      <c r="AK1616" s="1034"/>
      <c r="AL1616" s="1035"/>
      <c r="AM1616" s="1036"/>
      <c r="AN1616" s="1036"/>
      <c r="AO1616" s="1036"/>
      <c r="AP1616" s="1036"/>
      <c r="AQ1616" s="1036"/>
      <c r="AR1616" s="1036"/>
      <c r="AS1616" s="1036"/>
      <c r="AT1616" s="1036"/>
      <c r="AU1616" s="1037"/>
      <c r="AV1616" s="1036"/>
      <c r="AW1616" s="1036"/>
      <c r="AX1616" s="1038"/>
      <c r="AY1616" s="1091"/>
      <c r="AZ1616" s="1034"/>
      <c r="BA1616" s="1035"/>
      <c r="BB1616" s="1036"/>
      <c r="BC1616" s="1036"/>
      <c r="BD1616" s="1036"/>
      <c r="BE1616" s="1036"/>
      <c r="BF1616" s="1036"/>
      <c r="BG1616" s="1036"/>
      <c r="BH1616" s="1036"/>
      <c r="BI1616" s="1036"/>
      <c r="BJ1616" s="1037"/>
      <c r="BK1616" s="1036"/>
      <c r="BL1616" s="1036"/>
      <c r="BM1616" s="1038"/>
      <c r="BO1616" s="1034"/>
      <c r="BP1616" s="1035"/>
      <c r="BQ1616" s="1036"/>
      <c r="BR1616" s="1036"/>
      <c r="BS1616" s="1036"/>
      <c r="BT1616" s="1036"/>
      <c r="BU1616" s="1036"/>
      <c r="BV1616" s="1036"/>
      <c r="BW1616" s="1036"/>
      <c r="BX1616" s="1036"/>
      <c r="BY1616" s="1037"/>
      <c r="BZ1616" s="1036"/>
      <c r="CA1616" s="1036"/>
      <c r="CB1616" s="1038"/>
    </row>
    <row r="1617" spans="37:80">
      <c r="AK1617" s="1034"/>
      <c r="AL1617" s="1035"/>
      <c r="AM1617" s="1036"/>
      <c r="AN1617" s="1036"/>
      <c r="AO1617" s="1036"/>
      <c r="AP1617" s="1036"/>
      <c r="AQ1617" s="1036"/>
      <c r="AR1617" s="1036"/>
      <c r="AS1617" s="1036"/>
      <c r="AT1617" s="1036"/>
      <c r="AU1617" s="1037"/>
      <c r="AV1617" s="1036"/>
      <c r="AW1617" s="1036"/>
      <c r="AX1617" s="1038"/>
      <c r="AY1617" s="1091"/>
      <c r="AZ1617" s="1034"/>
      <c r="BA1617" s="1035"/>
      <c r="BB1617" s="1036"/>
      <c r="BC1617" s="1036"/>
      <c r="BD1617" s="1036"/>
      <c r="BE1617" s="1036"/>
      <c r="BF1617" s="1036"/>
      <c r="BG1617" s="1036"/>
      <c r="BH1617" s="1036"/>
      <c r="BI1617" s="1036"/>
      <c r="BJ1617" s="1037"/>
      <c r="BK1617" s="1036"/>
      <c r="BL1617" s="1036"/>
      <c r="BM1617" s="1038"/>
      <c r="BO1617" s="1034"/>
      <c r="BP1617" s="1035"/>
      <c r="BQ1617" s="1036"/>
      <c r="BR1617" s="1036"/>
      <c r="BS1617" s="1036"/>
      <c r="BT1617" s="1036"/>
      <c r="BU1617" s="1036"/>
      <c r="BV1617" s="1036"/>
      <c r="BW1617" s="1036"/>
      <c r="BX1617" s="1036"/>
      <c r="BY1617" s="1037"/>
      <c r="BZ1617" s="1036"/>
      <c r="CA1617" s="1036"/>
      <c r="CB1617" s="1038"/>
    </row>
    <row r="1618" spans="37:80">
      <c r="AK1618" s="1034"/>
      <c r="AL1618" s="1035"/>
      <c r="AM1618" s="1036"/>
      <c r="AN1618" s="1036"/>
      <c r="AO1618" s="1036"/>
      <c r="AP1618" s="1036"/>
      <c r="AQ1618" s="1036"/>
      <c r="AR1618" s="1036"/>
      <c r="AS1618" s="1036"/>
      <c r="AT1618" s="1036"/>
      <c r="AU1618" s="1037"/>
      <c r="AV1618" s="1036"/>
      <c r="AW1618" s="1036"/>
      <c r="AX1618" s="1038"/>
      <c r="AY1618" s="1091"/>
      <c r="AZ1618" s="1034"/>
      <c r="BA1618" s="1035"/>
      <c r="BB1618" s="1036"/>
      <c r="BC1618" s="1036"/>
      <c r="BD1618" s="1036"/>
      <c r="BE1618" s="1036"/>
      <c r="BF1618" s="1036"/>
      <c r="BG1618" s="1036"/>
      <c r="BH1618" s="1036"/>
      <c r="BI1618" s="1036"/>
      <c r="BJ1618" s="1037"/>
      <c r="BK1618" s="1036"/>
      <c r="BL1618" s="1036"/>
      <c r="BM1618" s="1038"/>
      <c r="BO1618" s="1034"/>
      <c r="BP1618" s="1035"/>
      <c r="BQ1618" s="1036"/>
      <c r="BR1618" s="1036"/>
      <c r="BS1618" s="1036"/>
      <c r="BT1618" s="1036"/>
      <c r="BU1618" s="1036"/>
      <c r="BV1618" s="1036"/>
      <c r="BW1618" s="1036"/>
      <c r="BX1618" s="1036"/>
      <c r="BY1618" s="1037"/>
      <c r="BZ1618" s="1036"/>
      <c r="CA1618" s="1036"/>
      <c r="CB1618" s="1038"/>
    </row>
    <row r="1619" spans="37:80">
      <c r="AK1619" s="1034"/>
      <c r="AL1619" s="1035"/>
      <c r="AM1619" s="1036"/>
      <c r="AN1619" s="1036"/>
      <c r="AO1619" s="1036"/>
      <c r="AP1619" s="1036"/>
      <c r="AQ1619" s="1036"/>
      <c r="AR1619" s="1036"/>
      <c r="AS1619" s="1036"/>
      <c r="AT1619" s="1036"/>
      <c r="AU1619" s="1037"/>
      <c r="AV1619" s="1036"/>
      <c r="AW1619" s="1036"/>
      <c r="AX1619" s="1038"/>
      <c r="AY1619" s="1091"/>
      <c r="AZ1619" s="1034"/>
      <c r="BA1619" s="1035"/>
      <c r="BB1619" s="1036"/>
      <c r="BC1619" s="1036"/>
      <c r="BD1619" s="1036"/>
      <c r="BE1619" s="1036"/>
      <c r="BF1619" s="1036"/>
      <c r="BG1619" s="1036"/>
      <c r="BH1619" s="1036"/>
      <c r="BI1619" s="1036"/>
      <c r="BJ1619" s="1037"/>
      <c r="BK1619" s="1036"/>
      <c r="BL1619" s="1036"/>
      <c r="BM1619" s="1038"/>
      <c r="BO1619" s="1034"/>
      <c r="BP1619" s="1035"/>
      <c r="BQ1619" s="1036"/>
      <c r="BR1619" s="1036"/>
      <c r="BS1619" s="1036"/>
      <c r="BT1619" s="1036"/>
      <c r="BU1619" s="1036"/>
      <c r="BV1619" s="1036"/>
      <c r="BW1619" s="1036"/>
      <c r="BX1619" s="1036"/>
      <c r="BY1619" s="1037"/>
      <c r="BZ1619" s="1036"/>
      <c r="CA1619" s="1036"/>
      <c r="CB1619" s="1038"/>
    </row>
    <row r="1620" spans="37:80">
      <c r="AK1620" s="1034"/>
      <c r="AL1620" s="1035"/>
      <c r="AM1620" s="1036"/>
      <c r="AN1620" s="1036"/>
      <c r="AO1620" s="1036"/>
      <c r="AP1620" s="1036"/>
      <c r="AQ1620" s="1036"/>
      <c r="AR1620" s="1036"/>
      <c r="AS1620" s="1036"/>
      <c r="AT1620" s="1036"/>
      <c r="AU1620" s="1037"/>
      <c r="AV1620" s="1036"/>
      <c r="AW1620" s="1036"/>
      <c r="AX1620" s="1038"/>
      <c r="AY1620" s="1091"/>
      <c r="AZ1620" s="1034"/>
      <c r="BA1620" s="1035"/>
      <c r="BB1620" s="1036"/>
      <c r="BC1620" s="1036"/>
      <c r="BD1620" s="1036"/>
      <c r="BE1620" s="1036"/>
      <c r="BF1620" s="1036"/>
      <c r="BG1620" s="1036"/>
      <c r="BH1620" s="1036"/>
      <c r="BI1620" s="1036"/>
      <c r="BJ1620" s="1037"/>
      <c r="BK1620" s="1036"/>
      <c r="BL1620" s="1036"/>
      <c r="BM1620" s="1038"/>
      <c r="BO1620" s="1034"/>
      <c r="BP1620" s="1035"/>
      <c r="BQ1620" s="1036"/>
      <c r="BR1620" s="1036"/>
      <c r="BS1620" s="1036"/>
      <c r="BT1620" s="1036"/>
      <c r="BU1620" s="1036"/>
      <c r="BV1620" s="1036"/>
      <c r="BW1620" s="1036"/>
      <c r="BX1620" s="1036"/>
      <c r="BY1620" s="1037"/>
      <c r="BZ1620" s="1036"/>
      <c r="CA1620" s="1036"/>
      <c r="CB1620" s="1038"/>
    </row>
    <row r="1621" spans="37:80">
      <c r="AK1621" s="1034"/>
      <c r="AL1621" s="1035"/>
      <c r="AM1621" s="1036"/>
      <c r="AN1621" s="1036"/>
      <c r="AO1621" s="1036"/>
      <c r="AP1621" s="1036"/>
      <c r="AQ1621" s="1036"/>
      <c r="AR1621" s="1036"/>
      <c r="AS1621" s="1036"/>
      <c r="AT1621" s="1036"/>
      <c r="AU1621" s="1037"/>
      <c r="AV1621" s="1036"/>
      <c r="AW1621" s="1036"/>
      <c r="AX1621" s="1038"/>
      <c r="AY1621" s="1091"/>
      <c r="AZ1621" s="1034"/>
      <c r="BA1621" s="1035"/>
      <c r="BB1621" s="1036"/>
      <c r="BC1621" s="1036"/>
      <c r="BD1621" s="1036"/>
      <c r="BE1621" s="1036"/>
      <c r="BF1621" s="1036"/>
      <c r="BG1621" s="1036"/>
      <c r="BH1621" s="1036"/>
      <c r="BI1621" s="1036"/>
      <c r="BJ1621" s="1037"/>
      <c r="BK1621" s="1036"/>
      <c r="BL1621" s="1036"/>
      <c r="BM1621" s="1038"/>
      <c r="BO1621" s="1034"/>
      <c r="BP1621" s="1035"/>
      <c r="BQ1621" s="1036"/>
      <c r="BR1621" s="1036"/>
      <c r="BS1621" s="1036"/>
      <c r="BT1621" s="1036"/>
      <c r="BU1621" s="1036"/>
      <c r="BV1621" s="1036"/>
      <c r="BW1621" s="1036"/>
      <c r="BX1621" s="1036"/>
      <c r="BY1621" s="1037"/>
      <c r="BZ1621" s="1036"/>
      <c r="CA1621" s="1036"/>
      <c r="CB1621" s="1038"/>
    </row>
    <row r="1622" spans="37:80">
      <c r="AK1622" s="1034"/>
      <c r="AL1622" s="1035"/>
      <c r="AM1622" s="1036"/>
      <c r="AN1622" s="1036"/>
      <c r="AO1622" s="1036"/>
      <c r="AP1622" s="1036"/>
      <c r="AQ1622" s="1036"/>
      <c r="AR1622" s="1036"/>
      <c r="AS1622" s="1036"/>
      <c r="AT1622" s="1036"/>
      <c r="AU1622" s="1037"/>
      <c r="AV1622" s="1036"/>
      <c r="AW1622" s="1036"/>
      <c r="AX1622" s="1038"/>
      <c r="AY1622" s="1091"/>
      <c r="AZ1622" s="1034"/>
      <c r="BA1622" s="1035"/>
      <c r="BB1622" s="1036"/>
      <c r="BC1622" s="1036"/>
      <c r="BD1622" s="1036"/>
      <c r="BE1622" s="1036"/>
      <c r="BF1622" s="1036"/>
      <c r="BG1622" s="1036"/>
      <c r="BH1622" s="1036"/>
      <c r="BI1622" s="1036"/>
      <c r="BJ1622" s="1037"/>
      <c r="BK1622" s="1036"/>
      <c r="BL1622" s="1036"/>
      <c r="BM1622" s="1038"/>
      <c r="BO1622" s="1034"/>
      <c r="BP1622" s="1035"/>
      <c r="BQ1622" s="1036"/>
      <c r="BR1622" s="1036"/>
      <c r="BS1622" s="1036"/>
      <c r="BT1622" s="1036"/>
      <c r="BU1622" s="1036"/>
      <c r="BV1622" s="1036"/>
      <c r="BW1622" s="1036"/>
      <c r="BX1622" s="1036"/>
      <c r="BY1622" s="1037"/>
      <c r="BZ1622" s="1036"/>
      <c r="CA1622" s="1036"/>
      <c r="CB1622" s="1038"/>
    </row>
    <row r="1623" spans="37:80">
      <c r="AK1623" s="1034"/>
      <c r="AL1623" s="1035"/>
      <c r="AM1623" s="1036"/>
      <c r="AN1623" s="1036"/>
      <c r="AO1623" s="1036"/>
      <c r="AP1623" s="1036"/>
      <c r="AQ1623" s="1036"/>
      <c r="AR1623" s="1036"/>
      <c r="AS1623" s="1036"/>
      <c r="AT1623" s="1036"/>
      <c r="AU1623" s="1037"/>
      <c r="AV1623" s="1036"/>
      <c r="AW1623" s="1036"/>
      <c r="AX1623" s="1038"/>
      <c r="AY1623" s="1091"/>
      <c r="AZ1623" s="1034"/>
      <c r="BA1623" s="1035"/>
      <c r="BB1623" s="1036"/>
      <c r="BC1623" s="1036"/>
      <c r="BD1623" s="1036"/>
      <c r="BE1623" s="1036"/>
      <c r="BF1623" s="1036"/>
      <c r="BG1623" s="1036"/>
      <c r="BH1623" s="1036"/>
      <c r="BI1623" s="1036"/>
      <c r="BJ1623" s="1037"/>
      <c r="BK1623" s="1036"/>
      <c r="BL1623" s="1036"/>
      <c r="BM1623" s="1038"/>
      <c r="BO1623" s="1034"/>
      <c r="BP1623" s="1035"/>
      <c r="BQ1623" s="1036"/>
      <c r="BR1623" s="1036"/>
      <c r="BS1623" s="1036"/>
      <c r="BT1623" s="1036"/>
      <c r="BU1623" s="1036"/>
      <c r="BV1623" s="1036"/>
      <c r="BW1623" s="1036"/>
      <c r="BX1623" s="1036"/>
      <c r="BY1623" s="1037"/>
      <c r="BZ1623" s="1036"/>
      <c r="CA1623" s="1036"/>
      <c r="CB1623" s="1038"/>
    </row>
    <row r="1624" spans="37:80">
      <c r="AK1624" s="1034"/>
      <c r="AL1624" s="1035"/>
      <c r="AM1624" s="1036"/>
      <c r="AN1624" s="1036"/>
      <c r="AO1624" s="1036"/>
      <c r="AP1624" s="1036"/>
      <c r="AQ1624" s="1036"/>
      <c r="AR1624" s="1036"/>
      <c r="AS1624" s="1036"/>
      <c r="AT1624" s="1036"/>
      <c r="AU1624" s="1037"/>
      <c r="AV1624" s="1036"/>
      <c r="AW1624" s="1036"/>
      <c r="AX1624" s="1038"/>
      <c r="AY1624" s="1091"/>
      <c r="AZ1624" s="1034"/>
      <c r="BA1624" s="1035"/>
      <c r="BB1624" s="1036"/>
      <c r="BC1624" s="1036"/>
      <c r="BD1624" s="1036"/>
      <c r="BE1624" s="1036"/>
      <c r="BF1624" s="1036"/>
      <c r="BG1624" s="1036"/>
      <c r="BH1624" s="1036"/>
      <c r="BI1624" s="1036"/>
      <c r="BJ1624" s="1037"/>
      <c r="BK1624" s="1036"/>
      <c r="BL1624" s="1036"/>
      <c r="BM1624" s="1038"/>
      <c r="BO1624" s="1034"/>
      <c r="BP1624" s="1035"/>
      <c r="BQ1624" s="1036"/>
      <c r="BR1624" s="1036"/>
      <c r="BS1624" s="1036"/>
      <c r="BT1624" s="1036"/>
      <c r="BU1624" s="1036"/>
      <c r="BV1624" s="1036"/>
      <c r="BW1624" s="1036"/>
      <c r="BX1624" s="1036"/>
      <c r="BY1624" s="1037"/>
      <c r="BZ1624" s="1036"/>
      <c r="CA1624" s="1036"/>
      <c r="CB1624" s="1038"/>
    </row>
    <row r="1625" spans="37:80">
      <c r="AK1625" s="1034"/>
      <c r="AL1625" s="1035"/>
      <c r="AM1625" s="1036"/>
      <c r="AN1625" s="1036"/>
      <c r="AO1625" s="1036"/>
      <c r="AP1625" s="1036"/>
      <c r="AQ1625" s="1036"/>
      <c r="AR1625" s="1036"/>
      <c r="AS1625" s="1036"/>
      <c r="AT1625" s="1036"/>
      <c r="AU1625" s="1037"/>
      <c r="AV1625" s="1036"/>
      <c r="AW1625" s="1036"/>
      <c r="AX1625" s="1038"/>
      <c r="AY1625" s="1091"/>
      <c r="AZ1625" s="1034"/>
      <c r="BA1625" s="1035"/>
      <c r="BB1625" s="1036"/>
      <c r="BC1625" s="1036"/>
      <c r="BD1625" s="1036"/>
      <c r="BE1625" s="1036"/>
      <c r="BF1625" s="1036"/>
      <c r="BG1625" s="1036"/>
      <c r="BH1625" s="1036"/>
      <c r="BI1625" s="1036"/>
      <c r="BJ1625" s="1037"/>
      <c r="BK1625" s="1036"/>
      <c r="BL1625" s="1036"/>
      <c r="BM1625" s="1038"/>
      <c r="BO1625" s="1034"/>
      <c r="BP1625" s="1035"/>
      <c r="BQ1625" s="1036"/>
      <c r="BR1625" s="1036"/>
      <c r="BS1625" s="1036"/>
      <c r="BT1625" s="1036"/>
      <c r="BU1625" s="1036"/>
      <c r="BV1625" s="1036"/>
      <c r="BW1625" s="1036"/>
      <c r="BX1625" s="1036"/>
      <c r="BY1625" s="1037"/>
      <c r="BZ1625" s="1036"/>
      <c r="CA1625" s="1036"/>
      <c r="CB1625" s="1038"/>
    </row>
    <row r="1626" spans="37:80">
      <c r="AK1626" s="1034"/>
      <c r="AL1626" s="1035"/>
      <c r="AM1626" s="1036"/>
      <c r="AN1626" s="1036"/>
      <c r="AO1626" s="1036"/>
      <c r="AP1626" s="1036"/>
      <c r="AQ1626" s="1036"/>
      <c r="AR1626" s="1036"/>
      <c r="AS1626" s="1036"/>
      <c r="AT1626" s="1036"/>
      <c r="AU1626" s="1037"/>
      <c r="AV1626" s="1036"/>
      <c r="AW1626" s="1036"/>
      <c r="AX1626" s="1038"/>
      <c r="AY1626" s="1091"/>
      <c r="AZ1626" s="1034"/>
      <c r="BA1626" s="1035"/>
      <c r="BB1626" s="1036"/>
      <c r="BC1626" s="1036"/>
      <c r="BD1626" s="1036"/>
      <c r="BE1626" s="1036"/>
      <c r="BF1626" s="1036"/>
      <c r="BG1626" s="1036"/>
      <c r="BH1626" s="1036"/>
      <c r="BI1626" s="1036"/>
      <c r="BJ1626" s="1037"/>
      <c r="BK1626" s="1036"/>
      <c r="BL1626" s="1036"/>
      <c r="BM1626" s="1038"/>
      <c r="BO1626" s="1034"/>
      <c r="BP1626" s="1035"/>
      <c r="BQ1626" s="1036"/>
      <c r="BR1626" s="1036"/>
      <c r="BS1626" s="1036"/>
      <c r="BT1626" s="1036"/>
      <c r="BU1626" s="1036"/>
      <c r="BV1626" s="1036"/>
      <c r="BW1626" s="1036"/>
      <c r="BX1626" s="1036"/>
      <c r="BY1626" s="1037"/>
      <c r="BZ1626" s="1036"/>
      <c r="CA1626" s="1036"/>
      <c r="CB1626" s="1038"/>
    </row>
    <row r="1627" spans="37:80">
      <c r="AK1627" s="1034"/>
      <c r="AL1627" s="1035"/>
      <c r="AM1627" s="1036"/>
      <c r="AN1627" s="1036"/>
      <c r="AO1627" s="1036"/>
      <c r="AP1627" s="1036"/>
      <c r="AQ1627" s="1036"/>
      <c r="AR1627" s="1036"/>
      <c r="AS1627" s="1036"/>
      <c r="AT1627" s="1036"/>
      <c r="AU1627" s="1037"/>
      <c r="AV1627" s="1036"/>
      <c r="AW1627" s="1036"/>
      <c r="AX1627" s="1038"/>
      <c r="AY1627" s="1091"/>
      <c r="AZ1627" s="1034"/>
      <c r="BA1627" s="1035"/>
      <c r="BB1627" s="1036"/>
      <c r="BC1627" s="1036"/>
      <c r="BD1627" s="1036"/>
      <c r="BE1627" s="1036"/>
      <c r="BF1627" s="1036"/>
      <c r="BG1627" s="1036"/>
      <c r="BH1627" s="1036"/>
      <c r="BI1627" s="1036"/>
      <c r="BJ1627" s="1037"/>
      <c r="BK1627" s="1036"/>
      <c r="BL1627" s="1036"/>
      <c r="BM1627" s="1038"/>
      <c r="BO1627" s="1034"/>
      <c r="BP1627" s="1035"/>
      <c r="BQ1627" s="1036"/>
      <c r="BR1627" s="1036"/>
      <c r="BS1627" s="1036"/>
      <c r="BT1627" s="1036"/>
      <c r="BU1627" s="1036"/>
      <c r="BV1627" s="1036"/>
      <c r="BW1627" s="1036"/>
      <c r="BX1627" s="1036"/>
      <c r="BY1627" s="1037"/>
      <c r="BZ1627" s="1036"/>
      <c r="CA1627" s="1036"/>
      <c r="CB1627" s="1038"/>
    </row>
    <row r="1628" spans="37:80">
      <c r="AK1628" s="1034"/>
      <c r="AL1628" s="1035"/>
      <c r="AM1628" s="1036"/>
      <c r="AN1628" s="1036"/>
      <c r="AO1628" s="1036"/>
      <c r="AP1628" s="1036"/>
      <c r="AQ1628" s="1036"/>
      <c r="AR1628" s="1036"/>
      <c r="AS1628" s="1036"/>
      <c r="AT1628" s="1036"/>
      <c r="AU1628" s="1037"/>
      <c r="AV1628" s="1036"/>
      <c r="AW1628" s="1036"/>
      <c r="AX1628" s="1038"/>
      <c r="AY1628" s="1091"/>
      <c r="AZ1628" s="1034"/>
      <c r="BA1628" s="1035"/>
      <c r="BB1628" s="1036"/>
      <c r="BC1628" s="1036"/>
      <c r="BD1628" s="1036"/>
      <c r="BE1628" s="1036"/>
      <c r="BF1628" s="1036"/>
      <c r="BG1628" s="1036"/>
      <c r="BH1628" s="1036"/>
      <c r="BI1628" s="1036"/>
      <c r="BJ1628" s="1037"/>
      <c r="BK1628" s="1036"/>
      <c r="BL1628" s="1036"/>
      <c r="BM1628" s="1038"/>
      <c r="BO1628" s="1034"/>
      <c r="BP1628" s="1035"/>
      <c r="BQ1628" s="1036"/>
      <c r="BR1628" s="1036"/>
      <c r="BS1628" s="1036"/>
      <c r="BT1628" s="1036"/>
      <c r="BU1628" s="1036"/>
      <c r="BV1628" s="1036"/>
      <c r="BW1628" s="1036"/>
      <c r="BX1628" s="1036"/>
      <c r="BY1628" s="1037"/>
      <c r="BZ1628" s="1036"/>
      <c r="CA1628" s="1036"/>
      <c r="CB1628" s="1038"/>
    </row>
    <row r="1629" spans="37:80">
      <c r="AK1629" s="1034"/>
      <c r="AL1629" s="1035"/>
      <c r="AM1629" s="1036"/>
      <c r="AN1629" s="1036"/>
      <c r="AO1629" s="1036"/>
      <c r="AP1629" s="1036"/>
      <c r="AQ1629" s="1036"/>
      <c r="AR1629" s="1036"/>
      <c r="AS1629" s="1036"/>
      <c r="AT1629" s="1036"/>
      <c r="AU1629" s="1037"/>
      <c r="AV1629" s="1036"/>
      <c r="AW1629" s="1036"/>
      <c r="AX1629" s="1038"/>
      <c r="AY1629" s="1091"/>
      <c r="AZ1629" s="1034"/>
      <c r="BA1629" s="1035"/>
      <c r="BB1629" s="1036"/>
      <c r="BC1629" s="1036"/>
      <c r="BD1629" s="1036"/>
      <c r="BE1629" s="1036"/>
      <c r="BF1629" s="1036"/>
      <c r="BG1629" s="1036"/>
      <c r="BH1629" s="1036"/>
      <c r="BI1629" s="1036"/>
      <c r="BJ1629" s="1037"/>
      <c r="BK1629" s="1036"/>
      <c r="BL1629" s="1036"/>
      <c r="BM1629" s="1038"/>
      <c r="BO1629" s="1034"/>
      <c r="BP1629" s="1035"/>
      <c r="BQ1629" s="1036"/>
      <c r="BR1629" s="1036"/>
      <c r="BS1629" s="1036"/>
      <c r="BT1629" s="1036"/>
      <c r="BU1629" s="1036"/>
      <c r="BV1629" s="1036"/>
      <c r="BW1629" s="1036"/>
      <c r="BX1629" s="1036"/>
      <c r="BY1629" s="1037"/>
      <c r="BZ1629" s="1036"/>
      <c r="CA1629" s="1036"/>
      <c r="CB1629" s="1038"/>
    </row>
    <row r="1630" spans="37:80">
      <c r="AK1630" s="1034"/>
      <c r="AL1630" s="1035"/>
      <c r="AM1630" s="1036"/>
      <c r="AN1630" s="1036"/>
      <c r="AO1630" s="1036"/>
      <c r="AP1630" s="1036"/>
      <c r="AQ1630" s="1036"/>
      <c r="AR1630" s="1036"/>
      <c r="AS1630" s="1036"/>
      <c r="AT1630" s="1036"/>
      <c r="AU1630" s="1037"/>
      <c r="AV1630" s="1036"/>
      <c r="AW1630" s="1036"/>
      <c r="AX1630" s="1038"/>
      <c r="AY1630" s="1091"/>
      <c r="AZ1630" s="1034"/>
      <c r="BA1630" s="1035"/>
      <c r="BB1630" s="1036"/>
      <c r="BC1630" s="1036"/>
      <c r="BD1630" s="1036"/>
      <c r="BE1630" s="1036"/>
      <c r="BF1630" s="1036"/>
      <c r="BG1630" s="1036"/>
      <c r="BH1630" s="1036"/>
      <c r="BI1630" s="1036"/>
      <c r="BJ1630" s="1037"/>
      <c r="BK1630" s="1036"/>
      <c r="BL1630" s="1036"/>
      <c r="BM1630" s="1038"/>
      <c r="BO1630" s="1034"/>
      <c r="BP1630" s="1035"/>
      <c r="BQ1630" s="1036"/>
      <c r="BR1630" s="1036"/>
      <c r="BS1630" s="1036"/>
      <c r="BT1630" s="1036"/>
      <c r="BU1630" s="1036"/>
      <c r="BV1630" s="1036"/>
      <c r="BW1630" s="1036"/>
      <c r="BX1630" s="1036"/>
      <c r="BY1630" s="1037"/>
      <c r="BZ1630" s="1036"/>
      <c r="CA1630" s="1036"/>
      <c r="CB1630" s="1038"/>
    </row>
    <row r="1631" spans="37:80">
      <c r="AK1631" s="1034"/>
      <c r="AL1631" s="1035"/>
      <c r="AM1631" s="1036"/>
      <c r="AN1631" s="1036"/>
      <c r="AO1631" s="1036"/>
      <c r="AP1631" s="1036"/>
      <c r="AQ1631" s="1036"/>
      <c r="AR1631" s="1036"/>
      <c r="AS1631" s="1036"/>
      <c r="AT1631" s="1036"/>
      <c r="AU1631" s="1037"/>
      <c r="AV1631" s="1036"/>
      <c r="AW1631" s="1036"/>
      <c r="AX1631" s="1038"/>
      <c r="AY1631" s="1091"/>
      <c r="AZ1631" s="1034"/>
      <c r="BA1631" s="1035"/>
      <c r="BB1631" s="1036"/>
      <c r="BC1631" s="1036"/>
      <c r="BD1631" s="1036"/>
      <c r="BE1631" s="1036"/>
      <c r="BF1631" s="1036"/>
      <c r="BG1631" s="1036"/>
      <c r="BH1631" s="1036"/>
      <c r="BI1631" s="1036"/>
      <c r="BJ1631" s="1037"/>
      <c r="BK1631" s="1036"/>
      <c r="BL1631" s="1036"/>
      <c r="BM1631" s="1038"/>
      <c r="BO1631" s="1034"/>
      <c r="BP1631" s="1035"/>
      <c r="BQ1631" s="1036"/>
      <c r="BR1631" s="1036"/>
      <c r="BS1631" s="1036"/>
      <c r="BT1631" s="1036"/>
      <c r="BU1631" s="1036"/>
      <c r="BV1631" s="1036"/>
      <c r="BW1631" s="1036"/>
      <c r="BX1631" s="1036"/>
      <c r="BY1631" s="1037"/>
      <c r="BZ1631" s="1036"/>
      <c r="CA1631" s="1036"/>
      <c r="CB1631" s="1038"/>
    </row>
    <row r="1632" spans="37:80">
      <c r="AK1632" s="1034"/>
      <c r="AL1632" s="1035"/>
      <c r="AM1632" s="1036"/>
      <c r="AN1632" s="1036"/>
      <c r="AO1632" s="1036"/>
      <c r="AP1632" s="1036"/>
      <c r="AQ1632" s="1036"/>
      <c r="AR1632" s="1036"/>
      <c r="AS1632" s="1036"/>
      <c r="AT1632" s="1036"/>
      <c r="AU1632" s="1037"/>
      <c r="AV1632" s="1036"/>
      <c r="AW1632" s="1036"/>
      <c r="AX1632" s="1038"/>
      <c r="AY1632" s="1091"/>
      <c r="AZ1632" s="1034"/>
      <c r="BA1632" s="1035"/>
      <c r="BB1632" s="1036"/>
      <c r="BC1632" s="1036"/>
      <c r="BD1632" s="1036"/>
      <c r="BE1632" s="1036"/>
      <c r="BF1632" s="1036"/>
      <c r="BG1632" s="1036"/>
      <c r="BH1632" s="1036"/>
      <c r="BI1632" s="1036"/>
      <c r="BJ1632" s="1037"/>
      <c r="BK1632" s="1036"/>
      <c r="BL1632" s="1036"/>
      <c r="BM1632" s="1038"/>
      <c r="BO1632" s="1034"/>
      <c r="BP1632" s="1035"/>
      <c r="BQ1632" s="1036"/>
      <c r="BR1632" s="1036"/>
      <c r="BS1632" s="1036"/>
      <c r="BT1632" s="1036"/>
      <c r="BU1632" s="1036"/>
      <c r="BV1632" s="1036"/>
      <c r="BW1632" s="1036"/>
      <c r="BX1632" s="1036"/>
      <c r="BY1632" s="1037"/>
      <c r="BZ1632" s="1036"/>
      <c r="CA1632" s="1036"/>
      <c r="CB1632" s="1038"/>
    </row>
    <row r="1633" spans="37:80">
      <c r="AK1633" s="1034"/>
      <c r="AL1633" s="1035"/>
      <c r="AM1633" s="1036"/>
      <c r="AN1633" s="1036"/>
      <c r="AO1633" s="1036"/>
      <c r="AP1633" s="1036"/>
      <c r="AQ1633" s="1036"/>
      <c r="AR1633" s="1036"/>
      <c r="AS1633" s="1036"/>
      <c r="AT1633" s="1036"/>
      <c r="AU1633" s="1037"/>
      <c r="AV1633" s="1036"/>
      <c r="AW1633" s="1036"/>
      <c r="AX1633" s="1038"/>
      <c r="AY1633" s="1091"/>
      <c r="AZ1633" s="1034"/>
      <c r="BA1633" s="1035"/>
      <c r="BB1633" s="1036"/>
      <c r="BC1633" s="1036"/>
      <c r="BD1633" s="1036"/>
      <c r="BE1633" s="1036"/>
      <c r="BF1633" s="1036"/>
      <c r="BG1633" s="1036"/>
      <c r="BH1633" s="1036"/>
      <c r="BI1633" s="1036"/>
      <c r="BJ1633" s="1037"/>
      <c r="BK1633" s="1036"/>
      <c r="BL1633" s="1036"/>
      <c r="BM1633" s="1038"/>
      <c r="BO1633" s="1034"/>
      <c r="BP1633" s="1035"/>
      <c r="BQ1633" s="1036"/>
      <c r="BR1633" s="1036"/>
      <c r="BS1633" s="1036"/>
      <c r="BT1633" s="1036"/>
      <c r="BU1633" s="1036"/>
      <c r="BV1633" s="1036"/>
      <c r="BW1633" s="1036"/>
      <c r="BX1633" s="1036"/>
      <c r="BY1633" s="1037"/>
      <c r="BZ1633" s="1036"/>
      <c r="CA1633" s="1036"/>
      <c r="CB1633" s="1038"/>
    </row>
    <row r="1634" spans="37:80">
      <c r="AK1634" s="1034"/>
      <c r="AL1634" s="1035"/>
      <c r="AM1634" s="1036"/>
      <c r="AN1634" s="1036"/>
      <c r="AO1634" s="1036"/>
      <c r="AP1634" s="1036"/>
      <c r="AQ1634" s="1036"/>
      <c r="AR1634" s="1036"/>
      <c r="AS1634" s="1036"/>
      <c r="AT1634" s="1036"/>
      <c r="AU1634" s="1037"/>
      <c r="AV1634" s="1036"/>
      <c r="AW1634" s="1036"/>
      <c r="AX1634" s="1038"/>
      <c r="AY1634" s="1091"/>
      <c r="AZ1634" s="1034"/>
      <c r="BA1634" s="1035"/>
      <c r="BB1634" s="1036"/>
      <c r="BC1634" s="1036"/>
      <c r="BD1634" s="1036"/>
      <c r="BE1634" s="1036"/>
      <c r="BF1634" s="1036"/>
      <c r="BG1634" s="1036"/>
      <c r="BH1634" s="1036"/>
      <c r="BI1634" s="1036"/>
      <c r="BJ1634" s="1037"/>
      <c r="BK1634" s="1036"/>
      <c r="BL1634" s="1036"/>
      <c r="BM1634" s="1038"/>
      <c r="BO1634" s="1034"/>
      <c r="BP1634" s="1035"/>
      <c r="BQ1634" s="1036"/>
      <c r="BR1634" s="1041"/>
      <c r="BS1634" s="1041"/>
      <c r="BT1634" s="1041"/>
      <c r="BU1634" s="1041"/>
      <c r="BV1634" s="1041"/>
      <c r="BW1634" s="1036"/>
      <c r="BX1634" s="1036"/>
      <c r="BY1634" s="1037"/>
      <c r="BZ1634" s="1036"/>
      <c r="CA1634" s="1036"/>
      <c r="CB1634" s="1038"/>
    </row>
    <row r="1635" spans="37:80">
      <c r="AK1635" s="1034"/>
      <c r="AL1635" s="1035"/>
      <c r="AM1635" s="1036"/>
      <c r="AN1635" s="1036"/>
      <c r="AO1635" s="1036"/>
      <c r="AP1635" s="1036"/>
      <c r="AQ1635" s="1036"/>
      <c r="AR1635" s="1036"/>
      <c r="AS1635" s="1036"/>
      <c r="AT1635" s="1036"/>
      <c r="AU1635" s="1037"/>
      <c r="AV1635" s="1036"/>
      <c r="AW1635" s="1036"/>
      <c r="AX1635" s="1038"/>
      <c r="AY1635" s="1091"/>
      <c r="AZ1635" s="1034"/>
      <c r="BA1635" s="1035"/>
      <c r="BB1635" s="1036"/>
      <c r="BC1635" s="1036"/>
      <c r="BD1635" s="1036"/>
      <c r="BE1635" s="1036"/>
      <c r="BF1635" s="1036"/>
      <c r="BG1635" s="1036"/>
      <c r="BH1635" s="1036"/>
      <c r="BI1635" s="1036"/>
      <c r="BJ1635" s="1037"/>
      <c r="BK1635" s="1036"/>
      <c r="BL1635" s="1036"/>
      <c r="BM1635" s="1038"/>
      <c r="BO1635" s="1034"/>
      <c r="BP1635" s="1035"/>
      <c r="BQ1635" s="1041"/>
      <c r="BR1635" s="1036"/>
      <c r="BS1635" s="1036"/>
      <c r="BT1635" s="1036"/>
      <c r="BU1635" s="1036"/>
      <c r="BV1635" s="1036"/>
      <c r="BW1635" s="1036"/>
      <c r="BX1635" s="1036"/>
      <c r="BY1635" s="1037"/>
      <c r="BZ1635" s="1036"/>
      <c r="CA1635" s="1036"/>
      <c r="CB1635" s="1038"/>
    </row>
    <row r="1636" spans="37:80">
      <c r="AK1636" s="1034"/>
      <c r="AL1636" s="1035"/>
      <c r="AM1636" s="1036"/>
      <c r="AN1636" s="1036"/>
      <c r="AO1636" s="1036"/>
      <c r="AP1636" s="1036"/>
      <c r="AQ1636" s="1036"/>
      <c r="AR1636" s="1036"/>
      <c r="AS1636" s="1036"/>
      <c r="AT1636" s="1036"/>
      <c r="AU1636" s="1037"/>
      <c r="AV1636" s="1036"/>
      <c r="AW1636" s="1036"/>
      <c r="AX1636" s="1038"/>
      <c r="AY1636" s="1091"/>
      <c r="AZ1636" s="1034"/>
      <c r="BA1636" s="1035"/>
      <c r="BB1636" s="1036"/>
      <c r="BC1636" s="1036"/>
      <c r="BD1636" s="1036"/>
      <c r="BE1636" s="1036"/>
      <c r="BF1636" s="1036"/>
      <c r="BG1636" s="1036"/>
      <c r="BH1636" s="1036"/>
      <c r="BI1636" s="1036"/>
      <c r="BJ1636" s="1037"/>
      <c r="BK1636" s="1036"/>
      <c r="BL1636" s="1036"/>
      <c r="BM1636" s="1038"/>
      <c r="BO1636" s="1034"/>
      <c r="BP1636" s="1035"/>
      <c r="BQ1636" s="1036"/>
      <c r="BR1636" s="1036"/>
      <c r="BS1636" s="1036"/>
      <c r="BT1636" s="1036"/>
      <c r="BU1636" s="1036"/>
      <c r="BV1636" s="1036"/>
      <c r="BW1636" s="1036"/>
      <c r="BX1636" s="1036"/>
      <c r="BY1636" s="1037"/>
      <c r="BZ1636" s="1036"/>
      <c r="CA1636" s="1036"/>
      <c r="CB1636" s="1038"/>
    </row>
    <row r="1637" spans="37:80">
      <c r="AK1637" s="1034"/>
      <c r="AL1637" s="1035"/>
      <c r="AM1637" s="1036"/>
      <c r="AN1637" s="1041"/>
      <c r="AO1637" s="1041"/>
      <c r="AP1637" s="1041"/>
      <c r="AQ1637" s="1041"/>
      <c r="AR1637" s="1041"/>
      <c r="AS1637" s="1036"/>
      <c r="AT1637" s="1036"/>
      <c r="AU1637" s="1037"/>
      <c r="AV1637" s="1036"/>
      <c r="AW1637" s="1036"/>
      <c r="AX1637" s="1038"/>
      <c r="AY1637" s="1091"/>
      <c r="AZ1637" s="1034"/>
      <c r="BA1637" s="1035"/>
      <c r="BB1637" s="1036"/>
      <c r="BC1637" s="1041"/>
      <c r="BD1637" s="1041"/>
      <c r="BE1637" s="1041"/>
      <c r="BF1637" s="1041"/>
      <c r="BG1637" s="1041"/>
      <c r="BH1637" s="1036"/>
      <c r="BI1637" s="1036"/>
      <c r="BJ1637" s="1037"/>
      <c r="BK1637" s="1036"/>
      <c r="BL1637" s="1036"/>
      <c r="BM1637" s="1038"/>
      <c r="BO1637" s="1034"/>
      <c r="BP1637" s="1035"/>
      <c r="BQ1637" s="1036"/>
      <c r="BR1637" s="1036"/>
      <c r="BS1637" s="1036"/>
      <c r="BT1637" s="1036"/>
      <c r="BU1637" s="1036"/>
      <c r="BV1637" s="1036"/>
      <c r="BW1637" s="1036"/>
      <c r="BX1637" s="1036"/>
      <c r="BY1637" s="1037"/>
      <c r="BZ1637" s="1036"/>
      <c r="CA1637" s="1036"/>
      <c r="CB1637" s="1038"/>
    </row>
    <row r="1638" spans="37:80">
      <c r="AK1638" s="1034"/>
      <c r="AL1638" s="1035"/>
      <c r="AM1638" s="1041"/>
      <c r="AN1638" s="1036"/>
      <c r="AO1638" s="1036"/>
      <c r="AP1638" s="1036"/>
      <c r="AQ1638" s="1036"/>
      <c r="AR1638" s="1036"/>
      <c r="AS1638" s="1036"/>
      <c r="AT1638" s="1036"/>
      <c r="AU1638" s="1037"/>
      <c r="AV1638" s="1036"/>
      <c r="AW1638" s="1036"/>
      <c r="AX1638" s="1038"/>
      <c r="AY1638" s="1091"/>
      <c r="AZ1638" s="1034"/>
      <c r="BA1638" s="1035"/>
      <c r="BB1638" s="1041"/>
      <c r="BC1638" s="1036"/>
      <c r="BD1638" s="1036"/>
      <c r="BE1638" s="1036"/>
      <c r="BF1638" s="1036"/>
      <c r="BG1638" s="1036"/>
      <c r="BH1638" s="1036"/>
      <c r="BI1638" s="1036"/>
      <c r="BJ1638" s="1037"/>
      <c r="BK1638" s="1036"/>
      <c r="BL1638" s="1036"/>
      <c r="BM1638" s="1038"/>
      <c r="BO1638" s="1034"/>
      <c r="BP1638" s="1035"/>
      <c r="BQ1638" s="1036"/>
      <c r="BR1638" s="1036"/>
      <c r="BS1638" s="1036"/>
      <c r="BT1638" s="1036"/>
      <c r="BU1638" s="1036"/>
      <c r="BV1638" s="1036"/>
      <c r="BW1638" s="1036"/>
      <c r="BX1638" s="1036"/>
      <c r="BY1638" s="1037"/>
      <c r="BZ1638" s="1036"/>
      <c r="CA1638" s="1036"/>
      <c r="CB1638" s="1038"/>
    </row>
    <row r="1639" spans="37:80">
      <c r="AK1639" s="1034"/>
      <c r="AL1639" s="1035"/>
      <c r="AM1639" s="1036"/>
      <c r="AN1639" s="1036"/>
      <c r="AO1639" s="1036"/>
      <c r="AP1639" s="1036"/>
      <c r="AQ1639" s="1036"/>
      <c r="AR1639" s="1036"/>
      <c r="AS1639" s="1036"/>
      <c r="AT1639" s="1036"/>
      <c r="AU1639" s="1037"/>
      <c r="AV1639" s="1036"/>
      <c r="AW1639" s="1036"/>
      <c r="AX1639" s="1038"/>
      <c r="AY1639" s="1091"/>
      <c r="AZ1639" s="1034"/>
      <c r="BA1639" s="1035"/>
      <c r="BB1639" s="1036"/>
      <c r="BC1639" s="1036"/>
      <c r="BD1639" s="1036"/>
      <c r="BE1639" s="1036"/>
      <c r="BF1639" s="1036"/>
      <c r="BG1639" s="1036"/>
      <c r="BH1639" s="1036"/>
      <c r="BI1639" s="1036"/>
      <c r="BJ1639" s="1037"/>
      <c r="BK1639" s="1036"/>
      <c r="BL1639" s="1036"/>
      <c r="BM1639" s="1038"/>
      <c r="BO1639" s="1034"/>
      <c r="BP1639" s="1035"/>
      <c r="BQ1639" s="1036"/>
      <c r="BR1639" s="1036"/>
      <c r="BS1639" s="1036"/>
      <c r="BT1639" s="1036"/>
      <c r="BU1639" s="1036"/>
      <c r="BV1639" s="1036"/>
      <c r="BW1639" s="1036"/>
      <c r="BX1639" s="1036"/>
      <c r="BY1639" s="1037"/>
      <c r="BZ1639" s="1036"/>
      <c r="CA1639" s="1036"/>
      <c r="CB1639" s="1038"/>
    </row>
    <row r="1640" spans="37:80">
      <c r="AK1640" s="1034"/>
      <c r="AL1640" s="1035"/>
      <c r="AM1640" s="1036"/>
      <c r="AN1640" s="1036"/>
      <c r="AO1640" s="1036"/>
      <c r="AP1640" s="1036"/>
      <c r="AQ1640" s="1036"/>
      <c r="AR1640" s="1036"/>
      <c r="AS1640" s="1036"/>
      <c r="AT1640" s="1036"/>
      <c r="AU1640" s="1037"/>
      <c r="AV1640" s="1036"/>
      <c r="AW1640" s="1036"/>
      <c r="AX1640" s="1038"/>
      <c r="AY1640" s="1091"/>
      <c r="AZ1640" s="1034"/>
      <c r="BA1640" s="1035"/>
      <c r="BB1640" s="1036"/>
      <c r="BC1640" s="1036"/>
      <c r="BD1640" s="1036"/>
      <c r="BE1640" s="1036"/>
      <c r="BF1640" s="1036"/>
      <c r="BG1640" s="1036"/>
      <c r="BH1640" s="1036"/>
      <c r="BI1640" s="1036"/>
      <c r="BJ1640" s="1037"/>
      <c r="BK1640" s="1036"/>
      <c r="BL1640" s="1036"/>
      <c r="BM1640" s="1038"/>
      <c r="BO1640" s="1034"/>
      <c r="BP1640" s="1035"/>
      <c r="BQ1640" s="1036"/>
      <c r="BR1640" s="1036"/>
      <c r="BS1640" s="1036"/>
      <c r="BT1640" s="1036"/>
      <c r="BU1640" s="1036"/>
      <c r="BV1640" s="1036"/>
      <c r="BW1640" s="1036"/>
      <c r="BX1640" s="1036"/>
      <c r="BY1640" s="1037"/>
      <c r="BZ1640" s="1036"/>
      <c r="CA1640" s="1036"/>
      <c r="CB1640" s="1038"/>
    </row>
    <row r="1641" spans="37:80">
      <c r="AK1641" s="1034"/>
      <c r="AL1641" s="1035"/>
      <c r="AM1641" s="1036"/>
      <c r="AN1641" s="1036"/>
      <c r="AO1641" s="1036"/>
      <c r="AP1641" s="1036"/>
      <c r="AQ1641" s="1036"/>
      <c r="AR1641" s="1036"/>
      <c r="AS1641" s="1036"/>
      <c r="AT1641" s="1036"/>
      <c r="AU1641" s="1037"/>
      <c r="AV1641" s="1036"/>
      <c r="AW1641" s="1036"/>
      <c r="AX1641" s="1038"/>
      <c r="AY1641" s="1091"/>
      <c r="AZ1641" s="1034"/>
      <c r="BA1641" s="1035"/>
      <c r="BB1641" s="1036"/>
      <c r="BC1641" s="1036"/>
      <c r="BD1641" s="1036"/>
      <c r="BE1641" s="1036"/>
      <c r="BF1641" s="1036"/>
      <c r="BG1641" s="1036"/>
      <c r="BH1641" s="1036"/>
      <c r="BI1641" s="1036"/>
      <c r="BJ1641" s="1037"/>
      <c r="BK1641" s="1036"/>
      <c r="BL1641" s="1036"/>
      <c r="BM1641" s="1038"/>
      <c r="BO1641" s="1034"/>
      <c r="BP1641" s="1035"/>
      <c r="BQ1641" s="1036"/>
      <c r="BR1641" s="1036"/>
      <c r="BS1641" s="1036"/>
      <c r="BT1641" s="1036"/>
      <c r="BU1641" s="1036"/>
      <c r="BV1641" s="1036"/>
      <c r="BW1641" s="1036"/>
      <c r="BX1641" s="1036"/>
      <c r="BY1641" s="1037"/>
      <c r="BZ1641" s="1036"/>
      <c r="CA1641" s="1036"/>
      <c r="CB1641" s="1038"/>
    </row>
    <row r="1642" spans="37:80">
      <c r="AK1642" s="1034"/>
      <c r="AL1642" s="1035"/>
      <c r="AM1642" s="1036"/>
      <c r="AN1642" s="1036"/>
      <c r="AO1642" s="1036"/>
      <c r="AP1642" s="1036"/>
      <c r="AQ1642" s="1036"/>
      <c r="AR1642" s="1036"/>
      <c r="AS1642" s="1036"/>
      <c r="AT1642" s="1036"/>
      <c r="AU1642" s="1037"/>
      <c r="AV1642" s="1036"/>
      <c r="AW1642" s="1036"/>
      <c r="AX1642" s="1038"/>
      <c r="AY1642" s="1091"/>
      <c r="AZ1642" s="1034"/>
      <c r="BA1642" s="1035"/>
      <c r="BB1642" s="1036"/>
      <c r="BC1642" s="1036"/>
      <c r="BD1642" s="1036"/>
      <c r="BE1642" s="1036"/>
      <c r="BF1642" s="1036"/>
      <c r="BG1642" s="1036"/>
      <c r="BH1642" s="1036"/>
      <c r="BI1642" s="1036"/>
      <c r="BJ1642" s="1037"/>
      <c r="BK1642" s="1036"/>
      <c r="BL1642" s="1036"/>
      <c r="BM1642" s="1038"/>
      <c r="BO1642" s="1034"/>
      <c r="BP1642" s="1035"/>
      <c r="BQ1642" s="1036"/>
      <c r="BR1642" s="1036"/>
      <c r="BS1642" s="1036"/>
      <c r="BT1642" s="1036"/>
      <c r="BU1642" s="1036"/>
      <c r="BV1642" s="1036"/>
      <c r="BW1642" s="1036"/>
      <c r="BX1642" s="1036"/>
      <c r="BY1642" s="1037"/>
      <c r="BZ1642" s="1036"/>
      <c r="CA1642" s="1036"/>
      <c r="CB1642" s="1038"/>
    </row>
    <row r="1643" spans="37:80">
      <c r="AK1643" s="1034"/>
      <c r="AL1643" s="1035"/>
      <c r="AM1643" s="1036"/>
      <c r="AN1643" s="1036"/>
      <c r="AO1643" s="1036"/>
      <c r="AP1643" s="1036"/>
      <c r="AQ1643" s="1036"/>
      <c r="AR1643" s="1036"/>
      <c r="AS1643" s="1036"/>
      <c r="AT1643" s="1036"/>
      <c r="AU1643" s="1037"/>
      <c r="AV1643" s="1036"/>
      <c r="AW1643" s="1036"/>
      <c r="AX1643" s="1038"/>
      <c r="AY1643" s="1091"/>
      <c r="AZ1643" s="1034"/>
      <c r="BA1643" s="1035"/>
      <c r="BB1643" s="1036"/>
      <c r="BC1643" s="1036"/>
      <c r="BD1643" s="1036"/>
      <c r="BE1643" s="1036"/>
      <c r="BF1643" s="1036"/>
      <c r="BG1643" s="1036"/>
      <c r="BH1643" s="1036"/>
      <c r="BI1643" s="1036"/>
      <c r="BJ1643" s="1037"/>
      <c r="BK1643" s="1036"/>
      <c r="BL1643" s="1036"/>
      <c r="BM1643" s="1038"/>
      <c r="BO1643" s="1034"/>
      <c r="BP1643" s="1035"/>
      <c r="BQ1643" s="1036"/>
      <c r="BR1643" s="1036"/>
      <c r="BS1643" s="1036"/>
      <c r="BT1643" s="1036"/>
      <c r="BU1643" s="1036"/>
      <c r="BV1643" s="1036"/>
      <c r="BW1643" s="1036"/>
      <c r="BX1643" s="1036"/>
      <c r="BY1643" s="1037"/>
      <c r="BZ1643" s="1036"/>
      <c r="CA1643" s="1036"/>
      <c r="CB1643" s="1038"/>
    </row>
    <row r="1644" spans="37:80">
      <c r="AK1644" s="1034"/>
      <c r="AL1644" s="1035"/>
      <c r="AM1644" s="1036"/>
      <c r="AN1644" s="1036"/>
      <c r="AO1644" s="1036"/>
      <c r="AP1644" s="1036"/>
      <c r="AQ1644" s="1036"/>
      <c r="AR1644" s="1036"/>
      <c r="AS1644" s="1036"/>
      <c r="AT1644" s="1036"/>
      <c r="AU1644" s="1037"/>
      <c r="AV1644" s="1036"/>
      <c r="AW1644" s="1036"/>
      <c r="AX1644" s="1038"/>
      <c r="AY1644" s="1091"/>
      <c r="AZ1644" s="1034"/>
      <c r="BA1644" s="1035"/>
      <c r="BB1644" s="1036"/>
      <c r="BC1644" s="1036"/>
      <c r="BD1644" s="1036"/>
      <c r="BE1644" s="1036"/>
      <c r="BF1644" s="1036"/>
      <c r="BG1644" s="1036"/>
      <c r="BH1644" s="1036"/>
      <c r="BI1644" s="1036"/>
      <c r="BJ1644" s="1037"/>
      <c r="BK1644" s="1036"/>
      <c r="BL1644" s="1036"/>
      <c r="BM1644" s="1038"/>
      <c r="BO1644" s="1034"/>
      <c r="BP1644" s="1035"/>
      <c r="BQ1644" s="1036"/>
      <c r="BR1644" s="1036"/>
      <c r="BS1644" s="1036"/>
      <c r="BT1644" s="1036"/>
      <c r="BU1644" s="1036"/>
      <c r="BV1644" s="1036"/>
      <c r="BW1644" s="1036"/>
      <c r="BX1644" s="1036"/>
      <c r="BY1644" s="1037"/>
      <c r="BZ1644" s="1036"/>
      <c r="CA1644" s="1036"/>
      <c r="CB1644" s="1038"/>
    </row>
    <row r="1645" spans="37:80">
      <c r="AK1645" s="1034"/>
      <c r="AL1645" s="1035"/>
      <c r="AM1645" s="1036"/>
      <c r="AN1645" s="1036"/>
      <c r="AO1645" s="1036"/>
      <c r="AP1645" s="1036"/>
      <c r="AQ1645" s="1036"/>
      <c r="AR1645" s="1036"/>
      <c r="AS1645" s="1036"/>
      <c r="AT1645" s="1036"/>
      <c r="AU1645" s="1037"/>
      <c r="AV1645" s="1036"/>
      <c r="AW1645" s="1036"/>
      <c r="AX1645" s="1038"/>
      <c r="AY1645" s="1091"/>
      <c r="AZ1645" s="1034"/>
      <c r="BA1645" s="1035"/>
      <c r="BB1645" s="1036"/>
      <c r="BC1645" s="1036"/>
      <c r="BD1645" s="1036"/>
      <c r="BE1645" s="1036"/>
      <c r="BF1645" s="1036"/>
      <c r="BG1645" s="1036"/>
      <c r="BH1645" s="1036"/>
      <c r="BI1645" s="1036"/>
      <c r="BJ1645" s="1037"/>
      <c r="BK1645" s="1036"/>
      <c r="BL1645" s="1036"/>
      <c r="BM1645" s="1038"/>
      <c r="BO1645" s="1034"/>
      <c r="BP1645" s="1035"/>
      <c r="BQ1645" s="1036"/>
      <c r="BR1645" s="1036"/>
      <c r="BS1645" s="1036"/>
      <c r="BT1645" s="1036"/>
      <c r="BU1645" s="1036"/>
      <c r="BV1645" s="1036"/>
      <c r="BW1645" s="1036"/>
      <c r="BX1645" s="1036"/>
      <c r="BY1645" s="1037"/>
      <c r="BZ1645" s="1036"/>
      <c r="CA1645" s="1036"/>
      <c r="CB1645" s="1038"/>
    </row>
    <row r="1646" spans="37:80">
      <c r="AK1646" s="1034"/>
      <c r="AL1646" s="1035"/>
      <c r="AM1646" s="1036"/>
      <c r="AN1646" s="1036"/>
      <c r="AO1646" s="1036"/>
      <c r="AP1646" s="1036"/>
      <c r="AQ1646" s="1036"/>
      <c r="AR1646" s="1036"/>
      <c r="AS1646" s="1036"/>
      <c r="AT1646" s="1036"/>
      <c r="AU1646" s="1037"/>
      <c r="AV1646" s="1036"/>
      <c r="AW1646" s="1036"/>
      <c r="AX1646" s="1038"/>
      <c r="AY1646" s="1091"/>
      <c r="AZ1646" s="1034"/>
      <c r="BA1646" s="1035"/>
      <c r="BB1646" s="1036"/>
      <c r="BC1646" s="1036"/>
      <c r="BD1646" s="1036"/>
      <c r="BE1646" s="1036"/>
      <c r="BF1646" s="1036"/>
      <c r="BG1646" s="1036"/>
      <c r="BH1646" s="1036"/>
      <c r="BI1646" s="1036"/>
      <c r="BJ1646" s="1037"/>
      <c r="BK1646" s="1036"/>
      <c r="BL1646" s="1036"/>
      <c r="BM1646" s="1038"/>
      <c r="BO1646" s="1034"/>
      <c r="BP1646" s="1035"/>
      <c r="BQ1646" s="1036"/>
      <c r="BR1646" s="1036"/>
      <c r="BS1646" s="1036"/>
      <c r="BT1646" s="1036"/>
      <c r="BU1646" s="1036"/>
      <c r="BV1646" s="1036"/>
      <c r="BW1646" s="1036"/>
      <c r="BX1646" s="1036"/>
      <c r="BY1646" s="1037"/>
      <c r="BZ1646" s="1036"/>
      <c r="CA1646" s="1036"/>
      <c r="CB1646" s="1038"/>
    </row>
    <row r="1647" spans="37:80">
      <c r="AK1647" s="1034"/>
      <c r="AL1647" s="1035"/>
      <c r="AM1647" s="1036"/>
      <c r="AN1647" s="1036"/>
      <c r="AO1647" s="1036"/>
      <c r="AP1647" s="1036"/>
      <c r="AQ1647" s="1036"/>
      <c r="AR1647" s="1036"/>
      <c r="AS1647" s="1036"/>
      <c r="AT1647" s="1036"/>
      <c r="AU1647" s="1037"/>
      <c r="AV1647" s="1036"/>
      <c r="AW1647" s="1036"/>
      <c r="AX1647" s="1038"/>
      <c r="AY1647" s="1091"/>
      <c r="AZ1647" s="1034"/>
      <c r="BA1647" s="1035"/>
      <c r="BB1647" s="1036"/>
      <c r="BC1647" s="1036"/>
      <c r="BD1647" s="1036"/>
      <c r="BE1647" s="1036"/>
      <c r="BF1647" s="1036"/>
      <c r="BG1647" s="1036"/>
      <c r="BH1647" s="1036"/>
      <c r="BI1647" s="1036"/>
      <c r="BJ1647" s="1037"/>
      <c r="BK1647" s="1036"/>
      <c r="BL1647" s="1036"/>
      <c r="BM1647" s="1038"/>
      <c r="BO1647" s="1034"/>
      <c r="BP1647" s="1035"/>
      <c r="BQ1647" s="1036"/>
      <c r="BR1647" s="1036"/>
      <c r="BS1647" s="1036"/>
      <c r="BT1647" s="1036"/>
      <c r="BU1647" s="1036"/>
      <c r="BV1647" s="1036"/>
      <c r="BW1647" s="1036"/>
      <c r="BX1647" s="1036"/>
      <c r="BY1647" s="1037"/>
      <c r="BZ1647" s="1036"/>
      <c r="CA1647" s="1036"/>
      <c r="CB1647" s="1038"/>
    </row>
    <row r="1648" spans="37:80">
      <c r="AK1648" s="1034"/>
      <c r="AL1648" s="1035"/>
      <c r="AM1648" s="1036"/>
      <c r="AN1648" s="1036"/>
      <c r="AO1648" s="1036"/>
      <c r="AP1648" s="1036"/>
      <c r="AQ1648" s="1036"/>
      <c r="AR1648" s="1036"/>
      <c r="AS1648" s="1036"/>
      <c r="AT1648" s="1036"/>
      <c r="AU1648" s="1037"/>
      <c r="AV1648" s="1036"/>
      <c r="AW1648" s="1036"/>
      <c r="AX1648" s="1038"/>
      <c r="AY1648" s="1091"/>
      <c r="AZ1648" s="1034"/>
      <c r="BA1648" s="1035"/>
      <c r="BB1648" s="1036"/>
      <c r="BC1648" s="1036"/>
      <c r="BD1648" s="1036"/>
      <c r="BE1648" s="1036"/>
      <c r="BF1648" s="1036"/>
      <c r="BG1648" s="1036"/>
      <c r="BH1648" s="1036"/>
      <c r="BI1648" s="1036"/>
      <c r="BJ1648" s="1037"/>
      <c r="BK1648" s="1036"/>
      <c r="BL1648" s="1036"/>
      <c r="BM1648" s="1038"/>
      <c r="BO1648" s="1034"/>
      <c r="BP1648" s="1035"/>
      <c r="BQ1648" s="1036"/>
      <c r="BR1648" s="1036"/>
      <c r="BS1648" s="1036"/>
      <c r="BT1648" s="1036"/>
      <c r="BU1648" s="1036"/>
      <c r="BV1648" s="1036"/>
      <c r="BW1648" s="1036"/>
      <c r="BX1648" s="1036"/>
      <c r="BY1648" s="1037"/>
      <c r="BZ1648" s="1036"/>
      <c r="CA1648" s="1036"/>
      <c r="CB1648" s="1038"/>
    </row>
    <row r="1649" spans="37:80">
      <c r="AK1649" s="1034"/>
      <c r="AL1649" s="1035"/>
      <c r="AM1649" s="1036"/>
      <c r="AN1649" s="1036"/>
      <c r="AO1649" s="1036"/>
      <c r="AP1649" s="1036"/>
      <c r="AQ1649" s="1036"/>
      <c r="AR1649" s="1036"/>
      <c r="AS1649" s="1036"/>
      <c r="AT1649" s="1036"/>
      <c r="AU1649" s="1037"/>
      <c r="AV1649" s="1036"/>
      <c r="AW1649" s="1036"/>
      <c r="AX1649" s="1038"/>
      <c r="AY1649" s="1091"/>
      <c r="AZ1649" s="1034"/>
      <c r="BA1649" s="1035"/>
      <c r="BB1649" s="1036"/>
      <c r="BC1649" s="1036"/>
      <c r="BD1649" s="1036"/>
      <c r="BE1649" s="1036"/>
      <c r="BF1649" s="1036"/>
      <c r="BG1649" s="1036"/>
      <c r="BH1649" s="1036"/>
      <c r="BI1649" s="1036"/>
      <c r="BJ1649" s="1037"/>
      <c r="BK1649" s="1036"/>
      <c r="BL1649" s="1036"/>
      <c r="BM1649" s="1038"/>
      <c r="BO1649" s="1034"/>
      <c r="BP1649" s="1035"/>
      <c r="BQ1649" s="1036"/>
      <c r="BR1649" s="1036"/>
      <c r="BS1649" s="1036"/>
      <c r="BT1649" s="1036"/>
      <c r="BU1649" s="1036"/>
      <c r="BV1649" s="1036"/>
      <c r="BW1649" s="1036"/>
      <c r="BX1649" s="1036"/>
      <c r="BY1649" s="1037"/>
      <c r="BZ1649" s="1036"/>
      <c r="CA1649" s="1036"/>
      <c r="CB1649" s="1038"/>
    </row>
    <row r="1650" spans="37:80">
      <c r="AK1650" s="1034"/>
      <c r="AL1650" s="1035"/>
      <c r="AM1650" s="1036"/>
      <c r="AN1650" s="1036"/>
      <c r="AO1650" s="1036"/>
      <c r="AP1650" s="1036"/>
      <c r="AQ1650" s="1036"/>
      <c r="AR1650" s="1036"/>
      <c r="AS1650" s="1036"/>
      <c r="AT1650" s="1036"/>
      <c r="AU1650" s="1037"/>
      <c r="AV1650" s="1036"/>
      <c r="AW1650" s="1036"/>
      <c r="AX1650" s="1038"/>
      <c r="AY1650" s="1091"/>
      <c r="AZ1650" s="1034"/>
      <c r="BA1650" s="1035"/>
      <c r="BB1650" s="1036"/>
      <c r="BC1650" s="1036"/>
      <c r="BD1650" s="1036"/>
      <c r="BE1650" s="1036"/>
      <c r="BF1650" s="1036"/>
      <c r="BG1650" s="1036"/>
      <c r="BH1650" s="1036"/>
      <c r="BI1650" s="1036"/>
      <c r="BJ1650" s="1037"/>
      <c r="BK1650" s="1036"/>
      <c r="BL1650" s="1036"/>
      <c r="BM1650" s="1038"/>
      <c r="BO1650" s="1034"/>
      <c r="BP1650" s="1035"/>
      <c r="BQ1650" s="1036"/>
      <c r="BR1650" s="1036"/>
      <c r="BS1650" s="1036"/>
      <c r="BT1650" s="1036"/>
      <c r="BU1650" s="1036"/>
      <c r="BV1650" s="1036"/>
      <c r="BW1650" s="1036"/>
      <c r="BX1650" s="1036"/>
      <c r="BY1650" s="1037"/>
      <c r="BZ1650" s="1036"/>
      <c r="CA1650" s="1036"/>
      <c r="CB1650" s="1038"/>
    </row>
    <row r="1651" spans="37:80">
      <c r="AK1651" s="1034"/>
      <c r="AL1651" s="1035"/>
      <c r="AM1651" s="1036"/>
      <c r="AN1651" s="1036"/>
      <c r="AO1651" s="1036"/>
      <c r="AP1651" s="1036"/>
      <c r="AQ1651" s="1036"/>
      <c r="AR1651" s="1036"/>
      <c r="AS1651" s="1036"/>
      <c r="AT1651" s="1036"/>
      <c r="AU1651" s="1037"/>
      <c r="AV1651" s="1036"/>
      <c r="AW1651" s="1036"/>
      <c r="AX1651" s="1038"/>
      <c r="AY1651" s="1091"/>
      <c r="AZ1651" s="1034"/>
      <c r="BA1651" s="1035"/>
      <c r="BB1651" s="1036"/>
      <c r="BC1651" s="1036"/>
      <c r="BD1651" s="1036"/>
      <c r="BE1651" s="1036"/>
      <c r="BF1651" s="1036"/>
      <c r="BG1651" s="1036"/>
      <c r="BH1651" s="1036"/>
      <c r="BI1651" s="1036"/>
      <c r="BJ1651" s="1037"/>
      <c r="BK1651" s="1036"/>
      <c r="BL1651" s="1036"/>
      <c r="BM1651" s="1038"/>
      <c r="BO1651" s="1034"/>
      <c r="BP1651" s="1035"/>
      <c r="BQ1651" s="1036"/>
      <c r="BR1651" s="1036"/>
      <c r="BS1651" s="1036"/>
      <c r="BT1651" s="1036"/>
      <c r="BU1651" s="1036"/>
      <c r="BV1651" s="1036"/>
      <c r="BW1651" s="1036"/>
      <c r="BX1651" s="1036"/>
      <c r="BY1651" s="1037"/>
      <c r="BZ1651" s="1036"/>
      <c r="CA1651" s="1036"/>
      <c r="CB1651" s="1038"/>
    </row>
    <row r="1652" spans="37:80">
      <c r="AK1652" s="1034"/>
      <c r="AL1652" s="1035"/>
      <c r="AM1652" s="1036"/>
      <c r="AN1652" s="1036"/>
      <c r="AO1652" s="1036"/>
      <c r="AP1652" s="1036"/>
      <c r="AQ1652" s="1036"/>
      <c r="AR1652" s="1036"/>
      <c r="AS1652" s="1036"/>
      <c r="AT1652" s="1036"/>
      <c r="AU1652" s="1037"/>
      <c r="AV1652" s="1036"/>
      <c r="AW1652" s="1036"/>
      <c r="AX1652" s="1038"/>
      <c r="AY1652" s="1091"/>
      <c r="AZ1652" s="1034"/>
      <c r="BA1652" s="1035"/>
      <c r="BB1652" s="1036"/>
      <c r="BC1652" s="1036"/>
      <c r="BD1652" s="1036"/>
      <c r="BE1652" s="1036"/>
      <c r="BF1652" s="1036"/>
      <c r="BG1652" s="1036"/>
      <c r="BH1652" s="1036"/>
      <c r="BI1652" s="1036"/>
      <c r="BJ1652" s="1037"/>
      <c r="BK1652" s="1036"/>
      <c r="BL1652" s="1036"/>
      <c r="BM1652" s="1038"/>
      <c r="BO1652" s="1034"/>
      <c r="BP1652" s="1035"/>
      <c r="BQ1652" s="1036"/>
      <c r="BR1652" s="1036"/>
      <c r="BS1652" s="1036"/>
      <c r="BT1652" s="1036"/>
      <c r="BU1652" s="1036"/>
      <c r="BV1652" s="1036"/>
      <c r="BW1652" s="1036"/>
      <c r="BX1652" s="1036"/>
      <c r="BY1652" s="1037"/>
      <c r="BZ1652" s="1036"/>
      <c r="CA1652" s="1036"/>
      <c r="CB1652" s="1038"/>
    </row>
    <row r="1653" spans="37:80">
      <c r="AK1653" s="1034"/>
      <c r="AL1653" s="1035"/>
      <c r="AM1653" s="1036"/>
      <c r="AN1653" s="1036"/>
      <c r="AO1653" s="1036"/>
      <c r="AP1653" s="1036"/>
      <c r="AQ1653" s="1036"/>
      <c r="AR1653" s="1036"/>
      <c r="AS1653" s="1036"/>
      <c r="AT1653" s="1036"/>
      <c r="AU1653" s="1037"/>
      <c r="AV1653" s="1036"/>
      <c r="AW1653" s="1036"/>
      <c r="AX1653" s="1038"/>
      <c r="AY1653" s="1091"/>
      <c r="AZ1653" s="1034"/>
      <c r="BA1653" s="1035"/>
      <c r="BB1653" s="1036"/>
      <c r="BC1653" s="1036"/>
      <c r="BD1653" s="1036"/>
      <c r="BE1653" s="1036"/>
      <c r="BF1653" s="1036"/>
      <c r="BG1653" s="1036"/>
      <c r="BH1653" s="1036"/>
      <c r="BI1653" s="1036"/>
      <c r="BJ1653" s="1037"/>
      <c r="BK1653" s="1036"/>
      <c r="BL1653" s="1036"/>
      <c r="BM1653" s="1038"/>
      <c r="BO1653" s="1034"/>
      <c r="BP1653" s="1035"/>
      <c r="BQ1653" s="1036"/>
      <c r="BR1653" s="1036"/>
      <c r="BS1653" s="1036"/>
      <c r="BT1653" s="1036"/>
      <c r="BU1653" s="1036"/>
      <c r="BV1653" s="1036"/>
      <c r="BW1653" s="1036"/>
      <c r="BX1653" s="1036"/>
      <c r="BY1653" s="1037"/>
      <c r="BZ1653" s="1036"/>
      <c r="CA1653" s="1036"/>
      <c r="CB1653" s="1038"/>
    </row>
    <row r="1654" spans="37:80">
      <c r="AK1654" s="1034"/>
      <c r="AL1654" s="1035"/>
      <c r="AM1654" s="1036"/>
      <c r="AN1654" s="1036"/>
      <c r="AO1654" s="1036"/>
      <c r="AP1654" s="1036"/>
      <c r="AQ1654" s="1036"/>
      <c r="AR1654" s="1036"/>
      <c r="AS1654" s="1036"/>
      <c r="AT1654" s="1036"/>
      <c r="AU1654" s="1037"/>
      <c r="AV1654" s="1036"/>
      <c r="AW1654" s="1036"/>
      <c r="AX1654" s="1038"/>
      <c r="AY1654" s="1091"/>
      <c r="AZ1654" s="1034"/>
      <c r="BA1654" s="1035"/>
      <c r="BB1654" s="1036"/>
      <c r="BC1654" s="1036"/>
      <c r="BD1654" s="1036"/>
      <c r="BE1654" s="1036"/>
      <c r="BF1654" s="1036"/>
      <c r="BG1654" s="1036"/>
      <c r="BH1654" s="1036"/>
      <c r="BI1654" s="1036"/>
      <c r="BJ1654" s="1037"/>
      <c r="BK1654" s="1036"/>
      <c r="BL1654" s="1036"/>
      <c r="BM1654" s="1038"/>
      <c r="BO1654" s="1034"/>
      <c r="BP1654" s="1035"/>
      <c r="BQ1654" s="1036"/>
      <c r="BR1654" s="1036"/>
      <c r="BS1654" s="1036"/>
      <c r="BT1654" s="1036"/>
      <c r="BU1654" s="1036"/>
      <c r="BV1654" s="1036"/>
      <c r="BW1654" s="1036"/>
      <c r="BX1654" s="1036"/>
      <c r="BY1654" s="1037"/>
      <c r="BZ1654" s="1036"/>
      <c r="CA1654" s="1036"/>
      <c r="CB1654" s="1038"/>
    </row>
    <row r="1655" spans="37:80">
      <c r="AK1655" s="1034"/>
      <c r="AL1655" s="1035"/>
      <c r="AM1655" s="1036"/>
      <c r="AN1655" s="1036"/>
      <c r="AO1655" s="1036"/>
      <c r="AP1655" s="1036"/>
      <c r="AQ1655" s="1036"/>
      <c r="AR1655" s="1036"/>
      <c r="AS1655" s="1036"/>
      <c r="AT1655" s="1036"/>
      <c r="AU1655" s="1037"/>
      <c r="AV1655" s="1036"/>
      <c r="AW1655" s="1036"/>
      <c r="AX1655" s="1038"/>
      <c r="AY1655" s="1091"/>
      <c r="AZ1655" s="1034"/>
      <c r="BA1655" s="1035"/>
      <c r="BB1655" s="1036"/>
      <c r="BC1655" s="1036"/>
      <c r="BD1655" s="1036"/>
      <c r="BE1655" s="1036"/>
      <c r="BF1655" s="1036"/>
      <c r="BG1655" s="1036"/>
      <c r="BH1655" s="1036"/>
      <c r="BI1655" s="1036"/>
      <c r="BJ1655" s="1037"/>
      <c r="BK1655" s="1036"/>
      <c r="BL1655" s="1036"/>
      <c r="BM1655" s="1038"/>
      <c r="BO1655" s="1034"/>
      <c r="BP1655" s="1035"/>
      <c r="BQ1655" s="1036"/>
      <c r="BR1655" s="1036"/>
      <c r="BS1655" s="1036"/>
      <c r="BT1655" s="1036"/>
      <c r="BU1655" s="1036"/>
      <c r="BV1655" s="1036"/>
      <c r="BW1655" s="1036"/>
      <c r="BX1655" s="1036"/>
      <c r="BY1655" s="1037"/>
      <c r="BZ1655" s="1036"/>
      <c r="CA1655" s="1036"/>
      <c r="CB1655" s="1038"/>
    </row>
    <row r="1656" spans="37:80">
      <c r="AK1656" s="1034"/>
      <c r="AL1656" s="1035"/>
      <c r="AM1656" s="1036"/>
      <c r="AN1656" s="1036"/>
      <c r="AO1656" s="1036"/>
      <c r="AP1656" s="1036"/>
      <c r="AQ1656" s="1036"/>
      <c r="AR1656" s="1036"/>
      <c r="AS1656" s="1036"/>
      <c r="AT1656" s="1036"/>
      <c r="AU1656" s="1037"/>
      <c r="AV1656" s="1036"/>
      <c r="AW1656" s="1036"/>
      <c r="AX1656" s="1038"/>
      <c r="AY1656" s="1091"/>
      <c r="AZ1656" s="1034"/>
      <c r="BA1656" s="1035"/>
      <c r="BB1656" s="1036"/>
      <c r="BC1656" s="1036"/>
      <c r="BD1656" s="1036"/>
      <c r="BE1656" s="1036"/>
      <c r="BF1656" s="1036"/>
      <c r="BG1656" s="1036"/>
      <c r="BH1656" s="1036"/>
      <c r="BI1656" s="1036"/>
      <c r="BJ1656" s="1037"/>
      <c r="BK1656" s="1036"/>
      <c r="BL1656" s="1036"/>
      <c r="BM1656" s="1038"/>
      <c r="BO1656" s="1034"/>
      <c r="BP1656" s="1035"/>
      <c r="BQ1656" s="1036"/>
      <c r="BR1656" s="1036"/>
      <c r="BS1656" s="1036"/>
      <c r="BT1656" s="1036"/>
      <c r="BU1656" s="1036"/>
      <c r="BV1656" s="1036"/>
      <c r="BW1656" s="1036"/>
      <c r="BX1656" s="1036"/>
      <c r="BY1656" s="1037"/>
      <c r="BZ1656" s="1036"/>
      <c r="CA1656" s="1036"/>
      <c r="CB1656" s="1038"/>
    </row>
    <row r="1657" spans="37:80">
      <c r="AK1657" s="1034"/>
      <c r="AL1657" s="1035"/>
      <c r="AM1657" s="1036"/>
      <c r="AN1657" s="1036"/>
      <c r="AO1657" s="1036"/>
      <c r="AP1657" s="1036"/>
      <c r="AQ1657" s="1036"/>
      <c r="AR1657" s="1036"/>
      <c r="AS1657" s="1036"/>
      <c r="AT1657" s="1036"/>
      <c r="AU1657" s="1037"/>
      <c r="AV1657" s="1036"/>
      <c r="AW1657" s="1036"/>
      <c r="AX1657" s="1038"/>
      <c r="AY1657" s="1091"/>
      <c r="AZ1657" s="1034"/>
      <c r="BA1657" s="1035"/>
      <c r="BB1657" s="1036"/>
      <c r="BC1657" s="1036"/>
      <c r="BD1657" s="1036"/>
      <c r="BE1657" s="1036"/>
      <c r="BF1657" s="1036"/>
      <c r="BG1657" s="1036"/>
      <c r="BH1657" s="1036"/>
      <c r="BI1657" s="1036"/>
      <c r="BJ1657" s="1037"/>
      <c r="BK1657" s="1036"/>
      <c r="BL1657" s="1036"/>
      <c r="BM1657" s="1038"/>
      <c r="BO1657" s="1034"/>
      <c r="BP1657" s="1035"/>
      <c r="BQ1657" s="1036"/>
      <c r="BR1657" s="1036"/>
      <c r="BS1657" s="1036"/>
      <c r="BT1657" s="1036"/>
      <c r="BU1657" s="1036"/>
      <c r="BV1657" s="1036"/>
      <c r="BW1657" s="1036"/>
      <c r="BX1657" s="1036"/>
      <c r="BY1657" s="1037"/>
      <c r="BZ1657" s="1036"/>
      <c r="CA1657" s="1036"/>
      <c r="CB1657" s="1038"/>
    </row>
    <row r="1658" spans="37:80">
      <c r="AK1658" s="1034"/>
      <c r="AL1658" s="1035"/>
      <c r="AM1658" s="1036"/>
      <c r="AN1658" s="1036"/>
      <c r="AO1658" s="1036"/>
      <c r="AP1658" s="1036"/>
      <c r="AQ1658" s="1036"/>
      <c r="AR1658" s="1036"/>
      <c r="AS1658" s="1036"/>
      <c r="AT1658" s="1036"/>
      <c r="AU1658" s="1037"/>
      <c r="AV1658" s="1036"/>
      <c r="AW1658" s="1036"/>
      <c r="AX1658" s="1038"/>
      <c r="AY1658" s="1091"/>
      <c r="AZ1658" s="1034"/>
      <c r="BA1658" s="1035"/>
      <c r="BB1658" s="1036"/>
      <c r="BC1658" s="1036"/>
      <c r="BD1658" s="1036"/>
      <c r="BE1658" s="1036"/>
      <c r="BF1658" s="1036"/>
      <c r="BG1658" s="1036"/>
      <c r="BH1658" s="1036"/>
      <c r="BI1658" s="1036"/>
      <c r="BJ1658" s="1037"/>
      <c r="BK1658" s="1036"/>
      <c r="BL1658" s="1036"/>
      <c r="BM1658" s="1038"/>
      <c r="BO1658" s="1034"/>
      <c r="BP1658" s="1035"/>
      <c r="BQ1658" s="1036"/>
      <c r="BR1658" s="1036"/>
      <c r="BS1658" s="1036"/>
      <c r="BT1658" s="1036"/>
      <c r="BU1658" s="1036"/>
      <c r="BV1658" s="1036"/>
      <c r="BW1658" s="1036"/>
      <c r="BX1658" s="1036"/>
      <c r="BY1658" s="1037"/>
      <c r="BZ1658" s="1036"/>
      <c r="CA1658" s="1036"/>
      <c r="CB1658" s="1038"/>
    </row>
    <row r="1659" spans="37:80">
      <c r="AK1659" s="1034"/>
      <c r="AL1659" s="1035"/>
      <c r="AM1659" s="1036"/>
      <c r="AN1659" s="1036"/>
      <c r="AO1659" s="1036"/>
      <c r="AP1659" s="1036"/>
      <c r="AQ1659" s="1036"/>
      <c r="AR1659" s="1036"/>
      <c r="AS1659" s="1036"/>
      <c r="AT1659" s="1036"/>
      <c r="AU1659" s="1037"/>
      <c r="AV1659" s="1036"/>
      <c r="AW1659" s="1036"/>
      <c r="AX1659" s="1038"/>
      <c r="AY1659" s="1091"/>
      <c r="AZ1659" s="1034"/>
      <c r="BA1659" s="1035"/>
      <c r="BB1659" s="1036"/>
      <c r="BC1659" s="1036"/>
      <c r="BD1659" s="1036"/>
      <c r="BE1659" s="1036"/>
      <c r="BF1659" s="1036"/>
      <c r="BG1659" s="1036"/>
      <c r="BH1659" s="1036"/>
      <c r="BI1659" s="1036"/>
      <c r="BJ1659" s="1037"/>
      <c r="BK1659" s="1036"/>
      <c r="BL1659" s="1036"/>
      <c r="BM1659" s="1038"/>
      <c r="BO1659" s="1034"/>
      <c r="BP1659" s="1035"/>
      <c r="BQ1659" s="1036"/>
      <c r="BR1659" s="1036"/>
      <c r="BS1659" s="1036"/>
      <c r="BT1659" s="1036"/>
      <c r="BU1659" s="1036"/>
      <c r="BV1659" s="1036"/>
      <c r="BW1659" s="1036"/>
      <c r="BX1659" s="1036"/>
      <c r="BY1659" s="1037"/>
      <c r="BZ1659" s="1036"/>
      <c r="CA1659" s="1036"/>
      <c r="CB1659" s="1038"/>
    </row>
    <row r="1660" spans="37:80">
      <c r="AK1660" s="1034"/>
      <c r="AL1660" s="1035"/>
      <c r="AM1660" s="1036"/>
      <c r="AN1660" s="1036"/>
      <c r="AO1660" s="1036"/>
      <c r="AP1660" s="1036"/>
      <c r="AQ1660" s="1036"/>
      <c r="AR1660" s="1036"/>
      <c r="AS1660" s="1036"/>
      <c r="AT1660" s="1036"/>
      <c r="AU1660" s="1037"/>
      <c r="AV1660" s="1036"/>
      <c r="AW1660" s="1036"/>
      <c r="AX1660" s="1038"/>
      <c r="AY1660" s="1091"/>
      <c r="AZ1660" s="1034"/>
      <c r="BA1660" s="1035"/>
      <c r="BB1660" s="1036"/>
      <c r="BC1660" s="1036"/>
      <c r="BD1660" s="1036"/>
      <c r="BE1660" s="1036"/>
      <c r="BF1660" s="1036"/>
      <c r="BG1660" s="1036"/>
      <c r="BH1660" s="1036"/>
      <c r="BI1660" s="1036"/>
      <c r="BJ1660" s="1037"/>
      <c r="BK1660" s="1036"/>
      <c r="BL1660" s="1036"/>
      <c r="BM1660" s="1038"/>
      <c r="BO1660" s="1034"/>
      <c r="BP1660" s="1035"/>
      <c r="BQ1660" s="1036"/>
      <c r="BR1660" s="1036"/>
      <c r="BS1660" s="1036"/>
      <c r="BT1660" s="1036"/>
      <c r="BU1660" s="1036"/>
      <c r="BV1660" s="1036"/>
      <c r="BW1660" s="1036"/>
      <c r="BX1660" s="1036"/>
      <c r="BY1660" s="1037"/>
      <c r="BZ1660" s="1036"/>
      <c r="CA1660" s="1036"/>
      <c r="CB1660" s="1038"/>
    </row>
    <row r="1661" spans="37:80">
      <c r="AK1661" s="1034"/>
      <c r="AL1661" s="1035"/>
      <c r="AM1661" s="1036"/>
      <c r="AN1661" s="1036"/>
      <c r="AO1661" s="1036"/>
      <c r="AP1661" s="1036"/>
      <c r="AQ1661" s="1036"/>
      <c r="AR1661" s="1036"/>
      <c r="AS1661" s="1036"/>
      <c r="AT1661" s="1036"/>
      <c r="AU1661" s="1037"/>
      <c r="AV1661" s="1036"/>
      <c r="AW1661" s="1036"/>
      <c r="AX1661" s="1038"/>
      <c r="AY1661" s="1091"/>
      <c r="AZ1661" s="1034"/>
      <c r="BA1661" s="1035"/>
      <c r="BB1661" s="1036"/>
      <c r="BC1661" s="1036"/>
      <c r="BD1661" s="1036"/>
      <c r="BE1661" s="1036"/>
      <c r="BF1661" s="1036"/>
      <c r="BG1661" s="1036"/>
      <c r="BH1661" s="1036"/>
      <c r="BI1661" s="1036"/>
      <c r="BJ1661" s="1037"/>
      <c r="BK1661" s="1036"/>
      <c r="BL1661" s="1036"/>
      <c r="BM1661" s="1038"/>
      <c r="BO1661" s="1034"/>
      <c r="BP1661" s="1035"/>
      <c r="BQ1661" s="1036"/>
      <c r="BR1661" s="1036"/>
      <c r="BS1661" s="1036"/>
      <c r="BT1661" s="1036"/>
      <c r="BU1661" s="1036"/>
      <c r="BV1661" s="1036"/>
      <c r="BW1661" s="1036"/>
      <c r="BX1661" s="1036"/>
      <c r="BY1661" s="1037"/>
      <c r="BZ1661" s="1036"/>
      <c r="CA1661" s="1036"/>
      <c r="CB1661" s="1038"/>
    </row>
    <row r="1662" spans="37:80">
      <c r="AK1662" s="1034"/>
      <c r="AL1662" s="1035"/>
      <c r="AM1662" s="1036"/>
      <c r="AN1662" s="1036"/>
      <c r="AO1662" s="1036"/>
      <c r="AP1662" s="1036"/>
      <c r="AQ1662" s="1036"/>
      <c r="AR1662" s="1036"/>
      <c r="AS1662" s="1036"/>
      <c r="AT1662" s="1036"/>
      <c r="AU1662" s="1037"/>
      <c r="AV1662" s="1036"/>
      <c r="AW1662" s="1036"/>
      <c r="AX1662" s="1038"/>
      <c r="AY1662" s="1091"/>
      <c r="AZ1662" s="1034"/>
      <c r="BA1662" s="1035"/>
      <c r="BB1662" s="1036"/>
      <c r="BC1662" s="1036"/>
      <c r="BD1662" s="1036"/>
      <c r="BE1662" s="1036"/>
      <c r="BF1662" s="1036"/>
      <c r="BG1662" s="1036"/>
      <c r="BH1662" s="1036"/>
      <c r="BI1662" s="1036"/>
      <c r="BJ1662" s="1037"/>
      <c r="BK1662" s="1036"/>
      <c r="BL1662" s="1036"/>
      <c r="BM1662" s="1038"/>
      <c r="BO1662" s="1034"/>
      <c r="BP1662" s="1035"/>
      <c r="BQ1662" s="1036"/>
      <c r="BR1662" s="1036"/>
      <c r="BS1662" s="1036"/>
      <c r="BT1662" s="1036"/>
      <c r="BU1662" s="1036"/>
      <c r="BV1662" s="1036"/>
      <c r="BW1662" s="1036"/>
      <c r="BX1662" s="1036"/>
      <c r="BY1662" s="1037"/>
      <c r="BZ1662" s="1036"/>
      <c r="CA1662" s="1036"/>
      <c r="CB1662" s="1038"/>
    </row>
    <row r="1663" spans="37:80">
      <c r="AK1663" s="1034"/>
      <c r="AL1663" s="1035"/>
      <c r="AM1663" s="1036"/>
      <c r="AN1663" s="1036"/>
      <c r="AO1663" s="1036"/>
      <c r="AP1663" s="1036"/>
      <c r="AQ1663" s="1036"/>
      <c r="AR1663" s="1036"/>
      <c r="AS1663" s="1036"/>
      <c r="AT1663" s="1036"/>
      <c r="AU1663" s="1037"/>
      <c r="AV1663" s="1036"/>
      <c r="AW1663" s="1036"/>
      <c r="AX1663" s="1038"/>
      <c r="AY1663" s="1091"/>
      <c r="AZ1663" s="1034"/>
      <c r="BA1663" s="1035"/>
      <c r="BB1663" s="1036"/>
      <c r="BC1663" s="1036"/>
      <c r="BD1663" s="1036"/>
      <c r="BE1663" s="1036"/>
      <c r="BF1663" s="1036"/>
      <c r="BG1663" s="1036"/>
      <c r="BH1663" s="1036"/>
      <c r="BI1663" s="1036"/>
      <c r="BJ1663" s="1037"/>
      <c r="BK1663" s="1036"/>
      <c r="BL1663" s="1036"/>
      <c r="BM1663" s="1038"/>
      <c r="BO1663" s="1034"/>
      <c r="BP1663" s="1035"/>
      <c r="BQ1663" s="1036"/>
      <c r="BR1663" s="1036"/>
      <c r="BS1663" s="1036"/>
      <c r="BT1663" s="1036"/>
      <c r="BU1663" s="1036"/>
      <c r="BV1663" s="1036"/>
      <c r="BW1663" s="1036"/>
      <c r="BX1663" s="1036"/>
      <c r="BY1663" s="1037"/>
      <c r="BZ1663" s="1036"/>
      <c r="CA1663" s="1036"/>
      <c r="CB1663" s="1038"/>
    </row>
    <row r="1664" spans="37:80">
      <c r="AK1664" s="1034"/>
      <c r="AL1664" s="1035"/>
      <c r="AM1664" s="1036"/>
      <c r="AN1664" s="1036"/>
      <c r="AO1664" s="1036"/>
      <c r="AP1664" s="1036"/>
      <c r="AQ1664" s="1036"/>
      <c r="AR1664" s="1036"/>
      <c r="AS1664" s="1036"/>
      <c r="AT1664" s="1036"/>
      <c r="AU1664" s="1037"/>
      <c r="AV1664" s="1036"/>
      <c r="AW1664" s="1036"/>
      <c r="AX1664" s="1038"/>
      <c r="AY1664" s="1091"/>
      <c r="AZ1664" s="1034"/>
      <c r="BA1664" s="1035"/>
      <c r="BB1664" s="1036"/>
      <c r="BC1664" s="1036"/>
      <c r="BD1664" s="1036"/>
      <c r="BE1664" s="1036"/>
      <c r="BF1664" s="1036"/>
      <c r="BG1664" s="1036"/>
      <c r="BH1664" s="1036"/>
      <c r="BI1664" s="1036"/>
      <c r="BJ1664" s="1037"/>
      <c r="BK1664" s="1036"/>
      <c r="BL1664" s="1036"/>
      <c r="BM1664" s="1038"/>
      <c r="BO1664" s="1034"/>
      <c r="BP1664" s="1035"/>
      <c r="BQ1664" s="1036"/>
      <c r="BR1664" s="1036"/>
      <c r="BS1664" s="1036"/>
      <c r="BT1664" s="1036"/>
      <c r="BU1664" s="1036"/>
      <c r="BV1664" s="1036"/>
      <c r="BW1664" s="1036"/>
      <c r="BX1664" s="1036"/>
      <c r="BY1664" s="1037"/>
      <c r="BZ1664" s="1036"/>
      <c r="CA1664" s="1036"/>
      <c r="CB1664" s="1038"/>
    </row>
    <row r="1665" spans="37:80">
      <c r="AK1665" s="1034"/>
      <c r="AL1665" s="1035"/>
      <c r="AM1665" s="1036"/>
      <c r="AN1665" s="1036"/>
      <c r="AO1665" s="1036"/>
      <c r="AP1665" s="1036"/>
      <c r="AQ1665" s="1036"/>
      <c r="AR1665" s="1036"/>
      <c r="AS1665" s="1036"/>
      <c r="AT1665" s="1036"/>
      <c r="AU1665" s="1037"/>
      <c r="AV1665" s="1036"/>
      <c r="AW1665" s="1036"/>
      <c r="AX1665" s="1038"/>
      <c r="AY1665" s="1091"/>
      <c r="AZ1665" s="1034"/>
      <c r="BA1665" s="1035"/>
      <c r="BB1665" s="1036"/>
      <c r="BC1665" s="1036"/>
      <c r="BD1665" s="1036"/>
      <c r="BE1665" s="1036"/>
      <c r="BF1665" s="1036"/>
      <c r="BG1665" s="1036"/>
      <c r="BH1665" s="1036"/>
      <c r="BI1665" s="1036"/>
      <c r="BJ1665" s="1037"/>
      <c r="BK1665" s="1036"/>
      <c r="BL1665" s="1036"/>
      <c r="BM1665" s="1038"/>
      <c r="BO1665" s="1034"/>
      <c r="BP1665" s="1035"/>
      <c r="BQ1665" s="1036"/>
      <c r="BR1665" s="1036"/>
      <c r="BS1665" s="1036"/>
      <c r="BT1665" s="1036"/>
      <c r="BU1665" s="1036"/>
      <c r="BV1665" s="1036"/>
      <c r="BW1665" s="1036"/>
      <c r="BX1665" s="1036"/>
      <c r="BY1665" s="1037"/>
      <c r="BZ1665" s="1036"/>
      <c r="CA1665" s="1036"/>
      <c r="CB1665" s="1038"/>
    </row>
    <row r="1666" spans="37:80">
      <c r="AK1666" s="1034"/>
      <c r="AL1666" s="1035"/>
      <c r="AM1666" s="1036"/>
      <c r="AN1666" s="1036"/>
      <c r="AO1666" s="1036"/>
      <c r="AP1666" s="1036"/>
      <c r="AQ1666" s="1036"/>
      <c r="AR1666" s="1036"/>
      <c r="AS1666" s="1036"/>
      <c r="AT1666" s="1036"/>
      <c r="AU1666" s="1037"/>
      <c r="AV1666" s="1036"/>
      <c r="AW1666" s="1036"/>
      <c r="AX1666" s="1038"/>
      <c r="AY1666" s="1091"/>
      <c r="AZ1666" s="1034"/>
      <c r="BA1666" s="1035"/>
      <c r="BB1666" s="1036"/>
      <c r="BC1666" s="1036"/>
      <c r="BD1666" s="1036"/>
      <c r="BE1666" s="1036"/>
      <c r="BF1666" s="1036"/>
      <c r="BG1666" s="1036"/>
      <c r="BH1666" s="1036"/>
      <c r="BI1666" s="1036"/>
      <c r="BJ1666" s="1037"/>
      <c r="BK1666" s="1036"/>
      <c r="BL1666" s="1036"/>
      <c r="BM1666" s="1038"/>
      <c r="BO1666" s="1034"/>
      <c r="BP1666" s="1035"/>
      <c r="BQ1666" s="1036"/>
      <c r="BR1666" s="1036"/>
      <c r="BS1666" s="1036"/>
      <c r="BT1666" s="1036"/>
      <c r="BU1666" s="1036"/>
      <c r="BV1666" s="1036"/>
      <c r="BW1666" s="1036"/>
      <c r="BX1666" s="1036"/>
      <c r="BY1666" s="1037"/>
      <c r="BZ1666" s="1036"/>
      <c r="CA1666" s="1036"/>
      <c r="CB1666" s="1038"/>
    </row>
    <row r="1667" spans="37:80">
      <c r="AK1667" s="1034"/>
      <c r="AL1667" s="1035"/>
      <c r="AM1667" s="1036"/>
      <c r="AN1667" s="1036"/>
      <c r="AO1667" s="1036"/>
      <c r="AP1667" s="1036"/>
      <c r="AQ1667" s="1036"/>
      <c r="AR1667" s="1036"/>
      <c r="AS1667" s="1036"/>
      <c r="AT1667" s="1036"/>
      <c r="AU1667" s="1037"/>
      <c r="AV1667" s="1036"/>
      <c r="AW1667" s="1036"/>
      <c r="AX1667" s="1038"/>
      <c r="AY1667" s="1091"/>
      <c r="AZ1667" s="1034"/>
      <c r="BA1667" s="1035"/>
      <c r="BB1667" s="1036"/>
      <c r="BC1667" s="1036"/>
      <c r="BD1667" s="1036"/>
      <c r="BE1667" s="1036"/>
      <c r="BF1667" s="1036"/>
      <c r="BG1667" s="1036"/>
      <c r="BH1667" s="1036"/>
      <c r="BI1667" s="1036"/>
      <c r="BJ1667" s="1037"/>
      <c r="BK1667" s="1036"/>
      <c r="BL1667" s="1036"/>
      <c r="BM1667" s="1038"/>
      <c r="BO1667" s="1034"/>
      <c r="BP1667" s="1035"/>
      <c r="BQ1667" s="1036"/>
      <c r="BR1667" s="1036"/>
      <c r="BS1667" s="1036"/>
      <c r="BT1667" s="1036"/>
      <c r="BU1667" s="1036"/>
      <c r="BV1667" s="1036"/>
      <c r="BW1667" s="1036"/>
      <c r="BX1667" s="1036"/>
      <c r="BY1667" s="1037"/>
      <c r="BZ1667" s="1036"/>
      <c r="CA1667" s="1036"/>
      <c r="CB1667" s="1038"/>
    </row>
    <row r="1668" spans="37:80">
      <c r="AK1668" s="1034"/>
      <c r="AL1668" s="1035"/>
      <c r="AM1668" s="1036"/>
      <c r="AN1668" s="1036"/>
      <c r="AO1668" s="1036"/>
      <c r="AP1668" s="1036"/>
      <c r="AQ1668" s="1036"/>
      <c r="AR1668" s="1036"/>
      <c r="AS1668" s="1036"/>
      <c r="AT1668" s="1036"/>
      <c r="AU1668" s="1037"/>
      <c r="AV1668" s="1036"/>
      <c r="AW1668" s="1036"/>
      <c r="AX1668" s="1038"/>
      <c r="AY1668" s="1091"/>
      <c r="AZ1668" s="1034"/>
      <c r="BA1668" s="1035"/>
      <c r="BB1668" s="1036"/>
      <c r="BC1668" s="1036"/>
      <c r="BD1668" s="1036"/>
      <c r="BE1668" s="1036"/>
      <c r="BF1668" s="1036"/>
      <c r="BG1668" s="1036"/>
      <c r="BH1668" s="1036"/>
      <c r="BI1668" s="1036"/>
      <c r="BJ1668" s="1037"/>
      <c r="BK1668" s="1036"/>
      <c r="BL1668" s="1036"/>
      <c r="BM1668" s="1038"/>
      <c r="BO1668" s="1034"/>
      <c r="BP1668" s="1035"/>
      <c r="BQ1668" s="1036"/>
      <c r="BR1668" s="1036"/>
      <c r="BS1668" s="1036"/>
      <c r="BT1668" s="1036"/>
      <c r="BU1668" s="1036"/>
      <c r="BV1668" s="1036"/>
      <c r="BW1668" s="1036"/>
      <c r="BX1668" s="1036"/>
      <c r="BY1668" s="1037"/>
      <c r="BZ1668" s="1036"/>
      <c r="CA1668" s="1036"/>
      <c r="CB1668" s="1038"/>
    </row>
    <row r="1669" spans="37:80">
      <c r="AK1669" s="1034"/>
      <c r="AL1669" s="1035"/>
      <c r="AM1669" s="1036"/>
      <c r="AN1669" s="1036"/>
      <c r="AO1669" s="1036"/>
      <c r="AP1669" s="1036"/>
      <c r="AQ1669" s="1036"/>
      <c r="AR1669" s="1036"/>
      <c r="AS1669" s="1036"/>
      <c r="AT1669" s="1036"/>
      <c r="AU1669" s="1037"/>
      <c r="AV1669" s="1036"/>
      <c r="AW1669" s="1036"/>
      <c r="AX1669" s="1038"/>
      <c r="AY1669" s="1091"/>
      <c r="AZ1669" s="1034"/>
      <c r="BA1669" s="1035"/>
      <c r="BB1669" s="1036"/>
      <c r="BC1669" s="1036"/>
      <c r="BD1669" s="1036"/>
      <c r="BE1669" s="1036"/>
      <c r="BF1669" s="1036"/>
      <c r="BG1669" s="1036"/>
      <c r="BH1669" s="1036"/>
      <c r="BI1669" s="1036"/>
      <c r="BJ1669" s="1037"/>
      <c r="BK1669" s="1036"/>
      <c r="BL1669" s="1036"/>
      <c r="BM1669" s="1038"/>
      <c r="BO1669" s="1034"/>
      <c r="BP1669" s="1035"/>
      <c r="BQ1669" s="1036"/>
      <c r="BR1669" s="1036"/>
      <c r="BS1669" s="1036"/>
      <c r="BT1669" s="1036"/>
      <c r="BU1669" s="1036"/>
      <c r="BV1669" s="1036"/>
      <c r="BW1669" s="1036"/>
      <c r="BX1669" s="1036"/>
      <c r="BY1669" s="1037"/>
      <c r="BZ1669" s="1036"/>
      <c r="CA1669" s="1036"/>
      <c r="CB1669" s="1038"/>
    </row>
    <row r="1670" spans="37:80">
      <c r="AK1670" s="1034"/>
      <c r="AL1670" s="1035"/>
      <c r="AM1670" s="1036"/>
      <c r="AN1670" s="1036"/>
      <c r="AO1670" s="1036"/>
      <c r="AP1670" s="1036"/>
      <c r="AQ1670" s="1036"/>
      <c r="AR1670" s="1036"/>
      <c r="AS1670" s="1036"/>
      <c r="AT1670" s="1036"/>
      <c r="AU1670" s="1037"/>
      <c r="AV1670" s="1036"/>
      <c r="AW1670" s="1036"/>
      <c r="AX1670" s="1038"/>
      <c r="AY1670" s="1091"/>
      <c r="AZ1670" s="1034"/>
      <c r="BA1670" s="1035"/>
      <c r="BB1670" s="1036"/>
      <c r="BC1670" s="1036"/>
      <c r="BD1670" s="1036"/>
      <c r="BE1670" s="1036"/>
      <c r="BF1670" s="1036"/>
      <c r="BG1670" s="1036"/>
      <c r="BH1670" s="1036"/>
      <c r="BI1670" s="1036"/>
      <c r="BJ1670" s="1037"/>
      <c r="BK1670" s="1036"/>
      <c r="BL1670" s="1036"/>
      <c r="BM1670" s="1038"/>
      <c r="BO1670" s="1034"/>
      <c r="BP1670" s="1035"/>
      <c r="BQ1670" s="1036"/>
      <c r="BR1670" s="1036"/>
      <c r="BS1670" s="1036"/>
      <c r="BT1670" s="1036"/>
      <c r="BU1670" s="1036"/>
      <c r="BV1670" s="1036"/>
      <c r="BW1670" s="1036"/>
      <c r="BX1670" s="1036"/>
      <c r="BY1670" s="1037"/>
      <c r="BZ1670" s="1036"/>
      <c r="CA1670" s="1036"/>
      <c r="CB1670" s="1038"/>
    </row>
    <row r="1671" spans="37:80">
      <c r="AK1671" s="1034"/>
      <c r="AL1671" s="1035"/>
      <c r="AM1671" s="1036"/>
      <c r="AN1671" s="1036"/>
      <c r="AO1671" s="1036"/>
      <c r="AP1671" s="1036"/>
      <c r="AQ1671" s="1036"/>
      <c r="AR1671" s="1036"/>
      <c r="AS1671" s="1036"/>
      <c r="AT1671" s="1036"/>
      <c r="AU1671" s="1037"/>
      <c r="AV1671" s="1036"/>
      <c r="AW1671" s="1036"/>
      <c r="AX1671" s="1038"/>
      <c r="AY1671" s="1091"/>
      <c r="AZ1671" s="1034"/>
      <c r="BA1671" s="1035"/>
      <c r="BB1671" s="1036"/>
      <c r="BC1671" s="1036"/>
      <c r="BD1671" s="1036"/>
      <c r="BE1671" s="1036"/>
      <c r="BF1671" s="1036"/>
      <c r="BG1671" s="1036"/>
      <c r="BH1671" s="1036"/>
      <c r="BI1671" s="1036"/>
      <c r="BJ1671" s="1037"/>
      <c r="BK1671" s="1036"/>
      <c r="BL1671" s="1036"/>
      <c r="BM1671" s="1038"/>
      <c r="BO1671" s="1034"/>
      <c r="BP1671" s="1035"/>
      <c r="BQ1671" s="1036"/>
      <c r="BR1671" s="1036"/>
      <c r="BS1671" s="1036"/>
      <c r="BT1671" s="1036"/>
      <c r="BU1671" s="1036"/>
      <c r="BV1671" s="1036"/>
      <c r="BW1671" s="1036"/>
      <c r="BX1671" s="1036"/>
      <c r="BY1671" s="1037"/>
      <c r="BZ1671" s="1036"/>
      <c r="CA1671" s="1036"/>
      <c r="CB1671" s="1038"/>
    </row>
    <row r="1672" spans="37:80">
      <c r="AK1672" s="1034"/>
      <c r="AL1672" s="1035"/>
      <c r="AM1672" s="1036"/>
      <c r="AN1672" s="1036"/>
      <c r="AO1672" s="1036"/>
      <c r="AP1672" s="1036"/>
      <c r="AQ1672" s="1036"/>
      <c r="AR1672" s="1036"/>
      <c r="AS1672" s="1036"/>
      <c r="AT1672" s="1036"/>
      <c r="AU1672" s="1037"/>
      <c r="AV1672" s="1036"/>
      <c r="AW1672" s="1036"/>
      <c r="AX1672" s="1038"/>
      <c r="AY1672" s="1091"/>
      <c r="AZ1672" s="1034"/>
      <c r="BA1672" s="1035"/>
      <c r="BB1672" s="1036"/>
      <c r="BC1672" s="1036"/>
      <c r="BD1672" s="1036"/>
      <c r="BE1672" s="1036"/>
      <c r="BF1672" s="1036"/>
      <c r="BG1672" s="1036"/>
      <c r="BH1672" s="1036"/>
      <c r="BI1672" s="1036"/>
      <c r="BJ1672" s="1037"/>
      <c r="BK1672" s="1036"/>
      <c r="BL1672" s="1036"/>
      <c r="BM1672" s="1038"/>
      <c r="BO1672" s="1034"/>
      <c r="BP1672" s="1035"/>
      <c r="BQ1672" s="1036"/>
      <c r="BR1672" s="1036"/>
      <c r="BS1672" s="1036"/>
      <c r="BT1672" s="1036"/>
      <c r="BU1672" s="1036"/>
      <c r="BV1672" s="1036"/>
      <c r="BW1672" s="1036"/>
      <c r="BX1672" s="1036"/>
      <c r="BY1672" s="1037"/>
      <c r="BZ1672" s="1036"/>
      <c r="CA1672" s="1036"/>
      <c r="CB1672" s="1038"/>
    </row>
    <row r="1673" spans="37:80">
      <c r="AK1673" s="1034"/>
      <c r="AL1673" s="1035"/>
      <c r="AM1673" s="1036"/>
      <c r="AN1673" s="1036"/>
      <c r="AO1673" s="1036"/>
      <c r="AP1673" s="1036"/>
      <c r="AQ1673" s="1036"/>
      <c r="AR1673" s="1036"/>
      <c r="AS1673" s="1036"/>
      <c r="AT1673" s="1036"/>
      <c r="AU1673" s="1037"/>
      <c r="AV1673" s="1036"/>
      <c r="AW1673" s="1036"/>
      <c r="AX1673" s="1038"/>
      <c r="AY1673" s="1091"/>
      <c r="AZ1673" s="1034"/>
      <c r="BA1673" s="1035"/>
      <c r="BB1673" s="1036"/>
      <c r="BC1673" s="1036"/>
      <c r="BD1673" s="1036"/>
      <c r="BE1673" s="1036"/>
      <c r="BF1673" s="1036"/>
      <c r="BG1673" s="1036"/>
      <c r="BH1673" s="1036"/>
      <c r="BI1673" s="1036"/>
      <c r="BJ1673" s="1037"/>
      <c r="BK1673" s="1036"/>
      <c r="BL1673" s="1036"/>
      <c r="BM1673" s="1038"/>
      <c r="BO1673" s="1034"/>
      <c r="BP1673" s="1035"/>
      <c r="BQ1673" s="1036"/>
      <c r="BR1673" s="1036"/>
      <c r="BS1673" s="1036"/>
      <c r="BT1673" s="1036"/>
      <c r="BU1673" s="1036"/>
      <c r="BV1673" s="1036"/>
      <c r="BW1673" s="1036"/>
      <c r="BX1673" s="1036"/>
      <c r="BY1673" s="1037"/>
      <c r="BZ1673" s="1036"/>
      <c r="CA1673" s="1036"/>
      <c r="CB1673" s="1038"/>
    </row>
    <row r="1674" spans="37:80">
      <c r="AK1674" s="1034"/>
      <c r="AL1674" s="1035"/>
      <c r="AM1674" s="1036"/>
      <c r="AN1674" s="1036"/>
      <c r="AO1674" s="1036"/>
      <c r="AP1674" s="1036"/>
      <c r="AQ1674" s="1036"/>
      <c r="AR1674" s="1036"/>
      <c r="AS1674" s="1036"/>
      <c r="AT1674" s="1036"/>
      <c r="AU1674" s="1037"/>
      <c r="AV1674" s="1036"/>
      <c r="AW1674" s="1036"/>
      <c r="AX1674" s="1038"/>
      <c r="AY1674" s="1091"/>
      <c r="AZ1674" s="1034"/>
      <c r="BA1674" s="1035"/>
      <c r="BB1674" s="1036"/>
      <c r="BC1674" s="1036"/>
      <c r="BD1674" s="1036"/>
      <c r="BE1674" s="1036"/>
      <c r="BF1674" s="1036"/>
      <c r="BG1674" s="1036"/>
      <c r="BH1674" s="1036"/>
      <c r="BI1674" s="1036"/>
      <c r="BJ1674" s="1037"/>
      <c r="BK1674" s="1036"/>
      <c r="BL1674" s="1036"/>
      <c r="BM1674" s="1038"/>
      <c r="BO1674" s="1034"/>
      <c r="BP1674" s="1035"/>
      <c r="BQ1674" s="1036"/>
      <c r="BR1674" s="1036"/>
      <c r="BS1674" s="1036"/>
      <c r="BT1674" s="1036"/>
      <c r="BU1674" s="1036"/>
      <c r="BV1674" s="1036"/>
      <c r="BW1674" s="1036"/>
      <c r="BX1674" s="1036"/>
      <c r="BY1674" s="1037"/>
      <c r="BZ1674" s="1036"/>
      <c r="CA1674" s="1036"/>
      <c r="CB1674" s="1038"/>
    </row>
    <row r="1675" spans="37:80">
      <c r="AK1675" s="1034"/>
      <c r="AL1675" s="1035"/>
      <c r="AM1675" s="1036"/>
      <c r="AN1675" s="1036"/>
      <c r="AO1675" s="1036"/>
      <c r="AP1675" s="1036"/>
      <c r="AQ1675" s="1036"/>
      <c r="AR1675" s="1036"/>
      <c r="AS1675" s="1036"/>
      <c r="AT1675" s="1036"/>
      <c r="AU1675" s="1037"/>
      <c r="AV1675" s="1036"/>
      <c r="AW1675" s="1036"/>
      <c r="AX1675" s="1038"/>
      <c r="AY1675" s="1091"/>
      <c r="AZ1675" s="1034"/>
      <c r="BA1675" s="1035"/>
      <c r="BB1675" s="1036"/>
      <c r="BC1675" s="1036"/>
      <c r="BD1675" s="1036"/>
      <c r="BE1675" s="1036"/>
      <c r="BF1675" s="1036"/>
      <c r="BG1675" s="1036"/>
      <c r="BH1675" s="1036"/>
      <c r="BI1675" s="1036"/>
      <c r="BJ1675" s="1037"/>
      <c r="BK1675" s="1036"/>
      <c r="BL1675" s="1036"/>
      <c r="BM1675" s="1038"/>
      <c r="BO1675" s="1034"/>
      <c r="BP1675" s="1035"/>
      <c r="BQ1675" s="1036"/>
      <c r="BR1675" s="1036"/>
      <c r="BS1675" s="1036"/>
      <c r="BT1675" s="1036"/>
      <c r="BU1675" s="1036"/>
      <c r="BV1675" s="1036"/>
      <c r="BW1675" s="1036"/>
      <c r="BX1675" s="1036"/>
      <c r="BY1675" s="1037"/>
      <c r="BZ1675" s="1036"/>
      <c r="CA1675" s="1036"/>
      <c r="CB1675" s="1038"/>
    </row>
    <row r="1676" spans="37:80">
      <c r="AK1676" s="1034"/>
      <c r="AL1676" s="1035"/>
      <c r="AM1676" s="1036"/>
      <c r="AN1676" s="1036"/>
      <c r="AO1676" s="1036"/>
      <c r="AP1676" s="1036"/>
      <c r="AQ1676" s="1036"/>
      <c r="AR1676" s="1036"/>
      <c r="AS1676" s="1036"/>
      <c r="AT1676" s="1036"/>
      <c r="AU1676" s="1037"/>
      <c r="AV1676" s="1036"/>
      <c r="AW1676" s="1036"/>
      <c r="AX1676" s="1038"/>
      <c r="AY1676" s="1091"/>
      <c r="AZ1676" s="1034"/>
      <c r="BA1676" s="1035"/>
      <c r="BB1676" s="1036"/>
      <c r="BC1676" s="1036"/>
      <c r="BD1676" s="1036"/>
      <c r="BE1676" s="1036"/>
      <c r="BF1676" s="1036"/>
      <c r="BG1676" s="1036"/>
      <c r="BH1676" s="1036"/>
      <c r="BI1676" s="1036"/>
      <c r="BJ1676" s="1037"/>
      <c r="BK1676" s="1036"/>
      <c r="BL1676" s="1036"/>
      <c r="BM1676" s="1038"/>
      <c r="BO1676" s="1034"/>
      <c r="BP1676" s="1035"/>
      <c r="BQ1676" s="1036"/>
      <c r="BR1676" s="1036"/>
      <c r="BS1676" s="1036"/>
      <c r="BT1676" s="1036"/>
      <c r="BU1676" s="1036"/>
      <c r="BV1676" s="1036"/>
      <c r="BW1676" s="1036"/>
      <c r="BX1676" s="1036"/>
      <c r="BY1676" s="1037"/>
      <c r="BZ1676" s="1036"/>
      <c r="CA1676" s="1036"/>
      <c r="CB1676" s="1038"/>
    </row>
    <row r="1677" spans="37:80">
      <c r="AK1677" s="1034"/>
      <c r="AL1677" s="1035"/>
      <c r="AM1677" s="1036"/>
      <c r="AN1677" s="1036"/>
      <c r="AO1677" s="1036"/>
      <c r="AP1677" s="1036"/>
      <c r="AQ1677" s="1036"/>
      <c r="AR1677" s="1036"/>
      <c r="AS1677" s="1036"/>
      <c r="AT1677" s="1036"/>
      <c r="AU1677" s="1037"/>
      <c r="AV1677" s="1036"/>
      <c r="AW1677" s="1036"/>
      <c r="AX1677" s="1038"/>
      <c r="AY1677" s="1091"/>
      <c r="AZ1677" s="1034"/>
      <c r="BA1677" s="1035"/>
      <c r="BB1677" s="1036"/>
      <c r="BC1677" s="1036"/>
      <c r="BD1677" s="1036"/>
      <c r="BE1677" s="1036"/>
      <c r="BF1677" s="1036"/>
      <c r="BG1677" s="1036"/>
      <c r="BH1677" s="1036"/>
      <c r="BI1677" s="1036"/>
      <c r="BJ1677" s="1037"/>
      <c r="BK1677" s="1036"/>
      <c r="BL1677" s="1036"/>
      <c r="BM1677" s="1038"/>
      <c r="BO1677" s="1034"/>
      <c r="BP1677" s="1035"/>
      <c r="BQ1677" s="1036"/>
      <c r="BR1677" s="1036"/>
      <c r="BS1677" s="1036"/>
      <c r="BT1677" s="1036"/>
      <c r="BU1677" s="1036"/>
      <c r="BV1677" s="1036"/>
      <c r="BW1677" s="1036"/>
      <c r="BX1677" s="1036"/>
      <c r="BY1677" s="1037"/>
      <c r="BZ1677" s="1036"/>
      <c r="CA1677" s="1036"/>
      <c r="CB1677" s="1038"/>
    </row>
    <row r="1678" spans="37:80">
      <c r="AK1678" s="1034"/>
      <c r="AL1678" s="1035"/>
      <c r="AM1678" s="1036"/>
      <c r="AN1678" s="1036"/>
      <c r="AO1678" s="1036"/>
      <c r="AP1678" s="1036"/>
      <c r="AQ1678" s="1036"/>
      <c r="AR1678" s="1036"/>
      <c r="AS1678" s="1036"/>
      <c r="AT1678" s="1036"/>
      <c r="AU1678" s="1037"/>
      <c r="AV1678" s="1036"/>
      <c r="AW1678" s="1036"/>
      <c r="AX1678" s="1038"/>
      <c r="AY1678" s="1091"/>
      <c r="AZ1678" s="1034"/>
      <c r="BA1678" s="1035"/>
      <c r="BB1678" s="1036"/>
      <c r="BC1678" s="1036"/>
      <c r="BD1678" s="1036"/>
      <c r="BE1678" s="1036"/>
      <c r="BF1678" s="1036"/>
      <c r="BG1678" s="1036"/>
      <c r="BH1678" s="1036"/>
      <c r="BI1678" s="1036"/>
      <c r="BJ1678" s="1037"/>
      <c r="BK1678" s="1036"/>
      <c r="BL1678" s="1036"/>
      <c r="BM1678" s="1038"/>
      <c r="BO1678" s="1034"/>
      <c r="BP1678" s="1035"/>
      <c r="BQ1678" s="1036"/>
      <c r="BR1678" s="1036"/>
      <c r="BS1678" s="1036"/>
      <c r="BT1678" s="1036"/>
      <c r="BU1678" s="1036"/>
      <c r="BV1678" s="1036"/>
      <c r="BW1678" s="1036"/>
      <c r="BX1678" s="1036"/>
      <c r="BY1678" s="1037"/>
      <c r="BZ1678" s="1036"/>
      <c r="CA1678" s="1036"/>
      <c r="CB1678" s="1038"/>
    </row>
    <row r="1679" spans="37:80">
      <c r="AK1679" s="1034"/>
      <c r="AL1679" s="1035"/>
      <c r="AM1679" s="1036"/>
      <c r="AN1679" s="1036"/>
      <c r="AO1679" s="1036"/>
      <c r="AP1679" s="1036"/>
      <c r="AQ1679" s="1036"/>
      <c r="AR1679" s="1036"/>
      <c r="AS1679" s="1036"/>
      <c r="AT1679" s="1036"/>
      <c r="AU1679" s="1037"/>
      <c r="AV1679" s="1036"/>
      <c r="AW1679" s="1036"/>
      <c r="AX1679" s="1038"/>
      <c r="AY1679" s="1091"/>
      <c r="AZ1679" s="1034"/>
      <c r="BA1679" s="1035"/>
      <c r="BB1679" s="1036"/>
      <c r="BC1679" s="1036"/>
      <c r="BD1679" s="1036"/>
      <c r="BE1679" s="1036"/>
      <c r="BF1679" s="1036"/>
      <c r="BG1679" s="1036"/>
      <c r="BH1679" s="1036"/>
      <c r="BI1679" s="1036"/>
      <c r="BJ1679" s="1037"/>
      <c r="BK1679" s="1036"/>
      <c r="BL1679" s="1036"/>
      <c r="BM1679" s="1038"/>
      <c r="BO1679" s="1034"/>
      <c r="BP1679" s="1035"/>
      <c r="BQ1679" s="1036"/>
      <c r="BR1679" s="1036"/>
      <c r="BS1679" s="1036"/>
      <c r="BT1679" s="1036"/>
      <c r="BU1679" s="1036"/>
      <c r="BV1679" s="1036"/>
      <c r="BW1679" s="1036"/>
      <c r="BX1679" s="1036"/>
      <c r="BY1679" s="1037"/>
      <c r="BZ1679" s="1036"/>
      <c r="CA1679" s="1036"/>
      <c r="CB1679" s="1038"/>
    </row>
    <row r="1680" spans="37:80">
      <c r="AK1680" s="1034"/>
      <c r="AL1680" s="1035"/>
      <c r="AM1680" s="1036"/>
      <c r="AN1680" s="1036"/>
      <c r="AO1680" s="1036"/>
      <c r="AP1680" s="1036"/>
      <c r="AQ1680" s="1036"/>
      <c r="AR1680" s="1036"/>
      <c r="AS1680" s="1036"/>
      <c r="AT1680" s="1036"/>
      <c r="AU1680" s="1037"/>
      <c r="AV1680" s="1036"/>
      <c r="AW1680" s="1036"/>
      <c r="AX1680" s="1038"/>
      <c r="AY1680" s="1091"/>
      <c r="AZ1680" s="1034"/>
      <c r="BA1680" s="1035"/>
      <c r="BB1680" s="1036"/>
      <c r="BC1680" s="1036"/>
      <c r="BD1680" s="1036"/>
      <c r="BE1680" s="1036"/>
      <c r="BF1680" s="1036"/>
      <c r="BG1680" s="1036"/>
      <c r="BH1680" s="1036"/>
      <c r="BI1680" s="1036"/>
      <c r="BJ1680" s="1037"/>
      <c r="BK1680" s="1036"/>
      <c r="BL1680" s="1036"/>
      <c r="BM1680" s="1038"/>
      <c r="BO1680" s="1034"/>
      <c r="BP1680" s="1035"/>
      <c r="BQ1680" s="1036"/>
      <c r="BR1680" s="1036"/>
      <c r="BS1680" s="1036"/>
      <c r="BT1680" s="1036"/>
      <c r="BU1680" s="1036"/>
      <c r="BV1680" s="1036"/>
      <c r="BW1680" s="1036"/>
      <c r="BX1680" s="1036"/>
      <c r="BY1680" s="1037"/>
      <c r="BZ1680" s="1036"/>
      <c r="CA1680" s="1036"/>
      <c r="CB1680" s="1038"/>
    </row>
    <row r="1681" spans="37:80">
      <c r="AK1681" s="1034"/>
      <c r="AL1681" s="1035"/>
      <c r="AM1681" s="1036"/>
      <c r="AN1681" s="1036"/>
      <c r="AO1681" s="1036"/>
      <c r="AP1681" s="1036"/>
      <c r="AQ1681" s="1036"/>
      <c r="AR1681" s="1036"/>
      <c r="AS1681" s="1036"/>
      <c r="AT1681" s="1036"/>
      <c r="AU1681" s="1037"/>
      <c r="AV1681" s="1036"/>
      <c r="AW1681" s="1036"/>
      <c r="AX1681" s="1038"/>
      <c r="AY1681" s="1091"/>
      <c r="AZ1681" s="1034"/>
      <c r="BA1681" s="1035"/>
      <c r="BB1681" s="1036"/>
      <c r="BC1681" s="1036"/>
      <c r="BD1681" s="1036"/>
      <c r="BE1681" s="1036"/>
      <c r="BF1681" s="1036"/>
      <c r="BG1681" s="1036"/>
      <c r="BH1681" s="1036"/>
      <c r="BI1681" s="1036"/>
      <c r="BJ1681" s="1037"/>
      <c r="BK1681" s="1036"/>
      <c r="BL1681" s="1036"/>
      <c r="BM1681" s="1038"/>
      <c r="BO1681" s="1034"/>
      <c r="BP1681" s="1035"/>
      <c r="BQ1681" s="1036"/>
      <c r="BR1681" s="1036"/>
      <c r="BS1681" s="1036"/>
      <c r="BT1681" s="1036"/>
      <c r="BU1681" s="1036"/>
      <c r="BV1681" s="1036"/>
      <c r="BW1681" s="1036"/>
      <c r="BX1681" s="1036"/>
      <c r="BY1681" s="1037"/>
      <c r="BZ1681" s="1036"/>
      <c r="CA1681" s="1036"/>
      <c r="CB1681" s="1038"/>
    </row>
    <row r="1682" spans="37:80">
      <c r="AK1682" s="1034"/>
      <c r="AL1682" s="1035"/>
      <c r="AM1682" s="1036"/>
      <c r="AN1682" s="1036"/>
      <c r="AO1682" s="1036"/>
      <c r="AP1682" s="1036"/>
      <c r="AQ1682" s="1036"/>
      <c r="AR1682" s="1036"/>
      <c r="AS1682" s="1036"/>
      <c r="AT1682" s="1036"/>
      <c r="AU1682" s="1037"/>
      <c r="AV1682" s="1036"/>
      <c r="AW1682" s="1036"/>
      <c r="AX1682" s="1038"/>
      <c r="AY1682" s="1091"/>
      <c r="AZ1682" s="1034"/>
      <c r="BA1682" s="1035"/>
      <c r="BB1682" s="1036"/>
      <c r="BC1682" s="1036"/>
      <c r="BD1682" s="1036"/>
      <c r="BE1682" s="1036"/>
      <c r="BF1682" s="1036"/>
      <c r="BG1682" s="1036"/>
      <c r="BH1682" s="1036"/>
      <c r="BI1682" s="1036"/>
      <c r="BJ1682" s="1037"/>
      <c r="BK1682" s="1036"/>
      <c r="BL1682" s="1036"/>
      <c r="BM1682" s="1038"/>
      <c r="BO1682" s="1034"/>
      <c r="BP1682" s="1035"/>
      <c r="BQ1682" s="1036"/>
      <c r="BR1682" s="1036"/>
      <c r="BS1682" s="1036"/>
      <c r="BT1682" s="1036"/>
      <c r="BU1682" s="1036"/>
      <c r="BV1682" s="1036"/>
      <c r="BW1682" s="1036"/>
      <c r="BX1682" s="1036"/>
      <c r="BY1682" s="1037"/>
      <c r="BZ1682" s="1036"/>
      <c r="CA1682" s="1036"/>
      <c r="CB1682" s="1038"/>
    </row>
    <row r="1683" spans="37:80">
      <c r="AK1683" s="1034"/>
      <c r="AL1683" s="1035"/>
      <c r="AM1683" s="1036"/>
      <c r="AN1683" s="1036"/>
      <c r="AO1683" s="1036"/>
      <c r="AP1683" s="1036"/>
      <c r="AQ1683" s="1036"/>
      <c r="AR1683" s="1036"/>
      <c r="AS1683" s="1036"/>
      <c r="AT1683" s="1036"/>
      <c r="AU1683" s="1037"/>
      <c r="AV1683" s="1036"/>
      <c r="AW1683" s="1036"/>
      <c r="AX1683" s="1038"/>
      <c r="AY1683" s="1091"/>
      <c r="AZ1683" s="1034"/>
      <c r="BA1683" s="1035"/>
      <c r="BB1683" s="1036"/>
      <c r="BC1683" s="1036"/>
      <c r="BD1683" s="1036"/>
      <c r="BE1683" s="1036"/>
      <c r="BF1683" s="1036"/>
      <c r="BG1683" s="1036"/>
      <c r="BH1683" s="1036"/>
      <c r="BI1683" s="1036"/>
      <c r="BJ1683" s="1037"/>
      <c r="BK1683" s="1036"/>
      <c r="BL1683" s="1036"/>
      <c r="BM1683" s="1038"/>
      <c r="BO1683" s="1034"/>
      <c r="BP1683" s="1035"/>
      <c r="BQ1683" s="1036"/>
      <c r="BR1683" s="1036"/>
      <c r="BS1683" s="1036"/>
      <c r="BT1683" s="1036"/>
      <c r="BU1683" s="1036"/>
      <c r="BV1683" s="1036"/>
      <c r="BW1683" s="1036"/>
      <c r="BX1683" s="1036"/>
      <c r="BY1683" s="1037"/>
      <c r="BZ1683" s="1036"/>
      <c r="CA1683" s="1036"/>
      <c r="CB1683" s="1038"/>
    </row>
    <row r="1684" spans="37:80">
      <c r="AK1684" s="1034"/>
      <c r="AL1684" s="1035"/>
      <c r="AM1684" s="1036"/>
      <c r="AN1684" s="1036"/>
      <c r="AO1684" s="1036"/>
      <c r="AP1684" s="1036"/>
      <c r="AQ1684" s="1036"/>
      <c r="AR1684" s="1036"/>
      <c r="AS1684" s="1036"/>
      <c r="AT1684" s="1036"/>
      <c r="AU1684" s="1037"/>
      <c r="AV1684" s="1036"/>
      <c r="AW1684" s="1036"/>
      <c r="AX1684" s="1038"/>
      <c r="AY1684" s="1091"/>
      <c r="AZ1684" s="1034"/>
      <c r="BA1684" s="1035"/>
      <c r="BB1684" s="1036"/>
      <c r="BC1684" s="1036"/>
      <c r="BD1684" s="1036"/>
      <c r="BE1684" s="1036"/>
      <c r="BF1684" s="1036"/>
      <c r="BG1684" s="1036"/>
      <c r="BH1684" s="1036"/>
      <c r="BI1684" s="1036"/>
      <c r="BJ1684" s="1037"/>
      <c r="BK1684" s="1036"/>
      <c r="BL1684" s="1036"/>
      <c r="BM1684" s="1038"/>
      <c r="BO1684" s="1034"/>
      <c r="BP1684" s="1035"/>
      <c r="BQ1684" s="1036"/>
      <c r="BR1684" s="1036"/>
      <c r="BS1684" s="1036"/>
      <c r="BT1684" s="1036"/>
      <c r="BU1684" s="1036"/>
      <c r="BV1684" s="1036"/>
      <c r="BW1684" s="1036"/>
      <c r="BX1684" s="1036"/>
      <c r="BY1684" s="1037"/>
      <c r="BZ1684" s="1036"/>
      <c r="CA1684" s="1036"/>
      <c r="CB1684" s="1038"/>
    </row>
    <row r="1685" spans="37:80">
      <c r="AK1685" s="1034"/>
      <c r="AL1685" s="1035"/>
      <c r="AM1685" s="1036"/>
      <c r="AN1685" s="1036"/>
      <c r="AO1685" s="1036"/>
      <c r="AP1685" s="1036"/>
      <c r="AQ1685" s="1036"/>
      <c r="AR1685" s="1036"/>
      <c r="AS1685" s="1036"/>
      <c r="AT1685" s="1036"/>
      <c r="AU1685" s="1037"/>
      <c r="AV1685" s="1036"/>
      <c r="AW1685" s="1036"/>
      <c r="AX1685" s="1038"/>
      <c r="AY1685" s="1091"/>
      <c r="AZ1685" s="1034"/>
      <c r="BA1685" s="1035"/>
      <c r="BB1685" s="1036"/>
      <c r="BC1685" s="1036"/>
      <c r="BD1685" s="1036"/>
      <c r="BE1685" s="1036"/>
      <c r="BF1685" s="1036"/>
      <c r="BG1685" s="1036"/>
      <c r="BH1685" s="1036"/>
      <c r="BI1685" s="1036"/>
      <c r="BJ1685" s="1037"/>
      <c r="BK1685" s="1036"/>
      <c r="BL1685" s="1036"/>
      <c r="BM1685" s="1038"/>
      <c r="BO1685" s="1034"/>
      <c r="BP1685" s="1035"/>
      <c r="BQ1685" s="1036"/>
      <c r="BR1685" s="1036"/>
      <c r="BS1685" s="1036"/>
      <c r="BT1685" s="1036"/>
      <c r="BU1685" s="1036"/>
      <c r="BV1685" s="1036"/>
      <c r="BW1685" s="1036"/>
      <c r="BX1685" s="1036"/>
      <c r="BY1685" s="1037"/>
      <c r="BZ1685" s="1036"/>
      <c r="CA1685" s="1036"/>
      <c r="CB1685" s="1038"/>
    </row>
    <row r="1686" spans="37:80">
      <c r="AK1686" s="1034"/>
      <c r="AL1686" s="1035"/>
      <c r="AM1686" s="1036"/>
      <c r="AN1686" s="1036"/>
      <c r="AO1686" s="1036"/>
      <c r="AP1686" s="1036"/>
      <c r="AQ1686" s="1036"/>
      <c r="AR1686" s="1036"/>
      <c r="AS1686" s="1036"/>
      <c r="AT1686" s="1036"/>
      <c r="AU1686" s="1037"/>
      <c r="AV1686" s="1036"/>
      <c r="AW1686" s="1036"/>
      <c r="AX1686" s="1038"/>
      <c r="AY1686" s="1091"/>
      <c r="AZ1686" s="1034"/>
      <c r="BA1686" s="1035"/>
      <c r="BB1686" s="1036"/>
      <c r="BC1686" s="1036"/>
      <c r="BD1686" s="1036"/>
      <c r="BE1686" s="1036"/>
      <c r="BF1686" s="1036"/>
      <c r="BG1686" s="1036"/>
      <c r="BH1686" s="1036"/>
      <c r="BI1686" s="1036"/>
      <c r="BJ1686" s="1037"/>
      <c r="BK1686" s="1036"/>
      <c r="BL1686" s="1036"/>
      <c r="BM1686" s="1038"/>
      <c r="BO1686" s="1034"/>
      <c r="BP1686" s="1035"/>
      <c r="BQ1686" s="1036"/>
      <c r="BR1686" s="1036"/>
      <c r="BS1686" s="1036"/>
      <c r="BT1686" s="1036"/>
      <c r="BU1686" s="1036"/>
      <c r="BV1686" s="1036"/>
      <c r="BW1686" s="1036"/>
      <c r="BX1686" s="1036"/>
      <c r="BY1686" s="1037"/>
      <c r="BZ1686" s="1036"/>
      <c r="CA1686" s="1036"/>
      <c r="CB1686" s="1038"/>
    </row>
    <row r="1687" spans="37:80">
      <c r="AK1687" s="1034"/>
      <c r="AL1687" s="1035"/>
      <c r="AM1687" s="1036"/>
      <c r="AN1687" s="1036"/>
      <c r="AO1687" s="1036"/>
      <c r="AP1687" s="1036"/>
      <c r="AQ1687" s="1036"/>
      <c r="AR1687" s="1036"/>
      <c r="AS1687" s="1036"/>
      <c r="AT1687" s="1036"/>
      <c r="AU1687" s="1037"/>
      <c r="AV1687" s="1036"/>
      <c r="AW1687" s="1036"/>
      <c r="AX1687" s="1038"/>
      <c r="AY1687" s="1091"/>
      <c r="AZ1687" s="1034"/>
      <c r="BA1687" s="1035"/>
      <c r="BB1687" s="1036"/>
      <c r="BC1687" s="1036"/>
      <c r="BD1687" s="1036"/>
      <c r="BE1687" s="1036"/>
      <c r="BF1687" s="1036"/>
      <c r="BG1687" s="1036"/>
      <c r="BH1687" s="1036"/>
      <c r="BI1687" s="1036"/>
      <c r="BJ1687" s="1037"/>
      <c r="BK1687" s="1036"/>
      <c r="BL1687" s="1036"/>
      <c r="BM1687" s="1038"/>
      <c r="BO1687" s="1034"/>
      <c r="BP1687" s="1035"/>
      <c r="BQ1687" s="1036"/>
      <c r="BR1687" s="1036"/>
      <c r="BS1687" s="1036"/>
      <c r="BT1687" s="1036"/>
      <c r="BU1687" s="1036"/>
      <c r="BV1687" s="1036"/>
      <c r="BW1687" s="1036"/>
      <c r="BX1687" s="1036"/>
      <c r="BY1687" s="1037"/>
      <c r="BZ1687" s="1036"/>
      <c r="CA1687" s="1036"/>
      <c r="CB1687" s="1038"/>
    </row>
    <row r="1688" spans="37:80">
      <c r="AK1688" s="1034"/>
      <c r="AL1688" s="1035"/>
      <c r="AM1688" s="1036"/>
      <c r="AN1688" s="1036"/>
      <c r="AO1688" s="1036"/>
      <c r="AP1688" s="1036"/>
      <c r="AQ1688" s="1036"/>
      <c r="AR1688" s="1036"/>
      <c r="AS1688" s="1036"/>
      <c r="AT1688" s="1036"/>
      <c r="AU1688" s="1037"/>
      <c r="AV1688" s="1036"/>
      <c r="AW1688" s="1036"/>
      <c r="AX1688" s="1038"/>
      <c r="AY1688" s="1091"/>
      <c r="AZ1688" s="1034"/>
      <c r="BA1688" s="1035"/>
      <c r="BB1688" s="1036"/>
      <c r="BC1688" s="1036"/>
      <c r="BD1688" s="1036"/>
      <c r="BE1688" s="1036"/>
      <c r="BF1688" s="1036"/>
      <c r="BG1688" s="1036"/>
      <c r="BH1688" s="1036"/>
      <c r="BI1688" s="1036"/>
      <c r="BJ1688" s="1037"/>
      <c r="BK1688" s="1036"/>
      <c r="BL1688" s="1036"/>
      <c r="BM1688" s="1038"/>
      <c r="BO1688" s="1034"/>
      <c r="BP1688" s="1035"/>
      <c r="BQ1688" s="1036"/>
      <c r="BR1688" s="1036"/>
      <c r="BS1688" s="1036"/>
      <c r="BT1688" s="1036"/>
      <c r="BU1688" s="1036"/>
      <c r="BV1688" s="1036"/>
      <c r="BW1688" s="1036"/>
      <c r="BX1688" s="1036"/>
      <c r="BY1688" s="1037"/>
      <c r="BZ1688" s="1036"/>
      <c r="CA1688" s="1036"/>
      <c r="CB1688" s="1038"/>
    </row>
    <row r="1689" spans="37:80">
      <c r="AK1689" s="1034"/>
      <c r="AL1689" s="1035"/>
      <c r="AM1689" s="1036"/>
      <c r="AN1689" s="1036"/>
      <c r="AO1689" s="1036"/>
      <c r="AP1689" s="1036"/>
      <c r="AQ1689" s="1036"/>
      <c r="AR1689" s="1036"/>
      <c r="AS1689" s="1036"/>
      <c r="AT1689" s="1036"/>
      <c r="AU1689" s="1037"/>
      <c r="AV1689" s="1036"/>
      <c r="AW1689" s="1036"/>
      <c r="AX1689" s="1038"/>
      <c r="AY1689" s="1091"/>
      <c r="AZ1689" s="1034"/>
      <c r="BA1689" s="1035"/>
      <c r="BB1689" s="1036"/>
      <c r="BC1689" s="1036"/>
      <c r="BD1689" s="1036"/>
      <c r="BE1689" s="1036"/>
      <c r="BF1689" s="1036"/>
      <c r="BG1689" s="1036"/>
      <c r="BH1689" s="1036"/>
      <c r="BI1689" s="1036"/>
      <c r="BJ1689" s="1037"/>
      <c r="BK1689" s="1036"/>
      <c r="BL1689" s="1036"/>
      <c r="BM1689" s="1038"/>
      <c r="BO1689" s="1034"/>
      <c r="BP1689" s="1035"/>
      <c r="BQ1689" s="1036"/>
      <c r="BR1689" s="1036"/>
      <c r="BS1689" s="1036"/>
      <c r="BT1689" s="1036"/>
      <c r="BU1689" s="1036"/>
      <c r="BV1689" s="1036"/>
      <c r="BW1689" s="1036"/>
      <c r="BX1689" s="1036"/>
      <c r="BY1689" s="1037"/>
      <c r="BZ1689" s="1036"/>
      <c r="CA1689" s="1036"/>
      <c r="CB1689" s="1038"/>
    </row>
    <row r="1690" spans="37:80">
      <c r="AK1690" s="1034"/>
      <c r="AL1690" s="1035"/>
      <c r="AM1690" s="1036"/>
      <c r="AN1690" s="1036"/>
      <c r="AO1690" s="1036"/>
      <c r="AP1690" s="1036"/>
      <c r="AQ1690" s="1036"/>
      <c r="AR1690" s="1036"/>
      <c r="AS1690" s="1036"/>
      <c r="AT1690" s="1036"/>
      <c r="AU1690" s="1037"/>
      <c r="AV1690" s="1036"/>
      <c r="AW1690" s="1036"/>
      <c r="AX1690" s="1038"/>
      <c r="AY1690" s="1091"/>
      <c r="AZ1690" s="1034"/>
      <c r="BA1690" s="1035"/>
      <c r="BB1690" s="1036"/>
      <c r="BC1690" s="1036"/>
      <c r="BD1690" s="1036"/>
      <c r="BE1690" s="1036"/>
      <c r="BF1690" s="1036"/>
      <c r="BG1690" s="1036"/>
      <c r="BH1690" s="1036"/>
      <c r="BI1690" s="1036"/>
      <c r="BJ1690" s="1037"/>
      <c r="BK1690" s="1036"/>
      <c r="BL1690" s="1036"/>
      <c r="BM1690" s="1038"/>
      <c r="BO1690" s="1034"/>
      <c r="BP1690" s="1035"/>
      <c r="BQ1690" s="1036"/>
      <c r="BR1690" s="1036"/>
      <c r="BS1690" s="1036"/>
      <c r="BT1690" s="1036"/>
      <c r="BU1690" s="1036"/>
      <c r="BV1690" s="1036"/>
      <c r="BW1690" s="1036"/>
      <c r="BX1690" s="1036"/>
      <c r="BY1690" s="1037"/>
      <c r="BZ1690" s="1036"/>
      <c r="CA1690" s="1036"/>
      <c r="CB1690" s="1038"/>
    </row>
    <row r="1691" spans="37:80">
      <c r="AK1691" s="1034"/>
      <c r="AL1691" s="1035"/>
      <c r="AM1691" s="1036"/>
      <c r="AN1691" s="1036"/>
      <c r="AO1691" s="1036"/>
      <c r="AP1691" s="1036"/>
      <c r="AQ1691" s="1036"/>
      <c r="AR1691" s="1036"/>
      <c r="AS1691" s="1036"/>
      <c r="AT1691" s="1036"/>
      <c r="AU1691" s="1037"/>
      <c r="AV1691" s="1036"/>
      <c r="AW1691" s="1036"/>
      <c r="AX1691" s="1038"/>
      <c r="AY1691" s="1091"/>
      <c r="AZ1691" s="1034"/>
      <c r="BA1691" s="1035"/>
      <c r="BB1691" s="1036"/>
      <c r="BC1691" s="1036"/>
      <c r="BD1691" s="1036"/>
      <c r="BE1691" s="1036"/>
      <c r="BF1691" s="1036"/>
      <c r="BG1691" s="1036"/>
      <c r="BH1691" s="1036"/>
      <c r="BI1691" s="1036"/>
      <c r="BJ1691" s="1037"/>
      <c r="BK1691" s="1036"/>
      <c r="BL1691" s="1036"/>
      <c r="BM1691" s="1038"/>
      <c r="BO1691" s="1034"/>
      <c r="BP1691" s="1035"/>
      <c r="BQ1691" s="1036"/>
      <c r="BR1691" s="1036"/>
      <c r="BS1691" s="1036"/>
      <c r="BT1691" s="1036"/>
      <c r="BU1691" s="1036"/>
      <c r="BV1691" s="1036"/>
      <c r="BW1691" s="1036"/>
      <c r="BX1691" s="1036"/>
      <c r="BY1691" s="1037"/>
      <c r="BZ1691" s="1036"/>
      <c r="CA1691" s="1036"/>
      <c r="CB1691" s="1038"/>
    </row>
    <row r="1692" spans="37:80">
      <c r="AK1692" s="1034"/>
      <c r="AL1692" s="1035"/>
      <c r="AM1692" s="1036"/>
      <c r="AN1692" s="1036"/>
      <c r="AO1692" s="1036"/>
      <c r="AP1692" s="1036"/>
      <c r="AQ1692" s="1036"/>
      <c r="AR1692" s="1036"/>
      <c r="AS1692" s="1036"/>
      <c r="AT1692" s="1036"/>
      <c r="AU1692" s="1037"/>
      <c r="AV1692" s="1036"/>
      <c r="AW1692" s="1036"/>
      <c r="AX1692" s="1038"/>
      <c r="AY1692" s="1091"/>
      <c r="AZ1692" s="1034"/>
      <c r="BA1692" s="1035"/>
      <c r="BB1692" s="1036"/>
      <c r="BC1692" s="1036"/>
      <c r="BD1692" s="1036"/>
      <c r="BE1692" s="1036"/>
      <c r="BF1692" s="1036"/>
      <c r="BG1692" s="1036"/>
      <c r="BH1692" s="1036"/>
      <c r="BI1692" s="1036"/>
      <c r="BJ1692" s="1037"/>
      <c r="BK1692" s="1036"/>
      <c r="BL1692" s="1036"/>
      <c r="BM1692" s="1038"/>
      <c r="BO1692" s="1034"/>
      <c r="BP1692" s="1035"/>
      <c r="BQ1692" s="1036"/>
      <c r="BR1692" s="1036"/>
      <c r="BS1692" s="1036"/>
      <c r="BT1692" s="1036"/>
      <c r="BU1692" s="1036"/>
      <c r="BV1692" s="1036"/>
      <c r="BW1692" s="1036"/>
      <c r="BX1692" s="1036"/>
      <c r="BY1692" s="1037"/>
      <c r="BZ1692" s="1036"/>
      <c r="CA1692" s="1036"/>
      <c r="CB1692" s="1038"/>
    </row>
    <row r="1693" spans="37:80">
      <c r="AK1693" s="1034"/>
      <c r="AL1693" s="1035"/>
      <c r="AM1693" s="1036"/>
      <c r="AN1693" s="1036"/>
      <c r="AO1693" s="1036"/>
      <c r="AP1693" s="1036"/>
      <c r="AQ1693" s="1036"/>
      <c r="AR1693" s="1036"/>
      <c r="AS1693" s="1036"/>
      <c r="AT1693" s="1036"/>
      <c r="AU1693" s="1037"/>
      <c r="AV1693" s="1036"/>
      <c r="AW1693" s="1036"/>
      <c r="AX1693" s="1038"/>
      <c r="AY1693" s="1091"/>
      <c r="AZ1693" s="1034"/>
      <c r="BA1693" s="1035"/>
      <c r="BB1693" s="1036"/>
      <c r="BC1693" s="1036"/>
      <c r="BD1693" s="1036"/>
      <c r="BE1693" s="1036"/>
      <c r="BF1693" s="1036"/>
      <c r="BG1693" s="1036"/>
      <c r="BH1693" s="1036"/>
      <c r="BI1693" s="1036"/>
      <c r="BJ1693" s="1037"/>
      <c r="BK1693" s="1036"/>
      <c r="BL1693" s="1036"/>
      <c r="BM1693" s="1038"/>
      <c r="BO1693" s="1034"/>
      <c r="BP1693" s="1035"/>
      <c r="BQ1693" s="1036"/>
      <c r="BR1693" s="1036"/>
      <c r="BS1693" s="1036"/>
      <c r="BT1693" s="1036"/>
      <c r="BU1693" s="1036"/>
      <c r="BV1693" s="1036"/>
      <c r="BW1693" s="1036"/>
      <c r="BX1693" s="1036"/>
      <c r="BY1693" s="1037"/>
      <c r="BZ1693" s="1036"/>
      <c r="CA1693" s="1036"/>
      <c r="CB1693" s="1038"/>
    </row>
    <row r="1694" spans="37:80">
      <c r="AK1694" s="1034"/>
      <c r="AL1694" s="1035"/>
      <c r="AM1694" s="1036"/>
      <c r="AN1694" s="1036"/>
      <c r="AO1694" s="1036"/>
      <c r="AP1694" s="1036"/>
      <c r="AQ1694" s="1036"/>
      <c r="AR1694" s="1036"/>
      <c r="AS1694" s="1036"/>
      <c r="AT1694" s="1036"/>
      <c r="AU1694" s="1037"/>
      <c r="AV1694" s="1036"/>
      <c r="AW1694" s="1036"/>
      <c r="AX1694" s="1038"/>
      <c r="AY1694" s="1091"/>
      <c r="AZ1694" s="1034"/>
      <c r="BA1694" s="1035"/>
      <c r="BB1694" s="1036"/>
      <c r="BC1694" s="1036"/>
      <c r="BD1694" s="1036"/>
      <c r="BE1694" s="1036"/>
      <c r="BF1694" s="1036"/>
      <c r="BG1694" s="1036"/>
      <c r="BH1694" s="1036"/>
      <c r="BI1694" s="1036"/>
      <c r="BJ1694" s="1037"/>
      <c r="BK1694" s="1036"/>
      <c r="BL1694" s="1036"/>
      <c r="BM1694" s="1038"/>
      <c r="BO1694" s="1034"/>
      <c r="BP1694" s="1035"/>
      <c r="BQ1694" s="1036"/>
      <c r="BR1694" s="1036"/>
      <c r="BS1694" s="1036"/>
      <c r="BT1694" s="1036"/>
      <c r="BU1694" s="1036"/>
      <c r="BV1694" s="1036"/>
      <c r="BW1694" s="1036"/>
      <c r="BX1694" s="1036"/>
      <c r="BY1694" s="1037"/>
      <c r="BZ1694" s="1036"/>
      <c r="CA1694" s="1036"/>
      <c r="CB1694" s="1038"/>
    </row>
    <row r="1695" spans="37:80">
      <c r="AK1695" s="1034"/>
      <c r="AL1695" s="1035"/>
      <c r="AM1695" s="1036"/>
      <c r="AN1695" s="1036"/>
      <c r="AO1695" s="1036"/>
      <c r="AP1695" s="1036"/>
      <c r="AQ1695" s="1036"/>
      <c r="AR1695" s="1036"/>
      <c r="AS1695" s="1036"/>
      <c r="AT1695" s="1036"/>
      <c r="AU1695" s="1037"/>
      <c r="AV1695" s="1036"/>
      <c r="AW1695" s="1036"/>
      <c r="AX1695" s="1038"/>
      <c r="AY1695" s="1091"/>
      <c r="AZ1695" s="1034"/>
      <c r="BA1695" s="1035"/>
      <c r="BB1695" s="1036"/>
      <c r="BC1695" s="1036"/>
      <c r="BD1695" s="1036"/>
      <c r="BE1695" s="1036"/>
      <c r="BF1695" s="1036"/>
      <c r="BG1695" s="1036"/>
      <c r="BH1695" s="1036"/>
      <c r="BI1695" s="1036"/>
      <c r="BJ1695" s="1037"/>
      <c r="BK1695" s="1036"/>
      <c r="BL1695" s="1036"/>
      <c r="BM1695" s="1038"/>
      <c r="BO1695" s="1034"/>
      <c r="BP1695" s="1035"/>
      <c r="BQ1695" s="1036"/>
      <c r="BR1695" s="1036"/>
      <c r="BS1695" s="1036"/>
      <c r="BT1695" s="1036"/>
      <c r="BU1695" s="1036"/>
      <c r="BV1695" s="1036"/>
      <c r="BW1695" s="1036"/>
      <c r="BX1695" s="1036"/>
      <c r="BY1695" s="1037"/>
      <c r="BZ1695" s="1036"/>
      <c r="CA1695" s="1036"/>
      <c r="CB1695" s="1038"/>
    </row>
    <row r="1696" spans="37:80">
      <c r="AK1696" s="1034"/>
      <c r="AL1696" s="1035"/>
      <c r="AM1696" s="1036"/>
      <c r="AN1696" s="1036"/>
      <c r="AO1696" s="1036"/>
      <c r="AP1696" s="1036"/>
      <c r="AQ1696" s="1036"/>
      <c r="AR1696" s="1036"/>
      <c r="AS1696" s="1036"/>
      <c r="AT1696" s="1036"/>
      <c r="AU1696" s="1037"/>
      <c r="AV1696" s="1036"/>
      <c r="AW1696" s="1036"/>
      <c r="AX1696" s="1038"/>
      <c r="AY1696" s="1091"/>
      <c r="AZ1696" s="1034"/>
      <c r="BA1696" s="1035"/>
      <c r="BB1696" s="1036"/>
      <c r="BC1696" s="1036"/>
      <c r="BD1696" s="1036"/>
      <c r="BE1696" s="1036"/>
      <c r="BF1696" s="1036"/>
      <c r="BG1696" s="1036"/>
      <c r="BH1696" s="1036"/>
      <c r="BI1696" s="1036"/>
      <c r="BJ1696" s="1037"/>
      <c r="BK1696" s="1036"/>
      <c r="BL1696" s="1036"/>
      <c r="BM1696" s="1038"/>
      <c r="BO1696" s="1034"/>
      <c r="BP1696" s="1035"/>
      <c r="BQ1696" s="1036"/>
      <c r="BR1696" s="1036"/>
      <c r="BS1696" s="1036"/>
      <c r="BT1696" s="1036"/>
      <c r="BU1696" s="1036"/>
      <c r="BV1696" s="1036"/>
      <c r="BW1696" s="1036"/>
      <c r="BX1696" s="1036"/>
      <c r="BY1696" s="1037"/>
      <c r="BZ1696" s="1036"/>
      <c r="CA1696" s="1036"/>
      <c r="CB1696" s="1038"/>
    </row>
    <row r="1697" spans="37:80">
      <c r="AK1697" s="1034"/>
      <c r="AL1697" s="1035"/>
      <c r="AM1697" s="1036"/>
      <c r="AN1697" s="1036"/>
      <c r="AO1697" s="1036"/>
      <c r="AP1697" s="1036"/>
      <c r="AQ1697" s="1036"/>
      <c r="AR1697" s="1036"/>
      <c r="AS1697" s="1036"/>
      <c r="AT1697" s="1036"/>
      <c r="AU1697" s="1037"/>
      <c r="AV1697" s="1036"/>
      <c r="AW1697" s="1036"/>
      <c r="AX1697" s="1038"/>
      <c r="AY1697" s="1091"/>
      <c r="AZ1697" s="1034"/>
      <c r="BA1697" s="1035"/>
      <c r="BB1697" s="1036"/>
      <c r="BC1697" s="1036"/>
      <c r="BD1697" s="1036"/>
      <c r="BE1697" s="1036"/>
      <c r="BF1697" s="1036"/>
      <c r="BG1697" s="1036"/>
      <c r="BH1697" s="1036"/>
      <c r="BI1697" s="1036"/>
      <c r="BJ1697" s="1037"/>
      <c r="BK1697" s="1036"/>
      <c r="BL1697" s="1036"/>
      <c r="BM1697" s="1038"/>
      <c r="BO1697" s="1034"/>
      <c r="BP1697" s="1035"/>
      <c r="BQ1697" s="1036"/>
      <c r="BR1697" s="1036"/>
      <c r="BS1697" s="1036"/>
      <c r="BT1697" s="1036"/>
      <c r="BU1697" s="1036"/>
      <c r="BV1697" s="1036"/>
      <c r="BW1697" s="1036"/>
      <c r="BX1697" s="1036"/>
      <c r="BY1697" s="1037"/>
      <c r="BZ1697" s="1036"/>
      <c r="CA1697" s="1036"/>
      <c r="CB1697" s="1038"/>
    </row>
    <row r="1698" spans="37:80">
      <c r="AK1698" s="1034"/>
      <c r="AL1698" s="1035"/>
      <c r="AM1698" s="1036"/>
      <c r="AN1698" s="1036"/>
      <c r="AO1698" s="1036"/>
      <c r="AP1698" s="1036"/>
      <c r="AQ1698" s="1036"/>
      <c r="AR1698" s="1036"/>
      <c r="AS1698" s="1036"/>
      <c r="AT1698" s="1036"/>
      <c r="AU1698" s="1037"/>
      <c r="AV1698" s="1036"/>
      <c r="AW1698" s="1036"/>
      <c r="AX1698" s="1038"/>
      <c r="AY1698" s="1091"/>
      <c r="AZ1698" s="1034"/>
      <c r="BA1698" s="1035"/>
      <c r="BB1698" s="1036"/>
      <c r="BC1698" s="1036"/>
      <c r="BD1698" s="1036"/>
      <c r="BE1698" s="1036"/>
      <c r="BF1698" s="1036"/>
      <c r="BG1698" s="1036"/>
      <c r="BH1698" s="1036"/>
      <c r="BI1698" s="1036"/>
      <c r="BJ1698" s="1037"/>
      <c r="BK1698" s="1036"/>
      <c r="BL1698" s="1036"/>
      <c r="BM1698" s="1038"/>
      <c r="BO1698" s="1034"/>
      <c r="BP1698" s="1035"/>
      <c r="BQ1698" s="1036"/>
      <c r="BR1698" s="1036"/>
      <c r="BS1698" s="1036"/>
      <c r="BT1698" s="1036"/>
      <c r="BU1698" s="1036"/>
      <c r="BV1698" s="1036"/>
      <c r="BW1698" s="1036"/>
      <c r="BX1698" s="1036"/>
      <c r="BY1698" s="1037"/>
      <c r="BZ1698" s="1036"/>
      <c r="CA1698" s="1036"/>
      <c r="CB1698" s="1038"/>
    </row>
    <row r="1699" spans="37:80">
      <c r="AK1699" s="1034"/>
      <c r="AL1699" s="1035"/>
      <c r="AM1699" s="1036"/>
      <c r="AN1699" s="1036"/>
      <c r="AO1699" s="1036"/>
      <c r="AP1699" s="1036"/>
      <c r="AQ1699" s="1036"/>
      <c r="AR1699" s="1036"/>
      <c r="AS1699" s="1036"/>
      <c r="AT1699" s="1036"/>
      <c r="AU1699" s="1037"/>
      <c r="AV1699" s="1036"/>
      <c r="AW1699" s="1036"/>
      <c r="AX1699" s="1038"/>
      <c r="AY1699" s="1091"/>
      <c r="AZ1699" s="1034"/>
      <c r="BA1699" s="1035"/>
      <c r="BB1699" s="1036"/>
      <c r="BC1699" s="1036"/>
      <c r="BD1699" s="1036"/>
      <c r="BE1699" s="1036"/>
      <c r="BF1699" s="1036"/>
      <c r="BG1699" s="1036"/>
      <c r="BH1699" s="1036"/>
      <c r="BI1699" s="1036"/>
      <c r="BJ1699" s="1037"/>
      <c r="BK1699" s="1036"/>
      <c r="BL1699" s="1036"/>
      <c r="BM1699" s="1038"/>
      <c r="BO1699" s="1034"/>
      <c r="BP1699" s="1035"/>
      <c r="BQ1699" s="1036"/>
      <c r="BR1699" s="1036"/>
      <c r="BS1699" s="1036"/>
      <c r="BT1699" s="1036"/>
      <c r="BU1699" s="1036"/>
      <c r="BV1699" s="1036"/>
      <c r="BW1699" s="1036"/>
      <c r="BX1699" s="1036"/>
      <c r="BY1699" s="1037"/>
      <c r="BZ1699" s="1036"/>
      <c r="CA1699" s="1036"/>
      <c r="CB1699" s="1038"/>
    </row>
    <row r="1700" spans="37:80">
      <c r="AK1700" s="1034"/>
      <c r="AL1700" s="1035"/>
      <c r="AM1700" s="1036"/>
      <c r="AN1700" s="1036"/>
      <c r="AO1700" s="1036"/>
      <c r="AP1700" s="1036"/>
      <c r="AQ1700" s="1036"/>
      <c r="AR1700" s="1036"/>
      <c r="AS1700" s="1036"/>
      <c r="AT1700" s="1036"/>
      <c r="AU1700" s="1037"/>
      <c r="AV1700" s="1036"/>
      <c r="AW1700" s="1036"/>
      <c r="AX1700" s="1038"/>
      <c r="AY1700" s="1091"/>
      <c r="AZ1700" s="1034"/>
      <c r="BA1700" s="1035"/>
      <c r="BB1700" s="1036"/>
      <c r="BC1700" s="1036"/>
      <c r="BD1700" s="1036"/>
      <c r="BE1700" s="1036"/>
      <c r="BF1700" s="1036"/>
      <c r="BG1700" s="1036"/>
      <c r="BH1700" s="1036"/>
      <c r="BI1700" s="1036"/>
      <c r="BJ1700" s="1037"/>
      <c r="BK1700" s="1036"/>
      <c r="BL1700" s="1036"/>
      <c r="BM1700" s="1038"/>
      <c r="BO1700" s="1034"/>
      <c r="BP1700" s="1035"/>
      <c r="BQ1700" s="1036"/>
      <c r="BR1700" s="1036"/>
      <c r="BS1700" s="1036"/>
      <c r="BT1700" s="1036"/>
      <c r="BU1700" s="1036"/>
      <c r="BV1700" s="1036"/>
      <c r="BW1700" s="1036"/>
      <c r="BX1700" s="1036"/>
      <c r="BY1700" s="1037"/>
      <c r="BZ1700" s="1036"/>
      <c r="CA1700" s="1036"/>
      <c r="CB1700" s="1038"/>
    </row>
    <row r="1701" spans="37:80">
      <c r="AK1701" s="1034"/>
      <c r="AL1701" s="1035"/>
      <c r="AM1701" s="1036"/>
      <c r="AN1701" s="1036"/>
      <c r="AO1701" s="1036"/>
      <c r="AP1701" s="1036"/>
      <c r="AQ1701" s="1036"/>
      <c r="AR1701" s="1036"/>
      <c r="AS1701" s="1036"/>
      <c r="AT1701" s="1036"/>
      <c r="AU1701" s="1037"/>
      <c r="AV1701" s="1036"/>
      <c r="AW1701" s="1036"/>
      <c r="AX1701" s="1038"/>
      <c r="AY1701" s="1091"/>
      <c r="AZ1701" s="1034"/>
      <c r="BA1701" s="1035"/>
      <c r="BB1701" s="1036"/>
      <c r="BC1701" s="1036"/>
      <c r="BD1701" s="1036"/>
      <c r="BE1701" s="1036"/>
      <c r="BF1701" s="1036"/>
      <c r="BG1701" s="1036"/>
      <c r="BH1701" s="1036"/>
      <c r="BI1701" s="1036"/>
      <c r="BJ1701" s="1037"/>
      <c r="BK1701" s="1036"/>
      <c r="BL1701" s="1036"/>
      <c r="BM1701" s="1038"/>
      <c r="BO1701" s="1034"/>
      <c r="BP1701" s="1035"/>
      <c r="BQ1701" s="1036"/>
      <c r="BR1701" s="1036"/>
      <c r="BS1701" s="1036"/>
      <c r="BT1701" s="1036"/>
      <c r="BU1701" s="1036"/>
      <c r="BV1701" s="1036"/>
      <c r="BW1701" s="1036"/>
      <c r="BX1701" s="1036"/>
      <c r="BY1701" s="1037"/>
      <c r="BZ1701" s="1036"/>
      <c r="CA1701" s="1036"/>
      <c r="CB1701" s="1038"/>
    </row>
    <row r="1702" spans="37:80">
      <c r="AK1702" s="1034"/>
      <c r="AL1702" s="1035"/>
      <c r="AM1702" s="1036"/>
      <c r="AN1702" s="1036"/>
      <c r="AO1702" s="1036"/>
      <c r="AP1702" s="1036"/>
      <c r="AQ1702" s="1036"/>
      <c r="AR1702" s="1036"/>
      <c r="AS1702" s="1036"/>
      <c r="AT1702" s="1036"/>
      <c r="AU1702" s="1037"/>
      <c r="AV1702" s="1036"/>
      <c r="AW1702" s="1036"/>
      <c r="AX1702" s="1038"/>
      <c r="AY1702" s="1091"/>
      <c r="AZ1702" s="1034"/>
      <c r="BA1702" s="1035"/>
      <c r="BB1702" s="1036"/>
      <c r="BC1702" s="1036"/>
      <c r="BD1702" s="1036"/>
      <c r="BE1702" s="1036"/>
      <c r="BF1702" s="1036"/>
      <c r="BG1702" s="1036"/>
      <c r="BH1702" s="1036"/>
      <c r="BI1702" s="1036"/>
      <c r="BJ1702" s="1037"/>
      <c r="BK1702" s="1036"/>
      <c r="BL1702" s="1036"/>
      <c r="BM1702" s="1038"/>
      <c r="BO1702" s="1034"/>
      <c r="BP1702" s="1035"/>
      <c r="BQ1702" s="1036"/>
      <c r="BR1702" s="1036"/>
      <c r="BS1702" s="1036"/>
      <c r="BT1702" s="1036"/>
      <c r="BU1702" s="1036"/>
      <c r="BV1702" s="1036"/>
      <c r="BW1702" s="1036"/>
      <c r="BX1702" s="1036"/>
      <c r="BY1702" s="1037"/>
      <c r="BZ1702" s="1036"/>
      <c r="CA1702" s="1036"/>
      <c r="CB1702" s="1038"/>
    </row>
    <row r="1703" spans="37:80">
      <c r="AK1703" s="1034"/>
      <c r="AL1703" s="1035"/>
      <c r="AM1703" s="1036"/>
      <c r="AN1703" s="1036"/>
      <c r="AO1703" s="1036"/>
      <c r="AP1703" s="1036"/>
      <c r="AQ1703" s="1036"/>
      <c r="AR1703" s="1036"/>
      <c r="AS1703" s="1036"/>
      <c r="AT1703" s="1036"/>
      <c r="AU1703" s="1037"/>
      <c r="AV1703" s="1036"/>
      <c r="AW1703" s="1036"/>
      <c r="AX1703" s="1038"/>
      <c r="AY1703" s="1091"/>
      <c r="AZ1703" s="1034"/>
      <c r="BA1703" s="1035"/>
      <c r="BB1703" s="1036"/>
      <c r="BC1703" s="1036"/>
      <c r="BD1703" s="1036"/>
      <c r="BE1703" s="1036"/>
      <c r="BF1703" s="1036"/>
      <c r="BG1703" s="1036"/>
      <c r="BH1703" s="1036"/>
      <c r="BI1703" s="1036"/>
      <c r="BJ1703" s="1037"/>
      <c r="BK1703" s="1036"/>
      <c r="BL1703" s="1036"/>
      <c r="BM1703" s="1038"/>
      <c r="BO1703" s="1034"/>
      <c r="BP1703" s="1035"/>
      <c r="BQ1703" s="1036"/>
      <c r="BR1703" s="1036"/>
      <c r="BS1703" s="1036"/>
      <c r="BT1703" s="1036"/>
      <c r="BU1703" s="1036"/>
      <c r="BV1703" s="1036"/>
      <c r="BW1703" s="1036"/>
      <c r="BX1703" s="1036"/>
      <c r="BY1703" s="1037"/>
      <c r="BZ1703" s="1036"/>
      <c r="CA1703" s="1036"/>
      <c r="CB1703" s="1038"/>
    </row>
    <row r="1704" spans="37:80">
      <c r="AK1704" s="1034"/>
      <c r="AL1704" s="1035"/>
      <c r="AM1704" s="1036"/>
      <c r="AN1704" s="1036"/>
      <c r="AO1704" s="1036"/>
      <c r="AP1704" s="1036"/>
      <c r="AQ1704" s="1036"/>
      <c r="AR1704" s="1036"/>
      <c r="AS1704" s="1036"/>
      <c r="AT1704" s="1036"/>
      <c r="AU1704" s="1037"/>
      <c r="AV1704" s="1036"/>
      <c r="AW1704" s="1036"/>
      <c r="AX1704" s="1038"/>
      <c r="AY1704" s="1091"/>
      <c r="AZ1704" s="1034"/>
      <c r="BA1704" s="1035"/>
      <c r="BB1704" s="1036"/>
      <c r="BC1704" s="1036"/>
      <c r="BD1704" s="1036"/>
      <c r="BE1704" s="1036"/>
      <c r="BF1704" s="1036"/>
      <c r="BG1704" s="1036"/>
      <c r="BH1704" s="1036"/>
      <c r="BI1704" s="1036"/>
      <c r="BJ1704" s="1037"/>
      <c r="BK1704" s="1036"/>
      <c r="BL1704" s="1036"/>
      <c r="BM1704" s="1038"/>
      <c r="BO1704" s="1034"/>
      <c r="BP1704" s="1035"/>
      <c r="BQ1704" s="1036"/>
      <c r="BR1704" s="1036"/>
      <c r="BS1704" s="1036"/>
      <c r="BT1704" s="1036"/>
      <c r="BU1704" s="1036"/>
      <c r="BV1704" s="1036"/>
      <c r="BW1704" s="1036"/>
      <c r="BX1704" s="1036"/>
      <c r="BY1704" s="1037"/>
      <c r="BZ1704" s="1036"/>
      <c r="CA1704" s="1036"/>
      <c r="CB1704" s="1038"/>
    </row>
    <row r="1705" spans="37:80">
      <c r="AK1705" s="1034"/>
      <c r="AL1705" s="1035"/>
      <c r="AM1705" s="1036"/>
      <c r="AN1705" s="1036"/>
      <c r="AO1705" s="1036"/>
      <c r="AP1705" s="1036"/>
      <c r="AQ1705" s="1036"/>
      <c r="AR1705" s="1036"/>
      <c r="AS1705" s="1036"/>
      <c r="AT1705" s="1036"/>
      <c r="AU1705" s="1037"/>
      <c r="AV1705" s="1036"/>
      <c r="AW1705" s="1036"/>
      <c r="AX1705" s="1038"/>
      <c r="AY1705" s="1091"/>
      <c r="AZ1705" s="1034"/>
      <c r="BA1705" s="1035"/>
      <c r="BB1705" s="1036"/>
      <c r="BC1705" s="1036"/>
      <c r="BD1705" s="1036"/>
      <c r="BE1705" s="1036"/>
      <c r="BF1705" s="1036"/>
      <c r="BG1705" s="1036"/>
      <c r="BH1705" s="1036"/>
      <c r="BI1705" s="1036"/>
      <c r="BJ1705" s="1037"/>
      <c r="BK1705" s="1036"/>
      <c r="BL1705" s="1036"/>
      <c r="BM1705" s="1038"/>
      <c r="BO1705" s="1034"/>
      <c r="BP1705" s="1035"/>
      <c r="BQ1705" s="1036"/>
      <c r="BR1705" s="1036"/>
      <c r="BS1705" s="1036"/>
      <c r="BT1705" s="1036"/>
      <c r="BU1705" s="1036"/>
      <c r="BV1705" s="1036"/>
      <c r="BW1705" s="1036"/>
      <c r="BX1705" s="1036"/>
      <c r="BY1705" s="1037"/>
      <c r="BZ1705" s="1036"/>
      <c r="CA1705" s="1036"/>
      <c r="CB1705" s="1038"/>
    </row>
    <row r="1706" spans="37:80">
      <c r="AK1706" s="1034"/>
      <c r="AL1706" s="1035"/>
      <c r="AM1706" s="1036"/>
      <c r="AN1706" s="1036"/>
      <c r="AO1706" s="1036"/>
      <c r="AP1706" s="1036"/>
      <c r="AQ1706" s="1036"/>
      <c r="AR1706" s="1036"/>
      <c r="AS1706" s="1036"/>
      <c r="AT1706" s="1036"/>
      <c r="AU1706" s="1037"/>
      <c r="AV1706" s="1036"/>
      <c r="AW1706" s="1036"/>
      <c r="AX1706" s="1038"/>
      <c r="AY1706" s="1091"/>
      <c r="AZ1706" s="1034"/>
      <c r="BA1706" s="1035"/>
      <c r="BB1706" s="1036"/>
      <c r="BC1706" s="1036"/>
      <c r="BD1706" s="1036"/>
      <c r="BE1706" s="1036"/>
      <c r="BF1706" s="1036"/>
      <c r="BG1706" s="1036"/>
      <c r="BH1706" s="1036"/>
      <c r="BI1706" s="1036"/>
      <c r="BJ1706" s="1037"/>
      <c r="BK1706" s="1036"/>
      <c r="BL1706" s="1036"/>
      <c r="BM1706" s="1038"/>
      <c r="BO1706" s="1034"/>
      <c r="BP1706" s="1035"/>
      <c r="BQ1706" s="1036"/>
      <c r="BR1706" s="1036"/>
      <c r="BS1706" s="1036"/>
      <c r="BT1706" s="1036"/>
      <c r="BU1706" s="1036"/>
      <c r="BV1706" s="1036"/>
      <c r="BW1706" s="1036"/>
      <c r="BX1706" s="1036"/>
      <c r="BY1706" s="1037"/>
      <c r="BZ1706" s="1036"/>
      <c r="CA1706" s="1036"/>
      <c r="CB1706" s="1038"/>
    </row>
    <row r="1707" spans="37:80">
      <c r="AK1707" s="1034"/>
      <c r="AL1707" s="1035"/>
      <c r="AM1707" s="1036"/>
      <c r="AN1707" s="1036"/>
      <c r="AO1707" s="1036"/>
      <c r="AP1707" s="1036"/>
      <c r="AQ1707" s="1036"/>
      <c r="AR1707" s="1036"/>
      <c r="AS1707" s="1036"/>
      <c r="AT1707" s="1036"/>
      <c r="AU1707" s="1037"/>
      <c r="AV1707" s="1036"/>
      <c r="AW1707" s="1036"/>
      <c r="AX1707" s="1038"/>
      <c r="AY1707" s="1091"/>
      <c r="AZ1707" s="1034"/>
      <c r="BA1707" s="1035"/>
      <c r="BB1707" s="1036"/>
      <c r="BC1707" s="1036"/>
      <c r="BD1707" s="1036"/>
      <c r="BE1707" s="1036"/>
      <c r="BF1707" s="1036"/>
      <c r="BG1707" s="1036"/>
      <c r="BH1707" s="1036"/>
      <c r="BI1707" s="1036"/>
      <c r="BJ1707" s="1037"/>
      <c r="BK1707" s="1036"/>
      <c r="BL1707" s="1036"/>
      <c r="BM1707" s="1038"/>
      <c r="BO1707" s="1034"/>
      <c r="BP1707" s="1035"/>
      <c r="BQ1707" s="1036"/>
      <c r="BR1707" s="1036"/>
      <c r="BS1707" s="1036"/>
      <c r="BT1707" s="1036"/>
      <c r="BU1707" s="1036"/>
      <c r="BV1707" s="1036"/>
      <c r="BW1707" s="1036"/>
      <c r="BX1707" s="1036"/>
      <c r="BY1707" s="1037"/>
      <c r="BZ1707" s="1036"/>
      <c r="CA1707" s="1036"/>
      <c r="CB1707" s="1038"/>
    </row>
    <row r="1708" spans="37:80">
      <c r="AK1708" s="1034"/>
      <c r="AL1708" s="1035"/>
      <c r="AM1708" s="1036"/>
      <c r="AN1708" s="1036"/>
      <c r="AO1708" s="1036"/>
      <c r="AP1708" s="1036"/>
      <c r="AQ1708" s="1036"/>
      <c r="AR1708" s="1036"/>
      <c r="AS1708" s="1036"/>
      <c r="AT1708" s="1036"/>
      <c r="AU1708" s="1037"/>
      <c r="AV1708" s="1036"/>
      <c r="AW1708" s="1036"/>
      <c r="AX1708" s="1038"/>
      <c r="AY1708" s="1091"/>
      <c r="AZ1708" s="1034"/>
      <c r="BA1708" s="1035"/>
      <c r="BB1708" s="1036"/>
      <c r="BC1708" s="1036"/>
      <c r="BD1708" s="1036"/>
      <c r="BE1708" s="1036"/>
      <c r="BF1708" s="1036"/>
      <c r="BG1708" s="1036"/>
      <c r="BH1708" s="1036"/>
      <c r="BI1708" s="1036"/>
      <c r="BJ1708" s="1037"/>
      <c r="BK1708" s="1036"/>
      <c r="BL1708" s="1036"/>
      <c r="BM1708" s="1038"/>
      <c r="BO1708" s="1034"/>
      <c r="BP1708" s="1035"/>
      <c r="BQ1708" s="1036"/>
      <c r="BR1708" s="1036"/>
      <c r="BS1708" s="1036"/>
      <c r="BT1708" s="1036"/>
      <c r="BU1708" s="1036"/>
      <c r="BV1708" s="1036"/>
      <c r="BW1708" s="1036"/>
      <c r="BX1708" s="1036"/>
      <c r="BY1708" s="1037"/>
      <c r="BZ1708" s="1036"/>
      <c r="CA1708" s="1036"/>
      <c r="CB1708" s="1038"/>
    </row>
    <row r="1709" spans="37:80">
      <c r="AK1709" s="1034"/>
      <c r="AL1709" s="1035"/>
      <c r="AM1709" s="1036"/>
      <c r="AN1709" s="1036"/>
      <c r="AO1709" s="1036"/>
      <c r="AP1709" s="1036"/>
      <c r="AQ1709" s="1036"/>
      <c r="AR1709" s="1036"/>
      <c r="AS1709" s="1036"/>
      <c r="AT1709" s="1036"/>
      <c r="AU1709" s="1037"/>
      <c r="AV1709" s="1036"/>
      <c r="AW1709" s="1036"/>
      <c r="AX1709" s="1038"/>
      <c r="AY1709" s="1091"/>
      <c r="AZ1709" s="1034"/>
      <c r="BA1709" s="1035"/>
      <c r="BB1709" s="1036"/>
      <c r="BC1709" s="1036"/>
      <c r="BD1709" s="1036"/>
      <c r="BE1709" s="1036"/>
      <c r="BF1709" s="1036"/>
      <c r="BG1709" s="1036"/>
      <c r="BH1709" s="1036"/>
      <c r="BI1709" s="1036"/>
      <c r="BJ1709" s="1037"/>
      <c r="BK1709" s="1036"/>
      <c r="BL1709" s="1036"/>
      <c r="BM1709" s="1038"/>
      <c r="BO1709" s="1034"/>
      <c r="BP1709" s="1035"/>
      <c r="BQ1709" s="1036"/>
      <c r="BR1709" s="1036"/>
      <c r="BS1709" s="1036"/>
      <c r="BT1709" s="1036"/>
      <c r="BU1709" s="1036"/>
      <c r="BV1709" s="1036"/>
      <c r="BW1709" s="1036"/>
      <c r="BX1709" s="1036"/>
      <c r="BY1709" s="1037"/>
      <c r="BZ1709" s="1036"/>
      <c r="CA1709" s="1036"/>
      <c r="CB1709" s="1038"/>
    </row>
    <row r="1710" spans="37:80">
      <c r="AK1710" s="1034"/>
      <c r="AL1710" s="1035"/>
      <c r="AM1710" s="1036"/>
      <c r="AN1710" s="1036"/>
      <c r="AO1710" s="1036"/>
      <c r="AP1710" s="1036"/>
      <c r="AQ1710" s="1036"/>
      <c r="AR1710" s="1036"/>
      <c r="AS1710" s="1036"/>
      <c r="AT1710" s="1036"/>
      <c r="AU1710" s="1037"/>
      <c r="AV1710" s="1036"/>
      <c r="AW1710" s="1036"/>
      <c r="AX1710" s="1038"/>
      <c r="AY1710" s="1091"/>
      <c r="AZ1710" s="1034"/>
      <c r="BA1710" s="1035"/>
      <c r="BB1710" s="1036"/>
      <c r="BC1710" s="1036"/>
      <c r="BD1710" s="1036"/>
      <c r="BE1710" s="1036"/>
      <c r="BF1710" s="1036"/>
      <c r="BG1710" s="1036"/>
      <c r="BH1710" s="1036"/>
      <c r="BI1710" s="1036"/>
      <c r="BJ1710" s="1037"/>
      <c r="BK1710" s="1036"/>
      <c r="BL1710" s="1036"/>
      <c r="BM1710" s="1038"/>
      <c r="BO1710" s="1034"/>
      <c r="BP1710" s="1035"/>
      <c r="BQ1710" s="1036"/>
      <c r="BR1710" s="1036"/>
      <c r="BS1710" s="1036"/>
      <c r="BT1710" s="1036"/>
      <c r="BU1710" s="1036"/>
      <c r="BV1710" s="1036"/>
      <c r="BW1710" s="1036"/>
      <c r="BX1710" s="1036"/>
      <c r="BY1710" s="1037"/>
      <c r="BZ1710" s="1036"/>
      <c r="CA1710" s="1036"/>
      <c r="CB1710" s="1038"/>
    </row>
    <row r="1711" spans="37:80">
      <c r="AK1711" s="1034"/>
      <c r="AL1711" s="1035"/>
      <c r="AM1711" s="1036"/>
      <c r="AN1711" s="1036"/>
      <c r="AO1711" s="1036"/>
      <c r="AP1711" s="1036"/>
      <c r="AQ1711" s="1036"/>
      <c r="AR1711" s="1036"/>
      <c r="AS1711" s="1036"/>
      <c r="AT1711" s="1036"/>
      <c r="AU1711" s="1037"/>
      <c r="AV1711" s="1036"/>
      <c r="AW1711" s="1036"/>
      <c r="AX1711" s="1038"/>
      <c r="AY1711" s="1091"/>
      <c r="AZ1711" s="1034"/>
      <c r="BA1711" s="1035"/>
      <c r="BB1711" s="1036"/>
      <c r="BC1711" s="1036"/>
      <c r="BD1711" s="1036"/>
      <c r="BE1711" s="1036"/>
      <c r="BF1711" s="1036"/>
      <c r="BG1711" s="1036"/>
      <c r="BH1711" s="1036"/>
      <c r="BI1711" s="1036"/>
      <c r="BJ1711" s="1037"/>
      <c r="BK1711" s="1036"/>
      <c r="BL1711" s="1036"/>
      <c r="BM1711" s="1038"/>
      <c r="BO1711" s="1034"/>
      <c r="BP1711" s="1035"/>
      <c r="BQ1711" s="1036"/>
      <c r="BR1711" s="1036"/>
      <c r="BS1711" s="1036"/>
      <c r="BT1711" s="1036"/>
      <c r="BU1711" s="1036"/>
      <c r="BV1711" s="1036"/>
      <c r="BW1711" s="1036"/>
      <c r="BX1711" s="1036"/>
      <c r="BY1711" s="1037"/>
      <c r="BZ1711" s="1036"/>
      <c r="CA1711" s="1036"/>
      <c r="CB1711" s="1038"/>
    </row>
    <row r="1712" spans="37:80">
      <c r="AK1712" s="1034"/>
      <c r="AL1712" s="1035"/>
      <c r="AM1712" s="1036"/>
      <c r="AN1712" s="1036"/>
      <c r="AO1712" s="1036"/>
      <c r="AP1712" s="1036"/>
      <c r="AQ1712" s="1036"/>
      <c r="AR1712" s="1036"/>
      <c r="AS1712" s="1036"/>
      <c r="AT1712" s="1036"/>
      <c r="AU1712" s="1037"/>
      <c r="AV1712" s="1036"/>
      <c r="AW1712" s="1036"/>
      <c r="AX1712" s="1038"/>
      <c r="AY1712" s="1091"/>
      <c r="AZ1712" s="1034"/>
      <c r="BA1712" s="1035"/>
      <c r="BB1712" s="1036"/>
      <c r="BC1712" s="1036"/>
      <c r="BD1712" s="1036"/>
      <c r="BE1712" s="1036"/>
      <c r="BF1712" s="1036"/>
      <c r="BG1712" s="1036"/>
      <c r="BH1712" s="1036"/>
      <c r="BI1712" s="1036"/>
      <c r="BJ1712" s="1037"/>
      <c r="BK1712" s="1036"/>
      <c r="BL1712" s="1036"/>
      <c r="BM1712" s="1038"/>
      <c r="BO1712" s="1034"/>
      <c r="BP1712" s="1035"/>
      <c r="BQ1712" s="1036"/>
      <c r="BR1712" s="1036"/>
      <c r="BS1712" s="1036"/>
      <c r="BT1712" s="1036"/>
      <c r="BU1712" s="1036"/>
      <c r="BV1712" s="1036"/>
      <c r="BW1712" s="1036"/>
      <c r="BX1712" s="1036"/>
      <c r="BY1712" s="1037"/>
      <c r="BZ1712" s="1036"/>
      <c r="CA1712" s="1036"/>
      <c r="CB1712" s="1038"/>
    </row>
    <row r="1713" spans="37:80">
      <c r="AK1713" s="1034"/>
      <c r="AL1713" s="1035"/>
      <c r="AM1713" s="1036"/>
      <c r="AN1713" s="1036"/>
      <c r="AO1713" s="1036"/>
      <c r="AP1713" s="1036"/>
      <c r="AQ1713" s="1036"/>
      <c r="AR1713" s="1036"/>
      <c r="AS1713" s="1036"/>
      <c r="AT1713" s="1036"/>
      <c r="AU1713" s="1037"/>
      <c r="AV1713" s="1036"/>
      <c r="AW1713" s="1036"/>
      <c r="AX1713" s="1038"/>
      <c r="AY1713" s="1091"/>
      <c r="AZ1713" s="1034"/>
      <c r="BA1713" s="1035"/>
      <c r="BB1713" s="1036"/>
      <c r="BC1713" s="1036"/>
      <c r="BD1713" s="1036"/>
      <c r="BE1713" s="1036"/>
      <c r="BF1713" s="1036"/>
      <c r="BG1713" s="1036"/>
      <c r="BH1713" s="1036"/>
      <c r="BI1713" s="1036"/>
      <c r="BJ1713" s="1037"/>
      <c r="BK1713" s="1036"/>
      <c r="BL1713" s="1036"/>
      <c r="BM1713" s="1038"/>
      <c r="BO1713" s="1034"/>
      <c r="BP1713" s="1035"/>
      <c r="BQ1713" s="1036"/>
      <c r="BR1713" s="1036"/>
      <c r="BS1713" s="1036"/>
      <c r="BT1713" s="1036"/>
      <c r="BU1713" s="1036"/>
      <c r="BV1713" s="1036"/>
      <c r="BW1713" s="1036"/>
      <c r="BX1713" s="1036"/>
      <c r="BY1713" s="1037"/>
      <c r="BZ1713" s="1036"/>
      <c r="CA1713" s="1036"/>
      <c r="CB1713" s="1038"/>
    </row>
    <row r="1714" spans="37:80">
      <c r="AK1714" s="1034"/>
      <c r="AL1714" s="1035"/>
      <c r="AM1714" s="1036"/>
      <c r="AN1714" s="1036"/>
      <c r="AO1714" s="1036"/>
      <c r="AP1714" s="1036"/>
      <c r="AQ1714" s="1036"/>
      <c r="AR1714" s="1036"/>
      <c r="AS1714" s="1036"/>
      <c r="AT1714" s="1036"/>
      <c r="AU1714" s="1037"/>
      <c r="AV1714" s="1036"/>
      <c r="AW1714" s="1036"/>
      <c r="AX1714" s="1038"/>
      <c r="AY1714" s="1091"/>
      <c r="AZ1714" s="1034"/>
      <c r="BA1714" s="1035"/>
      <c r="BB1714" s="1036"/>
      <c r="BC1714" s="1036"/>
      <c r="BD1714" s="1036"/>
      <c r="BE1714" s="1036"/>
      <c r="BF1714" s="1036"/>
      <c r="BG1714" s="1036"/>
      <c r="BH1714" s="1036"/>
      <c r="BI1714" s="1036"/>
      <c r="BJ1714" s="1037"/>
      <c r="BK1714" s="1036"/>
      <c r="BL1714" s="1036"/>
      <c r="BM1714" s="1038"/>
      <c r="BO1714" s="1034"/>
      <c r="BP1714" s="1035"/>
      <c r="BQ1714" s="1036"/>
      <c r="BR1714" s="1036"/>
      <c r="BS1714" s="1036"/>
      <c r="BT1714" s="1036"/>
      <c r="BU1714" s="1036"/>
      <c r="BV1714" s="1036"/>
      <c r="BW1714" s="1036"/>
      <c r="BX1714" s="1036"/>
      <c r="BY1714" s="1037"/>
      <c r="BZ1714" s="1036"/>
      <c r="CA1714" s="1036"/>
      <c r="CB1714" s="1038"/>
    </row>
    <row r="1715" spans="37:80">
      <c r="AK1715" s="1034"/>
      <c r="AL1715" s="1035"/>
      <c r="AM1715" s="1036"/>
      <c r="AN1715" s="1036"/>
      <c r="AO1715" s="1036"/>
      <c r="AP1715" s="1036"/>
      <c r="AQ1715" s="1036"/>
      <c r="AR1715" s="1036"/>
      <c r="AS1715" s="1036"/>
      <c r="AT1715" s="1036"/>
      <c r="AU1715" s="1037"/>
      <c r="AV1715" s="1036"/>
      <c r="AW1715" s="1036"/>
      <c r="AX1715" s="1038"/>
      <c r="AY1715" s="1091"/>
      <c r="AZ1715" s="1034"/>
      <c r="BA1715" s="1035"/>
      <c r="BB1715" s="1036"/>
      <c r="BC1715" s="1036"/>
      <c r="BD1715" s="1036"/>
      <c r="BE1715" s="1036"/>
      <c r="BF1715" s="1036"/>
      <c r="BG1715" s="1036"/>
      <c r="BH1715" s="1036"/>
      <c r="BI1715" s="1036"/>
      <c r="BJ1715" s="1037"/>
      <c r="BK1715" s="1036"/>
      <c r="BL1715" s="1036"/>
      <c r="BM1715" s="1038"/>
      <c r="BO1715" s="1034"/>
      <c r="BP1715" s="1035"/>
      <c r="BQ1715" s="1036"/>
      <c r="BR1715" s="1036"/>
      <c r="BS1715" s="1036"/>
      <c r="BT1715" s="1036"/>
      <c r="BU1715" s="1036"/>
      <c r="BV1715" s="1036"/>
      <c r="BW1715" s="1036"/>
      <c r="BX1715" s="1036"/>
      <c r="BY1715" s="1037"/>
      <c r="BZ1715" s="1036"/>
      <c r="CA1715" s="1036"/>
      <c r="CB1715" s="1038"/>
    </row>
    <row r="1716" spans="37:80">
      <c r="AK1716" s="1034"/>
      <c r="AL1716" s="1035"/>
      <c r="AM1716" s="1036"/>
      <c r="AN1716" s="1036"/>
      <c r="AO1716" s="1036"/>
      <c r="AP1716" s="1036"/>
      <c r="AQ1716" s="1036"/>
      <c r="AR1716" s="1036"/>
      <c r="AS1716" s="1036"/>
      <c r="AT1716" s="1036"/>
      <c r="AU1716" s="1037"/>
      <c r="AV1716" s="1036"/>
      <c r="AW1716" s="1036"/>
      <c r="AX1716" s="1038"/>
      <c r="AY1716" s="1091"/>
      <c r="AZ1716" s="1034"/>
      <c r="BA1716" s="1035"/>
      <c r="BB1716" s="1036"/>
      <c r="BC1716" s="1036"/>
      <c r="BD1716" s="1036"/>
      <c r="BE1716" s="1036"/>
      <c r="BF1716" s="1036"/>
      <c r="BG1716" s="1036"/>
      <c r="BH1716" s="1036"/>
      <c r="BI1716" s="1036"/>
      <c r="BJ1716" s="1037"/>
      <c r="BK1716" s="1036"/>
      <c r="BL1716" s="1036"/>
      <c r="BM1716" s="1038"/>
      <c r="BO1716" s="1034"/>
      <c r="BP1716" s="1035"/>
      <c r="BQ1716" s="1036"/>
      <c r="BR1716" s="1036"/>
      <c r="BS1716" s="1036"/>
      <c r="BT1716" s="1036"/>
      <c r="BU1716" s="1036"/>
      <c r="BV1716" s="1036"/>
      <c r="BW1716" s="1036"/>
      <c r="BX1716" s="1036"/>
      <c r="BY1716" s="1037"/>
      <c r="BZ1716" s="1036"/>
      <c r="CA1716" s="1036"/>
      <c r="CB1716" s="1038"/>
    </row>
    <row r="1717" spans="37:80">
      <c r="AK1717" s="1034"/>
      <c r="AL1717" s="1035"/>
      <c r="AM1717" s="1036"/>
      <c r="AN1717" s="1036"/>
      <c r="AO1717" s="1036"/>
      <c r="AP1717" s="1036"/>
      <c r="AQ1717" s="1036"/>
      <c r="AR1717" s="1036"/>
      <c r="AS1717" s="1036"/>
      <c r="AT1717" s="1036"/>
      <c r="AU1717" s="1037"/>
      <c r="AV1717" s="1036"/>
      <c r="AW1717" s="1036"/>
      <c r="AX1717" s="1038"/>
      <c r="AY1717" s="1091"/>
      <c r="AZ1717" s="1034"/>
      <c r="BA1717" s="1035"/>
      <c r="BB1717" s="1036"/>
      <c r="BC1717" s="1036"/>
      <c r="BD1717" s="1036"/>
      <c r="BE1717" s="1036"/>
      <c r="BF1717" s="1036"/>
      <c r="BG1717" s="1036"/>
      <c r="BH1717" s="1036"/>
      <c r="BI1717" s="1036"/>
      <c r="BJ1717" s="1037"/>
      <c r="BK1717" s="1036"/>
      <c r="BL1717" s="1036"/>
      <c r="BM1717" s="1038"/>
      <c r="BO1717" s="1034"/>
      <c r="BP1717" s="1035"/>
      <c r="BQ1717" s="1036"/>
      <c r="BR1717" s="1036"/>
      <c r="BS1717" s="1036"/>
      <c r="BT1717" s="1036"/>
      <c r="BU1717" s="1036"/>
      <c r="BV1717" s="1036"/>
      <c r="BW1717" s="1036"/>
      <c r="BX1717" s="1036"/>
      <c r="BY1717" s="1037"/>
      <c r="BZ1717" s="1036"/>
      <c r="CA1717" s="1036"/>
      <c r="CB1717" s="1038"/>
    </row>
    <row r="1718" spans="37:80">
      <c r="AK1718" s="1034"/>
      <c r="AL1718" s="1035"/>
      <c r="AM1718" s="1036"/>
      <c r="AN1718" s="1036"/>
      <c r="AO1718" s="1036"/>
      <c r="AP1718" s="1036"/>
      <c r="AQ1718" s="1036"/>
      <c r="AR1718" s="1036"/>
      <c r="AS1718" s="1036"/>
      <c r="AT1718" s="1036"/>
      <c r="AU1718" s="1037"/>
      <c r="AV1718" s="1036"/>
      <c r="AW1718" s="1036"/>
      <c r="AX1718" s="1038"/>
      <c r="AY1718" s="1091"/>
      <c r="AZ1718" s="1034"/>
      <c r="BA1718" s="1035"/>
      <c r="BB1718" s="1036"/>
      <c r="BC1718" s="1036"/>
      <c r="BD1718" s="1036"/>
      <c r="BE1718" s="1036"/>
      <c r="BF1718" s="1036"/>
      <c r="BG1718" s="1036"/>
      <c r="BH1718" s="1036"/>
      <c r="BI1718" s="1036"/>
      <c r="BJ1718" s="1037"/>
      <c r="BK1718" s="1036"/>
      <c r="BL1718" s="1036"/>
      <c r="BM1718" s="1038"/>
      <c r="BO1718" s="1034"/>
      <c r="BP1718" s="1035"/>
      <c r="BQ1718" s="1036"/>
      <c r="BR1718" s="1036"/>
      <c r="BS1718" s="1036"/>
      <c r="BT1718" s="1036"/>
      <c r="BU1718" s="1036"/>
      <c r="BV1718" s="1036"/>
      <c r="BW1718" s="1036"/>
      <c r="BX1718" s="1036"/>
      <c r="BY1718" s="1037"/>
      <c r="BZ1718" s="1036"/>
      <c r="CA1718" s="1036"/>
      <c r="CB1718" s="1038"/>
    </row>
    <row r="1719" spans="37:80">
      <c r="AK1719" s="1034"/>
      <c r="AL1719" s="1035"/>
      <c r="AM1719" s="1036"/>
      <c r="AN1719" s="1036"/>
      <c r="AO1719" s="1036"/>
      <c r="AP1719" s="1036"/>
      <c r="AQ1719" s="1036"/>
      <c r="AR1719" s="1036"/>
      <c r="AS1719" s="1036"/>
      <c r="AT1719" s="1036"/>
      <c r="AU1719" s="1037"/>
      <c r="AV1719" s="1036"/>
      <c r="AW1719" s="1036"/>
      <c r="AX1719" s="1038"/>
      <c r="AY1719" s="1091"/>
      <c r="AZ1719" s="1034"/>
      <c r="BA1719" s="1035"/>
      <c r="BB1719" s="1036"/>
      <c r="BC1719" s="1036"/>
      <c r="BD1719" s="1036"/>
      <c r="BE1719" s="1036"/>
      <c r="BF1719" s="1036"/>
      <c r="BG1719" s="1036"/>
      <c r="BH1719" s="1036"/>
      <c r="BI1719" s="1036"/>
      <c r="BJ1719" s="1037"/>
      <c r="BK1719" s="1036"/>
      <c r="BL1719" s="1036"/>
      <c r="BM1719" s="1038"/>
      <c r="BO1719" s="1034"/>
      <c r="BP1719" s="1035"/>
      <c r="BQ1719" s="1036"/>
      <c r="BR1719" s="1036"/>
      <c r="BS1719" s="1036"/>
      <c r="BT1719" s="1036"/>
      <c r="BU1719" s="1036"/>
      <c r="BV1719" s="1036"/>
      <c r="BW1719" s="1036"/>
      <c r="BX1719" s="1036"/>
      <c r="BY1719" s="1037"/>
      <c r="BZ1719" s="1036"/>
      <c r="CA1719" s="1036"/>
      <c r="CB1719" s="1038"/>
    </row>
    <row r="1720" spans="37:80">
      <c r="AK1720" s="1034"/>
      <c r="AL1720" s="1035"/>
      <c r="AM1720" s="1036"/>
      <c r="AN1720" s="1036"/>
      <c r="AO1720" s="1036"/>
      <c r="AP1720" s="1036"/>
      <c r="AQ1720" s="1036"/>
      <c r="AR1720" s="1036"/>
      <c r="AS1720" s="1036"/>
      <c r="AT1720" s="1036"/>
      <c r="AU1720" s="1037"/>
      <c r="AV1720" s="1036"/>
      <c r="AW1720" s="1036"/>
      <c r="AX1720" s="1038"/>
      <c r="AY1720" s="1091"/>
      <c r="AZ1720" s="1034"/>
      <c r="BA1720" s="1035"/>
      <c r="BB1720" s="1036"/>
      <c r="BC1720" s="1036"/>
      <c r="BD1720" s="1036"/>
      <c r="BE1720" s="1036"/>
      <c r="BF1720" s="1036"/>
      <c r="BG1720" s="1036"/>
      <c r="BH1720" s="1036"/>
      <c r="BI1720" s="1036"/>
      <c r="BJ1720" s="1037"/>
      <c r="BK1720" s="1036"/>
      <c r="BL1720" s="1036"/>
      <c r="BM1720" s="1038"/>
      <c r="BO1720" s="1034"/>
      <c r="BP1720" s="1035"/>
      <c r="BQ1720" s="1036"/>
      <c r="BR1720" s="1036"/>
      <c r="BS1720" s="1036"/>
      <c r="BT1720" s="1036"/>
      <c r="BU1720" s="1036"/>
      <c r="BV1720" s="1036"/>
      <c r="BW1720" s="1036"/>
      <c r="BX1720" s="1036"/>
      <c r="BY1720" s="1037"/>
      <c r="BZ1720" s="1036"/>
      <c r="CA1720" s="1036"/>
      <c r="CB1720" s="1038"/>
    </row>
    <row r="1721" spans="37:80">
      <c r="AK1721" s="1034"/>
      <c r="AL1721" s="1035"/>
      <c r="AM1721" s="1036"/>
      <c r="AN1721" s="1036"/>
      <c r="AO1721" s="1036"/>
      <c r="AP1721" s="1036"/>
      <c r="AQ1721" s="1036"/>
      <c r="AR1721" s="1036"/>
      <c r="AS1721" s="1036"/>
      <c r="AT1721" s="1036"/>
      <c r="AU1721" s="1037"/>
      <c r="AV1721" s="1036"/>
      <c r="AW1721" s="1036"/>
      <c r="AX1721" s="1038"/>
      <c r="AY1721" s="1091"/>
      <c r="AZ1721" s="1034"/>
      <c r="BA1721" s="1035"/>
      <c r="BB1721" s="1036"/>
      <c r="BC1721" s="1036"/>
      <c r="BD1721" s="1036"/>
      <c r="BE1721" s="1036"/>
      <c r="BF1721" s="1036"/>
      <c r="BG1721" s="1036"/>
      <c r="BH1721" s="1036"/>
      <c r="BI1721" s="1036"/>
      <c r="BJ1721" s="1037"/>
      <c r="BK1721" s="1036"/>
      <c r="BL1721" s="1036"/>
      <c r="BM1721" s="1038"/>
      <c r="BO1721" s="1034"/>
      <c r="BP1721" s="1035"/>
      <c r="BQ1721" s="1036"/>
      <c r="BR1721" s="1036"/>
      <c r="BS1721" s="1036"/>
      <c r="BT1721" s="1036"/>
      <c r="BU1721" s="1036"/>
      <c r="BV1721" s="1036"/>
      <c r="BW1721" s="1036"/>
      <c r="BX1721" s="1036"/>
      <c r="BY1721" s="1037"/>
      <c r="BZ1721" s="1036"/>
      <c r="CA1721" s="1036"/>
      <c r="CB1721" s="1038"/>
    </row>
    <row r="1722" spans="37:80">
      <c r="AK1722" s="1034"/>
      <c r="AL1722" s="1035"/>
      <c r="AM1722" s="1036"/>
      <c r="AN1722" s="1036"/>
      <c r="AO1722" s="1036"/>
      <c r="AP1722" s="1036"/>
      <c r="AQ1722" s="1036"/>
      <c r="AR1722" s="1036"/>
      <c r="AS1722" s="1036"/>
      <c r="AT1722" s="1036"/>
      <c r="AU1722" s="1037"/>
      <c r="AV1722" s="1036"/>
      <c r="AW1722" s="1036"/>
      <c r="AX1722" s="1038"/>
      <c r="AY1722" s="1091"/>
      <c r="AZ1722" s="1034"/>
      <c r="BA1722" s="1035"/>
      <c r="BB1722" s="1036"/>
      <c r="BC1722" s="1036"/>
      <c r="BD1722" s="1036"/>
      <c r="BE1722" s="1036"/>
      <c r="BF1722" s="1036"/>
      <c r="BG1722" s="1036"/>
      <c r="BH1722" s="1036"/>
      <c r="BI1722" s="1036"/>
      <c r="BJ1722" s="1037"/>
      <c r="BK1722" s="1036"/>
      <c r="BL1722" s="1036"/>
      <c r="BM1722" s="1038"/>
      <c r="BO1722" s="1034"/>
      <c r="BP1722" s="1035"/>
      <c r="BQ1722" s="1036"/>
      <c r="BR1722" s="1036"/>
      <c r="BS1722" s="1036"/>
      <c r="BT1722" s="1036"/>
      <c r="BU1722" s="1036"/>
      <c r="BV1722" s="1036"/>
      <c r="BW1722" s="1036"/>
      <c r="BX1722" s="1036"/>
      <c r="BY1722" s="1037"/>
      <c r="BZ1722" s="1036"/>
      <c r="CA1722" s="1036"/>
      <c r="CB1722" s="1038"/>
    </row>
    <row r="1723" spans="37:80">
      <c r="AK1723" s="1034"/>
      <c r="AL1723" s="1035"/>
      <c r="AM1723" s="1036"/>
      <c r="AN1723" s="1036"/>
      <c r="AO1723" s="1036"/>
      <c r="AP1723" s="1036"/>
      <c r="AQ1723" s="1036"/>
      <c r="AR1723" s="1036"/>
      <c r="AS1723" s="1036"/>
      <c r="AT1723" s="1036"/>
      <c r="AU1723" s="1037"/>
      <c r="AV1723" s="1036"/>
      <c r="AW1723" s="1036"/>
      <c r="AX1723" s="1038"/>
      <c r="AY1723" s="1091"/>
      <c r="AZ1723" s="1034"/>
      <c r="BA1723" s="1035"/>
      <c r="BB1723" s="1036"/>
      <c r="BC1723" s="1036"/>
      <c r="BD1723" s="1036"/>
      <c r="BE1723" s="1036"/>
      <c r="BF1723" s="1036"/>
      <c r="BG1723" s="1036"/>
      <c r="BH1723" s="1036"/>
      <c r="BI1723" s="1036"/>
      <c r="BJ1723" s="1037"/>
      <c r="BK1723" s="1036"/>
      <c r="BL1723" s="1036"/>
      <c r="BM1723" s="1038"/>
      <c r="BO1723" s="1034"/>
      <c r="BP1723" s="1035"/>
      <c r="BQ1723" s="1036"/>
      <c r="BR1723" s="1036"/>
      <c r="BS1723" s="1036"/>
      <c r="BT1723" s="1036"/>
      <c r="BU1723" s="1036"/>
      <c r="BV1723" s="1036"/>
      <c r="BW1723" s="1036"/>
      <c r="BX1723" s="1036"/>
      <c r="BY1723" s="1037"/>
      <c r="BZ1723" s="1036"/>
      <c r="CA1723" s="1036"/>
      <c r="CB1723" s="1038"/>
    </row>
    <row r="1724" spans="37:80">
      <c r="AK1724" s="1034"/>
      <c r="AL1724" s="1035"/>
      <c r="AM1724" s="1036"/>
      <c r="AN1724" s="1036"/>
      <c r="AO1724" s="1036"/>
      <c r="AP1724" s="1036"/>
      <c r="AQ1724" s="1036"/>
      <c r="AR1724" s="1036"/>
      <c r="AS1724" s="1036"/>
      <c r="AT1724" s="1036"/>
      <c r="AU1724" s="1037"/>
      <c r="AV1724" s="1036"/>
      <c r="AW1724" s="1036"/>
      <c r="AX1724" s="1038"/>
      <c r="AY1724" s="1091"/>
      <c r="AZ1724" s="1034"/>
      <c r="BA1724" s="1035"/>
      <c r="BB1724" s="1036"/>
      <c r="BC1724" s="1036"/>
      <c r="BD1724" s="1036"/>
      <c r="BE1724" s="1036"/>
      <c r="BF1724" s="1036"/>
      <c r="BG1724" s="1036"/>
      <c r="BH1724" s="1036"/>
      <c r="BI1724" s="1036"/>
      <c r="BJ1724" s="1037"/>
      <c r="BK1724" s="1036"/>
      <c r="BL1724" s="1036"/>
      <c r="BM1724" s="1038"/>
      <c r="BO1724" s="1034"/>
      <c r="BP1724" s="1035"/>
      <c r="BQ1724" s="1036"/>
      <c r="BR1724" s="1036"/>
      <c r="BS1724" s="1036"/>
      <c r="BT1724" s="1036"/>
      <c r="BU1724" s="1036"/>
      <c r="BV1724" s="1036"/>
      <c r="BW1724" s="1036"/>
      <c r="BX1724" s="1036"/>
      <c r="BY1724" s="1037"/>
      <c r="BZ1724" s="1036"/>
      <c r="CA1724" s="1036"/>
      <c r="CB1724" s="1038"/>
    </row>
    <row r="1725" spans="37:80">
      <c r="AK1725" s="1034"/>
      <c r="AL1725" s="1035"/>
      <c r="AM1725" s="1036"/>
      <c r="AN1725" s="1036"/>
      <c r="AO1725" s="1036"/>
      <c r="AP1725" s="1036"/>
      <c r="AQ1725" s="1036"/>
      <c r="AR1725" s="1036"/>
      <c r="AS1725" s="1036"/>
      <c r="AT1725" s="1036"/>
      <c r="AU1725" s="1037"/>
      <c r="AV1725" s="1036"/>
      <c r="AW1725" s="1036"/>
      <c r="AX1725" s="1038"/>
      <c r="AY1725" s="1091"/>
      <c r="AZ1725" s="1034"/>
      <c r="BA1725" s="1035"/>
      <c r="BB1725" s="1036"/>
      <c r="BC1725" s="1036"/>
      <c r="BD1725" s="1036"/>
      <c r="BE1725" s="1036"/>
      <c r="BF1725" s="1036"/>
      <c r="BG1725" s="1036"/>
      <c r="BH1725" s="1036"/>
      <c r="BI1725" s="1036"/>
      <c r="BJ1725" s="1037"/>
      <c r="BK1725" s="1036"/>
      <c r="BL1725" s="1036"/>
      <c r="BM1725" s="1038"/>
      <c r="BO1725" s="1034"/>
      <c r="BP1725" s="1035"/>
      <c r="BQ1725" s="1036"/>
      <c r="BR1725" s="1036"/>
      <c r="BS1725" s="1036"/>
      <c r="BT1725" s="1036"/>
      <c r="BU1725" s="1036"/>
      <c r="BV1725" s="1036"/>
      <c r="BW1725" s="1036"/>
      <c r="BX1725" s="1036"/>
      <c r="BY1725" s="1037"/>
      <c r="BZ1725" s="1036"/>
      <c r="CA1725" s="1036"/>
      <c r="CB1725" s="1038"/>
    </row>
    <row r="1726" spans="37:80">
      <c r="AK1726" s="1034"/>
      <c r="AL1726" s="1035"/>
      <c r="AM1726" s="1036"/>
      <c r="AN1726" s="1036"/>
      <c r="AO1726" s="1036"/>
      <c r="AP1726" s="1036"/>
      <c r="AQ1726" s="1036"/>
      <c r="AR1726" s="1036"/>
      <c r="AS1726" s="1036"/>
      <c r="AT1726" s="1036"/>
      <c r="AU1726" s="1037"/>
      <c r="AV1726" s="1036"/>
      <c r="AW1726" s="1036"/>
      <c r="AX1726" s="1038"/>
      <c r="AY1726" s="1091"/>
      <c r="AZ1726" s="1034"/>
      <c r="BA1726" s="1035"/>
      <c r="BB1726" s="1036"/>
      <c r="BC1726" s="1036"/>
      <c r="BD1726" s="1036"/>
      <c r="BE1726" s="1036"/>
      <c r="BF1726" s="1036"/>
      <c r="BG1726" s="1036"/>
      <c r="BH1726" s="1036"/>
      <c r="BI1726" s="1036"/>
      <c r="BJ1726" s="1037"/>
      <c r="BK1726" s="1036"/>
      <c r="BL1726" s="1036"/>
      <c r="BM1726" s="1038"/>
      <c r="BO1726" s="1034"/>
      <c r="BP1726" s="1035"/>
      <c r="BQ1726" s="1036"/>
      <c r="BR1726" s="1036"/>
      <c r="BS1726" s="1036"/>
      <c r="BT1726" s="1036"/>
      <c r="BU1726" s="1036"/>
      <c r="BV1726" s="1036"/>
      <c r="BW1726" s="1036"/>
      <c r="BX1726" s="1036"/>
      <c r="BY1726" s="1037"/>
      <c r="BZ1726" s="1036"/>
      <c r="CA1726" s="1036"/>
      <c r="CB1726" s="1038"/>
    </row>
    <row r="1727" spans="37:80">
      <c r="AK1727" s="1034"/>
      <c r="AL1727" s="1035"/>
      <c r="AM1727" s="1036"/>
      <c r="AN1727" s="1036"/>
      <c r="AO1727" s="1036"/>
      <c r="AP1727" s="1036"/>
      <c r="AQ1727" s="1036"/>
      <c r="AR1727" s="1036"/>
      <c r="AS1727" s="1036"/>
      <c r="AT1727" s="1036"/>
      <c r="AU1727" s="1037"/>
      <c r="AV1727" s="1036"/>
      <c r="AW1727" s="1036"/>
      <c r="AX1727" s="1038"/>
      <c r="AY1727" s="1091"/>
      <c r="AZ1727" s="1034"/>
      <c r="BA1727" s="1035"/>
      <c r="BB1727" s="1036"/>
      <c r="BC1727" s="1036"/>
      <c r="BD1727" s="1036"/>
      <c r="BE1727" s="1036"/>
      <c r="BF1727" s="1036"/>
      <c r="BG1727" s="1036"/>
      <c r="BH1727" s="1036"/>
      <c r="BI1727" s="1036"/>
      <c r="BJ1727" s="1037"/>
      <c r="BK1727" s="1036"/>
      <c r="BL1727" s="1036"/>
      <c r="BM1727" s="1038"/>
      <c r="BO1727" s="1034"/>
      <c r="BP1727" s="1035"/>
      <c r="BQ1727" s="1036"/>
      <c r="BR1727" s="1036"/>
      <c r="BS1727" s="1036"/>
      <c r="BT1727" s="1036"/>
      <c r="BU1727" s="1036"/>
      <c r="BV1727" s="1036"/>
      <c r="BW1727" s="1036"/>
      <c r="BX1727" s="1036"/>
      <c r="BY1727" s="1037"/>
      <c r="BZ1727" s="1036"/>
      <c r="CA1727" s="1036"/>
      <c r="CB1727" s="1038"/>
    </row>
    <row r="1728" spans="37:80">
      <c r="AK1728" s="1034"/>
      <c r="AL1728" s="1035"/>
      <c r="AM1728" s="1036"/>
      <c r="AN1728" s="1036"/>
      <c r="AO1728" s="1036"/>
      <c r="AP1728" s="1036"/>
      <c r="AQ1728" s="1036"/>
      <c r="AR1728" s="1036"/>
      <c r="AS1728" s="1036"/>
      <c r="AT1728" s="1036"/>
      <c r="AU1728" s="1037"/>
      <c r="AV1728" s="1036"/>
      <c r="AW1728" s="1036"/>
      <c r="AX1728" s="1038"/>
      <c r="AY1728" s="1091"/>
      <c r="AZ1728" s="1034"/>
      <c r="BA1728" s="1035"/>
      <c r="BB1728" s="1036"/>
      <c r="BC1728" s="1036"/>
      <c r="BD1728" s="1036"/>
      <c r="BE1728" s="1036"/>
      <c r="BF1728" s="1036"/>
      <c r="BG1728" s="1036"/>
      <c r="BH1728" s="1036"/>
      <c r="BI1728" s="1036"/>
      <c r="BJ1728" s="1037"/>
      <c r="BK1728" s="1036"/>
      <c r="BL1728" s="1036"/>
      <c r="BM1728" s="1038"/>
      <c r="BO1728" s="1034"/>
      <c r="BP1728" s="1035"/>
      <c r="BQ1728" s="1036"/>
      <c r="BR1728" s="1036"/>
      <c r="BS1728" s="1036"/>
      <c r="BT1728" s="1036"/>
      <c r="BU1728" s="1036"/>
      <c r="BV1728" s="1036"/>
      <c r="BW1728" s="1036"/>
      <c r="BX1728" s="1036"/>
      <c r="BY1728" s="1037"/>
      <c r="BZ1728" s="1036"/>
      <c r="CA1728" s="1036"/>
      <c r="CB1728" s="1038"/>
    </row>
    <row r="1729" spans="37:80">
      <c r="AK1729" s="1034"/>
      <c r="AL1729" s="1035"/>
      <c r="AM1729" s="1036"/>
      <c r="AN1729" s="1036"/>
      <c r="AO1729" s="1036"/>
      <c r="AP1729" s="1036"/>
      <c r="AQ1729" s="1036"/>
      <c r="AR1729" s="1036"/>
      <c r="AS1729" s="1036"/>
      <c r="AT1729" s="1036"/>
      <c r="AU1729" s="1037"/>
      <c r="AV1729" s="1036"/>
      <c r="AW1729" s="1036"/>
      <c r="AX1729" s="1038"/>
      <c r="AY1729" s="1091"/>
      <c r="AZ1729" s="1034"/>
      <c r="BA1729" s="1035"/>
      <c r="BB1729" s="1036"/>
      <c r="BC1729" s="1036"/>
      <c r="BD1729" s="1036"/>
      <c r="BE1729" s="1036"/>
      <c r="BF1729" s="1036"/>
      <c r="BG1729" s="1036"/>
      <c r="BH1729" s="1036"/>
      <c r="BI1729" s="1036"/>
      <c r="BJ1729" s="1037"/>
      <c r="BK1729" s="1036"/>
      <c r="BL1729" s="1036"/>
      <c r="BM1729" s="1038"/>
      <c r="BO1729" s="1034"/>
      <c r="BP1729" s="1035"/>
      <c r="BQ1729" s="1036"/>
      <c r="BR1729" s="1036"/>
      <c r="BS1729" s="1036"/>
      <c r="BT1729" s="1036"/>
      <c r="BU1729" s="1036"/>
      <c r="BV1729" s="1036"/>
      <c r="BW1729" s="1036"/>
      <c r="BX1729" s="1036"/>
      <c r="BY1729" s="1037"/>
      <c r="BZ1729" s="1036"/>
      <c r="CA1729" s="1036"/>
      <c r="CB1729" s="1038"/>
    </row>
    <row r="1730" spans="37:80">
      <c r="AK1730" s="1034"/>
      <c r="AL1730" s="1035"/>
      <c r="AM1730" s="1036"/>
      <c r="AN1730" s="1036"/>
      <c r="AO1730" s="1036"/>
      <c r="AP1730" s="1036"/>
      <c r="AQ1730" s="1036"/>
      <c r="AR1730" s="1036"/>
      <c r="AS1730" s="1036"/>
      <c r="AT1730" s="1036"/>
      <c r="AU1730" s="1037"/>
      <c r="AV1730" s="1036"/>
      <c r="AW1730" s="1036"/>
      <c r="AX1730" s="1038"/>
      <c r="AY1730" s="1091"/>
      <c r="AZ1730" s="1034"/>
      <c r="BA1730" s="1035"/>
      <c r="BB1730" s="1036"/>
      <c r="BC1730" s="1036"/>
      <c r="BD1730" s="1036"/>
      <c r="BE1730" s="1036"/>
      <c r="BF1730" s="1036"/>
      <c r="BG1730" s="1036"/>
      <c r="BH1730" s="1036"/>
      <c r="BI1730" s="1036"/>
      <c r="BJ1730" s="1037"/>
      <c r="BK1730" s="1036"/>
      <c r="BL1730" s="1036"/>
      <c r="BM1730" s="1038"/>
      <c r="BO1730" s="1034"/>
      <c r="BP1730" s="1035"/>
      <c r="BQ1730" s="1036"/>
      <c r="BR1730" s="1036"/>
      <c r="BS1730" s="1036"/>
      <c r="BT1730" s="1036"/>
      <c r="BU1730" s="1036"/>
      <c r="BV1730" s="1036"/>
      <c r="BW1730" s="1036"/>
      <c r="BX1730" s="1036"/>
      <c r="BY1730" s="1037"/>
      <c r="BZ1730" s="1036"/>
      <c r="CA1730" s="1036"/>
      <c r="CB1730" s="1038"/>
    </row>
    <row r="1731" spans="37:80">
      <c r="AK1731" s="1034"/>
      <c r="AL1731" s="1035"/>
      <c r="AM1731" s="1036"/>
      <c r="AN1731" s="1036"/>
      <c r="AO1731" s="1036"/>
      <c r="AP1731" s="1036"/>
      <c r="AQ1731" s="1036"/>
      <c r="AR1731" s="1036"/>
      <c r="AS1731" s="1036"/>
      <c r="AT1731" s="1036"/>
      <c r="AU1731" s="1037"/>
      <c r="AV1731" s="1036"/>
      <c r="AW1731" s="1036"/>
      <c r="AX1731" s="1038"/>
      <c r="AY1731" s="1091"/>
      <c r="AZ1731" s="1034"/>
      <c r="BA1731" s="1035"/>
      <c r="BB1731" s="1036"/>
      <c r="BC1731" s="1036"/>
      <c r="BD1731" s="1036"/>
      <c r="BE1731" s="1036"/>
      <c r="BF1731" s="1036"/>
      <c r="BG1731" s="1036"/>
      <c r="BH1731" s="1036"/>
      <c r="BI1731" s="1036"/>
      <c r="BJ1731" s="1037"/>
      <c r="BK1731" s="1036"/>
      <c r="BL1731" s="1036"/>
      <c r="BM1731" s="1038"/>
      <c r="BO1731" s="1034"/>
      <c r="BP1731" s="1035"/>
      <c r="BQ1731" s="1036"/>
      <c r="BR1731" s="1036"/>
      <c r="BS1731" s="1036"/>
      <c r="BT1731" s="1036"/>
      <c r="BU1731" s="1036"/>
      <c r="BV1731" s="1036"/>
      <c r="BW1731" s="1036"/>
      <c r="BX1731" s="1036"/>
      <c r="BY1731" s="1037"/>
      <c r="BZ1731" s="1036"/>
      <c r="CA1731" s="1036"/>
      <c r="CB1731" s="1038"/>
    </row>
    <row r="1732" spans="37:80">
      <c r="AK1732" s="1034"/>
      <c r="AL1732" s="1035"/>
      <c r="AM1732" s="1036"/>
      <c r="AN1732" s="1036"/>
      <c r="AO1732" s="1036"/>
      <c r="AP1732" s="1036"/>
      <c r="AQ1732" s="1036"/>
      <c r="AR1732" s="1036"/>
      <c r="AS1732" s="1036"/>
      <c r="AT1732" s="1036"/>
      <c r="AU1732" s="1037"/>
      <c r="AV1732" s="1036"/>
      <c r="AW1732" s="1036"/>
      <c r="AX1732" s="1038"/>
      <c r="AY1732" s="1091"/>
      <c r="AZ1732" s="1034"/>
      <c r="BA1732" s="1035"/>
      <c r="BB1732" s="1036"/>
      <c r="BC1732" s="1036"/>
      <c r="BD1732" s="1036"/>
      <c r="BE1732" s="1036"/>
      <c r="BF1732" s="1036"/>
      <c r="BG1732" s="1036"/>
      <c r="BH1732" s="1036"/>
      <c r="BI1732" s="1036"/>
      <c r="BJ1732" s="1037"/>
      <c r="BK1732" s="1036"/>
      <c r="BL1732" s="1036"/>
      <c r="BM1732" s="1038"/>
      <c r="BO1732" s="1034"/>
      <c r="BP1732" s="1035"/>
      <c r="BQ1732" s="1036"/>
      <c r="BR1732" s="1036"/>
      <c r="BS1732" s="1036"/>
      <c r="BT1732" s="1036"/>
      <c r="BU1732" s="1036"/>
      <c r="BV1732" s="1036"/>
      <c r="BW1732" s="1036"/>
      <c r="BX1732" s="1036"/>
      <c r="BY1732" s="1037"/>
      <c r="BZ1732" s="1036"/>
      <c r="CA1732" s="1036"/>
      <c r="CB1732" s="1038"/>
    </row>
    <row r="1733" spans="37:80">
      <c r="AK1733" s="1034"/>
      <c r="AL1733" s="1035"/>
      <c r="AM1733" s="1036"/>
      <c r="AN1733" s="1036"/>
      <c r="AO1733" s="1036"/>
      <c r="AP1733" s="1036"/>
      <c r="AQ1733" s="1036"/>
      <c r="AR1733" s="1036"/>
      <c r="AS1733" s="1036"/>
      <c r="AT1733" s="1036"/>
      <c r="AU1733" s="1037"/>
      <c r="AV1733" s="1036"/>
      <c r="AW1733" s="1036"/>
      <c r="AX1733" s="1038"/>
      <c r="AY1733" s="1091"/>
      <c r="AZ1733" s="1034"/>
      <c r="BA1733" s="1035"/>
      <c r="BB1733" s="1036"/>
      <c r="BC1733" s="1036"/>
      <c r="BD1733" s="1036"/>
      <c r="BE1733" s="1036"/>
      <c r="BF1733" s="1036"/>
      <c r="BG1733" s="1036"/>
      <c r="BH1733" s="1036"/>
      <c r="BI1733" s="1036"/>
      <c r="BJ1733" s="1037"/>
      <c r="BK1733" s="1036"/>
      <c r="BL1733" s="1036"/>
      <c r="BM1733" s="1038"/>
      <c r="BO1733" s="1034"/>
      <c r="BP1733" s="1035"/>
      <c r="BQ1733" s="1036"/>
      <c r="BR1733" s="1036"/>
      <c r="BS1733" s="1036"/>
      <c r="BT1733" s="1036"/>
      <c r="BU1733" s="1036"/>
      <c r="BV1733" s="1036"/>
      <c r="BW1733" s="1036"/>
      <c r="BX1733" s="1036"/>
      <c r="BY1733" s="1037"/>
      <c r="BZ1733" s="1036"/>
      <c r="CA1733" s="1036"/>
      <c r="CB1733" s="1038"/>
    </row>
    <row r="1734" spans="37:80">
      <c r="AK1734" s="1034"/>
      <c r="AL1734" s="1035"/>
      <c r="AM1734" s="1036"/>
      <c r="AN1734" s="1036"/>
      <c r="AO1734" s="1036"/>
      <c r="AP1734" s="1036"/>
      <c r="AQ1734" s="1036"/>
      <c r="AR1734" s="1036"/>
      <c r="AS1734" s="1036"/>
      <c r="AT1734" s="1036"/>
      <c r="AU1734" s="1037"/>
      <c r="AV1734" s="1036"/>
      <c r="AW1734" s="1036"/>
      <c r="AX1734" s="1038"/>
      <c r="AY1734" s="1091"/>
      <c r="AZ1734" s="1034"/>
      <c r="BA1734" s="1035"/>
      <c r="BB1734" s="1036"/>
      <c r="BC1734" s="1036"/>
      <c r="BD1734" s="1036"/>
      <c r="BE1734" s="1036"/>
      <c r="BF1734" s="1036"/>
      <c r="BG1734" s="1036"/>
      <c r="BH1734" s="1036"/>
      <c r="BI1734" s="1036"/>
      <c r="BJ1734" s="1037"/>
      <c r="BK1734" s="1036"/>
      <c r="BL1734" s="1036"/>
      <c r="BM1734" s="1038"/>
      <c r="BO1734" s="1034"/>
      <c r="BP1734" s="1035"/>
      <c r="BQ1734" s="1036"/>
      <c r="BR1734" s="1036"/>
      <c r="BS1734" s="1036"/>
      <c r="BT1734" s="1036"/>
      <c r="BU1734" s="1036"/>
      <c r="BV1734" s="1036"/>
      <c r="BW1734" s="1036"/>
      <c r="BX1734" s="1036"/>
      <c r="BY1734" s="1037"/>
      <c r="BZ1734" s="1036"/>
      <c r="CA1734" s="1036"/>
      <c r="CB1734" s="1038"/>
    </row>
    <row r="1735" spans="37:80">
      <c r="AK1735" s="1034"/>
      <c r="AL1735" s="1035"/>
      <c r="AM1735" s="1036"/>
      <c r="AN1735" s="1036"/>
      <c r="AO1735" s="1036"/>
      <c r="AP1735" s="1036"/>
      <c r="AQ1735" s="1036"/>
      <c r="AR1735" s="1036"/>
      <c r="AS1735" s="1036"/>
      <c r="AT1735" s="1036"/>
      <c r="AU1735" s="1037"/>
      <c r="AV1735" s="1036"/>
      <c r="AW1735" s="1036"/>
      <c r="AX1735" s="1038"/>
      <c r="AY1735" s="1091"/>
      <c r="AZ1735" s="1034"/>
      <c r="BA1735" s="1035"/>
      <c r="BB1735" s="1036"/>
      <c r="BC1735" s="1036"/>
      <c r="BD1735" s="1036"/>
      <c r="BE1735" s="1036"/>
      <c r="BF1735" s="1036"/>
      <c r="BG1735" s="1036"/>
      <c r="BH1735" s="1036"/>
      <c r="BI1735" s="1036"/>
      <c r="BJ1735" s="1037"/>
      <c r="BK1735" s="1036"/>
      <c r="BL1735" s="1036"/>
      <c r="BM1735" s="1038"/>
      <c r="BO1735" s="1034"/>
      <c r="BP1735" s="1035"/>
      <c r="BQ1735" s="1036"/>
      <c r="BR1735" s="1036"/>
      <c r="BS1735" s="1036"/>
      <c r="BT1735" s="1036"/>
      <c r="BU1735" s="1036"/>
      <c r="BV1735" s="1036"/>
      <c r="BW1735" s="1036"/>
      <c r="BX1735" s="1036"/>
      <c r="BY1735" s="1037"/>
      <c r="BZ1735" s="1036"/>
      <c r="CA1735" s="1036"/>
      <c r="CB1735" s="1038"/>
    </row>
    <row r="1736" spans="37:80">
      <c r="AK1736" s="1034"/>
      <c r="AL1736" s="1035"/>
      <c r="AM1736" s="1036"/>
      <c r="AN1736" s="1036"/>
      <c r="AO1736" s="1036"/>
      <c r="AP1736" s="1036"/>
      <c r="AQ1736" s="1036"/>
      <c r="AR1736" s="1036"/>
      <c r="AS1736" s="1036"/>
      <c r="AT1736" s="1036"/>
      <c r="AU1736" s="1037"/>
      <c r="AV1736" s="1036"/>
      <c r="AW1736" s="1036"/>
      <c r="AX1736" s="1038"/>
      <c r="AY1736" s="1091"/>
      <c r="AZ1736" s="1034"/>
      <c r="BA1736" s="1035"/>
      <c r="BB1736" s="1036"/>
      <c r="BC1736" s="1036"/>
      <c r="BD1736" s="1036"/>
      <c r="BE1736" s="1036"/>
      <c r="BF1736" s="1036"/>
      <c r="BG1736" s="1036"/>
      <c r="BH1736" s="1036"/>
      <c r="BI1736" s="1036"/>
      <c r="BJ1736" s="1037"/>
      <c r="BK1736" s="1036"/>
      <c r="BL1736" s="1036"/>
      <c r="BM1736" s="1038"/>
      <c r="BO1736" s="1034"/>
      <c r="BP1736" s="1035"/>
      <c r="BQ1736" s="1036"/>
      <c r="BR1736" s="1036"/>
      <c r="BS1736" s="1036"/>
      <c r="BT1736" s="1036"/>
      <c r="BU1736" s="1036"/>
      <c r="BV1736" s="1036"/>
      <c r="BW1736" s="1036"/>
      <c r="BX1736" s="1036"/>
      <c r="BY1736" s="1037"/>
      <c r="BZ1736" s="1036"/>
      <c r="CA1736" s="1036"/>
      <c r="CB1736" s="1038"/>
    </row>
    <row r="1737" spans="37:80">
      <c r="AK1737" s="1034"/>
      <c r="AL1737" s="1035"/>
      <c r="AM1737" s="1036"/>
      <c r="AN1737" s="1036"/>
      <c r="AO1737" s="1036"/>
      <c r="AP1737" s="1036"/>
      <c r="AQ1737" s="1036"/>
      <c r="AR1737" s="1036"/>
      <c r="AS1737" s="1036"/>
      <c r="AT1737" s="1036"/>
      <c r="AU1737" s="1037"/>
      <c r="AV1737" s="1036"/>
      <c r="AW1737" s="1036"/>
      <c r="AX1737" s="1038"/>
      <c r="AY1737" s="1091"/>
      <c r="AZ1737" s="1034"/>
      <c r="BA1737" s="1035"/>
      <c r="BB1737" s="1036"/>
      <c r="BC1737" s="1036"/>
      <c r="BD1737" s="1036"/>
      <c r="BE1737" s="1036"/>
      <c r="BF1737" s="1036"/>
      <c r="BG1737" s="1036"/>
      <c r="BH1737" s="1036"/>
      <c r="BI1737" s="1036"/>
      <c r="BJ1737" s="1037"/>
      <c r="BK1737" s="1036"/>
      <c r="BL1737" s="1036"/>
      <c r="BM1737" s="1038"/>
      <c r="BO1737" s="1034"/>
      <c r="BP1737" s="1035"/>
      <c r="BQ1737" s="1036"/>
      <c r="BR1737" s="1036"/>
      <c r="BS1737" s="1036"/>
      <c r="BT1737" s="1036"/>
      <c r="BU1737" s="1036"/>
      <c r="BV1737" s="1036"/>
      <c r="BW1737" s="1036"/>
      <c r="BX1737" s="1036"/>
      <c r="BY1737" s="1037"/>
      <c r="BZ1737" s="1036"/>
      <c r="CA1737" s="1036"/>
      <c r="CB1737" s="1038"/>
    </row>
    <row r="1738" spans="37:80">
      <c r="AK1738" s="1034"/>
      <c r="AL1738" s="1035"/>
      <c r="AM1738" s="1036"/>
      <c r="AN1738" s="1036"/>
      <c r="AO1738" s="1036"/>
      <c r="AP1738" s="1036"/>
      <c r="AQ1738" s="1036"/>
      <c r="AR1738" s="1036"/>
      <c r="AS1738" s="1036"/>
      <c r="AT1738" s="1036"/>
      <c r="AU1738" s="1037"/>
      <c r="AV1738" s="1036"/>
      <c r="AW1738" s="1036"/>
      <c r="AX1738" s="1038"/>
      <c r="AY1738" s="1091"/>
      <c r="AZ1738" s="1034"/>
      <c r="BA1738" s="1035"/>
      <c r="BB1738" s="1036"/>
      <c r="BC1738" s="1036"/>
      <c r="BD1738" s="1036"/>
      <c r="BE1738" s="1036"/>
      <c r="BF1738" s="1036"/>
      <c r="BG1738" s="1036"/>
      <c r="BH1738" s="1036"/>
      <c r="BI1738" s="1036"/>
      <c r="BJ1738" s="1037"/>
      <c r="BK1738" s="1036"/>
      <c r="BL1738" s="1036"/>
      <c r="BM1738" s="1038"/>
      <c r="BO1738" s="1034"/>
      <c r="BP1738" s="1035"/>
      <c r="BQ1738" s="1036"/>
      <c r="BR1738" s="1036"/>
      <c r="BS1738" s="1036"/>
      <c r="BT1738" s="1036"/>
      <c r="BU1738" s="1036"/>
      <c r="BV1738" s="1036"/>
      <c r="BW1738" s="1036"/>
      <c r="BX1738" s="1036"/>
      <c r="BY1738" s="1037"/>
      <c r="BZ1738" s="1036"/>
      <c r="CA1738" s="1036"/>
      <c r="CB1738" s="1038"/>
    </row>
    <row r="1739" spans="37:80">
      <c r="AK1739" s="1034"/>
      <c r="AL1739" s="1035"/>
      <c r="AM1739" s="1036"/>
      <c r="AN1739" s="1036"/>
      <c r="AO1739" s="1036"/>
      <c r="AP1739" s="1036"/>
      <c r="AQ1739" s="1036"/>
      <c r="AR1739" s="1036"/>
      <c r="AS1739" s="1036"/>
      <c r="AT1739" s="1036"/>
      <c r="AU1739" s="1037"/>
      <c r="AV1739" s="1036"/>
      <c r="AW1739" s="1036"/>
      <c r="AX1739" s="1038"/>
      <c r="AY1739" s="1091"/>
      <c r="AZ1739" s="1034"/>
      <c r="BA1739" s="1035"/>
      <c r="BB1739" s="1036"/>
      <c r="BC1739" s="1036"/>
      <c r="BD1739" s="1036"/>
      <c r="BE1739" s="1036"/>
      <c r="BF1739" s="1036"/>
      <c r="BG1739" s="1036"/>
      <c r="BH1739" s="1036"/>
      <c r="BI1739" s="1036"/>
      <c r="BJ1739" s="1037"/>
      <c r="BK1739" s="1036"/>
      <c r="BL1739" s="1036"/>
      <c r="BM1739" s="1038"/>
      <c r="BO1739" s="1034"/>
      <c r="BP1739" s="1035"/>
      <c r="BQ1739" s="1036"/>
      <c r="BR1739" s="1036"/>
      <c r="BS1739" s="1036"/>
      <c r="BT1739" s="1036"/>
      <c r="BU1739" s="1036"/>
      <c r="BV1739" s="1036"/>
      <c r="BW1739" s="1036"/>
      <c r="BX1739" s="1036"/>
      <c r="BY1739" s="1037"/>
      <c r="BZ1739" s="1036"/>
      <c r="CA1739" s="1036"/>
      <c r="CB1739" s="1038"/>
    </row>
    <row r="1740" spans="37:80">
      <c r="AK1740" s="1034"/>
      <c r="AL1740" s="1035"/>
      <c r="AM1740" s="1036"/>
      <c r="AN1740" s="1036"/>
      <c r="AO1740" s="1036"/>
      <c r="AP1740" s="1036"/>
      <c r="AQ1740" s="1036"/>
      <c r="AR1740" s="1036"/>
      <c r="AS1740" s="1036"/>
      <c r="AT1740" s="1036"/>
      <c r="AU1740" s="1037"/>
      <c r="AV1740" s="1036"/>
      <c r="AW1740" s="1036"/>
      <c r="AX1740" s="1038"/>
      <c r="AY1740" s="1091"/>
      <c r="AZ1740" s="1034"/>
      <c r="BA1740" s="1035"/>
      <c r="BB1740" s="1036"/>
      <c r="BC1740" s="1036"/>
      <c r="BD1740" s="1036"/>
      <c r="BE1740" s="1036"/>
      <c r="BF1740" s="1036"/>
      <c r="BG1740" s="1036"/>
      <c r="BH1740" s="1036"/>
      <c r="BI1740" s="1036"/>
      <c r="BJ1740" s="1037"/>
      <c r="BK1740" s="1036"/>
      <c r="BL1740" s="1036"/>
      <c r="BM1740" s="1038"/>
      <c r="BO1740" s="1034"/>
      <c r="BP1740" s="1035"/>
      <c r="BQ1740" s="1036"/>
      <c r="BR1740" s="1036"/>
      <c r="BS1740" s="1036"/>
      <c r="BT1740" s="1036"/>
      <c r="BU1740" s="1036"/>
      <c r="BV1740" s="1036"/>
      <c r="BW1740" s="1036"/>
      <c r="BX1740" s="1036"/>
      <c r="BY1740" s="1037"/>
      <c r="BZ1740" s="1036"/>
      <c r="CA1740" s="1036"/>
      <c r="CB1740" s="1038"/>
    </row>
    <row r="1741" spans="37:80">
      <c r="AK1741" s="1034"/>
      <c r="AL1741" s="1035"/>
      <c r="AM1741" s="1036"/>
      <c r="AN1741" s="1036"/>
      <c r="AO1741" s="1036"/>
      <c r="AP1741" s="1036"/>
      <c r="AQ1741" s="1036"/>
      <c r="AR1741" s="1036"/>
      <c r="AS1741" s="1036"/>
      <c r="AT1741" s="1036"/>
      <c r="AU1741" s="1037"/>
      <c r="AV1741" s="1036"/>
      <c r="AW1741" s="1036"/>
      <c r="AX1741" s="1038"/>
      <c r="AY1741" s="1091"/>
      <c r="AZ1741" s="1034"/>
      <c r="BA1741" s="1035"/>
      <c r="BB1741" s="1036"/>
      <c r="BC1741" s="1036"/>
      <c r="BD1741" s="1036"/>
      <c r="BE1741" s="1036"/>
      <c r="BF1741" s="1036"/>
      <c r="BG1741" s="1036"/>
      <c r="BH1741" s="1036"/>
      <c r="BI1741" s="1036"/>
      <c r="BJ1741" s="1037"/>
      <c r="BK1741" s="1036"/>
      <c r="BL1741" s="1036"/>
      <c r="BM1741" s="1038"/>
      <c r="BO1741" s="1034"/>
      <c r="BP1741" s="1035"/>
      <c r="BQ1741" s="1036"/>
      <c r="BR1741" s="1036"/>
      <c r="BS1741" s="1036"/>
      <c r="BT1741" s="1036"/>
      <c r="BU1741" s="1036"/>
      <c r="BV1741" s="1036"/>
      <c r="BW1741" s="1036"/>
      <c r="BX1741" s="1036"/>
      <c r="BY1741" s="1037"/>
      <c r="BZ1741" s="1036"/>
      <c r="CA1741" s="1036"/>
      <c r="CB1741" s="1038"/>
    </row>
    <row r="1742" spans="37:80">
      <c r="AK1742" s="1034"/>
      <c r="AL1742" s="1035"/>
      <c r="AM1742" s="1036"/>
      <c r="AN1742" s="1036"/>
      <c r="AO1742" s="1036"/>
      <c r="AP1742" s="1036"/>
      <c r="AQ1742" s="1036"/>
      <c r="AR1742" s="1036"/>
      <c r="AS1742" s="1036"/>
      <c r="AT1742" s="1036"/>
      <c r="AU1742" s="1037"/>
      <c r="AV1742" s="1036"/>
      <c r="AW1742" s="1036"/>
      <c r="AX1742" s="1038"/>
      <c r="AY1742" s="1091"/>
      <c r="AZ1742" s="1034"/>
      <c r="BA1742" s="1035"/>
      <c r="BB1742" s="1036"/>
      <c r="BC1742" s="1036"/>
      <c r="BD1742" s="1036"/>
      <c r="BE1742" s="1036"/>
      <c r="BF1742" s="1036"/>
      <c r="BG1742" s="1036"/>
      <c r="BH1742" s="1036"/>
      <c r="BI1742" s="1036"/>
      <c r="BJ1742" s="1037"/>
      <c r="BK1742" s="1036"/>
      <c r="BL1742" s="1036"/>
      <c r="BM1742" s="1038"/>
      <c r="BO1742" s="1034"/>
      <c r="BP1742" s="1035"/>
      <c r="BQ1742" s="1036"/>
      <c r="BR1742" s="1036"/>
      <c r="BS1742" s="1036"/>
      <c r="BT1742" s="1036"/>
      <c r="BU1742" s="1036"/>
      <c r="BV1742" s="1036"/>
      <c r="BW1742" s="1036"/>
      <c r="BX1742" s="1036"/>
      <c r="BY1742" s="1037"/>
      <c r="BZ1742" s="1036"/>
      <c r="CA1742" s="1036"/>
      <c r="CB1742" s="1038"/>
    </row>
    <row r="1743" spans="37:80">
      <c r="AK1743" s="1034"/>
      <c r="AL1743" s="1035"/>
      <c r="AM1743" s="1036"/>
      <c r="AN1743" s="1036"/>
      <c r="AO1743" s="1036"/>
      <c r="AP1743" s="1036"/>
      <c r="AQ1743" s="1036"/>
      <c r="AR1743" s="1036"/>
      <c r="AS1743" s="1036"/>
      <c r="AT1743" s="1036"/>
      <c r="AU1743" s="1037"/>
      <c r="AV1743" s="1036"/>
      <c r="AW1743" s="1036"/>
      <c r="AX1743" s="1038"/>
      <c r="AY1743" s="1091"/>
      <c r="AZ1743" s="1034"/>
      <c r="BA1743" s="1035"/>
      <c r="BB1743" s="1036"/>
      <c r="BC1743" s="1036"/>
      <c r="BD1743" s="1036"/>
      <c r="BE1743" s="1036"/>
      <c r="BF1743" s="1036"/>
      <c r="BG1743" s="1036"/>
      <c r="BH1743" s="1036"/>
      <c r="BI1743" s="1036"/>
      <c r="BJ1743" s="1037"/>
      <c r="BK1743" s="1036"/>
      <c r="BL1743" s="1036"/>
      <c r="BM1743" s="1038"/>
      <c r="BO1743" s="1034"/>
      <c r="BP1743" s="1035"/>
      <c r="BQ1743" s="1036"/>
      <c r="BR1743" s="1036"/>
      <c r="BS1743" s="1036"/>
      <c r="BT1743" s="1036"/>
      <c r="BU1743" s="1036"/>
      <c r="BV1743" s="1036"/>
      <c r="BW1743" s="1036"/>
      <c r="BX1743" s="1036"/>
      <c r="BY1743" s="1037"/>
      <c r="BZ1743" s="1036"/>
      <c r="CA1743" s="1036"/>
      <c r="CB1743" s="1038"/>
    </row>
    <row r="1744" spans="37:80">
      <c r="AK1744" s="1034"/>
      <c r="AL1744" s="1035"/>
      <c r="AM1744" s="1036"/>
      <c r="AN1744" s="1036"/>
      <c r="AO1744" s="1036"/>
      <c r="AP1744" s="1036"/>
      <c r="AQ1744" s="1036"/>
      <c r="AR1744" s="1036"/>
      <c r="AS1744" s="1036"/>
      <c r="AT1744" s="1036"/>
      <c r="AU1744" s="1037"/>
      <c r="AV1744" s="1036"/>
      <c r="AW1744" s="1036"/>
      <c r="AX1744" s="1038"/>
      <c r="AY1744" s="1091"/>
      <c r="AZ1744" s="1034"/>
      <c r="BA1744" s="1035"/>
      <c r="BB1744" s="1036"/>
      <c r="BC1744" s="1036"/>
      <c r="BD1744" s="1036"/>
      <c r="BE1744" s="1036"/>
      <c r="BF1744" s="1036"/>
      <c r="BG1744" s="1036"/>
      <c r="BH1744" s="1036"/>
      <c r="BI1744" s="1036"/>
      <c r="BJ1744" s="1037"/>
      <c r="BK1744" s="1036"/>
      <c r="BL1744" s="1036"/>
      <c r="BM1744" s="1038"/>
      <c r="BO1744" s="1034"/>
      <c r="BP1744" s="1035"/>
      <c r="BQ1744" s="1036"/>
      <c r="BR1744" s="1036"/>
      <c r="BS1744" s="1036"/>
      <c r="BT1744" s="1036"/>
      <c r="BU1744" s="1036"/>
      <c r="BV1744" s="1036"/>
      <c r="BW1744" s="1036"/>
      <c r="BX1744" s="1036"/>
      <c r="BY1744" s="1037"/>
      <c r="BZ1744" s="1036"/>
      <c r="CA1744" s="1036"/>
      <c r="CB1744" s="1038"/>
    </row>
    <row r="1745" spans="37:80">
      <c r="AK1745" s="1034"/>
      <c r="AL1745" s="1035"/>
      <c r="AM1745" s="1036"/>
      <c r="AN1745" s="1036"/>
      <c r="AO1745" s="1036"/>
      <c r="AP1745" s="1036"/>
      <c r="AQ1745" s="1036"/>
      <c r="AR1745" s="1036"/>
      <c r="AS1745" s="1036"/>
      <c r="AT1745" s="1036"/>
      <c r="AU1745" s="1037"/>
      <c r="AV1745" s="1036"/>
      <c r="AW1745" s="1036"/>
      <c r="AX1745" s="1038"/>
      <c r="AY1745" s="1091"/>
      <c r="AZ1745" s="1034"/>
      <c r="BA1745" s="1035"/>
      <c r="BB1745" s="1036"/>
      <c r="BC1745" s="1036"/>
      <c r="BD1745" s="1036"/>
      <c r="BE1745" s="1036"/>
      <c r="BF1745" s="1036"/>
      <c r="BG1745" s="1036"/>
      <c r="BH1745" s="1036"/>
      <c r="BI1745" s="1036"/>
      <c r="BJ1745" s="1037"/>
      <c r="BK1745" s="1036"/>
      <c r="BL1745" s="1036"/>
      <c r="BM1745" s="1038"/>
      <c r="BO1745" s="1034"/>
      <c r="BP1745" s="1035"/>
      <c r="BQ1745" s="1036"/>
      <c r="BR1745" s="1036"/>
      <c r="BS1745" s="1036"/>
      <c r="BT1745" s="1036"/>
      <c r="BU1745" s="1036"/>
      <c r="BV1745" s="1036"/>
      <c r="BW1745" s="1036"/>
      <c r="BX1745" s="1036"/>
      <c r="BY1745" s="1037"/>
      <c r="BZ1745" s="1036"/>
      <c r="CA1745" s="1036"/>
      <c r="CB1745" s="1038"/>
    </row>
    <row r="1746" spans="37:80">
      <c r="AK1746" s="1034"/>
      <c r="AL1746" s="1035"/>
      <c r="AM1746" s="1036"/>
      <c r="AN1746" s="1036"/>
      <c r="AO1746" s="1036"/>
      <c r="AP1746" s="1036"/>
      <c r="AQ1746" s="1036"/>
      <c r="AR1746" s="1036"/>
      <c r="AS1746" s="1036"/>
      <c r="AT1746" s="1036"/>
      <c r="AU1746" s="1037"/>
      <c r="AV1746" s="1036"/>
      <c r="AW1746" s="1036"/>
      <c r="AX1746" s="1038"/>
      <c r="AY1746" s="1091"/>
      <c r="AZ1746" s="1034"/>
      <c r="BA1746" s="1035"/>
      <c r="BB1746" s="1036"/>
      <c r="BC1746" s="1036"/>
      <c r="BD1746" s="1036"/>
      <c r="BE1746" s="1036"/>
      <c r="BF1746" s="1036"/>
      <c r="BG1746" s="1036"/>
      <c r="BH1746" s="1036"/>
      <c r="BI1746" s="1036"/>
      <c r="BJ1746" s="1037"/>
      <c r="BK1746" s="1036"/>
      <c r="BL1746" s="1036"/>
      <c r="BM1746" s="1038"/>
      <c r="BO1746" s="1034"/>
      <c r="BP1746" s="1035"/>
      <c r="BQ1746" s="1036"/>
      <c r="BR1746" s="1036"/>
      <c r="BS1746" s="1036"/>
      <c r="BT1746" s="1036"/>
      <c r="BU1746" s="1036"/>
      <c r="BV1746" s="1036"/>
      <c r="BW1746" s="1036"/>
      <c r="BX1746" s="1036"/>
      <c r="BY1746" s="1037"/>
      <c r="BZ1746" s="1036"/>
      <c r="CA1746" s="1036"/>
      <c r="CB1746" s="1038"/>
    </row>
    <row r="1747" spans="37:80">
      <c r="AK1747" s="1034"/>
      <c r="AL1747" s="1035"/>
      <c r="AM1747" s="1036"/>
      <c r="AN1747" s="1036"/>
      <c r="AO1747" s="1036"/>
      <c r="AP1747" s="1036"/>
      <c r="AQ1747" s="1036"/>
      <c r="AR1747" s="1036"/>
      <c r="AS1747" s="1036"/>
      <c r="AT1747" s="1036"/>
      <c r="AU1747" s="1037"/>
      <c r="AV1747" s="1036"/>
      <c r="AW1747" s="1036"/>
      <c r="AX1747" s="1038"/>
      <c r="AY1747" s="1091"/>
      <c r="AZ1747" s="1034"/>
      <c r="BA1747" s="1035"/>
      <c r="BB1747" s="1036"/>
      <c r="BC1747" s="1036"/>
      <c r="BD1747" s="1036"/>
      <c r="BE1747" s="1036"/>
      <c r="BF1747" s="1036"/>
      <c r="BG1747" s="1036"/>
      <c r="BH1747" s="1036"/>
      <c r="BI1747" s="1036"/>
      <c r="BJ1747" s="1037"/>
      <c r="BK1747" s="1036"/>
      <c r="BL1747" s="1036"/>
      <c r="BM1747" s="1038"/>
      <c r="BO1747" s="1034"/>
      <c r="BP1747" s="1035"/>
      <c r="BQ1747" s="1036"/>
      <c r="BR1747" s="1036"/>
      <c r="BS1747" s="1036"/>
      <c r="BT1747" s="1036"/>
      <c r="BU1747" s="1036"/>
      <c r="BV1747" s="1036"/>
      <c r="BW1747" s="1036"/>
      <c r="BX1747" s="1036"/>
      <c r="BY1747" s="1037"/>
      <c r="BZ1747" s="1036"/>
      <c r="CA1747" s="1036"/>
      <c r="CB1747" s="1038"/>
    </row>
    <row r="1748" spans="37:80">
      <c r="AK1748" s="1034"/>
      <c r="AL1748" s="1035"/>
      <c r="AM1748" s="1036"/>
      <c r="AN1748" s="1036"/>
      <c r="AO1748" s="1036"/>
      <c r="AP1748" s="1036"/>
      <c r="AQ1748" s="1036"/>
      <c r="AR1748" s="1036"/>
      <c r="AS1748" s="1036"/>
      <c r="AT1748" s="1036"/>
      <c r="AU1748" s="1037"/>
      <c r="AV1748" s="1036"/>
      <c r="AW1748" s="1036"/>
      <c r="AX1748" s="1038"/>
      <c r="AY1748" s="1091"/>
      <c r="AZ1748" s="1034"/>
      <c r="BA1748" s="1035"/>
      <c r="BB1748" s="1036"/>
      <c r="BC1748" s="1036"/>
      <c r="BD1748" s="1036"/>
      <c r="BE1748" s="1036"/>
      <c r="BF1748" s="1036"/>
      <c r="BG1748" s="1036"/>
      <c r="BH1748" s="1036"/>
      <c r="BI1748" s="1036"/>
      <c r="BJ1748" s="1037"/>
      <c r="BK1748" s="1036"/>
      <c r="BL1748" s="1036"/>
      <c r="BM1748" s="1038"/>
      <c r="BO1748" s="1034"/>
      <c r="BP1748" s="1035"/>
      <c r="BQ1748" s="1036"/>
      <c r="BR1748" s="1036"/>
      <c r="BS1748" s="1036"/>
      <c r="BT1748" s="1036"/>
      <c r="BU1748" s="1036"/>
      <c r="BV1748" s="1036"/>
      <c r="BW1748" s="1036"/>
      <c r="BX1748" s="1036"/>
      <c r="BY1748" s="1037"/>
      <c r="BZ1748" s="1036"/>
      <c r="CA1748" s="1036"/>
      <c r="CB1748" s="1038"/>
    </row>
    <row r="1749" spans="37:80">
      <c r="AK1749" s="1034"/>
      <c r="AL1749" s="1035"/>
      <c r="AM1749" s="1036"/>
      <c r="AN1749" s="1036"/>
      <c r="AO1749" s="1036"/>
      <c r="AP1749" s="1036"/>
      <c r="AQ1749" s="1036"/>
      <c r="AR1749" s="1036"/>
      <c r="AS1749" s="1036"/>
      <c r="AT1749" s="1036"/>
      <c r="AU1749" s="1037"/>
      <c r="AV1749" s="1036"/>
      <c r="AW1749" s="1036"/>
      <c r="AX1749" s="1038"/>
      <c r="AY1749" s="1091"/>
      <c r="AZ1749" s="1034"/>
      <c r="BA1749" s="1035"/>
      <c r="BB1749" s="1036"/>
      <c r="BC1749" s="1036"/>
      <c r="BD1749" s="1036"/>
      <c r="BE1749" s="1036"/>
      <c r="BF1749" s="1036"/>
      <c r="BG1749" s="1036"/>
      <c r="BH1749" s="1036"/>
      <c r="BI1749" s="1036"/>
      <c r="BJ1749" s="1037"/>
      <c r="BK1749" s="1036"/>
      <c r="BL1749" s="1036"/>
      <c r="BM1749" s="1038"/>
      <c r="BO1749" s="1034"/>
      <c r="BP1749" s="1035"/>
      <c r="BQ1749" s="1036"/>
      <c r="BR1749" s="1036"/>
      <c r="BS1749" s="1036"/>
      <c r="BT1749" s="1036"/>
      <c r="BU1749" s="1036"/>
      <c r="BV1749" s="1036"/>
      <c r="BW1749" s="1036"/>
      <c r="BX1749" s="1036"/>
      <c r="BY1749" s="1037"/>
      <c r="BZ1749" s="1036"/>
      <c r="CA1749" s="1036"/>
      <c r="CB1749" s="1038"/>
    </row>
    <row r="1750" spans="37:80">
      <c r="AK1750" s="1034"/>
      <c r="AL1750" s="1035"/>
      <c r="AM1750" s="1036"/>
      <c r="AN1750" s="1036"/>
      <c r="AO1750" s="1036"/>
      <c r="AP1750" s="1036"/>
      <c r="AQ1750" s="1036"/>
      <c r="AR1750" s="1036"/>
      <c r="AS1750" s="1036"/>
      <c r="AT1750" s="1036"/>
      <c r="AU1750" s="1037"/>
      <c r="AV1750" s="1036"/>
      <c r="AW1750" s="1036"/>
      <c r="AX1750" s="1038"/>
      <c r="AY1750" s="1091"/>
      <c r="AZ1750" s="1034"/>
      <c r="BA1750" s="1035"/>
      <c r="BB1750" s="1036"/>
      <c r="BC1750" s="1036"/>
      <c r="BD1750" s="1036"/>
      <c r="BE1750" s="1036"/>
      <c r="BF1750" s="1036"/>
      <c r="BG1750" s="1036"/>
      <c r="BH1750" s="1036"/>
      <c r="BI1750" s="1036"/>
      <c r="BJ1750" s="1037"/>
      <c r="BK1750" s="1036"/>
      <c r="BL1750" s="1036"/>
      <c r="BM1750" s="1038"/>
      <c r="BO1750" s="1034"/>
      <c r="BP1750" s="1035"/>
      <c r="BQ1750" s="1036"/>
      <c r="BR1750" s="1036"/>
      <c r="BS1750" s="1036"/>
      <c r="BT1750" s="1036"/>
      <c r="BU1750" s="1036"/>
      <c r="BV1750" s="1036"/>
      <c r="BW1750" s="1036"/>
      <c r="BX1750" s="1036"/>
      <c r="BY1750" s="1037"/>
      <c r="BZ1750" s="1036"/>
      <c r="CA1750" s="1036"/>
      <c r="CB1750" s="1038"/>
    </row>
    <row r="1751" spans="37:80">
      <c r="AK1751" s="1034"/>
      <c r="AL1751" s="1035"/>
      <c r="AM1751" s="1036"/>
      <c r="AN1751" s="1036"/>
      <c r="AO1751" s="1036"/>
      <c r="AP1751" s="1036"/>
      <c r="AQ1751" s="1036"/>
      <c r="AR1751" s="1036"/>
      <c r="AS1751" s="1036"/>
      <c r="AT1751" s="1036"/>
      <c r="AU1751" s="1037"/>
      <c r="AV1751" s="1036"/>
      <c r="AW1751" s="1036"/>
      <c r="AX1751" s="1038"/>
      <c r="AY1751" s="1091"/>
      <c r="AZ1751" s="1034"/>
      <c r="BA1751" s="1035"/>
      <c r="BB1751" s="1036"/>
      <c r="BC1751" s="1036"/>
      <c r="BD1751" s="1036"/>
      <c r="BE1751" s="1036"/>
      <c r="BF1751" s="1036"/>
      <c r="BG1751" s="1036"/>
      <c r="BH1751" s="1036"/>
      <c r="BI1751" s="1036"/>
      <c r="BJ1751" s="1037"/>
      <c r="BK1751" s="1036"/>
      <c r="BL1751" s="1036"/>
      <c r="BM1751" s="1038"/>
      <c r="BO1751" s="1034"/>
      <c r="BP1751" s="1035"/>
      <c r="BQ1751" s="1036"/>
      <c r="BR1751" s="1036"/>
      <c r="BS1751" s="1036"/>
      <c r="BT1751" s="1036"/>
      <c r="BU1751" s="1036"/>
      <c r="BV1751" s="1036"/>
      <c r="BW1751" s="1036"/>
      <c r="BX1751" s="1036"/>
      <c r="BY1751" s="1037"/>
      <c r="BZ1751" s="1036"/>
      <c r="CA1751" s="1036"/>
      <c r="CB1751" s="1038"/>
    </row>
    <row r="1752" spans="37:80">
      <c r="AK1752" s="1034"/>
      <c r="AL1752" s="1035"/>
      <c r="AM1752" s="1036"/>
      <c r="AN1752" s="1036"/>
      <c r="AO1752" s="1036"/>
      <c r="AP1752" s="1036"/>
      <c r="AQ1752" s="1036"/>
      <c r="AR1752" s="1036"/>
      <c r="AS1752" s="1036"/>
      <c r="AT1752" s="1036"/>
      <c r="AU1752" s="1037"/>
      <c r="AV1752" s="1036"/>
      <c r="AW1752" s="1036"/>
      <c r="AX1752" s="1038"/>
      <c r="AY1752" s="1091"/>
      <c r="AZ1752" s="1034"/>
      <c r="BA1752" s="1035"/>
      <c r="BB1752" s="1036"/>
      <c r="BC1752" s="1036"/>
      <c r="BD1752" s="1036"/>
      <c r="BE1752" s="1036"/>
      <c r="BF1752" s="1036"/>
      <c r="BG1752" s="1036"/>
      <c r="BH1752" s="1036"/>
      <c r="BI1752" s="1036"/>
      <c r="BJ1752" s="1037"/>
      <c r="BK1752" s="1036"/>
      <c r="BL1752" s="1036"/>
      <c r="BM1752" s="1038"/>
      <c r="BO1752" s="1034"/>
      <c r="BP1752" s="1035"/>
      <c r="BQ1752" s="1036"/>
      <c r="BR1752" s="1036"/>
      <c r="BS1752" s="1036"/>
      <c r="BT1752" s="1036"/>
      <c r="BU1752" s="1036"/>
      <c r="BV1752" s="1036"/>
      <c r="BW1752" s="1036"/>
      <c r="BX1752" s="1036"/>
      <c r="BY1752" s="1037"/>
      <c r="BZ1752" s="1036"/>
      <c r="CA1752" s="1036"/>
      <c r="CB1752" s="1038"/>
    </row>
    <row r="1753" spans="37:80">
      <c r="AK1753" s="1034"/>
      <c r="AL1753" s="1035"/>
      <c r="AM1753" s="1036"/>
      <c r="AN1753" s="1036"/>
      <c r="AO1753" s="1036"/>
      <c r="AP1753" s="1036"/>
      <c r="AQ1753" s="1036"/>
      <c r="AR1753" s="1036"/>
      <c r="AS1753" s="1036"/>
      <c r="AT1753" s="1036"/>
      <c r="AU1753" s="1037"/>
      <c r="AV1753" s="1036"/>
      <c r="AW1753" s="1036"/>
      <c r="AX1753" s="1038"/>
      <c r="AY1753" s="1091"/>
      <c r="AZ1753" s="1034"/>
      <c r="BA1753" s="1035"/>
      <c r="BB1753" s="1036"/>
      <c r="BC1753" s="1036"/>
      <c r="BD1753" s="1036"/>
      <c r="BE1753" s="1036"/>
      <c r="BF1753" s="1036"/>
      <c r="BG1753" s="1036"/>
      <c r="BH1753" s="1036"/>
      <c r="BI1753" s="1036"/>
      <c r="BJ1753" s="1037"/>
      <c r="BK1753" s="1036"/>
      <c r="BL1753" s="1036"/>
      <c r="BM1753" s="1038"/>
      <c r="BO1753" s="1034"/>
      <c r="BP1753" s="1035"/>
      <c r="BQ1753" s="1036"/>
      <c r="BR1753" s="1036"/>
      <c r="BS1753" s="1036"/>
      <c r="BT1753" s="1036"/>
      <c r="BU1753" s="1036"/>
      <c r="BV1753" s="1036"/>
      <c r="BW1753" s="1036"/>
      <c r="BX1753" s="1036"/>
      <c r="BY1753" s="1037"/>
      <c r="BZ1753" s="1036"/>
      <c r="CA1753" s="1036"/>
      <c r="CB1753" s="1038"/>
    </row>
    <row r="1754" spans="37:80">
      <c r="AK1754" s="1034"/>
      <c r="AL1754" s="1035"/>
      <c r="AM1754" s="1036"/>
      <c r="AN1754" s="1036"/>
      <c r="AO1754" s="1036"/>
      <c r="AP1754" s="1036"/>
      <c r="AQ1754" s="1036"/>
      <c r="AR1754" s="1036"/>
      <c r="AS1754" s="1036"/>
      <c r="AT1754" s="1036"/>
      <c r="AU1754" s="1037"/>
      <c r="AV1754" s="1036"/>
      <c r="AW1754" s="1036"/>
      <c r="AX1754" s="1038"/>
      <c r="AY1754" s="1091"/>
      <c r="AZ1754" s="1034"/>
      <c r="BA1754" s="1035"/>
      <c r="BB1754" s="1036"/>
      <c r="BC1754" s="1036"/>
      <c r="BD1754" s="1036"/>
      <c r="BE1754" s="1036"/>
      <c r="BF1754" s="1036"/>
      <c r="BG1754" s="1036"/>
      <c r="BH1754" s="1036"/>
      <c r="BI1754" s="1036"/>
      <c r="BJ1754" s="1037"/>
      <c r="BK1754" s="1036"/>
      <c r="BL1754" s="1036"/>
      <c r="BM1754" s="1038"/>
      <c r="BO1754" s="1034"/>
      <c r="BP1754" s="1035"/>
      <c r="BQ1754" s="1036"/>
      <c r="BR1754" s="1036"/>
      <c r="BS1754" s="1036"/>
      <c r="BT1754" s="1036"/>
      <c r="BU1754" s="1036"/>
      <c r="BV1754" s="1036"/>
      <c r="BW1754" s="1036"/>
      <c r="BX1754" s="1036"/>
      <c r="BY1754" s="1037"/>
      <c r="BZ1754" s="1036"/>
      <c r="CA1754" s="1036"/>
      <c r="CB1754" s="1038"/>
    </row>
    <row r="1755" spans="37:80">
      <c r="AK1755" s="1034"/>
      <c r="AL1755" s="1035"/>
      <c r="AM1755" s="1036"/>
      <c r="AN1755" s="1036"/>
      <c r="AO1755" s="1036"/>
      <c r="AP1755" s="1036"/>
      <c r="AQ1755" s="1036"/>
      <c r="AR1755" s="1036"/>
      <c r="AS1755" s="1036"/>
      <c r="AT1755" s="1036"/>
      <c r="AU1755" s="1037"/>
      <c r="AV1755" s="1036"/>
      <c r="AW1755" s="1036"/>
      <c r="AX1755" s="1038"/>
      <c r="AY1755" s="1091"/>
      <c r="AZ1755" s="1034"/>
      <c r="BA1755" s="1035"/>
      <c r="BB1755" s="1036"/>
      <c r="BC1755" s="1036"/>
      <c r="BD1755" s="1036"/>
      <c r="BE1755" s="1036"/>
      <c r="BF1755" s="1036"/>
      <c r="BG1755" s="1036"/>
      <c r="BH1755" s="1036"/>
      <c r="BI1755" s="1036"/>
      <c r="BJ1755" s="1037"/>
      <c r="BK1755" s="1036"/>
      <c r="BL1755" s="1036"/>
      <c r="BM1755" s="1038"/>
      <c r="BO1755" s="1034"/>
      <c r="BP1755" s="1035"/>
      <c r="BQ1755" s="1036"/>
      <c r="BR1755" s="1036"/>
      <c r="BS1755" s="1036"/>
      <c r="BT1755" s="1036"/>
      <c r="BU1755" s="1036"/>
      <c r="BV1755" s="1036"/>
      <c r="BW1755" s="1036"/>
      <c r="BX1755" s="1036"/>
      <c r="BY1755" s="1037"/>
      <c r="BZ1755" s="1036"/>
      <c r="CA1755" s="1036"/>
      <c r="CB1755" s="1038"/>
    </row>
    <row r="1756" spans="37:80">
      <c r="AK1756" s="1034"/>
      <c r="AL1756" s="1035"/>
      <c r="AM1756" s="1036"/>
      <c r="AN1756" s="1036"/>
      <c r="AO1756" s="1036"/>
      <c r="AP1756" s="1036"/>
      <c r="AQ1756" s="1036"/>
      <c r="AR1756" s="1036"/>
      <c r="AS1756" s="1036"/>
      <c r="AT1756" s="1036"/>
      <c r="AU1756" s="1037"/>
      <c r="AV1756" s="1036"/>
      <c r="AW1756" s="1036"/>
      <c r="AX1756" s="1038"/>
      <c r="AY1756" s="1091"/>
      <c r="AZ1756" s="1034"/>
      <c r="BA1756" s="1035"/>
      <c r="BB1756" s="1036"/>
      <c r="BC1756" s="1036"/>
      <c r="BD1756" s="1036"/>
      <c r="BE1756" s="1036"/>
      <c r="BF1756" s="1036"/>
      <c r="BG1756" s="1036"/>
      <c r="BH1756" s="1036"/>
      <c r="BI1756" s="1036"/>
      <c r="BJ1756" s="1037"/>
      <c r="BK1756" s="1036"/>
      <c r="BL1756" s="1036"/>
      <c r="BM1756" s="1038"/>
      <c r="BO1756" s="1034"/>
      <c r="BP1756" s="1035"/>
      <c r="BQ1756" s="1036"/>
      <c r="BR1756" s="1036"/>
      <c r="BS1756" s="1036"/>
      <c r="BT1756" s="1036"/>
      <c r="BU1756" s="1036"/>
      <c r="BV1756" s="1036"/>
      <c r="BW1756" s="1036"/>
      <c r="BX1756" s="1036"/>
      <c r="BY1756" s="1037"/>
      <c r="BZ1756" s="1036"/>
      <c r="CA1756" s="1036"/>
      <c r="CB1756" s="1038"/>
    </row>
    <row r="1757" spans="37:80">
      <c r="AK1757" s="1034"/>
      <c r="AL1757" s="1035"/>
      <c r="AM1757" s="1036"/>
      <c r="AN1757" s="1036"/>
      <c r="AO1757" s="1036"/>
      <c r="AP1757" s="1036"/>
      <c r="AQ1757" s="1036"/>
      <c r="AR1757" s="1036"/>
      <c r="AS1757" s="1036"/>
      <c r="AT1757" s="1036"/>
      <c r="AU1757" s="1037"/>
      <c r="AV1757" s="1036"/>
      <c r="AW1757" s="1036"/>
      <c r="AX1757" s="1038"/>
      <c r="AY1757" s="1091"/>
      <c r="AZ1757" s="1034"/>
      <c r="BA1757" s="1035"/>
      <c r="BB1757" s="1036"/>
      <c r="BC1757" s="1036"/>
      <c r="BD1757" s="1036"/>
      <c r="BE1757" s="1036"/>
      <c r="BF1757" s="1036"/>
      <c r="BG1757" s="1036"/>
      <c r="BH1757" s="1036"/>
      <c r="BI1757" s="1036"/>
      <c r="BJ1757" s="1037"/>
      <c r="BK1757" s="1036"/>
      <c r="BL1757" s="1036"/>
      <c r="BM1757" s="1038"/>
      <c r="BO1757" s="1034"/>
      <c r="BP1757" s="1035"/>
      <c r="BQ1757" s="1036"/>
      <c r="BR1757" s="1036"/>
      <c r="BS1757" s="1036"/>
      <c r="BT1757" s="1036"/>
      <c r="BU1757" s="1036"/>
      <c r="BV1757" s="1036"/>
      <c r="BW1757" s="1036"/>
      <c r="BX1757" s="1036"/>
      <c r="BY1757" s="1037"/>
      <c r="BZ1757" s="1036"/>
      <c r="CA1757" s="1036"/>
      <c r="CB1757" s="1038"/>
    </row>
    <row r="1758" spans="37:80">
      <c r="AK1758" s="1034"/>
      <c r="AL1758" s="1035"/>
      <c r="AM1758" s="1036"/>
      <c r="AN1758" s="1036"/>
      <c r="AO1758" s="1036"/>
      <c r="AP1758" s="1036"/>
      <c r="AQ1758" s="1036"/>
      <c r="AR1758" s="1036"/>
      <c r="AS1758" s="1036"/>
      <c r="AT1758" s="1036"/>
      <c r="AU1758" s="1037"/>
      <c r="AV1758" s="1036"/>
      <c r="AW1758" s="1036"/>
      <c r="AX1758" s="1038"/>
      <c r="AY1758" s="1091"/>
      <c r="AZ1758" s="1034"/>
      <c r="BA1758" s="1035"/>
      <c r="BB1758" s="1036"/>
      <c r="BC1758" s="1036"/>
      <c r="BD1758" s="1036"/>
      <c r="BE1758" s="1036"/>
      <c r="BF1758" s="1036"/>
      <c r="BG1758" s="1036"/>
      <c r="BH1758" s="1036"/>
      <c r="BI1758" s="1036"/>
      <c r="BJ1758" s="1037"/>
      <c r="BK1758" s="1036"/>
      <c r="BL1758" s="1036"/>
      <c r="BM1758" s="1038"/>
      <c r="BO1758" s="1034"/>
      <c r="BP1758" s="1035"/>
      <c r="BQ1758" s="1036"/>
      <c r="BR1758" s="1036"/>
      <c r="BS1758" s="1036"/>
      <c r="BT1758" s="1036"/>
      <c r="BU1758" s="1036"/>
      <c r="BV1758" s="1036"/>
      <c r="BW1758" s="1036"/>
      <c r="BX1758" s="1036"/>
      <c r="BY1758" s="1037"/>
      <c r="BZ1758" s="1036"/>
      <c r="CA1758" s="1036"/>
      <c r="CB1758" s="1038"/>
    </row>
    <row r="1759" spans="37:80">
      <c r="AK1759" s="1034"/>
      <c r="AL1759" s="1035"/>
      <c r="AM1759" s="1036"/>
      <c r="AN1759" s="1036"/>
      <c r="AO1759" s="1036"/>
      <c r="AP1759" s="1036"/>
      <c r="AQ1759" s="1036"/>
      <c r="AR1759" s="1036"/>
      <c r="AS1759" s="1036"/>
      <c r="AT1759" s="1036"/>
      <c r="AU1759" s="1037"/>
      <c r="AV1759" s="1036"/>
      <c r="AW1759" s="1036"/>
      <c r="AX1759" s="1038"/>
      <c r="AY1759" s="1091"/>
      <c r="AZ1759" s="1034"/>
      <c r="BA1759" s="1035"/>
      <c r="BB1759" s="1036"/>
      <c r="BC1759" s="1036"/>
      <c r="BD1759" s="1036"/>
      <c r="BE1759" s="1036"/>
      <c r="BF1759" s="1036"/>
      <c r="BG1759" s="1036"/>
      <c r="BH1759" s="1036"/>
      <c r="BI1759" s="1036"/>
      <c r="BJ1759" s="1037"/>
      <c r="BK1759" s="1036"/>
      <c r="BL1759" s="1036"/>
      <c r="BM1759" s="1038"/>
      <c r="BO1759" s="1034"/>
      <c r="BP1759" s="1035"/>
      <c r="BQ1759" s="1036"/>
      <c r="BR1759" s="1036"/>
      <c r="BS1759" s="1036"/>
      <c r="BT1759" s="1036"/>
      <c r="BU1759" s="1036"/>
      <c r="BV1759" s="1036"/>
      <c r="BW1759" s="1036"/>
      <c r="BX1759" s="1036"/>
      <c r="BY1759" s="1037"/>
      <c r="BZ1759" s="1036"/>
      <c r="CA1759" s="1036"/>
      <c r="CB1759" s="1038"/>
    </row>
    <row r="1760" spans="37:80">
      <c r="AK1760" s="1034"/>
      <c r="AL1760" s="1035"/>
      <c r="AM1760" s="1036"/>
      <c r="AN1760" s="1036"/>
      <c r="AO1760" s="1036"/>
      <c r="AP1760" s="1036"/>
      <c r="AQ1760" s="1036"/>
      <c r="AR1760" s="1036"/>
      <c r="AS1760" s="1036"/>
      <c r="AT1760" s="1036"/>
      <c r="AU1760" s="1037"/>
      <c r="AV1760" s="1036"/>
      <c r="AW1760" s="1036"/>
      <c r="AX1760" s="1038"/>
      <c r="AY1760" s="1091"/>
      <c r="AZ1760" s="1034"/>
      <c r="BA1760" s="1035"/>
      <c r="BB1760" s="1036"/>
      <c r="BC1760" s="1036"/>
      <c r="BD1760" s="1036"/>
      <c r="BE1760" s="1036"/>
      <c r="BF1760" s="1036"/>
      <c r="BG1760" s="1036"/>
      <c r="BH1760" s="1036"/>
      <c r="BI1760" s="1036"/>
      <c r="BJ1760" s="1037"/>
      <c r="BK1760" s="1036"/>
      <c r="BL1760" s="1036"/>
      <c r="BM1760" s="1038"/>
      <c r="BO1760" s="1034"/>
      <c r="BP1760" s="1035"/>
      <c r="BQ1760" s="1036"/>
      <c r="BR1760" s="1036"/>
      <c r="BS1760" s="1036"/>
      <c r="BT1760" s="1036"/>
      <c r="BU1760" s="1036"/>
      <c r="BV1760" s="1036"/>
      <c r="BW1760" s="1036"/>
      <c r="BX1760" s="1036"/>
      <c r="BY1760" s="1037"/>
      <c r="BZ1760" s="1036"/>
      <c r="CA1760" s="1036"/>
      <c r="CB1760" s="1038"/>
    </row>
    <row r="1761" spans="37:80">
      <c r="AK1761" s="1034"/>
      <c r="AL1761" s="1035"/>
      <c r="AM1761" s="1036"/>
      <c r="AN1761" s="1036"/>
      <c r="AO1761" s="1036"/>
      <c r="AP1761" s="1036"/>
      <c r="AQ1761" s="1036"/>
      <c r="AR1761" s="1036"/>
      <c r="AS1761" s="1036"/>
      <c r="AT1761" s="1036"/>
      <c r="AU1761" s="1037"/>
      <c r="AV1761" s="1036"/>
      <c r="AW1761" s="1036"/>
      <c r="AX1761" s="1038"/>
      <c r="AY1761" s="1091"/>
      <c r="AZ1761" s="1034"/>
      <c r="BA1761" s="1035"/>
      <c r="BB1761" s="1036"/>
      <c r="BC1761" s="1036"/>
      <c r="BD1761" s="1036"/>
      <c r="BE1761" s="1036"/>
      <c r="BF1761" s="1036"/>
      <c r="BG1761" s="1036"/>
      <c r="BH1761" s="1036"/>
      <c r="BI1761" s="1036"/>
      <c r="BJ1761" s="1037"/>
      <c r="BK1761" s="1036"/>
      <c r="BL1761" s="1036"/>
      <c r="BM1761" s="1038"/>
      <c r="BO1761" s="1034"/>
      <c r="BP1761" s="1035"/>
      <c r="BQ1761" s="1036"/>
      <c r="BR1761" s="1036"/>
      <c r="BS1761" s="1036"/>
      <c r="BT1761" s="1036"/>
      <c r="BU1761" s="1036"/>
      <c r="BV1761" s="1036"/>
      <c r="BW1761" s="1036"/>
      <c r="BX1761" s="1036"/>
      <c r="BY1761" s="1037"/>
      <c r="BZ1761" s="1036"/>
      <c r="CA1761" s="1036"/>
      <c r="CB1761" s="1038"/>
    </row>
    <row r="1762" spans="37:80">
      <c r="AK1762" s="1034"/>
      <c r="AL1762" s="1035"/>
      <c r="AM1762" s="1036"/>
      <c r="AN1762" s="1036"/>
      <c r="AO1762" s="1036"/>
      <c r="AP1762" s="1036"/>
      <c r="AQ1762" s="1036"/>
      <c r="AR1762" s="1036"/>
      <c r="AS1762" s="1036"/>
      <c r="AT1762" s="1036"/>
      <c r="AU1762" s="1037"/>
      <c r="AV1762" s="1036"/>
      <c r="AW1762" s="1036"/>
      <c r="AX1762" s="1038"/>
      <c r="AY1762" s="1091"/>
      <c r="AZ1762" s="1034"/>
      <c r="BA1762" s="1035"/>
      <c r="BB1762" s="1036"/>
      <c r="BC1762" s="1036"/>
      <c r="BD1762" s="1036"/>
      <c r="BE1762" s="1036"/>
      <c r="BF1762" s="1036"/>
      <c r="BG1762" s="1036"/>
      <c r="BH1762" s="1036"/>
      <c r="BI1762" s="1036"/>
      <c r="BJ1762" s="1037"/>
      <c r="BK1762" s="1036"/>
      <c r="BL1762" s="1036"/>
      <c r="BM1762" s="1038"/>
      <c r="BO1762" s="1034"/>
      <c r="BP1762" s="1035"/>
      <c r="BQ1762" s="1036"/>
      <c r="BR1762" s="1036"/>
      <c r="BS1762" s="1036"/>
      <c r="BT1762" s="1036"/>
      <c r="BU1762" s="1036"/>
      <c r="BV1762" s="1036"/>
      <c r="BW1762" s="1036"/>
      <c r="BX1762" s="1036"/>
      <c r="BY1762" s="1037"/>
      <c r="BZ1762" s="1036"/>
      <c r="CA1762" s="1036"/>
      <c r="CB1762" s="1038"/>
    </row>
    <row r="1763" spans="37:80">
      <c r="AK1763" s="1034"/>
      <c r="AL1763" s="1035"/>
      <c r="AM1763" s="1036"/>
      <c r="AN1763" s="1036"/>
      <c r="AO1763" s="1036"/>
      <c r="AP1763" s="1036"/>
      <c r="AQ1763" s="1036"/>
      <c r="AR1763" s="1036"/>
      <c r="AS1763" s="1036"/>
      <c r="AT1763" s="1036"/>
      <c r="AU1763" s="1037"/>
      <c r="AV1763" s="1036"/>
      <c r="AW1763" s="1036"/>
      <c r="AX1763" s="1038"/>
      <c r="AY1763" s="1091"/>
      <c r="AZ1763" s="1034"/>
      <c r="BA1763" s="1035"/>
      <c r="BB1763" s="1036"/>
      <c r="BC1763" s="1036"/>
      <c r="BD1763" s="1036"/>
      <c r="BE1763" s="1036"/>
      <c r="BF1763" s="1036"/>
      <c r="BG1763" s="1036"/>
      <c r="BH1763" s="1036"/>
      <c r="BI1763" s="1036"/>
      <c r="BJ1763" s="1037"/>
      <c r="BK1763" s="1036"/>
      <c r="BL1763" s="1036"/>
      <c r="BM1763" s="1038"/>
      <c r="BO1763" s="1034"/>
      <c r="BP1763" s="1035"/>
      <c r="BQ1763" s="1036"/>
      <c r="BR1763" s="1036"/>
      <c r="BS1763" s="1036"/>
      <c r="BT1763" s="1036"/>
      <c r="BU1763" s="1036"/>
      <c r="BV1763" s="1036"/>
      <c r="BW1763" s="1036"/>
      <c r="BX1763" s="1036"/>
      <c r="BY1763" s="1037"/>
      <c r="BZ1763" s="1036"/>
      <c r="CA1763" s="1036"/>
      <c r="CB1763" s="1038"/>
    </row>
    <row r="1764" spans="37:80">
      <c r="AK1764" s="1034"/>
      <c r="AL1764" s="1035"/>
      <c r="AM1764" s="1036"/>
      <c r="AN1764" s="1036"/>
      <c r="AO1764" s="1036"/>
      <c r="AP1764" s="1036"/>
      <c r="AQ1764" s="1036"/>
      <c r="AR1764" s="1036"/>
      <c r="AS1764" s="1036"/>
      <c r="AT1764" s="1036"/>
      <c r="AU1764" s="1037"/>
      <c r="AV1764" s="1036"/>
      <c r="AW1764" s="1036"/>
      <c r="AX1764" s="1038"/>
      <c r="AY1764" s="1091"/>
      <c r="AZ1764" s="1034"/>
      <c r="BA1764" s="1035"/>
      <c r="BB1764" s="1036"/>
      <c r="BC1764" s="1036"/>
      <c r="BD1764" s="1036"/>
      <c r="BE1764" s="1036"/>
      <c r="BF1764" s="1036"/>
      <c r="BG1764" s="1036"/>
      <c r="BH1764" s="1036"/>
      <c r="BI1764" s="1036"/>
      <c r="BJ1764" s="1037"/>
      <c r="BK1764" s="1036"/>
      <c r="BL1764" s="1036"/>
      <c r="BM1764" s="1038"/>
      <c r="BO1764" s="1034"/>
      <c r="BP1764" s="1035"/>
      <c r="BQ1764" s="1036"/>
      <c r="BR1764" s="1036"/>
      <c r="BS1764" s="1036"/>
      <c r="BT1764" s="1036"/>
      <c r="BU1764" s="1036"/>
      <c r="BV1764" s="1036"/>
      <c r="BW1764" s="1036"/>
      <c r="BX1764" s="1036"/>
      <c r="BY1764" s="1037"/>
      <c r="BZ1764" s="1036"/>
      <c r="CA1764" s="1036"/>
      <c r="CB1764" s="1038"/>
    </row>
    <row r="1765" spans="37:80">
      <c r="AK1765" s="1034"/>
      <c r="AL1765" s="1035"/>
      <c r="AM1765" s="1036"/>
      <c r="AN1765" s="1036"/>
      <c r="AO1765" s="1036"/>
      <c r="AP1765" s="1036"/>
      <c r="AQ1765" s="1036"/>
      <c r="AR1765" s="1036"/>
      <c r="AS1765" s="1036"/>
      <c r="AT1765" s="1036"/>
      <c r="AU1765" s="1037"/>
      <c r="AV1765" s="1036"/>
      <c r="AW1765" s="1036"/>
      <c r="AX1765" s="1038"/>
      <c r="AY1765" s="1091"/>
      <c r="AZ1765" s="1034"/>
      <c r="BA1765" s="1035"/>
      <c r="BB1765" s="1036"/>
      <c r="BC1765" s="1036"/>
      <c r="BD1765" s="1036"/>
      <c r="BE1765" s="1036"/>
      <c r="BF1765" s="1036"/>
      <c r="BG1765" s="1036"/>
      <c r="BH1765" s="1036"/>
      <c r="BI1765" s="1036"/>
      <c r="BJ1765" s="1037"/>
      <c r="BK1765" s="1036"/>
      <c r="BL1765" s="1036"/>
      <c r="BM1765" s="1038"/>
      <c r="BO1765" s="1034"/>
      <c r="BP1765" s="1035"/>
      <c r="BQ1765" s="1036"/>
      <c r="BR1765" s="1036"/>
      <c r="BS1765" s="1036"/>
      <c r="BT1765" s="1036"/>
      <c r="BU1765" s="1036"/>
      <c r="BV1765" s="1036"/>
      <c r="BW1765" s="1036"/>
      <c r="BX1765" s="1036"/>
      <c r="BY1765" s="1037"/>
      <c r="BZ1765" s="1036"/>
      <c r="CA1765" s="1036"/>
      <c r="CB1765" s="1038"/>
    </row>
    <row r="1766" spans="37:80">
      <c r="AK1766" s="1034"/>
      <c r="AL1766" s="1035"/>
      <c r="AM1766" s="1036"/>
      <c r="AN1766" s="1036"/>
      <c r="AO1766" s="1036"/>
      <c r="AP1766" s="1036"/>
      <c r="AQ1766" s="1036"/>
      <c r="AR1766" s="1036"/>
      <c r="AS1766" s="1036"/>
      <c r="AT1766" s="1036"/>
      <c r="AU1766" s="1037"/>
      <c r="AV1766" s="1036"/>
      <c r="AW1766" s="1036"/>
      <c r="AX1766" s="1038"/>
      <c r="AY1766" s="1091"/>
      <c r="AZ1766" s="1034"/>
      <c r="BA1766" s="1035"/>
      <c r="BB1766" s="1036"/>
      <c r="BC1766" s="1036"/>
      <c r="BD1766" s="1036"/>
      <c r="BE1766" s="1036"/>
      <c r="BF1766" s="1036"/>
      <c r="BG1766" s="1036"/>
      <c r="BH1766" s="1036"/>
      <c r="BI1766" s="1036"/>
      <c r="BJ1766" s="1037"/>
      <c r="BK1766" s="1036"/>
      <c r="BL1766" s="1036"/>
      <c r="BM1766" s="1038"/>
      <c r="BO1766" s="1034"/>
      <c r="BP1766" s="1035"/>
      <c r="BQ1766" s="1036"/>
      <c r="BR1766" s="1036"/>
      <c r="BS1766" s="1036"/>
      <c r="BT1766" s="1036"/>
      <c r="BU1766" s="1036"/>
      <c r="BV1766" s="1036"/>
      <c r="BW1766" s="1036"/>
      <c r="BX1766" s="1036"/>
      <c r="BY1766" s="1037"/>
      <c r="BZ1766" s="1036"/>
      <c r="CA1766" s="1036"/>
      <c r="CB1766" s="1038"/>
    </row>
    <row r="1767" spans="37:80">
      <c r="AK1767" s="1034"/>
      <c r="AL1767" s="1035"/>
      <c r="AM1767" s="1036"/>
      <c r="AN1767" s="1036"/>
      <c r="AO1767" s="1036"/>
      <c r="AP1767" s="1036"/>
      <c r="AQ1767" s="1036"/>
      <c r="AR1767" s="1036"/>
      <c r="AS1767" s="1036"/>
      <c r="AT1767" s="1036"/>
      <c r="AU1767" s="1037"/>
      <c r="AV1767" s="1036"/>
      <c r="AW1767" s="1036"/>
      <c r="AX1767" s="1038"/>
      <c r="AY1767" s="1091"/>
      <c r="AZ1767" s="1034"/>
      <c r="BA1767" s="1035"/>
      <c r="BB1767" s="1036"/>
      <c r="BC1767" s="1036"/>
      <c r="BD1767" s="1036"/>
      <c r="BE1767" s="1036"/>
      <c r="BF1767" s="1036"/>
      <c r="BG1767" s="1036"/>
      <c r="BH1767" s="1036"/>
      <c r="BI1767" s="1036"/>
      <c r="BJ1767" s="1037"/>
      <c r="BK1767" s="1036"/>
      <c r="BL1767" s="1036"/>
      <c r="BM1767" s="1038"/>
      <c r="BO1767" s="1034"/>
      <c r="BP1767" s="1035"/>
      <c r="BQ1767" s="1036"/>
      <c r="BR1767" s="1036"/>
      <c r="BS1767" s="1036"/>
      <c r="BT1767" s="1036"/>
      <c r="BU1767" s="1036"/>
      <c r="BV1767" s="1036"/>
      <c r="BW1767" s="1036"/>
      <c r="BX1767" s="1036"/>
      <c r="BY1767" s="1037"/>
      <c r="BZ1767" s="1036"/>
      <c r="CA1767" s="1036"/>
      <c r="CB1767" s="1038"/>
    </row>
    <row r="1768" spans="37:80">
      <c r="AK1768" s="1034"/>
      <c r="AL1768" s="1035"/>
      <c r="AM1768" s="1036"/>
      <c r="AN1768" s="1036"/>
      <c r="AO1768" s="1036"/>
      <c r="AP1768" s="1036"/>
      <c r="AQ1768" s="1036"/>
      <c r="AR1768" s="1036"/>
      <c r="AS1768" s="1036"/>
      <c r="AT1768" s="1036"/>
      <c r="AU1768" s="1037"/>
      <c r="AV1768" s="1036"/>
      <c r="AW1768" s="1036"/>
      <c r="AX1768" s="1038"/>
      <c r="AY1768" s="1091"/>
      <c r="AZ1768" s="1034"/>
      <c r="BA1768" s="1035"/>
      <c r="BB1768" s="1036"/>
      <c r="BC1768" s="1036"/>
      <c r="BD1768" s="1036"/>
      <c r="BE1768" s="1036"/>
      <c r="BF1768" s="1036"/>
      <c r="BG1768" s="1036"/>
      <c r="BH1768" s="1036"/>
      <c r="BI1768" s="1036"/>
      <c r="BJ1768" s="1037"/>
      <c r="BK1768" s="1036"/>
      <c r="BL1768" s="1036"/>
      <c r="BM1768" s="1038"/>
      <c r="BO1768" s="1034"/>
      <c r="BP1768" s="1035"/>
      <c r="BQ1768" s="1036"/>
      <c r="BR1768" s="1036"/>
      <c r="BS1768" s="1036"/>
      <c r="BT1768" s="1036"/>
      <c r="BU1768" s="1036"/>
      <c r="BV1768" s="1036"/>
      <c r="BW1768" s="1036"/>
      <c r="BX1768" s="1036"/>
      <c r="BY1768" s="1037"/>
      <c r="BZ1768" s="1036"/>
      <c r="CA1768" s="1036"/>
      <c r="CB1768" s="1038"/>
    </row>
    <row r="1769" spans="37:80">
      <c r="AK1769" s="1034"/>
      <c r="AL1769" s="1035"/>
      <c r="AM1769" s="1036"/>
      <c r="AN1769" s="1036"/>
      <c r="AO1769" s="1036"/>
      <c r="AP1769" s="1036"/>
      <c r="AQ1769" s="1036"/>
      <c r="AR1769" s="1036"/>
      <c r="AS1769" s="1036"/>
      <c r="AT1769" s="1036"/>
      <c r="AU1769" s="1037"/>
      <c r="AV1769" s="1036"/>
      <c r="AW1769" s="1036"/>
      <c r="AX1769" s="1038"/>
      <c r="AY1769" s="1091"/>
      <c r="AZ1769" s="1034"/>
      <c r="BA1769" s="1035"/>
      <c r="BB1769" s="1036"/>
      <c r="BC1769" s="1036"/>
      <c r="BD1769" s="1036"/>
      <c r="BE1769" s="1036"/>
      <c r="BF1769" s="1036"/>
      <c r="BG1769" s="1036"/>
      <c r="BH1769" s="1036"/>
      <c r="BI1769" s="1036"/>
      <c r="BJ1769" s="1037"/>
      <c r="BK1769" s="1036"/>
      <c r="BL1769" s="1036"/>
      <c r="BM1769" s="1038"/>
      <c r="BO1769" s="1034"/>
      <c r="BP1769" s="1035"/>
      <c r="BQ1769" s="1036"/>
      <c r="BR1769" s="1036"/>
      <c r="BS1769" s="1036"/>
      <c r="BT1769" s="1036"/>
      <c r="BU1769" s="1036"/>
      <c r="BV1769" s="1036"/>
      <c r="BW1769" s="1036"/>
      <c r="BX1769" s="1036"/>
      <c r="BY1769" s="1037"/>
      <c r="BZ1769" s="1036"/>
      <c r="CA1769" s="1036"/>
      <c r="CB1769" s="1038"/>
    </row>
    <row r="1770" spans="37:80">
      <c r="AK1770" s="1034"/>
      <c r="AL1770" s="1035"/>
      <c r="AM1770" s="1036"/>
      <c r="AN1770" s="1036"/>
      <c r="AO1770" s="1036"/>
      <c r="AP1770" s="1036"/>
      <c r="AQ1770" s="1036"/>
      <c r="AR1770" s="1036"/>
      <c r="AS1770" s="1036"/>
      <c r="AT1770" s="1036"/>
      <c r="AU1770" s="1037"/>
      <c r="AV1770" s="1036"/>
      <c r="AW1770" s="1036"/>
      <c r="AX1770" s="1038"/>
      <c r="AY1770" s="1091"/>
      <c r="AZ1770" s="1034"/>
      <c r="BA1770" s="1035"/>
      <c r="BB1770" s="1036"/>
      <c r="BC1770" s="1036"/>
      <c r="BD1770" s="1036"/>
      <c r="BE1770" s="1036"/>
      <c r="BF1770" s="1036"/>
      <c r="BG1770" s="1036"/>
      <c r="BH1770" s="1036"/>
      <c r="BI1770" s="1036"/>
      <c r="BJ1770" s="1037"/>
      <c r="BK1770" s="1036"/>
      <c r="BL1770" s="1036"/>
      <c r="BM1770" s="1038"/>
      <c r="BO1770" s="1034"/>
      <c r="BP1770" s="1035"/>
      <c r="BQ1770" s="1036"/>
      <c r="BR1770" s="1036"/>
      <c r="BS1770" s="1036"/>
      <c r="BT1770" s="1036"/>
      <c r="BU1770" s="1036"/>
      <c r="BV1770" s="1036"/>
      <c r="BW1770" s="1036"/>
      <c r="BX1770" s="1036"/>
      <c r="BY1770" s="1037"/>
      <c r="BZ1770" s="1036"/>
      <c r="CA1770" s="1036"/>
      <c r="CB1770" s="1038"/>
    </row>
    <row r="1771" spans="37:80">
      <c r="AK1771" s="1034"/>
      <c r="AL1771" s="1035"/>
      <c r="AM1771" s="1036"/>
      <c r="AN1771" s="1036"/>
      <c r="AO1771" s="1036"/>
      <c r="AP1771" s="1036"/>
      <c r="AQ1771" s="1036"/>
      <c r="AR1771" s="1036"/>
      <c r="AS1771" s="1036"/>
      <c r="AT1771" s="1036"/>
      <c r="AU1771" s="1037"/>
      <c r="AV1771" s="1036"/>
      <c r="AW1771" s="1036"/>
      <c r="AX1771" s="1038"/>
      <c r="AY1771" s="1091"/>
      <c r="AZ1771" s="1034"/>
      <c r="BA1771" s="1035"/>
      <c r="BB1771" s="1036"/>
      <c r="BC1771" s="1036"/>
      <c r="BD1771" s="1036"/>
      <c r="BE1771" s="1036"/>
      <c r="BF1771" s="1036"/>
      <c r="BG1771" s="1036"/>
      <c r="BH1771" s="1036"/>
      <c r="BI1771" s="1036"/>
      <c r="BJ1771" s="1037"/>
      <c r="BK1771" s="1036"/>
      <c r="BL1771" s="1036"/>
      <c r="BM1771" s="1038"/>
      <c r="BO1771" s="1034"/>
      <c r="BP1771" s="1035"/>
      <c r="BQ1771" s="1036"/>
      <c r="BR1771" s="1036"/>
      <c r="BS1771" s="1036"/>
      <c r="BT1771" s="1036"/>
      <c r="BU1771" s="1036"/>
      <c r="BV1771" s="1036"/>
      <c r="BW1771" s="1036"/>
      <c r="BX1771" s="1036"/>
      <c r="BY1771" s="1037"/>
      <c r="BZ1771" s="1036"/>
      <c r="CA1771" s="1036"/>
      <c r="CB1771" s="1038"/>
    </row>
    <row r="1772" spans="37:80">
      <c r="AK1772" s="1034"/>
      <c r="AL1772" s="1035"/>
      <c r="AM1772" s="1036"/>
      <c r="AN1772" s="1036"/>
      <c r="AO1772" s="1036"/>
      <c r="AP1772" s="1036"/>
      <c r="AQ1772" s="1036"/>
      <c r="AR1772" s="1036"/>
      <c r="AS1772" s="1036"/>
      <c r="AT1772" s="1036"/>
      <c r="AU1772" s="1037"/>
      <c r="AV1772" s="1036"/>
      <c r="AW1772" s="1036"/>
      <c r="AX1772" s="1038"/>
      <c r="AY1772" s="1091"/>
      <c r="AZ1772" s="1034"/>
      <c r="BA1772" s="1035"/>
      <c r="BB1772" s="1036"/>
      <c r="BC1772" s="1036"/>
      <c r="BD1772" s="1036"/>
      <c r="BE1772" s="1036"/>
      <c r="BF1772" s="1036"/>
      <c r="BG1772" s="1036"/>
      <c r="BH1772" s="1036"/>
      <c r="BI1772" s="1036"/>
      <c r="BJ1772" s="1037"/>
      <c r="BK1772" s="1036"/>
      <c r="BL1772" s="1036"/>
      <c r="BM1772" s="1038"/>
      <c r="BO1772" s="1034"/>
      <c r="BP1772" s="1035"/>
      <c r="BQ1772" s="1036"/>
      <c r="BR1772" s="1036"/>
      <c r="BS1772" s="1036"/>
      <c r="BT1772" s="1036"/>
      <c r="BU1772" s="1036"/>
      <c r="BV1772" s="1036"/>
      <c r="BW1772" s="1036"/>
      <c r="BX1772" s="1036"/>
      <c r="BY1772" s="1037"/>
      <c r="BZ1772" s="1036"/>
      <c r="CA1772" s="1036"/>
      <c r="CB1772" s="1038"/>
    </row>
    <row r="1773" spans="37:80">
      <c r="AK1773" s="1034"/>
      <c r="AL1773" s="1035"/>
      <c r="AM1773" s="1036"/>
      <c r="AN1773" s="1036"/>
      <c r="AO1773" s="1036"/>
      <c r="AP1773" s="1036"/>
      <c r="AQ1773" s="1036"/>
      <c r="AR1773" s="1036"/>
      <c r="AS1773" s="1036"/>
      <c r="AT1773" s="1036"/>
      <c r="AU1773" s="1037"/>
      <c r="AV1773" s="1036"/>
      <c r="AW1773" s="1036"/>
      <c r="AX1773" s="1038"/>
      <c r="AY1773" s="1091"/>
      <c r="AZ1773" s="1034"/>
      <c r="BA1773" s="1035"/>
      <c r="BB1773" s="1036"/>
      <c r="BC1773" s="1036"/>
      <c r="BD1773" s="1036"/>
      <c r="BE1773" s="1036"/>
      <c r="BF1773" s="1036"/>
      <c r="BG1773" s="1036"/>
      <c r="BH1773" s="1036"/>
      <c r="BI1773" s="1036"/>
      <c r="BJ1773" s="1037"/>
      <c r="BK1773" s="1036"/>
      <c r="BL1773" s="1036"/>
      <c r="BM1773" s="1038"/>
      <c r="BO1773" s="1034"/>
      <c r="BP1773" s="1035"/>
      <c r="BQ1773" s="1036"/>
      <c r="BR1773" s="1036"/>
      <c r="BS1773" s="1036"/>
      <c r="BT1773" s="1036"/>
      <c r="BU1773" s="1036"/>
      <c r="BV1773" s="1036"/>
      <c r="BW1773" s="1036"/>
      <c r="BX1773" s="1036"/>
      <c r="BY1773" s="1037"/>
      <c r="BZ1773" s="1036"/>
      <c r="CA1773" s="1036"/>
      <c r="CB1773" s="1038"/>
    </row>
    <row r="1774" spans="37:80">
      <c r="AK1774" s="1034"/>
      <c r="AL1774" s="1035"/>
      <c r="AM1774" s="1036"/>
      <c r="AN1774" s="1036"/>
      <c r="AO1774" s="1036"/>
      <c r="AP1774" s="1036"/>
      <c r="AQ1774" s="1036"/>
      <c r="AR1774" s="1036"/>
      <c r="AS1774" s="1036"/>
      <c r="AT1774" s="1036"/>
      <c r="AU1774" s="1037"/>
      <c r="AV1774" s="1036"/>
      <c r="AW1774" s="1036"/>
      <c r="AX1774" s="1038"/>
      <c r="AY1774" s="1091"/>
      <c r="AZ1774" s="1034"/>
      <c r="BA1774" s="1035"/>
      <c r="BB1774" s="1036"/>
      <c r="BC1774" s="1036"/>
      <c r="BD1774" s="1036"/>
      <c r="BE1774" s="1036"/>
      <c r="BF1774" s="1036"/>
      <c r="BG1774" s="1036"/>
      <c r="BH1774" s="1036"/>
      <c r="BI1774" s="1036"/>
      <c r="BJ1774" s="1037"/>
      <c r="BK1774" s="1036"/>
      <c r="BL1774" s="1036"/>
      <c r="BM1774" s="1038"/>
      <c r="BO1774" s="1034"/>
      <c r="BP1774" s="1035"/>
      <c r="BQ1774" s="1036"/>
      <c r="BR1774" s="1036"/>
      <c r="BS1774" s="1036"/>
      <c r="BT1774" s="1036"/>
      <c r="BU1774" s="1036"/>
      <c r="BV1774" s="1036"/>
      <c r="BW1774" s="1036"/>
      <c r="BX1774" s="1036"/>
      <c r="BY1774" s="1037"/>
      <c r="BZ1774" s="1036"/>
      <c r="CA1774" s="1036"/>
      <c r="CB1774" s="1038"/>
    </row>
    <row r="1775" spans="37:80">
      <c r="AK1775" s="1034"/>
      <c r="AL1775" s="1035"/>
      <c r="AM1775" s="1036"/>
      <c r="AN1775" s="1036"/>
      <c r="AO1775" s="1036"/>
      <c r="AP1775" s="1036"/>
      <c r="AQ1775" s="1036"/>
      <c r="AR1775" s="1036"/>
      <c r="AS1775" s="1036"/>
      <c r="AT1775" s="1036"/>
      <c r="AU1775" s="1037"/>
      <c r="AV1775" s="1036"/>
      <c r="AW1775" s="1036"/>
      <c r="AX1775" s="1038"/>
      <c r="AY1775" s="1091"/>
      <c r="AZ1775" s="1034"/>
      <c r="BA1775" s="1035"/>
      <c r="BB1775" s="1036"/>
      <c r="BC1775" s="1036"/>
      <c r="BD1775" s="1036"/>
      <c r="BE1775" s="1036"/>
      <c r="BF1775" s="1036"/>
      <c r="BG1775" s="1036"/>
      <c r="BH1775" s="1036"/>
      <c r="BI1775" s="1036"/>
      <c r="BJ1775" s="1037"/>
      <c r="BK1775" s="1036"/>
      <c r="BL1775" s="1036"/>
      <c r="BM1775" s="1038"/>
      <c r="BO1775" s="1034"/>
      <c r="BP1775" s="1035"/>
      <c r="BQ1775" s="1036"/>
      <c r="BR1775" s="1036"/>
      <c r="BS1775" s="1036"/>
      <c r="BT1775" s="1036"/>
      <c r="BU1775" s="1036"/>
      <c r="BV1775" s="1036"/>
      <c r="BW1775" s="1036"/>
      <c r="BX1775" s="1036"/>
      <c r="BY1775" s="1037"/>
      <c r="BZ1775" s="1036"/>
      <c r="CA1775" s="1036"/>
      <c r="CB1775" s="1038"/>
    </row>
    <row r="1776" spans="37:80">
      <c r="AK1776" s="1034"/>
      <c r="AL1776" s="1035"/>
      <c r="AM1776" s="1036"/>
      <c r="AN1776" s="1036"/>
      <c r="AO1776" s="1036"/>
      <c r="AP1776" s="1036"/>
      <c r="AQ1776" s="1036"/>
      <c r="AR1776" s="1036"/>
      <c r="AS1776" s="1036"/>
      <c r="AT1776" s="1036"/>
      <c r="AU1776" s="1037"/>
      <c r="AV1776" s="1036"/>
      <c r="AW1776" s="1036"/>
      <c r="AX1776" s="1038"/>
      <c r="AY1776" s="1091"/>
      <c r="AZ1776" s="1034"/>
      <c r="BA1776" s="1035"/>
      <c r="BB1776" s="1036"/>
      <c r="BC1776" s="1036"/>
      <c r="BD1776" s="1036"/>
      <c r="BE1776" s="1036"/>
      <c r="BF1776" s="1036"/>
      <c r="BG1776" s="1036"/>
      <c r="BH1776" s="1036"/>
      <c r="BI1776" s="1036"/>
      <c r="BJ1776" s="1037"/>
      <c r="BK1776" s="1036"/>
      <c r="BL1776" s="1036"/>
      <c r="BM1776" s="1038"/>
      <c r="BO1776" s="1034"/>
      <c r="BP1776" s="1035"/>
      <c r="BQ1776" s="1036"/>
      <c r="BR1776" s="1036"/>
      <c r="BS1776" s="1036"/>
      <c r="BT1776" s="1036"/>
      <c r="BU1776" s="1036"/>
      <c r="BV1776" s="1036"/>
      <c r="BW1776" s="1036"/>
      <c r="BX1776" s="1036"/>
      <c r="BY1776" s="1037"/>
      <c r="BZ1776" s="1036"/>
      <c r="CA1776" s="1036"/>
      <c r="CB1776" s="1038"/>
    </row>
    <row r="1777" spans="37:80">
      <c r="AK1777" s="1034"/>
      <c r="AL1777" s="1035"/>
      <c r="AM1777" s="1036"/>
      <c r="AN1777" s="1036"/>
      <c r="AO1777" s="1036"/>
      <c r="AP1777" s="1036"/>
      <c r="AQ1777" s="1036"/>
      <c r="AR1777" s="1036"/>
      <c r="AS1777" s="1036"/>
      <c r="AT1777" s="1036"/>
      <c r="AU1777" s="1037"/>
      <c r="AV1777" s="1036"/>
      <c r="AW1777" s="1036"/>
      <c r="AX1777" s="1038"/>
      <c r="AY1777" s="1091"/>
      <c r="AZ1777" s="1034"/>
      <c r="BA1777" s="1035"/>
      <c r="BB1777" s="1036"/>
      <c r="BC1777" s="1036"/>
      <c r="BD1777" s="1036"/>
      <c r="BE1777" s="1036"/>
      <c r="BF1777" s="1036"/>
      <c r="BG1777" s="1036"/>
      <c r="BH1777" s="1036"/>
      <c r="BI1777" s="1036"/>
      <c r="BJ1777" s="1037"/>
      <c r="BK1777" s="1036"/>
      <c r="BL1777" s="1036"/>
      <c r="BM1777" s="1038"/>
      <c r="BO1777" s="1034"/>
      <c r="BP1777" s="1035"/>
      <c r="BQ1777" s="1036"/>
      <c r="BR1777" s="1036"/>
      <c r="BS1777" s="1036"/>
      <c r="BT1777" s="1036"/>
      <c r="BU1777" s="1036"/>
      <c r="BV1777" s="1036"/>
      <c r="BW1777" s="1036"/>
      <c r="BX1777" s="1036"/>
      <c r="BY1777" s="1037"/>
      <c r="BZ1777" s="1036"/>
      <c r="CA1777" s="1036"/>
      <c r="CB1777" s="1038"/>
    </row>
    <row r="1778" spans="37:80">
      <c r="AK1778" s="1034"/>
      <c r="AL1778" s="1035"/>
      <c r="AM1778" s="1036"/>
      <c r="AN1778" s="1036"/>
      <c r="AO1778" s="1036"/>
      <c r="AP1778" s="1036"/>
      <c r="AQ1778" s="1036"/>
      <c r="AR1778" s="1036"/>
      <c r="AS1778" s="1036"/>
      <c r="AT1778" s="1036"/>
      <c r="AU1778" s="1037"/>
      <c r="AV1778" s="1036"/>
      <c r="AW1778" s="1036"/>
      <c r="AX1778" s="1038"/>
      <c r="AY1778" s="1091"/>
      <c r="AZ1778" s="1034"/>
      <c r="BA1778" s="1035"/>
      <c r="BB1778" s="1036"/>
      <c r="BC1778" s="1036"/>
      <c r="BD1778" s="1036"/>
      <c r="BE1778" s="1036"/>
      <c r="BF1778" s="1036"/>
      <c r="BG1778" s="1036"/>
      <c r="BH1778" s="1036"/>
      <c r="BI1778" s="1036"/>
      <c r="BJ1778" s="1037"/>
      <c r="BK1778" s="1036"/>
      <c r="BL1778" s="1036"/>
      <c r="BM1778" s="1038"/>
      <c r="BO1778" s="1034"/>
      <c r="BP1778" s="1035"/>
      <c r="BQ1778" s="1036"/>
      <c r="BR1778" s="1036"/>
      <c r="BS1778" s="1036"/>
      <c r="BT1778" s="1036"/>
      <c r="BU1778" s="1036"/>
      <c r="BV1778" s="1036"/>
      <c r="BW1778" s="1036"/>
      <c r="BX1778" s="1036"/>
      <c r="BY1778" s="1037"/>
      <c r="BZ1778" s="1036"/>
      <c r="CA1778" s="1036"/>
      <c r="CB1778" s="1038"/>
    </row>
    <row r="1779" spans="37:80">
      <c r="AK1779" s="1034"/>
      <c r="AL1779" s="1035"/>
      <c r="AM1779" s="1036"/>
      <c r="AN1779" s="1036"/>
      <c r="AO1779" s="1036"/>
      <c r="AP1779" s="1036"/>
      <c r="AQ1779" s="1036"/>
      <c r="AR1779" s="1036"/>
      <c r="AS1779" s="1036"/>
      <c r="AT1779" s="1036"/>
      <c r="AU1779" s="1037"/>
      <c r="AV1779" s="1036"/>
      <c r="AW1779" s="1036"/>
      <c r="AX1779" s="1038"/>
      <c r="AY1779" s="1091"/>
      <c r="AZ1779" s="1034"/>
      <c r="BA1779" s="1035"/>
      <c r="BB1779" s="1036"/>
      <c r="BC1779" s="1036"/>
      <c r="BD1779" s="1036"/>
      <c r="BE1779" s="1036"/>
      <c r="BF1779" s="1036"/>
      <c r="BG1779" s="1036"/>
      <c r="BH1779" s="1036"/>
      <c r="BI1779" s="1036"/>
      <c r="BJ1779" s="1037"/>
      <c r="BK1779" s="1036"/>
      <c r="BL1779" s="1036"/>
      <c r="BM1779" s="1038"/>
      <c r="BO1779" s="1034"/>
      <c r="BP1779" s="1035"/>
      <c r="BQ1779" s="1036"/>
      <c r="BR1779" s="1036"/>
      <c r="BS1779" s="1036"/>
      <c r="BT1779" s="1036"/>
      <c r="BU1779" s="1036"/>
      <c r="BV1779" s="1036"/>
      <c r="BW1779" s="1036"/>
      <c r="BX1779" s="1036"/>
      <c r="BY1779" s="1037"/>
      <c r="BZ1779" s="1036"/>
      <c r="CA1779" s="1036"/>
      <c r="CB1779" s="1038"/>
    </row>
    <row r="1780" spans="37:80">
      <c r="AK1780" s="1034"/>
      <c r="AL1780" s="1035"/>
      <c r="AM1780" s="1036"/>
      <c r="AN1780" s="1036"/>
      <c r="AO1780" s="1036"/>
      <c r="AP1780" s="1036"/>
      <c r="AQ1780" s="1036"/>
      <c r="AR1780" s="1036"/>
      <c r="AS1780" s="1036"/>
      <c r="AT1780" s="1036"/>
      <c r="AU1780" s="1037"/>
      <c r="AV1780" s="1036"/>
      <c r="AW1780" s="1036"/>
      <c r="AX1780" s="1038"/>
      <c r="AY1780" s="1091"/>
      <c r="AZ1780" s="1034"/>
      <c r="BA1780" s="1035"/>
      <c r="BB1780" s="1036"/>
      <c r="BC1780" s="1036"/>
      <c r="BD1780" s="1036"/>
      <c r="BE1780" s="1036"/>
      <c r="BF1780" s="1036"/>
      <c r="BG1780" s="1036"/>
      <c r="BH1780" s="1036"/>
      <c r="BI1780" s="1036"/>
      <c r="BJ1780" s="1037"/>
      <c r="BK1780" s="1036"/>
      <c r="BL1780" s="1036"/>
      <c r="BM1780" s="1038"/>
      <c r="BO1780" s="1034"/>
      <c r="BP1780" s="1035"/>
      <c r="BQ1780" s="1036"/>
      <c r="BR1780" s="1036"/>
      <c r="BS1780" s="1036"/>
      <c r="BT1780" s="1036"/>
      <c r="BU1780" s="1036"/>
      <c r="BV1780" s="1036"/>
      <c r="BW1780" s="1036"/>
      <c r="BX1780" s="1036"/>
      <c r="BY1780" s="1037"/>
      <c r="BZ1780" s="1036"/>
      <c r="CA1780" s="1036"/>
      <c r="CB1780" s="1038"/>
    </row>
    <row r="1781" spans="37:80">
      <c r="AK1781" s="1034"/>
      <c r="AL1781" s="1035"/>
      <c r="AM1781" s="1036"/>
      <c r="AN1781" s="1036"/>
      <c r="AO1781" s="1036"/>
      <c r="AP1781" s="1036"/>
      <c r="AQ1781" s="1036"/>
      <c r="AR1781" s="1036"/>
      <c r="AS1781" s="1036"/>
      <c r="AT1781" s="1036"/>
      <c r="AU1781" s="1037"/>
      <c r="AV1781" s="1036"/>
      <c r="AW1781" s="1036"/>
      <c r="AX1781" s="1038"/>
      <c r="AY1781" s="1091"/>
      <c r="AZ1781" s="1034"/>
      <c r="BA1781" s="1035"/>
      <c r="BB1781" s="1036"/>
      <c r="BC1781" s="1036"/>
      <c r="BD1781" s="1036"/>
      <c r="BE1781" s="1036"/>
      <c r="BF1781" s="1036"/>
      <c r="BG1781" s="1036"/>
      <c r="BH1781" s="1036"/>
      <c r="BI1781" s="1036"/>
      <c r="BJ1781" s="1037"/>
      <c r="BK1781" s="1036"/>
      <c r="BL1781" s="1036"/>
      <c r="BM1781" s="1038"/>
      <c r="BO1781" s="1034"/>
      <c r="BP1781" s="1035"/>
      <c r="BQ1781" s="1036"/>
      <c r="BR1781" s="1036"/>
      <c r="BS1781" s="1036"/>
      <c r="BT1781" s="1036"/>
      <c r="BU1781" s="1036"/>
      <c r="BV1781" s="1036"/>
      <c r="BW1781" s="1036"/>
      <c r="BX1781" s="1036"/>
      <c r="BY1781" s="1037"/>
      <c r="BZ1781" s="1036"/>
      <c r="CA1781" s="1036"/>
      <c r="CB1781" s="1038"/>
    </row>
    <row r="1782" spans="37:80">
      <c r="AK1782" s="1034"/>
      <c r="AL1782" s="1035"/>
      <c r="AM1782" s="1036"/>
      <c r="AN1782" s="1036"/>
      <c r="AO1782" s="1036"/>
      <c r="AP1782" s="1036"/>
      <c r="AQ1782" s="1036"/>
      <c r="AR1782" s="1036"/>
      <c r="AS1782" s="1036"/>
      <c r="AT1782" s="1036"/>
      <c r="AU1782" s="1037"/>
      <c r="AV1782" s="1036"/>
      <c r="AW1782" s="1036"/>
      <c r="AX1782" s="1038"/>
      <c r="AY1782" s="1091"/>
      <c r="AZ1782" s="1034"/>
      <c r="BA1782" s="1035"/>
      <c r="BB1782" s="1036"/>
      <c r="BC1782" s="1036"/>
      <c r="BD1782" s="1036"/>
      <c r="BE1782" s="1036"/>
      <c r="BF1782" s="1036"/>
      <c r="BG1782" s="1036"/>
      <c r="BH1782" s="1036"/>
      <c r="BI1782" s="1036"/>
      <c r="BJ1782" s="1037"/>
      <c r="BK1782" s="1036"/>
      <c r="BL1782" s="1036"/>
      <c r="BM1782" s="1038"/>
      <c r="BO1782" s="1034"/>
      <c r="BP1782" s="1035"/>
      <c r="BQ1782" s="1036"/>
      <c r="BR1782" s="1036"/>
      <c r="BS1782" s="1036"/>
      <c r="BT1782" s="1036"/>
      <c r="BU1782" s="1036"/>
      <c r="BV1782" s="1036"/>
      <c r="BW1782" s="1036"/>
      <c r="BX1782" s="1036"/>
      <c r="BY1782" s="1037"/>
      <c r="BZ1782" s="1036"/>
      <c r="CA1782" s="1036"/>
      <c r="CB1782" s="1038"/>
    </row>
    <row r="1783" spans="37:80">
      <c r="AK1783" s="1034"/>
      <c r="AL1783" s="1035"/>
      <c r="AM1783" s="1036"/>
      <c r="AN1783" s="1036"/>
      <c r="AO1783" s="1036"/>
      <c r="AP1783" s="1036"/>
      <c r="AQ1783" s="1036"/>
      <c r="AR1783" s="1036"/>
      <c r="AS1783" s="1036"/>
      <c r="AT1783" s="1036"/>
      <c r="AU1783" s="1037"/>
      <c r="AV1783" s="1036"/>
      <c r="AW1783" s="1036"/>
      <c r="AX1783" s="1038"/>
      <c r="AY1783" s="1091"/>
      <c r="AZ1783" s="1034"/>
      <c r="BA1783" s="1035"/>
      <c r="BB1783" s="1036"/>
      <c r="BC1783" s="1036"/>
      <c r="BD1783" s="1036"/>
      <c r="BE1783" s="1036"/>
      <c r="BF1783" s="1036"/>
      <c r="BG1783" s="1036"/>
      <c r="BH1783" s="1036"/>
      <c r="BI1783" s="1036"/>
      <c r="BJ1783" s="1037"/>
      <c r="BK1783" s="1036"/>
      <c r="BL1783" s="1036"/>
      <c r="BM1783" s="1038"/>
      <c r="BO1783" s="1034"/>
      <c r="BP1783" s="1035"/>
      <c r="BQ1783" s="1036"/>
      <c r="BR1783" s="1036"/>
      <c r="BS1783" s="1036"/>
      <c r="BT1783" s="1036"/>
      <c r="BU1783" s="1036"/>
      <c r="BV1783" s="1036"/>
      <c r="BW1783" s="1036"/>
      <c r="BX1783" s="1036"/>
      <c r="BY1783" s="1037"/>
      <c r="BZ1783" s="1036"/>
      <c r="CA1783" s="1036"/>
      <c r="CB1783" s="1038"/>
    </row>
    <row r="1784" spans="37:80">
      <c r="AK1784" s="1034"/>
      <c r="AL1784" s="1035"/>
      <c r="AM1784" s="1036"/>
      <c r="AN1784" s="1036"/>
      <c r="AO1784" s="1036"/>
      <c r="AP1784" s="1036"/>
      <c r="AQ1784" s="1036"/>
      <c r="AR1784" s="1036"/>
      <c r="AS1784" s="1036"/>
      <c r="AT1784" s="1036"/>
      <c r="AU1784" s="1037"/>
      <c r="AV1784" s="1036"/>
      <c r="AW1784" s="1036"/>
      <c r="AX1784" s="1038"/>
      <c r="AY1784" s="1091"/>
      <c r="AZ1784" s="1034"/>
      <c r="BA1784" s="1035"/>
      <c r="BB1784" s="1036"/>
      <c r="BC1784" s="1036"/>
      <c r="BD1784" s="1036"/>
      <c r="BE1784" s="1036"/>
      <c r="BF1784" s="1036"/>
      <c r="BG1784" s="1036"/>
      <c r="BH1784" s="1036"/>
      <c r="BI1784" s="1036"/>
      <c r="BJ1784" s="1037"/>
      <c r="BK1784" s="1036"/>
      <c r="BL1784" s="1036"/>
      <c r="BM1784" s="1038"/>
      <c r="BO1784" s="1034"/>
      <c r="BP1784" s="1035"/>
      <c r="BQ1784" s="1036"/>
      <c r="BR1784" s="1036"/>
      <c r="BS1784" s="1036"/>
      <c r="BT1784" s="1036"/>
      <c r="BU1784" s="1036"/>
      <c r="BV1784" s="1036"/>
      <c r="BW1784" s="1036"/>
      <c r="BX1784" s="1036"/>
      <c r="BY1784" s="1037"/>
      <c r="BZ1784" s="1036"/>
      <c r="CA1784" s="1036"/>
      <c r="CB1784" s="1038"/>
    </row>
    <row r="1785" spans="37:80">
      <c r="AK1785" s="1034"/>
      <c r="AL1785" s="1035"/>
      <c r="AM1785" s="1036"/>
      <c r="AN1785" s="1036"/>
      <c r="AO1785" s="1036"/>
      <c r="AP1785" s="1036"/>
      <c r="AQ1785" s="1036"/>
      <c r="AR1785" s="1036"/>
      <c r="AS1785" s="1036"/>
      <c r="AT1785" s="1036"/>
      <c r="AU1785" s="1037"/>
      <c r="AV1785" s="1036"/>
      <c r="AW1785" s="1036"/>
      <c r="AX1785" s="1038"/>
      <c r="AY1785" s="1091"/>
      <c r="AZ1785" s="1034"/>
      <c r="BA1785" s="1035"/>
      <c r="BB1785" s="1036"/>
      <c r="BC1785" s="1036"/>
      <c r="BD1785" s="1036"/>
      <c r="BE1785" s="1036"/>
      <c r="BF1785" s="1036"/>
      <c r="BG1785" s="1036"/>
      <c r="BH1785" s="1036"/>
      <c r="BI1785" s="1036"/>
      <c r="BJ1785" s="1037"/>
      <c r="BK1785" s="1036"/>
      <c r="BL1785" s="1036"/>
      <c r="BM1785" s="1038"/>
      <c r="BO1785" s="1034"/>
      <c r="BP1785" s="1035"/>
      <c r="BQ1785" s="1036"/>
      <c r="BR1785" s="1036"/>
      <c r="BS1785" s="1036"/>
      <c r="BT1785" s="1036"/>
      <c r="BU1785" s="1036"/>
      <c r="BV1785" s="1036"/>
      <c r="BW1785" s="1036"/>
      <c r="BX1785" s="1036"/>
      <c r="BY1785" s="1037"/>
      <c r="BZ1785" s="1036"/>
      <c r="CA1785" s="1036"/>
      <c r="CB1785" s="1038"/>
    </row>
    <row r="1786" spans="37:80">
      <c r="AK1786" s="1034"/>
      <c r="AL1786" s="1035"/>
      <c r="AM1786" s="1036"/>
      <c r="AN1786" s="1036"/>
      <c r="AO1786" s="1036"/>
      <c r="AP1786" s="1036"/>
      <c r="AQ1786" s="1036"/>
      <c r="AR1786" s="1036"/>
      <c r="AS1786" s="1036"/>
      <c r="AT1786" s="1036"/>
      <c r="AU1786" s="1037"/>
      <c r="AV1786" s="1036"/>
      <c r="AW1786" s="1036"/>
      <c r="AX1786" s="1038"/>
      <c r="AY1786" s="1091"/>
      <c r="AZ1786" s="1034"/>
      <c r="BA1786" s="1035"/>
      <c r="BB1786" s="1036"/>
      <c r="BC1786" s="1036"/>
      <c r="BD1786" s="1036"/>
      <c r="BE1786" s="1036"/>
      <c r="BF1786" s="1036"/>
      <c r="BG1786" s="1036"/>
      <c r="BH1786" s="1036"/>
      <c r="BI1786" s="1036"/>
      <c r="BJ1786" s="1037"/>
      <c r="BK1786" s="1036"/>
      <c r="BL1786" s="1036"/>
      <c r="BM1786" s="1038"/>
      <c r="BO1786" s="1034"/>
      <c r="BP1786" s="1035"/>
      <c r="BQ1786" s="1036"/>
      <c r="BR1786" s="1036"/>
      <c r="BS1786" s="1036"/>
      <c r="BT1786" s="1036"/>
      <c r="BU1786" s="1036"/>
      <c r="BV1786" s="1036"/>
      <c r="BW1786" s="1036"/>
      <c r="BX1786" s="1036"/>
      <c r="BY1786" s="1037"/>
      <c r="BZ1786" s="1036"/>
      <c r="CA1786" s="1036"/>
      <c r="CB1786" s="1038"/>
    </row>
    <row r="1787" spans="37:80">
      <c r="AK1787" s="1034"/>
      <c r="AL1787" s="1035"/>
      <c r="AM1787" s="1036"/>
      <c r="AN1787" s="1036"/>
      <c r="AO1787" s="1036"/>
      <c r="AP1787" s="1036"/>
      <c r="AQ1787" s="1036"/>
      <c r="AR1787" s="1036"/>
      <c r="AS1787" s="1036"/>
      <c r="AT1787" s="1036"/>
      <c r="AU1787" s="1037"/>
      <c r="AV1787" s="1036"/>
      <c r="AW1787" s="1036"/>
      <c r="AX1787" s="1038"/>
      <c r="AY1787" s="1091"/>
      <c r="AZ1787" s="1034"/>
      <c r="BA1787" s="1035"/>
      <c r="BB1787" s="1036"/>
      <c r="BC1787" s="1036"/>
      <c r="BD1787" s="1036"/>
      <c r="BE1787" s="1036"/>
      <c r="BF1787" s="1036"/>
      <c r="BG1787" s="1036"/>
      <c r="BH1787" s="1036"/>
      <c r="BI1787" s="1036"/>
      <c r="BJ1787" s="1037"/>
      <c r="BK1787" s="1036"/>
      <c r="BL1787" s="1036"/>
      <c r="BM1787" s="1038"/>
      <c r="BO1787" s="1034"/>
      <c r="BP1787" s="1035"/>
      <c r="BQ1787" s="1036"/>
      <c r="BR1787" s="1036"/>
      <c r="BS1787" s="1036"/>
      <c r="BT1787" s="1036"/>
      <c r="BU1787" s="1036"/>
      <c r="BV1787" s="1036"/>
      <c r="BW1787" s="1036"/>
      <c r="BX1787" s="1036"/>
      <c r="BY1787" s="1037"/>
      <c r="BZ1787" s="1036"/>
      <c r="CA1787" s="1036"/>
      <c r="CB1787" s="1038"/>
    </row>
    <row r="1788" spans="37:80">
      <c r="AK1788" s="1034"/>
      <c r="AL1788" s="1035"/>
      <c r="AM1788" s="1036"/>
      <c r="AN1788" s="1036"/>
      <c r="AO1788" s="1036"/>
      <c r="AP1788" s="1036"/>
      <c r="AQ1788" s="1036"/>
      <c r="AR1788" s="1036"/>
      <c r="AS1788" s="1036"/>
      <c r="AT1788" s="1036"/>
      <c r="AU1788" s="1037"/>
      <c r="AV1788" s="1036"/>
      <c r="AW1788" s="1036"/>
      <c r="AX1788" s="1038"/>
      <c r="AY1788" s="1091"/>
      <c r="AZ1788" s="1034"/>
      <c r="BA1788" s="1035"/>
      <c r="BB1788" s="1036"/>
      <c r="BC1788" s="1036"/>
      <c r="BD1788" s="1036"/>
      <c r="BE1788" s="1036"/>
      <c r="BF1788" s="1036"/>
      <c r="BG1788" s="1036"/>
      <c r="BH1788" s="1036"/>
      <c r="BI1788" s="1036"/>
      <c r="BJ1788" s="1037"/>
      <c r="BK1788" s="1036"/>
      <c r="BL1788" s="1036"/>
      <c r="BM1788" s="1038"/>
      <c r="BO1788" s="1034"/>
      <c r="BP1788" s="1035"/>
      <c r="BQ1788" s="1036"/>
      <c r="BR1788" s="1036"/>
      <c r="BS1788" s="1036"/>
      <c r="BT1788" s="1036"/>
      <c r="BU1788" s="1036"/>
      <c r="BV1788" s="1036"/>
      <c r="BW1788" s="1036"/>
      <c r="BX1788" s="1036"/>
      <c r="BY1788" s="1037"/>
      <c r="BZ1788" s="1036"/>
      <c r="CA1788" s="1036"/>
      <c r="CB1788" s="1038"/>
    </row>
    <row r="1789" spans="37:80">
      <c r="AK1789" s="1034"/>
      <c r="AL1789" s="1035"/>
      <c r="AM1789" s="1036"/>
      <c r="AN1789" s="1036"/>
      <c r="AO1789" s="1036"/>
      <c r="AP1789" s="1036"/>
      <c r="AQ1789" s="1036"/>
      <c r="AR1789" s="1036"/>
      <c r="AS1789" s="1036"/>
      <c r="AT1789" s="1036"/>
      <c r="AU1789" s="1037"/>
      <c r="AV1789" s="1036"/>
      <c r="AW1789" s="1036"/>
      <c r="AX1789" s="1038"/>
      <c r="AY1789" s="1091"/>
      <c r="AZ1789" s="1034"/>
      <c r="BA1789" s="1035"/>
      <c r="BB1789" s="1036"/>
      <c r="BC1789" s="1036"/>
      <c r="BD1789" s="1036"/>
      <c r="BE1789" s="1036"/>
      <c r="BF1789" s="1036"/>
      <c r="BG1789" s="1036"/>
      <c r="BH1789" s="1036"/>
      <c r="BI1789" s="1036"/>
      <c r="BJ1789" s="1037"/>
      <c r="BK1789" s="1036"/>
      <c r="BL1789" s="1036"/>
      <c r="BM1789" s="1038"/>
      <c r="BO1789" s="1034"/>
      <c r="BP1789" s="1035"/>
      <c r="BQ1789" s="1036"/>
      <c r="BR1789" s="1036"/>
      <c r="BS1789" s="1036"/>
      <c r="BT1789" s="1036"/>
      <c r="BU1789" s="1036"/>
      <c r="BV1789" s="1036"/>
      <c r="BW1789" s="1036"/>
      <c r="BX1789" s="1036"/>
      <c r="BY1789" s="1037"/>
      <c r="BZ1789" s="1036"/>
      <c r="CA1789" s="1036"/>
      <c r="CB1789" s="1038"/>
    </row>
    <row r="1790" spans="37:80">
      <c r="AK1790" s="1034"/>
      <c r="AL1790" s="1035"/>
      <c r="AM1790" s="1036"/>
      <c r="AN1790" s="1036"/>
      <c r="AO1790" s="1036"/>
      <c r="AP1790" s="1036"/>
      <c r="AQ1790" s="1036"/>
      <c r="AR1790" s="1036"/>
      <c r="AS1790" s="1036"/>
      <c r="AT1790" s="1036"/>
      <c r="AU1790" s="1037"/>
      <c r="AV1790" s="1036"/>
      <c r="AW1790" s="1036"/>
      <c r="AX1790" s="1038"/>
      <c r="AY1790" s="1091"/>
      <c r="AZ1790" s="1034"/>
      <c r="BA1790" s="1035"/>
      <c r="BB1790" s="1036"/>
      <c r="BC1790" s="1036"/>
      <c r="BD1790" s="1036"/>
      <c r="BE1790" s="1036"/>
      <c r="BF1790" s="1036"/>
      <c r="BG1790" s="1036"/>
      <c r="BH1790" s="1036"/>
      <c r="BI1790" s="1036"/>
      <c r="BJ1790" s="1037"/>
      <c r="BK1790" s="1036"/>
      <c r="BL1790" s="1036"/>
      <c r="BM1790" s="1038"/>
      <c r="BO1790" s="1034"/>
      <c r="BP1790" s="1035"/>
      <c r="BQ1790" s="1036"/>
      <c r="BR1790" s="1036"/>
      <c r="BS1790" s="1036"/>
      <c r="BT1790" s="1036"/>
      <c r="BU1790" s="1036"/>
      <c r="BV1790" s="1036"/>
      <c r="BW1790" s="1036"/>
      <c r="BX1790" s="1036"/>
      <c r="BY1790" s="1037"/>
      <c r="BZ1790" s="1036"/>
      <c r="CA1790" s="1036"/>
      <c r="CB1790" s="1038"/>
    </row>
    <row r="1791" spans="37:80">
      <c r="AK1791" s="1034"/>
      <c r="AL1791" s="1035"/>
      <c r="AM1791" s="1036"/>
      <c r="AN1791" s="1036"/>
      <c r="AO1791" s="1036"/>
      <c r="AP1791" s="1036"/>
      <c r="AQ1791" s="1036"/>
      <c r="AR1791" s="1036"/>
      <c r="AS1791" s="1036"/>
      <c r="AT1791" s="1036"/>
      <c r="AU1791" s="1037"/>
      <c r="AV1791" s="1036"/>
      <c r="AW1791" s="1036"/>
      <c r="AX1791" s="1038"/>
      <c r="AY1791" s="1091"/>
      <c r="AZ1791" s="1034"/>
      <c r="BA1791" s="1035"/>
      <c r="BB1791" s="1036"/>
      <c r="BC1791" s="1036"/>
      <c r="BD1791" s="1036"/>
      <c r="BE1791" s="1036"/>
      <c r="BF1791" s="1036"/>
      <c r="BG1791" s="1036"/>
      <c r="BH1791" s="1036"/>
      <c r="BI1791" s="1036"/>
      <c r="BJ1791" s="1037"/>
      <c r="BK1791" s="1036"/>
      <c r="BL1791" s="1036"/>
      <c r="BM1791" s="1038"/>
      <c r="BO1791" s="1034"/>
      <c r="BP1791" s="1035"/>
      <c r="BQ1791" s="1036"/>
      <c r="BR1791" s="1036"/>
      <c r="BS1791" s="1036"/>
      <c r="BT1791" s="1036"/>
      <c r="BU1791" s="1036"/>
      <c r="BV1791" s="1036"/>
      <c r="BW1791" s="1036"/>
      <c r="BX1791" s="1036"/>
      <c r="BY1791" s="1037"/>
      <c r="BZ1791" s="1036"/>
      <c r="CA1791" s="1036"/>
      <c r="CB1791" s="1038"/>
    </row>
    <row r="1792" spans="37:80">
      <c r="AK1792" s="1034"/>
      <c r="AL1792" s="1035"/>
      <c r="AM1792" s="1036"/>
      <c r="AN1792" s="1036"/>
      <c r="AO1792" s="1036"/>
      <c r="AP1792" s="1036"/>
      <c r="AQ1792" s="1036"/>
      <c r="AR1792" s="1036"/>
      <c r="AS1792" s="1036"/>
      <c r="AT1792" s="1036"/>
      <c r="AU1792" s="1037"/>
      <c r="AV1792" s="1036"/>
      <c r="AW1792" s="1036"/>
      <c r="AX1792" s="1038"/>
      <c r="AY1792" s="1091"/>
      <c r="AZ1792" s="1034"/>
      <c r="BA1792" s="1035"/>
      <c r="BB1792" s="1036"/>
      <c r="BC1792" s="1036"/>
      <c r="BD1792" s="1036"/>
      <c r="BE1792" s="1036"/>
      <c r="BF1792" s="1036"/>
      <c r="BG1792" s="1036"/>
      <c r="BH1792" s="1036"/>
      <c r="BI1792" s="1036"/>
      <c r="BJ1792" s="1037"/>
      <c r="BK1792" s="1036"/>
      <c r="BL1792" s="1036"/>
      <c r="BM1792" s="1038"/>
      <c r="BO1792" s="1034"/>
      <c r="BP1792" s="1035"/>
      <c r="BQ1792" s="1036"/>
      <c r="BR1792" s="1036"/>
      <c r="BS1792" s="1036"/>
      <c r="BT1792" s="1036"/>
      <c r="BU1792" s="1036"/>
      <c r="BV1792" s="1036"/>
      <c r="BW1792" s="1036"/>
      <c r="BX1792" s="1036"/>
      <c r="BY1792" s="1037"/>
      <c r="BZ1792" s="1036"/>
      <c r="CA1792" s="1036"/>
      <c r="CB1792" s="1038"/>
    </row>
    <row r="1793" spans="37:80">
      <c r="AK1793" s="1034"/>
      <c r="AL1793" s="1035"/>
      <c r="AM1793" s="1036"/>
      <c r="AN1793" s="1036"/>
      <c r="AO1793" s="1036"/>
      <c r="AP1793" s="1036"/>
      <c r="AQ1793" s="1036"/>
      <c r="AR1793" s="1036"/>
      <c r="AS1793" s="1036"/>
      <c r="AT1793" s="1036"/>
      <c r="AU1793" s="1037"/>
      <c r="AV1793" s="1036"/>
      <c r="AW1793" s="1036"/>
      <c r="AX1793" s="1038"/>
      <c r="AY1793" s="1091"/>
      <c r="AZ1793" s="1034"/>
      <c r="BA1793" s="1035"/>
      <c r="BB1793" s="1036"/>
      <c r="BC1793" s="1036"/>
      <c r="BD1793" s="1036"/>
      <c r="BE1793" s="1036"/>
      <c r="BF1793" s="1036"/>
      <c r="BG1793" s="1036"/>
      <c r="BH1793" s="1036"/>
      <c r="BI1793" s="1036"/>
      <c r="BJ1793" s="1037"/>
      <c r="BK1793" s="1036"/>
      <c r="BL1793" s="1036"/>
      <c r="BM1793" s="1038"/>
      <c r="BO1793" s="1034"/>
      <c r="BP1793" s="1035"/>
      <c r="BQ1793" s="1036"/>
      <c r="BR1793" s="1036"/>
      <c r="BS1793" s="1036"/>
      <c r="BT1793" s="1036"/>
      <c r="BU1793" s="1036"/>
      <c r="BV1793" s="1036"/>
      <c r="BW1793" s="1036"/>
      <c r="BX1793" s="1036"/>
      <c r="BY1793" s="1037"/>
      <c r="BZ1793" s="1036"/>
      <c r="CA1793" s="1036"/>
      <c r="CB1793" s="1038"/>
    </row>
    <row r="1794" spans="37:80">
      <c r="AK1794" s="1034"/>
      <c r="AL1794" s="1035"/>
      <c r="AM1794" s="1036"/>
      <c r="AN1794" s="1036"/>
      <c r="AO1794" s="1036"/>
      <c r="AP1794" s="1036"/>
      <c r="AQ1794" s="1036"/>
      <c r="AR1794" s="1036"/>
      <c r="AS1794" s="1036"/>
      <c r="AT1794" s="1036"/>
      <c r="AU1794" s="1037"/>
      <c r="AV1794" s="1036"/>
      <c r="AW1794" s="1036"/>
      <c r="AX1794" s="1038"/>
      <c r="AY1794" s="1091"/>
      <c r="AZ1794" s="1034"/>
      <c r="BA1794" s="1035"/>
      <c r="BB1794" s="1036"/>
      <c r="BC1794" s="1036"/>
      <c r="BD1794" s="1036"/>
      <c r="BE1794" s="1036"/>
      <c r="BF1794" s="1036"/>
      <c r="BG1794" s="1036"/>
      <c r="BH1794" s="1036"/>
      <c r="BI1794" s="1036"/>
      <c r="BJ1794" s="1037"/>
      <c r="BK1794" s="1036"/>
      <c r="BL1794" s="1036"/>
      <c r="BM1794" s="1038"/>
      <c r="BO1794" s="1034"/>
      <c r="BP1794" s="1035"/>
      <c r="BQ1794" s="1036"/>
      <c r="BR1794" s="1036"/>
      <c r="BS1794" s="1036"/>
      <c r="BT1794" s="1036"/>
      <c r="BU1794" s="1036"/>
      <c r="BV1794" s="1036"/>
      <c r="BW1794" s="1036"/>
      <c r="BX1794" s="1036"/>
      <c r="BY1794" s="1037"/>
      <c r="BZ1794" s="1036"/>
      <c r="CA1794" s="1036"/>
      <c r="CB1794" s="1038"/>
    </row>
    <row r="1795" spans="37:80">
      <c r="AK1795" s="1034"/>
      <c r="AL1795" s="1035"/>
      <c r="AM1795" s="1036"/>
      <c r="AN1795" s="1036"/>
      <c r="AO1795" s="1036"/>
      <c r="AP1795" s="1036"/>
      <c r="AQ1795" s="1036"/>
      <c r="AR1795" s="1036"/>
      <c r="AS1795" s="1036"/>
      <c r="AT1795" s="1036"/>
      <c r="AU1795" s="1037"/>
      <c r="AV1795" s="1036"/>
      <c r="AW1795" s="1036"/>
      <c r="AX1795" s="1038"/>
      <c r="AY1795" s="1091"/>
      <c r="AZ1795" s="1034"/>
      <c r="BA1795" s="1035"/>
      <c r="BB1795" s="1036"/>
      <c r="BC1795" s="1036"/>
      <c r="BD1795" s="1036"/>
      <c r="BE1795" s="1036"/>
      <c r="BF1795" s="1036"/>
      <c r="BG1795" s="1036"/>
      <c r="BH1795" s="1036"/>
      <c r="BI1795" s="1036"/>
      <c r="BJ1795" s="1037"/>
      <c r="BK1795" s="1036"/>
      <c r="BL1795" s="1036"/>
      <c r="BM1795" s="1038"/>
      <c r="BO1795" s="1034"/>
      <c r="BP1795" s="1035"/>
      <c r="BQ1795" s="1036"/>
      <c r="BR1795" s="1036"/>
      <c r="BS1795" s="1036"/>
      <c r="BT1795" s="1036"/>
      <c r="BU1795" s="1036"/>
      <c r="BV1795" s="1036"/>
      <c r="BW1795" s="1036"/>
      <c r="BX1795" s="1036"/>
      <c r="BY1795" s="1037"/>
      <c r="BZ1795" s="1036"/>
      <c r="CA1795" s="1036"/>
      <c r="CB1795" s="1038"/>
    </row>
    <row r="1796" spans="37:80">
      <c r="AK1796" s="1034"/>
      <c r="AL1796" s="1035"/>
      <c r="AM1796" s="1036"/>
      <c r="AN1796" s="1036"/>
      <c r="AO1796" s="1036"/>
      <c r="AP1796" s="1036"/>
      <c r="AQ1796" s="1036"/>
      <c r="AR1796" s="1036"/>
      <c r="AS1796" s="1036"/>
      <c r="AT1796" s="1036"/>
      <c r="AU1796" s="1037"/>
      <c r="AV1796" s="1036"/>
      <c r="AW1796" s="1036"/>
      <c r="AX1796" s="1038"/>
      <c r="AY1796" s="1091"/>
      <c r="AZ1796" s="1034"/>
      <c r="BA1796" s="1035"/>
      <c r="BB1796" s="1036"/>
      <c r="BC1796" s="1036"/>
      <c r="BD1796" s="1036"/>
      <c r="BE1796" s="1036"/>
      <c r="BF1796" s="1036"/>
      <c r="BG1796" s="1036"/>
      <c r="BH1796" s="1036"/>
      <c r="BI1796" s="1036"/>
      <c r="BJ1796" s="1037"/>
      <c r="BK1796" s="1036"/>
      <c r="BL1796" s="1036"/>
      <c r="BM1796" s="1038"/>
      <c r="BO1796" s="1034"/>
      <c r="BP1796" s="1035"/>
      <c r="BQ1796" s="1036"/>
      <c r="BR1796" s="1036"/>
      <c r="BS1796" s="1036"/>
      <c r="BT1796" s="1036"/>
      <c r="BU1796" s="1036"/>
      <c r="BV1796" s="1036"/>
      <c r="BW1796" s="1036"/>
      <c r="BX1796" s="1036"/>
      <c r="BY1796" s="1037"/>
      <c r="BZ1796" s="1036"/>
      <c r="CA1796" s="1036"/>
      <c r="CB1796" s="1038"/>
    </row>
    <row r="1797" spans="37:80">
      <c r="AK1797" s="1034"/>
      <c r="AL1797" s="1035"/>
      <c r="AM1797" s="1036"/>
      <c r="AN1797" s="1036"/>
      <c r="AO1797" s="1036"/>
      <c r="AP1797" s="1036"/>
      <c r="AQ1797" s="1036"/>
      <c r="AR1797" s="1036"/>
      <c r="AS1797" s="1036"/>
      <c r="AT1797" s="1036"/>
      <c r="AU1797" s="1037"/>
      <c r="AV1797" s="1036"/>
      <c r="AW1797" s="1036"/>
      <c r="AX1797" s="1038"/>
      <c r="AY1797" s="1091"/>
      <c r="AZ1797" s="1034"/>
      <c r="BA1797" s="1035"/>
      <c r="BB1797" s="1036"/>
      <c r="BC1797" s="1036"/>
      <c r="BD1797" s="1036"/>
      <c r="BE1797" s="1036"/>
      <c r="BF1797" s="1036"/>
      <c r="BG1797" s="1036"/>
      <c r="BH1797" s="1036"/>
      <c r="BI1797" s="1036"/>
      <c r="BJ1797" s="1037"/>
      <c r="BK1797" s="1036"/>
      <c r="BL1797" s="1036"/>
      <c r="BM1797" s="1038"/>
      <c r="BO1797" s="1034"/>
      <c r="BP1797" s="1035"/>
      <c r="BQ1797" s="1036"/>
      <c r="BR1797" s="1036"/>
      <c r="BS1797" s="1036"/>
      <c r="BT1797" s="1036"/>
      <c r="BU1797" s="1036"/>
      <c r="BV1797" s="1036"/>
      <c r="BW1797" s="1036"/>
      <c r="BX1797" s="1036"/>
      <c r="BY1797" s="1037"/>
      <c r="BZ1797" s="1036"/>
      <c r="CA1797" s="1036"/>
      <c r="CB1797" s="1038"/>
    </row>
    <row r="1798" spans="37:80">
      <c r="AK1798" s="1034"/>
      <c r="AL1798" s="1035"/>
      <c r="AM1798" s="1036"/>
      <c r="AN1798" s="1036"/>
      <c r="AO1798" s="1036"/>
      <c r="AP1798" s="1036"/>
      <c r="AQ1798" s="1036"/>
      <c r="AR1798" s="1036"/>
      <c r="AS1798" s="1036"/>
      <c r="AT1798" s="1036"/>
      <c r="AU1798" s="1037"/>
      <c r="AV1798" s="1036"/>
      <c r="AW1798" s="1036"/>
      <c r="AX1798" s="1038"/>
      <c r="AY1798" s="1091"/>
      <c r="AZ1798" s="1034"/>
      <c r="BA1798" s="1035"/>
      <c r="BB1798" s="1036"/>
      <c r="BC1798" s="1036"/>
      <c r="BD1798" s="1036"/>
      <c r="BE1798" s="1036"/>
      <c r="BF1798" s="1036"/>
      <c r="BG1798" s="1036"/>
      <c r="BH1798" s="1036"/>
      <c r="BI1798" s="1036"/>
      <c r="BJ1798" s="1037"/>
      <c r="BK1798" s="1036"/>
      <c r="BL1798" s="1036"/>
      <c r="BM1798" s="1038"/>
      <c r="BO1798" s="1034"/>
      <c r="BP1798" s="1035"/>
      <c r="BQ1798" s="1036"/>
      <c r="BR1798" s="1036"/>
      <c r="BS1798" s="1036"/>
      <c r="BT1798" s="1036"/>
      <c r="BU1798" s="1036"/>
      <c r="BV1798" s="1036"/>
      <c r="BW1798" s="1036"/>
      <c r="BX1798" s="1036"/>
      <c r="BY1798" s="1037"/>
      <c r="BZ1798" s="1036"/>
      <c r="CA1798" s="1036"/>
      <c r="CB1798" s="1038"/>
    </row>
    <row r="1799" spans="37:80">
      <c r="AK1799" s="1034"/>
      <c r="AL1799" s="1035"/>
      <c r="AM1799" s="1036"/>
      <c r="AN1799" s="1036"/>
      <c r="AO1799" s="1036"/>
      <c r="AP1799" s="1036"/>
      <c r="AQ1799" s="1036"/>
      <c r="AR1799" s="1036"/>
      <c r="AS1799" s="1036"/>
      <c r="AT1799" s="1036"/>
      <c r="AU1799" s="1037"/>
      <c r="AV1799" s="1036"/>
      <c r="AW1799" s="1036"/>
      <c r="AX1799" s="1038"/>
      <c r="AY1799" s="1091"/>
      <c r="AZ1799" s="1034"/>
      <c r="BA1799" s="1035"/>
      <c r="BB1799" s="1036"/>
      <c r="BC1799" s="1036"/>
      <c r="BD1799" s="1036"/>
      <c r="BE1799" s="1036"/>
      <c r="BF1799" s="1036"/>
      <c r="BG1799" s="1036"/>
      <c r="BH1799" s="1036"/>
      <c r="BI1799" s="1036"/>
      <c r="BJ1799" s="1037"/>
      <c r="BK1799" s="1036"/>
      <c r="BL1799" s="1036"/>
      <c r="BM1799" s="1038"/>
      <c r="BO1799" s="1034"/>
      <c r="BP1799" s="1035"/>
      <c r="BQ1799" s="1036"/>
      <c r="BR1799" s="1036"/>
      <c r="BS1799" s="1036"/>
      <c r="BT1799" s="1036"/>
      <c r="BU1799" s="1036"/>
      <c r="BV1799" s="1036"/>
      <c r="BW1799" s="1036"/>
      <c r="BX1799" s="1036"/>
      <c r="BY1799" s="1037"/>
      <c r="BZ1799" s="1036"/>
      <c r="CA1799" s="1036"/>
      <c r="CB1799" s="1038"/>
    </row>
    <row r="1800" spans="37:80">
      <c r="AK1800" s="1034"/>
      <c r="AL1800" s="1035"/>
      <c r="AM1800" s="1036"/>
      <c r="AN1800" s="1036"/>
      <c r="AO1800" s="1036"/>
      <c r="AP1800" s="1036"/>
      <c r="AQ1800" s="1036"/>
      <c r="AR1800" s="1036"/>
      <c r="AS1800" s="1036"/>
      <c r="AT1800" s="1036"/>
      <c r="AU1800" s="1037"/>
      <c r="AV1800" s="1036"/>
      <c r="AW1800" s="1036"/>
      <c r="AX1800" s="1038"/>
      <c r="AY1800" s="1091"/>
      <c r="AZ1800" s="1034"/>
      <c r="BA1800" s="1035"/>
      <c r="BB1800" s="1036"/>
      <c r="BC1800" s="1036"/>
      <c r="BD1800" s="1036"/>
      <c r="BE1800" s="1036"/>
      <c r="BF1800" s="1036"/>
      <c r="BG1800" s="1036"/>
      <c r="BH1800" s="1036"/>
      <c r="BI1800" s="1036"/>
      <c r="BJ1800" s="1037"/>
      <c r="BK1800" s="1036"/>
      <c r="BL1800" s="1036"/>
      <c r="BM1800" s="1038"/>
      <c r="BO1800" s="1034"/>
      <c r="BP1800" s="1035"/>
      <c r="BQ1800" s="1036"/>
      <c r="BR1800" s="1036"/>
      <c r="BS1800" s="1036"/>
      <c r="BT1800" s="1036"/>
      <c r="BU1800" s="1036"/>
      <c r="BV1800" s="1036"/>
      <c r="BW1800" s="1036"/>
      <c r="BX1800" s="1036"/>
      <c r="BY1800" s="1037"/>
      <c r="BZ1800" s="1036"/>
      <c r="CA1800" s="1036"/>
      <c r="CB1800" s="1038"/>
    </row>
    <row r="1801" spans="37:80">
      <c r="AK1801" s="1034"/>
      <c r="AL1801" s="1035"/>
      <c r="AM1801" s="1036"/>
      <c r="AN1801" s="1036"/>
      <c r="AO1801" s="1036"/>
      <c r="AP1801" s="1036"/>
      <c r="AQ1801" s="1036"/>
      <c r="AR1801" s="1036"/>
      <c r="AS1801" s="1036"/>
      <c r="AT1801" s="1036"/>
      <c r="AU1801" s="1037"/>
      <c r="AV1801" s="1036"/>
      <c r="AW1801" s="1036"/>
      <c r="AX1801" s="1038"/>
      <c r="AY1801" s="1091"/>
      <c r="AZ1801" s="1034"/>
      <c r="BA1801" s="1035"/>
      <c r="BB1801" s="1036"/>
      <c r="BC1801" s="1036"/>
      <c r="BD1801" s="1036"/>
      <c r="BE1801" s="1036"/>
      <c r="BF1801" s="1036"/>
      <c r="BG1801" s="1036"/>
      <c r="BH1801" s="1036"/>
      <c r="BI1801" s="1036"/>
      <c r="BJ1801" s="1037"/>
      <c r="BK1801" s="1036"/>
      <c r="BL1801" s="1036"/>
      <c r="BM1801" s="1038"/>
      <c r="BO1801" s="1034"/>
      <c r="BP1801" s="1035"/>
      <c r="BQ1801" s="1036"/>
      <c r="BR1801" s="1036"/>
      <c r="BS1801" s="1036"/>
      <c r="BT1801" s="1036"/>
      <c r="BU1801" s="1036"/>
      <c r="BV1801" s="1036"/>
      <c r="BW1801" s="1036"/>
      <c r="BX1801" s="1036"/>
      <c r="BY1801" s="1037"/>
      <c r="BZ1801" s="1036"/>
      <c r="CA1801" s="1036"/>
      <c r="CB1801" s="1038"/>
    </row>
    <row r="1802" spans="37:80">
      <c r="AK1802" s="1034"/>
      <c r="AL1802" s="1035"/>
      <c r="AM1802" s="1036"/>
      <c r="AN1802" s="1036"/>
      <c r="AO1802" s="1036"/>
      <c r="AP1802" s="1036"/>
      <c r="AQ1802" s="1036"/>
      <c r="AR1802" s="1036"/>
      <c r="AS1802" s="1036"/>
      <c r="AT1802" s="1036"/>
      <c r="AU1802" s="1037"/>
      <c r="AV1802" s="1036"/>
      <c r="AW1802" s="1036"/>
      <c r="AX1802" s="1038"/>
      <c r="AY1802" s="1091"/>
      <c r="AZ1802" s="1034"/>
      <c r="BA1802" s="1035"/>
      <c r="BB1802" s="1036"/>
      <c r="BC1802" s="1036"/>
      <c r="BD1802" s="1036"/>
      <c r="BE1802" s="1036"/>
      <c r="BF1802" s="1036"/>
      <c r="BG1802" s="1036"/>
      <c r="BH1802" s="1036"/>
      <c r="BI1802" s="1036"/>
      <c r="BJ1802" s="1037"/>
      <c r="BK1802" s="1036"/>
      <c r="BL1802" s="1036"/>
      <c r="BM1802" s="1038"/>
      <c r="BO1802" s="1034"/>
      <c r="BP1802" s="1035"/>
      <c r="BQ1802" s="1036"/>
      <c r="BR1802" s="1036"/>
      <c r="BS1802" s="1036"/>
      <c r="BT1802" s="1036"/>
      <c r="BU1802" s="1036"/>
      <c r="BV1802" s="1036"/>
      <c r="BW1802" s="1036"/>
      <c r="BX1802" s="1036"/>
      <c r="BY1802" s="1037"/>
      <c r="BZ1802" s="1036"/>
      <c r="CA1802" s="1036"/>
      <c r="CB1802" s="1038"/>
    </row>
    <row r="1803" spans="37:80">
      <c r="AK1803" s="1034"/>
      <c r="AL1803" s="1035"/>
      <c r="AM1803" s="1036"/>
      <c r="AN1803" s="1036"/>
      <c r="AO1803" s="1036"/>
      <c r="AP1803" s="1036"/>
      <c r="AQ1803" s="1036"/>
      <c r="AR1803" s="1036"/>
      <c r="AS1803" s="1036"/>
      <c r="AT1803" s="1036"/>
      <c r="AU1803" s="1037"/>
      <c r="AV1803" s="1036"/>
      <c r="AW1803" s="1036"/>
      <c r="AX1803" s="1038"/>
      <c r="AY1803" s="1091"/>
      <c r="AZ1803" s="1034"/>
      <c r="BA1803" s="1035"/>
      <c r="BB1803" s="1036"/>
      <c r="BC1803" s="1036"/>
      <c r="BD1803" s="1036"/>
      <c r="BE1803" s="1036"/>
      <c r="BF1803" s="1036"/>
      <c r="BG1803" s="1036"/>
      <c r="BH1803" s="1036"/>
      <c r="BI1803" s="1036"/>
      <c r="BJ1803" s="1037"/>
      <c r="BK1803" s="1036"/>
      <c r="BL1803" s="1036"/>
      <c r="BM1803" s="1038"/>
      <c r="BO1803" s="1034"/>
      <c r="BP1803" s="1035"/>
      <c r="BQ1803" s="1036"/>
      <c r="BR1803" s="1036"/>
      <c r="BS1803" s="1036"/>
      <c r="BT1803" s="1036"/>
      <c r="BU1803" s="1036"/>
      <c r="BV1803" s="1036"/>
      <c r="BW1803" s="1036"/>
      <c r="BX1803" s="1036"/>
      <c r="BY1803" s="1037"/>
      <c r="BZ1803" s="1036"/>
      <c r="CA1803" s="1036"/>
      <c r="CB1803" s="1038"/>
    </row>
    <row r="1804" spans="37:80">
      <c r="AK1804" s="1034"/>
      <c r="AL1804" s="1035"/>
      <c r="AM1804" s="1036"/>
      <c r="AN1804" s="1036"/>
      <c r="AO1804" s="1036"/>
      <c r="AP1804" s="1036"/>
      <c r="AQ1804" s="1036"/>
      <c r="AR1804" s="1036"/>
      <c r="AS1804" s="1036"/>
      <c r="AT1804" s="1036"/>
      <c r="AU1804" s="1037"/>
      <c r="AV1804" s="1036"/>
      <c r="AW1804" s="1036"/>
      <c r="AX1804" s="1038"/>
      <c r="AY1804" s="1091"/>
      <c r="AZ1804" s="1034"/>
      <c r="BA1804" s="1035"/>
      <c r="BB1804" s="1036"/>
      <c r="BC1804" s="1036"/>
      <c r="BD1804" s="1036"/>
      <c r="BE1804" s="1036"/>
      <c r="BF1804" s="1036"/>
      <c r="BG1804" s="1036"/>
      <c r="BH1804" s="1036"/>
      <c r="BI1804" s="1036"/>
      <c r="BJ1804" s="1037"/>
      <c r="BK1804" s="1036"/>
      <c r="BL1804" s="1036"/>
      <c r="BM1804" s="1038"/>
      <c r="BO1804" s="1034"/>
      <c r="BP1804" s="1035"/>
      <c r="BQ1804" s="1036"/>
      <c r="BR1804" s="1036"/>
      <c r="BS1804" s="1036"/>
      <c r="BT1804" s="1036"/>
      <c r="BU1804" s="1036"/>
      <c r="BV1804" s="1036"/>
      <c r="BW1804" s="1036"/>
      <c r="BX1804" s="1036"/>
      <c r="BY1804" s="1037"/>
      <c r="BZ1804" s="1036"/>
      <c r="CA1804" s="1036"/>
      <c r="CB1804" s="1038"/>
    </row>
    <row r="1805" spans="37:80">
      <c r="AK1805" s="1034"/>
      <c r="AL1805" s="1035"/>
      <c r="AM1805" s="1036"/>
      <c r="AN1805" s="1036"/>
      <c r="AO1805" s="1036"/>
      <c r="AP1805" s="1036"/>
      <c r="AQ1805" s="1036"/>
      <c r="AR1805" s="1036"/>
      <c r="AS1805" s="1036"/>
      <c r="AT1805" s="1036"/>
      <c r="AU1805" s="1037"/>
      <c r="AV1805" s="1036"/>
      <c r="AW1805" s="1036"/>
      <c r="AX1805" s="1038"/>
      <c r="AY1805" s="1091"/>
      <c r="AZ1805" s="1034"/>
      <c r="BA1805" s="1035"/>
      <c r="BB1805" s="1036"/>
      <c r="BC1805" s="1036"/>
      <c r="BD1805" s="1036"/>
      <c r="BE1805" s="1036"/>
      <c r="BF1805" s="1036"/>
      <c r="BG1805" s="1036"/>
      <c r="BH1805" s="1036"/>
      <c r="BI1805" s="1036"/>
      <c r="BJ1805" s="1037"/>
      <c r="BK1805" s="1036"/>
      <c r="BL1805" s="1036"/>
      <c r="BM1805" s="1038"/>
      <c r="BO1805" s="1034"/>
      <c r="BP1805" s="1035"/>
      <c r="BQ1805" s="1036"/>
      <c r="BR1805" s="1036"/>
      <c r="BS1805" s="1036"/>
      <c r="BT1805" s="1036"/>
      <c r="BU1805" s="1036"/>
      <c r="BV1805" s="1036"/>
      <c r="BW1805" s="1036"/>
      <c r="BX1805" s="1036"/>
      <c r="BY1805" s="1037"/>
      <c r="BZ1805" s="1036"/>
      <c r="CA1805" s="1036"/>
      <c r="CB1805" s="1038"/>
    </row>
    <row r="1806" spans="37:80">
      <c r="AK1806" s="1034"/>
      <c r="AL1806" s="1035"/>
      <c r="AM1806" s="1036"/>
      <c r="AN1806" s="1036"/>
      <c r="AO1806" s="1036"/>
      <c r="AP1806" s="1036"/>
      <c r="AQ1806" s="1036"/>
      <c r="AR1806" s="1036"/>
      <c r="AS1806" s="1036"/>
      <c r="AT1806" s="1036"/>
      <c r="AU1806" s="1037"/>
      <c r="AV1806" s="1036"/>
      <c r="AW1806" s="1036"/>
      <c r="AX1806" s="1038"/>
      <c r="AY1806" s="1091"/>
      <c r="AZ1806" s="1034"/>
      <c r="BA1806" s="1035"/>
      <c r="BB1806" s="1036"/>
      <c r="BC1806" s="1036"/>
      <c r="BD1806" s="1036"/>
      <c r="BE1806" s="1036"/>
      <c r="BF1806" s="1036"/>
      <c r="BG1806" s="1036"/>
      <c r="BH1806" s="1036"/>
      <c r="BI1806" s="1036"/>
      <c r="BJ1806" s="1037"/>
      <c r="BK1806" s="1036"/>
      <c r="BL1806" s="1036"/>
      <c r="BM1806" s="1038"/>
      <c r="BO1806" s="1034"/>
      <c r="BP1806" s="1035"/>
      <c r="BQ1806" s="1036"/>
      <c r="BR1806" s="1036"/>
      <c r="BS1806" s="1036"/>
      <c r="BT1806" s="1036"/>
      <c r="BU1806" s="1036"/>
      <c r="BV1806" s="1036"/>
      <c r="BW1806" s="1036"/>
      <c r="BX1806" s="1036"/>
      <c r="BY1806" s="1037"/>
      <c r="BZ1806" s="1036"/>
      <c r="CA1806" s="1036"/>
      <c r="CB1806" s="1038"/>
    </row>
    <row r="1807" spans="37:80">
      <c r="AK1807" s="1034"/>
      <c r="AL1807" s="1035"/>
      <c r="AM1807" s="1036"/>
      <c r="AN1807" s="1036"/>
      <c r="AO1807" s="1036"/>
      <c r="AP1807" s="1036"/>
      <c r="AQ1807" s="1036"/>
      <c r="AR1807" s="1036"/>
      <c r="AS1807" s="1036"/>
      <c r="AT1807" s="1036"/>
      <c r="AU1807" s="1037"/>
      <c r="AV1807" s="1036"/>
      <c r="AW1807" s="1036"/>
      <c r="AX1807" s="1038"/>
      <c r="AY1807" s="1091"/>
      <c r="AZ1807" s="1034"/>
      <c r="BA1807" s="1035"/>
      <c r="BB1807" s="1036"/>
      <c r="BC1807" s="1036"/>
      <c r="BD1807" s="1036"/>
      <c r="BE1807" s="1036"/>
      <c r="BF1807" s="1036"/>
      <c r="BG1807" s="1036"/>
      <c r="BH1807" s="1036"/>
      <c r="BI1807" s="1036"/>
      <c r="BJ1807" s="1037"/>
      <c r="BK1807" s="1036"/>
      <c r="BL1807" s="1036"/>
      <c r="BM1807" s="1038"/>
      <c r="BO1807" s="1034"/>
      <c r="BP1807" s="1035"/>
      <c r="BQ1807" s="1036"/>
      <c r="BR1807" s="1036"/>
      <c r="BS1807" s="1036"/>
      <c r="BT1807" s="1036"/>
      <c r="BU1807" s="1036"/>
      <c r="BV1807" s="1036"/>
      <c r="BW1807" s="1036"/>
      <c r="BX1807" s="1036"/>
      <c r="BY1807" s="1037"/>
      <c r="BZ1807" s="1036"/>
      <c r="CA1807" s="1036"/>
      <c r="CB1807" s="1038"/>
    </row>
    <row r="1808" spans="37:80">
      <c r="AK1808" s="1034"/>
      <c r="AL1808" s="1035"/>
      <c r="AM1808" s="1036"/>
      <c r="AN1808" s="1036"/>
      <c r="AO1808" s="1036"/>
      <c r="AP1808" s="1036"/>
      <c r="AQ1808" s="1036"/>
      <c r="AR1808" s="1036"/>
      <c r="AS1808" s="1036"/>
      <c r="AT1808" s="1036"/>
      <c r="AU1808" s="1037"/>
      <c r="AV1808" s="1036"/>
      <c r="AW1808" s="1036"/>
      <c r="AX1808" s="1038"/>
      <c r="AY1808" s="1091"/>
      <c r="AZ1808" s="1034"/>
      <c r="BA1808" s="1035"/>
      <c r="BB1808" s="1036"/>
      <c r="BC1808" s="1036"/>
      <c r="BD1808" s="1036"/>
      <c r="BE1808" s="1036"/>
      <c r="BF1808" s="1036"/>
      <c r="BG1808" s="1036"/>
      <c r="BH1808" s="1036"/>
      <c r="BI1808" s="1036"/>
      <c r="BJ1808" s="1037"/>
      <c r="BK1808" s="1036"/>
      <c r="BL1808" s="1036"/>
      <c r="BM1808" s="1038"/>
      <c r="BO1808" s="1034"/>
      <c r="BP1808" s="1035"/>
      <c r="BQ1808" s="1036"/>
      <c r="BR1808" s="1036"/>
      <c r="BS1808" s="1036"/>
      <c r="BT1808" s="1036"/>
      <c r="BU1808" s="1036"/>
      <c r="BV1808" s="1036"/>
      <c r="BW1808" s="1036"/>
      <c r="BX1808" s="1036"/>
      <c r="BY1808" s="1037"/>
      <c r="BZ1808" s="1036"/>
      <c r="CA1808" s="1036"/>
      <c r="CB1808" s="1038"/>
    </row>
    <row r="1809" spans="37:80">
      <c r="AK1809" s="1034"/>
      <c r="AL1809" s="1035"/>
      <c r="AM1809" s="1036"/>
      <c r="AN1809" s="1036"/>
      <c r="AO1809" s="1036"/>
      <c r="AP1809" s="1036"/>
      <c r="AQ1809" s="1036"/>
      <c r="AR1809" s="1036"/>
      <c r="AS1809" s="1036"/>
      <c r="AT1809" s="1036"/>
      <c r="AU1809" s="1037"/>
      <c r="AV1809" s="1036"/>
      <c r="AW1809" s="1036"/>
      <c r="AX1809" s="1038"/>
      <c r="AY1809" s="1091"/>
      <c r="AZ1809" s="1034"/>
      <c r="BA1809" s="1035"/>
      <c r="BB1809" s="1036"/>
      <c r="BC1809" s="1036"/>
      <c r="BD1809" s="1036"/>
      <c r="BE1809" s="1036"/>
      <c r="BF1809" s="1036"/>
      <c r="BG1809" s="1036"/>
      <c r="BH1809" s="1036"/>
      <c r="BI1809" s="1036"/>
      <c r="BJ1809" s="1037"/>
      <c r="BK1809" s="1036"/>
      <c r="BL1809" s="1036"/>
      <c r="BM1809" s="1038"/>
      <c r="BO1809" s="1034"/>
      <c r="BP1809" s="1035"/>
      <c r="BQ1809" s="1036"/>
      <c r="BR1809" s="1036"/>
      <c r="BS1809" s="1036"/>
      <c r="BT1809" s="1036"/>
      <c r="BU1809" s="1036"/>
      <c r="BV1809" s="1036"/>
      <c r="BW1809" s="1036"/>
      <c r="BX1809" s="1036"/>
      <c r="BY1809" s="1037"/>
      <c r="BZ1809" s="1036"/>
      <c r="CA1809" s="1036"/>
      <c r="CB1809" s="1038"/>
    </row>
    <row r="1810" spans="37:80">
      <c r="AK1810" s="1034"/>
      <c r="AL1810" s="1035"/>
      <c r="AM1810" s="1036"/>
      <c r="AN1810" s="1036"/>
      <c r="AO1810" s="1036"/>
      <c r="AP1810" s="1036"/>
      <c r="AQ1810" s="1036"/>
      <c r="AR1810" s="1036"/>
      <c r="AS1810" s="1036"/>
      <c r="AT1810" s="1036"/>
      <c r="AU1810" s="1037"/>
      <c r="AV1810" s="1036"/>
      <c r="AW1810" s="1036"/>
      <c r="AX1810" s="1038"/>
      <c r="AY1810" s="1091"/>
      <c r="AZ1810" s="1034"/>
      <c r="BA1810" s="1035"/>
      <c r="BB1810" s="1036"/>
      <c r="BC1810" s="1036"/>
      <c r="BD1810" s="1036"/>
      <c r="BE1810" s="1036"/>
      <c r="BF1810" s="1036"/>
      <c r="BG1810" s="1036"/>
      <c r="BH1810" s="1036"/>
      <c r="BI1810" s="1036"/>
      <c r="BJ1810" s="1037"/>
      <c r="BK1810" s="1036"/>
      <c r="BL1810" s="1036"/>
      <c r="BM1810" s="1038"/>
      <c r="BO1810" s="1034"/>
      <c r="BP1810" s="1035"/>
      <c r="BQ1810" s="1036"/>
      <c r="BR1810" s="1036"/>
      <c r="BS1810" s="1036"/>
      <c r="BT1810" s="1036"/>
      <c r="BU1810" s="1036"/>
      <c r="BV1810" s="1036"/>
      <c r="BW1810" s="1036"/>
      <c r="BX1810" s="1036"/>
      <c r="BY1810" s="1037"/>
      <c r="BZ1810" s="1036"/>
      <c r="CA1810" s="1036"/>
      <c r="CB1810" s="1038"/>
    </row>
    <row r="1811" spans="37:80">
      <c r="AK1811" s="1034"/>
      <c r="AL1811" s="1035"/>
      <c r="AM1811" s="1036"/>
      <c r="AN1811" s="1036"/>
      <c r="AO1811" s="1036"/>
      <c r="AP1811" s="1036"/>
      <c r="AQ1811" s="1036"/>
      <c r="AR1811" s="1036"/>
      <c r="AS1811" s="1036"/>
      <c r="AT1811" s="1036"/>
      <c r="AU1811" s="1037"/>
      <c r="AV1811" s="1036"/>
      <c r="AW1811" s="1036"/>
      <c r="AX1811" s="1038"/>
      <c r="AY1811" s="1091"/>
      <c r="AZ1811" s="1034"/>
      <c r="BA1811" s="1035"/>
      <c r="BB1811" s="1036"/>
      <c r="BC1811" s="1036"/>
      <c r="BD1811" s="1036"/>
      <c r="BE1811" s="1036"/>
      <c r="BF1811" s="1036"/>
      <c r="BG1811" s="1036"/>
      <c r="BH1811" s="1036"/>
      <c r="BI1811" s="1036"/>
      <c r="BJ1811" s="1037"/>
      <c r="BK1811" s="1036"/>
      <c r="BL1811" s="1036"/>
      <c r="BM1811" s="1038"/>
      <c r="BO1811" s="1034"/>
      <c r="BP1811" s="1035"/>
      <c r="BQ1811" s="1036"/>
      <c r="BR1811" s="1036"/>
      <c r="BS1811" s="1036"/>
      <c r="BT1811" s="1036"/>
      <c r="BU1811" s="1036"/>
      <c r="BV1811" s="1036"/>
      <c r="BW1811" s="1036"/>
      <c r="BX1811" s="1036"/>
      <c r="BY1811" s="1037"/>
      <c r="BZ1811" s="1036"/>
      <c r="CA1811" s="1036"/>
      <c r="CB1811" s="1038"/>
    </row>
    <row r="1812" spans="37:80">
      <c r="AK1812" s="1034"/>
      <c r="AL1812" s="1035"/>
      <c r="AM1812" s="1036"/>
      <c r="AN1812" s="1036"/>
      <c r="AO1812" s="1036"/>
      <c r="AP1812" s="1036"/>
      <c r="AQ1812" s="1036"/>
      <c r="AR1812" s="1036"/>
      <c r="AS1812" s="1036"/>
      <c r="AT1812" s="1036"/>
      <c r="AU1812" s="1037"/>
      <c r="AV1812" s="1036"/>
      <c r="AW1812" s="1036"/>
      <c r="AX1812" s="1038"/>
      <c r="AY1812" s="1091"/>
      <c r="AZ1812" s="1034"/>
      <c r="BA1812" s="1035"/>
      <c r="BB1812" s="1036"/>
      <c r="BC1812" s="1036"/>
      <c r="BD1812" s="1036"/>
      <c r="BE1812" s="1036"/>
      <c r="BF1812" s="1036"/>
      <c r="BG1812" s="1036"/>
      <c r="BH1812" s="1036"/>
      <c r="BI1812" s="1036"/>
      <c r="BJ1812" s="1037"/>
      <c r="BK1812" s="1036"/>
      <c r="BL1812" s="1036"/>
      <c r="BM1812" s="1038"/>
      <c r="BO1812" s="1034"/>
      <c r="BP1812" s="1035"/>
      <c r="BQ1812" s="1036"/>
      <c r="BR1812" s="1036"/>
      <c r="BS1812" s="1036"/>
      <c r="BT1812" s="1036"/>
      <c r="BU1812" s="1036"/>
      <c r="BV1812" s="1036"/>
      <c r="BW1812" s="1036"/>
      <c r="BX1812" s="1036"/>
      <c r="BY1812" s="1037"/>
      <c r="BZ1812" s="1036"/>
      <c r="CA1812" s="1036"/>
      <c r="CB1812" s="1038"/>
    </row>
    <row r="1813" spans="37:80">
      <c r="AK1813" s="1034"/>
      <c r="AL1813" s="1035"/>
      <c r="AM1813" s="1036"/>
      <c r="AN1813" s="1036"/>
      <c r="AO1813" s="1036"/>
      <c r="AP1813" s="1036"/>
      <c r="AQ1813" s="1036"/>
      <c r="AR1813" s="1036"/>
      <c r="AS1813" s="1036"/>
      <c r="AT1813" s="1036"/>
      <c r="AU1813" s="1037"/>
      <c r="AV1813" s="1036"/>
      <c r="AW1813" s="1036"/>
      <c r="AX1813" s="1038"/>
      <c r="AY1813" s="1091"/>
      <c r="AZ1813" s="1034"/>
      <c r="BA1813" s="1035"/>
      <c r="BB1813" s="1036"/>
      <c r="BC1813" s="1036"/>
      <c r="BD1813" s="1036"/>
      <c r="BE1813" s="1036"/>
      <c r="BF1813" s="1036"/>
      <c r="BG1813" s="1036"/>
      <c r="BH1813" s="1036"/>
      <c r="BI1813" s="1036"/>
      <c r="BJ1813" s="1037"/>
      <c r="BK1813" s="1036"/>
      <c r="BL1813" s="1036"/>
      <c r="BM1813" s="1038"/>
      <c r="BO1813" s="1034"/>
      <c r="BP1813" s="1035"/>
      <c r="BQ1813" s="1036"/>
      <c r="BR1813" s="1036"/>
      <c r="BS1813" s="1036"/>
      <c r="BT1813" s="1036"/>
      <c r="BU1813" s="1036"/>
      <c r="BV1813" s="1036"/>
      <c r="BW1813" s="1036"/>
      <c r="BX1813" s="1036"/>
      <c r="BY1813" s="1037"/>
      <c r="BZ1813" s="1036"/>
      <c r="CA1813" s="1036"/>
      <c r="CB1813" s="1038"/>
    </row>
    <row r="1814" spans="37:80">
      <c r="AK1814" s="1034"/>
      <c r="AL1814" s="1035"/>
      <c r="AM1814" s="1036"/>
      <c r="AN1814" s="1036"/>
      <c r="AO1814" s="1036"/>
      <c r="AP1814" s="1036"/>
      <c r="AQ1814" s="1036"/>
      <c r="AR1814" s="1036"/>
      <c r="AS1814" s="1036"/>
      <c r="AT1814" s="1036"/>
      <c r="AU1814" s="1037"/>
      <c r="AV1814" s="1036"/>
      <c r="AW1814" s="1036"/>
      <c r="AX1814" s="1038"/>
      <c r="AY1814" s="1091"/>
      <c r="AZ1814" s="1034"/>
      <c r="BA1814" s="1035"/>
      <c r="BB1814" s="1036"/>
      <c r="BC1814" s="1036"/>
      <c r="BD1814" s="1036"/>
      <c r="BE1814" s="1036"/>
      <c r="BF1814" s="1036"/>
      <c r="BG1814" s="1036"/>
      <c r="BH1814" s="1036"/>
      <c r="BI1814" s="1036"/>
      <c r="BJ1814" s="1037"/>
      <c r="BK1814" s="1036"/>
      <c r="BL1814" s="1036"/>
      <c r="BM1814" s="1038"/>
      <c r="BO1814" s="1034"/>
      <c r="BP1814" s="1035"/>
      <c r="BQ1814" s="1036"/>
      <c r="BR1814" s="1036"/>
      <c r="BS1814" s="1036"/>
      <c r="BT1814" s="1036"/>
      <c r="BU1814" s="1036"/>
      <c r="BV1814" s="1036"/>
      <c r="BW1814" s="1036"/>
      <c r="BX1814" s="1036"/>
      <c r="BY1814" s="1037"/>
      <c r="BZ1814" s="1036"/>
      <c r="CA1814" s="1036"/>
      <c r="CB1814" s="1038"/>
    </row>
    <row r="1815" spans="37:80">
      <c r="AK1815" s="1034"/>
      <c r="AL1815" s="1035"/>
      <c r="AM1815" s="1036"/>
      <c r="AN1815" s="1036"/>
      <c r="AO1815" s="1036"/>
      <c r="AP1815" s="1036"/>
      <c r="AQ1815" s="1036"/>
      <c r="AR1815" s="1036"/>
      <c r="AS1815" s="1036"/>
      <c r="AT1815" s="1036"/>
      <c r="AU1815" s="1037"/>
      <c r="AV1815" s="1036"/>
      <c r="AW1815" s="1036"/>
      <c r="AX1815" s="1038"/>
      <c r="AY1815" s="1091"/>
      <c r="AZ1815" s="1034"/>
      <c r="BA1815" s="1035"/>
      <c r="BB1815" s="1036"/>
      <c r="BC1815" s="1036"/>
      <c r="BD1815" s="1036"/>
      <c r="BE1815" s="1036"/>
      <c r="BF1815" s="1036"/>
      <c r="BG1815" s="1036"/>
      <c r="BH1815" s="1036"/>
      <c r="BI1815" s="1036"/>
      <c r="BJ1815" s="1037"/>
      <c r="BK1815" s="1036"/>
      <c r="BL1815" s="1036"/>
      <c r="BM1815" s="1038"/>
      <c r="BO1815" s="1034"/>
      <c r="BP1815" s="1035"/>
      <c r="BQ1815" s="1036"/>
      <c r="BR1815" s="1036"/>
      <c r="BS1815" s="1036"/>
      <c r="BT1815" s="1036"/>
      <c r="BU1815" s="1036"/>
      <c r="BV1815" s="1036"/>
      <c r="BW1815" s="1036"/>
      <c r="BX1815" s="1036"/>
      <c r="BY1815" s="1037"/>
      <c r="BZ1815" s="1036"/>
      <c r="CA1815" s="1036"/>
      <c r="CB1815" s="1038"/>
    </row>
    <row r="1816" spans="37:80">
      <c r="AK1816" s="1034"/>
      <c r="AL1816" s="1035"/>
      <c r="AM1816" s="1036"/>
      <c r="AN1816" s="1036"/>
      <c r="AO1816" s="1036"/>
      <c r="AP1816" s="1036"/>
      <c r="AQ1816" s="1036"/>
      <c r="AR1816" s="1036"/>
      <c r="AS1816" s="1036"/>
      <c r="AT1816" s="1036"/>
      <c r="AU1816" s="1037"/>
      <c r="AV1816" s="1036"/>
      <c r="AW1816" s="1036"/>
      <c r="AX1816" s="1038"/>
      <c r="AY1816" s="1091"/>
      <c r="AZ1816" s="1034"/>
      <c r="BA1816" s="1035"/>
      <c r="BB1816" s="1036"/>
      <c r="BC1816" s="1036"/>
      <c r="BD1816" s="1036"/>
      <c r="BE1816" s="1036"/>
      <c r="BF1816" s="1036"/>
      <c r="BG1816" s="1036"/>
      <c r="BH1816" s="1036"/>
      <c r="BI1816" s="1036"/>
      <c r="BJ1816" s="1037"/>
      <c r="BK1816" s="1036"/>
      <c r="BL1816" s="1036"/>
      <c r="BM1816" s="1038"/>
      <c r="BO1816" s="1034"/>
      <c r="BP1816" s="1035"/>
      <c r="BQ1816" s="1036"/>
      <c r="BR1816" s="1036"/>
      <c r="BS1816" s="1036"/>
      <c r="BT1816" s="1036"/>
      <c r="BU1816" s="1036"/>
      <c r="BV1816" s="1036"/>
      <c r="BW1816" s="1036"/>
      <c r="BX1816" s="1036"/>
      <c r="BY1816" s="1037"/>
      <c r="BZ1816" s="1036"/>
      <c r="CA1816" s="1036"/>
      <c r="CB1816" s="1038"/>
    </row>
    <row r="1817" spans="37:80">
      <c r="AK1817" s="1034"/>
      <c r="AL1817" s="1035"/>
      <c r="AM1817" s="1036"/>
      <c r="AN1817" s="1036"/>
      <c r="AO1817" s="1036"/>
      <c r="AP1817" s="1036"/>
      <c r="AQ1817" s="1036"/>
      <c r="AR1817" s="1036"/>
      <c r="AS1817" s="1036"/>
      <c r="AT1817" s="1036"/>
      <c r="AU1817" s="1037"/>
      <c r="AV1817" s="1036"/>
      <c r="AW1817" s="1036"/>
      <c r="AX1817" s="1038"/>
      <c r="AY1817" s="1091"/>
      <c r="AZ1817" s="1034"/>
      <c r="BA1817" s="1035"/>
      <c r="BB1817" s="1036"/>
      <c r="BC1817" s="1036"/>
      <c r="BD1817" s="1036"/>
      <c r="BE1817" s="1036"/>
      <c r="BF1817" s="1036"/>
      <c r="BG1817" s="1036"/>
      <c r="BH1817" s="1036"/>
      <c r="BI1817" s="1036"/>
      <c r="BJ1817" s="1037"/>
      <c r="BK1817" s="1036"/>
      <c r="BL1817" s="1036"/>
      <c r="BM1817" s="1038"/>
      <c r="BO1817" s="1034"/>
      <c r="BP1817" s="1035"/>
      <c r="BQ1817" s="1036"/>
      <c r="BR1817" s="1036"/>
      <c r="BS1817" s="1036"/>
      <c r="BT1817" s="1036"/>
      <c r="BU1817" s="1036"/>
      <c r="BV1817" s="1036"/>
      <c r="BW1817" s="1036"/>
      <c r="BX1817" s="1036"/>
      <c r="BY1817" s="1037"/>
      <c r="BZ1817" s="1036"/>
      <c r="CA1817" s="1036"/>
      <c r="CB1817" s="1038"/>
    </row>
    <row r="1818" spans="37:80">
      <c r="AK1818" s="1034"/>
      <c r="AL1818" s="1035"/>
      <c r="AM1818" s="1036"/>
      <c r="AN1818" s="1036"/>
      <c r="AO1818" s="1036"/>
      <c r="AP1818" s="1036"/>
      <c r="AQ1818" s="1036"/>
      <c r="AR1818" s="1036"/>
      <c r="AS1818" s="1036"/>
      <c r="AT1818" s="1036"/>
      <c r="AU1818" s="1037"/>
      <c r="AV1818" s="1036"/>
      <c r="AW1818" s="1036"/>
      <c r="AX1818" s="1038"/>
      <c r="AY1818" s="1091"/>
      <c r="AZ1818" s="1034"/>
      <c r="BA1818" s="1035"/>
      <c r="BB1818" s="1036"/>
      <c r="BC1818" s="1036"/>
      <c r="BD1818" s="1036"/>
      <c r="BE1818" s="1036"/>
      <c r="BF1818" s="1036"/>
      <c r="BG1818" s="1036"/>
      <c r="BH1818" s="1036"/>
      <c r="BI1818" s="1036"/>
      <c r="BJ1818" s="1037"/>
      <c r="BK1818" s="1036"/>
      <c r="BL1818" s="1036"/>
      <c r="BM1818" s="1038"/>
      <c r="BO1818" s="1034"/>
      <c r="BP1818" s="1035"/>
      <c r="BQ1818" s="1036"/>
      <c r="BR1818" s="1036"/>
      <c r="BS1818" s="1036"/>
      <c r="BT1818" s="1036"/>
      <c r="BU1818" s="1036"/>
      <c r="BV1818" s="1036"/>
      <c r="BW1818" s="1036"/>
      <c r="BX1818" s="1036"/>
      <c r="BY1818" s="1037"/>
      <c r="BZ1818" s="1036"/>
      <c r="CA1818" s="1036"/>
      <c r="CB1818" s="1038"/>
    </row>
    <row r="1819" spans="37:80">
      <c r="AK1819" s="1034"/>
      <c r="AL1819" s="1035"/>
      <c r="AM1819" s="1036"/>
      <c r="AN1819" s="1036"/>
      <c r="AO1819" s="1036"/>
      <c r="AP1819" s="1036"/>
      <c r="AQ1819" s="1036"/>
      <c r="AR1819" s="1036"/>
      <c r="AS1819" s="1036"/>
      <c r="AT1819" s="1036"/>
      <c r="AU1819" s="1037"/>
      <c r="AV1819" s="1036"/>
      <c r="AW1819" s="1036"/>
      <c r="AX1819" s="1038"/>
      <c r="AY1819" s="1091"/>
      <c r="AZ1819" s="1034"/>
      <c r="BA1819" s="1035"/>
      <c r="BB1819" s="1036"/>
      <c r="BC1819" s="1036"/>
      <c r="BD1819" s="1036"/>
      <c r="BE1819" s="1036"/>
      <c r="BF1819" s="1036"/>
      <c r="BG1819" s="1036"/>
      <c r="BH1819" s="1036"/>
      <c r="BI1819" s="1036"/>
      <c r="BJ1819" s="1037"/>
      <c r="BK1819" s="1036"/>
      <c r="BL1819" s="1036"/>
      <c r="BM1819" s="1038"/>
      <c r="BO1819" s="1034"/>
      <c r="BP1819" s="1035"/>
      <c r="BQ1819" s="1036"/>
      <c r="BR1819" s="1036"/>
      <c r="BS1819" s="1036"/>
      <c r="BT1819" s="1036"/>
      <c r="BU1819" s="1036"/>
      <c r="BV1819" s="1036"/>
      <c r="BW1819" s="1036"/>
      <c r="BX1819" s="1036"/>
      <c r="BY1819" s="1037"/>
      <c r="BZ1819" s="1036"/>
      <c r="CA1819" s="1036"/>
      <c r="CB1819" s="1038"/>
    </row>
    <row r="1820" spans="37:80">
      <c r="AK1820" s="1034"/>
      <c r="AL1820" s="1035"/>
      <c r="AM1820" s="1036"/>
      <c r="AN1820" s="1036"/>
      <c r="AO1820" s="1036"/>
      <c r="AP1820" s="1036"/>
      <c r="AQ1820" s="1036"/>
      <c r="AR1820" s="1036"/>
      <c r="AS1820" s="1036"/>
      <c r="AT1820" s="1036"/>
      <c r="AU1820" s="1037"/>
      <c r="AV1820" s="1036"/>
      <c r="AW1820" s="1036"/>
      <c r="AX1820" s="1038"/>
      <c r="AY1820" s="1091"/>
      <c r="AZ1820" s="1034"/>
      <c r="BA1820" s="1035"/>
      <c r="BB1820" s="1036"/>
      <c r="BC1820" s="1036"/>
      <c r="BD1820" s="1036"/>
      <c r="BE1820" s="1036"/>
      <c r="BF1820" s="1036"/>
      <c r="BG1820" s="1036"/>
      <c r="BH1820" s="1036"/>
      <c r="BI1820" s="1036"/>
      <c r="BJ1820" s="1037"/>
      <c r="BK1820" s="1036"/>
      <c r="BL1820" s="1036"/>
      <c r="BM1820" s="1038"/>
      <c r="BO1820" s="1034"/>
      <c r="BP1820" s="1035"/>
      <c r="BQ1820" s="1036"/>
      <c r="BR1820" s="1036"/>
      <c r="BS1820" s="1036"/>
      <c r="BT1820" s="1036"/>
      <c r="BU1820" s="1036"/>
      <c r="BV1820" s="1036"/>
      <c r="BW1820" s="1036"/>
      <c r="BX1820" s="1036"/>
      <c r="BY1820" s="1037"/>
      <c r="BZ1820" s="1036"/>
      <c r="CA1820" s="1036"/>
      <c r="CB1820" s="1038"/>
    </row>
    <row r="1821" spans="37:80">
      <c r="AK1821" s="1034"/>
      <c r="AL1821" s="1035"/>
      <c r="AM1821" s="1036"/>
      <c r="AN1821" s="1036"/>
      <c r="AO1821" s="1036"/>
      <c r="AP1821" s="1036"/>
      <c r="AQ1821" s="1036"/>
      <c r="AR1821" s="1036"/>
      <c r="AS1821" s="1036"/>
      <c r="AT1821" s="1036"/>
      <c r="AU1821" s="1037"/>
      <c r="AV1821" s="1036"/>
      <c r="AW1821" s="1036"/>
      <c r="AX1821" s="1038"/>
      <c r="AY1821" s="1091"/>
      <c r="AZ1821" s="1034"/>
      <c r="BA1821" s="1035"/>
      <c r="BB1821" s="1036"/>
      <c r="BC1821" s="1036"/>
      <c r="BD1821" s="1036"/>
      <c r="BE1821" s="1036"/>
      <c r="BF1821" s="1036"/>
      <c r="BG1821" s="1036"/>
      <c r="BH1821" s="1036"/>
      <c r="BI1821" s="1036"/>
      <c r="BJ1821" s="1037"/>
      <c r="BK1821" s="1036"/>
      <c r="BL1821" s="1036"/>
      <c r="BM1821" s="1038"/>
      <c r="BO1821" s="1034"/>
      <c r="BP1821" s="1035"/>
      <c r="BQ1821" s="1036"/>
      <c r="BR1821" s="1036"/>
      <c r="BS1821" s="1036"/>
      <c r="BT1821" s="1036"/>
      <c r="BU1821" s="1036"/>
      <c r="BV1821" s="1036"/>
      <c r="BW1821" s="1036"/>
      <c r="BX1821" s="1036"/>
      <c r="BY1821" s="1037"/>
      <c r="BZ1821" s="1036"/>
      <c r="CA1821" s="1036"/>
      <c r="CB1821" s="1038"/>
    </row>
    <row r="1822" spans="37:80">
      <c r="AK1822" s="1034"/>
      <c r="AL1822" s="1035"/>
      <c r="AM1822" s="1036"/>
      <c r="AN1822" s="1036"/>
      <c r="AO1822" s="1036"/>
      <c r="AP1822" s="1036"/>
      <c r="AQ1822" s="1036"/>
      <c r="AR1822" s="1036"/>
      <c r="AS1822" s="1036"/>
      <c r="AT1822" s="1036"/>
      <c r="AU1822" s="1037"/>
      <c r="AV1822" s="1036"/>
      <c r="AW1822" s="1036"/>
      <c r="AX1822" s="1038"/>
      <c r="AY1822" s="1091"/>
      <c r="AZ1822" s="1034"/>
      <c r="BA1822" s="1035"/>
      <c r="BB1822" s="1036"/>
      <c r="BC1822" s="1036"/>
      <c r="BD1822" s="1036"/>
      <c r="BE1822" s="1036"/>
      <c r="BF1822" s="1036"/>
      <c r="BG1822" s="1036"/>
      <c r="BH1822" s="1036"/>
      <c r="BI1822" s="1036"/>
      <c r="BJ1822" s="1037"/>
      <c r="BK1822" s="1036"/>
      <c r="BL1822" s="1036"/>
      <c r="BM1822" s="1038"/>
      <c r="BO1822" s="1034"/>
      <c r="BP1822" s="1035"/>
      <c r="BQ1822" s="1036"/>
      <c r="BR1822" s="1036"/>
      <c r="BS1822" s="1036"/>
      <c r="BT1822" s="1036"/>
      <c r="BU1822" s="1036"/>
      <c r="BV1822" s="1036"/>
      <c r="BW1822" s="1036"/>
      <c r="BX1822" s="1036"/>
      <c r="BY1822" s="1037"/>
      <c r="BZ1822" s="1036"/>
      <c r="CA1822" s="1036"/>
      <c r="CB1822" s="1038"/>
    </row>
    <row r="1823" spans="37:80">
      <c r="AK1823" s="1034"/>
      <c r="AL1823" s="1035"/>
      <c r="AM1823" s="1036"/>
      <c r="AN1823" s="1036"/>
      <c r="AO1823" s="1036"/>
      <c r="AP1823" s="1036"/>
      <c r="AQ1823" s="1036"/>
      <c r="AR1823" s="1036"/>
      <c r="AS1823" s="1036"/>
      <c r="AT1823" s="1036"/>
      <c r="AU1823" s="1037"/>
      <c r="AV1823" s="1036"/>
      <c r="AW1823" s="1036"/>
      <c r="AX1823" s="1038"/>
      <c r="AY1823" s="1091"/>
      <c r="AZ1823" s="1034"/>
      <c r="BA1823" s="1035"/>
      <c r="BB1823" s="1036"/>
      <c r="BC1823" s="1036"/>
      <c r="BD1823" s="1036"/>
      <c r="BE1823" s="1036"/>
      <c r="BF1823" s="1036"/>
      <c r="BG1823" s="1036"/>
      <c r="BH1823" s="1036"/>
      <c r="BI1823" s="1036"/>
      <c r="BJ1823" s="1037"/>
      <c r="BK1823" s="1036"/>
      <c r="BL1823" s="1036"/>
      <c r="BM1823" s="1038"/>
      <c r="BO1823" s="1034"/>
      <c r="BP1823" s="1035"/>
      <c r="BQ1823" s="1036"/>
      <c r="BR1823" s="1036"/>
      <c r="BS1823" s="1036"/>
      <c r="BT1823" s="1036"/>
      <c r="BU1823" s="1036"/>
      <c r="BV1823" s="1036"/>
      <c r="BW1823" s="1036"/>
      <c r="BX1823" s="1036"/>
      <c r="BY1823" s="1037"/>
      <c r="BZ1823" s="1036"/>
      <c r="CA1823" s="1036"/>
      <c r="CB1823" s="1038"/>
    </row>
    <row r="1824" spans="37:80">
      <c r="AK1824" s="1034"/>
      <c r="AL1824" s="1035"/>
      <c r="AM1824" s="1036"/>
      <c r="AN1824" s="1036"/>
      <c r="AO1824" s="1036"/>
      <c r="AP1824" s="1036"/>
      <c r="AQ1824" s="1036"/>
      <c r="AR1824" s="1036"/>
      <c r="AS1824" s="1036"/>
      <c r="AT1824" s="1036"/>
      <c r="AU1824" s="1037"/>
      <c r="AV1824" s="1036"/>
      <c r="AW1824" s="1036"/>
      <c r="AX1824" s="1038"/>
      <c r="AY1824" s="1091"/>
      <c r="AZ1824" s="1034"/>
      <c r="BA1824" s="1035"/>
      <c r="BB1824" s="1036"/>
      <c r="BC1824" s="1036"/>
      <c r="BD1824" s="1036"/>
      <c r="BE1824" s="1036"/>
      <c r="BF1824" s="1036"/>
      <c r="BG1824" s="1036"/>
      <c r="BH1824" s="1036"/>
      <c r="BI1824" s="1036"/>
      <c r="BJ1824" s="1037"/>
      <c r="BK1824" s="1036"/>
      <c r="BL1824" s="1036"/>
      <c r="BM1824" s="1038"/>
      <c r="BO1824" s="1034"/>
      <c r="BP1824" s="1035"/>
      <c r="BQ1824" s="1036"/>
      <c r="BR1824" s="1036"/>
      <c r="BS1824" s="1036"/>
      <c r="BT1824" s="1036"/>
      <c r="BU1824" s="1036"/>
      <c r="BV1824" s="1036"/>
      <c r="BW1824" s="1036"/>
      <c r="BX1824" s="1036"/>
      <c r="BY1824" s="1037"/>
      <c r="BZ1824" s="1036"/>
      <c r="CA1824" s="1036"/>
      <c r="CB1824" s="1038"/>
    </row>
    <row r="1825" spans="37:80">
      <c r="AK1825" s="1034"/>
      <c r="AL1825" s="1035"/>
      <c r="AM1825" s="1036"/>
      <c r="AN1825" s="1036"/>
      <c r="AO1825" s="1036"/>
      <c r="AP1825" s="1036"/>
      <c r="AQ1825" s="1036"/>
      <c r="AR1825" s="1036"/>
      <c r="AS1825" s="1036"/>
      <c r="AT1825" s="1036"/>
      <c r="AU1825" s="1037"/>
      <c r="AV1825" s="1036"/>
      <c r="AW1825" s="1036"/>
      <c r="AX1825" s="1038"/>
      <c r="AY1825" s="1091"/>
      <c r="AZ1825" s="1034"/>
      <c r="BA1825" s="1035"/>
      <c r="BB1825" s="1036"/>
      <c r="BC1825" s="1036"/>
      <c r="BD1825" s="1036"/>
      <c r="BE1825" s="1036"/>
      <c r="BF1825" s="1036"/>
      <c r="BG1825" s="1036"/>
      <c r="BH1825" s="1036"/>
      <c r="BI1825" s="1036"/>
      <c r="BJ1825" s="1037"/>
      <c r="BK1825" s="1036"/>
      <c r="BL1825" s="1036"/>
      <c r="BM1825" s="1038"/>
      <c r="BO1825" s="1034"/>
      <c r="BP1825" s="1035"/>
      <c r="BQ1825" s="1036"/>
      <c r="BR1825" s="1036"/>
      <c r="BS1825" s="1036"/>
      <c r="BT1825" s="1036"/>
      <c r="BU1825" s="1036"/>
      <c r="BV1825" s="1036"/>
      <c r="BW1825" s="1036"/>
      <c r="BX1825" s="1036"/>
      <c r="BY1825" s="1037"/>
      <c r="BZ1825" s="1036"/>
      <c r="CA1825" s="1036"/>
      <c r="CB1825" s="1038"/>
    </row>
    <row r="1826" spans="37:80">
      <c r="AK1826" s="1034"/>
      <c r="AL1826" s="1035"/>
      <c r="AM1826" s="1036"/>
      <c r="AN1826" s="1036"/>
      <c r="AO1826" s="1036"/>
      <c r="AP1826" s="1036"/>
      <c r="AQ1826" s="1036"/>
      <c r="AR1826" s="1036"/>
      <c r="AS1826" s="1036"/>
      <c r="AT1826" s="1036"/>
      <c r="AU1826" s="1037"/>
      <c r="AV1826" s="1036"/>
      <c r="AW1826" s="1036"/>
      <c r="AX1826" s="1038"/>
      <c r="AY1826" s="1091"/>
      <c r="AZ1826" s="1034"/>
      <c r="BA1826" s="1035"/>
      <c r="BB1826" s="1036"/>
      <c r="BC1826" s="1036"/>
      <c r="BD1826" s="1036"/>
      <c r="BE1826" s="1036"/>
      <c r="BF1826" s="1036"/>
      <c r="BG1826" s="1036"/>
      <c r="BH1826" s="1036"/>
      <c r="BI1826" s="1036"/>
      <c r="BJ1826" s="1037"/>
      <c r="BK1826" s="1036"/>
      <c r="BL1826" s="1036"/>
      <c r="BM1826" s="1038"/>
      <c r="BO1826" s="1034"/>
      <c r="BP1826" s="1035"/>
      <c r="BQ1826" s="1036"/>
      <c r="BR1826" s="1036"/>
      <c r="BS1826" s="1036"/>
      <c r="BT1826" s="1036"/>
      <c r="BU1826" s="1036"/>
      <c r="BV1826" s="1036"/>
      <c r="BW1826" s="1036"/>
      <c r="BX1826" s="1036"/>
      <c r="BY1826" s="1037"/>
      <c r="BZ1826" s="1036"/>
      <c r="CA1826" s="1036"/>
      <c r="CB1826" s="1038"/>
    </row>
    <row r="1827" spans="37:80">
      <c r="AK1827" s="1034"/>
      <c r="AL1827" s="1035"/>
      <c r="AM1827" s="1036"/>
      <c r="AN1827" s="1036"/>
      <c r="AO1827" s="1036"/>
      <c r="AP1827" s="1036"/>
      <c r="AQ1827" s="1036"/>
      <c r="AR1827" s="1036"/>
      <c r="AS1827" s="1036"/>
      <c r="AT1827" s="1036"/>
      <c r="AU1827" s="1037"/>
      <c r="AV1827" s="1036"/>
      <c r="AW1827" s="1036"/>
      <c r="AX1827" s="1038"/>
      <c r="AY1827" s="1091"/>
      <c r="AZ1827" s="1034"/>
      <c r="BA1827" s="1035"/>
      <c r="BB1827" s="1036"/>
      <c r="BC1827" s="1036"/>
      <c r="BD1827" s="1036"/>
      <c r="BE1827" s="1036"/>
      <c r="BF1827" s="1036"/>
      <c r="BG1827" s="1036"/>
      <c r="BH1827" s="1036"/>
      <c r="BI1827" s="1036"/>
      <c r="BJ1827" s="1037"/>
      <c r="BK1827" s="1036"/>
      <c r="BL1827" s="1036"/>
      <c r="BM1827" s="1038"/>
      <c r="BO1827" s="1034"/>
      <c r="BP1827" s="1035"/>
      <c r="BQ1827" s="1036"/>
      <c r="BR1827" s="1036"/>
      <c r="BS1827" s="1036"/>
      <c r="BT1827" s="1036"/>
      <c r="BU1827" s="1036"/>
      <c r="BV1827" s="1036"/>
      <c r="BW1827" s="1036"/>
      <c r="BX1827" s="1036"/>
      <c r="BY1827" s="1037"/>
      <c r="BZ1827" s="1036"/>
      <c r="CA1827" s="1036"/>
      <c r="CB1827" s="1038"/>
    </row>
    <row r="1828" spans="37:80">
      <c r="AK1828" s="1034"/>
      <c r="AL1828" s="1035"/>
      <c r="AM1828" s="1036"/>
      <c r="AN1828" s="1036"/>
      <c r="AO1828" s="1036"/>
      <c r="AP1828" s="1036"/>
      <c r="AQ1828" s="1036"/>
      <c r="AR1828" s="1036"/>
      <c r="AS1828" s="1036"/>
      <c r="AT1828" s="1036"/>
      <c r="AU1828" s="1037"/>
      <c r="AV1828" s="1036"/>
      <c r="AW1828" s="1036"/>
      <c r="AX1828" s="1038"/>
      <c r="AY1828" s="1091"/>
      <c r="AZ1828" s="1034"/>
      <c r="BA1828" s="1035"/>
      <c r="BB1828" s="1036"/>
      <c r="BC1828" s="1036"/>
      <c r="BD1828" s="1036"/>
      <c r="BE1828" s="1036"/>
      <c r="BF1828" s="1036"/>
      <c r="BG1828" s="1036"/>
      <c r="BH1828" s="1036"/>
      <c r="BI1828" s="1036"/>
      <c r="BJ1828" s="1037"/>
      <c r="BK1828" s="1036"/>
      <c r="BL1828" s="1036"/>
      <c r="BM1828" s="1038"/>
      <c r="BO1828" s="1034"/>
      <c r="BP1828" s="1035"/>
      <c r="BQ1828" s="1036"/>
      <c r="BR1828" s="1036"/>
      <c r="BS1828" s="1036"/>
      <c r="BT1828" s="1036"/>
      <c r="BU1828" s="1036"/>
      <c r="BV1828" s="1036"/>
      <c r="BW1828" s="1036"/>
      <c r="BX1828" s="1036"/>
      <c r="BY1828" s="1037"/>
      <c r="BZ1828" s="1036"/>
      <c r="CA1828" s="1036"/>
      <c r="CB1828" s="1038"/>
    </row>
    <row r="1829" spans="37:80">
      <c r="AK1829" s="1034"/>
      <c r="AL1829" s="1035"/>
      <c r="AM1829" s="1036"/>
      <c r="AN1829" s="1036"/>
      <c r="AO1829" s="1036"/>
      <c r="AP1829" s="1036"/>
      <c r="AQ1829" s="1036"/>
      <c r="AR1829" s="1036"/>
      <c r="AS1829" s="1036"/>
      <c r="AT1829" s="1036"/>
      <c r="AU1829" s="1037"/>
      <c r="AV1829" s="1036"/>
      <c r="AW1829" s="1036"/>
      <c r="AX1829" s="1038"/>
      <c r="AY1829" s="1091"/>
      <c r="AZ1829" s="1034"/>
      <c r="BA1829" s="1035"/>
      <c r="BB1829" s="1036"/>
      <c r="BC1829" s="1036"/>
      <c r="BD1829" s="1036"/>
      <c r="BE1829" s="1036"/>
      <c r="BF1829" s="1036"/>
      <c r="BG1829" s="1036"/>
      <c r="BH1829" s="1036"/>
      <c r="BI1829" s="1036"/>
      <c r="BJ1829" s="1037"/>
      <c r="BK1829" s="1036"/>
      <c r="BL1829" s="1036"/>
      <c r="BM1829" s="1038"/>
      <c r="BO1829" s="1034"/>
      <c r="BP1829" s="1035"/>
      <c r="BQ1829" s="1036"/>
      <c r="BR1829" s="1036"/>
      <c r="BS1829" s="1036"/>
      <c r="BT1829" s="1036"/>
      <c r="BU1829" s="1036"/>
      <c r="BV1829" s="1036"/>
      <c r="BW1829" s="1036"/>
      <c r="BX1829" s="1036"/>
      <c r="BY1829" s="1037"/>
      <c r="BZ1829" s="1036"/>
      <c r="CA1829" s="1036"/>
      <c r="CB1829" s="1038"/>
    </row>
    <row r="1830" spans="37:80">
      <c r="AK1830" s="1034"/>
      <c r="AL1830" s="1035"/>
      <c r="AM1830" s="1036"/>
      <c r="AN1830" s="1036"/>
      <c r="AO1830" s="1036"/>
      <c r="AP1830" s="1036"/>
      <c r="AQ1830" s="1036"/>
      <c r="AR1830" s="1036"/>
      <c r="AS1830" s="1036"/>
      <c r="AT1830" s="1036"/>
      <c r="AU1830" s="1037"/>
      <c r="AV1830" s="1036"/>
      <c r="AW1830" s="1036"/>
      <c r="AX1830" s="1038"/>
      <c r="AY1830" s="1091"/>
      <c r="AZ1830" s="1034"/>
      <c r="BA1830" s="1035"/>
      <c r="BB1830" s="1036"/>
      <c r="BC1830" s="1036"/>
      <c r="BD1830" s="1036"/>
      <c r="BE1830" s="1036"/>
      <c r="BF1830" s="1036"/>
      <c r="BG1830" s="1036"/>
      <c r="BH1830" s="1036"/>
      <c r="BI1830" s="1036"/>
      <c r="BJ1830" s="1037"/>
      <c r="BK1830" s="1036"/>
      <c r="BL1830" s="1036"/>
      <c r="BM1830" s="1038"/>
      <c r="BO1830" s="1034"/>
      <c r="BP1830" s="1035"/>
      <c r="BQ1830" s="1036"/>
      <c r="BR1830" s="1036"/>
      <c r="BS1830" s="1036"/>
      <c r="BT1830" s="1036"/>
      <c r="BU1830" s="1036"/>
      <c r="BV1830" s="1036"/>
      <c r="BW1830" s="1036"/>
      <c r="BX1830" s="1036"/>
      <c r="BY1830" s="1037"/>
      <c r="BZ1830" s="1036"/>
      <c r="CA1830" s="1036"/>
      <c r="CB1830" s="1038"/>
    </row>
    <row r="1831" spans="37:80">
      <c r="AK1831" s="1034"/>
      <c r="AL1831" s="1035"/>
      <c r="AM1831" s="1036"/>
      <c r="AN1831" s="1036"/>
      <c r="AO1831" s="1036"/>
      <c r="AP1831" s="1036"/>
      <c r="AQ1831" s="1036"/>
      <c r="AR1831" s="1036"/>
      <c r="AS1831" s="1036"/>
      <c r="AT1831" s="1036"/>
      <c r="AU1831" s="1037"/>
      <c r="AV1831" s="1036"/>
      <c r="AW1831" s="1036"/>
      <c r="AX1831" s="1038"/>
      <c r="AY1831" s="1091"/>
      <c r="AZ1831" s="1034"/>
      <c r="BA1831" s="1035"/>
      <c r="BB1831" s="1036"/>
      <c r="BC1831" s="1036"/>
      <c r="BD1831" s="1036"/>
      <c r="BE1831" s="1036"/>
      <c r="BF1831" s="1036"/>
      <c r="BG1831" s="1036"/>
      <c r="BH1831" s="1036"/>
      <c r="BI1831" s="1036"/>
      <c r="BJ1831" s="1037"/>
      <c r="BK1831" s="1036"/>
      <c r="BL1831" s="1036"/>
      <c r="BM1831" s="1038"/>
      <c r="BO1831" s="1034"/>
      <c r="BP1831" s="1035"/>
      <c r="BQ1831" s="1036"/>
      <c r="BR1831" s="1036"/>
      <c r="BS1831" s="1036"/>
      <c r="BT1831" s="1036"/>
      <c r="BU1831" s="1036"/>
      <c r="BV1831" s="1036"/>
      <c r="BW1831" s="1036"/>
      <c r="BX1831" s="1036"/>
      <c r="BY1831" s="1037"/>
      <c r="BZ1831" s="1036"/>
      <c r="CA1831" s="1036"/>
      <c r="CB1831" s="1038"/>
    </row>
    <row r="1832" spans="37:80">
      <c r="AK1832" s="1034"/>
      <c r="AL1832" s="1035"/>
      <c r="AM1832" s="1036"/>
      <c r="AN1832" s="1036"/>
      <c r="AO1832" s="1036"/>
      <c r="AP1832" s="1036"/>
      <c r="AQ1832" s="1036"/>
      <c r="AR1832" s="1036"/>
      <c r="AS1832" s="1036"/>
      <c r="AT1832" s="1036"/>
      <c r="AU1832" s="1037"/>
      <c r="AV1832" s="1036"/>
      <c r="AW1832" s="1036"/>
      <c r="AX1832" s="1038"/>
      <c r="AY1832" s="1091"/>
      <c r="AZ1832" s="1034"/>
      <c r="BA1832" s="1035"/>
      <c r="BB1832" s="1036"/>
      <c r="BC1832" s="1036"/>
      <c r="BD1832" s="1036"/>
      <c r="BE1832" s="1036"/>
      <c r="BF1832" s="1036"/>
      <c r="BG1832" s="1036"/>
      <c r="BH1832" s="1036"/>
      <c r="BI1832" s="1036"/>
      <c r="BJ1832" s="1037"/>
      <c r="BK1832" s="1036"/>
      <c r="BL1832" s="1036"/>
      <c r="BM1832" s="1038"/>
      <c r="BO1832" s="1034"/>
      <c r="BP1832" s="1035"/>
      <c r="BQ1832" s="1036"/>
      <c r="BR1832" s="1036"/>
      <c r="BS1832" s="1036"/>
      <c r="BT1832" s="1036"/>
      <c r="BU1832" s="1036"/>
      <c r="BV1832" s="1036"/>
      <c r="BW1832" s="1036"/>
      <c r="BX1832" s="1036"/>
      <c r="BY1832" s="1037"/>
      <c r="BZ1832" s="1036"/>
      <c r="CA1832" s="1036"/>
      <c r="CB1832" s="1038"/>
    </row>
    <row r="1833" spans="37:80">
      <c r="AK1833" s="1034"/>
      <c r="AL1833" s="1035"/>
      <c r="AM1833" s="1036"/>
      <c r="AN1833" s="1036"/>
      <c r="AO1833" s="1036"/>
      <c r="AP1833" s="1036"/>
      <c r="AQ1833" s="1036"/>
      <c r="AR1833" s="1036"/>
      <c r="AS1833" s="1036"/>
      <c r="AT1833" s="1036"/>
      <c r="AU1833" s="1037"/>
      <c r="AV1833" s="1036"/>
      <c r="AW1833" s="1036"/>
      <c r="AX1833" s="1038"/>
      <c r="AY1833" s="1091"/>
      <c r="AZ1833" s="1034"/>
      <c r="BA1833" s="1035"/>
      <c r="BB1833" s="1036"/>
      <c r="BC1833" s="1036"/>
      <c r="BD1833" s="1036"/>
      <c r="BE1833" s="1036"/>
      <c r="BF1833" s="1036"/>
      <c r="BG1833" s="1036"/>
      <c r="BH1833" s="1036"/>
      <c r="BI1833" s="1036"/>
      <c r="BJ1833" s="1037"/>
      <c r="BK1833" s="1036"/>
      <c r="BL1833" s="1036"/>
      <c r="BM1833" s="1038"/>
      <c r="BO1833" s="1034"/>
      <c r="BP1833" s="1035"/>
      <c r="BQ1833" s="1036"/>
      <c r="BR1833" s="1036"/>
      <c r="BS1833" s="1036"/>
      <c r="BT1833" s="1036"/>
      <c r="BU1833" s="1036"/>
      <c r="BV1833" s="1036"/>
      <c r="BW1833" s="1036"/>
      <c r="BX1833" s="1036"/>
      <c r="BY1833" s="1037"/>
      <c r="BZ1833" s="1036"/>
      <c r="CA1833" s="1036"/>
      <c r="CB1833" s="1038"/>
    </row>
    <row r="1834" spans="37:80">
      <c r="AK1834" s="1034"/>
      <c r="AL1834" s="1035"/>
      <c r="AM1834" s="1036"/>
      <c r="AN1834" s="1036"/>
      <c r="AO1834" s="1036"/>
      <c r="AP1834" s="1036"/>
      <c r="AQ1834" s="1036"/>
      <c r="AR1834" s="1036"/>
      <c r="AS1834" s="1036"/>
      <c r="AT1834" s="1036"/>
      <c r="AU1834" s="1037"/>
      <c r="AV1834" s="1036"/>
      <c r="AW1834" s="1036"/>
      <c r="AX1834" s="1038"/>
      <c r="AY1834" s="1091"/>
      <c r="AZ1834" s="1034"/>
      <c r="BA1834" s="1035"/>
      <c r="BB1834" s="1036"/>
      <c r="BC1834" s="1036"/>
      <c r="BD1834" s="1036"/>
      <c r="BE1834" s="1036"/>
      <c r="BF1834" s="1036"/>
      <c r="BG1834" s="1036"/>
      <c r="BH1834" s="1036"/>
      <c r="BI1834" s="1036"/>
      <c r="BJ1834" s="1037"/>
      <c r="BK1834" s="1036"/>
      <c r="BL1834" s="1036"/>
      <c r="BM1834" s="1038"/>
      <c r="BO1834" s="1034"/>
      <c r="BP1834" s="1035"/>
      <c r="BQ1834" s="1036"/>
      <c r="BR1834" s="1036"/>
      <c r="BS1834" s="1036"/>
      <c r="BT1834" s="1036"/>
      <c r="BU1834" s="1036"/>
      <c r="BV1834" s="1036"/>
      <c r="BW1834" s="1036"/>
      <c r="BX1834" s="1036"/>
      <c r="BY1834" s="1037"/>
      <c r="BZ1834" s="1036"/>
      <c r="CA1834" s="1036"/>
      <c r="CB1834" s="1038"/>
    </row>
    <row r="1835" spans="37:80">
      <c r="AK1835" s="1034"/>
      <c r="AL1835" s="1035"/>
      <c r="AM1835" s="1036"/>
      <c r="AN1835" s="1036"/>
      <c r="AO1835" s="1036"/>
      <c r="AP1835" s="1036"/>
      <c r="AQ1835" s="1036"/>
      <c r="AR1835" s="1036"/>
      <c r="AS1835" s="1036"/>
      <c r="AT1835" s="1036"/>
      <c r="AU1835" s="1037"/>
      <c r="AV1835" s="1036"/>
      <c r="AW1835" s="1036"/>
      <c r="AX1835" s="1038"/>
      <c r="AY1835" s="1091"/>
      <c r="AZ1835" s="1034"/>
      <c r="BA1835" s="1035"/>
      <c r="BB1835" s="1036"/>
      <c r="BC1835" s="1036"/>
      <c r="BD1835" s="1036"/>
      <c r="BE1835" s="1036"/>
      <c r="BF1835" s="1036"/>
      <c r="BG1835" s="1036"/>
      <c r="BH1835" s="1036"/>
      <c r="BI1835" s="1036"/>
      <c r="BJ1835" s="1037"/>
      <c r="BK1835" s="1036"/>
      <c r="BL1835" s="1036"/>
      <c r="BM1835" s="1038"/>
      <c r="BO1835" s="1034"/>
      <c r="BP1835" s="1035"/>
      <c r="BQ1835" s="1036"/>
      <c r="BR1835" s="1036"/>
      <c r="BS1835" s="1036"/>
      <c r="BT1835" s="1036"/>
      <c r="BU1835" s="1036"/>
      <c r="BV1835" s="1036"/>
      <c r="BW1835" s="1036"/>
      <c r="BX1835" s="1036"/>
      <c r="BY1835" s="1037"/>
      <c r="BZ1835" s="1036"/>
      <c r="CA1835" s="1036"/>
      <c r="CB1835" s="1038"/>
    </row>
    <row r="1836" spans="37:80">
      <c r="AK1836" s="1034"/>
      <c r="AL1836" s="1035"/>
      <c r="AM1836" s="1036"/>
      <c r="AN1836" s="1036"/>
      <c r="AO1836" s="1036"/>
      <c r="AP1836" s="1036"/>
      <c r="AQ1836" s="1036"/>
      <c r="AR1836" s="1036"/>
      <c r="AS1836" s="1036"/>
      <c r="AT1836" s="1036"/>
      <c r="AU1836" s="1037"/>
      <c r="AV1836" s="1036"/>
      <c r="AW1836" s="1036"/>
      <c r="AX1836" s="1038"/>
      <c r="AY1836" s="1091"/>
      <c r="AZ1836" s="1034"/>
      <c r="BA1836" s="1035"/>
      <c r="BB1836" s="1036"/>
      <c r="BC1836" s="1036"/>
      <c r="BD1836" s="1036"/>
      <c r="BE1836" s="1036"/>
      <c r="BF1836" s="1036"/>
      <c r="BG1836" s="1036"/>
      <c r="BH1836" s="1036"/>
      <c r="BI1836" s="1036"/>
      <c r="BJ1836" s="1037"/>
      <c r="BK1836" s="1036"/>
      <c r="BL1836" s="1036"/>
      <c r="BM1836" s="1038"/>
      <c r="BO1836" s="1034"/>
      <c r="BP1836" s="1035"/>
      <c r="BQ1836" s="1036"/>
      <c r="BR1836" s="1036"/>
      <c r="BS1836" s="1036"/>
      <c r="BT1836" s="1036"/>
      <c r="BU1836" s="1036"/>
      <c r="BV1836" s="1036"/>
      <c r="BW1836" s="1036"/>
      <c r="BX1836" s="1036"/>
      <c r="BY1836" s="1037"/>
      <c r="BZ1836" s="1036"/>
      <c r="CA1836" s="1036"/>
      <c r="CB1836" s="1038"/>
    </row>
    <row r="1837" spans="37:80">
      <c r="AK1837" s="1034"/>
      <c r="AL1837" s="1035"/>
      <c r="AM1837" s="1036"/>
      <c r="AN1837" s="1036"/>
      <c r="AO1837" s="1036"/>
      <c r="AP1837" s="1036"/>
      <c r="AQ1837" s="1036"/>
      <c r="AR1837" s="1036"/>
      <c r="AS1837" s="1036"/>
      <c r="AT1837" s="1036"/>
      <c r="AU1837" s="1037"/>
      <c r="AV1837" s="1036"/>
      <c r="AW1837" s="1036"/>
      <c r="AX1837" s="1038"/>
      <c r="AY1837" s="1091"/>
      <c r="AZ1837" s="1034"/>
      <c r="BA1837" s="1035"/>
      <c r="BB1837" s="1036"/>
      <c r="BC1837" s="1036"/>
      <c r="BD1837" s="1036"/>
      <c r="BE1837" s="1036"/>
      <c r="BF1837" s="1036"/>
      <c r="BG1837" s="1036"/>
      <c r="BH1837" s="1036"/>
      <c r="BI1837" s="1036"/>
      <c r="BJ1837" s="1037"/>
      <c r="BK1837" s="1036"/>
      <c r="BL1837" s="1036"/>
      <c r="BM1837" s="1038"/>
      <c r="BO1837" s="1034"/>
      <c r="BP1837" s="1035"/>
      <c r="BQ1837" s="1036"/>
      <c r="BR1837" s="1036"/>
      <c r="BS1837" s="1036"/>
      <c r="BT1837" s="1036"/>
      <c r="BU1837" s="1036"/>
      <c r="BV1837" s="1036"/>
      <c r="BW1837" s="1036"/>
      <c r="BX1837" s="1036"/>
      <c r="BY1837" s="1037"/>
      <c r="BZ1837" s="1036"/>
      <c r="CA1837" s="1036"/>
      <c r="CB1837" s="1038"/>
    </row>
    <row r="1838" spans="37:80">
      <c r="AK1838" s="1034"/>
      <c r="AL1838" s="1035"/>
      <c r="AM1838" s="1036"/>
      <c r="AN1838" s="1036"/>
      <c r="AO1838" s="1036"/>
      <c r="AP1838" s="1036"/>
      <c r="AQ1838" s="1036"/>
      <c r="AR1838" s="1036"/>
      <c r="AS1838" s="1036"/>
      <c r="AT1838" s="1036"/>
      <c r="AU1838" s="1037"/>
      <c r="AV1838" s="1036"/>
      <c r="AW1838" s="1036"/>
      <c r="AX1838" s="1038"/>
      <c r="AY1838" s="1091"/>
      <c r="AZ1838" s="1034"/>
      <c r="BA1838" s="1035"/>
      <c r="BB1838" s="1036"/>
      <c r="BC1838" s="1036"/>
      <c r="BD1838" s="1036"/>
      <c r="BE1838" s="1036"/>
      <c r="BF1838" s="1036"/>
      <c r="BG1838" s="1036"/>
      <c r="BH1838" s="1036"/>
      <c r="BI1838" s="1036"/>
      <c r="BJ1838" s="1037"/>
      <c r="BK1838" s="1036"/>
      <c r="BL1838" s="1036"/>
      <c r="BM1838" s="1038"/>
      <c r="BO1838" s="1034"/>
      <c r="BP1838" s="1035"/>
      <c r="BQ1838" s="1036"/>
      <c r="BR1838" s="1036"/>
      <c r="BS1838" s="1036"/>
      <c r="BT1838" s="1036"/>
      <c r="BU1838" s="1036"/>
      <c r="BV1838" s="1036"/>
      <c r="BW1838" s="1036"/>
      <c r="BX1838" s="1036"/>
      <c r="BY1838" s="1037"/>
      <c r="BZ1838" s="1036"/>
      <c r="CA1838" s="1036"/>
      <c r="CB1838" s="1038"/>
    </row>
    <row r="1839" spans="37:80">
      <c r="AK1839" s="1034"/>
      <c r="AL1839" s="1035"/>
      <c r="AM1839" s="1036"/>
      <c r="AN1839" s="1036"/>
      <c r="AO1839" s="1036"/>
      <c r="AP1839" s="1036"/>
      <c r="AQ1839" s="1036"/>
      <c r="AR1839" s="1036"/>
      <c r="AS1839" s="1036"/>
      <c r="AT1839" s="1036"/>
      <c r="AU1839" s="1037"/>
      <c r="AV1839" s="1036"/>
      <c r="AW1839" s="1036"/>
      <c r="AX1839" s="1038"/>
      <c r="AY1839" s="1091"/>
      <c r="AZ1839" s="1034"/>
      <c r="BA1839" s="1035"/>
      <c r="BB1839" s="1036"/>
      <c r="BC1839" s="1036"/>
      <c r="BD1839" s="1036"/>
      <c r="BE1839" s="1036"/>
      <c r="BF1839" s="1036"/>
      <c r="BG1839" s="1036"/>
      <c r="BH1839" s="1036"/>
      <c r="BI1839" s="1036"/>
      <c r="BJ1839" s="1037"/>
      <c r="BK1839" s="1036"/>
      <c r="BL1839" s="1036"/>
      <c r="BM1839" s="1038"/>
      <c r="BO1839" s="1034"/>
      <c r="BP1839" s="1035"/>
      <c r="BQ1839" s="1036"/>
      <c r="BR1839" s="1036"/>
      <c r="BS1839" s="1036"/>
      <c r="BT1839" s="1036"/>
      <c r="BU1839" s="1036"/>
      <c r="BV1839" s="1036"/>
      <c r="BW1839" s="1036"/>
      <c r="BX1839" s="1036"/>
      <c r="BY1839" s="1037"/>
      <c r="BZ1839" s="1036"/>
      <c r="CA1839" s="1036"/>
      <c r="CB1839" s="1038"/>
    </row>
    <row r="1840" spans="37:80">
      <c r="AK1840" s="1034"/>
      <c r="AL1840" s="1035"/>
      <c r="AM1840" s="1036"/>
      <c r="AN1840" s="1036"/>
      <c r="AO1840" s="1036"/>
      <c r="AP1840" s="1036"/>
      <c r="AQ1840" s="1036"/>
      <c r="AR1840" s="1036"/>
      <c r="AS1840" s="1036"/>
      <c r="AT1840" s="1036"/>
      <c r="AU1840" s="1037"/>
      <c r="AV1840" s="1036"/>
      <c r="AW1840" s="1036"/>
      <c r="AX1840" s="1038"/>
      <c r="AY1840" s="1091"/>
      <c r="AZ1840" s="1034"/>
      <c r="BA1840" s="1035"/>
      <c r="BB1840" s="1036"/>
      <c r="BC1840" s="1036"/>
      <c r="BD1840" s="1036"/>
      <c r="BE1840" s="1036"/>
      <c r="BF1840" s="1036"/>
      <c r="BG1840" s="1036"/>
      <c r="BH1840" s="1036"/>
      <c r="BI1840" s="1036"/>
      <c r="BJ1840" s="1037"/>
      <c r="BK1840" s="1036"/>
      <c r="BL1840" s="1036"/>
      <c r="BM1840" s="1038"/>
      <c r="BO1840" s="1034"/>
      <c r="BP1840" s="1035"/>
      <c r="BQ1840" s="1036"/>
      <c r="BR1840" s="1036"/>
      <c r="BS1840" s="1036"/>
      <c r="BT1840" s="1036"/>
      <c r="BU1840" s="1036"/>
      <c r="BV1840" s="1036"/>
      <c r="BW1840" s="1036"/>
      <c r="BX1840" s="1036"/>
      <c r="BY1840" s="1037"/>
      <c r="BZ1840" s="1036"/>
      <c r="CA1840" s="1036"/>
      <c r="CB1840" s="1038"/>
    </row>
    <row r="1841" spans="37:80">
      <c r="AK1841" s="1034"/>
      <c r="AL1841" s="1035"/>
      <c r="AM1841" s="1036"/>
      <c r="AN1841" s="1036"/>
      <c r="AO1841" s="1036"/>
      <c r="AP1841" s="1036"/>
      <c r="AQ1841" s="1036"/>
      <c r="AR1841" s="1036"/>
      <c r="AS1841" s="1036"/>
      <c r="AT1841" s="1036"/>
      <c r="AU1841" s="1037"/>
      <c r="AV1841" s="1036"/>
      <c r="AW1841" s="1036"/>
      <c r="AX1841" s="1038"/>
      <c r="AY1841" s="1091"/>
      <c r="AZ1841" s="1034"/>
      <c r="BA1841" s="1035"/>
      <c r="BB1841" s="1036"/>
      <c r="BC1841" s="1036"/>
      <c r="BD1841" s="1036"/>
      <c r="BE1841" s="1036"/>
      <c r="BF1841" s="1036"/>
      <c r="BG1841" s="1036"/>
      <c r="BH1841" s="1036"/>
      <c r="BI1841" s="1036"/>
      <c r="BJ1841" s="1037"/>
      <c r="BK1841" s="1036"/>
      <c r="BL1841" s="1036"/>
      <c r="BM1841" s="1038"/>
      <c r="BO1841" s="1034"/>
      <c r="BP1841" s="1035"/>
      <c r="BQ1841" s="1036"/>
      <c r="BR1841" s="1036"/>
      <c r="BS1841" s="1036"/>
      <c r="BT1841" s="1036"/>
      <c r="BU1841" s="1036"/>
      <c r="BV1841" s="1036"/>
      <c r="BW1841" s="1036"/>
      <c r="BX1841" s="1036"/>
      <c r="BY1841" s="1037"/>
      <c r="BZ1841" s="1036"/>
      <c r="CA1841" s="1036"/>
      <c r="CB1841" s="1038"/>
    </row>
    <row r="1842" spans="37:80">
      <c r="AK1842" s="1034"/>
      <c r="AL1842" s="1035"/>
      <c r="AM1842" s="1036"/>
      <c r="AN1842" s="1036"/>
      <c r="AO1842" s="1036"/>
      <c r="AP1842" s="1036"/>
      <c r="AQ1842" s="1036"/>
      <c r="AR1842" s="1036"/>
      <c r="AS1842" s="1036"/>
      <c r="AT1842" s="1036"/>
      <c r="AU1842" s="1037"/>
      <c r="AV1842" s="1036"/>
      <c r="AW1842" s="1036"/>
      <c r="AX1842" s="1038"/>
      <c r="AY1842" s="1091"/>
      <c r="AZ1842" s="1034"/>
      <c r="BA1842" s="1035"/>
      <c r="BB1842" s="1036"/>
      <c r="BC1842" s="1036"/>
      <c r="BD1842" s="1036"/>
      <c r="BE1842" s="1036"/>
      <c r="BF1842" s="1036"/>
      <c r="BG1842" s="1036"/>
      <c r="BH1842" s="1036"/>
      <c r="BI1842" s="1036"/>
      <c r="BJ1842" s="1037"/>
      <c r="BK1842" s="1036"/>
      <c r="BL1842" s="1036"/>
      <c r="BM1842" s="1038"/>
      <c r="BO1842" s="1034"/>
      <c r="BP1842" s="1035"/>
      <c r="BQ1842" s="1036"/>
      <c r="BR1842" s="1036"/>
      <c r="BS1842" s="1036"/>
      <c r="BT1842" s="1036"/>
      <c r="BU1842" s="1036"/>
      <c r="BV1842" s="1036"/>
      <c r="BW1842" s="1036"/>
      <c r="BX1842" s="1036"/>
      <c r="BY1842" s="1037"/>
      <c r="BZ1842" s="1036"/>
      <c r="CA1842" s="1036"/>
      <c r="CB1842" s="1038"/>
    </row>
    <row r="1843" spans="37:80">
      <c r="AK1843" s="1034"/>
      <c r="AL1843" s="1035"/>
      <c r="AM1843" s="1036"/>
      <c r="AN1843" s="1036"/>
      <c r="AO1843" s="1036"/>
      <c r="AP1843" s="1036"/>
      <c r="AQ1843" s="1036"/>
      <c r="AR1843" s="1036"/>
      <c r="AS1843" s="1036"/>
      <c r="AT1843" s="1036"/>
      <c r="AU1843" s="1037"/>
      <c r="AV1843" s="1036"/>
      <c r="AW1843" s="1036"/>
      <c r="AX1843" s="1038"/>
      <c r="AY1843" s="1091"/>
      <c r="AZ1843" s="1034"/>
      <c r="BA1843" s="1035"/>
      <c r="BB1843" s="1036"/>
      <c r="BC1843" s="1036"/>
      <c r="BD1843" s="1036"/>
      <c r="BE1843" s="1036"/>
      <c r="BF1843" s="1036"/>
      <c r="BG1843" s="1036"/>
      <c r="BH1843" s="1036"/>
      <c r="BI1843" s="1036"/>
      <c r="BJ1843" s="1037"/>
      <c r="BK1843" s="1036"/>
      <c r="BL1843" s="1036"/>
      <c r="BM1843" s="1038"/>
      <c r="BO1843" s="1034"/>
      <c r="BP1843" s="1035"/>
      <c r="BQ1843" s="1036"/>
      <c r="BR1843" s="1036"/>
      <c r="BS1843" s="1036"/>
      <c r="BT1843" s="1036"/>
      <c r="BU1843" s="1036"/>
      <c r="BV1843" s="1036"/>
      <c r="BW1843" s="1036"/>
      <c r="BX1843" s="1036"/>
      <c r="BY1843" s="1037"/>
      <c r="BZ1843" s="1036"/>
      <c r="CA1843" s="1036"/>
      <c r="CB1843" s="1038"/>
    </row>
    <row r="1844" spans="37:80">
      <c r="AK1844" s="1034"/>
      <c r="AL1844" s="1035"/>
      <c r="AM1844" s="1036"/>
      <c r="AN1844" s="1036"/>
      <c r="AO1844" s="1036"/>
      <c r="AP1844" s="1036"/>
      <c r="AQ1844" s="1036"/>
      <c r="AR1844" s="1036"/>
      <c r="AS1844" s="1036"/>
      <c r="AT1844" s="1036"/>
      <c r="AU1844" s="1037"/>
      <c r="AV1844" s="1036"/>
      <c r="AW1844" s="1036"/>
      <c r="AX1844" s="1038"/>
      <c r="AY1844" s="1091"/>
      <c r="AZ1844" s="1034"/>
      <c r="BA1844" s="1035"/>
      <c r="BB1844" s="1036"/>
      <c r="BC1844" s="1036"/>
      <c r="BD1844" s="1036"/>
      <c r="BE1844" s="1036"/>
      <c r="BF1844" s="1036"/>
      <c r="BG1844" s="1036"/>
      <c r="BH1844" s="1036"/>
      <c r="BI1844" s="1036"/>
      <c r="BJ1844" s="1037"/>
      <c r="BK1844" s="1036"/>
      <c r="BL1844" s="1036"/>
      <c r="BM1844" s="1038"/>
      <c r="BO1844" s="1034"/>
      <c r="BP1844" s="1035"/>
      <c r="BQ1844" s="1036"/>
      <c r="BR1844" s="1036"/>
      <c r="BS1844" s="1036"/>
      <c r="BT1844" s="1036"/>
      <c r="BU1844" s="1036"/>
      <c r="BV1844" s="1036"/>
      <c r="BW1844" s="1036"/>
      <c r="BX1844" s="1036"/>
      <c r="BY1844" s="1037"/>
      <c r="BZ1844" s="1036"/>
      <c r="CA1844" s="1036"/>
      <c r="CB1844" s="1038"/>
    </row>
    <row r="1845" spans="37:80">
      <c r="AK1845" s="1034"/>
      <c r="AL1845" s="1035"/>
      <c r="AM1845" s="1036"/>
      <c r="AN1845" s="1036"/>
      <c r="AO1845" s="1036"/>
      <c r="AP1845" s="1036"/>
      <c r="AQ1845" s="1036"/>
      <c r="AR1845" s="1036"/>
      <c r="AS1845" s="1036"/>
      <c r="AT1845" s="1036"/>
      <c r="AU1845" s="1037"/>
      <c r="AV1845" s="1036"/>
      <c r="AW1845" s="1036"/>
      <c r="AX1845" s="1038"/>
      <c r="AY1845" s="1091"/>
      <c r="AZ1845" s="1034"/>
      <c r="BA1845" s="1035"/>
      <c r="BB1845" s="1036"/>
      <c r="BC1845" s="1036"/>
      <c r="BD1845" s="1036"/>
      <c r="BE1845" s="1036"/>
      <c r="BF1845" s="1036"/>
      <c r="BG1845" s="1036"/>
      <c r="BH1845" s="1036"/>
      <c r="BI1845" s="1036"/>
      <c r="BJ1845" s="1037"/>
      <c r="BK1845" s="1036"/>
      <c r="BL1845" s="1036"/>
      <c r="BM1845" s="1038"/>
      <c r="BO1845" s="1034"/>
      <c r="BP1845" s="1035"/>
      <c r="BQ1845" s="1036"/>
      <c r="BR1845" s="1036"/>
      <c r="BS1845" s="1036"/>
      <c r="BT1845" s="1036"/>
      <c r="BU1845" s="1036"/>
      <c r="BV1845" s="1036"/>
      <c r="BW1845" s="1036"/>
      <c r="BX1845" s="1036"/>
      <c r="BY1845" s="1037"/>
      <c r="BZ1845" s="1036"/>
      <c r="CA1845" s="1036"/>
      <c r="CB1845" s="1038"/>
    </row>
    <row r="1846" spans="37:80">
      <c r="AK1846" s="1034"/>
      <c r="AL1846" s="1035"/>
      <c r="AM1846" s="1036"/>
      <c r="AN1846" s="1036"/>
      <c r="AO1846" s="1036"/>
      <c r="AP1846" s="1036"/>
      <c r="AQ1846" s="1036"/>
      <c r="AR1846" s="1036"/>
      <c r="AS1846" s="1036"/>
      <c r="AT1846" s="1036"/>
      <c r="AU1846" s="1037"/>
      <c r="AV1846" s="1036"/>
      <c r="AW1846" s="1036"/>
      <c r="AX1846" s="1038"/>
      <c r="AY1846" s="1091"/>
      <c r="AZ1846" s="1034"/>
      <c r="BA1846" s="1035"/>
      <c r="BB1846" s="1036"/>
      <c r="BC1846" s="1036"/>
      <c r="BD1846" s="1036"/>
      <c r="BE1846" s="1036"/>
      <c r="BF1846" s="1036"/>
      <c r="BG1846" s="1036"/>
      <c r="BH1846" s="1036"/>
      <c r="BI1846" s="1036"/>
      <c r="BJ1846" s="1037"/>
      <c r="BK1846" s="1036"/>
      <c r="BL1846" s="1036"/>
      <c r="BM1846" s="1038"/>
      <c r="BO1846" s="1034"/>
      <c r="BP1846" s="1035"/>
      <c r="BQ1846" s="1036"/>
      <c r="BR1846" s="1036"/>
      <c r="BS1846" s="1036"/>
      <c r="BT1846" s="1036"/>
      <c r="BU1846" s="1036"/>
      <c r="BV1846" s="1036"/>
      <c r="BW1846" s="1036"/>
      <c r="BX1846" s="1036"/>
      <c r="BY1846" s="1037"/>
      <c r="BZ1846" s="1036"/>
      <c r="CA1846" s="1036"/>
      <c r="CB1846" s="1038"/>
    </row>
    <row r="1847" spans="37:80">
      <c r="AK1847" s="1034"/>
      <c r="AL1847" s="1035"/>
      <c r="AM1847" s="1036"/>
      <c r="AN1847" s="1036"/>
      <c r="AO1847" s="1036"/>
      <c r="AP1847" s="1036"/>
      <c r="AQ1847" s="1036"/>
      <c r="AR1847" s="1036"/>
      <c r="AS1847" s="1036"/>
      <c r="AT1847" s="1036"/>
      <c r="AU1847" s="1037"/>
      <c r="AV1847" s="1036"/>
      <c r="AW1847" s="1036"/>
      <c r="AX1847" s="1038"/>
      <c r="AY1847" s="1091"/>
      <c r="AZ1847" s="1034"/>
      <c r="BA1847" s="1035"/>
      <c r="BB1847" s="1036"/>
      <c r="BC1847" s="1036"/>
      <c r="BD1847" s="1036"/>
      <c r="BE1847" s="1036"/>
      <c r="BF1847" s="1036"/>
      <c r="BG1847" s="1036"/>
      <c r="BH1847" s="1036"/>
      <c r="BI1847" s="1036"/>
      <c r="BJ1847" s="1037"/>
      <c r="BK1847" s="1036"/>
      <c r="BL1847" s="1036"/>
      <c r="BM1847" s="1038"/>
      <c r="BO1847" s="1034"/>
      <c r="BP1847" s="1035"/>
      <c r="BQ1847" s="1036"/>
      <c r="BR1847" s="1036"/>
      <c r="BS1847" s="1036"/>
      <c r="BT1847" s="1036"/>
      <c r="BU1847" s="1036"/>
      <c r="BV1847" s="1036"/>
      <c r="BW1847" s="1036"/>
      <c r="BX1847" s="1036"/>
      <c r="BY1847" s="1037"/>
      <c r="BZ1847" s="1036"/>
      <c r="CA1847" s="1036"/>
      <c r="CB1847" s="1038"/>
    </row>
    <row r="1848" spans="37:80">
      <c r="AK1848" s="1034"/>
      <c r="AL1848" s="1035"/>
      <c r="AM1848" s="1036"/>
      <c r="AN1848" s="1036"/>
      <c r="AO1848" s="1036"/>
      <c r="AP1848" s="1036"/>
      <c r="AQ1848" s="1036"/>
      <c r="AR1848" s="1036"/>
      <c r="AS1848" s="1036"/>
      <c r="AT1848" s="1036"/>
      <c r="AU1848" s="1037"/>
      <c r="AV1848" s="1036"/>
      <c r="AW1848" s="1036"/>
      <c r="AX1848" s="1038"/>
      <c r="AY1848" s="1091"/>
      <c r="AZ1848" s="1034"/>
      <c r="BA1848" s="1035"/>
      <c r="BB1848" s="1036"/>
      <c r="BC1848" s="1036"/>
      <c r="BD1848" s="1036"/>
      <c r="BE1848" s="1036"/>
      <c r="BF1848" s="1036"/>
      <c r="BG1848" s="1036"/>
      <c r="BH1848" s="1036"/>
      <c r="BI1848" s="1036"/>
      <c r="BJ1848" s="1037"/>
      <c r="BK1848" s="1036"/>
      <c r="BL1848" s="1036"/>
      <c r="BM1848" s="1038"/>
      <c r="BO1848" s="1034"/>
      <c r="BP1848" s="1035"/>
      <c r="BQ1848" s="1036"/>
      <c r="BR1848" s="1036"/>
      <c r="BS1848" s="1036"/>
      <c r="BT1848" s="1036"/>
      <c r="BU1848" s="1036"/>
      <c r="BV1848" s="1036"/>
      <c r="BW1848" s="1036"/>
      <c r="BX1848" s="1036"/>
      <c r="BY1848" s="1037"/>
      <c r="BZ1848" s="1036"/>
      <c r="CA1848" s="1036"/>
      <c r="CB1848" s="1038"/>
    </row>
    <row r="1849" spans="37:80">
      <c r="AK1849" s="1034"/>
      <c r="AL1849" s="1035"/>
      <c r="AM1849" s="1036"/>
      <c r="AN1849" s="1036"/>
      <c r="AO1849" s="1036"/>
      <c r="AP1849" s="1036"/>
      <c r="AQ1849" s="1036"/>
      <c r="AR1849" s="1036"/>
      <c r="AS1849" s="1036"/>
      <c r="AT1849" s="1036"/>
      <c r="AU1849" s="1037"/>
      <c r="AV1849" s="1036"/>
      <c r="AW1849" s="1036"/>
      <c r="AX1849" s="1038"/>
      <c r="AY1849" s="1091"/>
      <c r="AZ1849" s="1034"/>
      <c r="BA1849" s="1035"/>
      <c r="BB1849" s="1036"/>
      <c r="BC1849" s="1036"/>
      <c r="BD1849" s="1036"/>
      <c r="BE1849" s="1036"/>
      <c r="BF1849" s="1036"/>
      <c r="BG1849" s="1036"/>
      <c r="BH1849" s="1036"/>
      <c r="BI1849" s="1036"/>
      <c r="BJ1849" s="1037"/>
      <c r="BK1849" s="1036"/>
      <c r="BL1849" s="1036"/>
      <c r="BM1849" s="1038"/>
      <c r="BO1849" s="1034"/>
      <c r="BP1849" s="1035"/>
      <c r="BQ1849" s="1036"/>
      <c r="BR1849" s="1036"/>
      <c r="BS1849" s="1036"/>
      <c r="BT1849" s="1036"/>
      <c r="BU1849" s="1036"/>
      <c r="BV1849" s="1036"/>
      <c r="BW1849" s="1036"/>
      <c r="BX1849" s="1036"/>
      <c r="BY1849" s="1037"/>
      <c r="BZ1849" s="1036"/>
      <c r="CA1849" s="1036"/>
      <c r="CB1849" s="1038"/>
    </row>
    <row r="1850" spans="37:80">
      <c r="AK1850" s="1034"/>
      <c r="AL1850" s="1035"/>
      <c r="AM1850" s="1036"/>
      <c r="AN1850" s="1036"/>
      <c r="AO1850" s="1036"/>
      <c r="AP1850" s="1036"/>
      <c r="AQ1850" s="1036"/>
      <c r="AR1850" s="1036"/>
      <c r="AS1850" s="1036"/>
      <c r="AT1850" s="1036"/>
      <c r="AU1850" s="1037"/>
      <c r="AV1850" s="1036"/>
      <c r="AW1850" s="1036"/>
      <c r="AX1850" s="1038"/>
      <c r="AY1850" s="1091"/>
      <c r="AZ1850" s="1034"/>
      <c r="BA1850" s="1035"/>
      <c r="BB1850" s="1036"/>
      <c r="BC1850" s="1036"/>
      <c r="BD1850" s="1036"/>
      <c r="BE1850" s="1036"/>
      <c r="BF1850" s="1036"/>
      <c r="BG1850" s="1036"/>
      <c r="BH1850" s="1036"/>
      <c r="BI1850" s="1036"/>
      <c r="BJ1850" s="1037"/>
      <c r="BK1850" s="1036"/>
      <c r="BL1850" s="1036"/>
      <c r="BM1850" s="1038"/>
      <c r="BO1850" s="1034"/>
      <c r="BP1850" s="1035"/>
      <c r="BQ1850" s="1036"/>
      <c r="BR1850" s="1036"/>
      <c r="BS1850" s="1036"/>
      <c r="BT1850" s="1036"/>
      <c r="BU1850" s="1036"/>
      <c r="BV1850" s="1036"/>
      <c r="BW1850" s="1036"/>
      <c r="BX1850" s="1036"/>
      <c r="BY1850" s="1037"/>
      <c r="BZ1850" s="1036"/>
      <c r="CA1850" s="1036"/>
      <c r="CB1850" s="1038"/>
    </row>
    <row r="1851" spans="37:80">
      <c r="AK1851" s="1034"/>
      <c r="AL1851" s="1035"/>
      <c r="AM1851" s="1036"/>
      <c r="AN1851" s="1036"/>
      <c r="AO1851" s="1036"/>
      <c r="AP1851" s="1036"/>
      <c r="AQ1851" s="1036"/>
      <c r="AR1851" s="1036"/>
      <c r="AS1851" s="1036"/>
      <c r="AT1851" s="1036"/>
      <c r="AU1851" s="1037"/>
      <c r="AV1851" s="1036"/>
      <c r="AW1851" s="1036"/>
      <c r="AX1851" s="1038"/>
      <c r="AY1851" s="1091"/>
      <c r="AZ1851" s="1034"/>
      <c r="BA1851" s="1035"/>
      <c r="BB1851" s="1036"/>
      <c r="BC1851" s="1036"/>
      <c r="BD1851" s="1036"/>
      <c r="BE1851" s="1036"/>
      <c r="BF1851" s="1036"/>
      <c r="BG1851" s="1036"/>
      <c r="BH1851" s="1036"/>
      <c r="BI1851" s="1036"/>
      <c r="BJ1851" s="1037"/>
      <c r="BK1851" s="1036"/>
      <c r="BL1851" s="1036"/>
      <c r="BM1851" s="1038"/>
      <c r="BO1851" s="1034"/>
      <c r="BP1851" s="1035"/>
      <c r="BQ1851" s="1036"/>
      <c r="BR1851" s="1036"/>
      <c r="BS1851" s="1036"/>
      <c r="BT1851" s="1036"/>
      <c r="BU1851" s="1036"/>
      <c r="BV1851" s="1036"/>
      <c r="BW1851" s="1036"/>
      <c r="BX1851" s="1036"/>
      <c r="BY1851" s="1037"/>
      <c r="BZ1851" s="1036"/>
      <c r="CA1851" s="1036"/>
      <c r="CB1851" s="1038"/>
    </row>
    <row r="1852" spans="37:80">
      <c r="AK1852" s="1034"/>
      <c r="AL1852" s="1035"/>
      <c r="AM1852" s="1036"/>
      <c r="AN1852" s="1036"/>
      <c r="AO1852" s="1036"/>
      <c r="AP1852" s="1036"/>
      <c r="AQ1852" s="1036"/>
      <c r="AR1852" s="1036"/>
      <c r="AS1852" s="1036"/>
      <c r="AT1852" s="1036"/>
      <c r="AU1852" s="1037"/>
      <c r="AV1852" s="1036"/>
      <c r="AW1852" s="1036"/>
      <c r="AX1852" s="1038"/>
      <c r="AY1852" s="1091"/>
      <c r="AZ1852" s="1034"/>
      <c r="BA1852" s="1035"/>
      <c r="BB1852" s="1036"/>
      <c r="BC1852" s="1036"/>
      <c r="BD1852" s="1036"/>
      <c r="BE1852" s="1036"/>
      <c r="BF1852" s="1036"/>
      <c r="BG1852" s="1036"/>
      <c r="BH1852" s="1036"/>
      <c r="BI1852" s="1036"/>
      <c r="BJ1852" s="1037"/>
      <c r="BK1852" s="1036"/>
      <c r="BL1852" s="1036"/>
      <c r="BM1852" s="1038"/>
      <c r="BO1852" s="1034"/>
      <c r="BP1852" s="1035"/>
      <c r="BQ1852" s="1036"/>
      <c r="BR1852" s="1036"/>
      <c r="BS1852" s="1036"/>
      <c r="BT1852" s="1036"/>
      <c r="BU1852" s="1036"/>
      <c r="BV1852" s="1036"/>
      <c r="BW1852" s="1036"/>
      <c r="BX1852" s="1036"/>
      <c r="BY1852" s="1037"/>
      <c r="BZ1852" s="1036"/>
      <c r="CA1852" s="1036"/>
      <c r="CB1852" s="1038"/>
    </row>
    <row r="1853" spans="37:80">
      <c r="AK1853" s="1034"/>
      <c r="AL1853" s="1035"/>
      <c r="AM1853" s="1036"/>
      <c r="AN1853" s="1036"/>
      <c r="AO1853" s="1036"/>
      <c r="AP1853" s="1036"/>
      <c r="AQ1853" s="1036"/>
      <c r="AR1853" s="1036"/>
      <c r="AS1853" s="1036"/>
      <c r="AT1853" s="1036"/>
      <c r="AU1853" s="1037"/>
      <c r="AV1853" s="1036"/>
      <c r="AW1853" s="1036"/>
      <c r="AX1853" s="1038"/>
      <c r="AY1853" s="1091"/>
      <c r="AZ1853" s="1034"/>
      <c r="BA1853" s="1035"/>
      <c r="BB1853" s="1036"/>
      <c r="BC1853" s="1036"/>
      <c r="BD1853" s="1036"/>
      <c r="BE1853" s="1036"/>
      <c r="BF1853" s="1036"/>
      <c r="BG1853" s="1036"/>
      <c r="BH1853" s="1036"/>
      <c r="BI1853" s="1036"/>
      <c r="BJ1853" s="1037"/>
      <c r="BK1853" s="1036"/>
      <c r="BL1853" s="1036"/>
      <c r="BM1853" s="1038"/>
      <c r="BO1853" s="1034"/>
      <c r="BP1853" s="1035"/>
      <c r="BQ1853" s="1036"/>
      <c r="BR1853" s="1036"/>
      <c r="BS1853" s="1036"/>
      <c r="BT1853" s="1036"/>
      <c r="BU1853" s="1036"/>
      <c r="BV1853" s="1036"/>
      <c r="BW1853" s="1036"/>
      <c r="BX1853" s="1036"/>
      <c r="BY1853" s="1037"/>
      <c r="BZ1853" s="1036"/>
      <c r="CA1853" s="1036"/>
      <c r="CB1853" s="1038"/>
    </row>
    <row r="1854" spans="37:80">
      <c r="AK1854" s="1034"/>
      <c r="AL1854" s="1035"/>
      <c r="AM1854" s="1036"/>
      <c r="AN1854" s="1036"/>
      <c r="AO1854" s="1036"/>
      <c r="AP1854" s="1036"/>
      <c r="AQ1854" s="1036"/>
      <c r="AR1854" s="1036"/>
      <c r="AS1854" s="1036"/>
      <c r="AT1854" s="1036"/>
      <c r="AU1854" s="1037"/>
      <c r="AV1854" s="1036"/>
      <c r="AW1854" s="1036"/>
      <c r="AX1854" s="1038"/>
      <c r="AY1854" s="1091"/>
      <c r="AZ1854" s="1034"/>
      <c r="BA1854" s="1035"/>
      <c r="BB1854" s="1036"/>
      <c r="BC1854" s="1036"/>
      <c r="BD1854" s="1036"/>
      <c r="BE1854" s="1036"/>
      <c r="BF1854" s="1036"/>
      <c r="BG1854" s="1036"/>
      <c r="BH1854" s="1036"/>
      <c r="BI1854" s="1036"/>
      <c r="BJ1854" s="1037"/>
      <c r="BK1854" s="1036"/>
      <c r="BL1854" s="1036"/>
      <c r="BM1854" s="1038"/>
      <c r="BO1854" s="1034"/>
      <c r="BP1854" s="1035"/>
      <c r="BQ1854" s="1036"/>
      <c r="BR1854" s="1036"/>
      <c r="BS1854" s="1036"/>
      <c r="BT1854" s="1036"/>
      <c r="BU1854" s="1036"/>
      <c r="BV1854" s="1036"/>
      <c r="BW1854" s="1036"/>
      <c r="BX1854" s="1036"/>
      <c r="BY1854" s="1037"/>
      <c r="BZ1854" s="1036"/>
      <c r="CA1854" s="1036"/>
      <c r="CB1854" s="1038"/>
    </row>
    <row r="1855" spans="37:80">
      <c r="AK1855" s="1034"/>
      <c r="AL1855" s="1035"/>
      <c r="AM1855" s="1036"/>
      <c r="AN1855" s="1036"/>
      <c r="AO1855" s="1036"/>
      <c r="AP1855" s="1036"/>
      <c r="AQ1855" s="1036"/>
      <c r="AR1855" s="1036"/>
      <c r="AS1855" s="1036"/>
      <c r="AT1855" s="1036"/>
      <c r="AU1855" s="1037"/>
      <c r="AV1855" s="1036"/>
      <c r="AW1855" s="1036"/>
      <c r="AX1855" s="1038"/>
      <c r="AY1855" s="1091"/>
      <c r="AZ1855" s="1034"/>
      <c r="BA1855" s="1035"/>
      <c r="BB1855" s="1036"/>
      <c r="BC1855" s="1036"/>
      <c r="BD1855" s="1036"/>
      <c r="BE1855" s="1036"/>
      <c r="BF1855" s="1036"/>
      <c r="BG1855" s="1036"/>
      <c r="BH1855" s="1036"/>
      <c r="BI1855" s="1036"/>
      <c r="BJ1855" s="1037"/>
      <c r="BK1855" s="1036"/>
      <c r="BL1855" s="1036"/>
      <c r="BM1855" s="1038"/>
      <c r="BO1855" s="1034"/>
      <c r="BP1855" s="1035"/>
      <c r="BQ1855" s="1036"/>
      <c r="BR1855" s="1036"/>
      <c r="BS1855" s="1036"/>
      <c r="BT1855" s="1036"/>
      <c r="BU1855" s="1036"/>
      <c r="BV1855" s="1036"/>
      <c r="BW1855" s="1036"/>
      <c r="BX1855" s="1036"/>
      <c r="BY1855" s="1037"/>
      <c r="BZ1855" s="1036"/>
      <c r="CA1855" s="1036"/>
      <c r="CB1855" s="1038"/>
    </row>
    <row r="1856" spans="37:80">
      <c r="AK1856" s="1034"/>
      <c r="AL1856" s="1035"/>
      <c r="AM1856" s="1036"/>
      <c r="AN1856" s="1036"/>
      <c r="AO1856" s="1036"/>
      <c r="AP1856" s="1036"/>
      <c r="AQ1856" s="1036"/>
      <c r="AR1856" s="1036"/>
      <c r="AS1856" s="1036"/>
      <c r="AT1856" s="1036"/>
      <c r="AU1856" s="1037"/>
      <c r="AV1856" s="1036"/>
      <c r="AW1856" s="1036"/>
      <c r="AX1856" s="1038"/>
      <c r="AY1856" s="1091"/>
      <c r="AZ1856" s="1034"/>
      <c r="BA1856" s="1035"/>
      <c r="BB1856" s="1036"/>
      <c r="BC1856" s="1036"/>
      <c r="BD1856" s="1036"/>
      <c r="BE1856" s="1036"/>
      <c r="BF1856" s="1036"/>
      <c r="BG1856" s="1036"/>
      <c r="BH1856" s="1036"/>
      <c r="BI1856" s="1036"/>
      <c r="BJ1856" s="1037"/>
      <c r="BK1856" s="1036"/>
      <c r="BL1856" s="1036"/>
      <c r="BM1856" s="1038"/>
      <c r="BO1856" s="1034"/>
      <c r="BP1856" s="1035"/>
      <c r="BQ1856" s="1036"/>
      <c r="BR1856" s="1036"/>
      <c r="BS1856" s="1036"/>
      <c r="BT1856" s="1036"/>
      <c r="BU1856" s="1036"/>
      <c r="BV1856" s="1036"/>
      <c r="BW1856" s="1036"/>
      <c r="BX1856" s="1036"/>
      <c r="BY1856" s="1037"/>
      <c r="BZ1856" s="1036"/>
      <c r="CA1856" s="1036"/>
      <c r="CB1856" s="1038"/>
    </row>
    <row r="1857" spans="37:80">
      <c r="AK1857" s="1034"/>
      <c r="AL1857" s="1035"/>
      <c r="AM1857" s="1036"/>
      <c r="AN1857" s="1036"/>
      <c r="AO1857" s="1036"/>
      <c r="AP1857" s="1036"/>
      <c r="AQ1857" s="1036"/>
      <c r="AR1857" s="1036"/>
      <c r="AS1857" s="1036"/>
      <c r="AT1857" s="1036"/>
      <c r="AU1857" s="1037"/>
      <c r="AV1857" s="1036"/>
      <c r="AW1857" s="1036"/>
      <c r="AX1857" s="1038"/>
      <c r="AY1857" s="1091"/>
      <c r="AZ1857" s="1034"/>
      <c r="BA1857" s="1035"/>
      <c r="BB1857" s="1036"/>
      <c r="BC1857" s="1036"/>
      <c r="BD1857" s="1036"/>
      <c r="BE1857" s="1036"/>
      <c r="BF1857" s="1036"/>
      <c r="BG1857" s="1036"/>
      <c r="BH1857" s="1036"/>
      <c r="BI1857" s="1036"/>
      <c r="BJ1857" s="1037"/>
      <c r="BK1857" s="1036"/>
      <c r="BL1857" s="1036"/>
      <c r="BM1857" s="1038"/>
      <c r="BO1857" s="1034"/>
      <c r="BP1857" s="1035"/>
      <c r="BQ1857" s="1036"/>
      <c r="BR1857" s="1036"/>
      <c r="BS1857" s="1036"/>
      <c r="BT1857" s="1036"/>
      <c r="BU1857" s="1036"/>
      <c r="BV1857" s="1036"/>
      <c r="BW1857" s="1036"/>
      <c r="BX1857" s="1036"/>
      <c r="BY1857" s="1037"/>
      <c r="BZ1857" s="1036"/>
      <c r="CA1857" s="1036"/>
      <c r="CB1857" s="1038"/>
    </row>
    <row r="1858" spans="37:80">
      <c r="AK1858" s="1034"/>
      <c r="AL1858" s="1035"/>
      <c r="AM1858" s="1036"/>
      <c r="AN1858" s="1036"/>
      <c r="AO1858" s="1036"/>
      <c r="AP1858" s="1036"/>
      <c r="AQ1858" s="1036"/>
      <c r="AR1858" s="1036"/>
      <c r="AS1858" s="1036"/>
      <c r="AT1858" s="1036"/>
      <c r="AU1858" s="1037"/>
      <c r="AV1858" s="1036"/>
      <c r="AW1858" s="1036"/>
      <c r="AX1858" s="1038"/>
      <c r="AY1858" s="1091"/>
      <c r="AZ1858" s="1034"/>
      <c r="BA1858" s="1035"/>
      <c r="BB1858" s="1036"/>
      <c r="BC1858" s="1036"/>
      <c r="BD1858" s="1036"/>
      <c r="BE1858" s="1036"/>
      <c r="BF1858" s="1036"/>
      <c r="BG1858" s="1036"/>
      <c r="BH1858" s="1036"/>
      <c r="BI1858" s="1036"/>
      <c r="BJ1858" s="1037"/>
      <c r="BK1858" s="1036"/>
      <c r="BL1858" s="1036"/>
      <c r="BM1858" s="1038"/>
      <c r="BO1858" s="1034"/>
      <c r="BP1858" s="1035"/>
      <c r="BQ1858" s="1036"/>
      <c r="BR1858" s="1036"/>
      <c r="BS1858" s="1036"/>
      <c r="BT1858" s="1036"/>
      <c r="BU1858" s="1036"/>
      <c r="BV1858" s="1036"/>
      <c r="BW1858" s="1036"/>
      <c r="BX1858" s="1036"/>
      <c r="BY1858" s="1037"/>
      <c r="BZ1858" s="1036"/>
      <c r="CA1858" s="1036"/>
      <c r="CB1858" s="1038"/>
    </row>
    <row r="1859" spans="37:80">
      <c r="AK1859" s="1034"/>
      <c r="AL1859" s="1035"/>
      <c r="AM1859" s="1036"/>
      <c r="AN1859" s="1036"/>
      <c r="AO1859" s="1036"/>
      <c r="AP1859" s="1036"/>
      <c r="AQ1859" s="1036"/>
      <c r="AR1859" s="1036"/>
      <c r="AS1859" s="1036"/>
      <c r="AT1859" s="1036"/>
      <c r="AU1859" s="1037"/>
      <c r="AV1859" s="1036"/>
      <c r="AW1859" s="1036"/>
      <c r="AX1859" s="1038"/>
      <c r="AY1859" s="1091"/>
      <c r="AZ1859" s="1034"/>
      <c r="BA1859" s="1035"/>
      <c r="BB1859" s="1036"/>
      <c r="BC1859" s="1036"/>
      <c r="BD1859" s="1036"/>
      <c r="BE1859" s="1036"/>
      <c r="BF1859" s="1036"/>
      <c r="BG1859" s="1036"/>
      <c r="BH1859" s="1036"/>
      <c r="BI1859" s="1036"/>
      <c r="BJ1859" s="1037"/>
      <c r="BK1859" s="1036"/>
      <c r="BL1859" s="1036"/>
      <c r="BM1859" s="1038"/>
      <c r="BO1859" s="1034"/>
      <c r="BP1859" s="1035"/>
      <c r="BQ1859" s="1036"/>
      <c r="BR1859" s="1036"/>
      <c r="BS1859" s="1036"/>
      <c r="BT1859" s="1036"/>
      <c r="BU1859" s="1036"/>
      <c r="BV1859" s="1036"/>
      <c r="BW1859" s="1036"/>
      <c r="BX1859" s="1036"/>
      <c r="BY1859" s="1037"/>
      <c r="BZ1859" s="1036"/>
      <c r="CA1859" s="1036"/>
      <c r="CB1859" s="1038"/>
    </row>
    <row r="1860" spans="37:80">
      <c r="AK1860" s="1034"/>
      <c r="AL1860" s="1035"/>
      <c r="AM1860" s="1036"/>
      <c r="AN1860" s="1036"/>
      <c r="AO1860" s="1036"/>
      <c r="AP1860" s="1036"/>
      <c r="AQ1860" s="1036"/>
      <c r="AR1860" s="1036"/>
      <c r="AS1860" s="1036"/>
      <c r="AT1860" s="1036"/>
      <c r="AU1860" s="1037"/>
      <c r="AV1860" s="1036"/>
      <c r="AW1860" s="1036"/>
      <c r="AX1860" s="1038"/>
      <c r="AY1860" s="1091"/>
      <c r="AZ1860" s="1034"/>
      <c r="BA1860" s="1035"/>
      <c r="BB1860" s="1036"/>
      <c r="BC1860" s="1036"/>
      <c r="BD1860" s="1036"/>
      <c r="BE1860" s="1036"/>
      <c r="BF1860" s="1036"/>
      <c r="BG1860" s="1036"/>
      <c r="BH1860" s="1036"/>
      <c r="BI1860" s="1036"/>
      <c r="BJ1860" s="1037"/>
      <c r="BK1860" s="1036"/>
      <c r="BL1860" s="1036"/>
      <c r="BM1860" s="1038"/>
      <c r="BO1860" s="1034"/>
      <c r="BP1860" s="1035"/>
      <c r="BQ1860" s="1036"/>
      <c r="BR1860" s="1036"/>
      <c r="BS1860" s="1036"/>
      <c r="BT1860" s="1036"/>
      <c r="BU1860" s="1036"/>
      <c r="BV1860" s="1036"/>
      <c r="BW1860" s="1036"/>
      <c r="BX1860" s="1036"/>
      <c r="BY1860" s="1037"/>
      <c r="BZ1860" s="1036"/>
      <c r="CA1860" s="1036"/>
      <c r="CB1860" s="1038"/>
    </row>
    <row r="1861" spans="37:80">
      <c r="AK1861" s="1034"/>
      <c r="AL1861" s="1035"/>
      <c r="AM1861" s="1036"/>
      <c r="AN1861" s="1036"/>
      <c r="AO1861" s="1036"/>
      <c r="AP1861" s="1036"/>
      <c r="AQ1861" s="1036"/>
      <c r="AR1861" s="1036"/>
      <c r="AS1861" s="1036"/>
      <c r="AT1861" s="1036"/>
      <c r="AU1861" s="1037"/>
      <c r="AV1861" s="1036"/>
      <c r="AW1861" s="1036"/>
      <c r="AX1861" s="1038"/>
      <c r="AY1861" s="1091"/>
      <c r="AZ1861" s="1034"/>
      <c r="BA1861" s="1035"/>
      <c r="BB1861" s="1036"/>
      <c r="BC1861" s="1036"/>
      <c r="BD1861" s="1036"/>
      <c r="BE1861" s="1036"/>
      <c r="BF1861" s="1036"/>
      <c r="BG1861" s="1036"/>
      <c r="BH1861" s="1036"/>
      <c r="BI1861" s="1036"/>
      <c r="BJ1861" s="1037"/>
      <c r="BK1861" s="1036"/>
      <c r="BL1861" s="1036"/>
      <c r="BM1861" s="1038"/>
      <c r="BO1861" s="1034"/>
      <c r="BP1861" s="1035"/>
      <c r="BQ1861" s="1036"/>
      <c r="BR1861" s="1036"/>
      <c r="BS1861" s="1036"/>
      <c r="BT1861" s="1036"/>
      <c r="BU1861" s="1036"/>
      <c r="BV1861" s="1036"/>
      <c r="BW1861" s="1036"/>
      <c r="BX1861" s="1036"/>
      <c r="BY1861" s="1037"/>
      <c r="BZ1861" s="1036"/>
      <c r="CA1861" s="1036"/>
      <c r="CB1861" s="1038"/>
    </row>
    <row r="1862" spans="37:80">
      <c r="AK1862" s="1034"/>
      <c r="AL1862" s="1035"/>
      <c r="AM1862" s="1036"/>
      <c r="AN1862" s="1036"/>
      <c r="AO1862" s="1036"/>
      <c r="AP1862" s="1036"/>
      <c r="AQ1862" s="1036"/>
      <c r="AR1862" s="1036"/>
      <c r="AS1862" s="1036"/>
      <c r="AT1862" s="1036"/>
      <c r="AU1862" s="1037"/>
      <c r="AV1862" s="1036"/>
      <c r="AW1862" s="1036"/>
      <c r="AX1862" s="1038"/>
      <c r="AY1862" s="1091"/>
      <c r="AZ1862" s="1034"/>
      <c r="BA1862" s="1035"/>
      <c r="BB1862" s="1036"/>
      <c r="BC1862" s="1036"/>
      <c r="BD1862" s="1036"/>
      <c r="BE1862" s="1036"/>
      <c r="BF1862" s="1036"/>
      <c r="BG1862" s="1036"/>
      <c r="BH1862" s="1036"/>
      <c r="BI1862" s="1036"/>
      <c r="BJ1862" s="1037"/>
      <c r="BK1862" s="1036"/>
      <c r="BL1862" s="1036"/>
      <c r="BM1862" s="1038"/>
      <c r="BO1862" s="1034"/>
      <c r="BP1862" s="1035"/>
      <c r="BQ1862" s="1036"/>
      <c r="BR1862" s="1036"/>
      <c r="BS1862" s="1036"/>
      <c r="BT1862" s="1036"/>
      <c r="BU1862" s="1036"/>
      <c r="BV1862" s="1036"/>
      <c r="BW1862" s="1036"/>
      <c r="BX1862" s="1036"/>
      <c r="BY1862" s="1037"/>
      <c r="BZ1862" s="1036"/>
      <c r="CA1862" s="1036"/>
      <c r="CB1862" s="1038"/>
    </row>
    <row r="1863" spans="37:80">
      <c r="AK1863" s="1034"/>
      <c r="AL1863" s="1035"/>
      <c r="AM1863" s="1036"/>
      <c r="AN1863" s="1036"/>
      <c r="AO1863" s="1036"/>
      <c r="AP1863" s="1036"/>
      <c r="AQ1863" s="1036"/>
      <c r="AR1863" s="1036"/>
      <c r="AS1863" s="1036"/>
      <c r="AT1863" s="1036"/>
      <c r="AU1863" s="1037"/>
      <c r="AV1863" s="1036"/>
      <c r="AW1863" s="1036"/>
      <c r="AX1863" s="1038"/>
      <c r="AY1863" s="1091"/>
      <c r="AZ1863" s="1034"/>
      <c r="BA1863" s="1035"/>
      <c r="BB1863" s="1036"/>
      <c r="BC1863" s="1036"/>
      <c r="BD1863" s="1036"/>
      <c r="BE1863" s="1036"/>
      <c r="BF1863" s="1036"/>
      <c r="BG1863" s="1036"/>
      <c r="BH1863" s="1036"/>
      <c r="BI1863" s="1036"/>
      <c r="BJ1863" s="1037"/>
      <c r="BK1863" s="1036"/>
      <c r="BL1863" s="1036"/>
      <c r="BM1863" s="1038"/>
      <c r="BO1863" s="1034"/>
      <c r="BP1863" s="1035"/>
      <c r="BQ1863" s="1036"/>
      <c r="BR1863" s="1036"/>
      <c r="BS1863" s="1036"/>
      <c r="BT1863" s="1036"/>
      <c r="BU1863" s="1036"/>
      <c r="BV1863" s="1036"/>
      <c r="BW1863" s="1036"/>
      <c r="BX1863" s="1036"/>
      <c r="BY1863" s="1037"/>
      <c r="BZ1863" s="1036"/>
      <c r="CA1863" s="1036"/>
      <c r="CB1863" s="1038"/>
    </row>
    <row r="1864" spans="37:80">
      <c r="AK1864" s="1034"/>
      <c r="AL1864" s="1035"/>
      <c r="AM1864" s="1036"/>
      <c r="AN1864" s="1036"/>
      <c r="AO1864" s="1036"/>
      <c r="AP1864" s="1036"/>
      <c r="AQ1864" s="1036"/>
      <c r="AR1864" s="1036"/>
      <c r="AS1864" s="1036"/>
      <c r="AT1864" s="1036"/>
      <c r="AU1864" s="1037"/>
      <c r="AV1864" s="1036"/>
      <c r="AW1864" s="1036"/>
      <c r="AX1864" s="1038"/>
      <c r="AY1864" s="1091"/>
      <c r="AZ1864" s="1034"/>
      <c r="BA1864" s="1035"/>
      <c r="BB1864" s="1036"/>
      <c r="BC1864" s="1036"/>
      <c r="BD1864" s="1036"/>
      <c r="BE1864" s="1036"/>
      <c r="BF1864" s="1036"/>
      <c r="BG1864" s="1036"/>
      <c r="BH1864" s="1036"/>
      <c r="BI1864" s="1036"/>
      <c r="BJ1864" s="1037"/>
      <c r="BK1864" s="1036"/>
      <c r="BL1864" s="1036"/>
      <c r="BM1864" s="1038"/>
      <c r="BO1864" s="1034"/>
      <c r="BP1864" s="1035"/>
      <c r="BQ1864" s="1036"/>
      <c r="BR1864" s="1036"/>
      <c r="BS1864" s="1036"/>
      <c r="BT1864" s="1036"/>
      <c r="BU1864" s="1036"/>
      <c r="BV1864" s="1036"/>
      <c r="BW1864" s="1036"/>
      <c r="BX1864" s="1036"/>
      <c r="BY1864" s="1037"/>
      <c r="BZ1864" s="1036"/>
      <c r="CA1864" s="1036"/>
      <c r="CB1864" s="1038"/>
    </row>
    <row r="1865" spans="37:80">
      <c r="AK1865" s="1034"/>
      <c r="AL1865" s="1035"/>
      <c r="AM1865" s="1036"/>
      <c r="AN1865" s="1036"/>
      <c r="AO1865" s="1036"/>
      <c r="AP1865" s="1036"/>
      <c r="AQ1865" s="1036"/>
      <c r="AR1865" s="1036"/>
      <c r="AS1865" s="1036"/>
      <c r="AT1865" s="1036"/>
      <c r="AU1865" s="1037"/>
      <c r="AV1865" s="1036"/>
      <c r="AW1865" s="1036"/>
      <c r="AX1865" s="1038"/>
      <c r="AY1865" s="1091"/>
      <c r="AZ1865" s="1034"/>
      <c r="BA1865" s="1035"/>
      <c r="BB1865" s="1036"/>
      <c r="BC1865" s="1036"/>
      <c r="BD1865" s="1036"/>
      <c r="BE1865" s="1036"/>
      <c r="BF1865" s="1036"/>
      <c r="BG1865" s="1036"/>
      <c r="BH1865" s="1036"/>
      <c r="BI1865" s="1036"/>
      <c r="BJ1865" s="1037"/>
      <c r="BK1865" s="1036"/>
      <c r="BL1865" s="1036"/>
      <c r="BM1865" s="1038"/>
      <c r="BO1865" s="1034"/>
      <c r="BP1865" s="1035"/>
      <c r="BQ1865" s="1036"/>
      <c r="BR1865" s="1036"/>
      <c r="BS1865" s="1036"/>
      <c r="BT1865" s="1036"/>
      <c r="BU1865" s="1036"/>
      <c r="BV1865" s="1036"/>
      <c r="BW1865" s="1036"/>
      <c r="BX1865" s="1036"/>
      <c r="BY1865" s="1037"/>
      <c r="BZ1865" s="1036"/>
      <c r="CA1865" s="1036"/>
      <c r="CB1865" s="1038"/>
    </row>
    <row r="1866" spans="37:80">
      <c r="AK1866" s="1034"/>
      <c r="AL1866" s="1035"/>
      <c r="AM1866" s="1036"/>
      <c r="AN1866" s="1036"/>
      <c r="AO1866" s="1036"/>
      <c r="AP1866" s="1036"/>
      <c r="AQ1866" s="1036"/>
      <c r="AR1866" s="1036"/>
      <c r="AS1866" s="1036"/>
      <c r="AT1866" s="1036"/>
      <c r="AU1866" s="1037"/>
      <c r="AV1866" s="1036"/>
      <c r="AW1866" s="1036"/>
      <c r="AX1866" s="1038"/>
      <c r="AY1866" s="1091"/>
      <c r="AZ1866" s="1034"/>
      <c r="BA1866" s="1035"/>
      <c r="BB1866" s="1036"/>
      <c r="BC1866" s="1036"/>
      <c r="BD1866" s="1036"/>
      <c r="BE1866" s="1036"/>
      <c r="BF1866" s="1036"/>
      <c r="BG1866" s="1036"/>
      <c r="BH1866" s="1036"/>
      <c r="BI1866" s="1036"/>
      <c r="BJ1866" s="1037"/>
      <c r="BK1866" s="1036"/>
      <c r="BL1866" s="1036"/>
      <c r="BM1866" s="1038"/>
      <c r="BO1866" s="1034"/>
      <c r="BP1866" s="1035"/>
      <c r="BQ1866" s="1036"/>
      <c r="BR1866" s="1036"/>
      <c r="BS1866" s="1036"/>
      <c r="BT1866" s="1036"/>
      <c r="BU1866" s="1036"/>
      <c r="BV1866" s="1036"/>
      <c r="BW1866" s="1036"/>
      <c r="BX1866" s="1036"/>
      <c r="BY1866" s="1037"/>
      <c r="BZ1866" s="1036"/>
      <c r="CA1866" s="1036"/>
      <c r="CB1866" s="1038"/>
    </row>
    <row r="1867" spans="37:80">
      <c r="AK1867" s="1034"/>
      <c r="AL1867" s="1035"/>
      <c r="AM1867" s="1036"/>
      <c r="AN1867" s="1036"/>
      <c r="AO1867" s="1036"/>
      <c r="AP1867" s="1036"/>
      <c r="AQ1867" s="1036"/>
      <c r="AR1867" s="1036"/>
      <c r="AS1867" s="1036"/>
      <c r="AT1867" s="1036"/>
      <c r="AU1867" s="1037"/>
      <c r="AV1867" s="1036"/>
      <c r="AW1867" s="1036"/>
      <c r="AX1867" s="1038"/>
      <c r="AY1867" s="1091"/>
      <c r="AZ1867" s="1034"/>
      <c r="BA1867" s="1035"/>
      <c r="BB1867" s="1036"/>
      <c r="BC1867" s="1036"/>
      <c r="BD1867" s="1036"/>
      <c r="BE1867" s="1036"/>
      <c r="BF1867" s="1036"/>
      <c r="BG1867" s="1036"/>
      <c r="BH1867" s="1036"/>
      <c r="BI1867" s="1036"/>
      <c r="BJ1867" s="1037"/>
      <c r="BK1867" s="1036"/>
      <c r="BL1867" s="1036"/>
      <c r="BM1867" s="1038"/>
      <c r="BO1867" s="1034"/>
      <c r="BP1867" s="1035"/>
      <c r="BQ1867" s="1036"/>
      <c r="BR1867" s="1036"/>
      <c r="BS1867" s="1036"/>
      <c r="BT1867" s="1036"/>
      <c r="BU1867" s="1036"/>
      <c r="BV1867" s="1036"/>
      <c r="BW1867" s="1036"/>
      <c r="BX1867" s="1036"/>
      <c r="BY1867" s="1037"/>
      <c r="BZ1867" s="1036"/>
      <c r="CA1867" s="1036"/>
      <c r="CB1867" s="1038"/>
    </row>
    <row r="1868" spans="37:80">
      <c r="AK1868" s="1034"/>
      <c r="AL1868" s="1035"/>
      <c r="AM1868" s="1036"/>
      <c r="AN1868" s="1036"/>
      <c r="AO1868" s="1036"/>
      <c r="AP1868" s="1036"/>
      <c r="AQ1868" s="1036"/>
      <c r="AR1868" s="1036"/>
      <c r="AS1868" s="1036"/>
      <c r="AT1868" s="1036"/>
      <c r="AU1868" s="1037"/>
      <c r="AV1868" s="1036"/>
      <c r="AW1868" s="1036"/>
      <c r="AX1868" s="1038"/>
      <c r="AY1868" s="1091"/>
      <c r="AZ1868" s="1034"/>
      <c r="BA1868" s="1035"/>
      <c r="BB1868" s="1036"/>
      <c r="BC1868" s="1036"/>
      <c r="BD1868" s="1036"/>
      <c r="BE1868" s="1036"/>
      <c r="BF1868" s="1036"/>
      <c r="BG1868" s="1036"/>
      <c r="BH1868" s="1036"/>
      <c r="BI1868" s="1036"/>
      <c r="BJ1868" s="1037"/>
      <c r="BK1868" s="1036"/>
      <c r="BL1868" s="1036"/>
      <c r="BM1868" s="1038"/>
      <c r="BO1868" s="1034"/>
      <c r="BP1868" s="1035"/>
      <c r="BQ1868" s="1036"/>
      <c r="BR1868" s="1036"/>
      <c r="BS1868" s="1036"/>
      <c r="BT1868" s="1036"/>
      <c r="BU1868" s="1036"/>
      <c r="BV1868" s="1036"/>
      <c r="BW1868" s="1036"/>
      <c r="BX1868" s="1036"/>
      <c r="BY1868" s="1037"/>
      <c r="BZ1868" s="1036"/>
      <c r="CA1868" s="1036"/>
      <c r="CB1868" s="1038"/>
    </row>
    <row r="1869" spans="37:80">
      <c r="AK1869" s="1034"/>
      <c r="AL1869" s="1035"/>
      <c r="AM1869" s="1036"/>
      <c r="AN1869" s="1036"/>
      <c r="AO1869" s="1036"/>
      <c r="AP1869" s="1036"/>
      <c r="AQ1869" s="1036"/>
      <c r="AR1869" s="1036"/>
      <c r="AS1869" s="1036"/>
      <c r="AT1869" s="1036"/>
      <c r="AU1869" s="1037"/>
      <c r="AV1869" s="1036"/>
      <c r="AW1869" s="1036"/>
      <c r="AX1869" s="1038"/>
      <c r="AY1869" s="1091"/>
      <c r="AZ1869" s="1034"/>
      <c r="BA1869" s="1035"/>
      <c r="BB1869" s="1036"/>
      <c r="BC1869" s="1036"/>
      <c r="BD1869" s="1036"/>
      <c r="BE1869" s="1036"/>
      <c r="BF1869" s="1036"/>
      <c r="BG1869" s="1036"/>
      <c r="BH1869" s="1036"/>
      <c r="BI1869" s="1036"/>
      <c r="BJ1869" s="1037"/>
      <c r="BK1869" s="1036"/>
      <c r="BL1869" s="1036"/>
      <c r="BM1869" s="1038"/>
      <c r="BO1869" s="1034"/>
      <c r="BP1869" s="1035"/>
      <c r="BQ1869" s="1036"/>
      <c r="BR1869" s="1036"/>
      <c r="BS1869" s="1036"/>
      <c r="BT1869" s="1036"/>
      <c r="BU1869" s="1036"/>
      <c r="BV1869" s="1036"/>
      <c r="BW1869" s="1036"/>
      <c r="BX1869" s="1036"/>
      <c r="BY1869" s="1037"/>
      <c r="BZ1869" s="1036"/>
      <c r="CA1869" s="1036"/>
      <c r="CB1869" s="1038"/>
    </row>
    <row r="1870" spans="37:80">
      <c r="AK1870" s="1034"/>
      <c r="AL1870" s="1035"/>
      <c r="AM1870" s="1036"/>
      <c r="AN1870" s="1036"/>
      <c r="AO1870" s="1036"/>
      <c r="AP1870" s="1036"/>
      <c r="AQ1870" s="1036"/>
      <c r="AR1870" s="1036"/>
      <c r="AS1870" s="1036"/>
      <c r="AT1870" s="1036"/>
      <c r="AU1870" s="1037"/>
      <c r="AV1870" s="1036"/>
      <c r="AW1870" s="1036"/>
      <c r="AX1870" s="1038"/>
      <c r="AY1870" s="1091"/>
      <c r="AZ1870" s="1034"/>
      <c r="BA1870" s="1035"/>
      <c r="BB1870" s="1036"/>
      <c r="BC1870" s="1036"/>
      <c r="BD1870" s="1036"/>
      <c r="BE1870" s="1036"/>
      <c r="BF1870" s="1036"/>
      <c r="BG1870" s="1036"/>
      <c r="BH1870" s="1036"/>
      <c r="BI1870" s="1036"/>
      <c r="BJ1870" s="1037"/>
      <c r="BK1870" s="1036"/>
      <c r="BL1870" s="1036"/>
      <c r="BM1870" s="1038"/>
      <c r="BO1870" s="1034"/>
      <c r="BP1870" s="1035"/>
      <c r="BQ1870" s="1036"/>
      <c r="BR1870" s="1036"/>
      <c r="BS1870" s="1036"/>
      <c r="BT1870" s="1036"/>
      <c r="BU1870" s="1036"/>
      <c r="BV1870" s="1036"/>
      <c r="BW1870" s="1036"/>
      <c r="BX1870" s="1036"/>
      <c r="BY1870" s="1037"/>
      <c r="BZ1870" s="1036"/>
      <c r="CA1870" s="1036"/>
      <c r="CB1870" s="1038"/>
    </row>
    <row r="1871" spans="37:80">
      <c r="AK1871" s="1034"/>
      <c r="AL1871" s="1035"/>
      <c r="AM1871" s="1036"/>
      <c r="AN1871" s="1036"/>
      <c r="AO1871" s="1036"/>
      <c r="AP1871" s="1036"/>
      <c r="AQ1871" s="1036"/>
      <c r="AR1871" s="1036"/>
      <c r="AS1871" s="1036"/>
      <c r="AT1871" s="1036"/>
      <c r="AU1871" s="1037"/>
      <c r="AV1871" s="1036"/>
      <c r="AW1871" s="1036"/>
      <c r="AX1871" s="1038"/>
      <c r="AY1871" s="1091"/>
      <c r="AZ1871" s="1034"/>
      <c r="BA1871" s="1035"/>
      <c r="BB1871" s="1036"/>
      <c r="BC1871" s="1036"/>
      <c r="BD1871" s="1036"/>
      <c r="BE1871" s="1036"/>
      <c r="BF1871" s="1036"/>
      <c r="BG1871" s="1036"/>
      <c r="BH1871" s="1036"/>
      <c r="BI1871" s="1036"/>
      <c r="BJ1871" s="1037"/>
      <c r="BK1871" s="1036"/>
      <c r="BL1871" s="1036"/>
      <c r="BM1871" s="1038"/>
      <c r="BO1871" s="1034"/>
      <c r="BP1871" s="1035"/>
      <c r="BQ1871" s="1036"/>
      <c r="BR1871" s="1036"/>
      <c r="BS1871" s="1036"/>
      <c r="BT1871" s="1036"/>
      <c r="BU1871" s="1036"/>
      <c r="BV1871" s="1036"/>
      <c r="BW1871" s="1036"/>
      <c r="BX1871" s="1036"/>
      <c r="BY1871" s="1037"/>
      <c r="BZ1871" s="1036"/>
      <c r="CA1871" s="1036"/>
      <c r="CB1871" s="1038"/>
    </row>
    <row r="1872" spans="37:80">
      <c r="AK1872" s="1034"/>
      <c r="AL1872" s="1035"/>
      <c r="AM1872" s="1036"/>
      <c r="AN1872" s="1036"/>
      <c r="AO1872" s="1036"/>
      <c r="AP1872" s="1036"/>
      <c r="AQ1872" s="1036"/>
      <c r="AR1872" s="1036"/>
      <c r="AS1872" s="1036"/>
      <c r="AT1872" s="1036"/>
      <c r="AU1872" s="1037"/>
      <c r="AV1872" s="1036"/>
      <c r="AW1872" s="1036"/>
      <c r="AX1872" s="1038"/>
      <c r="AY1872" s="1091"/>
      <c r="AZ1872" s="1034"/>
      <c r="BA1872" s="1035"/>
      <c r="BB1872" s="1036"/>
      <c r="BC1872" s="1036"/>
      <c r="BD1872" s="1036"/>
      <c r="BE1872" s="1036"/>
      <c r="BF1872" s="1036"/>
      <c r="BG1872" s="1036"/>
      <c r="BH1872" s="1036"/>
      <c r="BI1872" s="1036"/>
      <c r="BJ1872" s="1037"/>
      <c r="BK1872" s="1036"/>
      <c r="BL1872" s="1036"/>
      <c r="BM1872" s="1038"/>
      <c r="BO1872" s="1034"/>
      <c r="BP1872" s="1035"/>
      <c r="BQ1872" s="1036"/>
      <c r="BR1872" s="1036"/>
      <c r="BS1872" s="1036"/>
      <c r="BT1872" s="1036"/>
      <c r="BU1872" s="1036"/>
      <c r="BV1872" s="1036"/>
      <c r="BW1872" s="1036"/>
      <c r="BX1872" s="1036"/>
      <c r="BY1872" s="1037"/>
      <c r="BZ1872" s="1036"/>
      <c r="CA1872" s="1036"/>
      <c r="CB1872" s="1038"/>
    </row>
    <row r="1873" spans="37:80">
      <c r="AK1873" s="1034"/>
      <c r="AL1873" s="1035"/>
      <c r="AM1873" s="1036"/>
      <c r="AN1873" s="1036"/>
      <c r="AO1873" s="1036"/>
      <c r="AP1873" s="1036"/>
      <c r="AQ1873" s="1036"/>
      <c r="AR1873" s="1036"/>
      <c r="AS1873" s="1036"/>
      <c r="AT1873" s="1036"/>
      <c r="AU1873" s="1037"/>
      <c r="AV1873" s="1036"/>
      <c r="AW1873" s="1036"/>
      <c r="AX1873" s="1038"/>
      <c r="AY1873" s="1091"/>
      <c r="AZ1873" s="1034"/>
      <c r="BA1873" s="1035"/>
      <c r="BB1873" s="1036"/>
      <c r="BC1873" s="1036"/>
      <c r="BD1873" s="1036"/>
      <c r="BE1873" s="1036"/>
      <c r="BF1873" s="1036"/>
      <c r="BG1873" s="1036"/>
      <c r="BH1873" s="1036"/>
      <c r="BI1873" s="1036"/>
      <c r="BJ1873" s="1037"/>
      <c r="BK1873" s="1036"/>
      <c r="BL1873" s="1036"/>
      <c r="BM1873" s="1038"/>
      <c r="BO1873" s="1034"/>
      <c r="BP1873" s="1035"/>
      <c r="BQ1873" s="1036"/>
      <c r="BR1873" s="1036"/>
      <c r="BS1873" s="1036"/>
      <c r="BT1873" s="1036"/>
      <c r="BU1873" s="1036"/>
      <c r="BV1873" s="1036"/>
      <c r="BW1873" s="1036"/>
      <c r="BX1873" s="1036"/>
      <c r="BY1873" s="1037"/>
      <c r="BZ1873" s="1036"/>
      <c r="CA1873" s="1036"/>
      <c r="CB1873" s="1038"/>
    </row>
    <row r="1874" spans="37:80">
      <c r="AK1874" s="1034"/>
      <c r="AL1874" s="1035"/>
      <c r="AM1874" s="1036"/>
      <c r="AN1874" s="1036"/>
      <c r="AO1874" s="1036"/>
      <c r="AP1874" s="1036"/>
      <c r="AQ1874" s="1036"/>
      <c r="AR1874" s="1036"/>
      <c r="AS1874" s="1036"/>
      <c r="AT1874" s="1036"/>
      <c r="AU1874" s="1037"/>
      <c r="AV1874" s="1036"/>
      <c r="AW1874" s="1036"/>
      <c r="AX1874" s="1038"/>
      <c r="AY1874" s="1091"/>
      <c r="AZ1874" s="1034"/>
      <c r="BA1874" s="1035"/>
      <c r="BB1874" s="1036"/>
      <c r="BC1874" s="1036"/>
      <c r="BD1874" s="1036"/>
      <c r="BE1874" s="1036"/>
      <c r="BF1874" s="1036"/>
      <c r="BG1874" s="1036"/>
      <c r="BH1874" s="1036"/>
      <c r="BI1874" s="1036"/>
      <c r="BJ1874" s="1037"/>
      <c r="BK1874" s="1036"/>
      <c r="BL1874" s="1036"/>
      <c r="BM1874" s="1038"/>
      <c r="BO1874" s="1034"/>
      <c r="BP1874" s="1035"/>
      <c r="BQ1874" s="1036"/>
      <c r="BR1874" s="1036"/>
      <c r="BS1874" s="1036"/>
      <c r="BT1874" s="1036"/>
      <c r="BU1874" s="1036"/>
      <c r="BV1874" s="1036"/>
      <c r="BW1874" s="1036"/>
      <c r="BX1874" s="1036"/>
      <c r="BY1874" s="1037"/>
      <c r="BZ1874" s="1036"/>
      <c r="CA1874" s="1036"/>
      <c r="CB1874" s="1038"/>
    </row>
    <row r="1875" spans="37:80">
      <c r="AK1875" s="1034"/>
      <c r="AL1875" s="1035"/>
      <c r="AM1875" s="1036"/>
      <c r="AN1875" s="1036"/>
      <c r="AO1875" s="1036"/>
      <c r="AP1875" s="1036"/>
      <c r="AQ1875" s="1036"/>
      <c r="AR1875" s="1036"/>
      <c r="AS1875" s="1036"/>
      <c r="AT1875" s="1036"/>
      <c r="AU1875" s="1037"/>
      <c r="AV1875" s="1036"/>
      <c r="AW1875" s="1036"/>
      <c r="AX1875" s="1038"/>
      <c r="AY1875" s="1091"/>
      <c r="AZ1875" s="1034"/>
      <c r="BA1875" s="1035"/>
      <c r="BB1875" s="1036"/>
      <c r="BC1875" s="1036"/>
      <c r="BD1875" s="1036"/>
      <c r="BE1875" s="1036"/>
      <c r="BF1875" s="1036"/>
      <c r="BG1875" s="1036"/>
      <c r="BH1875" s="1036"/>
      <c r="BI1875" s="1036"/>
      <c r="BJ1875" s="1037"/>
      <c r="BK1875" s="1036"/>
      <c r="BL1875" s="1036"/>
      <c r="BM1875" s="1038"/>
      <c r="BO1875" s="1034"/>
      <c r="BP1875" s="1035"/>
      <c r="BQ1875" s="1036"/>
      <c r="BR1875" s="1036"/>
      <c r="BS1875" s="1036"/>
      <c r="BT1875" s="1036"/>
      <c r="BU1875" s="1036"/>
      <c r="BV1875" s="1036"/>
      <c r="BW1875" s="1036"/>
      <c r="BX1875" s="1036"/>
      <c r="BY1875" s="1037"/>
      <c r="BZ1875" s="1036"/>
      <c r="CA1875" s="1036"/>
      <c r="CB1875" s="1038"/>
    </row>
    <row r="1876" spans="37:80">
      <c r="AK1876" s="1034"/>
      <c r="AL1876" s="1035"/>
      <c r="AM1876" s="1036"/>
      <c r="AN1876" s="1036"/>
      <c r="AO1876" s="1036"/>
      <c r="AP1876" s="1036"/>
      <c r="AQ1876" s="1036"/>
      <c r="AR1876" s="1036"/>
      <c r="AS1876" s="1036"/>
      <c r="AT1876" s="1036"/>
      <c r="AU1876" s="1037"/>
      <c r="AV1876" s="1036"/>
      <c r="AW1876" s="1036"/>
      <c r="AX1876" s="1038"/>
      <c r="AY1876" s="1091"/>
      <c r="AZ1876" s="1034"/>
      <c r="BA1876" s="1035"/>
      <c r="BB1876" s="1036"/>
      <c r="BC1876" s="1036"/>
      <c r="BD1876" s="1036"/>
      <c r="BE1876" s="1036"/>
      <c r="BF1876" s="1036"/>
      <c r="BG1876" s="1036"/>
      <c r="BH1876" s="1036"/>
      <c r="BI1876" s="1036"/>
      <c r="BJ1876" s="1037"/>
      <c r="BK1876" s="1036"/>
      <c r="BL1876" s="1036"/>
      <c r="BM1876" s="1038"/>
      <c r="BO1876" s="1034"/>
      <c r="BP1876" s="1035"/>
      <c r="BQ1876" s="1036"/>
      <c r="BR1876" s="1036"/>
      <c r="BS1876" s="1036"/>
      <c r="BT1876" s="1036"/>
      <c r="BU1876" s="1036"/>
      <c r="BV1876" s="1036"/>
      <c r="BW1876" s="1036"/>
      <c r="BX1876" s="1036"/>
      <c r="BY1876" s="1037"/>
      <c r="BZ1876" s="1036"/>
      <c r="CA1876" s="1036"/>
      <c r="CB1876" s="1038"/>
    </row>
    <row r="1877" spans="37:80">
      <c r="AK1877" s="1034"/>
      <c r="AL1877" s="1035"/>
      <c r="AM1877" s="1036"/>
      <c r="AN1877" s="1036"/>
      <c r="AO1877" s="1036"/>
      <c r="AP1877" s="1036"/>
      <c r="AQ1877" s="1036"/>
      <c r="AR1877" s="1036"/>
      <c r="AS1877" s="1036"/>
      <c r="AT1877" s="1036"/>
      <c r="AU1877" s="1037"/>
      <c r="AV1877" s="1036"/>
      <c r="AW1877" s="1036"/>
      <c r="AX1877" s="1038"/>
      <c r="AY1877" s="1091"/>
      <c r="AZ1877" s="1034"/>
      <c r="BA1877" s="1035"/>
      <c r="BB1877" s="1036"/>
      <c r="BC1877" s="1036"/>
      <c r="BD1877" s="1036"/>
      <c r="BE1877" s="1036"/>
      <c r="BF1877" s="1036"/>
      <c r="BG1877" s="1036"/>
      <c r="BH1877" s="1036"/>
      <c r="BI1877" s="1036"/>
      <c r="BJ1877" s="1037"/>
      <c r="BK1877" s="1036"/>
      <c r="BL1877" s="1036"/>
      <c r="BM1877" s="1038"/>
      <c r="BO1877" s="1034"/>
      <c r="BP1877" s="1035"/>
      <c r="BQ1877" s="1036"/>
      <c r="BR1877" s="1036"/>
      <c r="BS1877" s="1036"/>
      <c r="BT1877" s="1036"/>
      <c r="BU1877" s="1036"/>
      <c r="BV1877" s="1036"/>
      <c r="BW1877" s="1036"/>
      <c r="BX1877" s="1036"/>
      <c r="BY1877" s="1037"/>
      <c r="BZ1877" s="1036"/>
      <c r="CA1877" s="1036"/>
      <c r="CB1877" s="1038"/>
    </row>
    <row r="1878" spans="37:80">
      <c r="AK1878" s="1034"/>
      <c r="AL1878" s="1035"/>
      <c r="AM1878" s="1036"/>
      <c r="AN1878" s="1036"/>
      <c r="AO1878" s="1036"/>
      <c r="AP1878" s="1036"/>
      <c r="AQ1878" s="1036"/>
      <c r="AR1878" s="1036"/>
      <c r="AS1878" s="1036"/>
      <c r="AT1878" s="1036"/>
      <c r="AU1878" s="1037"/>
      <c r="AV1878" s="1036"/>
      <c r="AW1878" s="1036"/>
      <c r="AX1878" s="1038"/>
      <c r="AY1878" s="1091"/>
      <c r="AZ1878" s="1034"/>
      <c r="BA1878" s="1035"/>
      <c r="BB1878" s="1036"/>
      <c r="BC1878" s="1036"/>
      <c r="BD1878" s="1036"/>
      <c r="BE1878" s="1036"/>
      <c r="BF1878" s="1036"/>
      <c r="BG1878" s="1036"/>
      <c r="BH1878" s="1036"/>
      <c r="BI1878" s="1036"/>
      <c r="BJ1878" s="1037"/>
      <c r="BK1878" s="1036"/>
      <c r="BL1878" s="1036"/>
      <c r="BM1878" s="1038"/>
      <c r="BO1878" s="1034"/>
      <c r="BP1878" s="1035"/>
      <c r="BQ1878" s="1036"/>
      <c r="BR1878" s="1036"/>
      <c r="BS1878" s="1036"/>
      <c r="BT1878" s="1036"/>
      <c r="BU1878" s="1036"/>
      <c r="BV1878" s="1036"/>
      <c r="BW1878" s="1036"/>
      <c r="BX1878" s="1036"/>
      <c r="BY1878" s="1037"/>
      <c r="BZ1878" s="1036"/>
      <c r="CA1878" s="1036"/>
      <c r="CB1878" s="1038"/>
    </row>
    <row r="1879" spans="37:80">
      <c r="AK1879" s="1034"/>
      <c r="AL1879" s="1035"/>
      <c r="AM1879" s="1036"/>
      <c r="AN1879" s="1036"/>
      <c r="AO1879" s="1036"/>
      <c r="AP1879" s="1036"/>
      <c r="AQ1879" s="1036"/>
      <c r="AR1879" s="1036"/>
      <c r="AS1879" s="1036"/>
      <c r="AT1879" s="1036"/>
      <c r="AU1879" s="1037"/>
      <c r="AV1879" s="1036"/>
      <c r="AW1879" s="1036"/>
      <c r="AX1879" s="1038"/>
      <c r="AY1879" s="1091"/>
      <c r="AZ1879" s="1034"/>
      <c r="BA1879" s="1035"/>
      <c r="BB1879" s="1036"/>
      <c r="BC1879" s="1036"/>
      <c r="BD1879" s="1036"/>
      <c r="BE1879" s="1036"/>
      <c r="BF1879" s="1036"/>
      <c r="BG1879" s="1036"/>
      <c r="BH1879" s="1036"/>
      <c r="BI1879" s="1036"/>
      <c r="BJ1879" s="1037"/>
      <c r="BK1879" s="1036"/>
      <c r="BL1879" s="1036"/>
      <c r="BM1879" s="1038"/>
      <c r="BO1879" s="1034"/>
      <c r="BP1879" s="1035"/>
      <c r="BQ1879" s="1036"/>
      <c r="BR1879" s="1036"/>
      <c r="BS1879" s="1036"/>
      <c r="BT1879" s="1036"/>
      <c r="BU1879" s="1036"/>
      <c r="BV1879" s="1036"/>
      <c r="BW1879" s="1036"/>
      <c r="BX1879" s="1036"/>
      <c r="BY1879" s="1037"/>
      <c r="BZ1879" s="1036"/>
      <c r="CA1879" s="1036"/>
      <c r="CB1879" s="1038"/>
    </row>
    <row r="1880" spans="37:80">
      <c r="AK1880" s="1034"/>
      <c r="AL1880" s="1035"/>
      <c r="AM1880" s="1036"/>
      <c r="AN1880" s="1036"/>
      <c r="AO1880" s="1036"/>
      <c r="AP1880" s="1036"/>
      <c r="AQ1880" s="1036"/>
      <c r="AR1880" s="1036"/>
      <c r="AS1880" s="1036"/>
      <c r="AT1880" s="1036"/>
      <c r="AU1880" s="1037"/>
      <c r="AV1880" s="1036"/>
      <c r="AW1880" s="1036"/>
      <c r="AX1880" s="1038"/>
      <c r="AY1880" s="1091"/>
      <c r="AZ1880" s="1034"/>
      <c r="BA1880" s="1035"/>
      <c r="BB1880" s="1036"/>
      <c r="BC1880" s="1036"/>
      <c r="BD1880" s="1036"/>
      <c r="BE1880" s="1036"/>
      <c r="BF1880" s="1036"/>
      <c r="BG1880" s="1036"/>
      <c r="BH1880" s="1036"/>
      <c r="BI1880" s="1036"/>
      <c r="BJ1880" s="1037"/>
      <c r="BK1880" s="1036"/>
      <c r="BL1880" s="1036"/>
      <c r="BM1880" s="1038"/>
      <c r="BO1880" s="1034"/>
      <c r="BP1880" s="1035"/>
      <c r="BQ1880" s="1036"/>
      <c r="BR1880" s="1036"/>
      <c r="BS1880" s="1036"/>
      <c r="BT1880" s="1036"/>
      <c r="BU1880" s="1036"/>
      <c r="BV1880" s="1036"/>
      <c r="BW1880" s="1036"/>
      <c r="BX1880" s="1036"/>
      <c r="BY1880" s="1037"/>
      <c r="BZ1880" s="1036"/>
      <c r="CA1880" s="1036"/>
      <c r="CB1880" s="1038"/>
    </row>
    <row r="1881" spans="37:80">
      <c r="AK1881" s="1034"/>
      <c r="AL1881" s="1035"/>
      <c r="AM1881" s="1036"/>
      <c r="AN1881" s="1036"/>
      <c r="AO1881" s="1036"/>
      <c r="AP1881" s="1036"/>
      <c r="AQ1881" s="1036"/>
      <c r="AR1881" s="1036"/>
      <c r="AS1881" s="1036"/>
      <c r="AT1881" s="1036"/>
      <c r="AU1881" s="1037"/>
      <c r="AV1881" s="1036"/>
      <c r="AW1881" s="1036"/>
      <c r="AX1881" s="1038"/>
      <c r="AY1881" s="1091"/>
      <c r="AZ1881" s="1034"/>
      <c r="BA1881" s="1035"/>
      <c r="BB1881" s="1036"/>
      <c r="BC1881" s="1036"/>
      <c r="BD1881" s="1036"/>
      <c r="BE1881" s="1036"/>
      <c r="BF1881" s="1036"/>
      <c r="BG1881" s="1036"/>
      <c r="BH1881" s="1036"/>
      <c r="BI1881" s="1036"/>
      <c r="BJ1881" s="1037"/>
      <c r="BK1881" s="1036"/>
      <c r="BL1881" s="1036"/>
      <c r="BM1881" s="1038"/>
      <c r="BO1881" s="1034"/>
      <c r="BP1881" s="1035"/>
      <c r="BQ1881" s="1036"/>
      <c r="BR1881" s="1036"/>
      <c r="BS1881" s="1036"/>
      <c r="BT1881" s="1036"/>
      <c r="BU1881" s="1036"/>
      <c r="BV1881" s="1036"/>
      <c r="BW1881" s="1036"/>
      <c r="BX1881" s="1036"/>
      <c r="BY1881" s="1037"/>
      <c r="BZ1881" s="1036"/>
      <c r="CA1881" s="1036"/>
      <c r="CB1881" s="1038"/>
    </row>
    <row r="1882" spans="37:80">
      <c r="AK1882" s="1034"/>
      <c r="AL1882" s="1035"/>
      <c r="AM1882" s="1036"/>
      <c r="AN1882" s="1036"/>
      <c r="AO1882" s="1036"/>
      <c r="AP1882" s="1036"/>
      <c r="AQ1882" s="1036"/>
      <c r="AR1882" s="1036"/>
      <c r="AS1882" s="1036"/>
      <c r="AT1882" s="1036"/>
      <c r="AU1882" s="1037"/>
      <c r="AV1882" s="1036"/>
      <c r="AW1882" s="1036"/>
      <c r="AX1882" s="1038"/>
      <c r="AY1882" s="1091"/>
      <c r="AZ1882" s="1034"/>
      <c r="BA1882" s="1035"/>
      <c r="BB1882" s="1036"/>
      <c r="BC1882" s="1036"/>
      <c r="BD1882" s="1036"/>
      <c r="BE1882" s="1036"/>
      <c r="BF1882" s="1036"/>
      <c r="BG1882" s="1036"/>
      <c r="BH1882" s="1036"/>
      <c r="BI1882" s="1036"/>
      <c r="BJ1882" s="1037"/>
      <c r="BK1882" s="1036"/>
      <c r="BL1882" s="1036"/>
      <c r="BM1882" s="1038"/>
      <c r="BO1882" s="1034"/>
      <c r="BP1882" s="1035"/>
      <c r="BQ1882" s="1036"/>
      <c r="BR1882" s="1036"/>
      <c r="BS1882" s="1036"/>
      <c r="BT1882" s="1036"/>
      <c r="BU1882" s="1036"/>
      <c r="BV1882" s="1036"/>
      <c r="BW1882" s="1036"/>
      <c r="BX1882" s="1036"/>
      <c r="BY1882" s="1037"/>
      <c r="BZ1882" s="1036"/>
      <c r="CA1882" s="1036"/>
      <c r="CB1882" s="1038"/>
    </row>
    <row r="1883" spans="37:80">
      <c r="AK1883" s="1034"/>
      <c r="AL1883" s="1035"/>
      <c r="AM1883" s="1036"/>
      <c r="AN1883" s="1036"/>
      <c r="AO1883" s="1036"/>
      <c r="AP1883" s="1036"/>
      <c r="AQ1883" s="1036"/>
      <c r="AR1883" s="1036"/>
      <c r="AS1883" s="1036"/>
      <c r="AT1883" s="1036"/>
      <c r="AU1883" s="1037"/>
      <c r="AV1883" s="1036"/>
      <c r="AW1883" s="1036"/>
      <c r="AX1883" s="1038"/>
      <c r="AY1883" s="1091"/>
      <c r="AZ1883" s="1034"/>
      <c r="BA1883" s="1035"/>
      <c r="BB1883" s="1036"/>
      <c r="BC1883" s="1036"/>
      <c r="BD1883" s="1036"/>
      <c r="BE1883" s="1036"/>
      <c r="BF1883" s="1036"/>
      <c r="BG1883" s="1036"/>
      <c r="BH1883" s="1036"/>
      <c r="BI1883" s="1036"/>
      <c r="BJ1883" s="1037"/>
      <c r="BK1883" s="1036"/>
      <c r="BL1883" s="1036"/>
      <c r="BM1883" s="1038"/>
      <c r="BO1883" s="1034"/>
      <c r="BP1883" s="1035"/>
      <c r="BQ1883" s="1036"/>
      <c r="BR1883" s="1036"/>
      <c r="BS1883" s="1036"/>
      <c r="BT1883" s="1036"/>
      <c r="BU1883" s="1036"/>
      <c r="BV1883" s="1036"/>
      <c r="BW1883" s="1036"/>
      <c r="BX1883" s="1036"/>
      <c r="BY1883" s="1037"/>
      <c r="BZ1883" s="1036"/>
      <c r="CA1883" s="1036"/>
      <c r="CB1883" s="1038"/>
    </row>
    <row r="1884" spans="37:80">
      <c r="AK1884" s="1034"/>
      <c r="AL1884" s="1035"/>
      <c r="AM1884" s="1036"/>
      <c r="AN1884" s="1036"/>
      <c r="AO1884" s="1036"/>
      <c r="AP1884" s="1036"/>
      <c r="AQ1884" s="1036"/>
      <c r="AR1884" s="1036"/>
      <c r="AS1884" s="1036"/>
      <c r="AT1884" s="1036"/>
      <c r="AU1884" s="1037"/>
      <c r="AV1884" s="1036"/>
      <c r="AW1884" s="1036"/>
      <c r="AX1884" s="1038"/>
      <c r="AY1884" s="1091"/>
      <c r="AZ1884" s="1034"/>
      <c r="BA1884" s="1035"/>
      <c r="BB1884" s="1036"/>
      <c r="BC1884" s="1036"/>
      <c r="BD1884" s="1036"/>
      <c r="BE1884" s="1036"/>
      <c r="BF1884" s="1036"/>
      <c r="BG1884" s="1036"/>
      <c r="BH1884" s="1036"/>
      <c r="BI1884" s="1036"/>
      <c r="BJ1884" s="1037"/>
      <c r="BK1884" s="1036"/>
      <c r="BL1884" s="1036"/>
      <c r="BM1884" s="1038"/>
      <c r="BO1884" s="1034"/>
      <c r="BP1884" s="1035"/>
      <c r="BQ1884" s="1036"/>
      <c r="BR1884" s="1036"/>
      <c r="BS1884" s="1036"/>
      <c r="BT1884" s="1036"/>
      <c r="BU1884" s="1036"/>
      <c r="BV1884" s="1036"/>
      <c r="BW1884" s="1036"/>
      <c r="BX1884" s="1036"/>
      <c r="BY1884" s="1037"/>
      <c r="BZ1884" s="1036"/>
      <c r="CA1884" s="1036"/>
      <c r="CB1884" s="1038"/>
    </row>
    <row r="1885" spans="37:80">
      <c r="AK1885" s="1034"/>
      <c r="AL1885" s="1035"/>
      <c r="AM1885" s="1036"/>
      <c r="AN1885" s="1036"/>
      <c r="AO1885" s="1036"/>
      <c r="AP1885" s="1036"/>
      <c r="AQ1885" s="1036"/>
      <c r="AR1885" s="1036"/>
      <c r="AS1885" s="1036"/>
      <c r="AT1885" s="1036"/>
      <c r="AU1885" s="1037"/>
      <c r="AV1885" s="1036"/>
      <c r="AW1885" s="1036"/>
      <c r="AX1885" s="1038"/>
      <c r="AY1885" s="1091"/>
      <c r="AZ1885" s="1034"/>
      <c r="BA1885" s="1035"/>
      <c r="BB1885" s="1036"/>
      <c r="BC1885" s="1036"/>
      <c r="BD1885" s="1036"/>
      <c r="BE1885" s="1036"/>
      <c r="BF1885" s="1036"/>
      <c r="BG1885" s="1036"/>
      <c r="BH1885" s="1036"/>
      <c r="BI1885" s="1036"/>
      <c r="BJ1885" s="1037"/>
      <c r="BK1885" s="1036"/>
      <c r="BL1885" s="1036"/>
      <c r="BM1885" s="1038"/>
      <c r="BO1885" s="1034"/>
      <c r="BP1885" s="1035"/>
      <c r="BQ1885" s="1036"/>
      <c r="BR1885" s="1036"/>
      <c r="BS1885" s="1036"/>
      <c r="BT1885" s="1036"/>
      <c r="BU1885" s="1036"/>
      <c r="BV1885" s="1036"/>
      <c r="BW1885" s="1036"/>
      <c r="BX1885" s="1036"/>
      <c r="BY1885" s="1037"/>
      <c r="BZ1885" s="1036"/>
      <c r="CA1885" s="1036"/>
      <c r="CB1885" s="1038"/>
    </row>
    <row r="1886" spans="37:80">
      <c r="AK1886" s="1034"/>
      <c r="AL1886" s="1035"/>
      <c r="AM1886" s="1036"/>
      <c r="AN1886" s="1036"/>
      <c r="AO1886" s="1036"/>
      <c r="AP1886" s="1036"/>
      <c r="AQ1886" s="1036"/>
      <c r="AR1886" s="1036"/>
      <c r="AS1886" s="1036"/>
      <c r="AT1886" s="1036"/>
      <c r="AU1886" s="1037"/>
      <c r="AV1886" s="1036"/>
      <c r="AW1886" s="1036"/>
      <c r="AX1886" s="1038"/>
      <c r="AY1886" s="1091"/>
      <c r="AZ1886" s="1034"/>
      <c r="BA1886" s="1035"/>
      <c r="BB1886" s="1036"/>
      <c r="BC1886" s="1036"/>
      <c r="BD1886" s="1036"/>
      <c r="BE1886" s="1036"/>
      <c r="BF1886" s="1036"/>
      <c r="BG1886" s="1036"/>
      <c r="BH1886" s="1036"/>
      <c r="BI1886" s="1036"/>
      <c r="BJ1886" s="1037"/>
      <c r="BK1886" s="1036"/>
      <c r="BL1886" s="1036"/>
      <c r="BM1886" s="1038"/>
      <c r="BO1886" s="1034"/>
      <c r="BP1886" s="1035"/>
      <c r="BQ1886" s="1036"/>
      <c r="BR1886" s="1036"/>
      <c r="BS1886" s="1036"/>
      <c r="BT1886" s="1036"/>
      <c r="BU1886" s="1036"/>
      <c r="BV1886" s="1036"/>
      <c r="BW1886" s="1036"/>
      <c r="BX1886" s="1036"/>
      <c r="BY1886" s="1037"/>
      <c r="BZ1886" s="1036"/>
      <c r="CA1886" s="1036"/>
      <c r="CB1886" s="1038"/>
    </row>
    <row r="1887" spans="37:80">
      <c r="AK1887" s="1034"/>
      <c r="AL1887" s="1035"/>
      <c r="AM1887" s="1036"/>
      <c r="AN1887" s="1036"/>
      <c r="AO1887" s="1036"/>
      <c r="AP1887" s="1036"/>
      <c r="AQ1887" s="1036"/>
      <c r="AR1887" s="1036"/>
      <c r="AS1887" s="1036"/>
      <c r="AT1887" s="1036"/>
      <c r="AU1887" s="1037"/>
      <c r="AV1887" s="1036"/>
      <c r="AW1887" s="1036"/>
      <c r="AX1887" s="1038"/>
      <c r="AY1887" s="1091"/>
      <c r="AZ1887" s="1034"/>
      <c r="BA1887" s="1035"/>
      <c r="BB1887" s="1036"/>
      <c r="BC1887" s="1036"/>
      <c r="BD1887" s="1036"/>
      <c r="BE1887" s="1036"/>
      <c r="BF1887" s="1036"/>
      <c r="BG1887" s="1036"/>
      <c r="BH1887" s="1036"/>
      <c r="BI1887" s="1036"/>
      <c r="BJ1887" s="1037"/>
      <c r="BK1887" s="1036"/>
      <c r="BL1887" s="1036"/>
      <c r="BM1887" s="1038"/>
      <c r="BO1887" s="1034"/>
      <c r="BP1887" s="1035"/>
      <c r="BQ1887" s="1036"/>
      <c r="BR1887" s="1039"/>
      <c r="BS1887" s="1039"/>
      <c r="BT1887" s="1039"/>
      <c r="BU1887" s="1036"/>
      <c r="BV1887" s="1036"/>
      <c r="BW1887" s="1036"/>
      <c r="BX1887" s="1036"/>
      <c r="BY1887" s="1037"/>
      <c r="BZ1887" s="1036"/>
      <c r="CA1887" s="1036"/>
      <c r="CB1887" s="1038"/>
    </row>
    <row r="1888" spans="37:80">
      <c r="AK1888" s="1034"/>
      <c r="AL1888" s="1035"/>
      <c r="AM1888" s="1036"/>
      <c r="AN1888" s="1036"/>
      <c r="AO1888" s="1036"/>
      <c r="AP1888" s="1036"/>
      <c r="AQ1888" s="1036"/>
      <c r="AR1888" s="1036"/>
      <c r="AS1888" s="1036"/>
      <c r="AT1888" s="1036"/>
      <c r="AU1888" s="1037"/>
      <c r="AV1888" s="1036"/>
      <c r="AW1888" s="1036"/>
      <c r="AX1888" s="1038"/>
      <c r="AY1888" s="1091"/>
      <c r="AZ1888" s="1034"/>
      <c r="BA1888" s="1035"/>
      <c r="BB1888" s="1036"/>
      <c r="BC1888" s="1036"/>
      <c r="BD1888" s="1036"/>
      <c r="BE1888" s="1036"/>
      <c r="BF1888" s="1036"/>
      <c r="BG1888" s="1036"/>
      <c r="BH1888" s="1036"/>
      <c r="BI1888" s="1036"/>
      <c r="BJ1888" s="1037"/>
      <c r="BK1888" s="1036"/>
      <c r="BL1888" s="1036"/>
      <c r="BM1888" s="1038"/>
      <c r="BO1888" s="1034"/>
      <c r="BP1888" s="1035"/>
      <c r="BQ1888" s="1039"/>
      <c r="BR1888" s="1039"/>
      <c r="BS1888" s="1039"/>
      <c r="BT1888" s="1039"/>
      <c r="BU1888" s="1036"/>
      <c r="BV1888" s="1036"/>
      <c r="BW1888" s="1036"/>
      <c r="BX1888" s="1036"/>
      <c r="BY1888" s="1037"/>
      <c r="BZ1888" s="1036"/>
      <c r="CA1888" s="1036"/>
      <c r="CB1888" s="1038"/>
    </row>
    <row r="1889" spans="37:80">
      <c r="AK1889" s="1034"/>
      <c r="AL1889" s="1035"/>
      <c r="AM1889" s="1036"/>
      <c r="AN1889" s="1036"/>
      <c r="AO1889" s="1036"/>
      <c r="AP1889" s="1036"/>
      <c r="AQ1889" s="1036"/>
      <c r="AR1889" s="1036"/>
      <c r="AS1889" s="1036"/>
      <c r="AT1889" s="1036"/>
      <c r="AU1889" s="1037"/>
      <c r="AV1889" s="1036"/>
      <c r="AW1889" s="1036"/>
      <c r="AX1889" s="1038"/>
      <c r="AY1889" s="1091"/>
      <c r="AZ1889" s="1034"/>
      <c r="BA1889" s="1035"/>
      <c r="BB1889" s="1036"/>
      <c r="BC1889" s="1036"/>
      <c r="BD1889" s="1036"/>
      <c r="BE1889" s="1036"/>
      <c r="BF1889" s="1036"/>
      <c r="BG1889" s="1036"/>
      <c r="BH1889" s="1036"/>
      <c r="BI1889" s="1036"/>
      <c r="BJ1889" s="1037"/>
      <c r="BK1889" s="1036"/>
      <c r="BL1889" s="1036"/>
      <c r="BM1889" s="1038"/>
      <c r="BO1889" s="1034"/>
      <c r="BP1889" s="1035"/>
      <c r="BQ1889" s="1039"/>
      <c r="BR1889" s="1039"/>
      <c r="BS1889" s="1039"/>
      <c r="BT1889" s="1039"/>
      <c r="BU1889" s="1036"/>
      <c r="BV1889" s="1036"/>
      <c r="BW1889" s="1036"/>
      <c r="BX1889" s="1036"/>
      <c r="BY1889" s="1037"/>
      <c r="BZ1889" s="1036"/>
      <c r="CA1889" s="1036"/>
      <c r="CB1889" s="1038"/>
    </row>
    <row r="1890" spans="37:80">
      <c r="AK1890" s="1034"/>
      <c r="AL1890" s="1035"/>
      <c r="AM1890" s="1036"/>
      <c r="AN1890" s="1039"/>
      <c r="AO1890" s="1039"/>
      <c r="AP1890" s="1039"/>
      <c r="AQ1890" s="1036"/>
      <c r="AR1890" s="1036"/>
      <c r="AS1890" s="1036"/>
      <c r="AT1890" s="1036"/>
      <c r="AU1890" s="1037"/>
      <c r="AV1890" s="1036"/>
      <c r="AW1890" s="1036"/>
      <c r="AX1890" s="1038"/>
      <c r="AY1890" s="1091"/>
      <c r="AZ1890" s="1034"/>
      <c r="BA1890" s="1035"/>
      <c r="BB1890" s="1036"/>
      <c r="BC1890" s="1039"/>
      <c r="BD1890" s="1039"/>
      <c r="BE1890" s="1039"/>
      <c r="BF1890" s="1036"/>
      <c r="BG1890" s="1036"/>
      <c r="BH1890" s="1036"/>
      <c r="BI1890" s="1036"/>
      <c r="BJ1890" s="1037"/>
      <c r="BK1890" s="1036"/>
      <c r="BL1890" s="1036"/>
      <c r="BM1890" s="1038"/>
      <c r="BO1890" s="1034"/>
      <c r="BP1890" s="1035"/>
      <c r="BQ1890" s="1039"/>
      <c r="BR1890" s="1036"/>
      <c r="BS1890" s="1036"/>
      <c r="BT1890" s="1036"/>
      <c r="BU1890" s="1036"/>
      <c r="BV1890" s="1036"/>
      <c r="BW1890" s="1036"/>
      <c r="BX1890" s="1036"/>
      <c r="BY1890" s="1037"/>
      <c r="BZ1890" s="1036"/>
      <c r="CA1890" s="1036"/>
      <c r="CB1890" s="1038"/>
    </row>
    <row r="1891" spans="37:80">
      <c r="AK1891" s="1034"/>
      <c r="AL1891" s="1035"/>
      <c r="AM1891" s="1039"/>
      <c r="AN1891" s="1039"/>
      <c r="AO1891" s="1039"/>
      <c r="AP1891" s="1039"/>
      <c r="AQ1891" s="1036"/>
      <c r="AR1891" s="1036"/>
      <c r="AS1891" s="1036"/>
      <c r="AT1891" s="1036"/>
      <c r="AU1891" s="1037"/>
      <c r="AV1891" s="1036"/>
      <c r="AW1891" s="1036"/>
      <c r="AX1891" s="1038"/>
      <c r="AY1891" s="1091"/>
      <c r="AZ1891" s="1034"/>
      <c r="BA1891" s="1035"/>
      <c r="BB1891" s="1039"/>
      <c r="BC1891" s="1039"/>
      <c r="BD1891" s="1039"/>
      <c r="BE1891" s="1039"/>
      <c r="BF1891" s="1036"/>
      <c r="BG1891" s="1036"/>
      <c r="BH1891" s="1036"/>
      <c r="BI1891" s="1036"/>
      <c r="BJ1891" s="1037"/>
      <c r="BK1891" s="1036"/>
      <c r="BL1891" s="1036"/>
      <c r="BM1891" s="1038"/>
      <c r="BO1891" s="1034"/>
      <c r="BP1891" s="1035"/>
      <c r="BQ1891" s="1036"/>
      <c r="BR1891" s="1036"/>
      <c r="BS1891" s="1036"/>
      <c r="BT1891" s="1036"/>
      <c r="BU1891" s="1036"/>
      <c r="BV1891" s="1036"/>
      <c r="BW1891" s="1036"/>
      <c r="BX1891" s="1036"/>
      <c r="BY1891" s="1037"/>
      <c r="BZ1891" s="1036"/>
      <c r="CA1891" s="1036"/>
      <c r="CB1891" s="1038"/>
    </row>
    <row r="1892" spans="37:80">
      <c r="AK1892" s="1034"/>
      <c r="AL1892" s="1035"/>
      <c r="AM1892" s="1039"/>
      <c r="AN1892" s="1039"/>
      <c r="AO1892" s="1039"/>
      <c r="AP1892" s="1039"/>
      <c r="AQ1892" s="1036"/>
      <c r="AR1892" s="1036"/>
      <c r="AS1892" s="1036"/>
      <c r="AT1892" s="1036"/>
      <c r="AU1892" s="1037"/>
      <c r="AV1892" s="1036"/>
      <c r="AW1892" s="1036"/>
      <c r="AX1892" s="1038"/>
      <c r="AY1892" s="1091"/>
      <c r="AZ1892" s="1034"/>
      <c r="BA1892" s="1035"/>
      <c r="BB1892" s="1039"/>
      <c r="BC1892" s="1039"/>
      <c r="BD1892" s="1039"/>
      <c r="BE1892" s="1039"/>
      <c r="BF1892" s="1036"/>
      <c r="BG1892" s="1036"/>
      <c r="BH1892" s="1036"/>
      <c r="BI1892" s="1036"/>
      <c r="BJ1892" s="1037"/>
      <c r="BK1892" s="1036"/>
      <c r="BL1892" s="1036"/>
      <c r="BM1892" s="1038"/>
      <c r="BO1892" s="1034"/>
      <c r="BP1892" s="1035"/>
      <c r="BQ1892" s="1036"/>
      <c r="BR1892" s="1036"/>
      <c r="BS1892" s="1036"/>
      <c r="BT1892" s="1036"/>
      <c r="BU1892" s="1036"/>
      <c r="BV1892" s="1036"/>
      <c r="BW1892" s="1036"/>
      <c r="BX1892" s="1036"/>
      <c r="BY1892" s="1037"/>
      <c r="BZ1892" s="1036"/>
      <c r="CA1892" s="1036"/>
      <c r="CB1892" s="1038"/>
    </row>
    <row r="1893" spans="37:80">
      <c r="AK1893" s="1034"/>
      <c r="AL1893" s="1035"/>
      <c r="AM1893" s="1039"/>
      <c r="AN1893" s="1036"/>
      <c r="AO1893" s="1036"/>
      <c r="AP1893" s="1036"/>
      <c r="AQ1893" s="1036"/>
      <c r="AR1893" s="1036"/>
      <c r="AS1893" s="1036"/>
      <c r="AT1893" s="1036"/>
      <c r="AU1893" s="1037"/>
      <c r="AV1893" s="1036"/>
      <c r="AW1893" s="1036"/>
      <c r="AX1893" s="1038"/>
      <c r="AY1893" s="1091"/>
      <c r="AZ1893" s="1034"/>
      <c r="BA1893" s="1035"/>
      <c r="BB1893" s="1039"/>
      <c r="BC1893" s="1036"/>
      <c r="BD1893" s="1036"/>
      <c r="BE1893" s="1036"/>
      <c r="BF1893" s="1036"/>
      <c r="BG1893" s="1036"/>
      <c r="BH1893" s="1036"/>
      <c r="BI1893" s="1036"/>
      <c r="BJ1893" s="1037"/>
      <c r="BK1893" s="1036"/>
      <c r="BL1893" s="1036"/>
      <c r="BM1893" s="1038"/>
      <c r="BO1893" s="1034"/>
      <c r="BP1893" s="1035"/>
      <c r="BQ1893" s="1036"/>
      <c r="BR1893" s="1036"/>
      <c r="BS1893" s="1036"/>
      <c r="BT1893" s="1036"/>
      <c r="BU1893" s="1036"/>
      <c r="BV1893" s="1036"/>
      <c r="BW1893" s="1036"/>
      <c r="BX1893" s="1036"/>
      <c r="BY1893" s="1037"/>
      <c r="BZ1893" s="1036"/>
      <c r="CA1893" s="1036"/>
      <c r="CB1893" s="1038"/>
    </row>
    <row r="1894" spans="37:80">
      <c r="AK1894" s="1034"/>
      <c r="AL1894" s="1035"/>
      <c r="AM1894" s="1036"/>
      <c r="AN1894" s="1036"/>
      <c r="AO1894" s="1036"/>
      <c r="AP1894" s="1036"/>
      <c r="AQ1894" s="1036"/>
      <c r="AR1894" s="1036"/>
      <c r="AS1894" s="1036"/>
      <c r="AT1894" s="1036"/>
      <c r="AU1894" s="1037"/>
      <c r="AV1894" s="1036"/>
      <c r="AW1894" s="1036"/>
      <c r="AX1894" s="1038"/>
      <c r="AY1894" s="1091"/>
      <c r="AZ1894" s="1034"/>
      <c r="BA1894" s="1035"/>
      <c r="BB1894" s="1036"/>
      <c r="BC1894" s="1036"/>
      <c r="BD1894" s="1036"/>
      <c r="BE1894" s="1036"/>
      <c r="BF1894" s="1036"/>
      <c r="BG1894" s="1036"/>
      <c r="BH1894" s="1036"/>
      <c r="BI1894" s="1036"/>
      <c r="BJ1894" s="1037"/>
      <c r="BK1894" s="1036"/>
      <c r="BL1894" s="1036"/>
      <c r="BM1894" s="1038"/>
      <c r="BO1894" s="1034"/>
      <c r="BP1894" s="1035"/>
      <c r="BQ1894" s="1036"/>
      <c r="BR1894" s="1036"/>
      <c r="BS1894" s="1036"/>
      <c r="BT1894" s="1036"/>
      <c r="BU1894" s="1036"/>
      <c r="BV1894" s="1036"/>
      <c r="BW1894" s="1036"/>
      <c r="BX1894" s="1036"/>
      <c r="BY1894" s="1037"/>
      <c r="BZ1894" s="1036"/>
      <c r="CA1894" s="1036"/>
      <c r="CB1894" s="1038"/>
    </row>
    <row r="1895" spans="37:80">
      <c r="AK1895" s="1034"/>
      <c r="AL1895" s="1035"/>
      <c r="AM1895" s="1036"/>
      <c r="AN1895" s="1036"/>
      <c r="AO1895" s="1036"/>
      <c r="AP1895" s="1036"/>
      <c r="AQ1895" s="1036"/>
      <c r="AR1895" s="1036"/>
      <c r="AS1895" s="1036"/>
      <c r="AT1895" s="1036"/>
      <c r="AU1895" s="1037"/>
      <c r="AV1895" s="1036"/>
      <c r="AW1895" s="1036"/>
      <c r="AX1895" s="1038"/>
      <c r="AY1895" s="1091"/>
      <c r="AZ1895" s="1034"/>
      <c r="BA1895" s="1035"/>
      <c r="BB1895" s="1036"/>
      <c r="BC1895" s="1036"/>
      <c r="BD1895" s="1036"/>
      <c r="BE1895" s="1036"/>
      <c r="BF1895" s="1036"/>
      <c r="BG1895" s="1036"/>
      <c r="BH1895" s="1036"/>
      <c r="BI1895" s="1036"/>
      <c r="BJ1895" s="1037"/>
      <c r="BK1895" s="1036"/>
      <c r="BL1895" s="1036"/>
      <c r="BM1895" s="1038"/>
      <c r="BO1895" s="1034"/>
      <c r="BP1895" s="1035"/>
      <c r="BQ1895" s="1036"/>
      <c r="BR1895" s="1036"/>
      <c r="BS1895" s="1036"/>
      <c r="BT1895" s="1036"/>
      <c r="BU1895" s="1036"/>
      <c r="BV1895" s="1036"/>
      <c r="BW1895" s="1036"/>
      <c r="BX1895" s="1036"/>
      <c r="BY1895" s="1037"/>
      <c r="BZ1895" s="1036"/>
      <c r="CA1895" s="1036"/>
      <c r="CB1895" s="1038"/>
    </row>
    <row r="1896" spans="37:80">
      <c r="AK1896" s="1034"/>
      <c r="AL1896" s="1035"/>
      <c r="AM1896" s="1036"/>
      <c r="AN1896" s="1036"/>
      <c r="AO1896" s="1036"/>
      <c r="AP1896" s="1036"/>
      <c r="AQ1896" s="1036"/>
      <c r="AR1896" s="1036"/>
      <c r="AS1896" s="1036"/>
      <c r="AT1896" s="1036"/>
      <c r="AU1896" s="1037"/>
      <c r="AV1896" s="1036"/>
      <c r="AW1896" s="1036"/>
      <c r="AX1896" s="1038"/>
      <c r="AY1896" s="1091"/>
      <c r="AZ1896" s="1034"/>
      <c r="BA1896" s="1035"/>
      <c r="BB1896" s="1036"/>
      <c r="BC1896" s="1036"/>
      <c r="BD1896" s="1036"/>
      <c r="BE1896" s="1036"/>
      <c r="BF1896" s="1036"/>
      <c r="BG1896" s="1036"/>
      <c r="BH1896" s="1036"/>
      <c r="BI1896" s="1036"/>
      <c r="BJ1896" s="1037"/>
      <c r="BK1896" s="1036"/>
      <c r="BL1896" s="1036"/>
      <c r="BM1896" s="1038"/>
      <c r="BO1896" s="1034"/>
      <c r="BP1896" s="1035"/>
      <c r="BQ1896" s="1036"/>
      <c r="BR1896" s="1036"/>
      <c r="BS1896" s="1036"/>
      <c r="BT1896" s="1036"/>
      <c r="BU1896" s="1036"/>
      <c r="BV1896" s="1036"/>
      <c r="BW1896" s="1036"/>
      <c r="BX1896" s="1036"/>
      <c r="BY1896" s="1037"/>
      <c r="BZ1896" s="1036"/>
      <c r="CA1896" s="1036"/>
      <c r="CB1896" s="1038"/>
    </row>
    <row r="1897" spans="37:80">
      <c r="AK1897" s="1034"/>
      <c r="AL1897" s="1035"/>
      <c r="AM1897" s="1036"/>
      <c r="AN1897" s="1036"/>
      <c r="AO1897" s="1036"/>
      <c r="AP1897" s="1036"/>
      <c r="AQ1897" s="1036"/>
      <c r="AR1897" s="1036"/>
      <c r="AS1897" s="1036"/>
      <c r="AT1897" s="1036"/>
      <c r="AU1897" s="1037"/>
      <c r="AV1897" s="1036"/>
      <c r="AW1897" s="1036"/>
      <c r="AX1897" s="1038"/>
      <c r="AY1897" s="1091"/>
      <c r="AZ1897" s="1034"/>
      <c r="BA1897" s="1035"/>
      <c r="BB1897" s="1036"/>
      <c r="BC1897" s="1036"/>
      <c r="BD1897" s="1036"/>
      <c r="BE1897" s="1036"/>
      <c r="BF1897" s="1036"/>
      <c r="BG1897" s="1036"/>
      <c r="BH1897" s="1036"/>
      <c r="BI1897" s="1036"/>
      <c r="BJ1897" s="1037"/>
      <c r="BK1897" s="1036"/>
      <c r="BL1897" s="1036"/>
      <c r="BM1897" s="1038"/>
      <c r="BO1897" s="1034"/>
      <c r="BP1897" s="1035"/>
      <c r="BQ1897" s="1036"/>
      <c r="BR1897" s="1036"/>
      <c r="BS1897" s="1036"/>
      <c r="BT1897" s="1036"/>
      <c r="BU1897" s="1036"/>
      <c r="BV1897" s="1036"/>
      <c r="BW1897" s="1036"/>
      <c r="BX1897" s="1036"/>
      <c r="BY1897" s="1037"/>
      <c r="BZ1897" s="1036"/>
      <c r="CA1897" s="1036"/>
      <c r="CB1897" s="1038"/>
    </row>
    <row r="1898" spans="37:80">
      <c r="AK1898" s="1034"/>
      <c r="AL1898" s="1035"/>
      <c r="AM1898" s="1036"/>
      <c r="AN1898" s="1036"/>
      <c r="AO1898" s="1036"/>
      <c r="AP1898" s="1036"/>
      <c r="AQ1898" s="1036"/>
      <c r="AR1898" s="1036"/>
      <c r="AS1898" s="1036"/>
      <c r="AT1898" s="1036"/>
      <c r="AU1898" s="1037"/>
      <c r="AV1898" s="1036"/>
      <c r="AW1898" s="1036"/>
      <c r="AX1898" s="1038"/>
      <c r="AY1898" s="1091"/>
      <c r="AZ1898" s="1034"/>
      <c r="BA1898" s="1035"/>
      <c r="BB1898" s="1036"/>
      <c r="BC1898" s="1036"/>
      <c r="BD1898" s="1036"/>
      <c r="BE1898" s="1036"/>
      <c r="BF1898" s="1036"/>
      <c r="BG1898" s="1036"/>
      <c r="BH1898" s="1036"/>
      <c r="BI1898" s="1036"/>
      <c r="BJ1898" s="1037"/>
      <c r="BK1898" s="1036"/>
      <c r="BL1898" s="1036"/>
      <c r="BM1898" s="1038"/>
      <c r="BO1898" s="1034"/>
      <c r="BP1898" s="1035"/>
      <c r="BQ1898" s="1036"/>
      <c r="BR1898" s="1036"/>
      <c r="BS1898" s="1036"/>
      <c r="BT1898" s="1036"/>
      <c r="BU1898" s="1036"/>
      <c r="BV1898" s="1036"/>
      <c r="BW1898" s="1036"/>
      <c r="BX1898" s="1036"/>
      <c r="BY1898" s="1037"/>
      <c r="BZ1898" s="1036"/>
      <c r="CA1898" s="1036"/>
      <c r="CB1898" s="1038"/>
    </row>
    <row r="1899" spans="37:80">
      <c r="AK1899" s="1034"/>
      <c r="AL1899" s="1035"/>
      <c r="AM1899" s="1036"/>
      <c r="AN1899" s="1036"/>
      <c r="AO1899" s="1036"/>
      <c r="AP1899" s="1036"/>
      <c r="AQ1899" s="1036"/>
      <c r="AR1899" s="1036"/>
      <c r="AS1899" s="1036"/>
      <c r="AT1899" s="1036"/>
      <c r="AU1899" s="1037"/>
      <c r="AV1899" s="1036"/>
      <c r="AW1899" s="1036"/>
      <c r="AX1899" s="1038"/>
      <c r="AY1899" s="1091"/>
      <c r="AZ1899" s="1034"/>
      <c r="BA1899" s="1035"/>
      <c r="BB1899" s="1036"/>
      <c r="BC1899" s="1036"/>
      <c r="BD1899" s="1036"/>
      <c r="BE1899" s="1036"/>
      <c r="BF1899" s="1036"/>
      <c r="BG1899" s="1036"/>
      <c r="BH1899" s="1036"/>
      <c r="BI1899" s="1036"/>
      <c r="BJ1899" s="1037"/>
      <c r="BK1899" s="1036"/>
      <c r="BL1899" s="1036"/>
      <c r="BM1899" s="1038"/>
      <c r="BO1899" s="1034"/>
      <c r="BP1899" s="1035"/>
      <c r="BQ1899" s="1036"/>
      <c r="BR1899" s="1039"/>
      <c r="BS1899" s="1039"/>
      <c r="BT1899" s="1039"/>
      <c r="BU1899" s="1036"/>
      <c r="BV1899" s="1036"/>
      <c r="BW1899" s="1036"/>
      <c r="BX1899" s="1036"/>
      <c r="BY1899" s="1037"/>
      <c r="BZ1899" s="1036"/>
      <c r="CA1899" s="1036"/>
      <c r="CB1899" s="1038"/>
    </row>
    <row r="1900" spans="37:80">
      <c r="AK1900" s="1034"/>
      <c r="AL1900" s="1035"/>
      <c r="AM1900" s="1036"/>
      <c r="AN1900" s="1036"/>
      <c r="AO1900" s="1036"/>
      <c r="AP1900" s="1036"/>
      <c r="AQ1900" s="1036"/>
      <c r="AR1900" s="1036"/>
      <c r="AS1900" s="1036"/>
      <c r="AT1900" s="1036"/>
      <c r="AU1900" s="1037"/>
      <c r="AV1900" s="1036"/>
      <c r="AW1900" s="1036"/>
      <c r="AX1900" s="1038"/>
      <c r="AY1900" s="1091"/>
      <c r="AZ1900" s="1034"/>
      <c r="BA1900" s="1035"/>
      <c r="BB1900" s="1036"/>
      <c r="BC1900" s="1036"/>
      <c r="BD1900" s="1036"/>
      <c r="BE1900" s="1036"/>
      <c r="BF1900" s="1036"/>
      <c r="BG1900" s="1036"/>
      <c r="BH1900" s="1036"/>
      <c r="BI1900" s="1036"/>
      <c r="BJ1900" s="1037"/>
      <c r="BK1900" s="1036"/>
      <c r="BL1900" s="1036"/>
      <c r="BM1900" s="1038"/>
      <c r="BO1900" s="1034"/>
      <c r="BP1900" s="1035"/>
      <c r="BQ1900" s="1039"/>
      <c r="BR1900" s="1036"/>
      <c r="BS1900" s="1036"/>
      <c r="BT1900" s="1036"/>
      <c r="BU1900" s="1036"/>
      <c r="BV1900" s="1036"/>
      <c r="BW1900" s="1036"/>
      <c r="BX1900" s="1036"/>
      <c r="BY1900" s="1037"/>
      <c r="BZ1900" s="1036"/>
      <c r="CA1900" s="1036"/>
      <c r="CB1900" s="1038"/>
    </row>
    <row r="1901" spans="37:80">
      <c r="AK1901" s="1034"/>
      <c r="AL1901" s="1035"/>
      <c r="AM1901" s="1036"/>
      <c r="AN1901" s="1036"/>
      <c r="AO1901" s="1036"/>
      <c r="AP1901" s="1036"/>
      <c r="AQ1901" s="1036"/>
      <c r="AR1901" s="1036"/>
      <c r="AS1901" s="1036"/>
      <c r="AT1901" s="1036"/>
      <c r="AU1901" s="1037"/>
      <c r="AV1901" s="1036"/>
      <c r="AW1901" s="1036"/>
      <c r="AX1901" s="1038"/>
      <c r="AY1901" s="1091"/>
      <c r="AZ1901" s="1034"/>
      <c r="BA1901" s="1035"/>
      <c r="BB1901" s="1036"/>
      <c r="BC1901" s="1036"/>
      <c r="BD1901" s="1036"/>
      <c r="BE1901" s="1036"/>
      <c r="BF1901" s="1036"/>
      <c r="BG1901" s="1036"/>
      <c r="BH1901" s="1036"/>
      <c r="BI1901" s="1036"/>
      <c r="BJ1901" s="1037"/>
      <c r="BK1901" s="1036"/>
      <c r="BL1901" s="1036"/>
      <c r="BM1901" s="1038"/>
      <c r="BO1901" s="1034"/>
      <c r="BP1901" s="1035"/>
      <c r="BQ1901" s="1036"/>
      <c r="BR1901" s="1036"/>
      <c r="BS1901" s="1036"/>
      <c r="BT1901" s="1036"/>
      <c r="BU1901" s="1036"/>
      <c r="BV1901" s="1036"/>
      <c r="BW1901" s="1036"/>
      <c r="BX1901" s="1036"/>
      <c r="BY1901" s="1037"/>
      <c r="BZ1901" s="1036"/>
      <c r="CA1901" s="1036"/>
      <c r="CB1901" s="1038"/>
    </row>
    <row r="1902" spans="37:80">
      <c r="AK1902" s="1034"/>
      <c r="AL1902" s="1035"/>
      <c r="AM1902" s="1036"/>
      <c r="AN1902" s="1039"/>
      <c r="AO1902" s="1039"/>
      <c r="AP1902" s="1039"/>
      <c r="AQ1902" s="1036"/>
      <c r="AR1902" s="1036"/>
      <c r="AS1902" s="1036"/>
      <c r="AT1902" s="1036"/>
      <c r="AU1902" s="1037"/>
      <c r="AV1902" s="1036"/>
      <c r="AW1902" s="1036"/>
      <c r="AX1902" s="1038"/>
      <c r="AY1902" s="1091"/>
      <c r="AZ1902" s="1034"/>
      <c r="BA1902" s="1035"/>
      <c r="BB1902" s="1036"/>
      <c r="BC1902" s="1039"/>
      <c r="BD1902" s="1039"/>
      <c r="BE1902" s="1039"/>
      <c r="BF1902" s="1036"/>
      <c r="BG1902" s="1036"/>
      <c r="BH1902" s="1036"/>
      <c r="BI1902" s="1036"/>
      <c r="BJ1902" s="1037"/>
      <c r="BK1902" s="1036"/>
      <c r="BL1902" s="1036"/>
      <c r="BM1902" s="1038"/>
      <c r="BO1902" s="1034"/>
      <c r="BP1902" s="1035"/>
      <c r="BQ1902" s="1036"/>
      <c r="BR1902" s="1036"/>
      <c r="BS1902" s="1036"/>
      <c r="BT1902" s="1036"/>
      <c r="BU1902" s="1036"/>
      <c r="BV1902" s="1036"/>
      <c r="BW1902" s="1036"/>
      <c r="BX1902" s="1036"/>
      <c r="BY1902" s="1037"/>
      <c r="BZ1902" s="1036"/>
      <c r="CA1902" s="1036"/>
      <c r="CB1902" s="1038"/>
    </row>
    <row r="1903" spans="37:80">
      <c r="AK1903" s="1034"/>
      <c r="AL1903" s="1035"/>
      <c r="AM1903" s="1039"/>
      <c r="AN1903" s="1036"/>
      <c r="AO1903" s="1036"/>
      <c r="AP1903" s="1036"/>
      <c r="AQ1903" s="1036"/>
      <c r="AR1903" s="1036"/>
      <c r="AS1903" s="1036"/>
      <c r="AT1903" s="1036"/>
      <c r="AU1903" s="1037"/>
      <c r="AV1903" s="1036"/>
      <c r="AW1903" s="1036"/>
      <c r="AX1903" s="1038"/>
      <c r="AY1903" s="1091"/>
      <c r="AZ1903" s="1034"/>
      <c r="BA1903" s="1035"/>
      <c r="BB1903" s="1039"/>
      <c r="BC1903" s="1036"/>
      <c r="BD1903" s="1036"/>
      <c r="BE1903" s="1036"/>
      <c r="BF1903" s="1036"/>
      <c r="BG1903" s="1036"/>
      <c r="BH1903" s="1036"/>
      <c r="BI1903" s="1036"/>
      <c r="BJ1903" s="1037"/>
      <c r="BK1903" s="1036"/>
      <c r="BL1903" s="1036"/>
      <c r="BM1903" s="1038"/>
      <c r="BO1903" s="1034"/>
      <c r="BP1903" s="1035"/>
      <c r="BQ1903" s="1036"/>
      <c r="BR1903" s="1036"/>
      <c r="BS1903" s="1036"/>
      <c r="BT1903" s="1036"/>
      <c r="BU1903" s="1036"/>
      <c r="BV1903" s="1036"/>
      <c r="BW1903" s="1036"/>
      <c r="BX1903" s="1036"/>
      <c r="BY1903" s="1037"/>
      <c r="BZ1903" s="1036"/>
      <c r="CA1903" s="1036"/>
      <c r="CB1903" s="1038"/>
    </row>
    <row r="1904" spans="37:80">
      <c r="AK1904" s="1034"/>
      <c r="AL1904" s="1035"/>
      <c r="AM1904" s="1036"/>
      <c r="AN1904" s="1036"/>
      <c r="AO1904" s="1036"/>
      <c r="AP1904" s="1036"/>
      <c r="AQ1904" s="1036"/>
      <c r="AR1904" s="1036"/>
      <c r="AS1904" s="1036"/>
      <c r="AT1904" s="1036"/>
      <c r="AU1904" s="1037"/>
      <c r="AV1904" s="1036"/>
      <c r="AW1904" s="1036"/>
      <c r="AX1904" s="1038"/>
      <c r="AY1904" s="1091"/>
      <c r="AZ1904" s="1034"/>
      <c r="BA1904" s="1035"/>
      <c r="BB1904" s="1036"/>
      <c r="BC1904" s="1036"/>
      <c r="BD1904" s="1036"/>
      <c r="BE1904" s="1036"/>
      <c r="BF1904" s="1036"/>
      <c r="BG1904" s="1036"/>
      <c r="BH1904" s="1036"/>
      <c r="BI1904" s="1036"/>
      <c r="BJ1904" s="1037"/>
      <c r="BK1904" s="1036"/>
      <c r="BL1904" s="1036"/>
      <c r="BM1904" s="1038"/>
      <c r="BO1904" s="1034"/>
      <c r="BP1904" s="1035"/>
      <c r="BQ1904" s="1036"/>
      <c r="BR1904" s="1036"/>
      <c r="BS1904" s="1036"/>
      <c r="BT1904" s="1036"/>
      <c r="BU1904" s="1036"/>
      <c r="BV1904" s="1036"/>
      <c r="BW1904" s="1036"/>
      <c r="BX1904" s="1036"/>
      <c r="BY1904" s="1037"/>
      <c r="BZ1904" s="1036"/>
      <c r="CA1904" s="1036"/>
      <c r="CB1904" s="1038"/>
    </row>
    <row r="1905" spans="37:80">
      <c r="AK1905" s="1034"/>
      <c r="AL1905" s="1035"/>
      <c r="AM1905" s="1036"/>
      <c r="AN1905" s="1036"/>
      <c r="AO1905" s="1036"/>
      <c r="AP1905" s="1036"/>
      <c r="AQ1905" s="1036"/>
      <c r="AR1905" s="1036"/>
      <c r="AS1905" s="1036"/>
      <c r="AT1905" s="1036"/>
      <c r="AU1905" s="1037"/>
      <c r="AV1905" s="1036"/>
      <c r="AW1905" s="1036"/>
      <c r="AX1905" s="1038"/>
      <c r="AY1905" s="1091"/>
      <c r="AZ1905" s="1034"/>
      <c r="BA1905" s="1035"/>
      <c r="BB1905" s="1036"/>
      <c r="BC1905" s="1036"/>
      <c r="BD1905" s="1036"/>
      <c r="BE1905" s="1036"/>
      <c r="BF1905" s="1036"/>
      <c r="BG1905" s="1036"/>
      <c r="BH1905" s="1036"/>
      <c r="BI1905" s="1036"/>
      <c r="BJ1905" s="1037"/>
      <c r="BK1905" s="1036"/>
      <c r="BL1905" s="1036"/>
      <c r="BM1905" s="1038"/>
      <c r="BO1905" s="1034"/>
      <c r="BP1905" s="1035"/>
      <c r="BQ1905" s="1036"/>
      <c r="BR1905" s="1036"/>
      <c r="BS1905" s="1036"/>
      <c r="BT1905" s="1036"/>
      <c r="BU1905" s="1036"/>
      <c r="BV1905" s="1036"/>
      <c r="BW1905" s="1036"/>
      <c r="BX1905" s="1036"/>
      <c r="BY1905" s="1037"/>
      <c r="BZ1905" s="1036"/>
      <c r="CA1905" s="1036"/>
      <c r="CB1905" s="1038"/>
    </row>
    <row r="1906" spans="37:80">
      <c r="AK1906" s="1034"/>
      <c r="AL1906" s="1035"/>
      <c r="AM1906" s="1036"/>
      <c r="AN1906" s="1036"/>
      <c r="AO1906" s="1036"/>
      <c r="AP1906" s="1036"/>
      <c r="AQ1906" s="1036"/>
      <c r="AR1906" s="1036"/>
      <c r="AS1906" s="1036"/>
      <c r="AT1906" s="1036"/>
      <c r="AU1906" s="1037"/>
      <c r="AV1906" s="1036"/>
      <c r="AW1906" s="1036"/>
      <c r="AX1906" s="1038"/>
      <c r="AY1906" s="1091"/>
      <c r="AZ1906" s="1034"/>
      <c r="BA1906" s="1035"/>
      <c r="BB1906" s="1036"/>
      <c r="BC1906" s="1036"/>
      <c r="BD1906" s="1036"/>
      <c r="BE1906" s="1036"/>
      <c r="BF1906" s="1036"/>
      <c r="BG1906" s="1036"/>
      <c r="BH1906" s="1036"/>
      <c r="BI1906" s="1036"/>
      <c r="BJ1906" s="1037"/>
      <c r="BK1906" s="1036"/>
      <c r="BL1906" s="1036"/>
      <c r="BM1906" s="1038"/>
      <c r="BO1906" s="1034"/>
      <c r="BP1906" s="1035"/>
      <c r="BQ1906" s="1036"/>
      <c r="BR1906" s="1036"/>
      <c r="BS1906" s="1036"/>
      <c r="BT1906" s="1036"/>
      <c r="BU1906" s="1036"/>
      <c r="BV1906" s="1036"/>
      <c r="BW1906" s="1036"/>
      <c r="BX1906" s="1036"/>
      <c r="BY1906" s="1037"/>
      <c r="BZ1906" s="1036"/>
      <c r="CA1906" s="1036"/>
      <c r="CB1906" s="1038"/>
    </row>
    <row r="1907" spans="37:80">
      <c r="AK1907" s="1034"/>
      <c r="AL1907" s="1035"/>
      <c r="AM1907" s="1036"/>
      <c r="AN1907" s="1036"/>
      <c r="AO1907" s="1036"/>
      <c r="AP1907" s="1036"/>
      <c r="AQ1907" s="1036"/>
      <c r="AR1907" s="1036"/>
      <c r="AS1907" s="1036"/>
      <c r="AT1907" s="1036"/>
      <c r="AU1907" s="1037"/>
      <c r="AV1907" s="1036"/>
      <c r="AW1907" s="1036"/>
      <c r="AX1907" s="1038"/>
      <c r="AY1907" s="1091"/>
      <c r="AZ1907" s="1034"/>
      <c r="BA1907" s="1035"/>
      <c r="BB1907" s="1036"/>
      <c r="BC1907" s="1036"/>
      <c r="BD1907" s="1036"/>
      <c r="BE1907" s="1036"/>
      <c r="BF1907" s="1036"/>
      <c r="BG1907" s="1036"/>
      <c r="BH1907" s="1036"/>
      <c r="BI1907" s="1036"/>
      <c r="BJ1907" s="1037"/>
      <c r="BK1907" s="1036"/>
      <c r="BL1907" s="1036"/>
      <c r="BM1907" s="1038"/>
      <c r="BO1907" s="1034"/>
      <c r="BP1907" s="1035"/>
      <c r="BQ1907" s="1036"/>
      <c r="BR1907" s="1036"/>
      <c r="BS1907" s="1036"/>
      <c r="BT1907" s="1036"/>
      <c r="BU1907" s="1036"/>
      <c r="BV1907" s="1036"/>
      <c r="BW1907" s="1036"/>
      <c r="BX1907" s="1036"/>
      <c r="BY1907" s="1037"/>
      <c r="BZ1907" s="1036"/>
      <c r="CA1907" s="1036"/>
      <c r="CB1907" s="1038"/>
    </row>
    <row r="1908" spans="37:80">
      <c r="AK1908" s="1034"/>
      <c r="AL1908" s="1035"/>
      <c r="AM1908" s="1036"/>
      <c r="AN1908" s="1036"/>
      <c r="AO1908" s="1036"/>
      <c r="AP1908" s="1036"/>
      <c r="AQ1908" s="1036"/>
      <c r="AR1908" s="1036"/>
      <c r="AS1908" s="1036"/>
      <c r="AT1908" s="1036"/>
      <c r="AU1908" s="1037"/>
      <c r="AV1908" s="1036"/>
      <c r="AW1908" s="1036"/>
      <c r="AX1908" s="1038"/>
      <c r="AY1908" s="1091"/>
      <c r="AZ1908" s="1034"/>
      <c r="BA1908" s="1035"/>
      <c r="BB1908" s="1036"/>
      <c r="BC1908" s="1036"/>
      <c r="BD1908" s="1036"/>
      <c r="BE1908" s="1036"/>
      <c r="BF1908" s="1036"/>
      <c r="BG1908" s="1036"/>
      <c r="BH1908" s="1036"/>
      <c r="BI1908" s="1036"/>
      <c r="BJ1908" s="1037"/>
      <c r="BK1908" s="1036"/>
      <c r="BL1908" s="1036"/>
      <c r="BM1908" s="1038"/>
      <c r="BO1908" s="1034"/>
      <c r="BP1908" s="1035"/>
      <c r="BQ1908" s="1036"/>
      <c r="BR1908" s="1036"/>
      <c r="BS1908" s="1036"/>
      <c r="BT1908" s="1036"/>
      <c r="BU1908" s="1036"/>
      <c r="BV1908" s="1036"/>
      <c r="BW1908" s="1036"/>
      <c r="BX1908" s="1036"/>
      <c r="BY1908" s="1037"/>
      <c r="BZ1908" s="1036"/>
      <c r="CA1908" s="1036"/>
      <c r="CB1908" s="1038"/>
    </row>
    <row r="1909" spans="37:80">
      <c r="AK1909" s="1034"/>
      <c r="AL1909" s="1035"/>
      <c r="AM1909" s="1036"/>
      <c r="AN1909" s="1036"/>
      <c r="AO1909" s="1036"/>
      <c r="AP1909" s="1036"/>
      <c r="AQ1909" s="1036"/>
      <c r="AR1909" s="1036"/>
      <c r="AS1909" s="1036"/>
      <c r="AT1909" s="1036"/>
      <c r="AU1909" s="1037"/>
      <c r="AV1909" s="1036"/>
      <c r="AW1909" s="1036"/>
      <c r="AX1909" s="1038"/>
      <c r="AY1909" s="1091"/>
      <c r="AZ1909" s="1034"/>
      <c r="BA1909" s="1035"/>
      <c r="BB1909" s="1036"/>
      <c r="BC1909" s="1036"/>
      <c r="BD1909" s="1036"/>
      <c r="BE1909" s="1036"/>
      <c r="BF1909" s="1036"/>
      <c r="BG1909" s="1036"/>
      <c r="BH1909" s="1036"/>
      <c r="BI1909" s="1036"/>
      <c r="BJ1909" s="1037"/>
      <c r="BK1909" s="1036"/>
      <c r="BL1909" s="1036"/>
      <c r="BM1909" s="1038"/>
      <c r="BO1909" s="1034"/>
      <c r="BP1909" s="1035"/>
      <c r="BQ1909" s="1036"/>
      <c r="BR1909" s="1036"/>
      <c r="BS1909" s="1036"/>
      <c r="BT1909" s="1036"/>
      <c r="BU1909" s="1036"/>
      <c r="BV1909" s="1036"/>
      <c r="BW1909" s="1036"/>
      <c r="BX1909" s="1036"/>
      <c r="BY1909" s="1037"/>
      <c r="BZ1909" s="1036"/>
      <c r="CA1909" s="1036"/>
      <c r="CB1909" s="1038"/>
    </row>
    <row r="1910" spans="37:80">
      <c r="AK1910" s="1034"/>
      <c r="AL1910" s="1035"/>
      <c r="AM1910" s="1036"/>
      <c r="AN1910" s="1036"/>
      <c r="AO1910" s="1036"/>
      <c r="AP1910" s="1036"/>
      <c r="AQ1910" s="1036"/>
      <c r="AR1910" s="1036"/>
      <c r="AS1910" s="1036"/>
      <c r="AT1910" s="1036"/>
      <c r="AU1910" s="1037"/>
      <c r="AV1910" s="1036"/>
      <c r="AW1910" s="1036"/>
      <c r="AX1910" s="1038"/>
      <c r="AY1910" s="1091"/>
      <c r="AZ1910" s="1034"/>
      <c r="BA1910" s="1035"/>
      <c r="BB1910" s="1036"/>
      <c r="BC1910" s="1036"/>
      <c r="BD1910" s="1036"/>
      <c r="BE1910" s="1036"/>
      <c r="BF1910" s="1036"/>
      <c r="BG1910" s="1036"/>
      <c r="BH1910" s="1036"/>
      <c r="BI1910" s="1036"/>
      <c r="BJ1910" s="1037"/>
      <c r="BK1910" s="1036"/>
      <c r="BL1910" s="1036"/>
      <c r="BM1910" s="1038"/>
      <c r="BO1910" s="1034"/>
      <c r="BP1910" s="1035"/>
      <c r="BQ1910" s="1036"/>
      <c r="BR1910" s="1036"/>
      <c r="BS1910" s="1036"/>
      <c r="BT1910" s="1036"/>
      <c r="BU1910" s="1036"/>
      <c r="BV1910" s="1036"/>
      <c r="BW1910" s="1036"/>
      <c r="BX1910" s="1036"/>
      <c r="BY1910" s="1037"/>
      <c r="BZ1910" s="1036"/>
      <c r="CA1910" s="1036"/>
      <c r="CB1910" s="1038"/>
    </row>
    <row r="1911" spans="37:80">
      <c r="AK1911" s="1034"/>
      <c r="AL1911" s="1035"/>
      <c r="AM1911" s="1036"/>
      <c r="AN1911" s="1036"/>
      <c r="AO1911" s="1036"/>
      <c r="AP1911" s="1036"/>
      <c r="AQ1911" s="1036"/>
      <c r="AR1911" s="1036"/>
      <c r="AS1911" s="1036"/>
      <c r="AT1911" s="1036"/>
      <c r="AU1911" s="1037"/>
      <c r="AV1911" s="1036"/>
      <c r="AW1911" s="1036"/>
      <c r="AX1911" s="1038"/>
      <c r="AY1911" s="1091"/>
      <c r="AZ1911" s="1034"/>
      <c r="BA1911" s="1035"/>
      <c r="BB1911" s="1036"/>
      <c r="BC1911" s="1036"/>
      <c r="BD1911" s="1036"/>
      <c r="BE1911" s="1036"/>
      <c r="BF1911" s="1036"/>
      <c r="BG1911" s="1036"/>
      <c r="BH1911" s="1036"/>
      <c r="BI1911" s="1036"/>
      <c r="BJ1911" s="1037"/>
      <c r="BK1911" s="1036"/>
      <c r="BL1911" s="1036"/>
      <c r="BM1911" s="1038"/>
      <c r="BO1911" s="1034"/>
      <c r="BP1911" s="1035"/>
      <c r="BQ1911" s="1036"/>
      <c r="BR1911" s="1036"/>
      <c r="BS1911" s="1036"/>
      <c r="BT1911" s="1036"/>
      <c r="BU1911" s="1036"/>
      <c r="BV1911" s="1036"/>
      <c r="BW1911" s="1036"/>
      <c r="BX1911" s="1036"/>
      <c r="BY1911" s="1037"/>
      <c r="BZ1911" s="1036"/>
      <c r="CA1911" s="1036"/>
      <c r="CB1911" s="1038"/>
    </row>
    <row r="1912" spans="37:80">
      <c r="AK1912" s="1034"/>
      <c r="AL1912" s="1035"/>
      <c r="AM1912" s="1036"/>
      <c r="AN1912" s="1036"/>
      <c r="AO1912" s="1036"/>
      <c r="AP1912" s="1036"/>
      <c r="AQ1912" s="1036"/>
      <c r="AR1912" s="1036"/>
      <c r="AS1912" s="1036"/>
      <c r="AT1912" s="1036"/>
      <c r="AU1912" s="1037"/>
      <c r="AV1912" s="1036"/>
      <c r="AW1912" s="1036"/>
      <c r="AX1912" s="1038"/>
      <c r="AY1912" s="1091"/>
      <c r="AZ1912" s="1034"/>
      <c r="BA1912" s="1035"/>
      <c r="BB1912" s="1036"/>
      <c r="BC1912" s="1036"/>
      <c r="BD1912" s="1036"/>
      <c r="BE1912" s="1036"/>
      <c r="BF1912" s="1036"/>
      <c r="BG1912" s="1036"/>
      <c r="BH1912" s="1036"/>
      <c r="BI1912" s="1036"/>
      <c r="BJ1912" s="1037"/>
      <c r="BK1912" s="1036"/>
      <c r="BL1912" s="1036"/>
      <c r="BM1912" s="1038"/>
      <c r="BO1912" s="1034"/>
      <c r="BP1912" s="1035"/>
      <c r="BQ1912" s="1036"/>
      <c r="BR1912" s="1036"/>
      <c r="BS1912" s="1036"/>
      <c r="BT1912" s="1036"/>
      <c r="BU1912" s="1036"/>
      <c r="BV1912" s="1036"/>
      <c r="BW1912" s="1036"/>
      <c r="BX1912" s="1036"/>
      <c r="BY1912" s="1037"/>
      <c r="BZ1912" s="1036"/>
      <c r="CA1912" s="1036"/>
      <c r="CB1912" s="1038"/>
    </row>
    <row r="1913" spans="37:80">
      <c r="AK1913" s="1034"/>
      <c r="AL1913" s="1035"/>
      <c r="AM1913" s="1036"/>
      <c r="AN1913" s="1036"/>
      <c r="AO1913" s="1036"/>
      <c r="AP1913" s="1036"/>
      <c r="AQ1913" s="1036"/>
      <c r="AR1913" s="1036"/>
      <c r="AS1913" s="1036"/>
      <c r="AT1913" s="1036"/>
      <c r="AU1913" s="1037"/>
      <c r="AV1913" s="1036"/>
      <c r="AW1913" s="1036"/>
      <c r="AX1913" s="1038"/>
      <c r="AY1913" s="1091"/>
      <c r="AZ1913" s="1034"/>
      <c r="BA1913" s="1035"/>
      <c r="BB1913" s="1036"/>
      <c r="BC1913" s="1036"/>
      <c r="BD1913" s="1036"/>
      <c r="BE1913" s="1036"/>
      <c r="BF1913" s="1036"/>
      <c r="BG1913" s="1036"/>
      <c r="BH1913" s="1036"/>
      <c r="BI1913" s="1036"/>
      <c r="BJ1913" s="1037"/>
      <c r="BK1913" s="1036"/>
      <c r="BL1913" s="1036"/>
      <c r="BM1913" s="1038"/>
      <c r="BO1913" s="1034"/>
      <c r="BP1913" s="1035"/>
      <c r="BQ1913" s="1036"/>
      <c r="BR1913" s="1036"/>
      <c r="BS1913" s="1036"/>
      <c r="BT1913" s="1036"/>
      <c r="BU1913" s="1036"/>
      <c r="BV1913" s="1036"/>
      <c r="BW1913" s="1036"/>
      <c r="BX1913" s="1036"/>
      <c r="BY1913" s="1037"/>
      <c r="BZ1913" s="1036"/>
      <c r="CA1913" s="1036"/>
      <c r="CB1913" s="1038"/>
    </row>
    <row r="1914" spans="37:80">
      <c r="AK1914" s="1034"/>
      <c r="AL1914" s="1035"/>
      <c r="AM1914" s="1036"/>
      <c r="AN1914" s="1036"/>
      <c r="AO1914" s="1036"/>
      <c r="AP1914" s="1036"/>
      <c r="AQ1914" s="1036"/>
      <c r="AR1914" s="1036"/>
      <c r="AS1914" s="1036"/>
      <c r="AT1914" s="1036"/>
      <c r="AU1914" s="1037"/>
      <c r="AV1914" s="1036"/>
      <c r="AW1914" s="1036"/>
      <c r="AX1914" s="1038"/>
      <c r="AY1914" s="1091"/>
      <c r="AZ1914" s="1034"/>
      <c r="BA1914" s="1035"/>
      <c r="BB1914" s="1036"/>
      <c r="BC1914" s="1036"/>
      <c r="BD1914" s="1036"/>
      <c r="BE1914" s="1036"/>
      <c r="BF1914" s="1036"/>
      <c r="BG1914" s="1036"/>
      <c r="BH1914" s="1036"/>
      <c r="BI1914" s="1036"/>
      <c r="BJ1914" s="1037"/>
      <c r="BK1914" s="1036"/>
      <c r="BL1914" s="1036"/>
      <c r="BM1914" s="1038"/>
      <c r="BO1914" s="1034"/>
      <c r="BP1914" s="1035"/>
      <c r="BQ1914" s="1036"/>
      <c r="BR1914" s="1036"/>
      <c r="BS1914" s="1036"/>
      <c r="BT1914" s="1036"/>
      <c r="BU1914" s="1036"/>
      <c r="BV1914" s="1036"/>
      <c r="BW1914" s="1036"/>
      <c r="BX1914" s="1036"/>
      <c r="BY1914" s="1037"/>
      <c r="BZ1914" s="1036"/>
      <c r="CA1914" s="1036"/>
      <c r="CB1914" s="1038"/>
    </row>
    <row r="1915" spans="37:80">
      <c r="AK1915" s="1034"/>
      <c r="AL1915" s="1035"/>
      <c r="AM1915" s="1036"/>
      <c r="AN1915" s="1036"/>
      <c r="AO1915" s="1036"/>
      <c r="AP1915" s="1036"/>
      <c r="AQ1915" s="1036"/>
      <c r="AR1915" s="1036"/>
      <c r="AS1915" s="1036"/>
      <c r="AT1915" s="1036"/>
      <c r="AU1915" s="1037"/>
      <c r="AV1915" s="1036"/>
      <c r="AW1915" s="1036"/>
      <c r="AX1915" s="1038"/>
      <c r="AY1915" s="1091"/>
      <c r="AZ1915" s="1034"/>
      <c r="BA1915" s="1035"/>
      <c r="BB1915" s="1036"/>
      <c r="BC1915" s="1036"/>
      <c r="BD1915" s="1036"/>
      <c r="BE1915" s="1036"/>
      <c r="BF1915" s="1036"/>
      <c r="BG1915" s="1036"/>
      <c r="BH1915" s="1036"/>
      <c r="BI1915" s="1036"/>
      <c r="BJ1915" s="1037"/>
      <c r="BK1915" s="1036"/>
      <c r="BL1915" s="1036"/>
      <c r="BM1915" s="1038"/>
      <c r="BO1915" s="1034"/>
      <c r="BP1915" s="1035"/>
      <c r="BQ1915" s="1036"/>
      <c r="BR1915" s="1036"/>
      <c r="BS1915" s="1036"/>
      <c r="BT1915" s="1036"/>
      <c r="BU1915" s="1036"/>
      <c r="BV1915" s="1036"/>
      <c r="BW1915" s="1036"/>
      <c r="BX1915" s="1036"/>
      <c r="BY1915" s="1037"/>
      <c r="BZ1915" s="1036"/>
      <c r="CA1915" s="1036"/>
      <c r="CB1915" s="1038"/>
    </row>
    <row r="1916" spans="37:80">
      <c r="AK1916" s="1034"/>
      <c r="AL1916" s="1035"/>
      <c r="AM1916" s="1036"/>
      <c r="AN1916" s="1036"/>
      <c r="AO1916" s="1036"/>
      <c r="AP1916" s="1036"/>
      <c r="AQ1916" s="1036"/>
      <c r="AR1916" s="1036"/>
      <c r="AS1916" s="1036"/>
      <c r="AT1916" s="1036"/>
      <c r="AU1916" s="1037"/>
      <c r="AV1916" s="1036"/>
      <c r="AW1916" s="1036"/>
      <c r="AX1916" s="1038"/>
      <c r="AY1916" s="1091"/>
      <c r="AZ1916" s="1034"/>
      <c r="BA1916" s="1035"/>
      <c r="BB1916" s="1036"/>
      <c r="BC1916" s="1036"/>
      <c r="BD1916" s="1036"/>
      <c r="BE1916" s="1036"/>
      <c r="BF1916" s="1036"/>
      <c r="BG1916" s="1036"/>
      <c r="BH1916" s="1036"/>
      <c r="BI1916" s="1036"/>
      <c r="BJ1916" s="1037"/>
      <c r="BK1916" s="1036"/>
      <c r="BL1916" s="1036"/>
      <c r="BM1916" s="1038"/>
      <c r="BO1916" s="1034"/>
      <c r="BP1916" s="1035"/>
      <c r="BQ1916" s="1036"/>
      <c r="BR1916" s="1036"/>
      <c r="BS1916" s="1036"/>
      <c r="BT1916" s="1036"/>
      <c r="BU1916" s="1036"/>
      <c r="BV1916" s="1036"/>
      <c r="BW1916" s="1036"/>
      <c r="BX1916" s="1036"/>
      <c r="BY1916" s="1037"/>
      <c r="BZ1916" s="1036"/>
      <c r="CA1916" s="1036"/>
      <c r="CB1916" s="1038"/>
    </row>
    <row r="1917" spans="37:80">
      <c r="AK1917" s="1034"/>
      <c r="AL1917" s="1035"/>
      <c r="AM1917" s="1036"/>
      <c r="AN1917" s="1036"/>
      <c r="AO1917" s="1036"/>
      <c r="AP1917" s="1036"/>
      <c r="AQ1917" s="1036"/>
      <c r="AR1917" s="1036"/>
      <c r="AS1917" s="1036"/>
      <c r="AT1917" s="1036"/>
      <c r="AU1917" s="1037"/>
      <c r="AV1917" s="1036"/>
      <c r="AW1917" s="1036"/>
      <c r="AX1917" s="1038"/>
      <c r="AY1917" s="1091"/>
      <c r="AZ1917" s="1034"/>
      <c r="BA1917" s="1035"/>
      <c r="BB1917" s="1036"/>
      <c r="BC1917" s="1036"/>
      <c r="BD1917" s="1036"/>
      <c r="BE1917" s="1036"/>
      <c r="BF1917" s="1036"/>
      <c r="BG1917" s="1036"/>
      <c r="BH1917" s="1036"/>
      <c r="BI1917" s="1036"/>
      <c r="BJ1917" s="1037"/>
      <c r="BK1917" s="1036"/>
      <c r="BL1917" s="1036"/>
      <c r="BM1917" s="1038"/>
      <c r="BO1917" s="1034"/>
      <c r="BP1917" s="1035"/>
      <c r="BQ1917" s="1036"/>
      <c r="BR1917" s="1036"/>
      <c r="BS1917" s="1036"/>
      <c r="BT1917" s="1036"/>
      <c r="BU1917" s="1036"/>
      <c r="BV1917" s="1036"/>
      <c r="BW1917" s="1036"/>
      <c r="BX1917" s="1036"/>
      <c r="BY1917" s="1037"/>
      <c r="BZ1917" s="1036"/>
      <c r="CA1917" s="1036"/>
      <c r="CB1917" s="1038"/>
    </row>
    <row r="1918" spans="37:80">
      <c r="AK1918" s="1034"/>
      <c r="AL1918" s="1035"/>
      <c r="AM1918" s="1036"/>
      <c r="AN1918" s="1036"/>
      <c r="AO1918" s="1036"/>
      <c r="AP1918" s="1036"/>
      <c r="AQ1918" s="1036"/>
      <c r="AR1918" s="1036"/>
      <c r="AS1918" s="1036"/>
      <c r="AT1918" s="1036"/>
      <c r="AU1918" s="1037"/>
      <c r="AV1918" s="1036"/>
      <c r="AW1918" s="1036"/>
      <c r="AX1918" s="1038"/>
      <c r="AY1918" s="1091"/>
      <c r="AZ1918" s="1034"/>
      <c r="BA1918" s="1035"/>
      <c r="BB1918" s="1036"/>
      <c r="BC1918" s="1036"/>
      <c r="BD1918" s="1036"/>
      <c r="BE1918" s="1036"/>
      <c r="BF1918" s="1036"/>
      <c r="BG1918" s="1036"/>
      <c r="BH1918" s="1036"/>
      <c r="BI1918" s="1036"/>
      <c r="BJ1918" s="1037"/>
      <c r="BK1918" s="1036"/>
      <c r="BL1918" s="1036"/>
      <c r="BM1918" s="1038"/>
      <c r="BO1918" s="1034"/>
      <c r="BP1918" s="1035"/>
      <c r="BQ1918" s="1036"/>
      <c r="BR1918" s="1039"/>
      <c r="BS1918" s="1039"/>
      <c r="BT1918" s="1039"/>
      <c r="BU1918" s="1036"/>
      <c r="BV1918" s="1036"/>
      <c r="BW1918" s="1036"/>
      <c r="BX1918" s="1036"/>
      <c r="BY1918" s="1037"/>
      <c r="BZ1918" s="1036"/>
      <c r="CA1918" s="1036"/>
      <c r="CB1918" s="1038"/>
    </row>
    <row r="1919" spans="37:80">
      <c r="AK1919" s="1034"/>
      <c r="AL1919" s="1035"/>
      <c r="AM1919" s="1036"/>
      <c r="AN1919" s="1036"/>
      <c r="AO1919" s="1036"/>
      <c r="AP1919" s="1036"/>
      <c r="AQ1919" s="1036"/>
      <c r="AR1919" s="1036"/>
      <c r="AS1919" s="1036"/>
      <c r="AT1919" s="1036"/>
      <c r="AU1919" s="1037"/>
      <c r="AV1919" s="1036"/>
      <c r="AW1919" s="1036"/>
      <c r="AX1919" s="1038"/>
      <c r="AY1919" s="1091"/>
      <c r="AZ1919" s="1034"/>
      <c r="BA1919" s="1035"/>
      <c r="BB1919" s="1036"/>
      <c r="BC1919" s="1036"/>
      <c r="BD1919" s="1036"/>
      <c r="BE1919" s="1036"/>
      <c r="BF1919" s="1036"/>
      <c r="BG1919" s="1036"/>
      <c r="BH1919" s="1036"/>
      <c r="BI1919" s="1036"/>
      <c r="BJ1919" s="1037"/>
      <c r="BK1919" s="1036"/>
      <c r="BL1919" s="1036"/>
      <c r="BM1919" s="1038"/>
      <c r="BO1919" s="1034"/>
      <c r="BP1919" s="1035"/>
      <c r="BQ1919" s="1039"/>
      <c r="BR1919" s="1036"/>
      <c r="BS1919" s="1036"/>
      <c r="BT1919" s="1036"/>
      <c r="BU1919" s="1036"/>
      <c r="BV1919" s="1036"/>
      <c r="BW1919" s="1036"/>
      <c r="BX1919" s="1036"/>
      <c r="BY1919" s="1037"/>
      <c r="BZ1919" s="1036"/>
      <c r="CA1919" s="1036"/>
      <c r="CB1919" s="1038"/>
    </row>
    <row r="1920" spans="37:80">
      <c r="AK1920" s="1034"/>
      <c r="AL1920" s="1035"/>
      <c r="AM1920" s="1036"/>
      <c r="AN1920" s="1036"/>
      <c r="AO1920" s="1036"/>
      <c r="AP1920" s="1036"/>
      <c r="AQ1920" s="1036"/>
      <c r="AR1920" s="1036"/>
      <c r="AS1920" s="1036"/>
      <c r="AT1920" s="1036"/>
      <c r="AU1920" s="1037"/>
      <c r="AV1920" s="1036"/>
      <c r="AW1920" s="1036"/>
      <c r="AX1920" s="1038"/>
      <c r="AY1920" s="1091"/>
      <c r="AZ1920" s="1034"/>
      <c r="BA1920" s="1035"/>
      <c r="BB1920" s="1036"/>
      <c r="BC1920" s="1036"/>
      <c r="BD1920" s="1036"/>
      <c r="BE1920" s="1036"/>
      <c r="BF1920" s="1036"/>
      <c r="BG1920" s="1036"/>
      <c r="BH1920" s="1036"/>
      <c r="BI1920" s="1036"/>
      <c r="BJ1920" s="1037"/>
      <c r="BK1920" s="1036"/>
      <c r="BL1920" s="1036"/>
      <c r="BM1920" s="1038"/>
      <c r="BO1920" s="1034"/>
      <c r="BP1920" s="1035"/>
      <c r="BQ1920" s="1036"/>
      <c r="BR1920" s="1036"/>
      <c r="BS1920" s="1036"/>
      <c r="BT1920" s="1036"/>
      <c r="BU1920" s="1036"/>
      <c r="BV1920" s="1036"/>
      <c r="BW1920" s="1036"/>
      <c r="BX1920" s="1036"/>
      <c r="BY1920" s="1037"/>
      <c r="BZ1920" s="1036"/>
      <c r="CA1920" s="1036"/>
      <c r="CB1920" s="1038"/>
    </row>
    <row r="1921" spans="37:80">
      <c r="AK1921" s="1034"/>
      <c r="AL1921" s="1035"/>
      <c r="AM1921" s="1036"/>
      <c r="AN1921" s="1039"/>
      <c r="AO1921" s="1039"/>
      <c r="AP1921" s="1039"/>
      <c r="AQ1921" s="1036"/>
      <c r="AR1921" s="1036"/>
      <c r="AS1921" s="1036"/>
      <c r="AT1921" s="1036"/>
      <c r="AU1921" s="1037"/>
      <c r="AV1921" s="1036"/>
      <c r="AW1921" s="1036"/>
      <c r="AX1921" s="1038"/>
      <c r="AY1921" s="1091"/>
      <c r="AZ1921" s="1034"/>
      <c r="BA1921" s="1035"/>
      <c r="BB1921" s="1036"/>
      <c r="BC1921" s="1039"/>
      <c r="BD1921" s="1039"/>
      <c r="BE1921" s="1039"/>
      <c r="BF1921" s="1036"/>
      <c r="BG1921" s="1036"/>
      <c r="BH1921" s="1036"/>
      <c r="BI1921" s="1036"/>
      <c r="BJ1921" s="1037"/>
      <c r="BK1921" s="1036"/>
      <c r="BL1921" s="1036"/>
      <c r="BM1921" s="1038"/>
      <c r="BO1921" s="1034"/>
      <c r="BP1921" s="1035"/>
      <c r="BQ1921" s="1036"/>
      <c r="BR1921" s="1036"/>
      <c r="BS1921" s="1036"/>
      <c r="BT1921" s="1036"/>
      <c r="BU1921" s="1036"/>
      <c r="BV1921" s="1036"/>
      <c r="BW1921" s="1036"/>
      <c r="BX1921" s="1036"/>
      <c r="BY1921" s="1037"/>
      <c r="BZ1921" s="1036"/>
      <c r="CA1921" s="1036"/>
      <c r="CB1921" s="1038"/>
    </row>
    <row r="1922" spans="37:80">
      <c r="AK1922" s="1034"/>
      <c r="AL1922" s="1035"/>
      <c r="AM1922" s="1039"/>
      <c r="AN1922" s="1036"/>
      <c r="AO1922" s="1036"/>
      <c r="AP1922" s="1036"/>
      <c r="AQ1922" s="1036"/>
      <c r="AR1922" s="1036"/>
      <c r="AS1922" s="1036"/>
      <c r="AT1922" s="1036"/>
      <c r="AU1922" s="1037"/>
      <c r="AV1922" s="1036"/>
      <c r="AW1922" s="1036"/>
      <c r="AX1922" s="1038"/>
      <c r="AY1922" s="1091"/>
      <c r="AZ1922" s="1034"/>
      <c r="BA1922" s="1035"/>
      <c r="BB1922" s="1039"/>
      <c r="BC1922" s="1036"/>
      <c r="BD1922" s="1036"/>
      <c r="BE1922" s="1036"/>
      <c r="BF1922" s="1036"/>
      <c r="BG1922" s="1036"/>
      <c r="BH1922" s="1036"/>
      <c r="BI1922" s="1036"/>
      <c r="BJ1922" s="1037"/>
      <c r="BK1922" s="1036"/>
      <c r="BL1922" s="1036"/>
      <c r="BM1922" s="1038"/>
      <c r="BO1922" s="1034"/>
      <c r="BP1922" s="1035"/>
      <c r="BQ1922" s="1036"/>
      <c r="BR1922" s="1036"/>
      <c r="BS1922" s="1036"/>
      <c r="BT1922" s="1036"/>
      <c r="BU1922" s="1036"/>
      <c r="BV1922" s="1036"/>
      <c r="BW1922" s="1036"/>
      <c r="BX1922" s="1036"/>
      <c r="BY1922" s="1037"/>
      <c r="BZ1922" s="1036"/>
      <c r="CA1922" s="1036"/>
      <c r="CB1922" s="1038"/>
    </row>
    <row r="1923" spans="37:80">
      <c r="AK1923" s="1034"/>
      <c r="AL1923" s="1035"/>
      <c r="AM1923" s="1036"/>
      <c r="AN1923" s="1036"/>
      <c r="AO1923" s="1036"/>
      <c r="AP1923" s="1036"/>
      <c r="AQ1923" s="1036"/>
      <c r="AR1923" s="1036"/>
      <c r="AS1923" s="1036"/>
      <c r="AT1923" s="1036"/>
      <c r="AU1923" s="1037"/>
      <c r="AV1923" s="1036"/>
      <c r="AW1923" s="1036"/>
      <c r="AX1923" s="1038"/>
      <c r="AY1923" s="1091"/>
      <c r="AZ1923" s="1034"/>
      <c r="BA1923" s="1035"/>
      <c r="BB1923" s="1036"/>
      <c r="BC1923" s="1036"/>
      <c r="BD1923" s="1036"/>
      <c r="BE1923" s="1036"/>
      <c r="BF1923" s="1036"/>
      <c r="BG1923" s="1036"/>
      <c r="BH1923" s="1036"/>
      <c r="BI1923" s="1036"/>
      <c r="BJ1923" s="1037"/>
      <c r="BK1923" s="1036"/>
      <c r="BL1923" s="1036"/>
      <c r="BM1923" s="1038"/>
      <c r="BO1923" s="1034"/>
      <c r="BP1923" s="1035"/>
      <c r="BQ1923" s="1036"/>
      <c r="BR1923" s="1036"/>
      <c r="BS1923" s="1036"/>
      <c r="BT1923" s="1036"/>
      <c r="BU1923" s="1036"/>
      <c r="BV1923" s="1036"/>
      <c r="BW1923" s="1036"/>
      <c r="BX1923" s="1036"/>
      <c r="BY1923" s="1037"/>
      <c r="BZ1923" s="1036"/>
      <c r="CA1923" s="1036"/>
      <c r="CB1923" s="1038"/>
    </row>
    <row r="1924" spans="37:80">
      <c r="AK1924" s="1034"/>
      <c r="AL1924" s="1035"/>
      <c r="AM1924" s="1036"/>
      <c r="AN1924" s="1036"/>
      <c r="AO1924" s="1036"/>
      <c r="AP1924" s="1036"/>
      <c r="AQ1924" s="1036"/>
      <c r="AR1924" s="1036"/>
      <c r="AS1924" s="1036"/>
      <c r="AT1924" s="1036"/>
      <c r="AU1924" s="1037"/>
      <c r="AV1924" s="1036"/>
      <c r="AW1924" s="1036"/>
      <c r="AX1924" s="1038"/>
      <c r="AY1924" s="1091"/>
      <c r="AZ1924" s="1034"/>
      <c r="BA1924" s="1035"/>
      <c r="BB1924" s="1036"/>
      <c r="BC1924" s="1036"/>
      <c r="BD1924" s="1036"/>
      <c r="BE1924" s="1036"/>
      <c r="BF1924" s="1036"/>
      <c r="BG1924" s="1036"/>
      <c r="BH1924" s="1036"/>
      <c r="BI1924" s="1036"/>
      <c r="BJ1924" s="1037"/>
      <c r="BK1924" s="1036"/>
      <c r="BL1924" s="1036"/>
      <c r="BM1924" s="1038"/>
      <c r="BO1924" s="1034"/>
      <c r="BP1924" s="1035"/>
      <c r="BQ1924" s="1036"/>
      <c r="BR1924" s="1036"/>
      <c r="BS1924" s="1036"/>
      <c r="BT1924" s="1036"/>
      <c r="BU1924" s="1036"/>
      <c r="BV1924" s="1036"/>
      <c r="BW1924" s="1036"/>
      <c r="BX1924" s="1036"/>
      <c r="BY1924" s="1037"/>
      <c r="BZ1924" s="1036"/>
      <c r="CA1924" s="1036"/>
      <c r="CB1924" s="1038"/>
    </row>
    <row r="1925" spans="37:80">
      <c r="AK1925" s="1034"/>
      <c r="AL1925" s="1035"/>
      <c r="AM1925" s="1036"/>
      <c r="AN1925" s="1036"/>
      <c r="AO1925" s="1036"/>
      <c r="AP1925" s="1036"/>
      <c r="AQ1925" s="1036"/>
      <c r="AR1925" s="1036"/>
      <c r="AS1925" s="1036"/>
      <c r="AT1925" s="1036"/>
      <c r="AU1925" s="1037"/>
      <c r="AV1925" s="1036"/>
      <c r="AW1925" s="1036"/>
      <c r="AX1925" s="1038"/>
      <c r="AY1925" s="1091"/>
      <c r="AZ1925" s="1034"/>
      <c r="BA1925" s="1035"/>
      <c r="BB1925" s="1036"/>
      <c r="BC1925" s="1036"/>
      <c r="BD1925" s="1036"/>
      <c r="BE1925" s="1036"/>
      <c r="BF1925" s="1036"/>
      <c r="BG1925" s="1036"/>
      <c r="BH1925" s="1036"/>
      <c r="BI1925" s="1036"/>
      <c r="BJ1925" s="1037"/>
      <c r="BK1925" s="1036"/>
      <c r="BL1925" s="1036"/>
      <c r="BM1925" s="1038"/>
      <c r="BO1925" s="1034"/>
      <c r="BP1925" s="1035"/>
      <c r="BQ1925" s="1036"/>
      <c r="BR1925" s="1036"/>
      <c r="BS1925" s="1036"/>
      <c r="BT1925" s="1036"/>
      <c r="BU1925" s="1036"/>
      <c r="BV1925" s="1036"/>
      <c r="BW1925" s="1036"/>
      <c r="BX1925" s="1036"/>
      <c r="BY1925" s="1037"/>
      <c r="BZ1925" s="1036"/>
      <c r="CA1925" s="1036"/>
      <c r="CB1925" s="1038"/>
    </row>
    <row r="1926" spans="37:80">
      <c r="AK1926" s="1034"/>
      <c r="AL1926" s="1035"/>
      <c r="AM1926" s="1036"/>
      <c r="AN1926" s="1036"/>
      <c r="AO1926" s="1036"/>
      <c r="AP1926" s="1036"/>
      <c r="AQ1926" s="1036"/>
      <c r="AR1926" s="1036"/>
      <c r="AS1926" s="1036"/>
      <c r="AT1926" s="1036"/>
      <c r="AU1926" s="1037"/>
      <c r="AV1926" s="1036"/>
      <c r="AW1926" s="1036"/>
      <c r="AX1926" s="1038"/>
      <c r="AY1926" s="1091"/>
      <c r="AZ1926" s="1034"/>
      <c r="BA1926" s="1035"/>
      <c r="BB1926" s="1036"/>
      <c r="BC1926" s="1036"/>
      <c r="BD1926" s="1036"/>
      <c r="BE1926" s="1036"/>
      <c r="BF1926" s="1036"/>
      <c r="BG1926" s="1036"/>
      <c r="BH1926" s="1036"/>
      <c r="BI1926" s="1036"/>
      <c r="BJ1926" s="1037"/>
      <c r="BK1926" s="1036"/>
      <c r="BL1926" s="1036"/>
      <c r="BM1926" s="1038"/>
      <c r="BO1926" s="1034"/>
      <c r="BP1926" s="1035"/>
      <c r="BQ1926" s="1036"/>
      <c r="BR1926" s="1036"/>
      <c r="BS1926" s="1036"/>
      <c r="BT1926" s="1036"/>
      <c r="BU1926" s="1036"/>
      <c r="BV1926" s="1036"/>
      <c r="BW1926" s="1036"/>
      <c r="BX1926" s="1036"/>
      <c r="BY1926" s="1037"/>
      <c r="BZ1926" s="1036"/>
      <c r="CA1926" s="1036"/>
      <c r="CB1926" s="1038"/>
    </row>
    <row r="1927" spans="37:80">
      <c r="AK1927" s="1034"/>
      <c r="AL1927" s="1035"/>
      <c r="AM1927" s="1036"/>
      <c r="AN1927" s="1036"/>
      <c r="AO1927" s="1036"/>
      <c r="AP1927" s="1036"/>
      <c r="AQ1927" s="1036"/>
      <c r="AR1927" s="1036"/>
      <c r="AS1927" s="1036"/>
      <c r="AT1927" s="1036"/>
      <c r="AU1927" s="1037"/>
      <c r="AV1927" s="1036"/>
      <c r="AW1927" s="1036"/>
      <c r="AX1927" s="1038"/>
      <c r="AY1927" s="1091"/>
      <c r="AZ1927" s="1034"/>
      <c r="BA1927" s="1035"/>
      <c r="BB1927" s="1036"/>
      <c r="BC1927" s="1036"/>
      <c r="BD1927" s="1036"/>
      <c r="BE1927" s="1036"/>
      <c r="BF1927" s="1036"/>
      <c r="BG1927" s="1036"/>
      <c r="BH1927" s="1036"/>
      <c r="BI1927" s="1036"/>
      <c r="BJ1927" s="1037"/>
      <c r="BK1927" s="1036"/>
      <c r="BL1927" s="1036"/>
      <c r="BM1927" s="1038"/>
      <c r="BO1927" s="1034"/>
      <c r="BP1927" s="1035"/>
      <c r="BQ1927" s="1036"/>
      <c r="BR1927" s="1036"/>
      <c r="BS1927" s="1036"/>
      <c r="BT1927" s="1036"/>
      <c r="BU1927" s="1036"/>
      <c r="BV1927" s="1036"/>
      <c r="BW1927" s="1036"/>
      <c r="BX1927" s="1036"/>
      <c r="BY1927" s="1037"/>
      <c r="BZ1927" s="1036"/>
      <c r="CA1927" s="1036"/>
      <c r="CB1927" s="1038"/>
    </row>
    <row r="1928" spans="37:80">
      <c r="AK1928" s="1034"/>
      <c r="AL1928" s="1035"/>
      <c r="AM1928" s="1036"/>
      <c r="AN1928" s="1036"/>
      <c r="AO1928" s="1036"/>
      <c r="AP1928" s="1036"/>
      <c r="AQ1928" s="1036"/>
      <c r="AR1928" s="1036"/>
      <c r="AS1928" s="1036"/>
      <c r="AT1928" s="1036"/>
      <c r="AU1928" s="1037"/>
      <c r="AV1928" s="1036"/>
      <c r="AW1928" s="1036"/>
      <c r="AX1928" s="1038"/>
      <c r="AY1928" s="1091"/>
      <c r="AZ1928" s="1034"/>
      <c r="BA1928" s="1035"/>
      <c r="BB1928" s="1036"/>
      <c r="BC1928" s="1036"/>
      <c r="BD1928" s="1036"/>
      <c r="BE1928" s="1036"/>
      <c r="BF1928" s="1036"/>
      <c r="BG1928" s="1036"/>
      <c r="BH1928" s="1036"/>
      <c r="BI1928" s="1036"/>
      <c r="BJ1928" s="1037"/>
      <c r="BK1928" s="1036"/>
      <c r="BL1928" s="1036"/>
      <c r="BM1928" s="1038"/>
      <c r="BO1928" s="1034"/>
      <c r="BP1928" s="1035"/>
      <c r="BQ1928" s="1036"/>
      <c r="BR1928" s="1036"/>
      <c r="BS1928" s="1036"/>
      <c r="BT1928" s="1036"/>
      <c r="BU1928" s="1036"/>
      <c r="BV1928" s="1036"/>
      <c r="BW1928" s="1036"/>
      <c r="BX1928" s="1036"/>
      <c r="BY1928" s="1037"/>
      <c r="BZ1928" s="1036"/>
      <c r="CA1928" s="1036"/>
      <c r="CB1928" s="1038"/>
    </row>
    <row r="1929" spans="37:80">
      <c r="AK1929" s="1034"/>
      <c r="AL1929" s="1035"/>
      <c r="AM1929" s="1036"/>
      <c r="AN1929" s="1036"/>
      <c r="AO1929" s="1036"/>
      <c r="AP1929" s="1036"/>
      <c r="AQ1929" s="1036"/>
      <c r="AR1929" s="1036"/>
      <c r="AS1929" s="1036"/>
      <c r="AT1929" s="1036"/>
      <c r="AU1929" s="1037"/>
      <c r="AV1929" s="1036"/>
      <c r="AW1929" s="1036"/>
      <c r="AX1929" s="1038"/>
      <c r="AY1929" s="1091"/>
      <c r="AZ1929" s="1034"/>
      <c r="BA1929" s="1035"/>
      <c r="BB1929" s="1036"/>
      <c r="BC1929" s="1036"/>
      <c r="BD1929" s="1036"/>
      <c r="BE1929" s="1036"/>
      <c r="BF1929" s="1036"/>
      <c r="BG1929" s="1036"/>
      <c r="BH1929" s="1036"/>
      <c r="BI1929" s="1036"/>
      <c r="BJ1929" s="1037"/>
      <c r="BK1929" s="1036"/>
      <c r="BL1929" s="1036"/>
      <c r="BM1929" s="1038"/>
      <c r="BO1929" s="1034"/>
      <c r="BP1929" s="1035"/>
      <c r="BQ1929" s="1036"/>
      <c r="BR1929" s="1036"/>
      <c r="BS1929" s="1036"/>
      <c r="BT1929" s="1036"/>
      <c r="BU1929" s="1036"/>
      <c r="BV1929" s="1036"/>
      <c r="BW1929" s="1036"/>
      <c r="BX1929" s="1036"/>
      <c r="BY1929" s="1037"/>
      <c r="BZ1929" s="1036"/>
      <c r="CA1929" s="1036"/>
      <c r="CB1929" s="1038"/>
    </row>
    <row r="1930" spans="37:80">
      <c r="AK1930" s="1034"/>
      <c r="AL1930" s="1035"/>
      <c r="AM1930" s="1036"/>
      <c r="AN1930" s="1036"/>
      <c r="AO1930" s="1036"/>
      <c r="AP1930" s="1036"/>
      <c r="AQ1930" s="1036"/>
      <c r="AR1930" s="1036"/>
      <c r="AS1930" s="1036"/>
      <c r="AT1930" s="1036"/>
      <c r="AU1930" s="1037"/>
      <c r="AV1930" s="1036"/>
      <c r="AW1930" s="1036"/>
      <c r="AX1930" s="1038"/>
      <c r="AY1930" s="1091"/>
      <c r="AZ1930" s="1034"/>
      <c r="BA1930" s="1035"/>
      <c r="BB1930" s="1036"/>
      <c r="BC1930" s="1036"/>
      <c r="BD1930" s="1036"/>
      <c r="BE1930" s="1036"/>
      <c r="BF1930" s="1036"/>
      <c r="BG1930" s="1036"/>
      <c r="BH1930" s="1036"/>
      <c r="BI1930" s="1036"/>
      <c r="BJ1930" s="1037"/>
      <c r="BK1930" s="1036"/>
      <c r="BL1930" s="1036"/>
      <c r="BM1930" s="1038"/>
      <c r="BO1930" s="1034"/>
      <c r="BP1930" s="1035"/>
      <c r="BQ1930" s="1036"/>
      <c r="BR1930" s="1036"/>
      <c r="BS1930" s="1036"/>
      <c r="BT1930" s="1036"/>
      <c r="BU1930" s="1036"/>
      <c r="BV1930" s="1036"/>
      <c r="BW1930" s="1036"/>
      <c r="BX1930" s="1036"/>
      <c r="BY1930" s="1037"/>
      <c r="BZ1930" s="1036"/>
      <c r="CA1930" s="1036"/>
      <c r="CB1930" s="1038"/>
    </row>
    <row r="1931" spans="37:80">
      <c r="AK1931" s="1034"/>
      <c r="AL1931" s="1035"/>
      <c r="AM1931" s="1036"/>
      <c r="AN1931" s="1036"/>
      <c r="AO1931" s="1036"/>
      <c r="AP1931" s="1036"/>
      <c r="AQ1931" s="1036"/>
      <c r="AR1931" s="1036"/>
      <c r="AS1931" s="1036"/>
      <c r="AT1931" s="1036"/>
      <c r="AU1931" s="1037"/>
      <c r="AV1931" s="1036"/>
      <c r="AW1931" s="1036"/>
      <c r="AX1931" s="1038"/>
      <c r="AY1931" s="1091"/>
      <c r="AZ1931" s="1034"/>
      <c r="BA1931" s="1035"/>
      <c r="BB1931" s="1036"/>
      <c r="BC1931" s="1036"/>
      <c r="BD1931" s="1036"/>
      <c r="BE1931" s="1036"/>
      <c r="BF1931" s="1036"/>
      <c r="BG1931" s="1036"/>
      <c r="BH1931" s="1036"/>
      <c r="BI1931" s="1036"/>
      <c r="BJ1931" s="1037"/>
      <c r="BK1931" s="1036"/>
      <c r="BL1931" s="1036"/>
      <c r="BM1931" s="1038"/>
      <c r="BO1931" s="1034"/>
      <c r="BP1931" s="1035"/>
      <c r="BQ1931" s="1036"/>
      <c r="BR1931" s="1036"/>
      <c r="BS1931" s="1036"/>
      <c r="BT1931" s="1036"/>
      <c r="BU1931" s="1036"/>
      <c r="BV1931" s="1036"/>
      <c r="BW1931" s="1036"/>
      <c r="BX1931" s="1036"/>
      <c r="BY1931" s="1037"/>
      <c r="BZ1931" s="1036"/>
      <c r="CA1931" s="1036"/>
      <c r="CB1931" s="1038"/>
    </row>
    <row r="1932" spans="37:80">
      <c r="AK1932" s="1034"/>
      <c r="AL1932" s="1035"/>
      <c r="AM1932" s="1036"/>
      <c r="AN1932" s="1036"/>
      <c r="AO1932" s="1036"/>
      <c r="AP1932" s="1036"/>
      <c r="AQ1932" s="1036"/>
      <c r="AR1932" s="1036"/>
      <c r="AS1932" s="1036"/>
      <c r="AT1932" s="1036"/>
      <c r="AU1932" s="1037"/>
      <c r="AV1932" s="1036"/>
      <c r="AW1932" s="1036"/>
      <c r="AX1932" s="1038"/>
      <c r="AY1932" s="1091"/>
      <c r="AZ1932" s="1034"/>
      <c r="BA1932" s="1035"/>
      <c r="BB1932" s="1036"/>
      <c r="BC1932" s="1036"/>
      <c r="BD1932" s="1036"/>
      <c r="BE1932" s="1036"/>
      <c r="BF1932" s="1036"/>
      <c r="BG1932" s="1036"/>
      <c r="BH1932" s="1036"/>
      <c r="BI1932" s="1036"/>
      <c r="BJ1932" s="1037"/>
      <c r="BK1932" s="1036"/>
      <c r="BL1932" s="1036"/>
      <c r="BM1932" s="1038"/>
      <c r="BO1932" s="1034"/>
      <c r="BP1932" s="1035"/>
      <c r="BQ1932" s="1036"/>
      <c r="BR1932" s="1036"/>
      <c r="BS1932" s="1036"/>
      <c r="BT1932" s="1036"/>
      <c r="BU1932" s="1036"/>
      <c r="BV1932" s="1036"/>
      <c r="BW1932" s="1036"/>
      <c r="BX1932" s="1036"/>
      <c r="BY1932" s="1037"/>
      <c r="BZ1932" s="1036"/>
      <c r="CA1932" s="1036"/>
      <c r="CB1932" s="1038"/>
    </row>
    <row r="1933" spans="37:80">
      <c r="AK1933" s="1034"/>
      <c r="AL1933" s="1035"/>
      <c r="AM1933" s="1036"/>
      <c r="AN1933" s="1036"/>
      <c r="AO1933" s="1036"/>
      <c r="AP1933" s="1036"/>
      <c r="AQ1933" s="1036"/>
      <c r="AR1933" s="1036"/>
      <c r="AS1933" s="1036"/>
      <c r="AT1933" s="1036"/>
      <c r="AU1933" s="1037"/>
      <c r="AV1933" s="1036"/>
      <c r="AW1933" s="1036"/>
      <c r="AX1933" s="1038"/>
      <c r="AY1933" s="1091"/>
      <c r="AZ1933" s="1034"/>
      <c r="BA1933" s="1035"/>
      <c r="BB1933" s="1036"/>
      <c r="BC1933" s="1036"/>
      <c r="BD1933" s="1036"/>
      <c r="BE1933" s="1036"/>
      <c r="BF1933" s="1036"/>
      <c r="BG1933" s="1036"/>
      <c r="BH1933" s="1036"/>
      <c r="BI1933" s="1036"/>
      <c r="BJ1933" s="1037"/>
      <c r="BK1933" s="1036"/>
      <c r="BL1933" s="1036"/>
      <c r="BM1933" s="1038"/>
      <c r="BO1933" s="1034"/>
      <c r="BP1933" s="1035"/>
      <c r="BQ1933" s="1036"/>
      <c r="BR1933" s="1036"/>
      <c r="BS1933" s="1036"/>
      <c r="BT1933" s="1036"/>
      <c r="BU1933" s="1036"/>
      <c r="BV1933" s="1036"/>
      <c r="BW1933" s="1036"/>
      <c r="BX1933" s="1036"/>
      <c r="BY1933" s="1037"/>
      <c r="BZ1933" s="1036"/>
      <c r="CA1933" s="1036"/>
      <c r="CB1933" s="1038"/>
    </row>
    <row r="1934" spans="37:80">
      <c r="AK1934" s="1034"/>
      <c r="AL1934" s="1035"/>
      <c r="AM1934" s="1036"/>
      <c r="AN1934" s="1036"/>
      <c r="AO1934" s="1036"/>
      <c r="AP1934" s="1036"/>
      <c r="AQ1934" s="1036"/>
      <c r="AR1934" s="1036"/>
      <c r="AS1934" s="1036"/>
      <c r="AT1934" s="1036"/>
      <c r="AU1934" s="1037"/>
      <c r="AV1934" s="1036"/>
      <c r="AW1934" s="1036"/>
      <c r="AX1934" s="1038"/>
      <c r="AY1934" s="1091"/>
      <c r="AZ1934" s="1034"/>
      <c r="BA1934" s="1035"/>
      <c r="BB1934" s="1036"/>
      <c r="BC1934" s="1036"/>
      <c r="BD1934" s="1036"/>
      <c r="BE1934" s="1036"/>
      <c r="BF1934" s="1036"/>
      <c r="BG1934" s="1036"/>
      <c r="BH1934" s="1036"/>
      <c r="BI1934" s="1036"/>
      <c r="BJ1934" s="1037"/>
      <c r="BK1934" s="1036"/>
      <c r="BL1934" s="1036"/>
      <c r="BM1934" s="1038"/>
      <c r="BO1934" s="1034"/>
      <c r="BP1934" s="1035"/>
      <c r="BQ1934" s="1036"/>
      <c r="BR1934" s="1036"/>
      <c r="BS1934" s="1036"/>
      <c r="BT1934" s="1036"/>
      <c r="BU1934" s="1036"/>
      <c r="BV1934" s="1036"/>
      <c r="BW1934" s="1036"/>
      <c r="BX1934" s="1036"/>
      <c r="BY1934" s="1037"/>
      <c r="BZ1934" s="1036"/>
      <c r="CA1934" s="1036"/>
      <c r="CB1934" s="1038"/>
    </row>
    <row r="1935" spans="37:80">
      <c r="AK1935" s="1034"/>
      <c r="AL1935" s="1035"/>
      <c r="AM1935" s="1036"/>
      <c r="AN1935" s="1036"/>
      <c r="AO1935" s="1036"/>
      <c r="AP1935" s="1036"/>
      <c r="AQ1935" s="1036"/>
      <c r="AR1935" s="1036"/>
      <c r="AS1935" s="1036"/>
      <c r="AT1935" s="1036"/>
      <c r="AU1935" s="1037"/>
      <c r="AV1935" s="1036"/>
      <c r="AW1935" s="1036"/>
      <c r="AX1935" s="1038"/>
      <c r="AY1935" s="1091"/>
      <c r="AZ1935" s="1034"/>
      <c r="BA1935" s="1035"/>
      <c r="BB1935" s="1036"/>
      <c r="BC1935" s="1036"/>
      <c r="BD1935" s="1036"/>
      <c r="BE1935" s="1036"/>
      <c r="BF1935" s="1036"/>
      <c r="BG1935" s="1036"/>
      <c r="BH1935" s="1036"/>
      <c r="BI1935" s="1036"/>
      <c r="BJ1935" s="1037"/>
      <c r="BK1935" s="1036"/>
      <c r="BL1935" s="1036"/>
      <c r="BM1935" s="1038"/>
      <c r="BO1935" s="1034"/>
      <c r="BP1935" s="1035"/>
      <c r="BQ1935" s="1036"/>
      <c r="BR1935" s="1036"/>
      <c r="BS1935" s="1036"/>
      <c r="BT1935" s="1036"/>
      <c r="BU1935" s="1036"/>
      <c r="BV1935" s="1036"/>
      <c r="BW1935" s="1036"/>
      <c r="BX1935" s="1036"/>
      <c r="BY1935" s="1037"/>
      <c r="BZ1935" s="1036"/>
      <c r="CA1935" s="1036"/>
      <c r="CB1935" s="1038"/>
    </row>
    <row r="1936" spans="37:80">
      <c r="AK1936" s="1034"/>
      <c r="AL1936" s="1035"/>
      <c r="AM1936" s="1036"/>
      <c r="AN1936" s="1036"/>
      <c r="AO1936" s="1036"/>
      <c r="AP1936" s="1036"/>
      <c r="AQ1936" s="1036"/>
      <c r="AR1936" s="1036"/>
      <c r="AS1936" s="1036"/>
      <c r="AT1936" s="1036"/>
      <c r="AU1936" s="1037"/>
      <c r="AV1936" s="1036"/>
      <c r="AW1936" s="1036"/>
      <c r="AX1936" s="1038"/>
      <c r="AY1936" s="1091"/>
      <c r="AZ1936" s="1034"/>
      <c r="BA1936" s="1035"/>
      <c r="BB1936" s="1036"/>
      <c r="BC1936" s="1036"/>
      <c r="BD1936" s="1036"/>
      <c r="BE1936" s="1036"/>
      <c r="BF1936" s="1036"/>
      <c r="BG1936" s="1036"/>
      <c r="BH1936" s="1036"/>
      <c r="BI1936" s="1036"/>
      <c r="BJ1936" s="1037"/>
      <c r="BK1936" s="1036"/>
      <c r="BL1936" s="1036"/>
      <c r="BM1936" s="1038"/>
      <c r="BO1936" s="1034"/>
      <c r="BP1936" s="1035"/>
      <c r="BQ1936" s="1036"/>
      <c r="BR1936" s="1036"/>
      <c r="BS1936" s="1036"/>
      <c r="BT1936" s="1036"/>
      <c r="BU1936" s="1036"/>
      <c r="BV1936" s="1036"/>
      <c r="BW1936" s="1036"/>
      <c r="BX1936" s="1036"/>
      <c r="BY1936" s="1037"/>
      <c r="BZ1936" s="1036"/>
      <c r="CA1936" s="1036"/>
      <c r="CB1936" s="1038"/>
    </row>
    <row r="1937" spans="37:80">
      <c r="AK1937" s="1034"/>
      <c r="AL1937" s="1035"/>
      <c r="AM1937" s="1036"/>
      <c r="AN1937" s="1036"/>
      <c r="AO1937" s="1036"/>
      <c r="AP1937" s="1036"/>
      <c r="AQ1937" s="1036"/>
      <c r="AR1937" s="1036"/>
      <c r="AS1937" s="1036"/>
      <c r="AT1937" s="1036"/>
      <c r="AU1937" s="1037"/>
      <c r="AV1937" s="1036"/>
      <c r="AW1937" s="1036"/>
      <c r="AX1937" s="1038"/>
      <c r="AY1937" s="1091"/>
      <c r="AZ1937" s="1034"/>
      <c r="BA1937" s="1035"/>
      <c r="BB1937" s="1036"/>
      <c r="BC1937" s="1036"/>
      <c r="BD1937" s="1036"/>
      <c r="BE1937" s="1036"/>
      <c r="BF1937" s="1036"/>
      <c r="BG1937" s="1036"/>
      <c r="BH1937" s="1036"/>
      <c r="BI1937" s="1036"/>
      <c r="BJ1937" s="1037"/>
      <c r="BK1937" s="1036"/>
      <c r="BL1937" s="1036"/>
      <c r="BM1937" s="1038"/>
      <c r="BO1937" s="1034"/>
      <c r="BP1937" s="1035"/>
      <c r="BQ1937" s="1036"/>
      <c r="BR1937" s="1036"/>
      <c r="BS1937" s="1036"/>
      <c r="BT1937" s="1036"/>
      <c r="BU1937" s="1036"/>
      <c r="BV1937" s="1036"/>
      <c r="BW1937" s="1036"/>
      <c r="BX1937" s="1036"/>
      <c r="BY1937" s="1037"/>
      <c r="BZ1937" s="1036"/>
      <c r="CA1937" s="1036"/>
      <c r="CB1937" s="1038"/>
    </row>
    <row r="1938" spans="37:80">
      <c r="AK1938" s="1034"/>
      <c r="AL1938" s="1035"/>
      <c r="AM1938" s="1036"/>
      <c r="AN1938" s="1036"/>
      <c r="AO1938" s="1036"/>
      <c r="AP1938" s="1036"/>
      <c r="AQ1938" s="1036"/>
      <c r="AR1938" s="1036"/>
      <c r="AS1938" s="1036"/>
      <c r="AT1938" s="1036"/>
      <c r="AU1938" s="1037"/>
      <c r="AV1938" s="1036"/>
      <c r="AW1938" s="1036"/>
      <c r="AX1938" s="1038"/>
      <c r="AY1938" s="1091"/>
      <c r="AZ1938" s="1034"/>
      <c r="BA1938" s="1035"/>
      <c r="BB1938" s="1036"/>
      <c r="BC1938" s="1036"/>
      <c r="BD1938" s="1036"/>
      <c r="BE1938" s="1036"/>
      <c r="BF1938" s="1036"/>
      <c r="BG1938" s="1036"/>
      <c r="BH1938" s="1036"/>
      <c r="BI1938" s="1036"/>
      <c r="BJ1938" s="1037"/>
      <c r="BK1938" s="1036"/>
      <c r="BL1938" s="1036"/>
      <c r="BM1938" s="1038"/>
      <c r="BO1938" s="1034"/>
      <c r="BP1938" s="1035"/>
      <c r="BQ1938" s="1036"/>
      <c r="BR1938" s="1036"/>
      <c r="BS1938" s="1036"/>
      <c r="BT1938" s="1036"/>
      <c r="BU1938" s="1036"/>
      <c r="BV1938" s="1036"/>
      <c r="BW1938" s="1036"/>
      <c r="BX1938" s="1036"/>
      <c r="BY1938" s="1037"/>
      <c r="BZ1938" s="1036"/>
      <c r="CA1938" s="1036"/>
      <c r="CB1938" s="1038"/>
    </row>
    <row r="1939" spans="37:80">
      <c r="AK1939" s="1034"/>
      <c r="AL1939" s="1035"/>
      <c r="AM1939" s="1036"/>
      <c r="AN1939" s="1036"/>
      <c r="AO1939" s="1036"/>
      <c r="AP1939" s="1036"/>
      <c r="AQ1939" s="1036"/>
      <c r="AR1939" s="1036"/>
      <c r="AS1939" s="1036"/>
      <c r="AT1939" s="1036"/>
      <c r="AU1939" s="1037"/>
      <c r="AV1939" s="1036"/>
      <c r="AW1939" s="1036"/>
      <c r="AX1939" s="1038"/>
      <c r="AY1939" s="1091"/>
      <c r="AZ1939" s="1034"/>
      <c r="BA1939" s="1035"/>
      <c r="BB1939" s="1036"/>
      <c r="BC1939" s="1036"/>
      <c r="BD1939" s="1036"/>
      <c r="BE1939" s="1036"/>
      <c r="BF1939" s="1036"/>
      <c r="BG1939" s="1036"/>
      <c r="BH1939" s="1036"/>
      <c r="BI1939" s="1036"/>
      <c r="BJ1939" s="1037"/>
      <c r="BK1939" s="1036"/>
      <c r="BL1939" s="1036"/>
      <c r="BM1939" s="1038"/>
      <c r="BO1939" s="1034"/>
      <c r="BP1939" s="1035"/>
      <c r="BQ1939" s="1036"/>
      <c r="BR1939" s="1036"/>
      <c r="BS1939" s="1036"/>
      <c r="BT1939" s="1036"/>
      <c r="BU1939" s="1036"/>
      <c r="BV1939" s="1036"/>
      <c r="BW1939" s="1036"/>
      <c r="BX1939" s="1036"/>
      <c r="BY1939" s="1037"/>
      <c r="BZ1939" s="1036"/>
      <c r="CA1939" s="1036"/>
      <c r="CB1939" s="1038"/>
    </row>
    <row r="1940" spans="37:80">
      <c r="AK1940" s="1034"/>
      <c r="AL1940" s="1035"/>
      <c r="AM1940" s="1036"/>
      <c r="AN1940" s="1036"/>
      <c r="AO1940" s="1036"/>
      <c r="AP1940" s="1036"/>
      <c r="AQ1940" s="1036"/>
      <c r="AR1940" s="1036"/>
      <c r="AS1940" s="1036"/>
      <c r="AT1940" s="1036"/>
      <c r="AU1940" s="1037"/>
      <c r="AV1940" s="1036"/>
      <c r="AW1940" s="1036"/>
      <c r="AX1940" s="1038"/>
      <c r="AY1940" s="1091"/>
      <c r="AZ1940" s="1034"/>
      <c r="BA1940" s="1035"/>
      <c r="BB1940" s="1036"/>
      <c r="BC1940" s="1036"/>
      <c r="BD1940" s="1036"/>
      <c r="BE1940" s="1036"/>
      <c r="BF1940" s="1036"/>
      <c r="BG1940" s="1036"/>
      <c r="BH1940" s="1036"/>
      <c r="BI1940" s="1036"/>
      <c r="BJ1940" s="1037"/>
      <c r="BK1940" s="1036"/>
      <c r="BL1940" s="1036"/>
      <c r="BM1940" s="1038"/>
      <c r="BO1940" s="1034"/>
      <c r="BP1940" s="1035"/>
      <c r="BQ1940" s="1036"/>
      <c r="BR1940" s="1039"/>
      <c r="BS1940" s="1039"/>
      <c r="BT1940" s="1039"/>
      <c r="BU1940" s="1036"/>
      <c r="BV1940" s="1036"/>
      <c r="BW1940" s="1036"/>
      <c r="BX1940" s="1036"/>
      <c r="BY1940" s="1037"/>
      <c r="BZ1940" s="1036"/>
      <c r="CA1940" s="1036"/>
      <c r="CB1940" s="1038"/>
    </row>
    <row r="1941" spans="37:80">
      <c r="AK1941" s="1034"/>
      <c r="AL1941" s="1035"/>
      <c r="AM1941" s="1036"/>
      <c r="AN1941" s="1036"/>
      <c r="AO1941" s="1036"/>
      <c r="AP1941" s="1036"/>
      <c r="AQ1941" s="1036"/>
      <c r="AR1941" s="1036"/>
      <c r="AS1941" s="1036"/>
      <c r="AT1941" s="1036"/>
      <c r="AU1941" s="1037"/>
      <c r="AV1941" s="1036"/>
      <c r="AW1941" s="1036"/>
      <c r="AX1941" s="1038"/>
      <c r="AY1941" s="1091"/>
      <c r="AZ1941" s="1034"/>
      <c r="BA1941" s="1035"/>
      <c r="BB1941" s="1036"/>
      <c r="BC1941" s="1036"/>
      <c r="BD1941" s="1036"/>
      <c r="BE1941" s="1036"/>
      <c r="BF1941" s="1036"/>
      <c r="BG1941" s="1036"/>
      <c r="BH1941" s="1036"/>
      <c r="BI1941" s="1036"/>
      <c r="BJ1941" s="1037"/>
      <c r="BK1941" s="1036"/>
      <c r="BL1941" s="1036"/>
      <c r="BM1941" s="1038"/>
      <c r="BO1941" s="1034"/>
      <c r="BP1941" s="1035"/>
      <c r="BQ1941" s="1039"/>
      <c r="BR1941" s="1036"/>
      <c r="BS1941" s="1036"/>
      <c r="BT1941" s="1036"/>
      <c r="BU1941" s="1036"/>
      <c r="BV1941" s="1036"/>
      <c r="BW1941" s="1036"/>
      <c r="BX1941" s="1036"/>
      <c r="BY1941" s="1037"/>
      <c r="BZ1941" s="1036"/>
      <c r="CA1941" s="1036"/>
      <c r="CB1941" s="1038"/>
    </row>
    <row r="1942" spans="37:80">
      <c r="AK1942" s="1034"/>
      <c r="AL1942" s="1035"/>
      <c r="AM1942" s="1036"/>
      <c r="AN1942" s="1036"/>
      <c r="AO1942" s="1036"/>
      <c r="AP1942" s="1036"/>
      <c r="AQ1942" s="1036"/>
      <c r="AR1942" s="1036"/>
      <c r="AS1942" s="1036"/>
      <c r="AT1942" s="1036"/>
      <c r="AU1942" s="1037"/>
      <c r="AV1942" s="1036"/>
      <c r="AW1942" s="1036"/>
      <c r="AX1942" s="1038"/>
      <c r="AY1942" s="1091"/>
      <c r="AZ1942" s="1034"/>
      <c r="BA1942" s="1035"/>
      <c r="BB1942" s="1036"/>
      <c r="BC1942" s="1036"/>
      <c r="BD1942" s="1036"/>
      <c r="BE1942" s="1036"/>
      <c r="BF1942" s="1036"/>
      <c r="BG1942" s="1036"/>
      <c r="BH1942" s="1036"/>
      <c r="BI1942" s="1036"/>
      <c r="BJ1942" s="1037"/>
      <c r="BK1942" s="1036"/>
      <c r="BL1942" s="1036"/>
      <c r="BM1942" s="1038"/>
      <c r="BO1942" s="1034"/>
      <c r="BP1942" s="1035"/>
      <c r="BQ1942" s="1036"/>
      <c r="BR1942" s="1036"/>
      <c r="BS1942" s="1036"/>
      <c r="BT1942" s="1036"/>
      <c r="BU1942" s="1036"/>
      <c r="BV1942" s="1036"/>
      <c r="BW1942" s="1036"/>
      <c r="BX1942" s="1036"/>
      <c r="BY1942" s="1037"/>
      <c r="BZ1942" s="1036"/>
      <c r="CA1942" s="1036"/>
      <c r="CB1942" s="1038"/>
    </row>
    <row r="1943" spans="37:80">
      <c r="AK1943" s="1034"/>
      <c r="AL1943" s="1035"/>
      <c r="AM1943" s="1036"/>
      <c r="AN1943" s="1039"/>
      <c r="AO1943" s="1039"/>
      <c r="AP1943" s="1039"/>
      <c r="AQ1943" s="1036"/>
      <c r="AR1943" s="1036"/>
      <c r="AS1943" s="1036"/>
      <c r="AT1943" s="1036"/>
      <c r="AU1943" s="1037"/>
      <c r="AV1943" s="1036"/>
      <c r="AW1943" s="1036"/>
      <c r="AX1943" s="1038"/>
      <c r="AY1943" s="1091"/>
      <c r="AZ1943" s="1034"/>
      <c r="BA1943" s="1035"/>
      <c r="BB1943" s="1036"/>
      <c r="BC1943" s="1039"/>
      <c r="BD1943" s="1039"/>
      <c r="BE1943" s="1039"/>
      <c r="BF1943" s="1036"/>
      <c r="BG1943" s="1036"/>
      <c r="BH1943" s="1036"/>
      <c r="BI1943" s="1036"/>
      <c r="BJ1943" s="1037"/>
      <c r="BK1943" s="1036"/>
      <c r="BL1943" s="1036"/>
      <c r="BM1943" s="1038"/>
      <c r="BO1943" s="1034"/>
      <c r="BP1943" s="1035"/>
      <c r="BQ1943" s="1036"/>
      <c r="BR1943" s="1036"/>
      <c r="BS1943" s="1036"/>
      <c r="BT1943" s="1036"/>
      <c r="BU1943" s="1036"/>
      <c r="BV1943" s="1036"/>
      <c r="BW1943" s="1036"/>
      <c r="BX1943" s="1036"/>
      <c r="BY1943" s="1037"/>
      <c r="BZ1943" s="1036"/>
      <c r="CA1943" s="1036"/>
      <c r="CB1943" s="1038"/>
    </row>
    <row r="1944" spans="37:80">
      <c r="AK1944" s="1034"/>
      <c r="AL1944" s="1035"/>
      <c r="AM1944" s="1039"/>
      <c r="AN1944" s="1036"/>
      <c r="AO1944" s="1036"/>
      <c r="AP1944" s="1036"/>
      <c r="AQ1944" s="1036"/>
      <c r="AR1944" s="1036"/>
      <c r="AS1944" s="1036"/>
      <c r="AT1944" s="1036"/>
      <c r="AU1944" s="1037"/>
      <c r="AV1944" s="1036"/>
      <c r="AW1944" s="1036"/>
      <c r="AX1944" s="1038"/>
      <c r="AY1944" s="1091"/>
      <c r="AZ1944" s="1034"/>
      <c r="BA1944" s="1035"/>
      <c r="BB1944" s="1039"/>
      <c r="BC1944" s="1036"/>
      <c r="BD1944" s="1036"/>
      <c r="BE1944" s="1036"/>
      <c r="BF1944" s="1036"/>
      <c r="BG1944" s="1036"/>
      <c r="BH1944" s="1036"/>
      <c r="BI1944" s="1036"/>
      <c r="BJ1944" s="1037"/>
      <c r="BK1944" s="1036"/>
      <c r="BL1944" s="1036"/>
      <c r="BM1944" s="1038"/>
      <c r="BO1944" s="1034"/>
      <c r="BP1944" s="1035"/>
      <c r="BQ1944" s="1036"/>
      <c r="BR1944" s="1036"/>
      <c r="BS1944" s="1036"/>
      <c r="BT1944" s="1036"/>
      <c r="BU1944" s="1036"/>
      <c r="BV1944" s="1036"/>
      <c r="BW1944" s="1036"/>
      <c r="BX1944" s="1036"/>
      <c r="BY1944" s="1037"/>
      <c r="BZ1944" s="1036"/>
      <c r="CA1944" s="1036"/>
      <c r="CB1944" s="1038"/>
    </row>
    <row r="1945" spans="37:80">
      <c r="AK1945" s="1034"/>
      <c r="AL1945" s="1035"/>
      <c r="AM1945" s="1036"/>
      <c r="AN1945" s="1036"/>
      <c r="AO1945" s="1036"/>
      <c r="AP1945" s="1036"/>
      <c r="AQ1945" s="1036"/>
      <c r="AR1945" s="1036"/>
      <c r="AS1945" s="1036"/>
      <c r="AT1945" s="1036"/>
      <c r="AU1945" s="1037"/>
      <c r="AV1945" s="1036"/>
      <c r="AW1945" s="1036"/>
      <c r="AX1945" s="1038"/>
      <c r="AY1945" s="1091"/>
      <c r="AZ1945" s="1034"/>
      <c r="BA1945" s="1035"/>
      <c r="BB1945" s="1036"/>
      <c r="BC1945" s="1036"/>
      <c r="BD1945" s="1036"/>
      <c r="BE1945" s="1036"/>
      <c r="BF1945" s="1036"/>
      <c r="BG1945" s="1036"/>
      <c r="BH1945" s="1036"/>
      <c r="BI1945" s="1036"/>
      <c r="BJ1945" s="1037"/>
      <c r="BK1945" s="1036"/>
      <c r="BL1945" s="1036"/>
      <c r="BM1945" s="1038"/>
      <c r="BO1945" s="1034"/>
      <c r="BP1945" s="1035"/>
      <c r="BQ1945" s="1036"/>
      <c r="BR1945" s="1036"/>
      <c r="BS1945" s="1036"/>
      <c r="BT1945" s="1036"/>
      <c r="BU1945" s="1036"/>
      <c r="BV1945" s="1036"/>
      <c r="BW1945" s="1036"/>
      <c r="BX1945" s="1036"/>
      <c r="BY1945" s="1037"/>
      <c r="BZ1945" s="1036"/>
      <c r="CA1945" s="1036"/>
      <c r="CB1945" s="1038"/>
    </row>
    <row r="1946" spans="37:80">
      <c r="AK1946" s="1034"/>
      <c r="AL1946" s="1035"/>
      <c r="AM1946" s="1036"/>
      <c r="AN1946" s="1036"/>
      <c r="AO1946" s="1036"/>
      <c r="AP1946" s="1036"/>
      <c r="AQ1946" s="1036"/>
      <c r="AR1946" s="1036"/>
      <c r="AS1946" s="1036"/>
      <c r="AT1946" s="1036"/>
      <c r="AU1946" s="1037"/>
      <c r="AV1946" s="1036"/>
      <c r="AW1946" s="1036"/>
      <c r="AX1946" s="1038"/>
      <c r="AY1946" s="1091"/>
      <c r="AZ1946" s="1034"/>
      <c r="BA1946" s="1035"/>
      <c r="BB1946" s="1036"/>
      <c r="BC1946" s="1036"/>
      <c r="BD1946" s="1036"/>
      <c r="BE1946" s="1036"/>
      <c r="BF1946" s="1036"/>
      <c r="BG1946" s="1036"/>
      <c r="BH1946" s="1036"/>
      <c r="BI1946" s="1036"/>
      <c r="BJ1946" s="1037"/>
      <c r="BK1946" s="1036"/>
      <c r="BL1946" s="1036"/>
      <c r="BM1946" s="1038"/>
      <c r="BO1946" s="1034"/>
      <c r="BP1946" s="1035"/>
      <c r="BQ1946" s="1036"/>
      <c r="BR1946" s="1036"/>
      <c r="BS1946" s="1036"/>
      <c r="BT1946" s="1036"/>
      <c r="BU1946" s="1036"/>
      <c r="BV1946" s="1036"/>
      <c r="BW1946" s="1036"/>
      <c r="BX1946" s="1036"/>
      <c r="BY1946" s="1037"/>
      <c r="BZ1946" s="1036"/>
      <c r="CA1946" s="1036"/>
      <c r="CB1946" s="1038"/>
    </row>
    <row r="1947" spans="37:80">
      <c r="AK1947" s="1034"/>
      <c r="AL1947" s="1035"/>
      <c r="AM1947" s="1036"/>
      <c r="AN1947" s="1036"/>
      <c r="AO1947" s="1036"/>
      <c r="AP1947" s="1036"/>
      <c r="AQ1947" s="1036"/>
      <c r="AR1947" s="1036"/>
      <c r="AS1947" s="1036"/>
      <c r="AT1947" s="1036"/>
      <c r="AU1947" s="1037"/>
      <c r="AV1947" s="1036"/>
      <c r="AW1947" s="1036"/>
      <c r="AX1947" s="1038"/>
      <c r="AY1947" s="1091"/>
      <c r="AZ1947" s="1034"/>
      <c r="BA1947" s="1035"/>
      <c r="BB1947" s="1036"/>
      <c r="BC1947" s="1036"/>
      <c r="BD1947" s="1036"/>
      <c r="BE1947" s="1036"/>
      <c r="BF1947" s="1036"/>
      <c r="BG1947" s="1036"/>
      <c r="BH1947" s="1036"/>
      <c r="BI1947" s="1036"/>
      <c r="BJ1947" s="1037"/>
      <c r="BK1947" s="1036"/>
      <c r="BL1947" s="1036"/>
      <c r="BM1947" s="1038"/>
      <c r="BO1947" s="1034"/>
      <c r="BP1947" s="1035"/>
      <c r="BQ1947" s="1036"/>
      <c r="BR1947" s="1036"/>
      <c r="BS1947" s="1036"/>
      <c r="BT1947" s="1036"/>
      <c r="BU1947" s="1036"/>
      <c r="BV1947" s="1036"/>
      <c r="BW1947" s="1036"/>
      <c r="BX1947" s="1036"/>
      <c r="BY1947" s="1037"/>
      <c r="BZ1947" s="1036"/>
      <c r="CA1947" s="1036"/>
      <c r="CB1947" s="1038"/>
    </row>
    <row r="1948" spans="37:80">
      <c r="AK1948" s="1034"/>
      <c r="AL1948" s="1035"/>
      <c r="AM1948" s="1036"/>
      <c r="AN1948" s="1036"/>
      <c r="AO1948" s="1036"/>
      <c r="AP1948" s="1036"/>
      <c r="AQ1948" s="1036"/>
      <c r="AR1948" s="1036"/>
      <c r="AS1948" s="1036"/>
      <c r="AT1948" s="1036"/>
      <c r="AU1948" s="1037"/>
      <c r="AV1948" s="1036"/>
      <c r="AW1948" s="1036"/>
      <c r="AX1948" s="1038"/>
      <c r="AY1948" s="1091"/>
      <c r="AZ1948" s="1034"/>
      <c r="BA1948" s="1035"/>
      <c r="BB1948" s="1036"/>
      <c r="BC1948" s="1036"/>
      <c r="BD1948" s="1036"/>
      <c r="BE1948" s="1036"/>
      <c r="BF1948" s="1036"/>
      <c r="BG1948" s="1036"/>
      <c r="BH1948" s="1036"/>
      <c r="BI1948" s="1036"/>
      <c r="BJ1948" s="1037"/>
      <c r="BK1948" s="1036"/>
      <c r="BL1948" s="1036"/>
      <c r="BM1948" s="1038"/>
      <c r="BO1948" s="1034"/>
      <c r="BP1948" s="1035"/>
      <c r="BQ1948" s="1036"/>
      <c r="BR1948" s="1036"/>
      <c r="BS1948" s="1036"/>
      <c r="BT1948" s="1036"/>
      <c r="BU1948" s="1036"/>
      <c r="BV1948" s="1036"/>
      <c r="BW1948" s="1036"/>
      <c r="BX1948" s="1036"/>
      <c r="BY1948" s="1037"/>
      <c r="BZ1948" s="1036"/>
      <c r="CA1948" s="1036"/>
      <c r="CB1948" s="1038"/>
    </row>
    <row r="1949" spans="37:80">
      <c r="AK1949" s="1034"/>
      <c r="AL1949" s="1035"/>
      <c r="AM1949" s="1036"/>
      <c r="AN1949" s="1036"/>
      <c r="AO1949" s="1036"/>
      <c r="AP1949" s="1036"/>
      <c r="AQ1949" s="1036"/>
      <c r="AR1949" s="1036"/>
      <c r="AS1949" s="1036"/>
      <c r="AT1949" s="1036"/>
      <c r="AU1949" s="1037"/>
      <c r="AV1949" s="1036"/>
      <c r="AW1949" s="1036"/>
      <c r="AX1949" s="1038"/>
      <c r="AY1949" s="1091"/>
      <c r="AZ1949" s="1034"/>
      <c r="BA1949" s="1035"/>
      <c r="BB1949" s="1036"/>
      <c r="BC1949" s="1036"/>
      <c r="BD1949" s="1036"/>
      <c r="BE1949" s="1036"/>
      <c r="BF1949" s="1036"/>
      <c r="BG1949" s="1036"/>
      <c r="BH1949" s="1036"/>
      <c r="BI1949" s="1036"/>
      <c r="BJ1949" s="1037"/>
      <c r="BK1949" s="1036"/>
      <c r="BL1949" s="1036"/>
      <c r="BM1949" s="1038"/>
      <c r="BO1949" s="1034"/>
      <c r="BP1949" s="1035"/>
      <c r="BQ1949" s="1036"/>
      <c r="BR1949" s="1036"/>
      <c r="BS1949" s="1036"/>
      <c r="BT1949" s="1036"/>
      <c r="BU1949" s="1036"/>
      <c r="BV1949" s="1036"/>
      <c r="BW1949" s="1036"/>
      <c r="BX1949" s="1036"/>
      <c r="BY1949" s="1037"/>
      <c r="BZ1949" s="1036"/>
      <c r="CA1949" s="1036"/>
      <c r="CB1949" s="1038"/>
    </row>
    <row r="1950" spans="37:80">
      <c r="AK1950" s="1034"/>
      <c r="AL1950" s="1035"/>
      <c r="AM1950" s="1036"/>
      <c r="AN1950" s="1036"/>
      <c r="AO1950" s="1036"/>
      <c r="AP1950" s="1036"/>
      <c r="AQ1950" s="1036"/>
      <c r="AR1950" s="1036"/>
      <c r="AS1950" s="1036"/>
      <c r="AT1950" s="1036"/>
      <c r="AU1950" s="1037"/>
      <c r="AV1950" s="1036"/>
      <c r="AW1950" s="1036"/>
      <c r="AX1950" s="1038"/>
      <c r="AY1950" s="1091"/>
      <c r="AZ1950" s="1034"/>
      <c r="BA1950" s="1035"/>
      <c r="BB1950" s="1036"/>
      <c r="BC1950" s="1036"/>
      <c r="BD1950" s="1036"/>
      <c r="BE1950" s="1036"/>
      <c r="BF1950" s="1036"/>
      <c r="BG1950" s="1036"/>
      <c r="BH1950" s="1036"/>
      <c r="BI1950" s="1036"/>
      <c r="BJ1950" s="1037"/>
      <c r="BK1950" s="1036"/>
      <c r="BL1950" s="1036"/>
      <c r="BM1950" s="1038"/>
      <c r="BO1950" s="1034"/>
      <c r="BP1950" s="1035"/>
      <c r="BQ1950" s="1036"/>
      <c r="BR1950" s="1036"/>
      <c r="BS1950" s="1036"/>
      <c r="BT1950" s="1036"/>
      <c r="BU1950" s="1036"/>
      <c r="BV1950" s="1036"/>
      <c r="BW1950" s="1036"/>
      <c r="BX1950" s="1036"/>
      <c r="BY1950" s="1037"/>
      <c r="BZ1950" s="1036"/>
      <c r="CA1950" s="1036"/>
      <c r="CB1950" s="1038"/>
    </row>
    <row r="1951" spans="37:80">
      <c r="AK1951" s="1034"/>
      <c r="AL1951" s="1035"/>
      <c r="AM1951" s="1036"/>
      <c r="AN1951" s="1036"/>
      <c r="AO1951" s="1036"/>
      <c r="AP1951" s="1036"/>
      <c r="AQ1951" s="1036"/>
      <c r="AR1951" s="1036"/>
      <c r="AS1951" s="1036"/>
      <c r="AT1951" s="1036"/>
      <c r="AU1951" s="1037"/>
      <c r="AV1951" s="1036"/>
      <c r="AW1951" s="1036"/>
      <c r="AX1951" s="1038"/>
      <c r="AY1951" s="1091"/>
      <c r="AZ1951" s="1034"/>
      <c r="BA1951" s="1035"/>
      <c r="BB1951" s="1036"/>
      <c r="BC1951" s="1036"/>
      <c r="BD1951" s="1036"/>
      <c r="BE1951" s="1036"/>
      <c r="BF1951" s="1036"/>
      <c r="BG1951" s="1036"/>
      <c r="BH1951" s="1036"/>
      <c r="BI1951" s="1036"/>
      <c r="BJ1951" s="1037"/>
      <c r="BK1951" s="1036"/>
      <c r="BL1951" s="1036"/>
      <c r="BM1951" s="1038"/>
      <c r="BO1951" s="1034"/>
      <c r="BP1951" s="1035"/>
      <c r="BQ1951" s="1036"/>
      <c r="BR1951" s="1036"/>
      <c r="BS1951" s="1036"/>
      <c r="BT1951" s="1036"/>
      <c r="BU1951" s="1036"/>
      <c r="BV1951" s="1036"/>
      <c r="BW1951" s="1036"/>
      <c r="BX1951" s="1036"/>
      <c r="BY1951" s="1037"/>
      <c r="BZ1951" s="1036"/>
      <c r="CA1951" s="1036"/>
      <c r="CB1951" s="1038"/>
    </row>
    <row r="1952" spans="37:80">
      <c r="AK1952" s="1034"/>
      <c r="AL1952" s="1035"/>
      <c r="AM1952" s="1036"/>
      <c r="AN1952" s="1036"/>
      <c r="AO1952" s="1036"/>
      <c r="AP1952" s="1036"/>
      <c r="AQ1952" s="1036"/>
      <c r="AR1952" s="1036"/>
      <c r="AS1952" s="1036"/>
      <c r="AT1952" s="1036"/>
      <c r="AU1952" s="1037"/>
      <c r="AV1952" s="1036"/>
      <c r="AW1952" s="1036"/>
      <c r="AX1952" s="1038"/>
      <c r="AY1952" s="1091"/>
      <c r="AZ1952" s="1034"/>
      <c r="BA1952" s="1035"/>
      <c r="BB1952" s="1036"/>
      <c r="BC1952" s="1036"/>
      <c r="BD1952" s="1036"/>
      <c r="BE1952" s="1036"/>
      <c r="BF1952" s="1036"/>
      <c r="BG1952" s="1036"/>
      <c r="BH1952" s="1036"/>
      <c r="BI1952" s="1036"/>
      <c r="BJ1952" s="1037"/>
      <c r="BK1952" s="1036"/>
      <c r="BL1952" s="1036"/>
      <c r="BM1952" s="1038"/>
      <c r="BO1952" s="1034"/>
      <c r="BP1952" s="1035"/>
      <c r="BQ1952" s="1036"/>
      <c r="BR1952" s="1036"/>
      <c r="BS1952" s="1036"/>
      <c r="BT1952" s="1036"/>
      <c r="BU1952" s="1036"/>
      <c r="BV1952" s="1036"/>
      <c r="BW1952" s="1036"/>
      <c r="BX1952" s="1036"/>
      <c r="BY1952" s="1037"/>
      <c r="BZ1952" s="1036"/>
      <c r="CA1952" s="1036"/>
      <c r="CB1952" s="1038"/>
    </row>
    <row r="1953" spans="37:80">
      <c r="AK1953" s="1034"/>
      <c r="AL1953" s="1035"/>
      <c r="AM1953" s="1036"/>
      <c r="AN1953" s="1036"/>
      <c r="AO1953" s="1036"/>
      <c r="AP1953" s="1036"/>
      <c r="AQ1953" s="1036"/>
      <c r="AR1953" s="1036"/>
      <c r="AS1953" s="1036"/>
      <c r="AT1953" s="1036"/>
      <c r="AU1953" s="1037"/>
      <c r="AV1953" s="1036"/>
      <c r="AW1953" s="1036"/>
      <c r="AX1953" s="1038"/>
      <c r="AY1953" s="1091"/>
      <c r="AZ1953" s="1034"/>
      <c r="BA1953" s="1035"/>
      <c r="BB1953" s="1036"/>
      <c r="BC1953" s="1036"/>
      <c r="BD1953" s="1036"/>
      <c r="BE1953" s="1036"/>
      <c r="BF1953" s="1036"/>
      <c r="BG1953" s="1036"/>
      <c r="BH1953" s="1036"/>
      <c r="BI1953" s="1036"/>
      <c r="BJ1953" s="1037"/>
      <c r="BK1953" s="1036"/>
      <c r="BL1953" s="1036"/>
      <c r="BM1953" s="1038"/>
      <c r="BO1953" s="1034"/>
      <c r="BP1953" s="1035"/>
      <c r="BQ1953" s="1036"/>
      <c r="BR1953" s="1036"/>
      <c r="BS1953" s="1036"/>
      <c r="BT1953" s="1036"/>
      <c r="BU1953" s="1036"/>
      <c r="BV1953" s="1036"/>
      <c r="BW1953" s="1036"/>
      <c r="BX1953" s="1036"/>
      <c r="BY1953" s="1037"/>
      <c r="BZ1953" s="1036"/>
      <c r="CA1953" s="1036"/>
      <c r="CB1953" s="1038"/>
    </row>
    <row r="1954" spans="37:80">
      <c r="AK1954" s="1034"/>
      <c r="AL1954" s="1035"/>
      <c r="AM1954" s="1036"/>
      <c r="AN1954" s="1036"/>
      <c r="AO1954" s="1036"/>
      <c r="AP1954" s="1036"/>
      <c r="AQ1954" s="1036"/>
      <c r="AR1954" s="1036"/>
      <c r="AS1954" s="1036"/>
      <c r="AT1954" s="1036"/>
      <c r="AU1954" s="1037"/>
      <c r="AV1954" s="1036"/>
      <c r="AW1954" s="1036"/>
      <c r="AX1954" s="1038"/>
      <c r="AY1954" s="1091"/>
      <c r="AZ1954" s="1034"/>
      <c r="BA1954" s="1035"/>
      <c r="BB1954" s="1036"/>
      <c r="BC1954" s="1036"/>
      <c r="BD1954" s="1036"/>
      <c r="BE1954" s="1036"/>
      <c r="BF1954" s="1036"/>
      <c r="BG1954" s="1036"/>
      <c r="BH1954" s="1036"/>
      <c r="BI1954" s="1036"/>
      <c r="BJ1954" s="1037"/>
      <c r="BK1954" s="1036"/>
      <c r="BL1954" s="1036"/>
      <c r="BM1954" s="1038"/>
      <c r="BO1954" s="1034"/>
      <c r="BP1954" s="1035"/>
      <c r="BQ1954" s="1036"/>
      <c r="BR1954" s="1036"/>
      <c r="BS1954" s="1036"/>
      <c r="BT1954" s="1036"/>
      <c r="BU1954" s="1036"/>
      <c r="BV1954" s="1036"/>
      <c r="BW1954" s="1036"/>
      <c r="BX1954" s="1036"/>
      <c r="BY1954" s="1037"/>
      <c r="BZ1954" s="1036"/>
      <c r="CA1954" s="1036"/>
      <c r="CB1954" s="1038"/>
    </row>
    <row r="1955" spans="37:80">
      <c r="AK1955" s="1034"/>
      <c r="AL1955" s="1035"/>
      <c r="AM1955" s="1036"/>
      <c r="AN1955" s="1036"/>
      <c r="AO1955" s="1036"/>
      <c r="AP1955" s="1036"/>
      <c r="AQ1955" s="1036"/>
      <c r="AR1955" s="1036"/>
      <c r="AS1955" s="1036"/>
      <c r="AT1955" s="1036"/>
      <c r="AU1955" s="1037"/>
      <c r="AV1955" s="1036"/>
      <c r="AW1955" s="1036"/>
      <c r="AX1955" s="1038"/>
      <c r="AY1955" s="1091"/>
      <c r="AZ1955" s="1034"/>
      <c r="BA1955" s="1035"/>
      <c r="BB1955" s="1036"/>
      <c r="BC1955" s="1036"/>
      <c r="BD1955" s="1036"/>
      <c r="BE1955" s="1036"/>
      <c r="BF1955" s="1036"/>
      <c r="BG1955" s="1036"/>
      <c r="BH1955" s="1036"/>
      <c r="BI1955" s="1036"/>
      <c r="BJ1955" s="1037"/>
      <c r="BK1955" s="1036"/>
      <c r="BL1955" s="1036"/>
      <c r="BM1955" s="1038"/>
      <c r="BO1955" s="1034"/>
      <c r="BP1955" s="1035"/>
      <c r="BQ1955" s="1036"/>
      <c r="BR1955" s="1036"/>
      <c r="BS1955" s="1036"/>
      <c r="BT1955" s="1036"/>
      <c r="BU1955" s="1036"/>
      <c r="BV1955" s="1036"/>
      <c r="BW1955" s="1036"/>
      <c r="BX1955" s="1036"/>
      <c r="BY1955" s="1037"/>
      <c r="BZ1955" s="1036"/>
      <c r="CA1955" s="1036"/>
      <c r="CB1955" s="1038"/>
    </row>
    <row r="1956" spans="37:80">
      <c r="AK1956" s="1034"/>
      <c r="AL1956" s="1035"/>
      <c r="AM1956" s="1036"/>
      <c r="AN1956" s="1036"/>
      <c r="AO1956" s="1036"/>
      <c r="AP1956" s="1036"/>
      <c r="AQ1956" s="1036"/>
      <c r="AR1956" s="1036"/>
      <c r="AS1956" s="1036"/>
      <c r="AT1956" s="1036"/>
      <c r="AU1956" s="1037"/>
      <c r="AV1956" s="1036"/>
      <c r="AW1956" s="1036"/>
      <c r="AX1956" s="1038"/>
      <c r="AY1956" s="1091"/>
      <c r="AZ1956" s="1034"/>
      <c r="BA1956" s="1035"/>
      <c r="BB1956" s="1036"/>
      <c r="BC1956" s="1036"/>
      <c r="BD1956" s="1036"/>
      <c r="BE1956" s="1036"/>
      <c r="BF1956" s="1036"/>
      <c r="BG1956" s="1036"/>
      <c r="BH1956" s="1036"/>
      <c r="BI1956" s="1036"/>
      <c r="BJ1956" s="1037"/>
      <c r="BK1956" s="1036"/>
      <c r="BL1956" s="1036"/>
      <c r="BM1956" s="1038"/>
      <c r="BO1956" s="1034"/>
      <c r="BP1956" s="1035"/>
      <c r="BQ1956" s="1036"/>
      <c r="BR1956" s="1036"/>
      <c r="BS1956" s="1036"/>
      <c r="BT1956" s="1036"/>
      <c r="BU1956" s="1036"/>
      <c r="BV1956" s="1036"/>
      <c r="BW1956" s="1036"/>
      <c r="BX1956" s="1036"/>
      <c r="BY1956" s="1037"/>
      <c r="BZ1956" s="1036"/>
      <c r="CA1956" s="1036"/>
      <c r="CB1956" s="1038"/>
    </row>
    <row r="1957" spans="37:80">
      <c r="AK1957" s="1034"/>
      <c r="AL1957" s="1035"/>
      <c r="AM1957" s="1036"/>
      <c r="AN1957" s="1036"/>
      <c r="AO1957" s="1036"/>
      <c r="AP1957" s="1036"/>
      <c r="AQ1957" s="1036"/>
      <c r="AR1957" s="1036"/>
      <c r="AS1957" s="1036"/>
      <c r="AT1957" s="1036"/>
      <c r="AU1957" s="1037"/>
      <c r="AV1957" s="1036"/>
      <c r="AW1957" s="1036"/>
      <c r="AX1957" s="1038"/>
      <c r="AY1957" s="1091"/>
      <c r="AZ1957" s="1034"/>
      <c r="BA1957" s="1035"/>
      <c r="BB1957" s="1036"/>
      <c r="BC1957" s="1036"/>
      <c r="BD1957" s="1036"/>
      <c r="BE1957" s="1036"/>
      <c r="BF1957" s="1036"/>
      <c r="BG1957" s="1036"/>
      <c r="BH1957" s="1036"/>
      <c r="BI1957" s="1036"/>
      <c r="BJ1957" s="1037"/>
      <c r="BK1957" s="1036"/>
      <c r="BL1957" s="1036"/>
      <c r="BM1957" s="1038"/>
      <c r="BO1957" s="1034"/>
      <c r="BP1957" s="1035"/>
      <c r="BQ1957" s="1036"/>
      <c r="BR1957" s="1036"/>
      <c r="BS1957" s="1036"/>
      <c r="BT1957" s="1036"/>
      <c r="BU1957" s="1036"/>
      <c r="BV1957" s="1036"/>
      <c r="BW1957" s="1036"/>
      <c r="BX1957" s="1036"/>
      <c r="BY1957" s="1037"/>
      <c r="BZ1957" s="1036"/>
      <c r="CA1957" s="1036"/>
      <c r="CB1957" s="1038"/>
    </row>
    <row r="1958" spans="37:80">
      <c r="AK1958" s="1034"/>
      <c r="AL1958" s="1035"/>
      <c r="AM1958" s="1036"/>
      <c r="AN1958" s="1036"/>
      <c r="AO1958" s="1036"/>
      <c r="AP1958" s="1036"/>
      <c r="AQ1958" s="1036"/>
      <c r="AR1958" s="1036"/>
      <c r="AS1958" s="1036"/>
      <c r="AT1958" s="1036"/>
      <c r="AU1958" s="1037"/>
      <c r="AV1958" s="1036"/>
      <c r="AW1958" s="1036"/>
      <c r="AX1958" s="1038"/>
      <c r="AY1958" s="1091"/>
      <c r="AZ1958" s="1034"/>
      <c r="BA1958" s="1035"/>
      <c r="BB1958" s="1036"/>
      <c r="BC1958" s="1036"/>
      <c r="BD1958" s="1036"/>
      <c r="BE1958" s="1036"/>
      <c r="BF1958" s="1036"/>
      <c r="BG1958" s="1036"/>
      <c r="BH1958" s="1036"/>
      <c r="BI1958" s="1036"/>
      <c r="BJ1958" s="1037"/>
      <c r="BK1958" s="1036"/>
      <c r="BL1958" s="1036"/>
      <c r="BM1958" s="1038"/>
      <c r="BO1958" s="1034"/>
      <c r="BP1958" s="1035"/>
      <c r="BQ1958" s="1036"/>
      <c r="BR1958" s="1036"/>
      <c r="BS1958" s="1036"/>
      <c r="BT1958" s="1036"/>
      <c r="BU1958" s="1036"/>
      <c r="BV1958" s="1036"/>
      <c r="BW1958" s="1036"/>
      <c r="BX1958" s="1036"/>
      <c r="BY1958" s="1037"/>
      <c r="BZ1958" s="1036"/>
      <c r="CA1958" s="1036"/>
      <c r="CB1958" s="1038"/>
    </row>
    <row r="1959" spans="37:80">
      <c r="AK1959" s="1034"/>
      <c r="AL1959" s="1035"/>
      <c r="AM1959" s="1036"/>
      <c r="AN1959" s="1036"/>
      <c r="AO1959" s="1036"/>
      <c r="AP1959" s="1036"/>
      <c r="AQ1959" s="1036"/>
      <c r="AR1959" s="1036"/>
      <c r="AS1959" s="1036"/>
      <c r="AT1959" s="1036"/>
      <c r="AU1959" s="1037"/>
      <c r="AV1959" s="1036"/>
      <c r="AW1959" s="1036"/>
      <c r="AX1959" s="1038"/>
      <c r="AY1959" s="1091"/>
      <c r="AZ1959" s="1034"/>
      <c r="BA1959" s="1035"/>
      <c r="BB1959" s="1036"/>
      <c r="BC1959" s="1036"/>
      <c r="BD1959" s="1036"/>
      <c r="BE1959" s="1036"/>
      <c r="BF1959" s="1036"/>
      <c r="BG1959" s="1036"/>
      <c r="BH1959" s="1036"/>
      <c r="BI1959" s="1036"/>
      <c r="BJ1959" s="1037"/>
      <c r="BK1959" s="1036"/>
      <c r="BL1959" s="1036"/>
      <c r="BM1959" s="1038"/>
      <c r="BO1959" s="1034"/>
      <c r="BP1959" s="1035"/>
      <c r="BQ1959" s="1036"/>
      <c r="BR1959" s="1036"/>
      <c r="BS1959" s="1036"/>
      <c r="BT1959" s="1036"/>
      <c r="BU1959" s="1036"/>
      <c r="BV1959" s="1036"/>
      <c r="BW1959" s="1036"/>
      <c r="BX1959" s="1036"/>
      <c r="BY1959" s="1037"/>
      <c r="BZ1959" s="1036"/>
      <c r="CA1959" s="1036"/>
      <c r="CB1959" s="1038"/>
    </row>
    <row r="1960" spans="37:80">
      <c r="AK1960" s="1034"/>
      <c r="AL1960" s="1035"/>
      <c r="AM1960" s="1036"/>
      <c r="AN1960" s="1036"/>
      <c r="AO1960" s="1036"/>
      <c r="AP1960" s="1036"/>
      <c r="AQ1960" s="1036"/>
      <c r="AR1960" s="1036"/>
      <c r="AS1960" s="1036"/>
      <c r="AT1960" s="1036"/>
      <c r="AU1960" s="1037"/>
      <c r="AV1960" s="1036"/>
      <c r="AW1960" s="1036"/>
      <c r="AX1960" s="1038"/>
      <c r="AY1960" s="1091"/>
      <c r="AZ1960" s="1034"/>
      <c r="BA1960" s="1035"/>
      <c r="BB1960" s="1036"/>
      <c r="BC1960" s="1036"/>
      <c r="BD1960" s="1036"/>
      <c r="BE1960" s="1036"/>
      <c r="BF1960" s="1036"/>
      <c r="BG1960" s="1036"/>
      <c r="BH1960" s="1036"/>
      <c r="BI1960" s="1036"/>
      <c r="BJ1960" s="1037"/>
      <c r="BK1960" s="1036"/>
      <c r="BL1960" s="1036"/>
      <c r="BM1960" s="1038"/>
      <c r="BO1960" s="1034"/>
      <c r="BP1960" s="1035"/>
      <c r="BQ1960" s="1036"/>
      <c r="BR1960" s="1036"/>
      <c r="BS1960" s="1036"/>
      <c r="BT1960" s="1036"/>
      <c r="BU1960" s="1036"/>
      <c r="BV1960" s="1036"/>
      <c r="BW1960" s="1036"/>
      <c r="BX1960" s="1036"/>
      <c r="BY1960" s="1037"/>
      <c r="BZ1960" s="1036"/>
      <c r="CA1960" s="1036"/>
      <c r="CB1960" s="1038"/>
    </row>
    <row r="1961" spans="37:80">
      <c r="AK1961" s="1034"/>
      <c r="AL1961" s="1035"/>
      <c r="AM1961" s="1036"/>
      <c r="AN1961" s="1036"/>
      <c r="AO1961" s="1036"/>
      <c r="AP1961" s="1036"/>
      <c r="AQ1961" s="1036"/>
      <c r="AR1961" s="1036"/>
      <c r="AS1961" s="1036"/>
      <c r="AT1961" s="1036"/>
      <c r="AU1961" s="1037"/>
      <c r="AV1961" s="1036"/>
      <c r="AW1961" s="1036"/>
      <c r="AX1961" s="1038"/>
      <c r="AY1961" s="1091"/>
      <c r="AZ1961" s="1034"/>
      <c r="BA1961" s="1035"/>
      <c r="BB1961" s="1036"/>
      <c r="BC1961" s="1036"/>
      <c r="BD1961" s="1036"/>
      <c r="BE1961" s="1036"/>
      <c r="BF1961" s="1036"/>
      <c r="BG1961" s="1036"/>
      <c r="BH1961" s="1036"/>
      <c r="BI1961" s="1036"/>
      <c r="BJ1961" s="1037"/>
      <c r="BK1961" s="1036"/>
      <c r="BL1961" s="1036"/>
      <c r="BM1961" s="1038"/>
      <c r="BO1961" s="1034"/>
      <c r="BP1961" s="1035"/>
      <c r="BQ1961" s="1036"/>
      <c r="BR1961" s="1036"/>
      <c r="BS1961" s="1036"/>
      <c r="BT1961" s="1036"/>
      <c r="BU1961" s="1036"/>
      <c r="BV1961" s="1036"/>
      <c r="BW1961" s="1036"/>
      <c r="BX1961" s="1036"/>
      <c r="BY1961" s="1037"/>
      <c r="BZ1961" s="1036"/>
      <c r="CA1961" s="1036"/>
      <c r="CB1961" s="1038"/>
    </row>
    <row r="1962" spans="37:80">
      <c r="AK1962" s="1034"/>
      <c r="AL1962" s="1035"/>
      <c r="AM1962" s="1036"/>
      <c r="AN1962" s="1036"/>
      <c r="AO1962" s="1036"/>
      <c r="AP1962" s="1036"/>
      <c r="AQ1962" s="1036"/>
      <c r="AR1962" s="1036"/>
      <c r="AS1962" s="1036"/>
      <c r="AT1962" s="1036"/>
      <c r="AU1962" s="1037"/>
      <c r="AV1962" s="1036"/>
      <c r="AW1962" s="1036"/>
      <c r="AX1962" s="1038"/>
      <c r="AY1962" s="1091"/>
      <c r="AZ1962" s="1034"/>
      <c r="BA1962" s="1035"/>
      <c r="BB1962" s="1036"/>
      <c r="BC1962" s="1036"/>
      <c r="BD1962" s="1036"/>
      <c r="BE1962" s="1036"/>
      <c r="BF1962" s="1036"/>
      <c r="BG1962" s="1036"/>
      <c r="BH1962" s="1036"/>
      <c r="BI1962" s="1036"/>
      <c r="BJ1962" s="1037"/>
      <c r="BK1962" s="1036"/>
      <c r="BL1962" s="1036"/>
      <c r="BM1962" s="1038"/>
      <c r="BO1962" s="1034"/>
      <c r="BP1962" s="1035"/>
      <c r="BQ1962" s="1036"/>
      <c r="BR1962" s="1036"/>
      <c r="BS1962" s="1036"/>
      <c r="BT1962" s="1036"/>
      <c r="BU1962" s="1036"/>
      <c r="BV1962" s="1036"/>
      <c r="BW1962" s="1036"/>
      <c r="BX1962" s="1036"/>
      <c r="BY1962" s="1037"/>
      <c r="BZ1962" s="1036"/>
      <c r="CA1962" s="1036"/>
      <c r="CB1962" s="1038"/>
    </row>
    <row r="1963" spans="37:80">
      <c r="AK1963" s="1034"/>
      <c r="AL1963" s="1035"/>
      <c r="AM1963" s="1036"/>
      <c r="AN1963" s="1036"/>
      <c r="AO1963" s="1036"/>
      <c r="AP1963" s="1036"/>
      <c r="AQ1963" s="1036"/>
      <c r="AR1963" s="1036"/>
      <c r="AS1963" s="1036"/>
      <c r="AT1963" s="1036"/>
      <c r="AU1963" s="1037"/>
      <c r="AV1963" s="1036"/>
      <c r="AW1963" s="1036"/>
      <c r="AX1963" s="1038"/>
      <c r="AY1963" s="1091"/>
      <c r="AZ1963" s="1034"/>
      <c r="BA1963" s="1035"/>
      <c r="BB1963" s="1036"/>
      <c r="BC1963" s="1036"/>
      <c r="BD1963" s="1036"/>
      <c r="BE1963" s="1036"/>
      <c r="BF1963" s="1036"/>
      <c r="BG1963" s="1036"/>
      <c r="BH1963" s="1036"/>
      <c r="BI1963" s="1036"/>
      <c r="BJ1963" s="1037"/>
      <c r="BK1963" s="1036"/>
      <c r="BL1963" s="1036"/>
      <c r="BM1963" s="1038"/>
      <c r="BO1963" s="1034"/>
      <c r="BP1963" s="1035"/>
      <c r="BQ1963" s="1036"/>
      <c r="BR1963" s="1036"/>
      <c r="BS1963" s="1036"/>
      <c r="BT1963" s="1036"/>
      <c r="BU1963" s="1036"/>
      <c r="BV1963" s="1036"/>
      <c r="BW1963" s="1036"/>
      <c r="BX1963" s="1036"/>
      <c r="BY1963" s="1037"/>
      <c r="BZ1963" s="1036"/>
      <c r="CA1963" s="1036"/>
      <c r="CB1963" s="1038"/>
    </row>
    <row r="1964" spans="37:80">
      <c r="AK1964" s="1034"/>
      <c r="AL1964" s="1035"/>
      <c r="AM1964" s="1036"/>
      <c r="AN1964" s="1036"/>
      <c r="AO1964" s="1036"/>
      <c r="AP1964" s="1036"/>
      <c r="AQ1964" s="1036"/>
      <c r="AR1964" s="1036"/>
      <c r="AS1964" s="1036"/>
      <c r="AT1964" s="1036"/>
      <c r="AU1964" s="1037"/>
      <c r="AV1964" s="1036"/>
      <c r="AW1964" s="1036"/>
      <c r="AX1964" s="1038"/>
      <c r="AY1964" s="1091"/>
      <c r="AZ1964" s="1034"/>
      <c r="BA1964" s="1035"/>
      <c r="BB1964" s="1036"/>
      <c r="BC1964" s="1036"/>
      <c r="BD1964" s="1036"/>
      <c r="BE1964" s="1036"/>
      <c r="BF1964" s="1036"/>
      <c r="BG1964" s="1036"/>
      <c r="BH1964" s="1036"/>
      <c r="BI1964" s="1036"/>
      <c r="BJ1964" s="1037"/>
      <c r="BK1964" s="1036"/>
      <c r="BL1964" s="1036"/>
      <c r="BM1964" s="1038"/>
      <c r="BO1964" s="1034"/>
      <c r="BP1964" s="1035"/>
      <c r="BQ1964" s="1036"/>
      <c r="BR1964" s="1036"/>
      <c r="BS1964" s="1036"/>
      <c r="BT1964" s="1036"/>
      <c r="BU1964" s="1036"/>
      <c r="BV1964" s="1036"/>
      <c r="BW1964" s="1036"/>
      <c r="BX1964" s="1036"/>
      <c r="BY1964" s="1037"/>
      <c r="BZ1964" s="1036"/>
      <c r="CA1964" s="1036"/>
      <c r="CB1964" s="1038"/>
    </row>
    <row r="1965" spans="37:80">
      <c r="AK1965" s="1034"/>
      <c r="AL1965" s="1035"/>
      <c r="AM1965" s="1036"/>
      <c r="AN1965" s="1036"/>
      <c r="AO1965" s="1036"/>
      <c r="AP1965" s="1036"/>
      <c r="AQ1965" s="1036"/>
      <c r="AR1965" s="1036"/>
      <c r="AS1965" s="1036"/>
      <c r="AT1965" s="1036"/>
      <c r="AU1965" s="1037"/>
      <c r="AV1965" s="1036"/>
      <c r="AW1965" s="1036"/>
      <c r="AX1965" s="1038"/>
      <c r="AY1965" s="1091"/>
      <c r="AZ1965" s="1034"/>
      <c r="BA1965" s="1035"/>
      <c r="BB1965" s="1036"/>
      <c r="BC1965" s="1036"/>
      <c r="BD1965" s="1036"/>
      <c r="BE1965" s="1036"/>
      <c r="BF1965" s="1036"/>
      <c r="BG1965" s="1036"/>
      <c r="BH1965" s="1036"/>
      <c r="BI1965" s="1036"/>
      <c r="BJ1965" s="1037"/>
      <c r="BK1965" s="1036"/>
      <c r="BL1965" s="1036"/>
      <c r="BM1965" s="1038"/>
      <c r="BO1965" s="1034"/>
      <c r="BP1965" s="1035"/>
      <c r="BQ1965" s="1036"/>
      <c r="BR1965" s="1036"/>
      <c r="BS1965" s="1036"/>
      <c r="BT1965" s="1036"/>
      <c r="BU1965" s="1036"/>
      <c r="BV1965" s="1036"/>
      <c r="BW1965" s="1036"/>
      <c r="BX1965" s="1036"/>
      <c r="BY1965" s="1037"/>
      <c r="BZ1965" s="1036"/>
      <c r="CA1965" s="1036"/>
      <c r="CB1965" s="1038"/>
    </row>
    <row r="1966" spans="37:80">
      <c r="AK1966" s="1034"/>
      <c r="AL1966" s="1035"/>
      <c r="AM1966" s="1036"/>
      <c r="AN1966" s="1036"/>
      <c r="AO1966" s="1036"/>
      <c r="AP1966" s="1036"/>
      <c r="AQ1966" s="1036"/>
      <c r="AR1966" s="1036"/>
      <c r="AS1966" s="1036"/>
      <c r="AT1966" s="1036"/>
      <c r="AU1966" s="1037"/>
      <c r="AV1966" s="1036"/>
      <c r="AW1966" s="1036"/>
      <c r="AX1966" s="1038"/>
      <c r="AY1966" s="1091"/>
      <c r="AZ1966" s="1034"/>
      <c r="BA1966" s="1035"/>
      <c r="BB1966" s="1036"/>
      <c r="BC1966" s="1036"/>
      <c r="BD1966" s="1036"/>
      <c r="BE1966" s="1036"/>
      <c r="BF1966" s="1036"/>
      <c r="BG1966" s="1036"/>
      <c r="BH1966" s="1036"/>
      <c r="BI1966" s="1036"/>
      <c r="BJ1966" s="1037"/>
      <c r="BK1966" s="1036"/>
      <c r="BL1966" s="1036"/>
      <c r="BM1966" s="1038"/>
      <c r="BO1966" s="1034"/>
      <c r="BP1966" s="1035"/>
      <c r="BQ1966" s="1036"/>
      <c r="BR1966" s="1036"/>
      <c r="BS1966" s="1036"/>
      <c r="BT1966" s="1036"/>
      <c r="BU1966" s="1036"/>
      <c r="BV1966" s="1036"/>
      <c r="BW1966" s="1036"/>
      <c r="BX1966" s="1036"/>
      <c r="BY1966" s="1037"/>
      <c r="BZ1966" s="1036"/>
      <c r="CA1966" s="1036"/>
      <c r="CB1966" s="1038"/>
    </row>
    <row r="1967" spans="37:80">
      <c r="AK1967" s="1034"/>
      <c r="AL1967" s="1035"/>
      <c r="AM1967" s="1036"/>
      <c r="AN1967" s="1036"/>
      <c r="AO1967" s="1036"/>
      <c r="AP1967" s="1036"/>
      <c r="AQ1967" s="1036"/>
      <c r="AR1967" s="1036"/>
      <c r="AS1967" s="1036"/>
      <c r="AT1967" s="1036"/>
      <c r="AU1967" s="1037"/>
      <c r="AV1967" s="1036"/>
      <c r="AW1967" s="1036"/>
      <c r="AX1967" s="1038"/>
      <c r="AY1967" s="1091"/>
      <c r="AZ1967" s="1034"/>
      <c r="BA1967" s="1035"/>
      <c r="BB1967" s="1036"/>
      <c r="BC1967" s="1036"/>
      <c r="BD1967" s="1036"/>
      <c r="BE1967" s="1036"/>
      <c r="BF1967" s="1036"/>
      <c r="BG1967" s="1036"/>
      <c r="BH1967" s="1036"/>
      <c r="BI1967" s="1036"/>
      <c r="BJ1967" s="1037"/>
      <c r="BK1967" s="1036"/>
      <c r="BL1967" s="1036"/>
      <c r="BM1967" s="1038"/>
      <c r="BO1967" s="1034"/>
      <c r="BP1967" s="1035"/>
      <c r="BQ1967" s="1036"/>
      <c r="BR1967" s="1036"/>
      <c r="BS1967" s="1036"/>
      <c r="BT1967" s="1036"/>
      <c r="BU1967" s="1036"/>
      <c r="BV1967" s="1036"/>
      <c r="BW1967" s="1036"/>
      <c r="BX1967" s="1036"/>
      <c r="BY1967" s="1037"/>
      <c r="BZ1967" s="1036"/>
      <c r="CA1967" s="1036"/>
      <c r="CB1967" s="1038"/>
    </row>
    <row r="1968" spans="37:80">
      <c r="AK1968" s="1034"/>
      <c r="AL1968" s="1035"/>
      <c r="AM1968" s="1036"/>
      <c r="AN1968" s="1036"/>
      <c r="AO1968" s="1036"/>
      <c r="AP1968" s="1036"/>
      <c r="AQ1968" s="1036"/>
      <c r="AR1968" s="1036"/>
      <c r="AS1968" s="1036"/>
      <c r="AT1968" s="1036"/>
      <c r="AU1968" s="1037"/>
      <c r="AV1968" s="1036"/>
      <c r="AW1968" s="1036"/>
      <c r="AX1968" s="1038"/>
      <c r="AY1968" s="1091"/>
      <c r="AZ1968" s="1034"/>
      <c r="BA1968" s="1035"/>
      <c r="BB1968" s="1036"/>
      <c r="BC1968" s="1036"/>
      <c r="BD1968" s="1036"/>
      <c r="BE1968" s="1036"/>
      <c r="BF1968" s="1036"/>
      <c r="BG1968" s="1036"/>
      <c r="BH1968" s="1036"/>
      <c r="BI1968" s="1036"/>
      <c r="BJ1968" s="1037"/>
      <c r="BK1968" s="1036"/>
      <c r="BL1968" s="1036"/>
      <c r="BM1968" s="1038"/>
      <c r="BO1968" s="1034"/>
      <c r="BP1968" s="1035"/>
      <c r="BQ1968" s="1036"/>
      <c r="BR1968" s="1036"/>
      <c r="BS1968" s="1036"/>
      <c r="BT1968" s="1036"/>
      <c r="BU1968" s="1036"/>
      <c r="BV1968" s="1036"/>
      <c r="BW1968" s="1036"/>
      <c r="BX1968" s="1036"/>
      <c r="BY1968" s="1037"/>
      <c r="BZ1968" s="1036"/>
      <c r="CA1968" s="1036"/>
      <c r="CB1968" s="1038"/>
    </row>
    <row r="1969" spans="37:80">
      <c r="AK1969" s="1034"/>
      <c r="AL1969" s="1035"/>
      <c r="AM1969" s="1036"/>
      <c r="AN1969" s="1036"/>
      <c r="AO1969" s="1036"/>
      <c r="AP1969" s="1036"/>
      <c r="AQ1969" s="1036"/>
      <c r="AR1969" s="1036"/>
      <c r="AS1969" s="1036"/>
      <c r="AT1969" s="1036"/>
      <c r="AU1969" s="1037"/>
      <c r="AV1969" s="1036"/>
      <c r="AW1969" s="1036"/>
      <c r="AX1969" s="1038"/>
      <c r="AY1969" s="1091"/>
      <c r="AZ1969" s="1034"/>
      <c r="BA1969" s="1035"/>
      <c r="BB1969" s="1036"/>
      <c r="BC1969" s="1036"/>
      <c r="BD1969" s="1036"/>
      <c r="BE1969" s="1036"/>
      <c r="BF1969" s="1036"/>
      <c r="BG1969" s="1036"/>
      <c r="BH1969" s="1036"/>
      <c r="BI1969" s="1036"/>
      <c r="BJ1969" s="1037"/>
      <c r="BK1969" s="1036"/>
      <c r="BL1969" s="1036"/>
      <c r="BM1969" s="1038"/>
      <c r="BO1969" s="1034"/>
      <c r="BP1969" s="1035"/>
      <c r="BQ1969" s="1036"/>
      <c r="BR1969" s="1036"/>
      <c r="BS1969" s="1036"/>
      <c r="BT1969" s="1036"/>
      <c r="BU1969" s="1036"/>
      <c r="BV1969" s="1036"/>
      <c r="BW1969" s="1036"/>
      <c r="BX1969" s="1036"/>
      <c r="BY1969" s="1037"/>
      <c r="BZ1969" s="1036"/>
      <c r="CA1969" s="1036"/>
      <c r="CB1969" s="1038"/>
    </row>
    <row r="1970" spans="37:80">
      <c r="AK1970" s="1034"/>
      <c r="AL1970" s="1035"/>
      <c r="AM1970" s="1036"/>
      <c r="AN1970" s="1036"/>
      <c r="AO1970" s="1036"/>
      <c r="AP1970" s="1036"/>
      <c r="AQ1970" s="1036"/>
      <c r="AR1970" s="1036"/>
      <c r="AS1970" s="1036"/>
      <c r="AT1970" s="1036"/>
      <c r="AU1970" s="1037"/>
      <c r="AV1970" s="1036"/>
      <c r="AW1970" s="1036"/>
      <c r="AX1970" s="1038"/>
      <c r="AY1970" s="1091"/>
      <c r="AZ1970" s="1034"/>
      <c r="BA1970" s="1035"/>
      <c r="BB1970" s="1036"/>
      <c r="BC1970" s="1036"/>
      <c r="BD1970" s="1036"/>
      <c r="BE1970" s="1036"/>
      <c r="BF1970" s="1036"/>
      <c r="BG1970" s="1036"/>
      <c r="BH1970" s="1036"/>
      <c r="BI1970" s="1036"/>
      <c r="BJ1970" s="1037"/>
      <c r="BK1970" s="1036"/>
      <c r="BL1970" s="1036"/>
      <c r="BM1970" s="1038"/>
      <c r="BO1970" s="1034"/>
      <c r="BP1970" s="1035"/>
      <c r="BQ1970" s="1036"/>
      <c r="BR1970" s="1036"/>
      <c r="BS1970" s="1036"/>
      <c r="BT1970" s="1036"/>
      <c r="BU1970" s="1036"/>
      <c r="BV1970" s="1036"/>
      <c r="BW1970" s="1036"/>
      <c r="BX1970" s="1036"/>
      <c r="BY1970" s="1037"/>
      <c r="BZ1970" s="1036"/>
      <c r="CA1970" s="1036"/>
      <c r="CB1970" s="1038"/>
    </row>
    <row r="1971" spans="37:80">
      <c r="AK1971" s="1034"/>
      <c r="AL1971" s="1035"/>
      <c r="AM1971" s="1036"/>
      <c r="AN1971" s="1036"/>
      <c r="AO1971" s="1036"/>
      <c r="AP1971" s="1036"/>
      <c r="AQ1971" s="1036"/>
      <c r="AR1971" s="1036"/>
      <c r="AS1971" s="1036"/>
      <c r="AT1971" s="1036"/>
      <c r="AU1971" s="1037"/>
      <c r="AV1971" s="1036"/>
      <c r="AW1971" s="1036"/>
      <c r="AX1971" s="1038"/>
      <c r="AY1971" s="1091"/>
      <c r="AZ1971" s="1034"/>
      <c r="BA1971" s="1035"/>
      <c r="BB1971" s="1036"/>
      <c r="BC1971" s="1036"/>
      <c r="BD1971" s="1036"/>
      <c r="BE1971" s="1036"/>
      <c r="BF1971" s="1036"/>
      <c r="BG1971" s="1036"/>
      <c r="BH1971" s="1036"/>
      <c r="BI1971" s="1036"/>
      <c r="BJ1971" s="1037"/>
      <c r="BK1971" s="1036"/>
      <c r="BL1971" s="1036"/>
      <c r="BM1971" s="1038"/>
      <c r="BO1971" s="1034"/>
      <c r="BP1971" s="1035"/>
      <c r="BQ1971" s="1036"/>
      <c r="BR1971" s="1036"/>
      <c r="BS1971" s="1036"/>
      <c r="BT1971" s="1036"/>
      <c r="BU1971" s="1036"/>
      <c r="BV1971" s="1036"/>
      <c r="BW1971" s="1036"/>
      <c r="BX1971" s="1036"/>
      <c r="BY1971" s="1037"/>
      <c r="BZ1971" s="1036"/>
      <c r="CA1971" s="1036"/>
      <c r="CB1971" s="1038"/>
    </row>
    <row r="1972" spans="37:80">
      <c r="AK1972" s="1034"/>
      <c r="AL1972" s="1035"/>
      <c r="AM1972" s="1036"/>
      <c r="AN1972" s="1036"/>
      <c r="AO1972" s="1036"/>
      <c r="AP1972" s="1036"/>
      <c r="AQ1972" s="1036"/>
      <c r="AR1972" s="1036"/>
      <c r="AS1972" s="1036"/>
      <c r="AT1972" s="1036"/>
      <c r="AU1972" s="1037"/>
      <c r="AV1972" s="1036"/>
      <c r="AW1972" s="1036"/>
      <c r="AX1972" s="1038"/>
      <c r="AY1972" s="1091"/>
      <c r="AZ1972" s="1034"/>
      <c r="BA1972" s="1035"/>
      <c r="BB1972" s="1036"/>
      <c r="BC1972" s="1036"/>
      <c r="BD1972" s="1036"/>
      <c r="BE1972" s="1036"/>
      <c r="BF1972" s="1036"/>
      <c r="BG1972" s="1036"/>
      <c r="BH1972" s="1036"/>
      <c r="BI1972" s="1036"/>
      <c r="BJ1972" s="1037"/>
      <c r="BK1972" s="1036"/>
      <c r="BL1972" s="1036"/>
      <c r="BM1972" s="1038"/>
      <c r="BO1972" s="1034"/>
      <c r="BP1972" s="1035"/>
      <c r="BQ1972" s="1036"/>
      <c r="BR1972" s="1036"/>
      <c r="BS1972" s="1036"/>
      <c r="BT1972" s="1036"/>
      <c r="BU1972" s="1036"/>
      <c r="BV1972" s="1036"/>
      <c r="BW1972" s="1036"/>
      <c r="BX1972" s="1036"/>
      <c r="BY1972" s="1037"/>
      <c r="BZ1972" s="1036"/>
      <c r="CA1972" s="1036"/>
      <c r="CB1972" s="1038"/>
    </row>
    <row r="1973" spans="37:80">
      <c r="AK1973" s="1034"/>
      <c r="AL1973" s="1035"/>
      <c r="AM1973" s="1036"/>
      <c r="AN1973" s="1036"/>
      <c r="AO1973" s="1036"/>
      <c r="AP1973" s="1036"/>
      <c r="AQ1973" s="1036"/>
      <c r="AR1973" s="1036"/>
      <c r="AS1973" s="1036"/>
      <c r="AT1973" s="1036"/>
      <c r="AU1973" s="1037"/>
      <c r="AV1973" s="1036"/>
      <c r="AW1973" s="1036"/>
      <c r="AX1973" s="1038"/>
      <c r="AY1973" s="1091"/>
      <c r="AZ1973" s="1034"/>
      <c r="BA1973" s="1035"/>
      <c r="BB1973" s="1036"/>
      <c r="BC1973" s="1036"/>
      <c r="BD1973" s="1036"/>
      <c r="BE1973" s="1036"/>
      <c r="BF1973" s="1036"/>
      <c r="BG1973" s="1036"/>
      <c r="BH1973" s="1036"/>
      <c r="BI1973" s="1036"/>
      <c r="BJ1973" s="1037"/>
      <c r="BK1973" s="1036"/>
      <c r="BL1973" s="1036"/>
      <c r="BM1973" s="1038"/>
      <c r="BO1973" s="1034"/>
      <c r="BP1973" s="1035"/>
      <c r="BQ1973" s="1036"/>
      <c r="BR1973" s="1036"/>
      <c r="BS1973" s="1036"/>
      <c r="BT1973" s="1036"/>
      <c r="BU1973" s="1036"/>
      <c r="BV1973" s="1036"/>
      <c r="BW1973" s="1036"/>
      <c r="BX1973" s="1036"/>
      <c r="BY1973" s="1037"/>
      <c r="BZ1973" s="1036"/>
      <c r="CA1973" s="1036"/>
      <c r="CB1973" s="1038"/>
    </row>
    <row r="1974" spans="37:80">
      <c r="AK1974" s="1034"/>
      <c r="AL1974" s="1035"/>
      <c r="AM1974" s="1036"/>
      <c r="AN1974" s="1036"/>
      <c r="AO1974" s="1036"/>
      <c r="AP1974" s="1036"/>
      <c r="AQ1974" s="1036"/>
      <c r="AR1974" s="1036"/>
      <c r="AS1974" s="1036"/>
      <c r="AT1974" s="1036"/>
      <c r="AU1974" s="1037"/>
      <c r="AV1974" s="1036"/>
      <c r="AW1974" s="1036"/>
      <c r="AX1974" s="1038"/>
      <c r="AY1974" s="1091"/>
      <c r="AZ1974" s="1034"/>
      <c r="BA1974" s="1035"/>
      <c r="BB1974" s="1036"/>
      <c r="BC1974" s="1036"/>
      <c r="BD1974" s="1036"/>
      <c r="BE1974" s="1036"/>
      <c r="BF1974" s="1036"/>
      <c r="BG1974" s="1036"/>
      <c r="BH1974" s="1036"/>
      <c r="BI1974" s="1036"/>
      <c r="BJ1974" s="1037"/>
      <c r="BK1974" s="1036"/>
      <c r="BL1974" s="1036"/>
      <c r="BM1974" s="1038"/>
      <c r="BO1974" s="1034"/>
      <c r="BP1974" s="1035"/>
      <c r="BQ1974" s="1036"/>
      <c r="BR1974" s="1036"/>
      <c r="BS1974" s="1036"/>
      <c r="BT1974" s="1036"/>
      <c r="BU1974" s="1036"/>
      <c r="BV1974" s="1036"/>
      <c r="BW1974" s="1036"/>
      <c r="BX1974" s="1036"/>
      <c r="BY1974" s="1037"/>
      <c r="BZ1974" s="1036"/>
      <c r="CA1974" s="1036"/>
      <c r="CB1974" s="1038"/>
    </row>
    <row r="1975" spans="37:80">
      <c r="AK1975" s="1034"/>
      <c r="AL1975" s="1035"/>
      <c r="AM1975" s="1036"/>
      <c r="AN1975" s="1036"/>
      <c r="AO1975" s="1036"/>
      <c r="AP1975" s="1036"/>
      <c r="AQ1975" s="1036"/>
      <c r="AR1975" s="1036"/>
      <c r="AS1975" s="1036"/>
      <c r="AT1975" s="1036"/>
      <c r="AU1975" s="1037"/>
      <c r="AV1975" s="1036"/>
      <c r="AW1975" s="1036"/>
      <c r="AX1975" s="1038"/>
      <c r="AY1975" s="1091"/>
      <c r="AZ1975" s="1034"/>
      <c r="BA1975" s="1035"/>
      <c r="BB1975" s="1036"/>
      <c r="BC1975" s="1036"/>
      <c r="BD1975" s="1036"/>
      <c r="BE1975" s="1036"/>
      <c r="BF1975" s="1036"/>
      <c r="BG1975" s="1036"/>
      <c r="BH1975" s="1036"/>
      <c r="BI1975" s="1036"/>
      <c r="BJ1975" s="1037"/>
      <c r="BK1975" s="1036"/>
      <c r="BL1975" s="1036"/>
      <c r="BM1975" s="1038"/>
      <c r="BO1975" s="1034"/>
      <c r="BP1975" s="1035"/>
      <c r="BQ1975" s="1036"/>
      <c r="BR1975" s="1036"/>
      <c r="BS1975" s="1036"/>
      <c r="BT1975" s="1036"/>
      <c r="BU1975" s="1036"/>
      <c r="BV1975" s="1036"/>
      <c r="BW1975" s="1036"/>
      <c r="BX1975" s="1036"/>
      <c r="BY1975" s="1037"/>
      <c r="BZ1975" s="1036"/>
      <c r="CA1975" s="1036"/>
      <c r="CB1975" s="1038"/>
    </row>
    <row r="1976" spans="37:80">
      <c r="AK1976" s="1034"/>
      <c r="AL1976" s="1035"/>
      <c r="AM1976" s="1036"/>
      <c r="AN1976" s="1036"/>
      <c r="AO1976" s="1036"/>
      <c r="AP1976" s="1036"/>
      <c r="AQ1976" s="1036"/>
      <c r="AR1976" s="1036"/>
      <c r="AS1976" s="1036"/>
      <c r="AT1976" s="1036"/>
      <c r="AU1976" s="1037"/>
      <c r="AV1976" s="1036"/>
      <c r="AW1976" s="1036"/>
      <c r="AX1976" s="1038"/>
      <c r="AY1976" s="1091"/>
      <c r="AZ1976" s="1034"/>
      <c r="BA1976" s="1035"/>
      <c r="BB1976" s="1036"/>
      <c r="BC1976" s="1036"/>
      <c r="BD1976" s="1036"/>
      <c r="BE1976" s="1036"/>
      <c r="BF1976" s="1036"/>
      <c r="BG1976" s="1036"/>
      <c r="BH1976" s="1036"/>
      <c r="BI1976" s="1036"/>
      <c r="BJ1976" s="1037"/>
      <c r="BK1976" s="1036"/>
      <c r="BL1976" s="1036"/>
      <c r="BM1976" s="1038"/>
      <c r="BO1976" s="1034"/>
      <c r="BP1976" s="1035"/>
      <c r="BQ1976" s="1036"/>
      <c r="BR1976" s="1036"/>
      <c r="BS1976" s="1036"/>
      <c r="BT1976" s="1036"/>
      <c r="BU1976" s="1036"/>
      <c r="BV1976" s="1036"/>
      <c r="BW1976" s="1036"/>
      <c r="BX1976" s="1036"/>
      <c r="BY1976" s="1037"/>
      <c r="BZ1976" s="1036"/>
      <c r="CA1976" s="1036"/>
      <c r="CB1976" s="1038"/>
    </row>
    <row r="1977" spans="37:80">
      <c r="AK1977" s="1034"/>
      <c r="AL1977" s="1035"/>
      <c r="AM1977" s="1036"/>
      <c r="AN1977" s="1036"/>
      <c r="AO1977" s="1036"/>
      <c r="AP1977" s="1036"/>
      <c r="AQ1977" s="1036"/>
      <c r="AR1977" s="1036"/>
      <c r="AS1977" s="1036"/>
      <c r="AT1977" s="1036"/>
      <c r="AU1977" s="1037"/>
      <c r="AV1977" s="1036"/>
      <c r="AW1977" s="1036"/>
      <c r="AX1977" s="1038"/>
      <c r="AY1977" s="1091"/>
      <c r="AZ1977" s="1034"/>
      <c r="BA1977" s="1035"/>
      <c r="BB1977" s="1036"/>
      <c r="BC1977" s="1036"/>
      <c r="BD1977" s="1036"/>
      <c r="BE1977" s="1036"/>
      <c r="BF1977" s="1036"/>
      <c r="BG1977" s="1036"/>
      <c r="BH1977" s="1036"/>
      <c r="BI1977" s="1036"/>
      <c r="BJ1977" s="1037"/>
      <c r="BK1977" s="1036"/>
      <c r="BL1977" s="1036"/>
      <c r="BM1977" s="1038"/>
      <c r="BO1977" s="1034"/>
      <c r="BP1977" s="1035"/>
      <c r="BQ1977" s="1036"/>
      <c r="BR1977" s="1036"/>
      <c r="BS1977" s="1036"/>
      <c r="BT1977" s="1036"/>
      <c r="BU1977" s="1036"/>
      <c r="BV1977" s="1036"/>
      <c r="BW1977" s="1036"/>
      <c r="BX1977" s="1036"/>
      <c r="BY1977" s="1037"/>
      <c r="BZ1977" s="1036"/>
      <c r="CA1977" s="1036"/>
      <c r="CB1977" s="1038"/>
    </row>
    <row r="1978" spans="37:80">
      <c r="AK1978" s="1034"/>
      <c r="AL1978" s="1035"/>
      <c r="AM1978" s="1036"/>
      <c r="AN1978" s="1036"/>
      <c r="AO1978" s="1036"/>
      <c r="AP1978" s="1036"/>
      <c r="AQ1978" s="1036"/>
      <c r="AR1978" s="1036"/>
      <c r="AS1978" s="1036"/>
      <c r="AT1978" s="1036"/>
      <c r="AU1978" s="1037"/>
      <c r="AV1978" s="1036"/>
      <c r="AW1978" s="1036"/>
      <c r="AX1978" s="1038"/>
      <c r="AY1978" s="1091"/>
      <c r="AZ1978" s="1034"/>
      <c r="BA1978" s="1035"/>
      <c r="BB1978" s="1036"/>
      <c r="BC1978" s="1036"/>
      <c r="BD1978" s="1036"/>
      <c r="BE1978" s="1036"/>
      <c r="BF1978" s="1036"/>
      <c r="BG1978" s="1036"/>
      <c r="BH1978" s="1036"/>
      <c r="BI1978" s="1036"/>
      <c r="BJ1978" s="1037"/>
      <c r="BK1978" s="1036"/>
      <c r="BL1978" s="1036"/>
      <c r="BM1978" s="1038"/>
      <c r="BO1978" s="1034"/>
      <c r="BP1978" s="1035"/>
      <c r="BQ1978" s="1036"/>
      <c r="BR1978" s="1036"/>
      <c r="BS1978" s="1036"/>
      <c r="BT1978" s="1036"/>
      <c r="BU1978" s="1036"/>
      <c r="BV1978" s="1036"/>
      <c r="BW1978" s="1036"/>
      <c r="BX1978" s="1036"/>
      <c r="BY1978" s="1037"/>
      <c r="BZ1978" s="1036"/>
      <c r="CA1978" s="1036"/>
      <c r="CB1978" s="1038"/>
    </row>
    <row r="1979" spans="37:80">
      <c r="AK1979" s="1034"/>
      <c r="AL1979" s="1035"/>
      <c r="AM1979" s="1036"/>
      <c r="AN1979" s="1036"/>
      <c r="AO1979" s="1036"/>
      <c r="AP1979" s="1036"/>
      <c r="AQ1979" s="1036"/>
      <c r="AR1979" s="1036"/>
      <c r="AS1979" s="1036"/>
      <c r="AT1979" s="1036"/>
      <c r="AU1979" s="1037"/>
      <c r="AV1979" s="1036"/>
      <c r="AW1979" s="1036"/>
      <c r="AX1979" s="1038"/>
      <c r="AY1979" s="1091"/>
      <c r="AZ1979" s="1034"/>
      <c r="BA1979" s="1035"/>
      <c r="BB1979" s="1036"/>
      <c r="BC1979" s="1036"/>
      <c r="BD1979" s="1036"/>
      <c r="BE1979" s="1036"/>
      <c r="BF1979" s="1036"/>
      <c r="BG1979" s="1036"/>
      <c r="BH1979" s="1036"/>
      <c r="BI1979" s="1036"/>
      <c r="BJ1979" s="1037"/>
      <c r="BK1979" s="1036"/>
      <c r="BL1979" s="1036"/>
      <c r="BM1979" s="1038"/>
      <c r="BO1979" s="1034"/>
      <c r="BP1979" s="1035"/>
      <c r="BQ1979" s="1036"/>
      <c r="BR1979" s="1036"/>
      <c r="BS1979" s="1036"/>
      <c r="BT1979" s="1036"/>
      <c r="BU1979" s="1036"/>
      <c r="BV1979" s="1036"/>
      <c r="BW1979" s="1036"/>
      <c r="BX1979" s="1036"/>
      <c r="BY1979" s="1037"/>
      <c r="BZ1979" s="1036"/>
      <c r="CA1979" s="1036"/>
      <c r="CB1979" s="1038"/>
    </row>
    <row r="1980" spans="37:80">
      <c r="AK1980" s="1034"/>
      <c r="AL1980" s="1035"/>
      <c r="AM1980" s="1036"/>
      <c r="AN1980" s="1036"/>
      <c r="AO1980" s="1036"/>
      <c r="AP1980" s="1036"/>
      <c r="AQ1980" s="1036"/>
      <c r="AR1980" s="1036"/>
      <c r="AS1980" s="1036"/>
      <c r="AT1980" s="1036"/>
      <c r="AU1980" s="1037"/>
      <c r="AV1980" s="1036"/>
      <c r="AW1980" s="1036"/>
      <c r="AX1980" s="1038"/>
      <c r="AY1980" s="1091"/>
      <c r="AZ1980" s="1034"/>
      <c r="BA1980" s="1035"/>
      <c r="BB1980" s="1036"/>
      <c r="BC1980" s="1036"/>
      <c r="BD1980" s="1036"/>
      <c r="BE1980" s="1036"/>
      <c r="BF1980" s="1036"/>
      <c r="BG1980" s="1036"/>
      <c r="BH1980" s="1036"/>
      <c r="BI1980" s="1036"/>
      <c r="BJ1980" s="1037"/>
      <c r="BK1980" s="1036"/>
      <c r="BL1980" s="1036"/>
      <c r="BM1980" s="1038"/>
      <c r="BO1980" s="1034"/>
      <c r="BP1980" s="1035"/>
      <c r="BQ1980" s="1036"/>
      <c r="BR1980" s="1036"/>
      <c r="BS1980" s="1036"/>
      <c r="BT1980" s="1036"/>
      <c r="BU1980" s="1036"/>
      <c r="BV1980" s="1036"/>
      <c r="BW1980" s="1036"/>
      <c r="BX1980" s="1036"/>
      <c r="BY1980" s="1037"/>
      <c r="BZ1980" s="1036"/>
      <c r="CA1980" s="1036"/>
      <c r="CB1980" s="1038"/>
    </row>
    <row r="1981" spans="37:80">
      <c r="AK1981" s="1034"/>
      <c r="AL1981" s="1035"/>
      <c r="AM1981" s="1036"/>
      <c r="AN1981" s="1036"/>
      <c r="AO1981" s="1036"/>
      <c r="AP1981" s="1036"/>
      <c r="AQ1981" s="1036"/>
      <c r="AR1981" s="1036"/>
      <c r="AS1981" s="1036"/>
      <c r="AT1981" s="1036"/>
      <c r="AU1981" s="1037"/>
      <c r="AV1981" s="1036"/>
      <c r="AW1981" s="1036"/>
      <c r="AX1981" s="1038"/>
      <c r="AY1981" s="1091"/>
      <c r="AZ1981" s="1034"/>
      <c r="BA1981" s="1035"/>
      <c r="BB1981" s="1036"/>
      <c r="BC1981" s="1036"/>
      <c r="BD1981" s="1036"/>
      <c r="BE1981" s="1036"/>
      <c r="BF1981" s="1036"/>
      <c r="BG1981" s="1036"/>
      <c r="BH1981" s="1036"/>
      <c r="BI1981" s="1036"/>
      <c r="BJ1981" s="1037"/>
      <c r="BK1981" s="1036"/>
      <c r="BL1981" s="1036"/>
      <c r="BM1981" s="1038"/>
      <c r="BO1981" s="1034"/>
      <c r="BP1981" s="1035"/>
      <c r="BQ1981" s="1036"/>
      <c r="BR1981" s="1036"/>
      <c r="BS1981" s="1036"/>
      <c r="BT1981" s="1036"/>
      <c r="BU1981" s="1036"/>
      <c r="BV1981" s="1036"/>
      <c r="BW1981" s="1036"/>
      <c r="BX1981" s="1036"/>
      <c r="BY1981" s="1037"/>
      <c r="BZ1981" s="1036"/>
      <c r="CA1981" s="1036"/>
      <c r="CB1981" s="1038"/>
    </row>
    <row r="1982" spans="37:80">
      <c r="AK1982" s="1034"/>
      <c r="AL1982" s="1035"/>
      <c r="AM1982" s="1036"/>
      <c r="AN1982" s="1036"/>
      <c r="AO1982" s="1036"/>
      <c r="AP1982" s="1036"/>
      <c r="AQ1982" s="1036"/>
      <c r="AR1982" s="1036"/>
      <c r="AS1982" s="1036"/>
      <c r="AT1982" s="1036"/>
      <c r="AU1982" s="1037"/>
      <c r="AV1982" s="1036"/>
      <c r="AW1982" s="1036"/>
      <c r="AX1982" s="1038"/>
      <c r="AY1982" s="1091"/>
      <c r="AZ1982" s="1034"/>
      <c r="BA1982" s="1035"/>
      <c r="BB1982" s="1036"/>
      <c r="BC1982" s="1036"/>
      <c r="BD1982" s="1036"/>
      <c r="BE1982" s="1036"/>
      <c r="BF1982" s="1036"/>
      <c r="BG1982" s="1036"/>
      <c r="BH1982" s="1036"/>
      <c r="BI1982" s="1036"/>
      <c r="BJ1982" s="1037"/>
      <c r="BK1982" s="1036"/>
      <c r="BL1982" s="1036"/>
      <c r="BM1982" s="1038"/>
      <c r="BO1982" s="1034"/>
      <c r="BP1982" s="1035"/>
      <c r="BQ1982" s="1036"/>
      <c r="BR1982" s="1036"/>
      <c r="BS1982" s="1036"/>
      <c r="BT1982" s="1036"/>
      <c r="BU1982" s="1036"/>
      <c r="BV1982" s="1036"/>
      <c r="BW1982" s="1036"/>
      <c r="BX1982" s="1036"/>
      <c r="BY1982" s="1037"/>
      <c r="BZ1982" s="1036"/>
      <c r="CA1982" s="1036"/>
      <c r="CB1982" s="1038"/>
    </row>
    <row r="1983" spans="37:80">
      <c r="AK1983" s="1034"/>
      <c r="AL1983" s="1035"/>
      <c r="AM1983" s="1036"/>
      <c r="AN1983" s="1036"/>
      <c r="AO1983" s="1036"/>
      <c r="AP1983" s="1036"/>
      <c r="AQ1983" s="1036"/>
      <c r="AR1983" s="1036"/>
      <c r="AS1983" s="1036"/>
      <c r="AT1983" s="1036"/>
      <c r="AU1983" s="1037"/>
      <c r="AV1983" s="1036"/>
      <c r="AW1983" s="1036"/>
      <c r="AX1983" s="1038"/>
      <c r="AY1983" s="1091"/>
      <c r="AZ1983" s="1034"/>
      <c r="BA1983" s="1035"/>
      <c r="BB1983" s="1036"/>
      <c r="BC1983" s="1036"/>
      <c r="BD1983" s="1036"/>
      <c r="BE1983" s="1036"/>
      <c r="BF1983" s="1036"/>
      <c r="BG1983" s="1036"/>
      <c r="BH1983" s="1036"/>
      <c r="BI1983" s="1036"/>
      <c r="BJ1983" s="1037"/>
      <c r="BK1983" s="1036"/>
      <c r="BL1983" s="1036"/>
      <c r="BM1983" s="1038"/>
      <c r="BO1983" s="1034"/>
      <c r="BP1983" s="1035"/>
      <c r="BQ1983" s="1036"/>
      <c r="BR1983" s="1036"/>
      <c r="BS1983" s="1036"/>
      <c r="BT1983" s="1036"/>
      <c r="BU1983" s="1036"/>
      <c r="BV1983" s="1036"/>
      <c r="BW1983" s="1036"/>
      <c r="BX1983" s="1036"/>
      <c r="BY1983" s="1037"/>
      <c r="BZ1983" s="1036"/>
      <c r="CA1983" s="1036"/>
      <c r="CB1983" s="1038"/>
    </row>
    <row r="1984" spans="37:80">
      <c r="AK1984" s="1034"/>
      <c r="AL1984" s="1035"/>
      <c r="AM1984" s="1036"/>
      <c r="AN1984" s="1036"/>
      <c r="AO1984" s="1036"/>
      <c r="AP1984" s="1036"/>
      <c r="AQ1984" s="1036"/>
      <c r="AR1984" s="1036"/>
      <c r="AS1984" s="1036"/>
      <c r="AT1984" s="1036"/>
      <c r="AU1984" s="1037"/>
      <c r="AV1984" s="1036"/>
      <c r="AW1984" s="1036"/>
      <c r="AX1984" s="1038"/>
      <c r="AY1984" s="1091"/>
      <c r="AZ1984" s="1034"/>
      <c r="BA1984" s="1035"/>
      <c r="BB1984" s="1036"/>
      <c r="BC1984" s="1036"/>
      <c r="BD1984" s="1036"/>
      <c r="BE1984" s="1036"/>
      <c r="BF1984" s="1036"/>
      <c r="BG1984" s="1036"/>
      <c r="BH1984" s="1036"/>
      <c r="BI1984" s="1036"/>
      <c r="BJ1984" s="1037"/>
      <c r="BK1984" s="1036"/>
      <c r="BL1984" s="1036"/>
      <c r="BM1984" s="1038"/>
      <c r="BO1984" s="1034"/>
      <c r="BP1984" s="1035"/>
      <c r="BQ1984" s="1036"/>
      <c r="BR1984" s="1036"/>
      <c r="BS1984" s="1036"/>
      <c r="BT1984" s="1036"/>
      <c r="BU1984" s="1036"/>
      <c r="BV1984" s="1036"/>
      <c r="BW1984" s="1036"/>
      <c r="BX1984" s="1036"/>
      <c r="BY1984" s="1037"/>
      <c r="BZ1984" s="1036"/>
      <c r="CA1984" s="1036"/>
      <c r="CB1984" s="1038"/>
    </row>
    <row r="1985" spans="37:80">
      <c r="AK1985" s="1034"/>
      <c r="AL1985" s="1035"/>
      <c r="AM1985" s="1036"/>
      <c r="AN1985" s="1036"/>
      <c r="AO1985" s="1036"/>
      <c r="AP1985" s="1036"/>
      <c r="AQ1985" s="1036"/>
      <c r="AR1985" s="1036"/>
      <c r="AS1985" s="1036"/>
      <c r="AT1985" s="1036"/>
      <c r="AU1985" s="1037"/>
      <c r="AV1985" s="1036"/>
      <c r="AW1985" s="1036"/>
      <c r="AX1985" s="1038"/>
      <c r="AY1985" s="1091"/>
      <c r="AZ1985" s="1034"/>
      <c r="BA1985" s="1035"/>
      <c r="BB1985" s="1036"/>
      <c r="BC1985" s="1036"/>
      <c r="BD1985" s="1036"/>
      <c r="BE1985" s="1036"/>
      <c r="BF1985" s="1036"/>
      <c r="BG1985" s="1036"/>
      <c r="BH1985" s="1036"/>
      <c r="BI1985" s="1036"/>
      <c r="BJ1985" s="1037"/>
      <c r="BK1985" s="1036"/>
      <c r="BL1985" s="1036"/>
      <c r="BM1985" s="1038"/>
      <c r="BO1985" s="1034"/>
      <c r="BP1985" s="1035"/>
      <c r="BQ1985" s="1036"/>
      <c r="BR1985" s="1036"/>
      <c r="BS1985" s="1036"/>
      <c r="BT1985" s="1036"/>
      <c r="BU1985" s="1036"/>
      <c r="BV1985" s="1036"/>
      <c r="BW1985" s="1036"/>
      <c r="BX1985" s="1036"/>
      <c r="BY1985" s="1037"/>
      <c r="BZ1985" s="1036"/>
      <c r="CA1985" s="1036"/>
      <c r="CB1985" s="1038"/>
    </row>
    <row r="1986" spans="37:80">
      <c r="AK1986" s="1034"/>
      <c r="AL1986" s="1035"/>
      <c r="AM1986" s="1036"/>
      <c r="AN1986" s="1036"/>
      <c r="AO1986" s="1036"/>
      <c r="AP1986" s="1036"/>
      <c r="AQ1986" s="1036"/>
      <c r="AR1986" s="1036"/>
      <c r="AS1986" s="1036"/>
      <c r="AT1986" s="1036"/>
      <c r="AU1986" s="1037"/>
      <c r="AV1986" s="1036"/>
      <c r="AW1986" s="1036"/>
      <c r="AX1986" s="1038"/>
      <c r="AY1986" s="1091"/>
      <c r="AZ1986" s="1034"/>
      <c r="BA1986" s="1035"/>
      <c r="BB1986" s="1036"/>
      <c r="BC1986" s="1036"/>
      <c r="BD1986" s="1036"/>
      <c r="BE1986" s="1036"/>
      <c r="BF1986" s="1036"/>
      <c r="BG1986" s="1036"/>
      <c r="BH1986" s="1036"/>
      <c r="BI1986" s="1036"/>
      <c r="BJ1986" s="1037"/>
      <c r="BK1986" s="1036"/>
      <c r="BL1986" s="1036"/>
      <c r="BM1986" s="1038"/>
      <c r="BO1986" s="1034"/>
      <c r="BP1986" s="1035"/>
      <c r="BQ1986" s="1036"/>
      <c r="BR1986" s="1036"/>
      <c r="BS1986" s="1036"/>
      <c r="BT1986" s="1036"/>
      <c r="BU1986" s="1036"/>
      <c r="BV1986" s="1036"/>
      <c r="BW1986" s="1036"/>
      <c r="BX1986" s="1036"/>
      <c r="BY1986" s="1037"/>
      <c r="BZ1986" s="1036"/>
      <c r="CA1986" s="1036"/>
      <c r="CB1986" s="1038"/>
    </row>
    <row r="1987" spans="37:80">
      <c r="AK1987" s="1034"/>
      <c r="AL1987" s="1035"/>
      <c r="AM1987" s="1036"/>
      <c r="AN1987" s="1036"/>
      <c r="AO1987" s="1036"/>
      <c r="AP1987" s="1036"/>
      <c r="AQ1987" s="1036"/>
      <c r="AR1987" s="1036"/>
      <c r="AS1987" s="1036"/>
      <c r="AT1987" s="1036"/>
      <c r="AU1987" s="1037"/>
      <c r="AV1987" s="1036"/>
      <c r="AW1987" s="1036"/>
      <c r="AX1987" s="1038"/>
      <c r="AY1987" s="1091"/>
      <c r="AZ1987" s="1034"/>
      <c r="BA1987" s="1035"/>
      <c r="BB1987" s="1036"/>
      <c r="BC1987" s="1036"/>
      <c r="BD1987" s="1036"/>
      <c r="BE1987" s="1036"/>
      <c r="BF1987" s="1036"/>
      <c r="BG1987" s="1036"/>
      <c r="BH1987" s="1036"/>
      <c r="BI1987" s="1036"/>
      <c r="BJ1987" s="1037"/>
      <c r="BK1987" s="1036"/>
      <c r="BL1987" s="1036"/>
      <c r="BM1987" s="1038"/>
      <c r="BO1987" s="1034"/>
      <c r="BP1987" s="1035"/>
      <c r="BQ1987" s="1036"/>
      <c r="BR1987" s="1036"/>
      <c r="BS1987" s="1036"/>
      <c r="BT1987" s="1036"/>
      <c r="BU1987" s="1036"/>
      <c r="BV1987" s="1036"/>
      <c r="BW1987" s="1036"/>
      <c r="BX1987" s="1036"/>
      <c r="BY1987" s="1037"/>
      <c r="BZ1987" s="1036"/>
      <c r="CA1987" s="1036"/>
      <c r="CB1987" s="1038"/>
    </row>
    <row r="1988" spans="37:80">
      <c r="AK1988" s="1034"/>
      <c r="AL1988" s="1035"/>
      <c r="AM1988" s="1036"/>
      <c r="AN1988" s="1036"/>
      <c r="AO1988" s="1036"/>
      <c r="AP1988" s="1036"/>
      <c r="AQ1988" s="1036"/>
      <c r="AR1988" s="1036"/>
      <c r="AS1988" s="1036"/>
      <c r="AT1988" s="1036"/>
      <c r="AU1988" s="1037"/>
      <c r="AV1988" s="1036"/>
      <c r="AW1988" s="1036"/>
      <c r="AX1988" s="1038"/>
      <c r="AY1988" s="1091"/>
      <c r="AZ1988" s="1034"/>
      <c r="BA1988" s="1035"/>
      <c r="BB1988" s="1036"/>
      <c r="BC1988" s="1036"/>
      <c r="BD1988" s="1036"/>
      <c r="BE1988" s="1036"/>
      <c r="BF1988" s="1036"/>
      <c r="BG1988" s="1036"/>
      <c r="BH1988" s="1036"/>
      <c r="BI1988" s="1036"/>
      <c r="BJ1988" s="1037"/>
      <c r="BK1988" s="1036"/>
      <c r="BL1988" s="1036"/>
      <c r="BM1988" s="1038"/>
      <c r="BO1988" s="1034"/>
      <c r="BP1988" s="1035"/>
      <c r="BQ1988" s="1036"/>
      <c r="BR1988" s="1036"/>
      <c r="BS1988" s="1036"/>
      <c r="BT1988" s="1036"/>
      <c r="BU1988" s="1036"/>
      <c r="BV1988" s="1036"/>
      <c r="BW1988" s="1036"/>
      <c r="BX1988" s="1036"/>
      <c r="BY1988" s="1037"/>
      <c r="BZ1988" s="1036"/>
      <c r="CA1988" s="1036"/>
      <c r="CB1988" s="1038"/>
    </row>
    <row r="1989" spans="37:80">
      <c r="AK1989" s="1034"/>
      <c r="AL1989" s="1035"/>
      <c r="AM1989" s="1036"/>
      <c r="AN1989" s="1036"/>
      <c r="AO1989" s="1036"/>
      <c r="AP1989" s="1036"/>
      <c r="AQ1989" s="1036"/>
      <c r="AR1989" s="1036"/>
      <c r="AS1989" s="1036"/>
      <c r="AT1989" s="1036"/>
      <c r="AU1989" s="1037"/>
      <c r="AV1989" s="1036"/>
      <c r="AW1989" s="1036"/>
      <c r="AX1989" s="1038"/>
      <c r="AY1989" s="1091"/>
      <c r="AZ1989" s="1034"/>
      <c r="BA1989" s="1035"/>
      <c r="BB1989" s="1036"/>
      <c r="BC1989" s="1036"/>
      <c r="BD1989" s="1036"/>
      <c r="BE1989" s="1036"/>
      <c r="BF1989" s="1036"/>
      <c r="BG1989" s="1036"/>
      <c r="BH1989" s="1036"/>
      <c r="BI1989" s="1036"/>
      <c r="BJ1989" s="1037"/>
      <c r="BK1989" s="1036"/>
      <c r="BL1989" s="1036"/>
      <c r="BM1989" s="1038"/>
      <c r="BO1989" s="1034"/>
      <c r="BP1989" s="1035"/>
      <c r="BQ1989" s="1036"/>
      <c r="BR1989" s="1036"/>
      <c r="BS1989" s="1036"/>
      <c r="BT1989" s="1036"/>
      <c r="BU1989" s="1036"/>
      <c r="BV1989" s="1036"/>
      <c r="BW1989" s="1036"/>
      <c r="BX1989" s="1036"/>
      <c r="BY1989" s="1037"/>
      <c r="BZ1989" s="1036"/>
      <c r="CA1989" s="1036"/>
      <c r="CB1989" s="1038"/>
    </row>
    <row r="1990" spans="37:80">
      <c r="AK1990" s="1034"/>
      <c r="AL1990" s="1035"/>
      <c r="AM1990" s="1036"/>
      <c r="AN1990" s="1036"/>
      <c r="AO1990" s="1036"/>
      <c r="AP1990" s="1036"/>
      <c r="AQ1990" s="1036"/>
      <c r="AR1990" s="1036"/>
      <c r="AS1990" s="1036"/>
      <c r="AT1990" s="1036"/>
      <c r="AU1990" s="1037"/>
      <c r="AV1990" s="1036"/>
      <c r="AW1990" s="1036"/>
      <c r="AX1990" s="1038"/>
      <c r="AY1990" s="1091"/>
      <c r="AZ1990" s="1034"/>
      <c r="BA1990" s="1035"/>
      <c r="BB1990" s="1036"/>
      <c r="BC1990" s="1036"/>
      <c r="BD1990" s="1036"/>
      <c r="BE1990" s="1036"/>
      <c r="BF1990" s="1036"/>
      <c r="BG1990" s="1036"/>
      <c r="BH1990" s="1036"/>
      <c r="BI1990" s="1036"/>
      <c r="BJ1990" s="1037"/>
      <c r="BK1990" s="1036"/>
      <c r="BL1990" s="1036"/>
      <c r="BM1990" s="1038"/>
      <c r="BO1990" s="1034"/>
      <c r="BP1990" s="1035"/>
      <c r="BQ1990" s="1036"/>
      <c r="BR1990" s="1036"/>
      <c r="BS1990" s="1036"/>
      <c r="BT1990" s="1036"/>
      <c r="BU1990" s="1036"/>
      <c r="BV1990" s="1036"/>
      <c r="BW1990" s="1036"/>
      <c r="BX1990" s="1036"/>
      <c r="BY1990" s="1037"/>
      <c r="BZ1990" s="1036"/>
      <c r="CA1990" s="1036"/>
      <c r="CB1990" s="1038"/>
    </row>
    <row r="1991" spans="37:80">
      <c r="AK1991" s="1034"/>
      <c r="AL1991" s="1035"/>
      <c r="AM1991" s="1036"/>
      <c r="AN1991" s="1036"/>
      <c r="AO1991" s="1036"/>
      <c r="AP1991" s="1036"/>
      <c r="AQ1991" s="1036"/>
      <c r="AR1991" s="1036"/>
      <c r="AS1991" s="1036"/>
      <c r="AT1991" s="1036"/>
      <c r="AU1991" s="1037"/>
      <c r="AV1991" s="1036"/>
      <c r="AW1991" s="1036"/>
      <c r="AX1991" s="1038"/>
      <c r="AY1991" s="1091"/>
      <c r="AZ1991" s="1034"/>
      <c r="BA1991" s="1035"/>
      <c r="BB1991" s="1036"/>
      <c r="BC1991" s="1036"/>
      <c r="BD1991" s="1036"/>
      <c r="BE1991" s="1036"/>
      <c r="BF1991" s="1036"/>
      <c r="BG1991" s="1036"/>
      <c r="BH1991" s="1036"/>
      <c r="BI1991" s="1036"/>
      <c r="BJ1991" s="1037"/>
      <c r="BK1991" s="1036"/>
      <c r="BL1991" s="1036"/>
      <c r="BM1991" s="1038"/>
      <c r="BO1991" s="1034"/>
      <c r="BP1991" s="1035"/>
      <c r="BQ1991" s="1036"/>
      <c r="BR1991" s="1036"/>
      <c r="BS1991" s="1036"/>
      <c r="BT1991" s="1036"/>
      <c r="BU1991" s="1036"/>
      <c r="BV1991" s="1036"/>
      <c r="BW1991" s="1036"/>
      <c r="BX1991" s="1036"/>
      <c r="BY1991" s="1037"/>
      <c r="BZ1991" s="1036"/>
      <c r="CA1991" s="1036"/>
      <c r="CB1991" s="1038"/>
    </row>
    <row r="1992" spans="37:80">
      <c r="AK1992" s="1034"/>
      <c r="AL1992" s="1035"/>
      <c r="AM1992" s="1036"/>
      <c r="AN1992" s="1036"/>
      <c r="AO1992" s="1036"/>
      <c r="AP1992" s="1036"/>
      <c r="AQ1992" s="1036"/>
      <c r="AR1992" s="1036"/>
      <c r="AS1992" s="1036"/>
      <c r="AT1992" s="1036"/>
      <c r="AU1992" s="1037"/>
      <c r="AV1992" s="1036"/>
      <c r="AW1992" s="1036"/>
      <c r="AX1992" s="1038"/>
      <c r="AY1992" s="1091"/>
      <c r="AZ1992" s="1034"/>
      <c r="BA1992" s="1035"/>
      <c r="BB1992" s="1036"/>
      <c r="BC1992" s="1036"/>
      <c r="BD1992" s="1036"/>
      <c r="BE1992" s="1036"/>
      <c r="BF1992" s="1036"/>
      <c r="BG1992" s="1036"/>
      <c r="BH1992" s="1036"/>
      <c r="BI1992" s="1036"/>
      <c r="BJ1992" s="1037"/>
      <c r="BK1992" s="1036"/>
      <c r="BL1992" s="1036"/>
      <c r="BM1992" s="1038"/>
      <c r="BO1992" s="1034"/>
      <c r="BP1992" s="1035"/>
      <c r="BQ1992" s="1036"/>
      <c r="BR1992" s="1036"/>
      <c r="BS1992" s="1036"/>
      <c r="BT1992" s="1036"/>
      <c r="BU1992" s="1036"/>
      <c r="BV1992" s="1036"/>
      <c r="BW1992" s="1036"/>
      <c r="BX1992" s="1036"/>
      <c r="BY1992" s="1037"/>
      <c r="BZ1992" s="1036"/>
      <c r="CA1992" s="1036"/>
      <c r="CB1992" s="1038"/>
    </row>
    <row r="1993" spans="37:80">
      <c r="AK1993" s="1034"/>
      <c r="AL1993" s="1035"/>
      <c r="AM1993" s="1036"/>
      <c r="AN1993" s="1036"/>
      <c r="AO1993" s="1036"/>
      <c r="AP1993" s="1036"/>
      <c r="AQ1993" s="1036"/>
      <c r="AR1993" s="1036"/>
      <c r="AS1993" s="1036"/>
      <c r="AT1993" s="1036"/>
      <c r="AU1993" s="1037"/>
      <c r="AV1993" s="1036"/>
      <c r="AW1993" s="1036"/>
      <c r="AX1993" s="1038"/>
      <c r="AY1993" s="1091"/>
      <c r="AZ1993" s="1034"/>
      <c r="BA1993" s="1035"/>
      <c r="BB1993" s="1036"/>
      <c r="BC1993" s="1036"/>
      <c r="BD1993" s="1036"/>
      <c r="BE1993" s="1036"/>
      <c r="BF1993" s="1036"/>
      <c r="BG1993" s="1036"/>
      <c r="BH1993" s="1036"/>
      <c r="BI1993" s="1036"/>
      <c r="BJ1993" s="1037"/>
      <c r="BK1993" s="1036"/>
      <c r="BL1993" s="1036"/>
      <c r="BM1993" s="1038"/>
      <c r="BO1993" s="1034"/>
      <c r="BP1993" s="1035"/>
      <c r="BQ1993" s="1036"/>
      <c r="BR1993" s="1036"/>
      <c r="BS1993" s="1036"/>
      <c r="BT1993" s="1036"/>
      <c r="BU1993" s="1036"/>
      <c r="BV1993" s="1036"/>
      <c r="BW1993" s="1036"/>
      <c r="BX1993" s="1036"/>
      <c r="BY1993" s="1037"/>
      <c r="BZ1993" s="1036"/>
      <c r="CA1993" s="1036"/>
      <c r="CB1993" s="1038"/>
    </row>
    <row r="1994" spans="37:80">
      <c r="AK1994" s="1034"/>
      <c r="AL1994" s="1035"/>
      <c r="AM1994" s="1036"/>
      <c r="AN1994" s="1036"/>
      <c r="AO1994" s="1036"/>
      <c r="AP1994" s="1036"/>
      <c r="AQ1994" s="1036"/>
      <c r="AR1994" s="1036"/>
      <c r="AS1994" s="1036"/>
      <c r="AT1994" s="1036"/>
      <c r="AU1994" s="1037"/>
      <c r="AV1994" s="1036"/>
      <c r="AW1994" s="1036"/>
      <c r="AX1994" s="1038"/>
      <c r="AY1994" s="1091"/>
      <c r="AZ1994" s="1034"/>
      <c r="BA1994" s="1035"/>
      <c r="BB1994" s="1036"/>
      <c r="BC1994" s="1036"/>
      <c r="BD1994" s="1036"/>
      <c r="BE1994" s="1036"/>
      <c r="BF1994" s="1036"/>
      <c r="BG1994" s="1036"/>
      <c r="BH1994" s="1036"/>
      <c r="BI1994" s="1036"/>
      <c r="BJ1994" s="1037"/>
      <c r="BK1994" s="1036"/>
      <c r="BL1994" s="1036"/>
      <c r="BM1994" s="1038"/>
      <c r="BO1994" s="1034"/>
      <c r="BP1994" s="1035"/>
      <c r="BQ1994" s="1036"/>
      <c r="BR1994" s="1036"/>
      <c r="BS1994" s="1036"/>
      <c r="BT1994" s="1036"/>
      <c r="BU1994" s="1036"/>
      <c r="BV1994" s="1036"/>
      <c r="BW1994" s="1036"/>
      <c r="BX1994" s="1036"/>
      <c r="BY1994" s="1037"/>
      <c r="BZ1994" s="1036"/>
      <c r="CA1994" s="1036"/>
      <c r="CB1994" s="1038"/>
    </row>
    <row r="1995" spans="37:80">
      <c r="AK1995" s="1034"/>
      <c r="AL1995" s="1035"/>
      <c r="AM1995" s="1036"/>
      <c r="AN1995" s="1036"/>
      <c r="AO1995" s="1036"/>
      <c r="AP1995" s="1036"/>
      <c r="AQ1995" s="1036"/>
      <c r="AR1995" s="1036"/>
      <c r="AS1995" s="1036"/>
      <c r="AT1995" s="1036"/>
      <c r="AU1995" s="1037"/>
      <c r="AV1995" s="1036"/>
      <c r="AW1995" s="1036"/>
      <c r="AX1995" s="1038"/>
      <c r="AY1995" s="1091"/>
      <c r="AZ1995" s="1034"/>
      <c r="BA1995" s="1035"/>
      <c r="BB1995" s="1036"/>
      <c r="BC1995" s="1036"/>
      <c r="BD1995" s="1036"/>
      <c r="BE1995" s="1036"/>
      <c r="BF1995" s="1036"/>
      <c r="BG1995" s="1036"/>
      <c r="BH1995" s="1036"/>
      <c r="BI1995" s="1036"/>
      <c r="BJ1995" s="1037"/>
      <c r="BK1995" s="1036"/>
      <c r="BL1995" s="1036"/>
      <c r="BM1995" s="1038"/>
      <c r="BO1995" s="1034"/>
      <c r="BP1995" s="1035"/>
      <c r="BQ1995" s="1036"/>
      <c r="BR1995" s="1036"/>
      <c r="BS1995" s="1036"/>
      <c r="BT1995" s="1036"/>
      <c r="BU1995" s="1036"/>
      <c r="BV1995" s="1036"/>
      <c r="BW1995" s="1036"/>
      <c r="BX1995" s="1036"/>
      <c r="BY1995" s="1037"/>
      <c r="BZ1995" s="1036"/>
      <c r="CA1995" s="1036"/>
      <c r="CB1995" s="1038"/>
    </row>
    <row r="1996" spans="37:80">
      <c r="AK1996" s="1034"/>
      <c r="AL1996" s="1035"/>
      <c r="AM1996" s="1036"/>
      <c r="AN1996" s="1036"/>
      <c r="AO1996" s="1036"/>
      <c r="AP1996" s="1036"/>
      <c r="AQ1996" s="1036"/>
      <c r="AR1996" s="1036"/>
      <c r="AS1996" s="1036"/>
      <c r="AT1996" s="1036"/>
      <c r="AU1996" s="1037"/>
      <c r="AV1996" s="1036"/>
      <c r="AW1996" s="1036"/>
      <c r="AX1996" s="1038"/>
      <c r="AY1996" s="1091"/>
      <c r="AZ1996" s="1034"/>
      <c r="BA1996" s="1035"/>
      <c r="BB1996" s="1036"/>
      <c r="BC1996" s="1036"/>
      <c r="BD1996" s="1036"/>
      <c r="BE1996" s="1036"/>
      <c r="BF1996" s="1036"/>
      <c r="BG1996" s="1036"/>
      <c r="BH1996" s="1036"/>
      <c r="BI1996" s="1036"/>
      <c r="BJ1996" s="1037"/>
      <c r="BK1996" s="1036"/>
      <c r="BL1996" s="1036"/>
      <c r="BM1996" s="1038"/>
      <c r="BO1996" s="1034"/>
      <c r="BP1996" s="1035"/>
      <c r="BQ1996" s="1036"/>
      <c r="BR1996" s="1036"/>
      <c r="BS1996" s="1036"/>
      <c r="BT1996" s="1036"/>
      <c r="BU1996" s="1036"/>
      <c r="BV1996" s="1036"/>
      <c r="BW1996" s="1036"/>
      <c r="BX1996" s="1036"/>
      <c r="BY1996" s="1037"/>
      <c r="BZ1996" s="1036"/>
      <c r="CA1996" s="1036"/>
      <c r="CB1996" s="1038"/>
    </row>
    <row r="1997" spans="37:80">
      <c r="AK1997" s="1034"/>
      <c r="AL1997" s="1035"/>
      <c r="AM1997" s="1036"/>
      <c r="AN1997" s="1036"/>
      <c r="AO1997" s="1036"/>
      <c r="AP1997" s="1036"/>
      <c r="AQ1997" s="1036"/>
      <c r="AR1997" s="1036"/>
      <c r="AS1997" s="1036"/>
      <c r="AT1997" s="1036"/>
      <c r="AU1997" s="1037"/>
      <c r="AV1997" s="1036"/>
      <c r="AW1997" s="1036"/>
      <c r="AX1997" s="1038"/>
      <c r="AY1997" s="1091"/>
      <c r="AZ1997" s="1034"/>
      <c r="BA1997" s="1035"/>
      <c r="BB1997" s="1036"/>
      <c r="BC1997" s="1036"/>
      <c r="BD1997" s="1036"/>
      <c r="BE1997" s="1036"/>
      <c r="BF1997" s="1036"/>
      <c r="BG1997" s="1036"/>
      <c r="BH1997" s="1036"/>
      <c r="BI1997" s="1036"/>
      <c r="BJ1997" s="1037"/>
      <c r="BK1997" s="1036"/>
      <c r="BL1997" s="1036"/>
      <c r="BM1997" s="1038"/>
      <c r="BO1997" s="1034"/>
      <c r="BP1997" s="1035"/>
      <c r="BQ1997" s="1036"/>
      <c r="BR1997" s="1036"/>
      <c r="BS1997" s="1036"/>
      <c r="BT1997" s="1036"/>
      <c r="BU1997" s="1036"/>
      <c r="BV1997" s="1036"/>
      <c r="BW1997" s="1036"/>
      <c r="BX1997" s="1036"/>
      <c r="BY1997" s="1037"/>
      <c r="BZ1997" s="1036"/>
      <c r="CA1997" s="1036"/>
      <c r="CB1997" s="1038"/>
    </row>
    <row r="1998" spans="37:80">
      <c r="AK1998" s="1034"/>
      <c r="AL1998" s="1035"/>
      <c r="AM1998" s="1036"/>
      <c r="AN1998" s="1036"/>
      <c r="AO1998" s="1036"/>
      <c r="AP1998" s="1036"/>
      <c r="AQ1998" s="1036"/>
      <c r="AR1998" s="1036"/>
      <c r="AS1998" s="1036"/>
      <c r="AT1998" s="1036"/>
      <c r="AU1998" s="1037"/>
      <c r="AV1998" s="1036"/>
      <c r="AW1998" s="1036"/>
      <c r="AX1998" s="1038"/>
      <c r="AY1998" s="1091"/>
      <c r="AZ1998" s="1034"/>
      <c r="BA1998" s="1035"/>
      <c r="BB1998" s="1036"/>
      <c r="BC1998" s="1036"/>
      <c r="BD1998" s="1036"/>
      <c r="BE1998" s="1036"/>
      <c r="BF1998" s="1036"/>
      <c r="BG1998" s="1036"/>
      <c r="BH1998" s="1036"/>
      <c r="BI1998" s="1036"/>
      <c r="BJ1998" s="1037"/>
      <c r="BK1998" s="1036"/>
      <c r="BL1998" s="1036"/>
      <c r="BM1998" s="1038"/>
      <c r="BO1998" s="1034"/>
      <c r="BP1998" s="1035"/>
      <c r="BQ1998" s="1036"/>
      <c r="BR1998" s="1036"/>
      <c r="BS1998" s="1036"/>
      <c r="BT1998" s="1036"/>
      <c r="BU1998" s="1036"/>
      <c r="BV1998" s="1036"/>
      <c r="BW1998" s="1036"/>
      <c r="BX1998" s="1036"/>
      <c r="BY1998" s="1037"/>
      <c r="BZ1998" s="1036"/>
      <c r="CA1998" s="1036"/>
      <c r="CB1998" s="1038"/>
    </row>
    <row r="1999" spans="37:80">
      <c r="AK1999" s="1034"/>
      <c r="AL1999" s="1035"/>
      <c r="AM1999" s="1036"/>
      <c r="AN1999" s="1036"/>
      <c r="AO1999" s="1036"/>
      <c r="AP1999" s="1036"/>
      <c r="AQ1999" s="1036"/>
      <c r="AR1999" s="1036"/>
      <c r="AS1999" s="1036"/>
      <c r="AT1999" s="1036"/>
      <c r="AU1999" s="1037"/>
      <c r="AV1999" s="1036"/>
      <c r="AW1999" s="1036"/>
      <c r="AX1999" s="1038"/>
      <c r="AY1999" s="1091"/>
      <c r="AZ1999" s="1034"/>
      <c r="BA1999" s="1035"/>
      <c r="BB1999" s="1036"/>
      <c r="BC1999" s="1036"/>
      <c r="BD1999" s="1036"/>
      <c r="BE1999" s="1036"/>
      <c r="BF1999" s="1036"/>
      <c r="BG1999" s="1036"/>
      <c r="BH1999" s="1036"/>
      <c r="BI1999" s="1036"/>
      <c r="BJ1999" s="1037"/>
      <c r="BK1999" s="1036"/>
      <c r="BL1999" s="1036"/>
      <c r="BM1999" s="1038"/>
      <c r="BO1999" s="1034"/>
      <c r="BP1999" s="1035"/>
      <c r="BQ1999" s="1036"/>
      <c r="BR1999" s="1054"/>
      <c r="BS1999" s="1054"/>
      <c r="BT1999" s="1054"/>
      <c r="BU1999" s="1036"/>
      <c r="BV1999" s="1036"/>
      <c r="BW1999" s="1036"/>
      <c r="BX1999" s="1036"/>
      <c r="BY1999" s="1037"/>
      <c r="BZ1999" s="1036"/>
      <c r="CA1999" s="1036"/>
      <c r="CB1999" s="1038"/>
    </row>
    <row r="2000" spans="37:80">
      <c r="AK2000" s="1034"/>
      <c r="AL2000" s="1035"/>
      <c r="AM2000" s="1036"/>
      <c r="AN2000" s="1036"/>
      <c r="AO2000" s="1036"/>
      <c r="AP2000" s="1036"/>
      <c r="AQ2000" s="1036"/>
      <c r="AR2000" s="1036"/>
      <c r="AS2000" s="1036"/>
      <c r="AT2000" s="1036"/>
      <c r="AU2000" s="1037"/>
      <c r="AV2000" s="1036"/>
      <c r="AW2000" s="1036"/>
      <c r="AX2000" s="1038"/>
      <c r="AY2000" s="1091"/>
      <c r="AZ2000" s="1034"/>
      <c r="BA2000" s="1035"/>
      <c r="BB2000" s="1036"/>
      <c r="BC2000" s="1036"/>
      <c r="BD2000" s="1036"/>
      <c r="BE2000" s="1036"/>
      <c r="BF2000" s="1036"/>
      <c r="BG2000" s="1036"/>
      <c r="BH2000" s="1036"/>
      <c r="BI2000" s="1036"/>
      <c r="BJ2000" s="1037"/>
      <c r="BK2000" s="1036"/>
      <c r="BL2000" s="1036"/>
      <c r="BM2000" s="1038"/>
      <c r="BO2000" s="1034"/>
      <c r="BP2000" s="1035"/>
      <c r="BQ2000" s="1054"/>
      <c r="BR2000" s="1036"/>
      <c r="BS2000" s="1036"/>
      <c r="BT2000" s="1036"/>
      <c r="BU2000" s="1036"/>
      <c r="BV2000" s="1036"/>
      <c r="BW2000" s="1036"/>
      <c r="BX2000" s="1036"/>
      <c r="BY2000" s="1037"/>
      <c r="BZ2000" s="1036"/>
      <c r="CA2000" s="1036"/>
      <c r="CB2000" s="1038"/>
    </row>
    <row r="2001" spans="37:80">
      <c r="AK2001" s="1034"/>
      <c r="AL2001" s="1035"/>
      <c r="AM2001" s="1036"/>
      <c r="AN2001" s="1036"/>
      <c r="AO2001" s="1036"/>
      <c r="AP2001" s="1036"/>
      <c r="AQ2001" s="1036"/>
      <c r="AR2001" s="1036"/>
      <c r="AS2001" s="1036"/>
      <c r="AT2001" s="1036"/>
      <c r="AU2001" s="1037"/>
      <c r="AV2001" s="1036"/>
      <c r="AW2001" s="1036"/>
      <c r="AX2001" s="1038"/>
      <c r="AY2001" s="1091"/>
      <c r="AZ2001" s="1034"/>
      <c r="BA2001" s="1035"/>
      <c r="BB2001" s="1036"/>
      <c r="BC2001" s="1036"/>
      <c r="BD2001" s="1036"/>
      <c r="BE2001" s="1036"/>
      <c r="BF2001" s="1036"/>
      <c r="BG2001" s="1036"/>
      <c r="BH2001" s="1036"/>
      <c r="BI2001" s="1036"/>
      <c r="BJ2001" s="1037"/>
      <c r="BK2001" s="1036"/>
      <c r="BL2001" s="1036"/>
      <c r="BM2001" s="1038"/>
      <c r="BO2001" s="1034"/>
      <c r="BP2001" s="1035"/>
      <c r="BQ2001" s="1036"/>
      <c r="BR2001" s="1036"/>
      <c r="BS2001" s="1036"/>
      <c r="BT2001" s="1036"/>
      <c r="BU2001" s="1036"/>
      <c r="BV2001" s="1036"/>
      <c r="BW2001" s="1036"/>
      <c r="BX2001" s="1036"/>
      <c r="BY2001" s="1037"/>
      <c r="BZ2001" s="1036"/>
      <c r="CA2001" s="1036"/>
      <c r="CB2001" s="1038"/>
    </row>
    <row r="2002" spans="37:80">
      <c r="AK2002" s="1034"/>
      <c r="AL2002" s="1035"/>
      <c r="AM2002" s="1036"/>
      <c r="AN2002" s="1054"/>
      <c r="AO2002" s="1054"/>
      <c r="AP2002" s="1054"/>
      <c r="AQ2002" s="1036"/>
      <c r="AR2002" s="1036"/>
      <c r="AS2002" s="1036"/>
      <c r="AT2002" s="1036"/>
      <c r="AU2002" s="1037"/>
      <c r="AV2002" s="1036"/>
      <c r="AW2002" s="1036"/>
      <c r="AX2002" s="1038"/>
      <c r="AY2002" s="1091"/>
      <c r="AZ2002" s="1034"/>
      <c r="BA2002" s="1035"/>
      <c r="BB2002" s="1036"/>
      <c r="BC2002" s="1054"/>
      <c r="BD2002" s="1054"/>
      <c r="BE2002" s="1054"/>
      <c r="BF2002" s="1036"/>
      <c r="BG2002" s="1036"/>
      <c r="BH2002" s="1036"/>
      <c r="BI2002" s="1036"/>
      <c r="BJ2002" s="1037"/>
      <c r="BK2002" s="1036"/>
      <c r="BL2002" s="1036"/>
      <c r="BM2002" s="1038"/>
      <c r="BO2002" s="1034"/>
      <c r="BP2002" s="1035"/>
      <c r="BQ2002" s="1036"/>
      <c r="BR2002" s="1036"/>
      <c r="BS2002" s="1036"/>
      <c r="BT2002" s="1036"/>
      <c r="BU2002" s="1036"/>
      <c r="BV2002" s="1036"/>
      <c r="BW2002" s="1036"/>
      <c r="BX2002" s="1036"/>
      <c r="BY2002" s="1037"/>
      <c r="BZ2002" s="1036"/>
      <c r="CA2002" s="1036"/>
      <c r="CB2002" s="1038"/>
    </row>
    <row r="2003" spans="37:80">
      <c r="AK2003" s="1034"/>
      <c r="AL2003" s="1035"/>
      <c r="AM2003" s="1054"/>
      <c r="AN2003" s="1036"/>
      <c r="AO2003" s="1036"/>
      <c r="AP2003" s="1036"/>
      <c r="AQ2003" s="1036"/>
      <c r="AR2003" s="1036"/>
      <c r="AS2003" s="1036"/>
      <c r="AT2003" s="1036"/>
      <c r="AU2003" s="1037"/>
      <c r="AV2003" s="1036"/>
      <c r="AW2003" s="1036"/>
      <c r="AX2003" s="1038"/>
      <c r="AY2003" s="1091"/>
      <c r="AZ2003" s="1034"/>
      <c r="BA2003" s="1035"/>
      <c r="BB2003" s="1054"/>
      <c r="BC2003" s="1036"/>
      <c r="BD2003" s="1036"/>
      <c r="BE2003" s="1036"/>
      <c r="BF2003" s="1036"/>
      <c r="BG2003" s="1036"/>
      <c r="BH2003" s="1036"/>
      <c r="BI2003" s="1036"/>
      <c r="BJ2003" s="1037"/>
      <c r="BK2003" s="1036"/>
      <c r="BL2003" s="1036"/>
      <c r="BM2003" s="1038"/>
      <c r="BO2003" s="1034"/>
      <c r="BP2003" s="1035"/>
      <c r="BQ2003" s="1036"/>
      <c r="BR2003" s="1036"/>
      <c r="BS2003" s="1036"/>
      <c r="BT2003" s="1036"/>
      <c r="BU2003" s="1036"/>
      <c r="BV2003" s="1036"/>
      <c r="BW2003" s="1036"/>
      <c r="BX2003" s="1036"/>
      <c r="BY2003" s="1037"/>
      <c r="BZ2003" s="1036"/>
      <c r="CA2003" s="1036"/>
      <c r="CB2003" s="1038"/>
    </row>
    <row r="2004" spans="37:80">
      <c r="AK2004" s="1034"/>
      <c r="AL2004" s="1035"/>
      <c r="AM2004" s="1036"/>
      <c r="AN2004" s="1036"/>
      <c r="AO2004" s="1036"/>
      <c r="AP2004" s="1036"/>
      <c r="AQ2004" s="1036"/>
      <c r="AR2004" s="1036"/>
      <c r="AS2004" s="1036"/>
      <c r="AT2004" s="1036"/>
      <c r="AU2004" s="1037"/>
      <c r="AV2004" s="1036"/>
      <c r="AW2004" s="1036"/>
      <c r="AX2004" s="1038"/>
      <c r="AY2004" s="1091"/>
      <c r="AZ2004" s="1034"/>
      <c r="BA2004" s="1035"/>
      <c r="BB2004" s="1036"/>
      <c r="BC2004" s="1036"/>
      <c r="BD2004" s="1036"/>
      <c r="BE2004" s="1036"/>
      <c r="BF2004" s="1036"/>
      <c r="BG2004" s="1036"/>
      <c r="BH2004" s="1036"/>
      <c r="BI2004" s="1036"/>
      <c r="BJ2004" s="1037"/>
      <c r="BK2004" s="1036"/>
      <c r="BL2004" s="1036"/>
      <c r="BM2004" s="1038"/>
      <c r="BO2004" s="1034"/>
      <c r="BP2004" s="1035"/>
      <c r="BQ2004" s="1036"/>
      <c r="BR2004" s="1036"/>
      <c r="BS2004" s="1036"/>
      <c r="BT2004" s="1036"/>
      <c r="BU2004" s="1036"/>
      <c r="BV2004" s="1036"/>
      <c r="BW2004" s="1036"/>
      <c r="BX2004" s="1036"/>
      <c r="BY2004" s="1037"/>
      <c r="BZ2004" s="1036"/>
      <c r="CA2004" s="1036"/>
      <c r="CB2004" s="1038"/>
    </row>
    <row r="2005" spans="37:80">
      <c r="AK2005" s="1034"/>
      <c r="AL2005" s="1035"/>
      <c r="AM2005" s="1036"/>
      <c r="AN2005" s="1036"/>
      <c r="AO2005" s="1036"/>
      <c r="AP2005" s="1036"/>
      <c r="AQ2005" s="1036"/>
      <c r="AR2005" s="1036"/>
      <c r="AS2005" s="1036"/>
      <c r="AT2005" s="1036"/>
      <c r="AU2005" s="1037"/>
      <c r="AV2005" s="1036"/>
      <c r="AW2005" s="1036"/>
      <c r="AX2005" s="1038"/>
      <c r="AY2005" s="1091"/>
      <c r="AZ2005" s="1034"/>
      <c r="BA2005" s="1035"/>
      <c r="BB2005" s="1036"/>
      <c r="BC2005" s="1036"/>
      <c r="BD2005" s="1036"/>
      <c r="BE2005" s="1036"/>
      <c r="BF2005" s="1036"/>
      <c r="BG2005" s="1036"/>
      <c r="BH2005" s="1036"/>
      <c r="BI2005" s="1036"/>
      <c r="BJ2005" s="1037"/>
      <c r="BK2005" s="1036"/>
      <c r="BL2005" s="1036"/>
      <c r="BM2005" s="1038"/>
      <c r="BO2005" s="1034"/>
      <c r="BP2005" s="1035"/>
      <c r="BQ2005" s="1036"/>
      <c r="BR2005" s="1036"/>
      <c r="BS2005" s="1036"/>
      <c r="BT2005" s="1036"/>
      <c r="BU2005" s="1036"/>
      <c r="BV2005" s="1036"/>
      <c r="BW2005" s="1036"/>
      <c r="BX2005" s="1036"/>
      <c r="BY2005" s="1037"/>
      <c r="BZ2005" s="1036"/>
      <c r="CA2005" s="1036"/>
      <c r="CB2005" s="1038"/>
    </row>
    <row r="2006" spans="37:80">
      <c r="AK2006" s="1034"/>
      <c r="AL2006" s="1035"/>
      <c r="AM2006" s="1036"/>
      <c r="AN2006" s="1036"/>
      <c r="AO2006" s="1036"/>
      <c r="AP2006" s="1036"/>
      <c r="AQ2006" s="1036"/>
      <c r="AR2006" s="1036"/>
      <c r="AS2006" s="1036"/>
      <c r="AT2006" s="1036"/>
      <c r="AU2006" s="1037"/>
      <c r="AV2006" s="1036"/>
      <c r="AW2006" s="1036"/>
      <c r="AX2006" s="1038"/>
      <c r="AY2006" s="1091"/>
      <c r="AZ2006" s="1034"/>
      <c r="BA2006" s="1035"/>
      <c r="BB2006" s="1036"/>
      <c r="BC2006" s="1036"/>
      <c r="BD2006" s="1036"/>
      <c r="BE2006" s="1036"/>
      <c r="BF2006" s="1036"/>
      <c r="BG2006" s="1036"/>
      <c r="BH2006" s="1036"/>
      <c r="BI2006" s="1036"/>
      <c r="BJ2006" s="1037"/>
      <c r="BK2006" s="1036"/>
      <c r="BL2006" s="1036"/>
      <c r="BM2006" s="1038"/>
      <c r="BO2006" s="1034"/>
      <c r="BP2006" s="1035"/>
      <c r="BQ2006" s="1036"/>
      <c r="BR2006" s="1036"/>
      <c r="BS2006" s="1036"/>
      <c r="BT2006" s="1036"/>
      <c r="BU2006" s="1036"/>
      <c r="BV2006" s="1036"/>
      <c r="BW2006" s="1036"/>
      <c r="BX2006" s="1036"/>
      <c r="BY2006" s="1037"/>
      <c r="BZ2006" s="1036"/>
      <c r="CA2006" s="1036"/>
      <c r="CB2006" s="1038"/>
    </row>
    <row r="2007" spans="37:80">
      <c r="AK2007" s="1034"/>
      <c r="AL2007" s="1035"/>
      <c r="AM2007" s="1036"/>
      <c r="AN2007" s="1036"/>
      <c r="AO2007" s="1036"/>
      <c r="AP2007" s="1036"/>
      <c r="AQ2007" s="1036"/>
      <c r="AR2007" s="1036"/>
      <c r="AS2007" s="1036"/>
      <c r="AT2007" s="1036"/>
      <c r="AU2007" s="1037"/>
      <c r="AV2007" s="1036"/>
      <c r="AW2007" s="1036"/>
      <c r="AX2007" s="1038"/>
      <c r="AY2007" s="1091"/>
      <c r="AZ2007" s="1034"/>
      <c r="BA2007" s="1035"/>
      <c r="BB2007" s="1036"/>
      <c r="BC2007" s="1036"/>
      <c r="BD2007" s="1036"/>
      <c r="BE2007" s="1036"/>
      <c r="BF2007" s="1036"/>
      <c r="BG2007" s="1036"/>
      <c r="BH2007" s="1036"/>
      <c r="BI2007" s="1036"/>
      <c r="BJ2007" s="1037"/>
      <c r="BK2007" s="1036"/>
      <c r="BL2007" s="1036"/>
      <c r="BM2007" s="1038"/>
      <c r="BO2007" s="1034"/>
      <c r="BP2007" s="1035"/>
      <c r="BQ2007" s="1036"/>
      <c r="BR2007" s="1036"/>
      <c r="BS2007" s="1036"/>
      <c r="BT2007" s="1036"/>
      <c r="BU2007" s="1036"/>
      <c r="BV2007" s="1036"/>
      <c r="BW2007" s="1036"/>
      <c r="BX2007" s="1036"/>
      <c r="BY2007" s="1037"/>
      <c r="BZ2007" s="1036"/>
      <c r="CA2007" s="1036"/>
      <c r="CB2007" s="1038"/>
    </row>
    <row r="2008" spans="37:80">
      <c r="AK2008" s="1034"/>
      <c r="AL2008" s="1035"/>
      <c r="AM2008" s="1036"/>
      <c r="AN2008" s="1036"/>
      <c r="AO2008" s="1036"/>
      <c r="AP2008" s="1036"/>
      <c r="AQ2008" s="1036"/>
      <c r="AR2008" s="1036"/>
      <c r="AS2008" s="1036"/>
      <c r="AT2008" s="1036"/>
      <c r="AU2008" s="1037"/>
      <c r="AV2008" s="1036"/>
      <c r="AW2008" s="1036"/>
      <c r="AX2008" s="1038"/>
      <c r="AY2008" s="1091"/>
      <c r="AZ2008" s="1034"/>
      <c r="BA2008" s="1035"/>
      <c r="BB2008" s="1036"/>
      <c r="BC2008" s="1036"/>
      <c r="BD2008" s="1036"/>
      <c r="BE2008" s="1036"/>
      <c r="BF2008" s="1036"/>
      <c r="BG2008" s="1036"/>
      <c r="BH2008" s="1036"/>
      <c r="BI2008" s="1036"/>
      <c r="BJ2008" s="1037"/>
      <c r="BK2008" s="1036"/>
      <c r="BL2008" s="1036"/>
      <c r="BM2008" s="1038"/>
      <c r="BO2008" s="1034"/>
      <c r="BP2008" s="1035"/>
      <c r="BQ2008" s="1036"/>
      <c r="BR2008" s="1036"/>
      <c r="BS2008" s="1036"/>
      <c r="BT2008" s="1036"/>
      <c r="BU2008" s="1036"/>
      <c r="BV2008" s="1036"/>
      <c r="BW2008" s="1036"/>
      <c r="BX2008" s="1036"/>
      <c r="BY2008" s="1037"/>
      <c r="BZ2008" s="1036"/>
      <c r="CA2008" s="1036"/>
      <c r="CB2008" s="1038"/>
    </row>
    <row r="2009" spans="37:80">
      <c r="AK2009" s="1034"/>
      <c r="AL2009" s="1035"/>
      <c r="AM2009" s="1036"/>
      <c r="AN2009" s="1036"/>
      <c r="AO2009" s="1036"/>
      <c r="AP2009" s="1036"/>
      <c r="AQ2009" s="1036"/>
      <c r="AR2009" s="1036"/>
      <c r="AS2009" s="1036"/>
      <c r="AT2009" s="1036"/>
      <c r="AU2009" s="1037"/>
      <c r="AV2009" s="1036"/>
      <c r="AW2009" s="1036"/>
      <c r="AX2009" s="1038"/>
      <c r="AY2009" s="1091"/>
      <c r="AZ2009" s="1034"/>
      <c r="BA2009" s="1035"/>
      <c r="BB2009" s="1036"/>
      <c r="BC2009" s="1036"/>
      <c r="BD2009" s="1036"/>
      <c r="BE2009" s="1036"/>
      <c r="BF2009" s="1036"/>
      <c r="BG2009" s="1036"/>
      <c r="BH2009" s="1036"/>
      <c r="BI2009" s="1036"/>
      <c r="BJ2009" s="1037"/>
      <c r="BK2009" s="1036"/>
      <c r="BL2009" s="1036"/>
      <c r="BM2009" s="1038"/>
      <c r="BO2009" s="1034"/>
      <c r="BP2009" s="1035"/>
      <c r="BQ2009" s="1036"/>
      <c r="BR2009" s="1036"/>
      <c r="BS2009" s="1036"/>
      <c r="BT2009" s="1036"/>
      <c r="BU2009" s="1036"/>
      <c r="BV2009" s="1036"/>
      <c r="BW2009" s="1036"/>
      <c r="BX2009" s="1036"/>
      <c r="BY2009" s="1037"/>
      <c r="BZ2009" s="1036"/>
      <c r="CA2009" s="1036"/>
      <c r="CB2009" s="1038"/>
    </row>
    <row r="2010" spans="37:80">
      <c r="AK2010" s="1034"/>
      <c r="AL2010" s="1035"/>
      <c r="AM2010" s="1036"/>
      <c r="AN2010" s="1036"/>
      <c r="AO2010" s="1036"/>
      <c r="AP2010" s="1036"/>
      <c r="AQ2010" s="1036"/>
      <c r="AR2010" s="1036"/>
      <c r="AS2010" s="1036"/>
      <c r="AT2010" s="1036"/>
      <c r="AU2010" s="1037"/>
      <c r="AV2010" s="1036"/>
      <c r="AW2010" s="1036"/>
      <c r="AX2010" s="1038"/>
      <c r="AY2010" s="1091"/>
      <c r="AZ2010" s="1034"/>
      <c r="BA2010" s="1035"/>
      <c r="BB2010" s="1036"/>
      <c r="BC2010" s="1036"/>
      <c r="BD2010" s="1036"/>
      <c r="BE2010" s="1036"/>
      <c r="BF2010" s="1036"/>
      <c r="BG2010" s="1036"/>
      <c r="BH2010" s="1036"/>
      <c r="BI2010" s="1036"/>
      <c r="BJ2010" s="1037"/>
      <c r="BK2010" s="1036"/>
      <c r="BL2010" s="1036"/>
      <c r="BM2010" s="1038"/>
      <c r="BO2010" s="1034"/>
      <c r="BP2010" s="1035"/>
      <c r="BQ2010" s="1036"/>
      <c r="BR2010" s="1036"/>
      <c r="BS2010" s="1036"/>
      <c r="BT2010" s="1036"/>
      <c r="BU2010" s="1036"/>
      <c r="BV2010" s="1036"/>
      <c r="BW2010" s="1036"/>
      <c r="BX2010" s="1036"/>
      <c r="BY2010" s="1037"/>
      <c r="BZ2010" s="1036"/>
      <c r="CA2010" s="1036"/>
      <c r="CB2010" s="1038"/>
    </row>
    <row r="2011" spans="37:80">
      <c r="AK2011" s="1034"/>
      <c r="AL2011" s="1035"/>
      <c r="AM2011" s="1036"/>
      <c r="AN2011" s="1036"/>
      <c r="AO2011" s="1036"/>
      <c r="AP2011" s="1036"/>
      <c r="AQ2011" s="1036"/>
      <c r="AR2011" s="1036"/>
      <c r="AS2011" s="1036"/>
      <c r="AT2011" s="1036"/>
      <c r="AU2011" s="1037"/>
      <c r="AV2011" s="1036"/>
      <c r="AW2011" s="1036"/>
      <c r="AX2011" s="1038"/>
      <c r="AY2011" s="1091"/>
      <c r="AZ2011" s="1034"/>
      <c r="BA2011" s="1035"/>
      <c r="BB2011" s="1036"/>
      <c r="BC2011" s="1036"/>
      <c r="BD2011" s="1036"/>
      <c r="BE2011" s="1036"/>
      <c r="BF2011" s="1036"/>
      <c r="BG2011" s="1036"/>
      <c r="BH2011" s="1036"/>
      <c r="BI2011" s="1036"/>
      <c r="BJ2011" s="1037"/>
      <c r="BK2011" s="1036"/>
      <c r="BL2011" s="1036"/>
      <c r="BM2011" s="1038"/>
      <c r="BO2011" s="1034"/>
      <c r="BP2011" s="1035"/>
      <c r="BQ2011" s="1036"/>
      <c r="BR2011" s="1036"/>
      <c r="BS2011" s="1036"/>
      <c r="BT2011" s="1036"/>
      <c r="BU2011" s="1036"/>
      <c r="BV2011" s="1036"/>
      <c r="BW2011" s="1036"/>
      <c r="BX2011" s="1036"/>
      <c r="BY2011" s="1037"/>
      <c r="BZ2011" s="1036"/>
      <c r="CA2011" s="1036"/>
      <c r="CB2011" s="1038"/>
    </row>
    <row r="2012" spans="37:80">
      <c r="AK2012" s="1034"/>
      <c r="AL2012" s="1035"/>
      <c r="AM2012" s="1036"/>
      <c r="AN2012" s="1036"/>
      <c r="AO2012" s="1036"/>
      <c r="AP2012" s="1036"/>
      <c r="AQ2012" s="1036"/>
      <c r="AR2012" s="1036"/>
      <c r="AS2012" s="1036"/>
      <c r="AT2012" s="1036"/>
      <c r="AU2012" s="1037"/>
      <c r="AV2012" s="1036"/>
      <c r="AW2012" s="1036"/>
      <c r="AX2012" s="1038"/>
      <c r="AY2012" s="1091"/>
      <c r="AZ2012" s="1034"/>
      <c r="BA2012" s="1035"/>
      <c r="BB2012" s="1036"/>
      <c r="BC2012" s="1036"/>
      <c r="BD2012" s="1036"/>
      <c r="BE2012" s="1036"/>
      <c r="BF2012" s="1036"/>
      <c r="BG2012" s="1036"/>
      <c r="BH2012" s="1036"/>
      <c r="BI2012" s="1036"/>
      <c r="BJ2012" s="1037"/>
      <c r="BK2012" s="1036"/>
      <c r="BL2012" s="1036"/>
      <c r="BM2012" s="1038"/>
      <c r="BO2012" s="1034"/>
      <c r="BP2012" s="1035"/>
      <c r="BQ2012" s="1036"/>
      <c r="BR2012" s="1036"/>
      <c r="BS2012" s="1036"/>
      <c r="BT2012" s="1036"/>
      <c r="BU2012" s="1036"/>
      <c r="BV2012" s="1036"/>
      <c r="BW2012" s="1036"/>
      <c r="BX2012" s="1036"/>
      <c r="BY2012" s="1037"/>
      <c r="BZ2012" s="1036"/>
      <c r="CA2012" s="1036"/>
      <c r="CB2012" s="1038"/>
    </row>
    <row r="2013" spans="37:80">
      <c r="AK2013" s="1034"/>
      <c r="AL2013" s="1035"/>
      <c r="AM2013" s="1036"/>
      <c r="AN2013" s="1036"/>
      <c r="AO2013" s="1036"/>
      <c r="AP2013" s="1036"/>
      <c r="AQ2013" s="1036"/>
      <c r="AR2013" s="1036"/>
      <c r="AS2013" s="1036"/>
      <c r="AT2013" s="1036"/>
      <c r="AU2013" s="1037"/>
      <c r="AV2013" s="1036"/>
      <c r="AW2013" s="1036"/>
      <c r="AX2013" s="1038"/>
      <c r="AY2013" s="1091"/>
      <c r="AZ2013" s="1034"/>
      <c r="BA2013" s="1035"/>
      <c r="BB2013" s="1036"/>
      <c r="BC2013" s="1036"/>
      <c r="BD2013" s="1036"/>
      <c r="BE2013" s="1036"/>
      <c r="BF2013" s="1036"/>
      <c r="BG2013" s="1036"/>
      <c r="BH2013" s="1036"/>
      <c r="BI2013" s="1036"/>
      <c r="BJ2013" s="1037"/>
      <c r="BK2013" s="1036"/>
      <c r="BL2013" s="1036"/>
      <c r="BM2013" s="1038"/>
      <c r="BO2013" s="1034"/>
      <c r="BP2013" s="1035"/>
      <c r="BQ2013" s="1036"/>
      <c r="BR2013" s="1036"/>
      <c r="BS2013" s="1036"/>
      <c r="BT2013" s="1036"/>
      <c r="BU2013" s="1036"/>
      <c r="BV2013" s="1036"/>
      <c r="BW2013" s="1036"/>
      <c r="BX2013" s="1036"/>
      <c r="BY2013" s="1037"/>
      <c r="BZ2013" s="1036"/>
      <c r="CA2013" s="1036"/>
      <c r="CB2013" s="1038"/>
    </row>
    <row r="2014" spans="37:80">
      <c r="AK2014" s="1034"/>
      <c r="AL2014" s="1035"/>
      <c r="AM2014" s="1036"/>
      <c r="AN2014" s="1036"/>
      <c r="AO2014" s="1036"/>
      <c r="AP2014" s="1036"/>
      <c r="AQ2014" s="1036"/>
      <c r="AR2014" s="1036"/>
      <c r="AS2014" s="1036"/>
      <c r="AT2014" s="1036"/>
      <c r="AU2014" s="1037"/>
      <c r="AV2014" s="1036"/>
      <c r="AW2014" s="1036"/>
      <c r="AX2014" s="1038"/>
      <c r="AY2014" s="1091"/>
      <c r="AZ2014" s="1034"/>
      <c r="BA2014" s="1035"/>
      <c r="BB2014" s="1036"/>
      <c r="BC2014" s="1036"/>
      <c r="BD2014" s="1036"/>
      <c r="BE2014" s="1036"/>
      <c r="BF2014" s="1036"/>
      <c r="BG2014" s="1036"/>
      <c r="BH2014" s="1036"/>
      <c r="BI2014" s="1036"/>
      <c r="BJ2014" s="1037"/>
      <c r="BK2014" s="1036"/>
      <c r="BL2014" s="1036"/>
      <c r="BM2014" s="1038"/>
      <c r="BO2014" s="1034"/>
      <c r="BP2014" s="1035"/>
      <c r="BQ2014" s="1036"/>
      <c r="BR2014" s="1036"/>
      <c r="BS2014" s="1036"/>
      <c r="BT2014" s="1036"/>
      <c r="BU2014" s="1036"/>
      <c r="BV2014" s="1036"/>
      <c r="BW2014" s="1036"/>
      <c r="BX2014" s="1036"/>
      <c r="BY2014" s="1037"/>
      <c r="BZ2014" s="1036"/>
      <c r="CA2014" s="1036"/>
      <c r="CB2014" s="1038"/>
    </row>
    <row r="2015" spans="37:80">
      <c r="AK2015" s="1034"/>
      <c r="AL2015" s="1035"/>
      <c r="AM2015" s="1036"/>
      <c r="AN2015" s="1036"/>
      <c r="AO2015" s="1036"/>
      <c r="AP2015" s="1036"/>
      <c r="AQ2015" s="1036"/>
      <c r="AR2015" s="1036"/>
      <c r="AS2015" s="1036"/>
      <c r="AT2015" s="1036"/>
      <c r="AU2015" s="1037"/>
      <c r="AV2015" s="1036"/>
      <c r="AW2015" s="1036"/>
      <c r="AX2015" s="1038"/>
      <c r="AY2015" s="1091"/>
      <c r="AZ2015" s="1034"/>
      <c r="BA2015" s="1035"/>
      <c r="BB2015" s="1036"/>
      <c r="BC2015" s="1036"/>
      <c r="BD2015" s="1036"/>
      <c r="BE2015" s="1036"/>
      <c r="BF2015" s="1036"/>
      <c r="BG2015" s="1036"/>
      <c r="BH2015" s="1036"/>
      <c r="BI2015" s="1036"/>
      <c r="BJ2015" s="1037"/>
      <c r="BK2015" s="1036"/>
      <c r="BL2015" s="1036"/>
      <c r="BM2015" s="1038"/>
      <c r="BO2015" s="1034"/>
      <c r="BP2015" s="1035"/>
      <c r="BQ2015" s="1036"/>
      <c r="BR2015" s="1036"/>
      <c r="BS2015" s="1036"/>
      <c r="BT2015" s="1036"/>
      <c r="BU2015" s="1036"/>
      <c r="BV2015" s="1036"/>
      <c r="BW2015" s="1036"/>
      <c r="BX2015" s="1036"/>
      <c r="BY2015" s="1037"/>
      <c r="BZ2015" s="1036"/>
      <c r="CA2015" s="1036"/>
      <c r="CB2015" s="1038"/>
    </row>
    <row r="2016" spans="37:80">
      <c r="AK2016" s="1034"/>
      <c r="AL2016" s="1035"/>
      <c r="AM2016" s="1036"/>
      <c r="AN2016" s="1036"/>
      <c r="AO2016" s="1036"/>
      <c r="AP2016" s="1036"/>
      <c r="AQ2016" s="1036"/>
      <c r="AR2016" s="1036"/>
      <c r="AS2016" s="1036"/>
      <c r="AT2016" s="1036"/>
      <c r="AU2016" s="1037"/>
      <c r="AV2016" s="1036"/>
      <c r="AW2016" s="1036"/>
      <c r="AX2016" s="1038"/>
      <c r="AY2016" s="1091"/>
      <c r="AZ2016" s="1034"/>
      <c r="BA2016" s="1035"/>
      <c r="BB2016" s="1036"/>
      <c r="BC2016" s="1036"/>
      <c r="BD2016" s="1036"/>
      <c r="BE2016" s="1036"/>
      <c r="BF2016" s="1036"/>
      <c r="BG2016" s="1036"/>
      <c r="BH2016" s="1036"/>
      <c r="BI2016" s="1036"/>
      <c r="BJ2016" s="1037"/>
      <c r="BK2016" s="1036"/>
      <c r="BL2016" s="1036"/>
      <c r="BM2016" s="1038"/>
      <c r="BO2016" s="1034"/>
      <c r="BP2016" s="1035"/>
      <c r="BQ2016" s="1036"/>
      <c r="BR2016" s="1036"/>
      <c r="BS2016" s="1036"/>
      <c r="BT2016" s="1036"/>
      <c r="BU2016" s="1036"/>
      <c r="BV2016" s="1036"/>
      <c r="BW2016" s="1036"/>
      <c r="BX2016" s="1036"/>
      <c r="BY2016" s="1037"/>
      <c r="BZ2016" s="1036"/>
      <c r="CA2016" s="1036"/>
      <c r="CB2016" s="1038"/>
    </row>
    <row r="2017" spans="37:80">
      <c r="AK2017" s="1034"/>
      <c r="AL2017" s="1035"/>
      <c r="AM2017" s="1036"/>
      <c r="AN2017" s="1036"/>
      <c r="AO2017" s="1036"/>
      <c r="AP2017" s="1036"/>
      <c r="AQ2017" s="1036"/>
      <c r="AR2017" s="1036"/>
      <c r="AS2017" s="1036"/>
      <c r="AT2017" s="1036"/>
      <c r="AU2017" s="1037"/>
      <c r="AV2017" s="1036"/>
      <c r="AW2017" s="1036"/>
      <c r="AX2017" s="1038"/>
      <c r="AY2017" s="1091"/>
      <c r="AZ2017" s="1034"/>
      <c r="BA2017" s="1035"/>
      <c r="BB2017" s="1036"/>
      <c r="BC2017" s="1036"/>
      <c r="BD2017" s="1036"/>
      <c r="BE2017" s="1036"/>
      <c r="BF2017" s="1036"/>
      <c r="BG2017" s="1036"/>
      <c r="BH2017" s="1036"/>
      <c r="BI2017" s="1036"/>
      <c r="BJ2017" s="1037"/>
      <c r="BK2017" s="1036"/>
      <c r="BL2017" s="1036"/>
      <c r="BM2017" s="1038"/>
      <c r="BO2017" s="1034"/>
      <c r="BP2017" s="1035"/>
      <c r="BQ2017" s="1036"/>
      <c r="BR2017" s="1036"/>
      <c r="BS2017" s="1036"/>
      <c r="BT2017" s="1036"/>
      <c r="BU2017" s="1036"/>
      <c r="BV2017" s="1036"/>
      <c r="BW2017" s="1036"/>
      <c r="BX2017" s="1036"/>
      <c r="BY2017" s="1037"/>
      <c r="BZ2017" s="1036"/>
      <c r="CA2017" s="1036"/>
      <c r="CB2017" s="1038"/>
    </row>
    <row r="2018" spans="37:80">
      <c r="AK2018" s="1034"/>
      <c r="AL2018" s="1035"/>
      <c r="AM2018" s="1036"/>
      <c r="AN2018" s="1036"/>
      <c r="AO2018" s="1036"/>
      <c r="AP2018" s="1036"/>
      <c r="AQ2018" s="1036"/>
      <c r="AR2018" s="1036"/>
      <c r="AS2018" s="1036"/>
      <c r="AT2018" s="1036"/>
      <c r="AU2018" s="1037"/>
      <c r="AV2018" s="1036"/>
      <c r="AW2018" s="1036"/>
      <c r="AX2018" s="1038"/>
      <c r="AY2018" s="1091"/>
      <c r="AZ2018" s="1034"/>
      <c r="BA2018" s="1035"/>
      <c r="BB2018" s="1036"/>
      <c r="BC2018" s="1036"/>
      <c r="BD2018" s="1036"/>
      <c r="BE2018" s="1036"/>
      <c r="BF2018" s="1036"/>
      <c r="BG2018" s="1036"/>
      <c r="BH2018" s="1036"/>
      <c r="BI2018" s="1036"/>
      <c r="BJ2018" s="1037"/>
      <c r="BK2018" s="1036"/>
      <c r="BL2018" s="1036"/>
      <c r="BM2018" s="1038"/>
      <c r="BO2018" s="1034"/>
      <c r="BP2018" s="1035"/>
      <c r="BQ2018" s="1036"/>
      <c r="BR2018" s="1036"/>
      <c r="BS2018" s="1036"/>
      <c r="BT2018" s="1036"/>
      <c r="BU2018" s="1036"/>
      <c r="BV2018" s="1036"/>
      <c r="BW2018" s="1036"/>
      <c r="BX2018" s="1036"/>
      <c r="BY2018" s="1037"/>
      <c r="BZ2018" s="1036"/>
      <c r="CA2018" s="1036"/>
      <c r="CB2018" s="1038"/>
    </row>
    <row r="2019" spans="37:80">
      <c r="AK2019" s="1034"/>
      <c r="AL2019" s="1035"/>
      <c r="AM2019" s="1036"/>
      <c r="AN2019" s="1036"/>
      <c r="AO2019" s="1036"/>
      <c r="AP2019" s="1036"/>
      <c r="AQ2019" s="1036"/>
      <c r="AR2019" s="1036"/>
      <c r="AS2019" s="1036"/>
      <c r="AT2019" s="1036"/>
      <c r="AU2019" s="1037"/>
      <c r="AV2019" s="1036"/>
      <c r="AW2019" s="1036"/>
      <c r="AX2019" s="1038"/>
      <c r="AY2019" s="1091"/>
      <c r="AZ2019" s="1034"/>
      <c r="BA2019" s="1035"/>
      <c r="BB2019" s="1036"/>
      <c r="BC2019" s="1036"/>
      <c r="BD2019" s="1036"/>
      <c r="BE2019" s="1036"/>
      <c r="BF2019" s="1036"/>
      <c r="BG2019" s="1036"/>
      <c r="BH2019" s="1036"/>
      <c r="BI2019" s="1036"/>
      <c r="BJ2019" s="1037"/>
      <c r="BK2019" s="1036"/>
      <c r="BL2019" s="1036"/>
      <c r="BM2019" s="1038"/>
      <c r="BO2019" s="1034"/>
      <c r="BP2019" s="1035"/>
      <c r="BQ2019" s="1036"/>
      <c r="BR2019" s="1036"/>
      <c r="BS2019" s="1036"/>
      <c r="BT2019" s="1036"/>
      <c r="BU2019" s="1036"/>
      <c r="BV2019" s="1036"/>
      <c r="BW2019" s="1036"/>
      <c r="BX2019" s="1036"/>
      <c r="BY2019" s="1037"/>
      <c r="BZ2019" s="1036"/>
      <c r="CA2019" s="1036"/>
      <c r="CB2019" s="1038"/>
    </row>
    <row r="2020" spans="37:80">
      <c r="AK2020" s="1034"/>
      <c r="AL2020" s="1035"/>
      <c r="AM2020" s="1036"/>
      <c r="AN2020" s="1036"/>
      <c r="AO2020" s="1036"/>
      <c r="AP2020" s="1036"/>
      <c r="AQ2020" s="1036"/>
      <c r="AR2020" s="1036"/>
      <c r="AS2020" s="1036"/>
      <c r="AT2020" s="1036"/>
      <c r="AU2020" s="1037"/>
      <c r="AV2020" s="1036"/>
      <c r="AW2020" s="1036"/>
      <c r="AX2020" s="1038"/>
      <c r="AY2020" s="1091"/>
      <c r="AZ2020" s="1034"/>
      <c r="BA2020" s="1035"/>
      <c r="BB2020" s="1036"/>
      <c r="BC2020" s="1036"/>
      <c r="BD2020" s="1036"/>
      <c r="BE2020" s="1036"/>
      <c r="BF2020" s="1036"/>
      <c r="BG2020" s="1036"/>
      <c r="BH2020" s="1036"/>
      <c r="BI2020" s="1036"/>
      <c r="BJ2020" s="1037"/>
      <c r="BK2020" s="1036"/>
      <c r="BL2020" s="1036"/>
      <c r="BM2020" s="1038"/>
      <c r="BO2020" s="1034"/>
      <c r="BP2020" s="1035"/>
      <c r="BQ2020" s="1036"/>
      <c r="BR2020" s="1036"/>
      <c r="BS2020" s="1036"/>
      <c r="BT2020" s="1036"/>
      <c r="BU2020" s="1036"/>
      <c r="BV2020" s="1036"/>
      <c r="BW2020" s="1036"/>
      <c r="BX2020" s="1036"/>
      <c r="BY2020" s="1037"/>
      <c r="BZ2020" s="1036"/>
      <c r="CA2020" s="1036"/>
      <c r="CB2020" s="1038"/>
    </row>
    <row r="2021" spans="37:80">
      <c r="AK2021" s="1034"/>
      <c r="AL2021" s="1035"/>
      <c r="AM2021" s="1036"/>
      <c r="AN2021" s="1036"/>
      <c r="AO2021" s="1036"/>
      <c r="AP2021" s="1036"/>
      <c r="AQ2021" s="1036"/>
      <c r="AR2021" s="1036"/>
      <c r="AS2021" s="1036"/>
      <c r="AT2021" s="1036"/>
      <c r="AU2021" s="1037"/>
      <c r="AV2021" s="1036"/>
      <c r="AW2021" s="1036"/>
      <c r="AX2021" s="1038"/>
      <c r="AY2021" s="1091"/>
      <c r="AZ2021" s="1034"/>
      <c r="BA2021" s="1035"/>
      <c r="BB2021" s="1036"/>
      <c r="BC2021" s="1036"/>
      <c r="BD2021" s="1036"/>
      <c r="BE2021" s="1036"/>
      <c r="BF2021" s="1036"/>
      <c r="BG2021" s="1036"/>
      <c r="BH2021" s="1036"/>
      <c r="BI2021" s="1036"/>
      <c r="BJ2021" s="1037"/>
      <c r="BK2021" s="1036"/>
      <c r="BL2021" s="1036"/>
      <c r="BM2021" s="1038"/>
      <c r="BO2021" s="1034"/>
      <c r="BP2021" s="1035"/>
      <c r="BQ2021" s="1036"/>
      <c r="BR2021" s="1036"/>
      <c r="BS2021" s="1036"/>
      <c r="BT2021" s="1036"/>
      <c r="BU2021" s="1036"/>
      <c r="BV2021" s="1036"/>
      <c r="BW2021" s="1036"/>
      <c r="BX2021" s="1036"/>
      <c r="BY2021" s="1037"/>
      <c r="BZ2021" s="1036"/>
      <c r="CA2021" s="1036"/>
      <c r="CB2021" s="1038"/>
    </row>
    <row r="2022" spans="37:80">
      <c r="AK2022" s="1034"/>
      <c r="AL2022" s="1035"/>
      <c r="AM2022" s="1036"/>
      <c r="AN2022" s="1036"/>
      <c r="AO2022" s="1036"/>
      <c r="AP2022" s="1036"/>
      <c r="AQ2022" s="1036"/>
      <c r="AR2022" s="1036"/>
      <c r="AS2022" s="1036"/>
      <c r="AT2022" s="1036"/>
      <c r="AU2022" s="1037"/>
      <c r="AV2022" s="1036"/>
      <c r="AW2022" s="1036"/>
      <c r="AX2022" s="1038"/>
      <c r="AY2022" s="1091"/>
      <c r="AZ2022" s="1034"/>
      <c r="BA2022" s="1035"/>
      <c r="BB2022" s="1036"/>
      <c r="BC2022" s="1036"/>
      <c r="BD2022" s="1036"/>
      <c r="BE2022" s="1036"/>
      <c r="BF2022" s="1036"/>
      <c r="BG2022" s="1036"/>
      <c r="BH2022" s="1036"/>
      <c r="BI2022" s="1036"/>
      <c r="BJ2022" s="1037"/>
      <c r="BK2022" s="1036"/>
      <c r="BL2022" s="1036"/>
      <c r="BM2022" s="1038"/>
      <c r="BO2022" s="1034"/>
      <c r="BP2022" s="1035"/>
      <c r="BQ2022" s="1036"/>
      <c r="BR2022" s="1036"/>
      <c r="BS2022" s="1036"/>
      <c r="BT2022" s="1036"/>
      <c r="BU2022" s="1036"/>
      <c r="BV2022" s="1036"/>
      <c r="BW2022" s="1036"/>
      <c r="BX2022" s="1036"/>
      <c r="BY2022" s="1037"/>
      <c r="BZ2022" s="1036"/>
      <c r="CA2022" s="1036"/>
      <c r="CB2022" s="1038"/>
    </row>
    <row r="2023" spans="37:80">
      <c r="AK2023" s="1034"/>
      <c r="AL2023" s="1035"/>
      <c r="AM2023" s="1036"/>
      <c r="AN2023" s="1036"/>
      <c r="AO2023" s="1036"/>
      <c r="AP2023" s="1036"/>
      <c r="AQ2023" s="1036"/>
      <c r="AR2023" s="1036"/>
      <c r="AS2023" s="1036"/>
      <c r="AT2023" s="1036"/>
      <c r="AU2023" s="1037"/>
      <c r="AV2023" s="1036"/>
      <c r="AW2023" s="1036"/>
      <c r="AX2023" s="1038"/>
      <c r="AY2023" s="1091"/>
      <c r="AZ2023" s="1034"/>
      <c r="BA2023" s="1035"/>
      <c r="BB2023" s="1036"/>
      <c r="BC2023" s="1036"/>
      <c r="BD2023" s="1036"/>
      <c r="BE2023" s="1036"/>
      <c r="BF2023" s="1036"/>
      <c r="BG2023" s="1036"/>
      <c r="BH2023" s="1036"/>
      <c r="BI2023" s="1036"/>
      <c r="BJ2023" s="1037"/>
      <c r="BK2023" s="1036"/>
      <c r="BL2023" s="1036"/>
      <c r="BM2023" s="1038"/>
      <c r="BO2023" s="1034"/>
      <c r="BP2023" s="1035"/>
      <c r="BQ2023" s="1036"/>
      <c r="BR2023" s="1036"/>
      <c r="BS2023" s="1036"/>
      <c r="BT2023" s="1036"/>
      <c r="BU2023" s="1036"/>
      <c r="BV2023" s="1036"/>
      <c r="BW2023" s="1036"/>
      <c r="BX2023" s="1036"/>
      <c r="BY2023" s="1037"/>
      <c r="BZ2023" s="1036"/>
      <c r="CA2023" s="1036"/>
      <c r="CB2023" s="1038"/>
    </row>
    <row r="2024" spans="37:80">
      <c r="AK2024" s="1034"/>
      <c r="AL2024" s="1035"/>
      <c r="AM2024" s="1036"/>
      <c r="AN2024" s="1036"/>
      <c r="AO2024" s="1036"/>
      <c r="AP2024" s="1036"/>
      <c r="AQ2024" s="1036"/>
      <c r="AR2024" s="1036"/>
      <c r="AS2024" s="1036"/>
      <c r="AT2024" s="1036"/>
      <c r="AU2024" s="1037"/>
      <c r="AV2024" s="1036"/>
      <c r="AW2024" s="1036"/>
      <c r="AX2024" s="1038"/>
      <c r="AY2024" s="1091"/>
      <c r="AZ2024" s="1034"/>
      <c r="BA2024" s="1035"/>
      <c r="BB2024" s="1036"/>
      <c r="BC2024" s="1036"/>
      <c r="BD2024" s="1036"/>
      <c r="BE2024" s="1036"/>
      <c r="BF2024" s="1036"/>
      <c r="BG2024" s="1036"/>
      <c r="BH2024" s="1036"/>
      <c r="BI2024" s="1036"/>
      <c r="BJ2024" s="1037"/>
      <c r="BK2024" s="1036"/>
      <c r="BL2024" s="1036"/>
      <c r="BM2024" s="1038"/>
      <c r="BO2024" s="1034"/>
      <c r="BP2024" s="1035"/>
      <c r="BQ2024" s="1036"/>
      <c r="BR2024" s="1036"/>
      <c r="BS2024" s="1036"/>
      <c r="BT2024" s="1036"/>
      <c r="BU2024" s="1036"/>
      <c r="BV2024" s="1036"/>
      <c r="BW2024" s="1036"/>
      <c r="BX2024" s="1036"/>
      <c r="BY2024" s="1037"/>
      <c r="BZ2024" s="1036"/>
      <c r="CA2024" s="1036"/>
      <c r="CB2024" s="1038"/>
    </row>
    <row r="2025" spans="37:80">
      <c r="AK2025" s="1034"/>
      <c r="AL2025" s="1035"/>
      <c r="AM2025" s="1036"/>
      <c r="AN2025" s="1036"/>
      <c r="AO2025" s="1036"/>
      <c r="AP2025" s="1036"/>
      <c r="AQ2025" s="1036"/>
      <c r="AR2025" s="1036"/>
      <c r="AS2025" s="1036"/>
      <c r="AT2025" s="1036"/>
      <c r="AU2025" s="1037"/>
      <c r="AV2025" s="1036"/>
      <c r="AW2025" s="1036"/>
      <c r="AX2025" s="1038"/>
      <c r="AY2025" s="1091"/>
      <c r="AZ2025" s="1034"/>
      <c r="BA2025" s="1035"/>
      <c r="BB2025" s="1036"/>
      <c r="BC2025" s="1036"/>
      <c r="BD2025" s="1036"/>
      <c r="BE2025" s="1036"/>
      <c r="BF2025" s="1036"/>
      <c r="BG2025" s="1036"/>
      <c r="BH2025" s="1036"/>
      <c r="BI2025" s="1036"/>
      <c r="BJ2025" s="1037"/>
      <c r="BK2025" s="1036"/>
      <c r="BL2025" s="1036"/>
      <c r="BM2025" s="1038"/>
      <c r="BO2025" s="1034"/>
      <c r="BP2025" s="1035"/>
      <c r="BQ2025" s="1036"/>
      <c r="BR2025" s="1036"/>
      <c r="BS2025" s="1036"/>
      <c r="BT2025" s="1036"/>
      <c r="BU2025" s="1036"/>
      <c r="BV2025" s="1036"/>
      <c r="BW2025" s="1036"/>
      <c r="BX2025" s="1036"/>
      <c r="BY2025" s="1037"/>
      <c r="BZ2025" s="1036"/>
      <c r="CA2025" s="1036"/>
      <c r="CB2025" s="1038"/>
    </row>
    <row r="2026" spans="37:80">
      <c r="AK2026" s="1034"/>
      <c r="AL2026" s="1035"/>
      <c r="AM2026" s="1036"/>
      <c r="AN2026" s="1036"/>
      <c r="AO2026" s="1036"/>
      <c r="AP2026" s="1036"/>
      <c r="AQ2026" s="1036"/>
      <c r="AR2026" s="1036"/>
      <c r="AS2026" s="1036"/>
      <c r="AT2026" s="1036"/>
      <c r="AU2026" s="1037"/>
      <c r="AV2026" s="1036"/>
      <c r="AW2026" s="1036"/>
      <c r="AX2026" s="1038"/>
      <c r="AY2026" s="1091"/>
      <c r="AZ2026" s="1034"/>
      <c r="BA2026" s="1035"/>
      <c r="BB2026" s="1036"/>
      <c r="BC2026" s="1036"/>
      <c r="BD2026" s="1036"/>
      <c r="BE2026" s="1036"/>
      <c r="BF2026" s="1036"/>
      <c r="BG2026" s="1036"/>
      <c r="BH2026" s="1036"/>
      <c r="BI2026" s="1036"/>
      <c r="BJ2026" s="1037"/>
      <c r="BK2026" s="1036"/>
      <c r="BL2026" s="1036"/>
      <c r="BM2026" s="1038"/>
      <c r="BO2026" s="1034"/>
      <c r="BP2026" s="1035"/>
      <c r="BQ2026" s="1036"/>
      <c r="BR2026" s="1036"/>
      <c r="BS2026" s="1036"/>
      <c r="BT2026" s="1036"/>
      <c r="BU2026" s="1036"/>
      <c r="BV2026" s="1036"/>
      <c r="BW2026" s="1036"/>
      <c r="BX2026" s="1036"/>
      <c r="BY2026" s="1037"/>
      <c r="BZ2026" s="1036"/>
      <c r="CA2026" s="1036"/>
      <c r="CB2026" s="1038"/>
    </row>
    <row r="2027" spans="37:80">
      <c r="AK2027" s="1034"/>
      <c r="AL2027" s="1035"/>
      <c r="AM2027" s="1036"/>
      <c r="AN2027" s="1036"/>
      <c r="AO2027" s="1036"/>
      <c r="AP2027" s="1036"/>
      <c r="AQ2027" s="1036"/>
      <c r="AR2027" s="1036"/>
      <c r="AS2027" s="1036"/>
      <c r="AT2027" s="1036"/>
      <c r="AU2027" s="1037"/>
      <c r="AV2027" s="1036"/>
      <c r="AW2027" s="1036"/>
      <c r="AX2027" s="1038"/>
      <c r="AY2027" s="1091"/>
      <c r="AZ2027" s="1034"/>
      <c r="BA2027" s="1035"/>
      <c r="BB2027" s="1036"/>
      <c r="BC2027" s="1036"/>
      <c r="BD2027" s="1036"/>
      <c r="BE2027" s="1036"/>
      <c r="BF2027" s="1036"/>
      <c r="BG2027" s="1036"/>
      <c r="BH2027" s="1036"/>
      <c r="BI2027" s="1036"/>
      <c r="BJ2027" s="1037"/>
      <c r="BK2027" s="1036"/>
      <c r="BL2027" s="1036"/>
      <c r="BM2027" s="1038"/>
      <c r="BO2027" s="1034"/>
      <c r="BP2027" s="1035"/>
      <c r="BQ2027" s="1036"/>
      <c r="BR2027" s="1036"/>
      <c r="BS2027" s="1036"/>
      <c r="BT2027" s="1036"/>
      <c r="BU2027" s="1036"/>
      <c r="BV2027" s="1036"/>
      <c r="BW2027" s="1036"/>
      <c r="BX2027" s="1036"/>
      <c r="BY2027" s="1037"/>
      <c r="BZ2027" s="1036"/>
      <c r="CA2027" s="1036"/>
      <c r="CB2027" s="1038"/>
    </row>
    <row r="2028" spans="37:80">
      <c r="AK2028" s="1034"/>
      <c r="AL2028" s="1035"/>
      <c r="AM2028" s="1036"/>
      <c r="AN2028" s="1036"/>
      <c r="AO2028" s="1036"/>
      <c r="AP2028" s="1036"/>
      <c r="AQ2028" s="1036"/>
      <c r="AR2028" s="1036"/>
      <c r="AS2028" s="1036"/>
      <c r="AT2028" s="1036"/>
      <c r="AU2028" s="1037"/>
      <c r="AV2028" s="1036"/>
      <c r="AW2028" s="1036"/>
      <c r="AX2028" s="1038"/>
      <c r="AY2028" s="1091"/>
      <c r="AZ2028" s="1034"/>
      <c r="BA2028" s="1035"/>
      <c r="BB2028" s="1036"/>
      <c r="BC2028" s="1036"/>
      <c r="BD2028" s="1036"/>
      <c r="BE2028" s="1036"/>
      <c r="BF2028" s="1036"/>
      <c r="BG2028" s="1036"/>
      <c r="BH2028" s="1036"/>
      <c r="BI2028" s="1036"/>
      <c r="BJ2028" s="1037"/>
      <c r="BK2028" s="1036"/>
      <c r="BL2028" s="1036"/>
      <c r="BM2028" s="1038"/>
      <c r="BO2028" s="1034"/>
      <c r="BP2028" s="1035"/>
      <c r="BQ2028" s="1036"/>
      <c r="BR2028" s="1036"/>
      <c r="BS2028" s="1036"/>
      <c r="BT2028" s="1036"/>
      <c r="BU2028" s="1036"/>
      <c r="BV2028" s="1036"/>
      <c r="BW2028" s="1036"/>
      <c r="BX2028" s="1036"/>
      <c r="BY2028" s="1037"/>
      <c r="BZ2028" s="1036"/>
      <c r="CA2028" s="1036"/>
      <c r="CB2028" s="1038"/>
    </row>
    <row r="2029" spans="37:80">
      <c r="AK2029" s="1034"/>
      <c r="AL2029" s="1035"/>
      <c r="AM2029" s="1036"/>
      <c r="AN2029" s="1036"/>
      <c r="AO2029" s="1036"/>
      <c r="AP2029" s="1036"/>
      <c r="AQ2029" s="1036"/>
      <c r="AR2029" s="1036"/>
      <c r="AS2029" s="1036"/>
      <c r="AT2029" s="1036"/>
      <c r="AU2029" s="1037"/>
      <c r="AV2029" s="1036"/>
      <c r="AW2029" s="1036"/>
      <c r="AX2029" s="1038"/>
      <c r="AY2029" s="1091"/>
      <c r="AZ2029" s="1034"/>
      <c r="BA2029" s="1035"/>
      <c r="BB2029" s="1036"/>
      <c r="BC2029" s="1036"/>
      <c r="BD2029" s="1036"/>
      <c r="BE2029" s="1036"/>
      <c r="BF2029" s="1036"/>
      <c r="BG2029" s="1036"/>
      <c r="BH2029" s="1036"/>
      <c r="BI2029" s="1036"/>
      <c r="BJ2029" s="1037"/>
      <c r="BK2029" s="1036"/>
      <c r="BL2029" s="1036"/>
      <c r="BM2029" s="1038"/>
      <c r="BO2029" s="1034"/>
      <c r="BP2029" s="1035"/>
      <c r="BQ2029" s="1036"/>
      <c r="BR2029" s="1036"/>
      <c r="BS2029" s="1036"/>
      <c r="BT2029" s="1036"/>
      <c r="BU2029" s="1036"/>
      <c r="BV2029" s="1036"/>
      <c r="BW2029" s="1036"/>
      <c r="BX2029" s="1036"/>
      <c r="BY2029" s="1037"/>
      <c r="BZ2029" s="1036"/>
      <c r="CA2029" s="1036"/>
      <c r="CB2029" s="1038"/>
    </row>
    <row r="2030" spans="37:80">
      <c r="AK2030" s="1034"/>
      <c r="AL2030" s="1035"/>
      <c r="AM2030" s="1036"/>
      <c r="AN2030" s="1036"/>
      <c r="AO2030" s="1036"/>
      <c r="AP2030" s="1036"/>
      <c r="AQ2030" s="1036"/>
      <c r="AR2030" s="1036"/>
      <c r="AS2030" s="1036"/>
      <c r="AT2030" s="1036"/>
      <c r="AU2030" s="1037"/>
      <c r="AV2030" s="1036"/>
      <c r="AW2030" s="1036"/>
      <c r="AX2030" s="1038"/>
      <c r="AY2030" s="1091"/>
      <c r="AZ2030" s="1034"/>
      <c r="BA2030" s="1035"/>
      <c r="BB2030" s="1036"/>
      <c r="BC2030" s="1036"/>
      <c r="BD2030" s="1036"/>
      <c r="BE2030" s="1036"/>
      <c r="BF2030" s="1036"/>
      <c r="BG2030" s="1036"/>
      <c r="BH2030" s="1036"/>
      <c r="BI2030" s="1036"/>
      <c r="BJ2030" s="1037"/>
      <c r="BK2030" s="1036"/>
      <c r="BL2030" s="1036"/>
      <c r="BM2030" s="1038"/>
      <c r="BO2030" s="1034"/>
      <c r="BP2030" s="1035"/>
      <c r="BQ2030" s="1036"/>
      <c r="BR2030" s="1036"/>
      <c r="BS2030" s="1036"/>
      <c r="BT2030" s="1036"/>
      <c r="BU2030" s="1036"/>
      <c r="BV2030" s="1036"/>
      <c r="BW2030" s="1036"/>
      <c r="BX2030" s="1036"/>
      <c r="BY2030" s="1037"/>
      <c r="BZ2030" s="1036"/>
      <c r="CA2030" s="1036"/>
      <c r="CB2030" s="1038"/>
    </row>
    <row r="2031" spans="37:80">
      <c r="AK2031" s="1034"/>
      <c r="AL2031" s="1035"/>
      <c r="AM2031" s="1036"/>
      <c r="AN2031" s="1036"/>
      <c r="AO2031" s="1036"/>
      <c r="AP2031" s="1036"/>
      <c r="AQ2031" s="1036"/>
      <c r="AR2031" s="1036"/>
      <c r="AS2031" s="1036"/>
      <c r="AT2031" s="1036"/>
      <c r="AU2031" s="1037"/>
      <c r="AV2031" s="1036"/>
      <c r="AW2031" s="1036"/>
      <c r="AX2031" s="1038"/>
      <c r="AY2031" s="1091"/>
      <c r="AZ2031" s="1034"/>
      <c r="BA2031" s="1035"/>
      <c r="BB2031" s="1036"/>
      <c r="BC2031" s="1036"/>
      <c r="BD2031" s="1036"/>
      <c r="BE2031" s="1036"/>
      <c r="BF2031" s="1036"/>
      <c r="BG2031" s="1036"/>
      <c r="BH2031" s="1036"/>
      <c r="BI2031" s="1036"/>
      <c r="BJ2031" s="1037"/>
      <c r="BK2031" s="1036"/>
      <c r="BL2031" s="1036"/>
      <c r="BM2031" s="1038"/>
      <c r="BO2031" s="1034"/>
      <c r="BP2031" s="1035"/>
      <c r="BQ2031" s="1036"/>
      <c r="BR2031" s="1036"/>
      <c r="BS2031" s="1036"/>
      <c r="BT2031" s="1036"/>
      <c r="BU2031" s="1036"/>
      <c r="BV2031" s="1036"/>
      <c r="BW2031" s="1036"/>
      <c r="BX2031" s="1036"/>
      <c r="BY2031" s="1037"/>
      <c r="BZ2031" s="1036"/>
      <c r="CA2031" s="1036"/>
      <c r="CB2031" s="1038"/>
    </row>
    <row r="2032" spans="37:80">
      <c r="AK2032" s="1034"/>
      <c r="AL2032" s="1035"/>
      <c r="AM2032" s="1036"/>
      <c r="AN2032" s="1036"/>
      <c r="AO2032" s="1036"/>
      <c r="AP2032" s="1036"/>
      <c r="AQ2032" s="1036"/>
      <c r="AR2032" s="1036"/>
      <c r="AS2032" s="1036"/>
      <c r="AT2032" s="1036"/>
      <c r="AU2032" s="1037"/>
      <c r="AV2032" s="1036"/>
      <c r="AW2032" s="1036"/>
      <c r="AX2032" s="1038"/>
      <c r="AY2032" s="1091"/>
      <c r="AZ2032" s="1034"/>
      <c r="BA2032" s="1035"/>
      <c r="BB2032" s="1036"/>
      <c r="BC2032" s="1036"/>
      <c r="BD2032" s="1036"/>
      <c r="BE2032" s="1036"/>
      <c r="BF2032" s="1036"/>
      <c r="BG2032" s="1036"/>
      <c r="BH2032" s="1036"/>
      <c r="BI2032" s="1036"/>
      <c r="BJ2032" s="1037"/>
      <c r="BK2032" s="1036"/>
      <c r="BL2032" s="1036"/>
      <c r="BM2032" s="1038"/>
      <c r="BO2032" s="1034"/>
      <c r="BP2032" s="1035"/>
      <c r="BQ2032" s="1036"/>
      <c r="BR2032" s="1036"/>
      <c r="BS2032" s="1036"/>
      <c r="BT2032" s="1036"/>
      <c r="BU2032" s="1036"/>
      <c r="BV2032" s="1036"/>
      <c r="BW2032" s="1036"/>
      <c r="BX2032" s="1036"/>
      <c r="BY2032" s="1037"/>
      <c r="BZ2032" s="1036"/>
      <c r="CA2032" s="1036"/>
      <c r="CB2032" s="1038"/>
    </row>
    <row r="2033" spans="37:80">
      <c r="AK2033" s="1034"/>
      <c r="AL2033" s="1035"/>
      <c r="AM2033" s="1036"/>
      <c r="AN2033" s="1036"/>
      <c r="AO2033" s="1036"/>
      <c r="AP2033" s="1036"/>
      <c r="AQ2033" s="1036"/>
      <c r="AR2033" s="1036"/>
      <c r="AS2033" s="1036"/>
      <c r="AT2033" s="1036"/>
      <c r="AU2033" s="1037"/>
      <c r="AV2033" s="1036"/>
      <c r="AW2033" s="1036"/>
      <c r="AX2033" s="1038"/>
      <c r="AY2033" s="1091"/>
      <c r="AZ2033" s="1034"/>
      <c r="BA2033" s="1035"/>
      <c r="BB2033" s="1036"/>
      <c r="BC2033" s="1036"/>
      <c r="BD2033" s="1036"/>
      <c r="BE2033" s="1036"/>
      <c r="BF2033" s="1036"/>
      <c r="BG2033" s="1036"/>
      <c r="BH2033" s="1036"/>
      <c r="BI2033" s="1036"/>
      <c r="BJ2033" s="1037"/>
      <c r="BK2033" s="1036"/>
      <c r="BL2033" s="1036"/>
      <c r="BM2033" s="1038"/>
      <c r="BO2033" s="1034"/>
      <c r="BP2033" s="1035"/>
      <c r="BQ2033" s="1036"/>
      <c r="BR2033" s="1036"/>
      <c r="BS2033" s="1036"/>
      <c r="BT2033" s="1036"/>
      <c r="BU2033" s="1036"/>
      <c r="BV2033" s="1036"/>
      <c r="BW2033" s="1036"/>
      <c r="BX2033" s="1036"/>
      <c r="BY2033" s="1037"/>
      <c r="BZ2033" s="1036"/>
      <c r="CA2033" s="1036"/>
      <c r="CB2033" s="1038"/>
    </row>
    <row r="2034" spans="37:80">
      <c r="AK2034" s="1034"/>
      <c r="AL2034" s="1035"/>
      <c r="AM2034" s="1036"/>
      <c r="AN2034" s="1036"/>
      <c r="AO2034" s="1036"/>
      <c r="AP2034" s="1036"/>
      <c r="AQ2034" s="1036"/>
      <c r="AR2034" s="1036"/>
      <c r="AS2034" s="1036"/>
      <c r="AT2034" s="1036"/>
      <c r="AU2034" s="1037"/>
      <c r="AV2034" s="1036"/>
      <c r="AW2034" s="1036"/>
      <c r="AX2034" s="1038"/>
      <c r="AY2034" s="1091"/>
      <c r="AZ2034" s="1034"/>
      <c r="BA2034" s="1035"/>
      <c r="BB2034" s="1036"/>
      <c r="BC2034" s="1036"/>
      <c r="BD2034" s="1036"/>
      <c r="BE2034" s="1036"/>
      <c r="BF2034" s="1036"/>
      <c r="BG2034" s="1036"/>
      <c r="BH2034" s="1036"/>
      <c r="BI2034" s="1036"/>
      <c r="BJ2034" s="1037"/>
      <c r="BK2034" s="1036"/>
      <c r="BL2034" s="1036"/>
      <c r="BM2034" s="1038"/>
      <c r="BO2034" s="1034"/>
      <c r="BP2034" s="1035"/>
      <c r="BQ2034" s="1036"/>
      <c r="BR2034" s="1036"/>
      <c r="BS2034" s="1036"/>
      <c r="BT2034" s="1036"/>
      <c r="BU2034" s="1036"/>
      <c r="BV2034" s="1036"/>
      <c r="BW2034" s="1036"/>
      <c r="BX2034" s="1036"/>
      <c r="BY2034" s="1037"/>
      <c r="BZ2034" s="1036"/>
      <c r="CA2034" s="1036"/>
      <c r="CB2034" s="1038"/>
    </row>
    <row r="2035" spans="37:80">
      <c r="AK2035" s="1034"/>
      <c r="AL2035" s="1035"/>
      <c r="AM2035" s="1036"/>
      <c r="AN2035" s="1036"/>
      <c r="AO2035" s="1036"/>
      <c r="AP2035" s="1036"/>
      <c r="AQ2035" s="1036"/>
      <c r="AR2035" s="1036"/>
      <c r="AS2035" s="1036"/>
      <c r="AT2035" s="1036"/>
      <c r="AU2035" s="1037"/>
      <c r="AV2035" s="1036"/>
      <c r="AW2035" s="1036"/>
      <c r="AX2035" s="1038"/>
      <c r="AY2035" s="1091"/>
      <c r="AZ2035" s="1034"/>
      <c r="BA2035" s="1035"/>
      <c r="BB2035" s="1036"/>
      <c r="BC2035" s="1036"/>
      <c r="BD2035" s="1036"/>
      <c r="BE2035" s="1036"/>
      <c r="BF2035" s="1036"/>
      <c r="BG2035" s="1036"/>
      <c r="BH2035" s="1036"/>
      <c r="BI2035" s="1036"/>
      <c r="BJ2035" s="1037"/>
      <c r="BK2035" s="1036"/>
      <c r="BL2035" s="1036"/>
      <c r="BM2035" s="1038"/>
      <c r="BO2035" s="1034"/>
      <c r="BP2035" s="1035"/>
      <c r="BQ2035" s="1036"/>
      <c r="BR2035" s="1036"/>
      <c r="BS2035" s="1036"/>
      <c r="BT2035" s="1036"/>
      <c r="BU2035" s="1036"/>
      <c r="BV2035" s="1036"/>
      <c r="BW2035" s="1036"/>
      <c r="BX2035" s="1036"/>
      <c r="BY2035" s="1037"/>
      <c r="BZ2035" s="1036"/>
      <c r="CA2035" s="1036"/>
      <c r="CB2035" s="1038"/>
    </row>
    <row r="2036" spans="37:80">
      <c r="AK2036" s="1034"/>
      <c r="AL2036" s="1035"/>
      <c r="AM2036" s="1036"/>
      <c r="AN2036" s="1036"/>
      <c r="AO2036" s="1036"/>
      <c r="AP2036" s="1036"/>
      <c r="AQ2036" s="1036"/>
      <c r="AR2036" s="1036"/>
      <c r="AS2036" s="1036"/>
      <c r="AT2036" s="1036"/>
      <c r="AU2036" s="1037"/>
      <c r="AV2036" s="1036"/>
      <c r="AW2036" s="1036"/>
      <c r="AX2036" s="1038"/>
      <c r="AY2036" s="1091"/>
      <c r="AZ2036" s="1034"/>
      <c r="BA2036" s="1035"/>
      <c r="BB2036" s="1036"/>
      <c r="BC2036" s="1036"/>
      <c r="BD2036" s="1036"/>
      <c r="BE2036" s="1036"/>
      <c r="BF2036" s="1036"/>
      <c r="BG2036" s="1036"/>
      <c r="BH2036" s="1036"/>
      <c r="BI2036" s="1036"/>
      <c r="BJ2036" s="1037"/>
      <c r="BK2036" s="1036"/>
      <c r="BL2036" s="1036"/>
      <c r="BM2036" s="1038"/>
      <c r="BO2036" s="1034"/>
      <c r="BP2036" s="1035"/>
      <c r="BQ2036" s="1036"/>
      <c r="BR2036" s="1036"/>
      <c r="BS2036" s="1036"/>
      <c r="BT2036" s="1036"/>
      <c r="BU2036" s="1036"/>
      <c r="BV2036" s="1036"/>
      <c r="BW2036" s="1036"/>
      <c r="BX2036" s="1036"/>
      <c r="BY2036" s="1037"/>
      <c r="BZ2036" s="1036"/>
      <c r="CA2036" s="1036"/>
      <c r="CB2036" s="1038"/>
    </row>
    <row r="2037" spans="37:80">
      <c r="AK2037" s="1034"/>
      <c r="AL2037" s="1035"/>
      <c r="AM2037" s="1036"/>
      <c r="AN2037" s="1036"/>
      <c r="AO2037" s="1036"/>
      <c r="AP2037" s="1036"/>
      <c r="AQ2037" s="1036"/>
      <c r="AR2037" s="1036"/>
      <c r="AS2037" s="1036"/>
      <c r="AT2037" s="1036"/>
      <c r="AU2037" s="1037"/>
      <c r="AV2037" s="1036"/>
      <c r="AW2037" s="1036"/>
      <c r="AX2037" s="1038"/>
      <c r="AY2037" s="1091"/>
      <c r="AZ2037" s="1034"/>
      <c r="BA2037" s="1035"/>
      <c r="BB2037" s="1036"/>
      <c r="BC2037" s="1036"/>
      <c r="BD2037" s="1036"/>
      <c r="BE2037" s="1036"/>
      <c r="BF2037" s="1036"/>
      <c r="BG2037" s="1036"/>
      <c r="BH2037" s="1036"/>
      <c r="BI2037" s="1036"/>
      <c r="BJ2037" s="1037"/>
      <c r="BK2037" s="1036"/>
      <c r="BL2037" s="1036"/>
      <c r="BM2037" s="1038"/>
      <c r="BO2037" s="1034"/>
      <c r="BP2037" s="1035"/>
      <c r="BQ2037" s="1036"/>
      <c r="BR2037" s="1036"/>
      <c r="BS2037" s="1036"/>
      <c r="BT2037" s="1036"/>
      <c r="BU2037" s="1036"/>
      <c r="BV2037" s="1036"/>
      <c r="BW2037" s="1036"/>
      <c r="BX2037" s="1036"/>
      <c r="BY2037" s="1037"/>
      <c r="BZ2037" s="1036"/>
      <c r="CA2037" s="1036"/>
      <c r="CB2037" s="1038"/>
    </row>
    <row r="2038" spans="37:80">
      <c r="AK2038" s="1034"/>
      <c r="AL2038" s="1035"/>
      <c r="AM2038" s="1036"/>
      <c r="AN2038" s="1036"/>
      <c r="AO2038" s="1036"/>
      <c r="AP2038" s="1036"/>
      <c r="AQ2038" s="1036"/>
      <c r="AR2038" s="1036"/>
      <c r="AS2038" s="1036"/>
      <c r="AT2038" s="1036"/>
      <c r="AU2038" s="1037"/>
      <c r="AV2038" s="1036"/>
      <c r="AW2038" s="1036"/>
      <c r="AX2038" s="1038"/>
      <c r="AY2038" s="1091"/>
      <c r="AZ2038" s="1034"/>
      <c r="BA2038" s="1035"/>
      <c r="BB2038" s="1036"/>
      <c r="BC2038" s="1036"/>
      <c r="BD2038" s="1036"/>
      <c r="BE2038" s="1036"/>
      <c r="BF2038" s="1036"/>
      <c r="BG2038" s="1036"/>
      <c r="BH2038" s="1036"/>
      <c r="BI2038" s="1036"/>
      <c r="BJ2038" s="1037"/>
      <c r="BK2038" s="1036"/>
      <c r="BL2038" s="1036"/>
      <c r="BM2038" s="1038"/>
      <c r="BO2038" s="1034"/>
      <c r="BP2038" s="1035"/>
      <c r="BQ2038" s="1036"/>
      <c r="BR2038" s="1036"/>
      <c r="BS2038" s="1036"/>
      <c r="BT2038" s="1036"/>
      <c r="BU2038" s="1036"/>
      <c r="BV2038" s="1036"/>
      <c r="BW2038" s="1036"/>
      <c r="BX2038" s="1036"/>
      <c r="BY2038" s="1037"/>
      <c r="BZ2038" s="1036"/>
      <c r="CA2038" s="1036"/>
      <c r="CB2038" s="1038"/>
    </row>
    <row r="2039" spans="37:80">
      <c r="AK2039" s="1034"/>
      <c r="AL2039" s="1035"/>
      <c r="AM2039" s="1036"/>
      <c r="AN2039" s="1036"/>
      <c r="AO2039" s="1036"/>
      <c r="AP2039" s="1036"/>
      <c r="AQ2039" s="1036"/>
      <c r="AR2039" s="1036"/>
      <c r="AS2039" s="1036"/>
      <c r="AT2039" s="1036"/>
      <c r="AU2039" s="1037"/>
      <c r="AV2039" s="1036"/>
      <c r="AW2039" s="1036"/>
      <c r="AX2039" s="1038"/>
      <c r="AY2039" s="1091"/>
      <c r="AZ2039" s="1034"/>
      <c r="BA2039" s="1035"/>
      <c r="BB2039" s="1036"/>
      <c r="BC2039" s="1036"/>
      <c r="BD2039" s="1036"/>
      <c r="BE2039" s="1036"/>
      <c r="BF2039" s="1036"/>
      <c r="BG2039" s="1036"/>
      <c r="BH2039" s="1036"/>
      <c r="BI2039" s="1036"/>
      <c r="BJ2039" s="1037"/>
      <c r="BK2039" s="1036"/>
      <c r="BL2039" s="1036"/>
      <c r="BM2039" s="1038"/>
      <c r="BO2039" s="1034"/>
      <c r="BP2039" s="1035"/>
      <c r="BQ2039" s="1036"/>
      <c r="BR2039" s="1036"/>
      <c r="BS2039" s="1036"/>
      <c r="BT2039" s="1036"/>
      <c r="BU2039" s="1036"/>
      <c r="BV2039" s="1036"/>
      <c r="BW2039" s="1036"/>
      <c r="BX2039" s="1036"/>
      <c r="BY2039" s="1037"/>
      <c r="BZ2039" s="1036"/>
      <c r="CA2039" s="1036"/>
      <c r="CB2039" s="1038"/>
    </row>
    <row r="2040" spans="37:80">
      <c r="AK2040" s="1034"/>
      <c r="AL2040" s="1035"/>
      <c r="AM2040" s="1036"/>
      <c r="AN2040" s="1036"/>
      <c r="AO2040" s="1036"/>
      <c r="AP2040" s="1036"/>
      <c r="AQ2040" s="1036"/>
      <c r="AR2040" s="1036"/>
      <c r="AS2040" s="1036"/>
      <c r="AT2040" s="1036"/>
      <c r="AU2040" s="1037"/>
      <c r="AV2040" s="1036"/>
      <c r="AW2040" s="1036"/>
      <c r="AX2040" s="1038"/>
      <c r="AY2040" s="1091"/>
      <c r="AZ2040" s="1034"/>
      <c r="BA2040" s="1035"/>
      <c r="BB2040" s="1036"/>
      <c r="BC2040" s="1036"/>
      <c r="BD2040" s="1036"/>
      <c r="BE2040" s="1036"/>
      <c r="BF2040" s="1036"/>
      <c r="BG2040" s="1036"/>
      <c r="BH2040" s="1036"/>
      <c r="BI2040" s="1036"/>
      <c r="BJ2040" s="1037"/>
      <c r="BK2040" s="1036"/>
      <c r="BL2040" s="1036"/>
      <c r="BM2040" s="1038"/>
      <c r="BO2040" s="1034"/>
      <c r="BP2040" s="1035"/>
      <c r="BQ2040" s="1036"/>
      <c r="BR2040" s="1036"/>
      <c r="BS2040" s="1036"/>
      <c r="BT2040" s="1036"/>
      <c r="BU2040" s="1036"/>
      <c r="BV2040" s="1036"/>
      <c r="BW2040" s="1036"/>
      <c r="BX2040" s="1036"/>
      <c r="BY2040" s="1037"/>
      <c r="BZ2040" s="1036"/>
      <c r="CA2040" s="1036"/>
      <c r="CB2040" s="1038"/>
    </row>
    <row r="2041" spans="37:80">
      <c r="AK2041" s="1034"/>
      <c r="AL2041" s="1035"/>
      <c r="AM2041" s="1036"/>
      <c r="AN2041" s="1036"/>
      <c r="AO2041" s="1036"/>
      <c r="AP2041" s="1036"/>
      <c r="AQ2041" s="1036"/>
      <c r="AR2041" s="1036"/>
      <c r="AS2041" s="1036"/>
      <c r="AT2041" s="1036"/>
      <c r="AU2041" s="1037"/>
      <c r="AV2041" s="1036"/>
      <c r="AW2041" s="1036"/>
      <c r="AX2041" s="1038"/>
      <c r="AY2041" s="1091"/>
      <c r="AZ2041" s="1034"/>
      <c r="BA2041" s="1035"/>
      <c r="BB2041" s="1036"/>
      <c r="BC2041" s="1036"/>
      <c r="BD2041" s="1036"/>
      <c r="BE2041" s="1036"/>
      <c r="BF2041" s="1036"/>
      <c r="BG2041" s="1036"/>
      <c r="BH2041" s="1036"/>
      <c r="BI2041" s="1036"/>
      <c r="BJ2041" s="1037"/>
      <c r="BK2041" s="1036"/>
      <c r="BL2041" s="1036"/>
      <c r="BM2041" s="1038"/>
      <c r="BO2041" s="1034"/>
      <c r="BP2041" s="1035"/>
      <c r="BQ2041" s="1036"/>
      <c r="BR2041" s="1036"/>
      <c r="BS2041" s="1036"/>
      <c r="BT2041" s="1036"/>
      <c r="BU2041" s="1036"/>
      <c r="BV2041" s="1036"/>
      <c r="BW2041" s="1036"/>
      <c r="BX2041" s="1036"/>
      <c r="BY2041" s="1037"/>
      <c r="BZ2041" s="1036"/>
      <c r="CA2041" s="1036"/>
      <c r="CB2041" s="1038"/>
    </row>
    <row r="2042" spans="37:80">
      <c r="AK2042" s="1034"/>
      <c r="AL2042" s="1035"/>
      <c r="AM2042" s="1036"/>
      <c r="AN2042" s="1036"/>
      <c r="AO2042" s="1036"/>
      <c r="AP2042" s="1036"/>
      <c r="AQ2042" s="1036"/>
      <c r="AR2042" s="1036"/>
      <c r="AS2042" s="1036"/>
      <c r="AT2042" s="1036"/>
      <c r="AU2042" s="1037"/>
      <c r="AV2042" s="1036"/>
      <c r="AW2042" s="1036"/>
      <c r="AX2042" s="1038"/>
      <c r="AY2042" s="1091"/>
      <c r="AZ2042" s="1034"/>
      <c r="BA2042" s="1035"/>
      <c r="BB2042" s="1036"/>
      <c r="BC2042" s="1036"/>
      <c r="BD2042" s="1036"/>
      <c r="BE2042" s="1036"/>
      <c r="BF2042" s="1036"/>
      <c r="BG2042" s="1036"/>
      <c r="BH2042" s="1036"/>
      <c r="BI2042" s="1036"/>
      <c r="BJ2042" s="1037"/>
      <c r="BK2042" s="1036"/>
      <c r="BL2042" s="1036"/>
      <c r="BM2042" s="1038"/>
      <c r="BO2042" s="1034"/>
      <c r="BP2042" s="1035"/>
      <c r="BQ2042" s="1036"/>
      <c r="BR2042" s="1036"/>
      <c r="BS2042" s="1036"/>
      <c r="BT2042" s="1036"/>
      <c r="BU2042" s="1036"/>
      <c r="BV2042" s="1036"/>
      <c r="BW2042" s="1036"/>
      <c r="BX2042" s="1036"/>
      <c r="BY2042" s="1037"/>
      <c r="BZ2042" s="1036"/>
      <c r="CA2042" s="1036"/>
      <c r="CB2042" s="1038"/>
    </row>
    <row r="2043" spans="37:80">
      <c r="AK2043" s="1034"/>
      <c r="AL2043" s="1035"/>
      <c r="AM2043" s="1036"/>
      <c r="AN2043" s="1036"/>
      <c r="AO2043" s="1036"/>
      <c r="AP2043" s="1036"/>
      <c r="AQ2043" s="1036"/>
      <c r="AR2043" s="1036"/>
      <c r="AS2043" s="1036"/>
      <c r="AT2043" s="1036"/>
      <c r="AU2043" s="1037"/>
      <c r="AV2043" s="1036"/>
      <c r="AW2043" s="1036"/>
      <c r="AX2043" s="1038"/>
      <c r="AY2043" s="1091"/>
      <c r="AZ2043" s="1034"/>
      <c r="BA2043" s="1035"/>
      <c r="BB2043" s="1036"/>
      <c r="BC2043" s="1036"/>
      <c r="BD2043" s="1036"/>
      <c r="BE2043" s="1036"/>
      <c r="BF2043" s="1036"/>
      <c r="BG2043" s="1036"/>
      <c r="BH2043" s="1036"/>
      <c r="BI2043" s="1036"/>
      <c r="BJ2043" s="1037"/>
      <c r="BK2043" s="1036"/>
      <c r="BL2043" s="1036"/>
      <c r="BM2043" s="1038"/>
      <c r="BO2043" s="1034"/>
      <c r="BP2043" s="1035"/>
      <c r="BQ2043" s="1036"/>
      <c r="BR2043" s="1036"/>
      <c r="BS2043" s="1036"/>
      <c r="BT2043" s="1036"/>
      <c r="BU2043" s="1036"/>
      <c r="BV2043" s="1036"/>
      <c r="BW2043" s="1036"/>
      <c r="BX2043" s="1036"/>
      <c r="BY2043" s="1037"/>
      <c r="BZ2043" s="1036"/>
      <c r="CA2043" s="1036"/>
      <c r="CB2043" s="1038"/>
    </row>
    <row r="2044" spans="37:80">
      <c r="AK2044" s="1034"/>
      <c r="AL2044" s="1035"/>
      <c r="AM2044" s="1036"/>
      <c r="AN2044" s="1036"/>
      <c r="AO2044" s="1036"/>
      <c r="AP2044" s="1036"/>
      <c r="AQ2044" s="1036"/>
      <c r="AR2044" s="1036"/>
      <c r="AS2044" s="1036"/>
      <c r="AT2044" s="1036"/>
      <c r="AU2044" s="1037"/>
      <c r="AV2044" s="1036"/>
      <c r="AW2044" s="1036"/>
      <c r="AX2044" s="1038"/>
      <c r="AY2044" s="1091"/>
      <c r="AZ2044" s="1034"/>
      <c r="BA2044" s="1035"/>
      <c r="BB2044" s="1036"/>
      <c r="BC2044" s="1036"/>
      <c r="BD2044" s="1036"/>
      <c r="BE2044" s="1036"/>
      <c r="BF2044" s="1036"/>
      <c r="BG2044" s="1036"/>
      <c r="BH2044" s="1036"/>
      <c r="BI2044" s="1036"/>
      <c r="BJ2044" s="1037"/>
      <c r="BK2044" s="1036"/>
      <c r="BL2044" s="1036"/>
      <c r="BM2044" s="1038"/>
      <c r="BO2044" s="1034"/>
      <c r="BP2044" s="1035"/>
      <c r="BQ2044" s="1036"/>
      <c r="BR2044" s="1036"/>
      <c r="BS2044" s="1036"/>
      <c r="BT2044" s="1036"/>
      <c r="BU2044" s="1036"/>
      <c r="BV2044" s="1036"/>
      <c r="BW2044" s="1036"/>
      <c r="BX2044" s="1036"/>
      <c r="BY2044" s="1037"/>
      <c r="BZ2044" s="1036"/>
      <c r="CA2044" s="1036"/>
      <c r="CB2044" s="1038"/>
    </row>
    <row r="2045" spans="37:80">
      <c r="AK2045" s="1034"/>
      <c r="AL2045" s="1035"/>
      <c r="AM2045" s="1036"/>
      <c r="AN2045" s="1036"/>
      <c r="AO2045" s="1036"/>
      <c r="AP2045" s="1036"/>
      <c r="AQ2045" s="1036"/>
      <c r="AR2045" s="1036"/>
      <c r="AS2045" s="1036"/>
      <c r="AT2045" s="1036"/>
      <c r="AU2045" s="1037"/>
      <c r="AV2045" s="1036"/>
      <c r="AW2045" s="1036"/>
      <c r="AX2045" s="1038"/>
      <c r="AY2045" s="1091"/>
      <c r="AZ2045" s="1034"/>
      <c r="BA2045" s="1035"/>
      <c r="BB2045" s="1036"/>
      <c r="BC2045" s="1036"/>
      <c r="BD2045" s="1036"/>
      <c r="BE2045" s="1036"/>
      <c r="BF2045" s="1036"/>
      <c r="BG2045" s="1036"/>
      <c r="BH2045" s="1036"/>
      <c r="BI2045" s="1036"/>
      <c r="BJ2045" s="1037"/>
      <c r="BK2045" s="1036"/>
      <c r="BL2045" s="1036"/>
      <c r="BM2045" s="1038"/>
      <c r="BO2045" s="1034"/>
      <c r="BP2045" s="1035"/>
      <c r="BQ2045" s="1036"/>
      <c r="BR2045" s="1036"/>
      <c r="BS2045" s="1036"/>
      <c r="BT2045" s="1036"/>
      <c r="BU2045" s="1036"/>
      <c r="BV2045" s="1036"/>
      <c r="BW2045" s="1036"/>
      <c r="BX2045" s="1036"/>
      <c r="BY2045" s="1037"/>
      <c r="BZ2045" s="1036"/>
      <c r="CA2045" s="1036"/>
      <c r="CB2045" s="1038"/>
    </row>
    <row r="2046" spans="37:80">
      <c r="AK2046" s="1034"/>
      <c r="AL2046" s="1035"/>
      <c r="AM2046" s="1036"/>
      <c r="AN2046" s="1036"/>
      <c r="AO2046" s="1036"/>
      <c r="AP2046" s="1036"/>
      <c r="AQ2046" s="1036"/>
      <c r="AR2046" s="1036"/>
      <c r="AS2046" s="1036"/>
      <c r="AT2046" s="1036"/>
      <c r="AU2046" s="1037"/>
      <c r="AV2046" s="1036"/>
      <c r="AW2046" s="1036"/>
      <c r="AX2046" s="1038"/>
      <c r="AY2046" s="1091"/>
      <c r="AZ2046" s="1034"/>
      <c r="BA2046" s="1035"/>
      <c r="BB2046" s="1036"/>
      <c r="BC2046" s="1036"/>
      <c r="BD2046" s="1036"/>
      <c r="BE2046" s="1036"/>
      <c r="BF2046" s="1036"/>
      <c r="BG2046" s="1036"/>
      <c r="BH2046" s="1036"/>
      <c r="BI2046" s="1036"/>
      <c r="BJ2046" s="1037"/>
      <c r="BK2046" s="1036"/>
      <c r="BL2046" s="1036"/>
      <c r="BM2046" s="1038"/>
      <c r="BO2046" s="1034"/>
      <c r="BP2046" s="1035"/>
      <c r="BQ2046" s="1036"/>
      <c r="BR2046" s="1036"/>
      <c r="BS2046" s="1036"/>
      <c r="BT2046" s="1036"/>
      <c r="BU2046" s="1036"/>
      <c r="BV2046" s="1036"/>
      <c r="BW2046" s="1036"/>
      <c r="BX2046" s="1036"/>
      <c r="BY2046" s="1037"/>
      <c r="BZ2046" s="1036"/>
      <c r="CA2046" s="1036"/>
      <c r="CB2046" s="1038"/>
    </row>
    <row r="2047" spans="37:80">
      <c r="AK2047" s="1034"/>
      <c r="AL2047" s="1035"/>
      <c r="AM2047" s="1036"/>
      <c r="AN2047" s="1036"/>
      <c r="AO2047" s="1036"/>
      <c r="AP2047" s="1036"/>
      <c r="AQ2047" s="1036"/>
      <c r="AR2047" s="1036"/>
      <c r="AS2047" s="1036"/>
      <c r="AT2047" s="1036"/>
      <c r="AU2047" s="1037"/>
      <c r="AV2047" s="1036"/>
      <c r="AW2047" s="1036"/>
      <c r="AX2047" s="1038"/>
      <c r="AY2047" s="1091"/>
      <c r="AZ2047" s="1034"/>
      <c r="BA2047" s="1035"/>
      <c r="BB2047" s="1036"/>
      <c r="BC2047" s="1036"/>
      <c r="BD2047" s="1036"/>
      <c r="BE2047" s="1036"/>
      <c r="BF2047" s="1036"/>
      <c r="BG2047" s="1036"/>
      <c r="BH2047" s="1036"/>
      <c r="BI2047" s="1036"/>
      <c r="BJ2047" s="1037"/>
      <c r="BK2047" s="1036"/>
      <c r="BL2047" s="1036"/>
      <c r="BM2047" s="1038"/>
      <c r="BO2047" s="1034"/>
      <c r="BP2047" s="1035"/>
      <c r="BQ2047" s="1036"/>
      <c r="BR2047" s="1036"/>
      <c r="BS2047" s="1036"/>
      <c r="BT2047" s="1036"/>
      <c r="BU2047" s="1036"/>
      <c r="BV2047" s="1036"/>
      <c r="BW2047" s="1036"/>
      <c r="BX2047" s="1036"/>
      <c r="BY2047" s="1037"/>
      <c r="BZ2047" s="1036"/>
      <c r="CA2047" s="1036"/>
      <c r="CB2047" s="1038"/>
    </row>
    <row r="2048" spans="37:80">
      <c r="AK2048" s="1034"/>
      <c r="AL2048" s="1035"/>
      <c r="AM2048" s="1036"/>
      <c r="AN2048" s="1036"/>
      <c r="AO2048" s="1036"/>
      <c r="AP2048" s="1036"/>
      <c r="AQ2048" s="1036"/>
      <c r="AR2048" s="1036"/>
      <c r="AS2048" s="1036"/>
      <c r="AT2048" s="1036"/>
      <c r="AU2048" s="1037"/>
      <c r="AV2048" s="1036"/>
      <c r="AW2048" s="1036"/>
      <c r="AX2048" s="1038"/>
      <c r="AY2048" s="1091"/>
      <c r="AZ2048" s="1034"/>
      <c r="BA2048" s="1035"/>
      <c r="BB2048" s="1036"/>
      <c r="BC2048" s="1036"/>
      <c r="BD2048" s="1036"/>
      <c r="BE2048" s="1036"/>
      <c r="BF2048" s="1036"/>
      <c r="BG2048" s="1036"/>
      <c r="BH2048" s="1036"/>
      <c r="BI2048" s="1036"/>
      <c r="BJ2048" s="1037"/>
      <c r="BK2048" s="1036"/>
      <c r="BL2048" s="1036"/>
      <c r="BM2048" s="1038"/>
      <c r="BO2048" s="1034"/>
      <c r="BP2048" s="1035"/>
      <c r="BQ2048" s="1036"/>
      <c r="BR2048" s="1036"/>
      <c r="BS2048" s="1036"/>
      <c r="BT2048" s="1036"/>
      <c r="BU2048" s="1036"/>
      <c r="BV2048" s="1036"/>
      <c r="BW2048" s="1036"/>
      <c r="BX2048" s="1036"/>
      <c r="BY2048" s="1037"/>
      <c r="BZ2048" s="1036"/>
      <c r="CA2048" s="1036"/>
      <c r="CB2048" s="1038"/>
    </row>
    <row r="2049" spans="37:80">
      <c r="AK2049" s="1034"/>
      <c r="AL2049" s="1035"/>
      <c r="AM2049" s="1036"/>
      <c r="AN2049" s="1036"/>
      <c r="AO2049" s="1036"/>
      <c r="AP2049" s="1036"/>
      <c r="AQ2049" s="1036"/>
      <c r="AR2049" s="1036"/>
      <c r="AS2049" s="1036"/>
      <c r="AT2049" s="1036"/>
      <c r="AU2049" s="1037"/>
      <c r="AV2049" s="1036"/>
      <c r="AW2049" s="1036"/>
      <c r="AX2049" s="1038"/>
      <c r="AY2049" s="1091"/>
      <c r="AZ2049" s="1034"/>
      <c r="BA2049" s="1035"/>
      <c r="BB2049" s="1036"/>
      <c r="BC2049" s="1036"/>
      <c r="BD2049" s="1036"/>
      <c r="BE2049" s="1036"/>
      <c r="BF2049" s="1036"/>
      <c r="BG2049" s="1036"/>
      <c r="BH2049" s="1036"/>
      <c r="BI2049" s="1036"/>
      <c r="BJ2049" s="1037"/>
      <c r="BK2049" s="1036"/>
      <c r="BL2049" s="1036"/>
      <c r="BM2049" s="1038"/>
      <c r="BO2049" s="1034"/>
      <c r="BP2049" s="1035"/>
      <c r="BQ2049" s="1036"/>
      <c r="BR2049" s="1036"/>
      <c r="BS2049" s="1036"/>
      <c r="BT2049" s="1036"/>
      <c r="BU2049" s="1036"/>
      <c r="BV2049" s="1036"/>
      <c r="BW2049" s="1036"/>
      <c r="BX2049" s="1036"/>
      <c r="BY2049" s="1037"/>
      <c r="BZ2049" s="1036"/>
      <c r="CA2049" s="1036"/>
      <c r="CB2049" s="1038"/>
    </row>
    <row r="2050" spans="37:80">
      <c r="AK2050" s="1034"/>
      <c r="AL2050" s="1035"/>
      <c r="AM2050" s="1036"/>
      <c r="AN2050" s="1036"/>
      <c r="AO2050" s="1036"/>
      <c r="AP2050" s="1036"/>
      <c r="AQ2050" s="1036"/>
      <c r="AR2050" s="1036"/>
      <c r="AS2050" s="1036"/>
      <c r="AT2050" s="1036"/>
      <c r="AU2050" s="1037"/>
      <c r="AV2050" s="1036"/>
      <c r="AW2050" s="1036"/>
      <c r="AX2050" s="1038"/>
      <c r="AY2050" s="1091"/>
      <c r="AZ2050" s="1034"/>
      <c r="BA2050" s="1035"/>
      <c r="BB2050" s="1036"/>
      <c r="BC2050" s="1036"/>
      <c r="BD2050" s="1036"/>
      <c r="BE2050" s="1036"/>
      <c r="BF2050" s="1036"/>
      <c r="BG2050" s="1036"/>
      <c r="BH2050" s="1036"/>
      <c r="BI2050" s="1036"/>
      <c r="BJ2050" s="1037"/>
      <c r="BK2050" s="1036"/>
      <c r="BL2050" s="1036"/>
      <c r="BM2050" s="1038"/>
      <c r="BO2050" s="1034"/>
      <c r="BP2050" s="1035"/>
      <c r="BQ2050" s="1036"/>
      <c r="BR2050" s="1036"/>
      <c r="BS2050" s="1036"/>
      <c r="BT2050" s="1036"/>
      <c r="BU2050" s="1036"/>
      <c r="BV2050" s="1036"/>
      <c r="BW2050" s="1036"/>
      <c r="BX2050" s="1036"/>
      <c r="BY2050" s="1037"/>
      <c r="BZ2050" s="1036"/>
      <c r="CA2050" s="1036"/>
      <c r="CB2050" s="1038"/>
    </row>
    <row r="2051" spans="37:80">
      <c r="AK2051" s="1034"/>
      <c r="AL2051" s="1035"/>
      <c r="AM2051" s="1036"/>
      <c r="AN2051" s="1036"/>
      <c r="AO2051" s="1036"/>
      <c r="AP2051" s="1036"/>
      <c r="AQ2051" s="1036"/>
      <c r="AR2051" s="1036"/>
      <c r="AS2051" s="1036"/>
      <c r="AT2051" s="1036"/>
      <c r="AU2051" s="1037"/>
      <c r="AV2051" s="1036"/>
      <c r="AW2051" s="1036"/>
      <c r="AX2051" s="1038"/>
      <c r="AY2051" s="1091"/>
      <c r="AZ2051" s="1034"/>
      <c r="BA2051" s="1035"/>
      <c r="BB2051" s="1036"/>
      <c r="BC2051" s="1036"/>
      <c r="BD2051" s="1036"/>
      <c r="BE2051" s="1036"/>
      <c r="BF2051" s="1036"/>
      <c r="BG2051" s="1036"/>
      <c r="BH2051" s="1036"/>
      <c r="BI2051" s="1036"/>
      <c r="BJ2051" s="1037"/>
      <c r="BK2051" s="1036"/>
      <c r="BL2051" s="1036"/>
      <c r="BM2051" s="1038"/>
      <c r="BO2051" s="1034"/>
      <c r="BP2051" s="1035"/>
      <c r="BQ2051" s="1036"/>
      <c r="BR2051" s="1036"/>
      <c r="BS2051" s="1036"/>
      <c r="BT2051" s="1036"/>
      <c r="BU2051" s="1036"/>
      <c r="BV2051" s="1036"/>
      <c r="BW2051" s="1036"/>
      <c r="BX2051" s="1036"/>
      <c r="BY2051" s="1037"/>
      <c r="BZ2051" s="1036"/>
      <c r="CA2051" s="1036"/>
      <c r="CB2051" s="1038"/>
    </row>
    <row r="2052" spans="37:80">
      <c r="AK2052" s="1034"/>
      <c r="AL2052" s="1035"/>
      <c r="AM2052" s="1036"/>
      <c r="AN2052" s="1036"/>
      <c r="AO2052" s="1036"/>
      <c r="AP2052" s="1036"/>
      <c r="AQ2052" s="1036"/>
      <c r="AR2052" s="1036"/>
      <c r="AS2052" s="1036"/>
      <c r="AT2052" s="1036"/>
      <c r="AU2052" s="1037"/>
      <c r="AV2052" s="1036"/>
      <c r="AW2052" s="1036"/>
      <c r="AX2052" s="1038"/>
      <c r="AY2052" s="1091"/>
      <c r="AZ2052" s="1034"/>
      <c r="BA2052" s="1035"/>
      <c r="BB2052" s="1036"/>
      <c r="BC2052" s="1036"/>
      <c r="BD2052" s="1036"/>
      <c r="BE2052" s="1036"/>
      <c r="BF2052" s="1036"/>
      <c r="BG2052" s="1036"/>
      <c r="BH2052" s="1036"/>
      <c r="BI2052" s="1036"/>
      <c r="BJ2052" s="1037"/>
      <c r="BK2052" s="1036"/>
      <c r="BL2052" s="1036"/>
      <c r="BM2052" s="1038"/>
      <c r="BO2052" s="1034"/>
      <c r="BP2052" s="1035"/>
      <c r="BQ2052" s="1036"/>
      <c r="BR2052" s="1036"/>
      <c r="BS2052" s="1036"/>
      <c r="BT2052" s="1036"/>
      <c r="BU2052" s="1036"/>
      <c r="BV2052" s="1036"/>
      <c r="BW2052" s="1036"/>
      <c r="BX2052" s="1036"/>
      <c r="BY2052" s="1037"/>
      <c r="BZ2052" s="1036"/>
      <c r="CA2052" s="1036"/>
      <c r="CB2052" s="1038"/>
    </row>
    <row r="2053" spans="37:80">
      <c r="AK2053" s="1034"/>
      <c r="AL2053" s="1035"/>
      <c r="AM2053" s="1036"/>
      <c r="AN2053" s="1036"/>
      <c r="AO2053" s="1036"/>
      <c r="AP2053" s="1036"/>
      <c r="AQ2053" s="1036"/>
      <c r="AR2053" s="1036"/>
      <c r="AS2053" s="1036"/>
      <c r="AT2053" s="1036"/>
      <c r="AU2053" s="1037"/>
      <c r="AV2053" s="1036"/>
      <c r="AW2053" s="1036"/>
      <c r="AX2053" s="1038"/>
      <c r="AY2053" s="1091"/>
      <c r="AZ2053" s="1034"/>
      <c r="BA2053" s="1035"/>
      <c r="BB2053" s="1036"/>
      <c r="BC2053" s="1036"/>
      <c r="BD2053" s="1036"/>
      <c r="BE2053" s="1036"/>
      <c r="BF2053" s="1036"/>
      <c r="BG2053" s="1036"/>
      <c r="BH2053" s="1036"/>
      <c r="BI2053" s="1036"/>
      <c r="BJ2053" s="1037"/>
      <c r="BK2053" s="1036"/>
      <c r="BL2053" s="1036"/>
      <c r="BM2053" s="1038"/>
      <c r="BO2053" s="1034"/>
      <c r="BP2053" s="1035"/>
      <c r="BQ2053" s="1036"/>
      <c r="BR2053" s="1036"/>
      <c r="BS2053" s="1036"/>
      <c r="BT2053" s="1036"/>
      <c r="BU2053" s="1036"/>
      <c r="BV2053" s="1036"/>
      <c r="BW2053" s="1036"/>
      <c r="BX2053" s="1036"/>
      <c r="BY2053" s="1037"/>
      <c r="BZ2053" s="1036"/>
      <c r="CA2053" s="1036"/>
      <c r="CB2053" s="1038"/>
    </row>
    <row r="2054" spans="37:80">
      <c r="AK2054" s="1034"/>
      <c r="AL2054" s="1035"/>
      <c r="AM2054" s="1036"/>
      <c r="AN2054" s="1036"/>
      <c r="AO2054" s="1036"/>
      <c r="AP2054" s="1036"/>
      <c r="AQ2054" s="1036"/>
      <c r="AR2054" s="1036"/>
      <c r="AS2054" s="1036"/>
      <c r="AT2054" s="1036"/>
      <c r="AU2054" s="1037"/>
      <c r="AV2054" s="1036"/>
      <c r="AW2054" s="1036"/>
      <c r="AX2054" s="1038"/>
      <c r="AY2054" s="1091"/>
      <c r="AZ2054" s="1034"/>
      <c r="BA2054" s="1035"/>
      <c r="BB2054" s="1036"/>
      <c r="BC2054" s="1036"/>
      <c r="BD2054" s="1036"/>
      <c r="BE2054" s="1036"/>
      <c r="BF2054" s="1036"/>
      <c r="BG2054" s="1036"/>
      <c r="BH2054" s="1036"/>
      <c r="BI2054" s="1036"/>
      <c r="BJ2054" s="1037"/>
      <c r="BK2054" s="1036"/>
      <c r="BL2054" s="1036"/>
      <c r="BM2054" s="1038"/>
      <c r="BO2054" s="1034"/>
      <c r="BP2054" s="1035"/>
      <c r="BQ2054" s="1036"/>
      <c r="BR2054" s="1036"/>
      <c r="BS2054" s="1036"/>
      <c r="BT2054" s="1036"/>
      <c r="BU2054" s="1036"/>
      <c r="BV2054" s="1036"/>
      <c r="BW2054" s="1036"/>
      <c r="BX2054" s="1036"/>
      <c r="BY2054" s="1037"/>
      <c r="BZ2054" s="1036"/>
      <c r="CA2054" s="1036"/>
      <c r="CB2054" s="1038"/>
    </row>
    <row r="2055" spans="37:80">
      <c r="AK2055" s="1034"/>
      <c r="AL2055" s="1035"/>
      <c r="AM2055" s="1036"/>
      <c r="AN2055" s="1036"/>
      <c r="AO2055" s="1036"/>
      <c r="AP2055" s="1036"/>
      <c r="AQ2055" s="1036"/>
      <c r="AR2055" s="1036"/>
      <c r="AS2055" s="1036"/>
      <c r="AT2055" s="1036"/>
      <c r="AU2055" s="1037"/>
      <c r="AV2055" s="1036"/>
      <c r="AW2055" s="1036"/>
      <c r="AX2055" s="1038"/>
      <c r="AY2055" s="1091"/>
      <c r="AZ2055" s="1034"/>
      <c r="BA2055" s="1035"/>
      <c r="BB2055" s="1036"/>
      <c r="BC2055" s="1036"/>
      <c r="BD2055" s="1036"/>
      <c r="BE2055" s="1036"/>
      <c r="BF2055" s="1036"/>
      <c r="BG2055" s="1036"/>
      <c r="BH2055" s="1036"/>
      <c r="BI2055" s="1036"/>
      <c r="BJ2055" s="1037"/>
      <c r="BK2055" s="1036"/>
      <c r="BL2055" s="1036"/>
      <c r="BM2055" s="1038"/>
      <c r="BO2055" s="1034"/>
      <c r="BP2055" s="1035"/>
      <c r="BQ2055" s="1036"/>
      <c r="BR2055" s="1036"/>
      <c r="BS2055" s="1036"/>
      <c r="BT2055" s="1036"/>
      <c r="BU2055" s="1036"/>
      <c r="BV2055" s="1036"/>
      <c r="BW2055" s="1036"/>
      <c r="BX2055" s="1036"/>
      <c r="BY2055" s="1037"/>
      <c r="BZ2055" s="1036"/>
      <c r="CA2055" s="1036"/>
      <c r="CB2055" s="1038"/>
    </row>
    <row r="2056" spans="37:80">
      <c r="AK2056" s="1034"/>
      <c r="AL2056" s="1035"/>
      <c r="AM2056" s="1036"/>
      <c r="AN2056" s="1036"/>
      <c r="AO2056" s="1036"/>
      <c r="AP2056" s="1036"/>
      <c r="AQ2056" s="1036"/>
      <c r="AR2056" s="1036"/>
      <c r="AS2056" s="1036"/>
      <c r="AT2056" s="1036"/>
      <c r="AU2056" s="1037"/>
      <c r="AV2056" s="1036"/>
      <c r="AW2056" s="1036"/>
      <c r="AX2056" s="1038"/>
      <c r="AY2056" s="1091"/>
      <c r="AZ2056" s="1034"/>
      <c r="BA2056" s="1035"/>
      <c r="BB2056" s="1036"/>
      <c r="BC2056" s="1036"/>
      <c r="BD2056" s="1036"/>
      <c r="BE2056" s="1036"/>
      <c r="BF2056" s="1036"/>
      <c r="BG2056" s="1036"/>
      <c r="BH2056" s="1036"/>
      <c r="BI2056" s="1036"/>
      <c r="BJ2056" s="1037"/>
      <c r="BK2056" s="1036"/>
      <c r="BL2056" s="1036"/>
      <c r="BM2056" s="1038"/>
      <c r="BO2056" s="1034"/>
      <c r="BP2056" s="1035"/>
      <c r="BQ2056" s="1036"/>
      <c r="BR2056" s="1036"/>
      <c r="BS2056" s="1036"/>
      <c r="BT2056" s="1036"/>
      <c r="BU2056" s="1036"/>
      <c r="BV2056" s="1036"/>
      <c r="BW2056" s="1036"/>
      <c r="BX2056" s="1036"/>
      <c r="BY2056" s="1037"/>
      <c r="BZ2056" s="1036"/>
      <c r="CA2056" s="1036"/>
      <c r="CB2056" s="1038"/>
    </row>
    <row r="2057" spans="37:80">
      <c r="AK2057" s="1034"/>
      <c r="AL2057" s="1035"/>
      <c r="AM2057" s="1036"/>
      <c r="AN2057" s="1036"/>
      <c r="AO2057" s="1036"/>
      <c r="AP2057" s="1036"/>
      <c r="AQ2057" s="1036"/>
      <c r="AR2057" s="1036"/>
      <c r="AS2057" s="1036"/>
      <c r="AT2057" s="1036"/>
      <c r="AU2057" s="1037"/>
      <c r="AV2057" s="1036"/>
      <c r="AW2057" s="1036"/>
      <c r="AX2057" s="1038"/>
      <c r="AY2057" s="1091"/>
      <c r="AZ2057" s="1034"/>
      <c r="BA2057" s="1035"/>
      <c r="BB2057" s="1036"/>
      <c r="BC2057" s="1036"/>
      <c r="BD2057" s="1036"/>
      <c r="BE2057" s="1036"/>
      <c r="BF2057" s="1036"/>
      <c r="BG2057" s="1036"/>
      <c r="BH2057" s="1036"/>
      <c r="BI2057" s="1036"/>
      <c r="BJ2057" s="1037"/>
      <c r="BK2057" s="1036"/>
      <c r="BL2057" s="1036"/>
      <c r="BM2057" s="1038"/>
      <c r="BO2057" s="1034"/>
      <c r="BP2057" s="1035"/>
      <c r="BQ2057" s="1036"/>
      <c r="BR2057" s="1036"/>
      <c r="BS2057" s="1036"/>
      <c r="BT2057" s="1036"/>
      <c r="BU2057" s="1036"/>
      <c r="BV2057" s="1036"/>
      <c r="BW2057" s="1036"/>
      <c r="BX2057" s="1036"/>
      <c r="BY2057" s="1037"/>
      <c r="BZ2057" s="1036"/>
      <c r="CA2057" s="1036"/>
      <c r="CB2057" s="1038"/>
    </row>
    <row r="2058" spans="37:80">
      <c r="AK2058" s="1034"/>
      <c r="AL2058" s="1035"/>
      <c r="AM2058" s="1036"/>
      <c r="AN2058" s="1036"/>
      <c r="AO2058" s="1036"/>
      <c r="AP2058" s="1036"/>
      <c r="AQ2058" s="1036"/>
      <c r="AR2058" s="1036"/>
      <c r="AS2058" s="1036"/>
      <c r="AT2058" s="1036"/>
      <c r="AU2058" s="1037"/>
      <c r="AV2058" s="1036"/>
      <c r="AW2058" s="1036"/>
      <c r="AX2058" s="1038"/>
      <c r="AY2058" s="1091"/>
      <c r="AZ2058" s="1034"/>
      <c r="BA2058" s="1035"/>
      <c r="BB2058" s="1036"/>
      <c r="BC2058" s="1036"/>
      <c r="BD2058" s="1036"/>
      <c r="BE2058" s="1036"/>
      <c r="BF2058" s="1036"/>
      <c r="BG2058" s="1036"/>
      <c r="BH2058" s="1036"/>
      <c r="BI2058" s="1036"/>
      <c r="BJ2058" s="1037"/>
      <c r="BK2058" s="1036"/>
      <c r="BL2058" s="1036"/>
      <c r="BM2058" s="1038"/>
      <c r="BO2058" s="1034"/>
      <c r="BP2058" s="1035"/>
      <c r="BQ2058" s="1036"/>
      <c r="BR2058" s="1036"/>
      <c r="BS2058" s="1036"/>
      <c r="BT2058" s="1036"/>
      <c r="BU2058" s="1036"/>
      <c r="BV2058" s="1036"/>
      <c r="BW2058" s="1036"/>
      <c r="BX2058" s="1036"/>
      <c r="BY2058" s="1037"/>
      <c r="BZ2058" s="1036"/>
      <c r="CA2058" s="1036"/>
      <c r="CB2058" s="1038"/>
    </row>
    <row r="2059" spans="37:80">
      <c r="AK2059" s="1034"/>
      <c r="AL2059" s="1035"/>
      <c r="AM2059" s="1036"/>
      <c r="AN2059" s="1036"/>
      <c r="AO2059" s="1036"/>
      <c r="AP2059" s="1036"/>
      <c r="AQ2059" s="1036"/>
      <c r="AR2059" s="1036"/>
      <c r="AS2059" s="1036"/>
      <c r="AT2059" s="1036"/>
      <c r="AU2059" s="1037"/>
      <c r="AV2059" s="1036"/>
      <c r="AW2059" s="1036"/>
      <c r="AX2059" s="1038"/>
      <c r="AY2059" s="1091"/>
      <c r="AZ2059" s="1034"/>
      <c r="BA2059" s="1035"/>
      <c r="BB2059" s="1036"/>
      <c r="BC2059" s="1036"/>
      <c r="BD2059" s="1036"/>
      <c r="BE2059" s="1036"/>
      <c r="BF2059" s="1036"/>
      <c r="BG2059" s="1036"/>
      <c r="BH2059" s="1036"/>
      <c r="BI2059" s="1036"/>
      <c r="BJ2059" s="1037"/>
      <c r="BK2059" s="1036"/>
      <c r="BL2059" s="1036"/>
      <c r="BM2059" s="1038"/>
      <c r="BO2059" s="1034"/>
      <c r="BP2059" s="1035"/>
      <c r="BQ2059" s="1036"/>
      <c r="BR2059" s="1036"/>
      <c r="BS2059" s="1036"/>
      <c r="BT2059" s="1036"/>
      <c r="BU2059" s="1036"/>
      <c r="BV2059" s="1036"/>
      <c r="BW2059" s="1036"/>
      <c r="BX2059" s="1036"/>
      <c r="BY2059" s="1037"/>
      <c r="BZ2059" s="1036"/>
      <c r="CA2059" s="1036"/>
      <c r="CB2059" s="1038"/>
    </row>
    <row r="2060" spans="37:80">
      <c r="AK2060" s="1034"/>
      <c r="AL2060" s="1035"/>
      <c r="AM2060" s="1036"/>
      <c r="AN2060" s="1036"/>
      <c r="AO2060" s="1036"/>
      <c r="AP2060" s="1036"/>
      <c r="AQ2060" s="1036"/>
      <c r="AR2060" s="1036"/>
      <c r="AS2060" s="1036"/>
      <c r="AT2060" s="1036"/>
      <c r="AU2060" s="1037"/>
      <c r="AV2060" s="1036"/>
      <c r="AW2060" s="1036"/>
      <c r="AX2060" s="1038"/>
      <c r="AY2060" s="1091"/>
      <c r="AZ2060" s="1034"/>
      <c r="BA2060" s="1035"/>
      <c r="BB2060" s="1036"/>
      <c r="BC2060" s="1036"/>
      <c r="BD2060" s="1036"/>
      <c r="BE2060" s="1036"/>
      <c r="BF2060" s="1036"/>
      <c r="BG2060" s="1036"/>
      <c r="BH2060" s="1036"/>
      <c r="BI2060" s="1036"/>
      <c r="BJ2060" s="1037"/>
      <c r="BK2060" s="1036"/>
      <c r="BL2060" s="1036"/>
      <c r="BM2060" s="1038"/>
      <c r="BO2060" s="1034"/>
      <c r="BP2060" s="1035"/>
      <c r="BQ2060" s="1036"/>
      <c r="BR2060" s="1036"/>
      <c r="BS2060" s="1036"/>
      <c r="BT2060" s="1036"/>
      <c r="BU2060" s="1036"/>
      <c r="BV2060" s="1036"/>
      <c r="BW2060" s="1036"/>
      <c r="BX2060" s="1036"/>
      <c r="BY2060" s="1037"/>
      <c r="BZ2060" s="1036"/>
      <c r="CA2060" s="1036"/>
      <c r="CB2060" s="1038"/>
    </row>
    <row r="2061" spans="37:80">
      <c r="AK2061" s="1034"/>
      <c r="AL2061" s="1035"/>
      <c r="AM2061" s="1036"/>
      <c r="AN2061" s="1036"/>
      <c r="AO2061" s="1036"/>
      <c r="AP2061" s="1036"/>
      <c r="AQ2061" s="1036"/>
      <c r="AR2061" s="1036"/>
      <c r="AS2061" s="1036"/>
      <c r="AT2061" s="1036"/>
      <c r="AU2061" s="1037"/>
      <c r="AV2061" s="1036"/>
      <c r="AW2061" s="1036"/>
      <c r="AX2061" s="1038"/>
      <c r="AY2061" s="1091"/>
      <c r="AZ2061" s="1034"/>
      <c r="BA2061" s="1035"/>
      <c r="BB2061" s="1036"/>
      <c r="BC2061" s="1036"/>
      <c r="BD2061" s="1036"/>
      <c r="BE2061" s="1036"/>
      <c r="BF2061" s="1036"/>
      <c r="BG2061" s="1036"/>
      <c r="BH2061" s="1036"/>
      <c r="BI2061" s="1036"/>
      <c r="BJ2061" s="1037"/>
      <c r="BK2061" s="1036"/>
      <c r="BL2061" s="1036"/>
      <c r="BM2061" s="1038"/>
      <c r="BO2061" s="1034"/>
      <c r="BP2061" s="1035"/>
      <c r="BQ2061" s="1036"/>
      <c r="BR2061" s="1036"/>
      <c r="BS2061" s="1036"/>
      <c r="BT2061" s="1036"/>
      <c r="BU2061" s="1036"/>
      <c r="BV2061" s="1036"/>
      <c r="BW2061" s="1036"/>
      <c r="BX2061" s="1036"/>
      <c r="BY2061" s="1037"/>
      <c r="BZ2061" s="1036"/>
      <c r="CA2061" s="1036"/>
      <c r="CB2061" s="1038"/>
    </row>
    <row r="2062" spans="37:80">
      <c r="AK2062" s="1034"/>
      <c r="AL2062" s="1035"/>
      <c r="AM2062" s="1036"/>
      <c r="AN2062" s="1036"/>
      <c r="AO2062" s="1036"/>
      <c r="AP2062" s="1036"/>
      <c r="AQ2062" s="1036"/>
      <c r="AR2062" s="1036"/>
      <c r="AS2062" s="1036"/>
      <c r="AT2062" s="1036"/>
      <c r="AU2062" s="1037"/>
      <c r="AV2062" s="1036"/>
      <c r="AW2062" s="1036"/>
      <c r="AX2062" s="1038"/>
      <c r="AY2062" s="1091"/>
      <c r="AZ2062" s="1034"/>
      <c r="BA2062" s="1035"/>
      <c r="BB2062" s="1036"/>
      <c r="BC2062" s="1036"/>
      <c r="BD2062" s="1036"/>
      <c r="BE2062" s="1036"/>
      <c r="BF2062" s="1036"/>
      <c r="BG2062" s="1036"/>
      <c r="BH2062" s="1036"/>
      <c r="BI2062" s="1036"/>
      <c r="BJ2062" s="1037"/>
      <c r="BK2062" s="1036"/>
      <c r="BL2062" s="1036"/>
      <c r="BM2062" s="1038"/>
      <c r="BO2062" s="1034"/>
      <c r="BP2062" s="1035"/>
      <c r="BQ2062" s="1036"/>
      <c r="BR2062" s="1036"/>
      <c r="BS2062" s="1036"/>
      <c r="BT2062" s="1036"/>
      <c r="BU2062" s="1036"/>
      <c r="BV2062" s="1036"/>
      <c r="BW2062" s="1036"/>
      <c r="BX2062" s="1036"/>
      <c r="BY2062" s="1037"/>
      <c r="BZ2062" s="1036"/>
      <c r="CA2062" s="1036"/>
      <c r="CB2062" s="1038"/>
    </row>
    <row r="2063" spans="37:80">
      <c r="AK2063" s="1034"/>
      <c r="AL2063" s="1035"/>
      <c r="AM2063" s="1036"/>
      <c r="AN2063" s="1036"/>
      <c r="AO2063" s="1036"/>
      <c r="AP2063" s="1036"/>
      <c r="AQ2063" s="1036"/>
      <c r="AR2063" s="1036"/>
      <c r="AS2063" s="1036"/>
      <c r="AT2063" s="1036"/>
      <c r="AU2063" s="1037"/>
      <c r="AV2063" s="1036"/>
      <c r="AW2063" s="1036"/>
      <c r="AX2063" s="1038"/>
      <c r="AY2063" s="1091"/>
      <c r="AZ2063" s="1034"/>
      <c r="BA2063" s="1035"/>
      <c r="BB2063" s="1036"/>
      <c r="BC2063" s="1036"/>
      <c r="BD2063" s="1036"/>
      <c r="BE2063" s="1036"/>
      <c r="BF2063" s="1036"/>
      <c r="BG2063" s="1036"/>
      <c r="BH2063" s="1036"/>
      <c r="BI2063" s="1036"/>
      <c r="BJ2063" s="1037"/>
      <c r="BK2063" s="1036"/>
      <c r="BL2063" s="1036"/>
      <c r="BM2063" s="1038"/>
      <c r="BO2063" s="1034"/>
      <c r="BP2063" s="1035"/>
      <c r="BQ2063" s="1036"/>
      <c r="BR2063" s="1036"/>
      <c r="BS2063" s="1036"/>
      <c r="BT2063" s="1036"/>
      <c r="BU2063" s="1036"/>
      <c r="BV2063" s="1036"/>
      <c r="BW2063" s="1036"/>
      <c r="BX2063" s="1036"/>
      <c r="BY2063" s="1037"/>
      <c r="BZ2063" s="1036"/>
      <c r="CA2063" s="1036"/>
      <c r="CB2063" s="1038"/>
    </row>
    <row r="2064" spans="37:80">
      <c r="AK2064" s="1034"/>
      <c r="AL2064" s="1035"/>
      <c r="AM2064" s="1036"/>
      <c r="AN2064" s="1036"/>
      <c r="AO2064" s="1036"/>
      <c r="AP2064" s="1036"/>
      <c r="AQ2064" s="1036"/>
      <c r="AR2064" s="1036"/>
      <c r="AS2064" s="1036"/>
      <c r="AT2064" s="1036"/>
      <c r="AU2064" s="1037"/>
      <c r="AV2064" s="1036"/>
      <c r="AW2064" s="1036"/>
      <c r="AX2064" s="1038"/>
      <c r="AY2064" s="1091"/>
      <c r="AZ2064" s="1034"/>
      <c r="BA2064" s="1035"/>
      <c r="BB2064" s="1036"/>
      <c r="BC2064" s="1036"/>
      <c r="BD2064" s="1036"/>
      <c r="BE2064" s="1036"/>
      <c r="BF2064" s="1036"/>
      <c r="BG2064" s="1036"/>
      <c r="BH2064" s="1036"/>
      <c r="BI2064" s="1036"/>
      <c r="BJ2064" s="1037"/>
      <c r="BK2064" s="1036"/>
      <c r="BL2064" s="1036"/>
      <c r="BM2064" s="1038"/>
      <c r="BO2064" s="1034"/>
      <c r="BP2064" s="1035"/>
      <c r="BQ2064" s="1036"/>
      <c r="BR2064" s="1036"/>
      <c r="BS2064" s="1036"/>
      <c r="BT2064" s="1036"/>
      <c r="BU2064" s="1036"/>
      <c r="BV2064" s="1036"/>
      <c r="BW2064" s="1036"/>
      <c r="BX2064" s="1036"/>
      <c r="BY2064" s="1037"/>
      <c r="BZ2064" s="1036"/>
      <c r="CA2064" s="1036"/>
      <c r="CB2064" s="1038"/>
    </row>
    <row r="2065" spans="37:80">
      <c r="AK2065" s="1034"/>
      <c r="AL2065" s="1035"/>
      <c r="AM2065" s="1036"/>
      <c r="AN2065" s="1036"/>
      <c r="AO2065" s="1036"/>
      <c r="AP2065" s="1036"/>
      <c r="AQ2065" s="1036"/>
      <c r="AR2065" s="1036"/>
      <c r="AS2065" s="1036"/>
      <c r="AT2065" s="1036"/>
      <c r="AU2065" s="1037"/>
      <c r="AV2065" s="1036"/>
      <c r="AW2065" s="1036"/>
      <c r="AX2065" s="1038"/>
      <c r="AY2065" s="1091"/>
      <c r="AZ2065" s="1034"/>
      <c r="BA2065" s="1035"/>
      <c r="BB2065" s="1036"/>
      <c r="BC2065" s="1036"/>
      <c r="BD2065" s="1036"/>
      <c r="BE2065" s="1036"/>
      <c r="BF2065" s="1036"/>
      <c r="BG2065" s="1036"/>
      <c r="BH2065" s="1036"/>
      <c r="BI2065" s="1036"/>
      <c r="BJ2065" s="1037"/>
      <c r="BK2065" s="1036"/>
      <c r="BL2065" s="1036"/>
      <c r="BM2065" s="1038"/>
      <c r="BO2065" s="1034"/>
      <c r="BP2065" s="1035"/>
      <c r="BQ2065" s="1036"/>
      <c r="BR2065" s="1036"/>
      <c r="BS2065" s="1036"/>
      <c r="BT2065" s="1036"/>
      <c r="BU2065" s="1036"/>
      <c r="BV2065" s="1036"/>
      <c r="BW2065" s="1036"/>
      <c r="BX2065" s="1036"/>
      <c r="BY2065" s="1037"/>
      <c r="BZ2065" s="1036"/>
      <c r="CA2065" s="1036"/>
      <c r="CB2065" s="1038"/>
    </row>
    <row r="2066" spans="37:80">
      <c r="AK2066" s="1034"/>
      <c r="AL2066" s="1035"/>
      <c r="AM2066" s="1036"/>
      <c r="AN2066" s="1036"/>
      <c r="AO2066" s="1036"/>
      <c r="AP2066" s="1036"/>
      <c r="AQ2066" s="1036"/>
      <c r="AR2066" s="1036"/>
      <c r="AS2066" s="1036"/>
      <c r="AT2066" s="1036"/>
      <c r="AU2066" s="1037"/>
      <c r="AV2066" s="1036"/>
      <c r="AW2066" s="1036"/>
      <c r="AX2066" s="1038"/>
      <c r="AY2066" s="1091"/>
      <c r="AZ2066" s="1034"/>
      <c r="BA2066" s="1035"/>
      <c r="BB2066" s="1036"/>
      <c r="BC2066" s="1036"/>
      <c r="BD2066" s="1036"/>
      <c r="BE2066" s="1036"/>
      <c r="BF2066" s="1036"/>
      <c r="BG2066" s="1036"/>
      <c r="BH2066" s="1036"/>
      <c r="BI2066" s="1036"/>
      <c r="BJ2066" s="1037"/>
      <c r="BK2066" s="1036"/>
      <c r="BL2066" s="1036"/>
      <c r="BM2066" s="1038"/>
      <c r="BO2066" s="1034"/>
      <c r="BP2066" s="1035"/>
      <c r="BQ2066" s="1036"/>
      <c r="BR2066" s="1036"/>
      <c r="BS2066" s="1036"/>
      <c r="BT2066" s="1036"/>
      <c r="BU2066" s="1036"/>
      <c r="BV2066" s="1036"/>
      <c r="BW2066" s="1036"/>
      <c r="BX2066" s="1036"/>
      <c r="BY2066" s="1037"/>
      <c r="BZ2066" s="1036"/>
      <c r="CA2066" s="1036"/>
      <c r="CB2066" s="1038"/>
    </row>
    <row r="2067" spans="37:80">
      <c r="AK2067" s="1034"/>
      <c r="AL2067" s="1035"/>
      <c r="AM2067" s="1036"/>
      <c r="AN2067" s="1036"/>
      <c r="AO2067" s="1036"/>
      <c r="AP2067" s="1036"/>
      <c r="AQ2067" s="1036"/>
      <c r="AR2067" s="1036"/>
      <c r="AS2067" s="1036"/>
      <c r="AT2067" s="1036"/>
      <c r="AU2067" s="1037"/>
      <c r="AV2067" s="1036"/>
      <c r="AW2067" s="1036"/>
      <c r="AX2067" s="1038"/>
      <c r="AY2067" s="1091"/>
      <c r="AZ2067" s="1034"/>
      <c r="BA2067" s="1035"/>
      <c r="BB2067" s="1036"/>
      <c r="BC2067" s="1036"/>
      <c r="BD2067" s="1036"/>
      <c r="BE2067" s="1036"/>
      <c r="BF2067" s="1036"/>
      <c r="BG2067" s="1036"/>
      <c r="BH2067" s="1036"/>
      <c r="BI2067" s="1036"/>
      <c r="BJ2067" s="1037"/>
      <c r="BK2067" s="1036"/>
      <c r="BL2067" s="1036"/>
      <c r="BM2067" s="1038"/>
      <c r="BO2067" s="1034"/>
      <c r="BP2067" s="1035"/>
      <c r="BQ2067" s="1036"/>
      <c r="BR2067" s="1036"/>
      <c r="BS2067" s="1036"/>
      <c r="BT2067" s="1036"/>
      <c r="BU2067" s="1036"/>
      <c r="BV2067" s="1036"/>
      <c r="BW2067" s="1036"/>
      <c r="BX2067" s="1036"/>
      <c r="BY2067" s="1037"/>
      <c r="BZ2067" s="1036"/>
      <c r="CA2067" s="1036"/>
      <c r="CB2067" s="1038"/>
    </row>
    <row r="2068" spans="37:80">
      <c r="AK2068" s="1034"/>
      <c r="AL2068" s="1035"/>
      <c r="AM2068" s="1036"/>
      <c r="AN2068" s="1036"/>
      <c r="AO2068" s="1036"/>
      <c r="AP2068" s="1036"/>
      <c r="AQ2068" s="1036"/>
      <c r="AR2068" s="1036"/>
      <c r="AS2068" s="1036"/>
      <c r="AT2068" s="1036"/>
      <c r="AU2068" s="1037"/>
      <c r="AV2068" s="1036"/>
      <c r="AW2068" s="1036"/>
      <c r="AX2068" s="1038"/>
      <c r="AY2068" s="1091"/>
      <c r="AZ2068" s="1034"/>
      <c r="BA2068" s="1035"/>
      <c r="BB2068" s="1036"/>
      <c r="BC2068" s="1036"/>
      <c r="BD2068" s="1036"/>
      <c r="BE2068" s="1036"/>
      <c r="BF2068" s="1036"/>
      <c r="BG2068" s="1036"/>
      <c r="BH2068" s="1036"/>
      <c r="BI2068" s="1036"/>
      <c r="BJ2068" s="1037"/>
      <c r="BK2068" s="1036"/>
      <c r="BL2068" s="1036"/>
      <c r="BM2068" s="1038"/>
      <c r="BO2068" s="1034"/>
      <c r="BP2068" s="1035"/>
      <c r="BQ2068" s="1036"/>
      <c r="BR2068" s="1036"/>
      <c r="BS2068" s="1036"/>
      <c r="BT2068" s="1036"/>
      <c r="BU2068" s="1036"/>
      <c r="BV2068" s="1036"/>
      <c r="BW2068" s="1036"/>
      <c r="BX2068" s="1036"/>
      <c r="BY2068" s="1037"/>
      <c r="BZ2068" s="1036"/>
      <c r="CA2068" s="1036"/>
      <c r="CB2068" s="1038"/>
    </row>
    <row r="2069" spans="37:80">
      <c r="AK2069" s="1034"/>
      <c r="AL2069" s="1035"/>
      <c r="AM2069" s="1036"/>
      <c r="AN2069" s="1036"/>
      <c r="AO2069" s="1036"/>
      <c r="AP2069" s="1036"/>
      <c r="AQ2069" s="1036"/>
      <c r="AR2069" s="1036"/>
      <c r="AS2069" s="1036"/>
      <c r="AT2069" s="1036"/>
      <c r="AU2069" s="1037"/>
      <c r="AV2069" s="1036"/>
      <c r="AW2069" s="1036"/>
      <c r="AX2069" s="1038"/>
      <c r="AY2069" s="1091"/>
      <c r="AZ2069" s="1034"/>
      <c r="BA2069" s="1035"/>
      <c r="BB2069" s="1036"/>
      <c r="BC2069" s="1036"/>
      <c r="BD2069" s="1036"/>
      <c r="BE2069" s="1036"/>
      <c r="BF2069" s="1036"/>
      <c r="BG2069" s="1036"/>
      <c r="BH2069" s="1036"/>
      <c r="BI2069" s="1036"/>
      <c r="BJ2069" s="1037"/>
      <c r="BK2069" s="1036"/>
      <c r="BL2069" s="1036"/>
      <c r="BM2069" s="1038"/>
      <c r="BO2069" s="1034"/>
      <c r="BP2069" s="1035"/>
      <c r="BQ2069" s="1036"/>
      <c r="BR2069" s="1036"/>
      <c r="BS2069" s="1036"/>
      <c r="BT2069" s="1036"/>
      <c r="BU2069" s="1036"/>
      <c r="BV2069" s="1036"/>
      <c r="BW2069" s="1036"/>
      <c r="BX2069" s="1036"/>
      <c r="BY2069" s="1037"/>
      <c r="BZ2069" s="1036"/>
      <c r="CA2069" s="1036"/>
      <c r="CB2069" s="1038"/>
    </row>
    <row r="2070" spans="37:80">
      <c r="AK2070" s="1034"/>
      <c r="AL2070" s="1035"/>
      <c r="AM2070" s="1036"/>
      <c r="AN2070" s="1036"/>
      <c r="AO2070" s="1036"/>
      <c r="AP2070" s="1036"/>
      <c r="AQ2070" s="1036"/>
      <c r="AR2070" s="1036"/>
      <c r="AS2070" s="1036"/>
      <c r="AT2070" s="1036"/>
      <c r="AU2070" s="1037"/>
      <c r="AV2070" s="1036"/>
      <c r="AW2070" s="1036"/>
      <c r="AX2070" s="1038"/>
      <c r="AY2070" s="1091"/>
      <c r="AZ2070" s="1034"/>
      <c r="BA2070" s="1035"/>
      <c r="BB2070" s="1036"/>
      <c r="BC2070" s="1036"/>
      <c r="BD2070" s="1036"/>
      <c r="BE2070" s="1036"/>
      <c r="BF2070" s="1036"/>
      <c r="BG2070" s="1036"/>
      <c r="BH2070" s="1036"/>
      <c r="BI2070" s="1036"/>
      <c r="BJ2070" s="1037"/>
      <c r="BK2070" s="1036"/>
      <c r="BL2070" s="1036"/>
      <c r="BM2070" s="1038"/>
      <c r="BO2070" s="1034"/>
      <c r="BP2070" s="1035"/>
      <c r="BQ2070" s="1036"/>
      <c r="BR2070" s="1036"/>
      <c r="BS2070" s="1036"/>
      <c r="BT2070" s="1036"/>
      <c r="BU2070" s="1036"/>
      <c r="BV2070" s="1036"/>
      <c r="BW2070" s="1036"/>
      <c r="BX2070" s="1036"/>
      <c r="BY2070" s="1037"/>
      <c r="BZ2070" s="1036"/>
      <c r="CA2070" s="1036"/>
      <c r="CB2070" s="1038"/>
    </row>
    <row r="2071" spans="37:80">
      <c r="AK2071" s="1034"/>
      <c r="AL2071" s="1035"/>
      <c r="AM2071" s="1036"/>
      <c r="AN2071" s="1036"/>
      <c r="AO2071" s="1036"/>
      <c r="AP2071" s="1036"/>
      <c r="AQ2071" s="1036"/>
      <c r="AR2071" s="1036"/>
      <c r="AS2071" s="1036"/>
      <c r="AT2071" s="1036"/>
      <c r="AU2071" s="1037"/>
      <c r="AV2071" s="1036"/>
      <c r="AW2071" s="1036"/>
      <c r="AX2071" s="1038"/>
      <c r="AY2071" s="1091"/>
      <c r="AZ2071" s="1034"/>
      <c r="BA2071" s="1035"/>
      <c r="BB2071" s="1036"/>
      <c r="BC2071" s="1036"/>
      <c r="BD2071" s="1036"/>
      <c r="BE2071" s="1036"/>
      <c r="BF2071" s="1036"/>
      <c r="BG2071" s="1036"/>
      <c r="BH2071" s="1036"/>
      <c r="BI2071" s="1036"/>
      <c r="BJ2071" s="1037"/>
      <c r="BK2071" s="1036"/>
      <c r="BL2071" s="1036"/>
      <c r="BM2071" s="1038"/>
      <c r="BO2071" s="1034"/>
      <c r="BP2071" s="1035"/>
      <c r="BQ2071" s="1036"/>
      <c r="BR2071" s="1036"/>
      <c r="BS2071" s="1036"/>
      <c r="BT2071" s="1036"/>
      <c r="BU2071" s="1036"/>
      <c r="BV2071" s="1036"/>
      <c r="BW2071" s="1036"/>
      <c r="BX2071" s="1036"/>
      <c r="BY2071" s="1037"/>
      <c r="BZ2071" s="1036"/>
      <c r="CA2071" s="1036"/>
      <c r="CB2071" s="1038"/>
    </row>
    <row r="2072" spans="37:80">
      <c r="AK2072" s="1034"/>
      <c r="AL2072" s="1035"/>
      <c r="AM2072" s="1036"/>
      <c r="AN2072" s="1036"/>
      <c r="AO2072" s="1036"/>
      <c r="AP2072" s="1036"/>
      <c r="AQ2072" s="1036"/>
      <c r="AR2072" s="1036"/>
      <c r="AS2072" s="1036"/>
      <c r="AT2072" s="1036"/>
      <c r="AU2072" s="1037"/>
      <c r="AV2072" s="1036"/>
      <c r="AW2072" s="1036"/>
      <c r="AX2072" s="1038"/>
      <c r="AY2072" s="1091"/>
      <c r="AZ2072" s="1034"/>
      <c r="BA2072" s="1035"/>
      <c r="BB2072" s="1036"/>
      <c r="BC2072" s="1036"/>
      <c r="BD2072" s="1036"/>
      <c r="BE2072" s="1036"/>
      <c r="BF2072" s="1036"/>
      <c r="BG2072" s="1036"/>
      <c r="BH2072" s="1036"/>
      <c r="BI2072" s="1036"/>
      <c r="BJ2072" s="1037"/>
      <c r="BK2072" s="1036"/>
      <c r="BL2072" s="1036"/>
      <c r="BM2072" s="1038"/>
      <c r="BO2072" s="1034"/>
      <c r="BP2072" s="1035"/>
      <c r="BQ2072" s="1036"/>
      <c r="BR2072" s="1036"/>
      <c r="BS2072" s="1036"/>
      <c r="BT2072" s="1036"/>
      <c r="BU2072" s="1036"/>
      <c r="BV2072" s="1036"/>
      <c r="BW2072" s="1036"/>
      <c r="BX2072" s="1036"/>
      <c r="BY2072" s="1037"/>
      <c r="BZ2072" s="1036"/>
      <c r="CA2072" s="1036"/>
      <c r="CB2072" s="1038"/>
    </row>
    <row r="2073" spans="37:80">
      <c r="AK2073" s="1034"/>
      <c r="AL2073" s="1035"/>
      <c r="AM2073" s="1036"/>
      <c r="AN2073" s="1036"/>
      <c r="AO2073" s="1036"/>
      <c r="AP2073" s="1036"/>
      <c r="AQ2073" s="1036"/>
      <c r="AR2073" s="1036"/>
      <c r="AS2073" s="1036"/>
      <c r="AT2073" s="1036"/>
      <c r="AU2073" s="1037"/>
      <c r="AV2073" s="1036"/>
      <c r="AW2073" s="1036"/>
      <c r="AX2073" s="1038"/>
      <c r="AY2073" s="1091"/>
      <c r="AZ2073" s="1034"/>
      <c r="BA2073" s="1035"/>
      <c r="BB2073" s="1036"/>
      <c r="BC2073" s="1036"/>
      <c r="BD2073" s="1036"/>
      <c r="BE2073" s="1036"/>
      <c r="BF2073" s="1036"/>
      <c r="BG2073" s="1036"/>
      <c r="BH2073" s="1036"/>
      <c r="BI2073" s="1036"/>
      <c r="BJ2073" s="1037"/>
      <c r="BK2073" s="1036"/>
      <c r="BL2073" s="1036"/>
      <c r="BM2073" s="1038"/>
      <c r="BO2073" s="1034"/>
      <c r="BP2073" s="1035"/>
      <c r="BQ2073" s="1036"/>
      <c r="BR2073" s="1036"/>
      <c r="BS2073" s="1036"/>
      <c r="BT2073" s="1036"/>
      <c r="BU2073" s="1036"/>
      <c r="BV2073" s="1036"/>
      <c r="BW2073" s="1036"/>
      <c r="BX2073" s="1036"/>
      <c r="BY2073" s="1037"/>
      <c r="BZ2073" s="1036"/>
      <c r="CA2073" s="1036"/>
      <c r="CB2073" s="1038"/>
    </row>
    <row r="2074" spans="37:80">
      <c r="AK2074" s="1034"/>
      <c r="AL2074" s="1035"/>
      <c r="AM2074" s="1036"/>
      <c r="AN2074" s="1036"/>
      <c r="AO2074" s="1036"/>
      <c r="AP2074" s="1036"/>
      <c r="AQ2074" s="1036"/>
      <c r="AR2074" s="1036"/>
      <c r="AS2074" s="1036"/>
      <c r="AT2074" s="1036"/>
      <c r="AU2074" s="1037"/>
      <c r="AV2074" s="1036"/>
      <c r="AW2074" s="1036"/>
      <c r="AX2074" s="1038"/>
      <c r="AY2074" s="1091"/>
      <c r="AZ2074" s="1034"/>
      <c r="BA2074" s="1035"/>
      <c r="BB2074" s="1036"/>
      <c r="BC2074" s="1036"/>
      <c r="BD2074" s="1036"/>
      <c r="BE2074" s="1036"/>
      <c r="BF2074" s="1036"/>
      <c r="BG2074" s="1036"/>
      <c r="BH2074" s="1036"/>
      <c r="BI2074" s="1036"/>
      <c r="BJ2074" s="1037"/>
      <c r="BK2074" s="1036"/>
      <c r="BL2074" s="1036"/>
      <c r="BM2074" s="1038"/>
      <c r="BO2074" s="1034"/>
      <c r="BP2074" s="1035"/>
      <c r="BQ2074" s="1036"/>
      <c r="BR2074" s="1036"/>
      <c r="BS2074" s="1036"/>
      <c r="BT2074" s="1036"/>
      <c r="BU2074" s="1036"/>
      <c r="BV2074" s="1036"/>
      <c r="BW2074" s="1036"/>
      <c r="BX2074" s="1036"/>
      <c r="BY2074" s="1037"/>
      <c r="BZ2074" s="1036"/>
      <c r="CA2074" s="1036"/>
      <c r="CB2074" s="1038"/>
    </row>
    <row r="2075" spans="37:80">
      <c r="AK2075" s="1034"/>
      <c r="AL2075" s="1035"/>
      <c r="AM2075" s="1036"/>
      <c r="AN2075" s="1036"/>
      <c r="AO2075" s="1036"/>
      <c r="AP2075" s="1036"/>
      <c r="AQ2075" s="1036"/>
      <c r="AR2075" s="1036"/>
      <c r="AS2075" s="1036"/>
      <c r="AT2075" s="1036"/>
      <c r="AU2075" s="1037"/>
      <c r="AV2075" s="1036"/>
      <c r="AW2075" s="1036"/>
      <c r="AX2075" s="1038"/>
      <c r="AY2075" s="1091"/>
      <c r="AZ2075" s="1034"/>
      <c r="BA2075" s="1035"/>
      <c r="BB2075" s="1036"/>
      <c r="BC2075" s="1036"/>
      <c r="BD2075" s="1036"/>
      <c r="BE2075" s="1036"/>
      <c r="BF2075" s="1036"/>
      <c r="BG2075" s="1036"/>
      <c r="BH2075" s="1036"/>
      <c r="BI2075" s="1036"/>
      <c r="BJ2075" s="1037"/>
      <c r="BK2075" s="1036"/>
      <c r="BL2075" s="1036"/>
      <c r="BM2075" s="1038"/>
      <c r="BO2075" s="1034"/>
      <c r="BP2075" s="1035"/>
      <c r="BQ2075" s="1036"/>
      <c r="BR2075" s="1036"/>
      <c r="BS2075" s="1036"/>
      <c r="BT2075" s="1036"/>
      <c r="BU2075" s="1036"/>
      <c r="BV2075" s="1036"/>
      <c r="BW2075" s="1036"/>
      <c r="BX2075" s="1036"/>
      <c r="BY2075" s="1037"/>
      <c r="BZ2075" s="1036"/>
      <c r="CA2075" s="1036"/>
      <c r="CB2075" s="1038"/>
    </row>
    <row r="2076" spans="37:80">
      <c r="AK2076" s="1034"/>
      <c r="AL2076" s="1035"/>
      <c r="AM2076" s="1036"/>
      <c r="AN2076" s="1036"/>
      <c r="AO2076" s="1036"/>
      <c r="AP2076" s="1036"/>
      <c r="AQ2076" s="1036"/>
      <c r="AR2076" s="1036"/>
      <c r="AS2076" s="1036"/>
      <c r="AT2076" s="1036"/>
      <c r="AU2076" s="1037"/>
      <c r="AV2076" s="1036"/>
      <c r="AW2076" s="1036"/>
      <c r="AX2076" s="1038"/>
      <c r="AY2076" s="1091"/>
      <c r="AZ2076" s="1034"/>
      <c r="BA2076" s="1035"/>
      <c r="BB2076" s="1036"/>
      <c r="BC2076" s="1036"/>
      <c r="BD2076" s="1036"/>
      <c r="BE2076" s="1036"/>
      <c r="BF2076" s="1036"/>
      <c r="BG2076" s="1036"/>
      <c r="BH2076" s="1036"/>
      <c r="BI2076" s="1036"/>
      <c r="BJ2076" s="1037"/>
      <c r="BK2076" s="1036"/>
      <c r="BL2076" s="1036"/>
      <c r="BM2076" s="1038"/>
      <c r="BO2076" s="1034"/>
      <c r="BP2076" s="1035"/>
      <c r="BQ2076" s="1036"/>
      <c r="BR2076" s="1036"/>
      <c r="BS2076" s="1036"/>
      <c r="BT2076" s="1036"/>
      <c r="BU2076" s="1036"/>
      <c r="BV2076" s="1036"/>
      <c r="BW2076" s="1036"/>
      <c r="BX2076" s="1036"/>
      <c r="BY2076" s="1037"/>
      <c r="BZ2076" s="1036"/>
      <c r="CA2076" s="1036"/>
      <c r="CB2076" s="1038"/>
    </row>
    <row r="2077" spans="37:80">
      <c r="AK2077" s="1034"/>
      <c r="AL2077" s="1035"/>
      <c r="AM2077" s="1036"/>
      <c r="AN2077" s="1036"/>
      <c r="AO2077" s="1036"/>
      <c r="AP2077" s="1036"/>
      <c r="AQ2077" s="1036"/>
      <c r="AR2077" s="1036"/>
      <c r="AS2077" s="1036"/>
      <c r="AT2077" s="1036"/>
      <c r="AU2077" s="1037"/>
      <c r="AV2077" s="1036"/>
      <c r="AW2077" s="1036"/>
      <c r="AX2077" s="1038"/>
      <c r="AY2077" s="1091"/>
      <c r="AZ2077" s="1034"/>
      <c r="BA2077" s="1035"/>
      <c r="BB2077" s="1036"/>
      <c r="BC2077" s="1036"/>
      <c r="BD2077" s="1036"/>
      <c r="BE2077" s="1036"/>
      <c r="BF2077" s="1036"/>
      <c r="BG2077" s="1036"/>
      <c r="BH2077" s="1036"/>
      <c r="BI2077" s="1036"/>
      <c r="BJ2077" s="1037"/>
      <c r="BK2077" s="1036"/>
      <c r="BL2077" s="1036"/>
      <c r="BM2077" s="1038"/>
      <c r="BO2077" s="1034"/>
      <c r="BP2077" s="1035"/>
      <c r="BQ2077" s="1036"/>
      <c r="BR2077" s="1036"/>
      <c r="BS2077" s="1036"/>
      <c r="BT2077" s="1036"/>
      <c r="BU2077" s="1036"/>
      <c r="BV2077" s="1036"/>
      <c r="BW2077" s="1036"/>
      <c r="BX2077" s="1036"/>
      <c r="BY2077" s="1037"/>
      <c r="BZ2077" s="1036"/>
      <c r="CA2077" s="1036"/>
      <c r="CB2077" s="1038"/>
    </row>
    <row r="2078" spans="37:80">
      <c r="AK2078" s="1034"/>
      <c r="AL2078" s="1035"/>
      <c r="AM2078" s="1036"/>
      <c r="AN2078" s="1036"/>
      <c r="AO2078" s="1036"/>
      <c r="AP2078" s="1036"/>
      <c r="AQ2078" s="1036"/>
      <c r="AR2078" s="1036"/>
      <c r="AS2078" s="1036"/>
      <c r="AT2078" s="1036"/>
      <c r="AU2078" s="1037"/>
      <c r="AV2078" s="1036"/>
      <c r="AW2078" s="1036"/>
      <c r="AX2078" s="1038"/>
      <c r="AY2078" s="1091"/>
      <c r="AZ2078" s="1034"/>
      <c r="BA2078" s="1035"/>
      <c r="BB2078" s="1036"/>
      <c r="BC2078" s="1036"/>
      <c r="BD2078" s="1036"/>
      <c r="BE2078" s="1036"/>
      <c r="BF2078" s="1036"/>
      <c r="BG2078" s="1036"/>
      <c r="BH2078" s="1036"/>
      <c r="BI2078" s="1036"/>
      <c r="BJ2078" s="1037"/>
      <c r="BK2078" s="1036"/>
      <c r="BL2078" s="1036"/>
      <c r="BM2078" s="1038"/>
      <c r="BO2078" s="1034"/>
      <c r="BP2078" s="1035"/>
      <c r="BQ2078" s="1036"/>
      <c r="BR2078" s="1036"/>
      <c r="BS2078" s="1036"/>
      <c r="BT2078" s="1036"/>
      <c r="BU2078" s="1036"/>
      <c r="BV2078" s="1036"/>
      <c r="BW2078" s="1036"/>
      <c r="BX2078" s="1036"/>
      <c r="BY2078" s="1037"/>
      <c r="BZ2078" s="1036"/>
      <c r="CA2078" s="1036"/>
      <c r="CB2078" s="1038"/>
    </row>
    <row r="2079" spans="37:80">
      <c r="AK2079" s="1034"/>
      <c r="AL2079" s="1035"/>
      <c r="AM2079" s="1036"/>
      <c r="AN2079" s="1036"/>
      <c r="AO2079" s="1036"/>
      <c r="AP2079" s="1036"/>
      <c r="AQ2079" s="1036"/>
      <c r="AR2079" s="1036"/>
      <c r="AS2079" s="1036"/>
      <c r="AT2079" s="1036"/>
      <c r="AU2079" s="1037"/>
      <c r="AV2079" s="1036"/>
      <c r="AW2079" s="1036"/>
      <c r="AX2079" s="1038"/>
      <c r="AY2079" s="1091"/>
      <c r="AZ2079" s="1034"/>
      <c r="BA2079" s="1035"/>
      <c r="BB2079" s="1036"/>
      <c r="BC2079" s="1036"/>
      <c r="BD2079" s="1036"/>
      <c r="BE2079" s="1036"/>
      <c r="BF2079" s="1036"/>
      <c r="BG2079" s="1036"/>
      <c r="BH2079" s="1036"/>
      <c r="BI2079" s="1036"/>
      <c r="BJ2079" s="1037"/>
      <c r="BK2079" s="1036"/>
      <c r="BL2079" s="1036"/>
      <c r="BM2079" s="1038"/>
      <c r="BO2079" s="1034"/>
      <c r="BP2079" s="1035"/>
      <c r="BQ2079" s="1036"/>
      <c r="BR2079" s="1036"/>
      <c r="BS2079" s="1036"/>
      <c r="BT2079" s="1036"/>
      <c r="BU2079" s="1036"/>
      <c r="BV2079" s="1036"/>
      <c r="BW2079" s="1036"/>
      <c r="BX2079" s="1036"/>
      <c r="BY2079" s="1037"/>
      <c r="BZ2079" s="1036"/>
      <c r="CA2079" s="1036"/>
      <c r="CB2079" s="1038"/>
    </row>
    <row r="2080" spans="37:80">
      <c r="AK2080" s="1034"/>
      <c r="AL2080" s="1035"/>
      <c r="AM2080" s="1036"/>
      <c r="AN2080" s="1036"/>
      <c r="AO2080" s="1036"/>
      <c r="AP2080" s="1036"/>
      <c r="AQ2080" s="1036"/>
      <c r="AR2080" s="1036"/>
      <c r="AS2080" s="1036"/>
      <c r="AT2080" s="1036"/>
      <c r="AU2080" s="1037"/>
      <c r="AV2080" s="1036"/>
      <c r="AW2080" s="1036"/>
      <c r="AX2080" s="1038"/>
      <c r="AY2080" s="1091"/>
      <c r="AZ2080" s="1034"/>
      <c r="BA2080" s="1035"/>
      <c r="BB2080" s="1036"/>
      <c r="BC2080" s="1036"/>
      <c r="BD2080" s="1036"/>
      <c r="BE2080" s="1036"/>
      <c r="BF2080" s="1036"/>
      <c r="BG2080" s="1036"/>
      <c r="BH2080" s="1036"/>
      <c r="BI2080" s="1036"/>
      <c r="BJ2080" s="1037"/>
      <c r="BK2080" s="1036"/>
      <c r="BL2080" s="1036"/>
      <c r="BM2080" s="1038"/>
      <c r="BO2080" s="1034"/>
      <c r="BP2080" s="1035"/>
      <c r="BQ2080" s="1036"/>
      <c r="BR2080" s="1036"/>
      <c r="BS2080" s="1036"/>
      <c r="BT2080" s="1036"/>
      <c r="BU2080" s="1036"/>
      <c r="BV2080" s="1036"/>
      <c r="BW2080" s="1036"/>
      <c r="BX2080" s="1036"/>
      <c r="BY2080" s="1037"/>
      <c r="BZ2080" s="1036"/>
      <c r="CA2080" s="1036"/>
      <c r="CB2080" s="1038"/>
    </row>
    <row r="2081" spans="37:80">
      <c r="AK2081" s="1034"/>
      <c r="AL2081" s="1035"/>
      <c r="AM2081" s="1036"/>
      <c r="AN2081" s="1036"/>
      <c r="AO2081" s="1036"/>
      <c r="AP2081" s="1036"/>
      <c r="AQ2081" s="1036"/>
      <c r="AR2081" s="1036"/>
      <c r="AS2081" s="1036"/>
      <c r="AT2081" s="1036"/>
      <c r="AU2081" s="1037"/>
      <c r="AV2081" s="1036"/>
      <c r="AW2081" s="1036"/>
      <c r="AX2081" s="1038"/>
      <c r="AY2081" s="1091"/>
      <c r="AZ2081" s="1034"/>
      <c r="BA2081" s="1035"/>
      <c r="BB2081" s="1036"/>
      <c r="BC2081" s="1036"/>
      <c r="BD2081" s="1036"/>
      <c r="BE2081" s="1036"/>
      <c r="BF2081" s="1036"/>
      <c r="BG2081" s="1036"/>
      <c r="BH2081" s="1036"/>
      <c r="BI2081" s="1036"/>
      <c r="BJ2081" s="1037"/>
      <c r="BK2081" s="1036"/>
      <c r="BL2081" s="1036"/>
      <c r="BM2081" s="1038"/>
      <c r="BO2081" s="1034"/>
      <c r="BP2081" s="1035"/>
      <c r="BQ2081" s="1036"/>
      <c r="BR2081" s="1036"/>
      <c r="BS2081" s="1036"/>
      <c r="BT2081" s="1036"/>
      <c r="BU2081" s="1036"/>
      <c r="BV2081" s="1036"/>
      <c r="BW2081" s="1036"/>
      <c r="BX2081" s="1036"/>
      <c r="BY2081" s="1037"/>
      <c r="BZ2081" s="1036"/>
      <c r="CA2081" s="1036"/>
      <c r="CB2081" s="1038"/>
    </row>
    <row r="2082" spans="37:80">
      <c r="AK2082" s="1034"/>
      <c r="AL2082" s="1035"/>
      <c r="AM2082" s="1036"/>
      <c r="AN2082" s="1036"/>
      <c r="AO2082" s="1036"/>
      <c r="AP2082" s="1036"/>
      <c r="AQ2082" s="1036"/>
      <c r="AR2082" s="1036"/>
      <c r="AS2082" s="1036"/>
      <c r="AT2082" s="1036"/>
      <c r="AU2082" s="1037"/>
      <c r="AV2082" s="1036"/>
      <c r="AW2082" s="1036"/>
      <c r="AX2082" s="1038"/>
      <c r="AY2082" s="1091"/>
      <c r="AZ2082" s="1034"/>
      <c r="BA2082" s="1035"/>
      <c r="BB2082" s="1036"/>
      <c r="BC2082" s="1036"/>
      <c r="BD2082" s="1036"/>
      <c r="BE2082" s="1036"/>
      <c r="BF2082" s="1036"/>
      <c r="BG2082" s="1036"/>
      <c r="BH2082" s="1036"/>
      <c r="BI2082" s="1036"/>
      <c r="BJ2082" s="1037"/>
      <c r="BK2082" s="1036"/>
      <c r="BL2082" s="1036"/>
      <c r="BM2082" s="1038"/>
      <c r="BO2082" s="1034"/>
      <c r="BP2082" s="1035"/>
      <c r="BQ2082" s="1036"/>
      <c r="BR2082" s="1036"/>
      <c r="BS2082" s="1036"/>
      <c r="BT2082" s="1036"/>
      <c r="BU2082" s="1036"/>
      <c r="BV2082" s="1036"/>
      <c r="BW2082" s="1036"/>
      <c r="BX2082" s="1036"/>
      <c r="BY2082" s="1037"/>
      <c r="BZ2082" s="1036"/>
      <c r="CA2082" s="1036"/>
      <c r="CB2082" s="1038"/>
    </row>
    <row r="2083" spans="37:80">
      <c r="AK2083" s="1034"/>
      <c r="AL2083" s="1035"/>
      <c r="AM2083" s="1036"/>
      <c r="AN2083" s="1036"/>
      <c r="AO2083" s="1036"/>
      <c r="AP2083" s="1036"/>
      <c r="AQ2083" s="1036"/>
      <c r="AR2083" s="1036"/>
      <c r="AS2083" s="1036"/>
      <c r="AT2083" s="1036"/>
      <c r="AU2083" s="1037"/>
      <c r="AV2083" s="1036"/>
      <c r="AW2083" s="1036"/>
      <c r="AX2083" s="1038"/>
      <c r="AY2083" s="1091"/>
      <c r="AZ2083" s="1034"/>
      <c r="BA2083" s="1035"/>
      <c r="BB2083" s="1036"/>
      <c r="BC2083" s="1036"/>
      <c r="BD2083" s="1036"/>
      <c r="BE2083" s="1036"/>
      <c r="BF2083" s="1036"/>
      <c r="BG2083" s="1036"/>
      <c r="BH2083" s="1036"/>
      <c r="BI2083" s="1036"/>
      <c r="BJ2083" s="1037"/>
      <c r="BK2083" s="1036"/>
      <c r="BL2083" s="1036"/>
      <c r="BM2083" s="1038"/>
      <c r="BO2083" s="1034"/>
      <c r="BP2083" s="1035"/>
      <c r="BQ2083" s="1036"/>
      <c r="BR2083" s="1036"/>
      <c r="BS2083" s="1036"/>
      <c r="BT2083" s="1036"/>
      <c r="BU2083" s="1036"/>
      <c r="BV2083" s="1036"/>
      <c r="BW2083" s="1036"/>
      <c r="BX2083" s="1036"/>
      <c r="BY2083" s="1037"/>
      <c r="BZ2083" s="1036"/>
      <c r="CA2083" s="1036"/>
      <c r="CB2083" s="1038"/>
    </row>
    <row r="2084" spans="37:80">
      <c r="AK2084" s="1034"/>
      <c r="AL2084" s="1035"/>
      <c r="AM2084" s="1036"/>
      <c r="AN2084" s="1036"/>
      <c r="AO2084" s="1036"/>
      <c r="AP2084" s="1036"/>
      <c r="AQ2084" s="1036"/>
      <c r="AR2084" s="1036"/>
      <c r="AS2084" s="1036"/>
      <c r="AT2084" s="1036"/>
      <c r="AU2084" s="1037"/>
      <c r="AV2084" s="1036"/>
      <c r="AW2084" s="1036"/>
      <c r="AX2084" s="1038"/>
      <c r="AY2084" s="1091"/>
      <c r="AZ2084" s="1034"/>
      <c r="BA2084" s="1035"/>
      <c r="BB2084" s="1036"/>
      <c r="BC2084" s="1036"/>
      <c r="BD2084" s="1036"/>
      <c r="BE2084" s="1036"/>
      <c r="BF2084" s="1036"/>
      <c r="BG2084" s="1036"/>
      <c r="BH2084" s="1036"/>
      <c r="BI2084" s="1036"/>
      <c r="BJ2084" s="1037"/>
      <c r="BK2084" s="1036"/>
      <c r="BL2084" s="1036"/>
      <c r="BM2084" s="1038"/>
      <c r="BO2084" s="1034"/>
      <c r="BP2084" s="1035"/>
      <c r="BQ2084" s="1036"/>
      <c r="BR2084" s="1036"/>
      <c r="BS2084" s="1036"/>
      <c r="BT2084" s="1036"/>
      <c r="BU2084" s="1036"/>
      <c r="BV2084" s="1036"/>
      <c r="BW2084" s="1036"/>
      <c r="BX2084" s="1036"/>
      <c r="BY2084" s="1037"/>
      <c r="BZ2084" s="1036"/>
      <c r="CA2084" s="1036"/>
      <c r="CB2084" s="1038"/>
    </row>
    <row r="2085" spans="37:80">
      <c r="AK2085" s="1034"/>
      <c r="AL2085" s="1035"/>
      <c r="AM2085" s="1036"/>
      <c r="AN2085" s="1036"/>
      <c r="AO2085" s="1036"/>
      <c r="AP2085" s="1036"/>
      <c r="AQ2085" s="1036"/>
      <c r="AR2085" s="1036"/>
      <c r="AS2085" s="1036"/>
      <c r="AT2085" s="1036"/>
      <c r="AU2085" s="1037"/>
      <c r="AV2085" s="1036"/>
      <c r="AW2085" s="1036"/>
      <c r="AX2085" s="1038"/>
      <c r="AY2085" s="1091"/>
      <c r="AZ2085" s="1034"/>
      <c r="BA2085" s="1035"/>
      <c r="BB2085" s="1036"/>
      <c r="BC2085" s="1036"/>
      <c r="BD2085" s="1036"/>
      <c r="BE2085" s="1036"/>
      <c r="BF2085" s="1036"/>
      <c r="BG2085" s="1036"/>
      <c r="BH2085" s="1036"/>
      <c r="BI2085" s="1036"/>
      <c r="BJ2085" s="1037"/>
      <c r="BK2085" s="1036"/>
      <c r="BL2085" s="1036"/>
      <c r="BM2085" s="1038"/>
      <c r="BO2085" s="1034"/>
      <c r="BP2085" s="1035"/>
      <c r="BQ2085" s="1036"/>
      <c r="BR2085" s="1036"/>
      <c r="BS2085" s="1036"/>
      <c r="BT2085" s="1036"/>
      <c r="BU2085" s="1036"/>
      <c r="BV2085" s="1036"/>
      <c r="BW2085" s="1036"/>
      <c r="BX2085" s="1036"/>
      <c r="BY2085" s="1037"/>
      <c r="BZ2085" s="1036"/>
      <c r="CA2085" s="1036"/>
      <c r="CB2085" s="1038"/>
    </row>
    <row r="2086" spans="37:80">
      <c r="AK2086" s="1034"/>
      <c r="AL2086" s="1035"/>
      <c r="AM2086" s="1036"/>
      <c r="AN2086" s="1036"/>
      <c r="AO2086" s="1036"/>
      <c r="AP2086" s="1036"/>
      <c r="AQ2086" s="1036"/>
      <c r="AR2086" s="1036"/>
      <c r="AS2086" s="1036"/>
      <c r="AT2086" s="1036"/>
      <c r="AU2086" s="1037"/>
      <c r="AV2086" s="1036"/>
      <c r="AW2086" s="1036"/>
      <c r="AX2086" s="1038"/>
      <c r="AY2086" s="1091"/>
      <c r="AZ2086" s="1034"/>
      <c r="BA2086" s="1035"/>
      <c r="BB2086" s="1036"/>
      <c r="BC2086" s="1036"/>
      <c r="BD2086" s="1036"/>
      <c r="BE2086" s="1036"/>
      <c r="BF2086" s="1036"/>
      <c r="BG2086" s="1036"/>
      <c r="BH2086" s="1036"/>
      <c r="BI2086" s="1036"/>
      <c r="BJ2086" s="1037"/>
      <c r="BK2086" s="1036"/>
      <c r="BL2086" s="1036"/>
      <c r="BM2086" s="1038"/>
      <c r="BO2086" s="1034"/>
      <c r="BP2086" s="1035"/>
      <c r="BQ2086" s="1036"/>
      <c r="BR2086" s="1036"/>
      <c r="BS2086" s="1036"/>
      <c r="BT2086" s="1036"/>
      <c r="BU2086" s="1036"/>
      <c r="BV2086" s="1036"/>
      <c r="BW2086" s="1036"/>
      <c r="BX2086" s="1036"/>
      <c r="BY2086" s="1037"/>
      <c r="BZ2086" s="1036"/>
      <c r="CA2086" s="1036"/>
      <c r="CB2086" s="1038"/>
    </row>
    <row r="2087" spans="37:80">
      <c r="AK2087" s="1034"/>
      <c r="AL2087" s="1035"/>
      <c r="AM2087" s="1036"/>
      <c r="AN2087" s="1036"/>
      <c r="AO2087" s="1036"/>
      <c r="AP2087" s="1036"/>
      <c r="AQ2087" s="1036"/>
      <c r="AR2087" s="1036"/>
      <c r="AS2087" s="1036"/>
      <c r="AT2087" s="1036"/>
      <c r="AU2087" s="1037"/>
      <c r="AV2087" s="1036"/>
      <c r="AW2087" s="1036"/>
      <c r="AX2087" s="1038"/>
      <c r="AY2087" s="1091"/>
      <c r="AZ2087" s="1034"/>
      <c r="BA2087" s="1035"/>
      <c r="BB2087" s="1036"/>
      <c r="BC2087" s="1036"/>
      <c r="BD2087" s="1036"/>
      <c r="BE2087" s="1036"/>
      <c r="BF2087" s="1036"/>
      <c r="BG2087" s="1036"/>
      <c r="BH2087" s="1036"/>
      <c r="BI2087" s="1036"/>
      <c r="BJ2087" s="1037"/>
      <c r="BK2087" s="1036"/>
      <c r="BL2087" s="1036"/>
      <c r="BM2087" s="1038"/>
      <c r="BO2087" s="1034"/>
      <c r="BP2087" s="1035"/>
      <c r="BQ2087" s="1036"/>
      <c r="BR2087" s="1036"/>
      <c r="BS2087" s="1036"/>
      <c r="BT2087" s="1036"/>
      <c r="BU2087" s="1036"/>
      <c r="BV2087" s="1036"/>
      <c r="BW2087" s="1036"/>
      <c r="BX2087" s="1036"/>
      <c r="BY2087" s="1037"/>
      <c r="BZ2087" s="1036"/>
      <c r="CA2087" s="1036"/>
      <c r="CB2087" s="1038"/>
    </row>
    <row r="2088" spans="37:80">
      <c r="AK2088" s="1034"/>
      <c r="AL2088" s="1035"/>
      <c r="AM2088" s="1036"/>
      <c r="AN2088" s="1036"/>
      <c r="AO2088" s="1036"/>
      <c r="AP2088" s="1036"/>
      <c r="AQ2088" s="1036"/>
      <c r="AR2088" s="1036"/>
      <c r="AS2088" s="1036"/>
      <c r="AT2088" s="1036"/>
      <c r="AU2088" s="1037"/>
      <c r="AV2088" s="1036"/>
      <c r="AW2088" s="1036"/>
      <c r="AX2088" s="1038"/>
      <c r="AY2088" s="1091"/>
      <c r="AZ2088" s="1034"/>
      <c r="BA2088" s="1035"/>
      <c r="BB2088" s="1036"/>
      <c r="BC2088" s="1036"/>
      <c r="BD2088" s="1036"/>
      <c r="BE2088" s="1036"/>
      <c r="BF2088" s="1036"/>
      <c r="BG2088" s="1036"/>
      <c r="BH2088" s="1036"/>
      <c r="BI2088" s="1036"/>
      <c r="BJ2088" s="1037"/>
      <c r="BK2088" s="1036"/>
      <c r="BL2088" s="1036"/>
      <c r="BM2088" s="1038"/>
      <c r="BO2088" s="1034"/>
      <c r="BP2088" s="1035"/>
      <c r="BQ2088" s="1036"/>
      <c r="BR2088" s="1036"/>
      <c r="BS2088" s="1036"/>
      <c r="BT2088" s="1036"/>
      <c r="BU2088" s="1036"/>
      <c r="BV2088" s="1036"/>
      <c r="BW2088" s="1036"/>
      <c r="BX2088" s="1036"/>
      <c r="BY2088" s="1037"/>
      <c r="BZ2088" s="1036"/>
      <c r="CA2088" s="1036"/>
      <c r="CB2088" s="1038"/>
    </row>
    <row r="2089" spans="37:80">
      <c r="AK2089" s="1034"/>
      <c r="AL2089" s="1035"/>
      <c r="AM2089" s="1036"/>
      <c r="AN2089" s="1036"/>
      <c r="AO2089" s="1036"/>
      <c r="AP2089" s="1036"/>
      <c r="AQ2089" s="1036"/>
      <c r="AR2089" s="1036"/>
      <c r="AS2089" s="1036"/>
      <c r="AT2089" s="1036"/>
      <c r="AU2089" s="1037"/>
      <c r="AV2089" s="1036"/>
      <c r="AW2089" s="1036"/>
      <c r="AX2089" s="1038"/>
      <c r="AY2089" s="1091"/>
      <c r="AZ2089" s="1034"/>
      <c r="BA2089" s="1035"/>
      <c r="BB2089" s="1036"/>
      <c r="BC2089" s="1036"/>
      <c r="BD2089" s="1036"/>
      <c r="BE2089" s="1036"/>
      <c r="BF2089" s="1036"/>
      <c r="BG2089" s="1036"/>
      <c r="BH2089" s="1036"/>
      <c r="BI2089" s="1036"/>
      <c r="BJ2089" s="1037"/>
      <c r="BK2089" s="1036"/>
      <c r="BL2089" s="1036"/>
      <c r="BM2089" s="1038"/>
      <c r="BO2089" s="1034"/>
      <c r="BP2089" s="1035"/>
      <c r="BQ2089" s="1036"/>
      <c r="BR2089" s="1036"/>
      <c r="BS2089" s="1036"/>
      <c r="BT2089" s="1036"/>
      <c r="BU2089" s="1036"/>
      <c r="BV2089" s="1036"/>
      <c r="BW2089" s="1036"/>
      <c r="BX2089" s="1036"/>
      <c r="BY2089" s="1037"/>
      <c r="BZ2089" s="1036"/>
      <c r="CA2089" s="1036"/>
      <c r="CB2089" s="1038"/>
    </row>
    <row r="2090" spans="37:80">
      <c r="AK2090" s="1034"/>
      <c r="AL2090" s="1035"/>
      <c r="AM2090" s="1036"/>
      <c r="AN2090" s="1036"/>
      <c r="AO2090" s="1036"/>
      <c r="AP2090" s="1036"/>
      <c r="AQ2090" s="1036"/>
      <c r="AR2090" s="1036"/>
      <c r="AS2090" s="1036"/>
      <c r="AT2090" s="1036"/>
      <c r="AU2090" s="1037"/>
      <c r="AV2090" s="1036"/>
      <c r="AW2090" s="1036"/>
      <c r="AX2090" s="1038"/>
      <c r="AY2090" s="1091"/>
      <c r="AZ2090" s="1034"/>
      <c r="BA2090" s="1035"/>
      <c r="BB2090" s="1036"/>
      <c r="BC2090" s="1036"/>
      <c r="BD2090" s="1036"/>
      <c r="BE2090" s="1036"/>
      <c r="BF2090" s="1036"/>
      <c r="BG2090" s="1036"/>
      <c r="BH2090" s="1036"/>
      <c r="BI2090" s="1036"/>
      <c r="BJ2090" s="1037"/>
      <c r="BK2090" s="1036"/>
      <c r="BL2090" s="1036"/>
      <c r="BM2090" s="1038"/>
      <c r="BO2090" s="1034"/>
      <c r="BP2090" s="1035"/>
      <c r="BQ2090" s="1036"/>
      <c r="BR2090" s="1036"/>
      <c r="BS2090" s="1036"/>
      <c r="BT2090" s="1036"/>
      <c r="BU2090" s="1036"/>
      <c r="BV2090" s="1036"/>
      <c r="BW2090" s="1036"/>
      <c r="BX2090" s="1036"/>
      <c r="BY2090" s="1037"/>
      <c r="BZ2090" s="1036"/>
      <c r="CA2090" s="1036"/>
      <c r="CB2090" s="1038"/>
    </row>
    <row r="2091" spans="37:80">
      <c r="AK2091" s="1034"/>
      <c r="AL2091" s="1035"/>
      <c r="AM2091" s="1036"/>
      <c r="AN2091" s="1036"/>
      <c r="AO2091" s="1036"/>
      <c r="AP2091" s="1036"/>
      <c r="AQ2091" s="1036"/>
      <c r="AR2091" s="1036"/>
      <c r="AS2091" s="1036"/>
      <c r="AT2091" s="1036"/>
      <c r="AU2091" s="1037"/>
      <c r="AV2091" s="1036"/>
      <c r="AW2091" s="1036"/>
      <c r="AX2091" s="1038"/>
      <c r="AY2091" s="1091"/>
      <c r="AZ2091" s="1034"/>
      <c r="BA2091" s="1035"/>
      <c r="BB2091" s="1036"/>
      <c r="BC2091" s="1036"/>
      <c r="BD2091" s="1036"/>
      <c r="BE2091" s="1036"/>
      <c r="BF2091" s="1036"/>
      <c r="BG2091" s="1036"/>
      <c r="BH2091" s="1036"/>
      <c r="BI2091" s="1036"/>
      <c r="BJ2091" s="1037"/>
      <c r="BK2091" s="1036"/>
      <c r="BL2091" s="1036"/>
      <c r="BM2091" s="1038"/>
      <c r="BO2091" s="1034"/>
      <c r="BP2091" s="1035"/>
      <c r="BQ2091" s="1036"/>
      <c r="BR2091" s="1036"/>
      <c r="BS2091" s="1036"/>
      <c r="BT2091" s="1036"/>
      <c r="BU2091" s="1036"/>
      <c r="BV2091" s="1036"/>
      <c r="BW2091" s="1036"/>
      <c r="BX2091" s="1036"/>
      <c r="BY2091" s="1037"/>
      <c r="BZ2091" s="1036"/>
      <c r="CA2091" s="1036"/>
      <c r="CB2091" s="1038"/>
    </row>
    <row r="2092" spans="37:80">
      <c r="AK2092" s="1034"/>
      <c r="AL2092" s="1035"/>
      <c r="AM2092" s="1036"/>
      <c r="AN2092" s="1036"/>
      <c r="AO2092" s="1036"/>
      <c r="AP2092" s="1036"/>
      <c r="AQ2092" s="1036"/>
      <c r="AR2092" s="1036"/>
      <c r="AS2092" s="1036"/>
      <c r="AT2092" s="1036"/>
      <c r="AU2092" s="1037"/>
      <c r="AV2092" s="1036"/>
      <c r="AW2092" s="1036"/>
      <c r="AX2092" s="1038"/>
      <c r="AY2092" s="1091"/>
      <c r="AZ2092" s="1034"/>
      <c r="BA2092" s="1035"/>
      <c r="BB2092" s="1036"/>
      <c r="BC2092" s="1036"/>
      <c r="BD2092" s="1036"/>
      <c r="BE2092" s="1036"/>
      <c r="BF2092" s="1036"/>
      <c r="BG2092" s="1036"/>
      <c r="BH2092" s="1036"/>
      <c r="BI2092" s="1036"/>
      <c r="BJ2092" s="1037"/>
      <c r="BK2092" s="1036"/>
      <c r="BL2092" s="1036"/>
      <c r="BM2092" s="1038"/>
      <c r="BO2092" s="1034"/>
      <c r="BP2092" s="1035"/>
      <c r="BQ2092" s="1036"/>
      <c r="BR2092" s="1036"/>
      <c r="BS2092" s="1036"/>
      <c r="BT2092" s="1036"/>
      <c r="BU2092" s="1036"/>
      <c r="BV2092" s="1036"/>
      <c r="BW2092" s="1036"/>
      <c r="BX2092" s="1036"/>
      <c r="BY2092" s="1037"/>
      <c r="BZ2092" s="1036"/>
      <c r="CA2092" s="1036"/>
      <c r="CB2092" s="1038"/>
    </row>
    <row r="2093" spans="37:80">
      <c r="AK2093" s="1034"/>
      <c r="AL2093" s="1035"/>
      <c r="AM2093" s="1036"/>
      <c r="AN2093" s="1036"/>
      <c r="AO2093" s="1036"/>
      <c r="AP2093" s="1036"/>
      <c r="AQ2093" s="1036"/>
      <c r="AR2093" s="1036"/>
      <c r="AS2093" s="1036"/>
      <c r="AT2093" s="1036"/>
      <c r="AU2093" s="1037"/>
      <c r="AV2093" s="1036"/>
      <c r="AW2093" s="1036"/>
      <c r="AX2093" s="1038"/>
      <c r="AY2093" s="1091"/>
      <c r="AZ2093" s="1034"/>
      <c r="BA2093" s="1035"/>
      <c r="BB2093" s="1036"/>
      <c r="BC2093" s="1036"/>
      <c r="BD2093" s="1036"/>
      <c r="BE2093" s="1036"/>
      <c r="BF2093" s="1036"/>
      <c r="BG2093" s="1036"/>
      <c r="BH2093" s="1036"/>
      <c r="BI2093" s="1036"/>
      <c r="BJ2093" s="1037"/>
      <c r="BK2093" s="1036"/>
      <c r="BL2093" s="1036"/>
      <c r="BM2093" s="1038"/>
      <c r="BO2093" s="1034"/>
      <c r="BP2093" s="1035"/>
      <c r="BQ2093" s="1036"/>
      <c r="BR2093" s="1036"/>
      <c r="BS2093" s="1036"/>
      <c r="BT2093" s="1036"/>
      <c r="BU2093" s="1036"/>
      <c r="BV2093" s="1036"/>
      <c r="BW2093" s="1036"/>
      <c r="BX2093" s="1036"/>
      <c r="BY2093" s="1037"/>
      <c r="BZ2093" s="1036"/>
      <c r="CA2093" s="1036"/>
      <c r="CB2093" s="1038"/>
    </row>
    <row r="2094" spans="37:80">
      <c r="AK2094" s="1034"/>
      <c r="AL2094" s="1035"/>
      <c r="AM2094" s="1036"/>
      <c r="AN2094" s="1036"/>
      <c r="AO2094" s="1036"/>
      <c r="AP2094" s="1036"/>
      <c r="AQ2094" s="1036"/>
      <c r="AR2094" s="1036"/>
      <c r="AS2094" s="1036"/>
      <c r="AT2094" s="1036"/>
      <c r="AU2094" s="1037"/>
      <c r="AV2094" s="1036"/>
      <c r="AW2094" s="1036"/>
      <c r="AX2094" s="1038"/>
      <c r="AY2094" s="1091"/>
      <c r="AZ2094" s="1034"/>
      <c r="BA2094" s="1035"/>
      <c r="BB2094" s="1036"/>
      <c r="BC2094" s="1036"/>
      <c r="BD2094" s="1036"/>
      <c r="BE2094" s="1036"/>
      <c r="BF2094" s="1036"/>
      <c r="BG2094" s="1036"/>
      <c r="BH2094" s="1036"/>
      <c r="BI2094" s="1036"/>
      <c r="BJ2094" s="1037"/>
      <c r="BK2094" s="1036"/>
      <c r="BL2094" s="1036"/>
      <c r="BM2094" s="1038"/>
      <c r="BO2094" s="1034"/>
      <c r="BP2094" s="1035"/>
      <c r="BQ2094" s="1036"/>
      <c r="BR2094" s="1036"/>
      <c r="BS2094" s="1036"/>
      <c r="BT2094" s="1036"/>
      <c r="BU2094" s="1036"/>
      <c r="BV2094" s="1036"/>
      <c r="BW2094" s="1036"/>
      <c r="BX2094" s="1036"/>
      <c r="BY2094" s="1037"/>
      <c r="BZ2094" s="1036"/>
      <c r="CA2094" s="1036"/>
      <c r="CB2094" s="1038"/>
    </row>
    <row r="2095" spans="37:80">
      <c r="AK2095" s="1034"/>
      <c r="AL2095" s="1035"/>
      <c r="AM2095" s="1036"/>
      <c r="AN2095" s="1036"/>
      <c r="AO2095" s="1036"/>
      <c r="AP2095" s="1036"/>
      <c r="AQ2095" s="1036"/>
      <c r="AR2095" s="1036"/>
      <c r="AS2095" s="1036"/>
      <c r="AT2095" s="1036"/>
      <c r="AU2095" s="1037"/>
      <c r="AV2095" s="1036"/>
      <c r="AW2095" s="1036"/>
      <c r="AX2095" s="1038"/>
      <c r="AY2095" s="1091"/>
      <c r="AZ2095" s="1034"/>
      <c r="BA2095" s="1035"/>
      <c r="BB2095" s="1036"/>
      <c r="BC2095" s="1036"/>
      <c r="BD2095" s="1036"/>
      <c r="BE2095" s="1036"/>
      <c r="BF2095" s="1036"/>
      <c r="BG2095" s="1036"/>
      <c r="BH2095" s="1036"/>
      <c r="BI2095" s="1036"/>
      <c r="BJ2095" s="1037"/>
      <c r="BK2095" s="1036"/>
      <c r="BL2095" s="1036"/>
      <c r="BM2095" s="1038"/>
      <c r="BO2095" s="1034"/>
      <c r="BP2095" s="1035"/>
      <c r="BQ2095" s="1036"/>
      <c r="BR2095" s="1036"/>
      <c r="BS2095" s="1036"/>
      <c r="BT2095" s="1036"/>
      <c r="BU2095" s="1036"/>
      <c r="BV2095" s="1036"/>
      <c r="BW2095" s="1036"/>
      <c r="BX2095" s="1036"/>
      <c r="BY2095" s="1037"/>
      <c r="BZ2095" s="1036"/>
      <c r="CA2095" s="1036"/>
      <c r="CB2095" s="1038"/>
    </row>
    <row r="2096" spans="37:80">
      <c r="AK2096" s="1034"/>
      <c r="AL2096" s="1035"/>
      <c r="AM2096" s="1036"/>
      <c r="AN2096" s="1036"/>
      <c r="AO2096" s="1036"/>
      <c r="AP2096" s="1036"/>
      <c r="AQ2096" s="1036"/>
      <c r="AR2096" s="1036"/>
      <c r="AS2096" s="1036"/>
      <c r="AT2096" s="1036"/>
      <c r="AU2096" s="1037"/>
      <c r="AV2096" s="1036"/>
      <c r="AW2096" s="1036"/>
      <c r="AX2096" s="1038"/>
      <c r="AY2096" s="1091"/>
      <c r="AZ2096" s="1034"/>
      <c r="BA2096" s="1035"/>
      <c r="BB2096" s="1036"/>
      <c r="BC2096" s="1036"/>
      <c r="BD2096" s="1036"/>
      <c r="BE2096" s="1036"/>
      <c r="BF2096" s="1036"/>
      <c r="BG2096" s="1036"/>
      <c r="BH2096" s="1036"/>
      <c r="BI2096" s="1036"/>
      <c r="BJ2096" s="1037"/>
      <c r="BK2096" s="1036"/>
      <c r="BL2096" s="1036"/>
      <c r="BM2096" s="1038"/>
      <c r="BO2096" s="1034"/>
      <c r="BP2096" s="1035"/>
      <c r="BQ2096" s="1036"/>
      <c r="BR2096" s="1036"/>
      <c r="BS2096" s="1036"/>
      <c r="BT2096" s="1036"/>
      <c r="BU2096" s="1036"/>
      <c r="BV2096" s="1036"/>
      <c r="BW2096" s="1036"/>
      <c r="BX2096" s="1036"/>
      <c r="BY2096" s="1037"/>
      <c r="BZ2096" s="1036"/>
      <c r="CA2096" s="1036"/>
      <c r="CB2096" s="1038"/>
    </row>
    <row r="2097" spans="37:80">
      <c r="AK2097" s="1034"/>
      <c r="AL2097" s="1035"/>
      <c r="AM2097" s="1036"/>
      <c r="AN2097" s="1036"/>
      <c r="AO2097" s="1036"/>
      <c r="AP2097" s="1036"/>
      <c r="AQ2097" s="1036"/>
      <c r="AR2097" s="1036"/>
      <c r="AS2097" s="1036"/>
      <c r="AT2097" s="1036"/>
      <c r="AU2097" s="1037"/>
      <c r="AV2097" s="1036"/>
      <c r="AW2097" s="1036"/>
      <c r="AX2097" s="1038"/>
      <c r="AY2097" s="1091"/>
      <c r="AZ2097" s="1034"/>
      <c r="BA2097" s="1035"/>
      <c r="BB2097" s="1036"/>
      <c r="BC2097" s="1036"/>
      <c r="BD2097" s="1036"/>
      <c r="BE2097" s="1036"/>
      <c r="BF2097" s="1036"/>
      <c r="BG2097" s="1036"/>
      <c r="BH2097" s="1036"/>
      <c r="BI2097" s="1036"/>
      <c r="BJ2097" s="1037"/>
      <c r="BK2097" s="1036"/>
      <c r="BL2097" s="1036"/>
      <c r="BM2097" s="1038"/>
      <c r="BO2097" s="1034"/>
      <c r="BP2097" s="1035"/>
      <c r="BQ2097" s="1036"/>
      <c r="BR2097" s="1036"/>
      <c r="BS2097" s="1036"/>
      <c r="BT2097" s="1036"/>
      <c r="BU2097" s="1036"/>
      <c r="BV2097" s="1036"/>
      <c r="BW2097" s="1036"/>
      <c r="BX2097" s="1036"/>
      <c r="BY2097" s="1037"/>
      <c r="BZ2097" s="1036"/>
      <c r="CA2097" s="1036"/>
      <c r="CB2097" s="1038"/>
    </row>
    <row r="2098" spans="37:80">
      <c r="AK2098" s="1034"/>
      <c r="AL2098" s="1035"/>
      <c r="AM2098" s="1036"/>
      <c r="AN2098" s="1036"/>
      <c r="AO2098" s="1036"/>
      <c r="AP2098" s="1036"/>
      <c r="AQ2098" s="1036"/>
      <c r="AR2098" s="1036"/>
      <c r="AS2098" s="1036"/>
      <c r="AT2098" s="1036"/>
      <c r="AU2098" s="1037"/>
      <c r="AV2098" s="1036"/>
      <c r="AW2098" s="1036"/>
      <c r="AX2098" s="1038"/>
      <c r="AY2098" s="1091"/>
      <c r="AZ2098" s="1034"/>
      <c r="BA2098" s="1035"/>
      <c r="BB2098" s="1036"/>
      <c r="BC2098" s="1036"/>
      <c r="BD2098" s="1036"/>
      <c r="BE2098" s="1036"/>
      <c r="BF2098" s="1036"/>
      <c r="BG2098" s="1036"/>
      <c r="BH2098" s="1036"/>
      <c r="BI2098" s="1036"/>
      <c r="BJ2098" s="1037"/>
      <c r="BK2098" s="1036"/>
      <c r="BL2098" s="1036"/>
      <c r="BM2098" s="1038"/>
      <c r="BO2098" s="1034"/>
      <c r="BP2098" s="1035"/>
      <c r="BQ2098" s="1036"/>
      <c r="BR2098" s="1036"/>
      <c r="BS2098" s="1036"/>
      <c r="BT2098" s="1036"/>
      <c r="BU2098" s="1036"/>
      <c r="BV2098" s="1036"/>
      <c r="BW2098" s="1036"/>
      <c r="BX2098" s="1036"/>
      <c r="BY2098" s="1037"/>
      <c r="BZ2098" s="1036"/>
      <c r="CA2098" s="1036"/>
      <c r="CB2098" s="1038"/>
    </row>
    <row r="2099" spans="37:80">
      <c r="AK2099" s="1034"/>
      <c r="AL2099" s="1035"/>
      <c r="AM2099" s="1036"/>
      <c r="AN2099" s="1036"/>
      <c r="AO2099" s="1036"/>
      <c r="AP2099" s="1036"/>
      <c r="AQ2099" s="1036"/>
      <c r="AR2099" s="1036"/>
      <c r="AS2099" s="1036"/>
      <c r="AT2099" s="1036"/>
      <c r="AU2099" s="1037"/>
      <c r="AV2099" s="1036"/>
      <c r="AW2099" s="1036"/>
      <c r="AX2099" s="1038"/>
      <c r="AY2099" s="1091"/>
      <c r="AZ2099" s="1034"/>
      <c r="BA2099" s="1035"/>
      <c r="BB2099" s="1036"/>
      <c r="BC2099" s="1036"/>
      <c r="BD2099" s="1036"/>
      <c r="BE2099" s="1036"/>
      <c r="BF2099" s="1036"/>
      <c r="BG2099" s="1036"/>
      <c r="BH2099" s="1036"/>
      <c r="BI2099" s="1036"/>
      <c r="BJ2099" s="1037"/>
      <c r="BK2099" s="1036"/>
      <c r="BL2099" s="1036"/>
      <c r="BM2099" s="1038"/>
      <c r="BO2099" s="1034"/>
      <c r="BP2099" s="1035"/>
      <c r="BQ2099" s="1036"/>
      <c r="BR2099" s="1036"/>
      <c r="BS2099" s="1036"/>
      <c r="BT2099" s="1036"/>
      <c r="BU2099" s="1036"/>
      <c r="BV2099" s="1036"/>
      <c r="BW2099" s="1036"/>
      <c r="BX2099" s="1036"/>
      <c r="BY2099" s="1037"/>
      <c r="BZ2099" s="1036"/>
      <c r="CA2099" s="1036"/>
      <c r="CB2099" s="1038"/>
    </row>
    <row r="2100" spans="37:80">
      <c r="AK2100" s="1034"/>
      <c r="AL2100" s="1035"/>
      <c r="AM2100" s="1036"/>
      <c r="AN2100" s="1036"/>
      <c r="AO2100" s="1036"/>
      <c r="AP2100" s="1036"/>
      <c r="AQ2100" s="1036"/>
      <c r="AR2100" s="1036"/>
      <c r="AS2100" s="1036"/>
      <c r="AT2100" s="1036"/>
      <c r="AU2100" s="1037"/>
      <c r="AV2100" s="1036"/>
      <c r="AW2100" s="1036"/>
      <c r="AX2100" s="1038"/>
      <c r="AY2100" s="1091"/>
      <c r="AZ2100" s="1034"/>
      <c r="BA2100" s="1035"/>
      <c r="BB2100" s="1036"/>
      <c r="BC2100" s="1036"/>
      <c r="BD2100" s="1036"/>
      <c r="BE2100" s="1036"/>
      <c r="BF2100" s="1036"/>
      <c r="BG2100" s="1036"/>
      <c r="BH2100" s="1036"/>
      <c r="BI2100" s="1036"/>
      <c r="BJ2100" s="1037"/>
      <c r="BK2100" s="1036"/>
      <c r="BL2100" s="1036"/>
      <c r="BM2100" s="1038"/>
      <c r="BO2100" s="1034"/>
      <c r="BP2100" s="1035"/>
      <c r="BQ2100" s="1036"/>
      <c r="BR2100" s="1036"/>
      <c r="BS2100" s="1036"/>
      <c r="BT2100" s="1036"/>
      <c r="BU2100" s="1036"/>
      <c r="BV2100" s="1036"/>
      <c r="BW2100" s="1036"/>
      <c r="BX2100" s="1036"/>
      <c r="BY2100" s="1037"/>
      <c r="BZ2100" s="1036"/>
      <c r="CA2100" s="1036"/>
      <c r="CB2100" s="1038"/>
    </row>
    <row r="2101" spans="37:80">
      <c r="AK2101" s="1034"/>
      <c r="AL2101" s="1035"/>
      <c r="AM2101" s="1036"/>
      <c r="AN2101" s="1036"/>
      <c r="AO2101" s="1036"/>
      <c r="AP2101" s="1036"/>
      <c r="AQ2101" s="1036"/>
      <c r="AR2101" s="1036"/>
      <c r="AS2101" s="1036"/>
      <c r="AT2101" s="1036"/>
      <c r="AU2101" s="1037"/>
      <c r="AV2101" s="1036"/>
      <c r="AW2101" s="1036"/>
      <c r="AX2101" s="1038"/>
      <c r="AY2101" s="1091"/>
      <c r="AZ2101" s="1034"/>
      <c r="BA2101" s="1035"/>
      <c r="BB2101" s="1036"/>
      <c r="BC2101" s="1036"/>
      <c r="BD2101" s="1036"/>
      <c r="BE2101" s="1036"/>
      <c r="BF2101" s="1036"/>
      <c r="BG2101" s="1036"/>
      <c r="BH2101" s="1036"/>
      <c r="BI2101" s="1036"/>
      <c r="BJ2101" s="1037"/>
      <c r="BK2101" s="1036"/>
      <c r="BL2101" s="1036"/>
      <c r="BM2101" s="1038"/>
      <c r="BO2101" s="1034"/>
      <c r="BP2101" s="1035"/>
      <c r="BQ2101" s="1036"/>
      <c r="BR2101" s="1036"/>
      <c r="BS2101" s="1036"/>
      <c r="BT2101" s="1036"/>
      <c r="BU2101" s="1036"/>
      <c r="BV2101" s="1036"/>
      <c r="BW2101" s="1036"/>
      <c r="BX2101" s="1036"/>
      <c r="BY2101" s="1037"/>
      <c r="BZ2101" s="1036"/>
      <c r="CA2101" s="1036"/>
      <c r="CB2101" s="1038"/>
    </row>
    <row r="2102" spans="37:80">
      <c r="AK2102" s="1034"/>
      <c r="AL2102" s="1035"/>
      <c r="AM2102" s="1036"/>
      <c r="AN2102" s="1036"/>
      <c r="AO2102" s="1036"/>
      <c r="AP2102" s="1036"/>
      <c r="AQ2102" s="1036"/>
      <c r="AR2102" s="1036"/>
      <c r="AS2102" s="1036"/>
      <c r="AT2102" s="1036"/>
      <c r="AU2102" s="1037"/>
      <c r="AV2102" s="1036"/>
      <c r="AW2102" s="1036"/>
      <c r="AX2102" s="1038"/>
      <c r="AY2102" s="1091"/>
      <c r="AZ2102" s="1034"/>
      <c r="BA2102" s="1035"/>
      <c r="BB2102" s="1036"/>
      <c r="BC2102" s="1036"/>
      <c r="BD2102" s="1036"/>
      <c r="BE2102" s="1036"/>
      <c r="BF2102" s="1036"/>
      <c r="BG2102" s="1036"/>
      <c r="BH2102" s="1036"/>
      <c r="BI2102" s="1036"/>
      <c r="BJ2102" s="1037"/>
      <c r="BK2102" s="1036"/>
      <c r="BL2102" s="1036"/>
      <c r="BM2102" s="1038"/>
      <c r="BO2102" s="1034"/>
      <c r="BP2102" s="1035"/>
      <c r="BQ2102" s="1036"/>
      <c r="BR2102" s="1036"/>
      <c r="BS2102" s="1036"/>
      <c r="BT2102" s="1036"/>
      <c r="BU2102" s="1036"/>
      <c r="BV2102" s="1036"/>
      <c r="BW2102" s="1036"/>
      <c r="BX2102" s="1036"/>
      <c r="BY2102" s="1037"/>
      <c r="BZ2102" s="1036"/>
      <c r="CA2102" s="1036"/>
      <c r="CB2102" s="1038"/>
    </row>
    <row r="2103" spans="37:80">
      <c r="AK2103" s="1034"/>
      <c r="AL2103" s="1035"/>
      <c r="AM2103" s="1036"/>
      <c r="AN2103" s="1036"/>
      <c r="AO2103" s="1036"/>
      <c r="AP2103" s="1036"/>
      <c r="AQ2103" s="1036"/>
      <c r="AR2103" s="1036"/>
      <c r="AS2103" s="1036"/>
      <c r="AT2103" s="1036"/>
      <c r="AU2103" s="1037"/>
      <c r="AV2103" s="1036"/>
      <c r="AW2103" s="1036"/>
      <c r="AX2103" s="1038"/>
      <c r="AY2103" s="1091"/>
      <c r="AZ2103" s="1034"/>
      <c r="BA2103" s="1035"/>
      <c r="BB2103" s="1036"/>
      <c r="BC2103" s="1036"/>
      <c r="BD2103" s="1036"/>
      <c r="BE2103" s="1036"/>
      <c r="BF2103" s="1036"/>
      <c r="BG2103" s="1036"/>
      <c r="BH2103" s="1036"/>
      <c r="BI2103" s="1036"/>
      <c r="BJ2103" s="1037"/>
      <c r="BK2103" s="1036"/>
      <c r="BL2103" s="1036"/>
      <c r="BM2103" s="1038"/>
      <c r="BO2103" s="1034"/>
      <c r="BP2103" s="1035"/>
      <c r="BQ2103" s="1036"/>
      <c r="BR2103" s="1036"/>
      <c r="BS2103" s="1036"/>
      <c r="BT2103" s="1036"/>
      <c r="BU2103" s="1036"/>
      <c r="BV2103" s="1036"/>
      <c r="BW2103" s="1036"/>
      <c r="BX2103" s="1036"/>
      <c r="BY2103" s="1037"/>
      <c r="BZ2103" s="1036"/>
      <c r="CA2103" s="1036"/>
      <c r="CB2103" s="1038"/>
    </row>
    <row r="2104" spans="37:80">
      <c r="AK2104" s="1034"/>
      <c r="AL2104" s="1035"/>
      <c r="AM2104" s="1036"/>
      <c r="AN2104" s="1036"/>
      <c r="AO2104" s="1036"/>
      <c r="AP2104" s="1036"/>
      <c r="AQ2104" s="1036"/>
      <c r="AR2104" s="1036"/>
      <c r="AS2104" s="1036"/>
      <c r="AT2104" s="1036"/>
      <c r="AU2104" s="1037"/>
      <c r="AV2104" s="1036"/>
      <c r="AW2104" s="1036"/>
      <c r="AX2104" s="1038"/>
      <c r="AY2104" s="1091"/>
      <c r="AZ2104" s="1034"/>
      <c r="BA2104" s="1035"/>
      <c r="BB2104" s="1036"/>
      <c r="BC2104" s="1036"/>
      <c r="BD2104" s="1036"/>
      <c r="BE2104" s="1036"/>
      <c r="BF2104" s="1036"/>
      <c r="BG2104" s="1036"/>
      <c r="BH2104" s="1036"/>
      <c r="BI2104" s="1036"/>
      <c r="BJ2104" s="1037"/>
      <c r="BK2104" s="1036"/>
      <c r="BL2104" s="1036"/>
      <c r="BM2104" s="1038"/>
      <c r="BO2104" s="1034"/>
      <c r="BP2104" s="1035"/>
      <c r="BQ2104" s="1036"/>
      <c r="BR2104" s="1036"/>
      <c r="BS2104" s="1036"/>
      <c r="BT2104" s="1036"/>
      <c r="BU2104" s="1036"/>
      <c r="BV2104" s="1036"/>
      <c r="BW2104" s="1036"/>
      <c r="BX2104" s="1036"/>
      <c r="BY2104" s="1037"/>
      <c r="BZ2104" s="1036"/>
      <c r="CA2104" s="1036"/>
      <c r="CB2104" s="1038"/>
    </row>
    <row r="2105" spans="37:80">
      <c r="AK2105" s="1034"/>
      <c r="AL2105" s="1035"/>
      <c r="AM2105" s="1036"/>
      <c r="AN2105" s="1036"/>
      <c r="AO2105" s="1036"/>
      <c r="AP2105" s="1036"/>
      <c r="AQ2105" s="1036"/>
      <c r="AR2105" s="1036"/>
      <c r="AS2105" s="1036"/>
      <c r="AT2105" s="1036"/>
      <c r="AU2105" s="1037"/>
      <c r="AV2105" s="1036"/>
      <c r="AW2105" s="1036"/>
      <c r="AX2105" s="1038"/>
      <c r="AY2105" s="1091"/>
      <c r="AZ2105" s="1034"/>
      <c r="BA2105" s="1035"/>
      <c r="BB2105" s="1036"/>
      <c r="BC2105" s="1036"/>
      <c r="BD2105" s="1036"/>
      <c r="BE2105" s="1036"/>
      <c r="BF2105" s="1036"/>
      <c r="BG2105" s="1036"/>
      <c r="BH2105" s="1036"/>
      <c r="BI2105" s="1036"/>
      <c r="BJ2105" s="1037"/>
      <c r="BK2105" s="1036"/>
      <c r="BL2105" s="1036"/>
      <c r="BM2105" s="1038"/>
      <c r="BO2105" s="1034"/>
      <c r="BP2105" s="1035"/>
      <c r="BQ2105" s="1036"/>
      <c r="BR2105" s="1036"/>
      <c r="BS2105" s="1036"/>
      <c r="BT2105" s="1036"/>
      <c r="BU2105" s="1036"/>
      <c r="BV2105" s="1036"/>
      <c r="BW2105" s="1036"/>
      <c r="BX2105" s="1036"/>
      <c r="BY2105" s="1037"/>
      <c r="BZ2105" s="1036"/>
      <c r="CA2105" s="1036"/>
      <c r="CB2105" s="1038"/>
    </row>
    <row r="2106" spans="37:80">
      <c r="AK2106" s="1034"/>
      <c r="AL2106" s="1035"/>
      <c r="AM2106" s="1036"/>
      <c r="AN2106" s="1036"/>
      <c r="AO2106" s="1036"/>
      <c r="AP2106" s="1036"/>
      <c r="AQ2106" s="1036"/>
      <c r="AR2106" s="1036"/>
      <c r="AS2106" s="1036"/>
      <c r="AT2106" s="1036"/>
      <c r="AU2106" s="1037"/>
      <c r="AV2106" s="1036"/>
      <c r="AW2106" s="1036"/>
      <c r="AX2106" s="1038"/>
      <c r="AY2106" s="1091"/>
      <c r="AZ2106" s="1034"/>
      <c r="BA2106" s="1035"/>
      <c r="BB2106" s="1036"/>
      <c r="BC2106" s="1036"/>
      <c r="BD2106" s="1036"/>
      <c r="BE2106" s="1036"/>
      <c r="BF2106" s="1036"/>
      <c r="BG2106" s="1036"/>
      <c r="BH2106" s="1036"/>
      <c r="BI2106" s="1036"/>
      <c r="BJ2106" s="1037"/>
      <c r="BK2106" s="1036"/>
      <c r="BL2106" s="1036"/>
      <c r="BM2106" s="1038"/>
      <c r="BO2106" s="1034"/>
      <c r="BP2106" s="1035"/>
      <c r="BQ2106" s="1036"/>
      <c r="BR2106" s="1036"/>
      <c r="BS2106" s="1036"/>
      <c r="BT2106" s="1036"/>
      <c r="BU2106" s="1036"/>
      <c r="BV2106" s="1036"/>
      <c r="BW2106" s="1036"/>
      <c r="BX2106" s="1036"/>
      <c r="BY2106" s="1037"/>
      <c r="BZ2106" s="1036"/>
      <c r="CA2106" s="1036"/>
      <c r="CB2106" s="1038"/>
    </row>
    <row r="2107" spans="37:80">
      <c r="AK2107" s="1034"/>
      <c r="AL2107" s="1035"/>
      <c r="AM2107" s="1036"/>
      <c r="AN2107" s="1036"/>
      <c r="AO2107" s="1036"/>
      <c r="AP2107" s="1036"/>
      <c r="AQ2107" s="1036"/>
      <c r="AR2107" s="1036"/>
      <c r="AS2107" s="1036"/>
      <c r="AT2107" s="1036"/>
      <c r="AU2107" s="1037"/>
      <c r="AV2107" s="1036"/>
      <c r="AW2107" s="1036"/>
      <c r="AX2107" s="1038"/>
      <c r="AY2107" s="1091"/>
      <c r="AZ2107" s="1034"/>
      <c r="BA2107" s="1035"/>
      <c r="BB2107" s="1036"/>
      <c r="BC2107" s="1036"/>
      <c r="BD2107" s="1036"/>
      <c r="BE2107" s="1036"/>
      <c r="BF2107" s="1036"/>
      <c r="BG2107" s="1036"/>
      <c r="BH2107" s="1036"/>
      <c r="BI2107" s="1036"/>
      <c r="BJ2107" s="1037"/>
      <c r="BK2107" s="1036"/>
      <c r="BL2107" s="1036"/>
      <c r="BM2107" s="1038"/>
      <c r="BO2107" s="1034"/>
      <c r="BP2107" s="1035"/>
      <c r="BQ2107" s="1036"/>
      <c r="BR2107" s="1036"/>
      <c r="BS2107" s="1036"/>
      <c r="BT2107" s="1036"/>
      <c r="BU2107" s="1036"/>
      <c r="BV2107" s="1036"/>
      <c r="BW2107" s="1036"/>
      <c r="BX2107" s="1036"/>
      <c r="BY2107" s="1037"/>
      <c r="BZ2107" s="1036"/>
      <c r="CA2107" s="1036"/>
      <c r="CB2107" s="1038"/>
    </row>
    <row r="2108" spans="37:80">
      <c r="AK2108" s="1034"/>
      <c r="AL2108" s="1035"/>
      <c r="AM2108" s="1036"/>
      <c r="AN2108" s="1036"/>
      <c r="AO2108" s="1036"/>
      <c r="AP2108" s="1036"/>
      <c r="AQ2108" s="1036"/>
      <c r="AR2108" s="1036"/>
      <c r="AS2108" s="1036"/>
      <c r="AT2108" s="1036"/>
      <c r="AU2108" s="1037"/>
      <c r="AV2108" s="1036"/>
      <c r="AW2108" s="1036"/>
      <c r="AX2108" s="1038"/>
      <c r="AY2108" s="1091"/>
      <c r="AZ2108" s="1034"/>
      <c r="BA2108" s="1035"/>
      <c r="BB2108" s="1036"/>
      <c r="BC2108" s="1036"/>
      <c r="BD2108" s="1036"/>
      <c r="BE2108" s="1036"/>
      <c r="BF2108" s="1036"/>
      <c r="BG2108" s="1036"/>
      <c r="BH2108" s="1036"/>
      <c r="BI2108" s="1036"/>
      <c r="BJ2108" s="1037"/>
      <c r="BK2108" s="1036"/>
      <c r="BL2108" s="1036"/>
      <c r="BM2108" s="1038"/>
      <c r="BO2108" s="1034"/>
      <c r="BP2108" s="1035"/>
      <c r="BQ2108" s="1036"/>
      <c r="BR2108" s="1036"/>
      <c r="BS2108" s="1036"/>
      <c r="BT2108" s="1036"/>
      <c r="BU2108" s="1036"/>
      <c r="BV2108" s="1036"/>
      <c r="BW2108" s="1036"/>
      <c r="BX2108" s="1036"/>
      <c r="BY2108" s="1037"/>
      <c r="BZ2108" s="1036"/>
      <c r="CA2108" s="1036"/>
      <c r="CB2108" s="1038"/>
    </row>
    <row r="2109" spans="37:80">
      <c r="AK2109" s="1034"/>
      <c r="AL2109" s="1035"/>
      <c r="AM2109" s="1036"/>
      <c r="AN2109" s="1036"/>
      <c r="AO2109" s="1036"/>
      <c r="AP2109" s="1036"/>
      <c r="AQ2109" s="1036"/>
      <c r="AR2109" s="1036"/>
      <c r="AS2109" s="1036"/>
      <c r="AT2109" s="1036"/>
      <c r="AU2109" s="1037"/>
      <c r="AV2109" s="1036"/>
      <c r="AW2109" s="1036"/>
      <c r="AX2109" s="1038"/>
      <c r="AY2109" s="1091"/>
      <c r="AZ2109" s="1034"/>
      <c r="BA2109" s="1035"/>
      <c r="BB2109" s="1036"/>
      <c r="BC2109" s="1036"/>
      <c r="BD2109" s="1036"/>
      <c r="BE2109" s="1036"/>
      <c r="BF2109" s="1036"/>
      <c r="BG2109" s="1036"/>
      <c r="BH2109" s="1036"/>
      <c r="BI2109" s="1036"/>
      <c r="BJ2109" s="1037"/>
      <c r="BK2109" s="1036"/>
      <c r="BL2109" s="1036"/>
      <c r="BM2109" s="1038"/>
      <c r="BO2109" s="1034"/>
      <c r="BP2109" s="1035"/>
      <c r="BQ2109" s="1036"/>
      <c r="BR2109" s="1036"/>
      <c r="BS2109" s="1036"/>
      <c r="BT2109" s="1036"/>
      <c r="BU2109" s="1036"/>
      <c r="BV2109" s="1036"/>
      <c r="BW2109" s="1036"/>
      <c r="BX2109" s="1036"/>
      <c r="BY2109" s="1037"/>
      <c r="BZ2109" s="1036"/>
      <c r="CA2109" s="1036"/>
      <c r="CB2109" s="1038"/>
    </row>
    <row r="2110" spans="37:80">
      <c r="AK2110" s="1034"/>
      <c r="AL2110" s="1035"/>
      <c r="AM2110" s="1036"/>
      <c r="AN2110" s="1036"/>
      <c r="AO2110" s="1036"/>
      <c r="AP2110" s="1036"/>
      <c r="AQ2110" s="1036"/>
      <c r="AR2110" s="1036"/>
      <c r="AS2110" s="1036"/>
      <c r="AT2110" s="1036"/>
      <c r="AU2110" s="1037"/>
      <c r="AV2110" s="1036"/>
      <c r="AW2110" s="1036"/>
      <c r="AX2110" s="1038"/>
      <c r="AY2110" s="1091"/>
      <c r="AZ2110" s="1034"/>
      <c r="BA2110" s="1035"/>
      <c r="BB2110" s="1036"/>
      <c r="BC2110" s="1036"/>
      <c r="BD2110" s="1036"/>
      <c r="BE2110" s="1036"/>
      <c r="BF2110" s="1036"/>
      <c r="BG2110" s="1036"/>
      <c r="BH2110" s="1036"/>
      <c r="BI2110" s="1036"/>
      <c r="BJ2110" s="1037"/>
      <c r="BK2110" s="1036"/>
      <c r="BL2110" s="1036"/>
      <c r="BM2110" s="1038"/>
      <c r="BO2110" s="1034"/>
      <c r="BP2110" s="1035"/>
      <c r="BQ2110" s="1036"/>
      <c r="BR2110" s="1036"/>
      <c r="BS2110" s="1036"/>
      <c r="BT2110" s="1036"/>
      <c r="BU2110" s="1036"/>
      <c r="BV2110" s="1036"/>
      <c r="BW2110" s="1036"/>
      <c r="BX2110" s="1036"/>
      <c r="BY2110" s="1037"/>
      <c r="BZ2110" s="1036"/>
      <c r="CA2110" s="1036"/>
      <c r="CB2110" s="1038"/>
    </row>
    <row r="2111" spans="37:80">
      <c r="AK2111" s="1034"/>
      <c r="AL2111" s="1035"/>
      <c r="AM2111" s="1036"/>
      <c r="AN2111" s="1036"/>
      <c r="AO2111" s="1036"/>
      <c r="AP2111" s="1036"/>
      <c r="AQ2111" s="1036"/>
      <c r="AR2111" s="1036"/>
      <c r="AS2111" s="1036"/>
      <c r="AT2111" s="1036"/>
      <c r="AU2111" s="1037"/>
      <c r="AV2111" s="1036"/>
      <c r="AW2111" s="1036"/>
      <c r="AX2111" s="1038"/>
      <c r="AY2111" s="1091"/>
      <c r="AZ2111" s="1034"/>
      <c r="BA2111" s="1035"/>
      <c r="BB2111" s="1036"/>
      <c r="BC2111" s="1036"/>
      <c r="BD2111" s="1036"/>
      <c r="BE2111" s="1036"/>
      <c r="BF2111" s="1036"/>
      <c r="BG2111" s="1036"/>
      <c r="BH2111" s="1036"/>
      <c r="BI2111" s="1036"/>
      <c r="BJ2111" s="1037"/>
      <c r="BK2111" s="1036"/>
      <c r="BL2111" s="1036"/>
      <c r="BM2111" s="1038"/>
      <c r="BO2111" s="1034"/>
      <c r="BP2111" s="1035"/>
      <c r="BQ2111" s="1036"/>
      <c r="BR2111" s="1036"/>
      <c r="BS2111" s="1036"/>
      <c r="BT2111" s="1036"/>
      <c r="BU2111" s="1036"/>
      <c r="BV2111" s="1036"/>
      <c r="BW2111" s="1036"/>
      <c r="BX2111" s="1036"/>
      <c r="BY2111" s="1037"/>
      <c r="BZ2111" s="1036"/>
      <c r="CA2111" s="1036"/>
      <c r="CB2111" s="1038"/>
    </row>
    <row r="2112" spans="37:80">
      <c r="AK2112" s="1034"/>
      <c r="AL2112" s="1035"/>
      <c r="AM2112" s="1036"/>
      <c r="AN2112" s="1036"/>
      <c r="AO2112" s="1036"/>
      <c r="AP2112" s="1036"/>
      <c r="AQ2112" s="1036"/>
      <c r="AR2112" s="1036"/>
      <c r="AS2112" s="1036"/>
      <c r="AT2112" s="1036"/>
      <c r="AU2112" s="1037"/>
      <c r="AV2112" s="1036"/>
      <c r="AW2112" s="1036"/>
      <c r="AX2112" s="1038"/>
      <c r="AY2112" s="1091"/>
      <c r="AZ2112" s="1034"/>
      <c r="BA2112" s="1035"/>
      <c r="BB2112" s="1036"/>
      <c r="BC2112" s="1036"/>
      <c r="BD2112" s="1036"/>
      <c r="BE2112" s="1036"/>
      <c r="BF2112" s="1036"/>
      <c r="BG2112" s="1036"/>
      <c r="BH2112" s="1036"/>
      <c r="BI2112" s="1036"/>
      <c r="BJ2112" s="1037"/>
      <c r="BK2112" s="1036"/>
      <c r="BL2112" s="1036"/>
      <c r="BM2112" s="1038"/>
      <c r="BO2112" s="1034"/>
      <c r="BP2112" s="1035"/>
      <c r="BQ2112" s="1036"/>
      <c r="BR2112" s="1036"/>
      <c r="BS2112" s="1036"/>
      <c r="BT2112" s="1036"/>
      <c r="BU2112" s="1036"/>
      <c r="BV2112" s="1036"/>
      <c r="BW2112" s="1036"/>
      <c r="BX2112" s="1036"/>
      <c r="BY2112" s="1037"/>
      <c r="BZ2112" s="1036"/>
      <c r="CA2112" s="1036"/>
      <c r="CB2112" s="1038"/>
    </row>
    <row r="2113" spans="37:80">
      <c r="AK2113" s="1034"/>
      <c r="AL2113" s="1035"/>
      <c r="AM2113" s="1036"/>
      <c r="AN2113" s="1036"/>
      <c r="AO2113" s="1036"/>
      <c r="AP2113" s="1036"/>
      <c r="AQ2113" s="1036"/>
      <c r="AR2113" s="1036"/>
      <c r="AS2113" s="1036"/>
      <c r="AT2113" s="1036"/>
      <c r="AU2113" s="1037"/>
      <c r="AV2113" s="1036"/>
      <c r="AW2113" s="1036"/>
      <c r="AX2113" s="1038"/>
      <c r="AY2113" s="1091"/>
      <c r="AZ2113" s="1034"/>
      <c r="BA2113" s="1035"/>
      <c r="BB2113" s="1036"/>
      <c r="BC2113" s="1036"/>
      <c r="BD2113" s="1036"/>
      <c r="BE2113" s="1036"/>
      <c r="BF2113" s="1036"/>
      <c r="BG2113" s="1036"/>
      <c r="BH2113" s="1036"/>
      <c r="BI2113" s="1036"/>
      <c r="BJ2113" s="1037"/>
      <c r="BK2113" s="1036"/>
      <c r="BL2113" s="1036"/>
      <c r="BM2113" s="1038"/>
      <c r="BO2113" s="1034"/>
      <c r="BP2113" s="1035"/>
      <c r="BQ2113" s="1036"/>
      <c r="BR2113" s="1036"/>
      <c r="BS2113" s="1036"/>
      <c r="BT2113" s="1036"/>
      <c r="BU2113" s="1036"/>
      <c r="BV2113" s="1036"/>
      <c r="BW2113" s="1036"/>
      <c r="BX2113" s="1036"/>
      <c r="BY2113" s="1037"/>
      <c r="BZ2113" s="1036"/>
      <c r="CA2113" s="1036"/>
      <c r="CB2113" s="1038"/>
    </row>
    <row r="2114" spans="37:80">
      <c r="AK2114" s="1034"/>
      <c r="AL2114" s="1035"/>
      <c r="AM2114" s="1036"/>
      <c r="AN2114" s="1036"/>
      <c r="AO2114" s="1036"/>
      <c r="AP2114" s="1036"/>
      <c r="AQ2114" s="1036"/>
      <c r="AR2114" s="1036"/>
      <c r="AS2114" s="1036"/>
      <c r="AT2114" s="1036"/>
      <c r="AU2114" s="1037"/>
      <c r="AV2114" s="1036"/>
      <c r="AW2114" s="1036"/>
      <c r="AX2114" s="1038"/>
      <c r="AY2114" s="1091"/>
      <c r="AZ2114" s="1034"/>
      <c r="BA2114" s="1035"/>
      <c r="BB2114" s="1036"/>
      <c r="BC2114" s="1036"/>
      <c r="BD2114" s="1036"/>
      <c r="BE2114" s="1036"/>
      <c r="BF2114" s="1036"/>
      <c r="BG2114" s="1036"/>
      <c r="BH2114" s="1036"/>
      <c r="BI2114" s="1036"/>
      <c r="BJ2114" s="1037"/>
      <c r="BK2114" s="1036"/>
      <c r="BL2114" s="1036"/>
      <c r="BM2114" s="1038"/>
      <c r="BO2114" s="1034"/>
      <c r="BP2114" s="1035"/>
      <c r="BQ2114" s="1036"/>
      <c r="BR2114" s="1036"/>
      <c r="BS2114" s="1036"/>
      <c r="BT2114" s="1036"/>
      <c r="BU2114" s="1036"/>
      <c r="BV2114" s="1036"/>
      <c r="BW2114" s="1036"/>
      <c r="BX2114" s="1036"/>
      <c r="BY2114" s="1037"/>
      <c r="BZ2114" s="1036"/>
      <c r="CA2114" s="1036"/>
      <c r="CB2114" s="1038"/>
    </row>
    <row r="2115" spans="37:80">
      <c r="AK2115" s="1034"/>
      <c r="AL2115" s="1035"/>
      <c r="AM2115" s="1036"/>
      <c r="AN2115" s="1036"/>
      <c r="AO2115" s="1036"/>
      <c r="AP2115" s="1036"/>
      <c r="AQ2115" s="1036"/>
      <c r="AR2115" s="1036"/>
      <c r="AS2115" s="1036"/>
      <c r="AT2115" s="1036"/>
      <c r="AU2115" s="1037"/>
      <c r="AV2115" s="1036"/>
      <c r="AW2115" s="1036"/>
      <c r="AX2115" s="1038"/>
      <c r="AY2115" s="1091"/>
      <c r="AZ2115" s="1034"/>
      <c r="BA2115" s="1035"/>
      <c r="BB2115" s="1036"/>
      <c r="BC2115" s="1036"/>
      <c r="BD2115" s="1036"/>
      <c r="BE2115" s="1036"/>
      <c r="BF2115" s="1036"/>
      <c r="BG2115" s="1036"/>
      <c r="BH2115" s="1036"/>
      <c r="BI2115" s="1036"/>
      <c r="BJ2115" s="1037"/>
      <c r="BK2115" s="1036"/>
      <c r="BL2115" s="1036"/>
      <c r="BM2115" s="1038"/>
      <c r="BO2115" s="1034"/>
      <c r="BP2115" s="1035"/>
      <c r="BQ2115" s="1036"/>
      <c r="BR2115" s="1036"/>
      <c r="BS2115" s="1036"/>
      <c r="BT2115" s="1036"/>
      <c r="BU2115" s="1036"/>
      <c r="BV2115" s="1036"/>
      <c r="BW2115" s="1036"/>
      <c r="BX2115" s="1036"/>
      <c r="BY2115" s="1037"/>
      <c r="BZ2115" s="1036"/>
      <c r="CA2115" s="1036"/>
      <c r="CB2115" s="1038"/>
    </row>
    <row r="2116" spans="37:80">
      <c r="AK2116" s="1034"/>
      <c r="AL2116" s="1035"/>
      <c r="AM2116" s="1036"/>
      <c r="AN2116" s="1036"/>
      <c r="AO2116" s="1036"/>
      <c r="AP2116" s="1036"/>
      <c r="AQ2116" s="1036"/>
      <c r="AR2116" s="1036"/>
      <c r="AS2116" s="1036"/>
      <c r="AT2116" s="1036"/>
      <c r="AU2116" s="1037"/>
      <c r="AV2116" s="1036"/>
      <c r="AW2116" s="1036"/>
      <c r="AX2116" s="1038"/>
      <c r="AY2116" s="1091"/>
      <c r="AZ2116" s="1034"/>
      <c r="BA2116" s="1035"/>
      <c r="BB2116" s="1036"/>
      <c r="BC2116" s="1036"/>
      <c r="BD2116" s="1036"/>
      <c r="BE2116" s="1036"/>
      <c r="BF2116" s="1036"/>
      <c r="BG2116" s="1036"/>
      <c r="BH2116" s="1036"/>
      <c r="BI2116" s="1036"/>
      <c r="BJ2116" s="1037"/>
      <c r="BK2116" s="1036"/>
      <c r="BL2116" s="1036"/>
      <c r="BM2116" s="1038"/>
      <c r="BO2116" s="1034"/>
      <c r="BP2116" s="1035"/>
      <c r="BQ2116" s="1036"/>
      <c r="BR2116" s="1036"/>
      <c r="BS2116" s="1036"/>
      <c r="BT2116" s="1036"/>
      <c r="BU2116" s="1036"/>
      <c r="BV2116" s="1036"/>
      <c r="BW2116" s="1036"/>
      <c r="BX2116" s="1036"/>
      <c r="BY2116" s="1037"/>
      <c r="BZ2116" s="1036"/>
      <c r="CA2116" s="1036"/>
      <c r="CB2116" s="1038"/>
    </row>
    <row r="2117" spans="37:80">
      <c r="AK2117" s="1034"/>
      <c r="AL2117" s="1035"/>
      <c r="AM2117" s="1036"/>
      <c r="AN2117" s="1036"/>
      <c r="AO2117" s="1036"/>
      <c r="AP2117" s="1036"/>
      <c r="AQ2117" s="1036"/>
      <c r="AR2117" s="1036"/>
      <c r="AS2117" s="1036"/>
      <c r="AT2117" s="1036"/>
      <c r="AU2117" s="1037"/>
      <c r="AV2117" s="1036"/>
      <c r="AW2117" s="1036"/>
      <c r="AX2117" s="1038"/>
      <c r="AY2117" s="1091"/>
      <c r="AZ2117" s="1034"/>
      <c r="BA2117" s="1035"/>
      <c r="BB2117" s="1036"/>
      <c r="BC2117" s="1036"/>
      <c r="BD2117" s="1036"/>
      <c r="BE2117" s="1036"/>
      <c r="BF2117" s="1036"/>
      <c r="BG2117" s="1036"/>
      <c r="BH2117" s="1036"/>
      <c r="BI2117" s="1036"/>
      <c r="BJ2117" s="1037"/>
      <c r="BK2117" s="1036"/>
      <c r="BL2117" s="1036"/>
      <c r="BM2117" s="1038"/>
      <c r="BO2117" s="1034"/>
      <c r="BP2117" s="1035"/>
      <c r="BQ2117" s="1036"/>
      <c r="BR2117" s="1036"/>
      <c r="BS2117" s="1036"/>
      <c r="BT2117" s="1036"/>
      <c r="BU2117" s="1036"/>
      <c r="BV2117" s="1036"/>
      <c r="BW2117" s="1036"/>
      <c r="BX2117" s="1036"/>
      <c r="BY2117" s="1037"/>
      <c r="BZ2117" s="1036"/>
      <c r="CA2117" s="1036"/>
      <c r="CB2117" s="1038"/>
    </row>
    <row r="2118" spans="37:80">
      <c r="AK2118" s="1034"/>
      <c r="AL2118" s="1035"/>
      <c r="AM2118" s="1036"/>
      <c r="AN2118" s="1036"/>
      <c r="AO2118" s="1036"/>
      <c r="AP2118" s="1036"/>
      <c r="AQ2118" s="1036"/>
      <c r="AR2118" s="1036"/>
      <c r="AS2118" s="1036"/>
      <c r="AT2118" s="1036"/>
      <c r="AU2118" s="1037"/>
      <c r="AV2118" s="1036"/>
      <c r="AW2118" s="1036"/>
      <c r="AX2118" s="1038"/>
      <c r="AY2118" s="1091"/>
      <c r="AZ2118" s="1034"/>
      <c r="BA2118" s="1035"/>
      <c r="BB2118" s="1036"/>
      <c r="BC2118" s="1036"/>
      <c r="BD2118" s="1036"/>
      <c r="BE2118" s="1036"/>
      <c r="BF2118" s="1036"/>
      <c r="BG2118" s="1036"/>
      <c r="BH2118" s="1036"/>
      <c r="BI2118" s="1036"/>
      <c r="BJ2118" s="1037"/>
      <c r="BK2118" s="1036"/>
      <c r="BL2118" s="1036"/>
      <c r="BM2118" s="1038"/>
      <c r="BO2118" s="1034"/>
      <c r="BP2118" s="1035"/>
      <c r="BQ2118" s="1036"/>
      <c r="BR2118" s="1036"/>
      <c r="BS2118" s="1036"/>
      <c r="BT2118" s="1036"/>
      <c r="BU2118" s="1036"/>
      <c r="BV2118" s="1036"/>
      <c r="BW2118" s="1036"/>
      <c r="BX2118" s="1036"/>
      <c r="BY2118" s="1037"/>
      <c r="BZ2118" s="1036"/>
      <c r="CA2118" s="1036"/>
      <c r="CB2118" s="1038"/>
    </row>
    <row r="2119" spans="37:80">
      <c r="AK2119" s="1034"/>
      <c r="AL2119" s="1035"/>
      <c r="AM2119" s="1036"/>
      <c r="AN2119" s="1036"/>
      <c r="AO2119" s="1036"/>
      <c r="AP2119" s="1036"/>
      <c r="AQ2119" s="1036"/>
      <c r="AR2119" s="1036"/>
      <c r="AS2119" s="1036"/>
      <c r="AT2119" s="1036"/>
      <c r="AU2119" s="1037"/>
      <c r="AV2119" s="1036"/>
      <c r="AW2119" s="1036"/>
      <c r="AX2119" s="1038"/>
      <c r="AY2119" s="1091"/>
      <c r="AZ2119" s="1034"/>
      <c r="BA2119" s="1035"/>
      <c r="BB2119" s="1036"/>
      <c r="BC2119" s="1036"/>
      <c r="BD2119" s="1036"/>
      <c r="BE2119" s="1036"/>
      <c r="BF2119" s="1036"/>
      <c r="BG2119" s="1036"/>
      <c r="BH2119" s="1036"/>
      <c r="BI2119" s="1036"/>
      <c r="BJ2119" s="1037"/>
      <c r="BK2119" s="1036"/>
      <c r="BL2119" s="1036"/>
      <c r="BM2119" s="1038"/>
      <c r="BO2119" s="1034"/>
      <c r="BP2119" s="1035"/>
      <c r="BQ2119" s="1036"/>
      <c r="BR2119" s="1036"/>
      <c r="BS2119" s="1036"/>
      <c r="BT2119" s="1036"/>
      <c r="BU2119" s="1036"/>
      <c r="BV2119" s="1036"/>
      <c r="BW2119" s="1036"/>
      <c r="BX2119" s="1036"/>
      <c r="BY2119" s="1037"/>
      <c r="BZ2119" s="1036"/>
      <c r="CA2119" s="1036"/>
      <c r="CB2119" s="1038"/>
    </row>
    <row r="2120" spans="37:80">
      <c r="AK2120" s="1034"/>
      <c r="AL2120" s="1035"/>
      <c r="AM2120" s="1036"/>
      <c r="AN2120" s="1036"/>
      <c r="AO2120" s="1036"/>
      <c r="AP2120" s="1036"/>
      <c r="AQ2120" s="1036"/>
      <c r="AR2120" s="1036"/>
      <c r="AS2120" s="1036"/>
      <c r="AT2120" s="1036"/>
      <c r="AU2120" s="1037"/>
      <c r="AV2120" s="1036"/>
      <c r="AW2120" s="1036"/>
      <c r="AX2120" s="1038"/>
      <c r="AY2120" s="1091"/>
      <c r="AZ2120" s="1034"/>
      <c r="BA2120" s="1035"/>
      <c r="BB2120" s="1036"/>
      <c r="BC2120" s="1036"/>
      <c r="BD2120" s="1036"/>
      <c r="BE2120" s="1036"/>
      <c r="BF2120" s="1036"/>
      <c r="BG2120" s="1036"/>
      <c r="BH2120" s="1036"/>
      <c r="BI2120" s="1036"/>
      <c r="BJ2120" s="1037"/>
      <c r="BK2120" s="1036"/>
      <c r="BL2120" s="1036"/>
      <c r="BM2120" s="1038"/>
      <c r="BO2120" s="1034"/>
      <c r="BP2120" s="1035"/>
      <c r="BQ2120" s="1036"/>
      <c r="BR2120" s="1036"/>
      <c r="BS2120" s="1036"/>
      <c r="BT2120" s="1036"/>
      <c r="BU2120" s="1036"/>
      <c r="BV2120" s="1036"/>
      <c r="BW2120" s="1036"/>
      <c r="BX2120" s="1036"/>
      <c r="BY2120" s="1037"/>
      <c r="BZ2120" s="1036"/>
      <c r="CA2120" s="1036"/>
      <c r="CB2120" s="1038"/>
    </row>
    <row r="2121" spans="37:80">
      <c r="AK2121" s="1034"/>
      <c r="AL2121" s="1035"/>
      <c r="AM2121" s="1036"/>
      <c r="AN2121" s="1036"/>
      <c r="AO2121" s="1036"/>
      <c r="AP2121" s="1036"/>
      <c r="AQ2121" s="1036"/>
      <c r="AR2121" s="1036"/>
      <c r="AS2121" s="1036"/>
      <c r="AT2121" s="1036"/>
      <c r="AU2121" s="1037"/>
      <c r="AV2121" s="1036"/>
      <c r="AW2121" s="1036"/>
      <c r="AX2121" s="1038"/>
      <c r="AY2121" s="1091"/>
      <c r="AZ2121" s="1034"/>
      <c r="BA2121" s="1035"/>
      <c r="BB2121" s="1036"/>
      <c r="BC2121" s="1036"/>
      <c r="BD2121" s="1036"/>
      <c r="BE2121" s="1036"/>
      <c r="BF2121" s="1036"/>
      <c r="BG2121" s="1036"/>
      <c r="BH2121" s="1036"/>
      <c r="BI2121" s="1036"/>
      <c r="BJ2121" s="1037"/>
      <c r="BK2121" s="1036"/>
      <c r="BL2121" s="1036"/>
      <c r="BM2121" s="1038"/>
      <c r="BO2121" s="1034"/>
      <c r="BP2121" s="1035"/>
      <c r="BQ2121" s="1036"/>
      <c r="BR2121" s="1036"/>
      <c r="BS2121" s="1036"/>
      <c r="BT2121" s="1036"/>
      <c r="BU2121" s="1036"/>
      <c r="BV2121" s="1036"/>
      <c r="BW2121" s="1036"/>
      <c r="BX2121" s="1036"/>
      <c r="BY2121" s="1037"/>
      <c r="BZ2121" s="1036"/>
      <c r="CA2121" s="1036"/>
      <c r="CB2121" s="1038"/>
    </row>
    <row r="2122" spans="37:80">
      <c r="AK2122" s="1034"/>
      <c r="AL2122" s="1035"/>
      <c r="AM2122" s="1036"/>
      <c r="AN2122" s="1036"/>
      <c r="AO2122" s="1036"/>
      <c r="AP2122" s="1036"/>
      <c r="AQ2122" s="1036"/>
      <c r="AR2122" s="1036"/>
      <c r="AS2122" s="1036"/>
      <c r="AT2122" s="1036"/>
      <c r="AU2122" s="1037"/>
      <c r="AV2122" s="1036"/>
      <c r="AW2122" s="1036"/>
      <c r="AX2122" s="1038"/>
      <c r="AY2122" s="1091"/>
      <c r="AZ2122" s="1034"/>
      <c r="BA2122" s="1035"/>
      <c r="BB2122" s="1036"/>
      <c r="BC2122" s="1036"/>
      <c r="BD2122" s="1036"/>
      <c r="BE2122" s="1036"/>
      <c r="BF2122" s="1036"/>
      <c r="BG2122" s="1036"/>
      <c r="BH2122" s="1036"/>
      <c r="BI2122" s="1036"/>
      <c r="BJ2122" s="1037"/>
      <c r="BK2122" s="1036"/>
      <c r="BL2122" s="1036"/>
      <c r="BM2122" s="1038"/>
      <c r="BO2122" s="1034"/>
      <c r="BP2122" s="1035"/>
      <c r="BQ2122" s="1036"/>
      <c r="BR2122" s="1036"/>
      <c r="BS2122" s="1036"/>
      <c r="BT2122" s="1036"/>
      <c r="BU2122" s="1036"/>
      <c r="BV2122" s="1036"/>
      <c r="BW2122" s="1036"/>
      <c r="BX2122" s="1036"/>
      <c r="BY2122" s="1037"/>
      <c r="BZ2122" s="1036"/>
      <c r="CA2122" s="1036"/>
      <c r="CB2122" s="1038"/>
    </row>
    <row r="2123" spans="37:80">
      <c r="AK2123" s="1034"/>
      <c r="AL2123" s="1035"/>
      <c r="AM2123" s="1036"/>
      <c r="AN2123" s="1036"/>
      <c r="AO2123" s="1036"/>
      <c r="AP2123" s="1036"/>
      <c r="AQ2123" s="1036"/>
      <c r="AR2123" s="1036"/>
      <c r="AS2123" s="1036"/>
      <c r="AT2123" s="1036"/>
      <c r="AU2123" s="1037"/>
      <c r="AV2123" s="1036"/>
      <c r="AW2123" s="1036"/>
      <c r="AX2123" s="1038"/>
      <c r="AY2123" s="1091"/>
      <c r="AZ2123" s="1034"/>
      <c r="BA2123" s="1035"/>
      <c r="BB2123" s="1036"/>
      <c r="BC2123" s="1036"/>
      <c r="BD2123" s="1036"/>
      <c r="BE2123" s="1036"/>
      <c r="BF2123" s="1036"/>
      <c r="BG2123" s="1036"/>
      <c r="BH2123" s="1036"/>
      <c r="BI2123" s="1036"/>
      <c r="BJ2123" s="1037"/>
      <c r="BK2123" s="1036"/>
      <c r="BL2123" s="1036"/>
      <c r="BM2123" s="1038"/>
      <c r="BO2123" s="1034"/>
      <c r="BP2123" s="1035"/>
      <c r="BQ2123" s="1036"/>
      <c r="BR2123" s="1036"/>
      <c r="BS2123" s="1036"/>
      <c r="BT2123" s="1036"/>
      <c r="BU2123" s="1036"/>
      <c r="BV2123" s="1036"/>
      <c r="BW2123" s="1036"/>
      <c r="BX2123" s="1036"/>
      <c r="BY2123" s="1037"/>
      <c r="BZ2123" s="1036"/>
      <c r="CA2123" s="1036"/>
      <c r="CB2123" s="1038"/>
    </row>
    <row r="2124" spans="37:80">
      <c r="AK2124" s="1034"/>
      <c r="AL2124" s="1035"/>
      <c r="AM2124" s="1036"/>
      <c r="AN2124" s="1036"/>
      <c r="AO2124" s="1036"/>
      <c r="AP2124" s="1036"/>
      <c r="AQ2124" s="1036"/>
      <c r="AR2124" s="1036"/>
      <c r="AS2124" s="1036"/>
      <c r="AT2124" s="1036"/>
      <c r="AU2124" s="1037"/>
      <c r="AV2124" s="1036"/>
      <c r="AW2124" s="1036"/>
      <c r="AX2124" s="1038"/>
      <c r="AY2124" s="1091"/>
      <c r="AZ2124" s="1034"/>
      <c r="BA2124" s="1035"/>
      <c r="BB2124" s="1036"/>
      <c r="BC2124" s="1036"/>
      <c r="BD2124" s="1036"/>
      <c r="BE2124" s="1036"/>
      <c r="BF2124" s="1036"/>
      <c r="BG2124" s="1036"/>
      <c r="BH2124" s="1036"/>
      <c r="BI2124" s="1036"/>
      <c r="BJ2124" s="1037"/>
      <c r="BK2124" s="1036"/>
      <c r="BL2124" s="1036"/>
      <c r="BM2124" s="1038"/>
      <c r="BO2124" s="1034"/>
      <c r="BP2124" s="1035"/>
      <c r="BQ2124" s="1036"/>
      <c r="BR2124" s="1036"/>
      <c r="BS2124" s="1036"/>
      <c r="BT2124" s="1036"/>
      <c r="BU2124" s="1036"/>
      <c r="BV2124" s="1036"/>
      <c r="BW2124" s="1036"/>
      <c r="BX2124" s="1036"/>
      <c r="BY2124" s="1037"/>
      <c r="BZ2124" s="1036"/>
      <c r="CA2124" s="1036"/>
      <c r="CB2124" s="1038"/>
    </row>
    <row r="2125" spans="37:80">
      <c r="AK2125" s="1034"/>
      <c r="AL2125" s="1035"/>
      <c r="AM2125" s="1036"/>
      <c r="AN2125" s="1036"/>
      <c r="AO2125" s="1036"/>
      <c r="AP2125" s="1036"/>
      <c r="AQ2125" s="1036"/>
      <c r="AR2125" s="1036"/>
      <c r="AS2125" s="1036"/>
      <c r="AT2125" s="1036"/>
      <c r="AU2125" s="1037"/>
      <c r="AV2125" s="1036"/>
      <c r="AW2125" s="1036"/>
      <c r="AX2125" s="1038"/>
      <c r="AY2125" s="1091"/>
      <c r="AZ2125" s="1034"/>
      <c r="BA2125" s="1035"/>
      <c r="BB2125" s="1036"/>
      <c r="BC2125" s="1036"/>
      <c r="BD2125" s="1036"/>
      <c r="BE2125" s="1036"/>
      <c r="BF2125" s="1036"/>
      <c r="BG2125" s="1036"/>
      <c r="BH2125" s="1036"/>
      <c r="BI2125" s="1036"/>
      <c r="BJ2125" s="1037"/>
      <c r="BK2125" s="1036"/>
      <c r="BL2125" s="1036"/>
      <c r="BM2125" s="1038"/>
      <c r="BO2125" s="1034"/>
      <c r="BP2125" s="1035"/>
      <c r="BQ2125" s="1036"/>
      <c r="BR2125" s="1036"/>
      <c r="BS2125" s="1036"/>
      <c r="BT2125" s="1036"/>
      <c r="BU2125" s="1036"/>
      <c r="BV2125" s="1036"/>
      <c r="BW2125" s="1036"/>
      <c r="BX2125" s="1036"/>
      <c r="BY2125" s="1037"/>
      <c r="BZ2125" s="1036"/>
      <c r="CA2125" s="1036"/>
      <c r="CB2125" s="1038"/>
    </row>
    <row r="2126" spans="37:80">
      <c r="AK2126" s="1034"/>
      <c r="AL2126" s="1035"/>
      <c r="AM2126" s="1036"/>
      <c r="AN2126" s="1036"/>
      <c r="AO2126" s="1036"/>
      <c r="AP2126" s="1036"/>
      <c r="AQ2126" s="1036"/>
      <c r="AR2126" s="1036"/>
      <c r="AS2126" s="1036"/>
      <c r="AT2126" s="1036"/>
      <c r="AU2126" s="1037"/>
      <c r="AV2126" s="1036"/>
      <c r="AW2126" s="1036"/>
      <c r="AX2126" s="1038"/>
      <c r="AY2126" s="1091"/>
      <c r="AZ2126" s="1034"/>
      <c r="BA2126" s="1035"/>
      <c r="BB2126" s="1036"/>
      <c r="BC2126" s="1036"/>
      <c r="BD2126" s="1036"/>
      <c r="BE2126" s="1036"/>
      <c r="BF2126" s="1036"/>
      <c r="BG2126" s="1036"/>
      <c r="BH2126" s="1036"/>
      <c r="BI2126" s="1036"/>
      <c r="BJ2126" s="1037"/>
      <c r="BK2126" s="1036"/>
      <c r="BL2126" s="1036"/>
      <c r="BM2126" s="1038"/>
      <c r="BO2126" s="1034"/>
      <c r="BP2126" s="1035"/>
      <c r="BQ2126" s="1036"/>
      <c r="BR2126" s="1036"/>
      <c r="BS2126" s="1036"/>
      <c r="BT2126" s="1036"/>
      <c r="BU2126" s="1036"/>
      <c r="BV2126" s="1036"/>
      <c r="BW2126" s="1036"/>
      <c r="BX2126" s="1036"/>
      <c r="BY2126" s="1037"/>
      <c r="BZ2126" s="1036"/>
      <c r="CA2126" s="1036"/>
      <c r="CB2126" s="1038"/>
    </row>
    <row r="2127" spans="37:80">
      <c r="AK2127" s="1034"/>
      <c r="AL2127" s="1035"/>
      <c r="AM2127" s="1036"/>
      <c r="AN2127" s="1036"/>
      <c r="AO2127" s="1036"/>
      <c r="AP2127" s="1036"/>
      <c r="AQ2127" s="1036"/>
      <c r="AR2127" s="1036"/>
      <c r="AS2127" s="1036"/>
      <c r="AT2127" s="1036"/>
      <c r="AU2127" s="1037"/>
      <c r="AV2127" s="1036"/>
      <c r="AW2127" s="1036"/>
      <c r="AX2127" s="1038"/>
      <c r="AY2127" s="1091"/>
      <c r="AZ2127" s="1034"/>
      <c r="BA2127" s="1035"/>
      <c r="BB2127" s="1036"/>
      <c r="BC2127" s="1036"/>
      <c r="BD2127" s="1036"/>
      <c r="BE2127" s="1036"/>
      <c r="BF2127" s="1036"/>
      <c r="BG2127" s="1036"/>
      <c r="BH2127" s="1036"/>
      <c r="BI2127" s="1036"/>
      <c r="BJ2127" s="1037"/>
      <c r="BK2127" s="1036"/>
      <c r="BL2127" s="1036"/>
      <c r="BM2127" s="1038"/>
      <c r="BO2127" s="1034"/>
      <c r="BP2127" s="1035"/>
      <c r="BQ2127" s="1036"/>
      <c r="BR2127" s="1036"/>
      <c r="BS2127" s="1036"/>
      <c r="BT2127" s="1036"/>
      <c r="BU2127" s="1036"/>
      <c r="BV2127" s="1036"/>
      <c r="BW2127" s="1036"/>
      <c r="BX2127" s="1036"/>
      <c r="BY2127" s="1037"/>
      <c r="BZ2127" s="1036"/>
      <c r="CA2127" s="1036"/>
      <c r="CB2127" s="1038"/>
    </row>
    <row r="2128" spans="37:80">
      <c r="AK2128" s="1034"/>
      <c r="AL2128" s="1035"/>
      <c r="AM2128" s="1036"/>
      <c r="AN2128" s="1036"/>
      <c r="AO2128" s="1036"/>
      <c r="AP2128" s="1036"/>
      <c r="AQ2128" s="1036"/>
      <c r="AR2128" s="1036"/>
      <c r="AS2128" s="1036"/>
      <c r="AT2128" s="1036"/>
      <c r="AU2128" s="1037"/>
      <c r="AV2128" s="1036"/>
      <c r="AW2128" s="1036"/>
      <c r="AX2128" s="1038"/>
      <c r="AY2128" s="1091"/>
      <c r="AZ2128" s="1034"/>
      <c r="BA2128" s="1035"/>
      <c r="BB2128" s="1036"/>
      <c r="BC2128" s="1036"/>
      <c r="BD2128" s="1036"/>
      <c r="BE2128" s="1036"/>
      <c r="BF2128" s="1036"/>
      <c r="BG2128" s="1036"/>
      <c r="BH2128" s="1036"/>
      <c r="BI2128" s="1036"/>
      <c r="BJ2128" s="1037"/>
      <c r="BK2128" s="1036"/>
      <c r="BL2128" s="1036"/>
      <c r="BM2128" s="1038"/>
      <c r="BO2128" s="1034"/>
      <c r="BP2128" s="1035"/>
      <c r="BQ2128" s="1036"/>
      <c r="BR2128" s="1036"/>
      <c r="BS2128" s="1036"/>
      <c r="BT2128" s="1036"/>
      <c r="BU2128" s="1036"/>
      <c r="BV2128" s="1036"/>
      <c r="BW2128" s="1036"/>
      <c r="BX2128" s="1036"/>
      <c r="BY2128" s="1037"/>
      <c r="BZ2128" s="1036"/>
      <c r="CA2128" s="1036"/>
      <c r="CB2128" s="1038"/>
    </row>
    <row r="2129" spans="37:80">
      <c r="AK2129" s="1034"/>
      <c r="AL2129" s="1035"/>
      <c r="AM2129" s="1036"/>
      <c r="AN2129" s="1036"/>
      <c r="AO2129" s="1036"/>
      <c r="AP2129" s="1036"/>
      <c r="AQ2129" s="1036"/>
      <c r="AR2129" s="1036"/>
      <c r="AS2129" s="1036"/>
      <c r="AT2129" s="1036"/>
      <c r="AU2129" s="1037"/>
      <c r="AV2129" s="1036"/>
      <c r="AW2129" s="1036"/>
      <c r="AX2129" s="1038"/>
      <c r="AY2129" s="1091"/>
      <c r="AZ2129" s="1034"/>
      <c r="BA2129" s="1035"/>
      <c r="BB2129" s="1036"/>
      <c r="BC2129" s="1036"/>
      <c r="BD2129" s="1036"/>
      <c r="BE2129" s="1036"/>
      <c r="BF2129" s="1036"/>
      <c r="BG2129" s="1036"/>
      <c r="BH2129" s="1036"/>
      <c r="BI2129" s="1036"/>
      <c r="BJ2129" s="1037"/>
      <c r="BK2129" s="1036"/>
      <c r="BL2129" s="1036"/>
      <c r="BM2129" s="1038"/>
      <c r="BO2129" s="1034"/>
      <c r="BP2129" s="1035"/>
      <c r="BQ2129" s="1036"/>
      <c r="BR2129" s="1036"/>
      <c r="BS2129" s="1036"/>
      <c r="BT2129" s="1036"/>
      <c r="BU2129" s="1036"/>
      <c r="BV2129" s="1036"/>
      <c r="BW2129" s="1036"/>
      <c r="BX2129" s="1036"/>
      <c r="BY2129" s="1037"/>
      <c r="BZ2129" s="1036"/>
      <c r="CA2129" s="1036"/>
      <c r="CB2129" s="1038"/>
    </row>
    <row r="2130" spans="37:80">
      <c r="AK2130" s="1034"/>
      <c r="AL2130" s="1035"/>
      <c r="AM2130" s="1036"/>
      <c r="AN2130" s="1036"/>
      <c r="AO2130" s="1036"/>
      <c r="AP2130" s="1036"/>
      <c r="AQ2130" s="1036"/>
      <c r="AR2130" s="1036"/>
      <c r="AS2130" s="1036"/>
      <c r="AT2130" s="1036"/>
      <c r="AU2130" s="1037"/>
      <c r="AV2130" s="1036"/>
      <c r="AW2130" s="1036"/>
      <c r="AX2130" s="1038"/>
      <c r="AY2130" s="1091"/>
      <c r="AZ2130" s="1034"/>
      <c r="BA2130" s="1035"/>
      <c r="BB2130" s="1036"/>
      <c r="BC2130" s="1036"/>
      <c r="BD2130" s="1036"/>
      <c r="BE2130" s="1036"/>
      <c r="BF2130" s="1036"/>
      <c r="BG2130" s="1036"/>
      <c r="BH2130" s="1036"/>
      <c r="BI2130" s="1036"/>
      <c r="BJ2130" s="1037"/>
      <c r="BK2130" s="1036"/>
      <c r="BL2130" s="1036"/>
      <c r="BM2130" s="1038"/>
      <c r="BO2130" s="1034"/>
      <c r="BP2130" s="1035"/>
      <c r="BQ2130" s="1036"/>
      <c r="BR2130" s="1036"/>
      <c r="BS2130" s="1036"/>
      <c r="BT2130" s="1036"/>
      <c r="BU2130" s="1036"/>
      <c r="BV2130" s="1036"/>
      <c r="BW2130" s="1036"/>
      <c r="BX2130" s="1036"/>
      <c r="BY2130" s="1037"/>
      <c r="BZ2130" s="1036"/>
      <c r="CA2130" s="1036"/>
      <c r="CB2130" s="1038"/>
    </row>
    <row r="2131" spans="37:80">
      <c r="AK2131" s="1034"/>
      <c r="AL2131" s="1035"/>
      <c r="AM2131" s="1036"/>
      <c r="AN2131" s="1036"/>
      <c r="AO2131" s="1036"/>
      <c r="AP2131" s="1036"/>
      <c r="AQ2131" s="1036"/>
      <c r="AR2131" s="1036"/>
      <c r="AS2131" s="1036"/>
      <c r="AT2131" s="1036"/>
      <c r="AU2131" s="1037"/>
      <c r="AV2131" s="1036"/>
      <c r="AW2131" s="1036"/>
      <c r="AX2131" s="1038"/>
      <c r="AY2131" s="1091"/>
      <c r="AZ2131" s="1034"/>
      <c r="BA2131" s="1035"/>
      <c r="BB2131" s="1036"/>
      <c r="BC2131" s="1036"/>
      <c r="BD2131" s="1036"/>
      <c r="BE2131" s="1036"/>
      <c r="BF2131" s="1036"/>
      <c r="BG2131" s="1036"/>
      <c r="BH2131" s="1036"/>
      <c r="BI2131" s="1036"/>
      <c r="BJ2131" s="1037"/>
      <c r="BK2131" s="1036"/>
      <c r="BL2131" s="1036"/>
      <c r="BM2131" s="1038"/>
      <c r="BO2131" s="1034"/>
      <c r="BP2131" s="1035"/>
      <c r="BQ2131" s="1036"/>
      <c r="BR2131" s="1036"/>
      <c r="BS2131" s="1036"/>
      <c r="BT2131" s="1036"/>
      <c r="BU2131" s="1036"/>
      <c r="BV2131" s="1036"/>
      <c r="BW2131" s="1036"/>
      <c r="BX2131" s="1036"/>
      <c r="BY2131" s="1037"/>
      <c r="BZ2131" s="1036"/>
      <c r="CA2131" s="1036"/>
      <c r="CB2131" s="1038"/>
    </row>
    <row r="2132" spans="37:80">
      <c r="AK2132" s="1034"/>
      <c r="AL2132" s="1035"/>
      <c r="AM2132" s="1036"/>
      <c r="AN2132" s="1036"/>
      <c r="AO2132" s="1036"/>
      <c r="AP2132" s="1036"/>
      <c r="AQ2132" s="1036"/>
      <c r="AR2132" s="1036"/>
      <c r="AS2132" s="1036"/>
      <c r="AT2132" s="1036"/>
      <c r="AU2132" s="1037"/>
      <c r="AV2132" s="1036"/>
      <c r="AW2132" s="1036"/>
      <c r="AX2132" s="1038"/>
      <c r="AY2132" s="1091"/>
      <c r="AZ2132" s="1034"/>
      <c r="BA2132" s="1035"/>
      <c r="BB2132" s="1036"/>
      <c r="BC2132" s="1036"/>
      <c r="BD2132" s="1036"/>
      <c r="BE2132" s="1036"/>
      <c r="BF2132" s="1036"/>
      <c r="BG2132" s="1036"/>
      <c r="BH2132" s="1036"/>
      <c r="BI2132" s="1036"/>
      <c r="BJ2132" s="1037"/>
      <c r="BK2132" s="1036"/>
      <c r="BL2132" s="1036"/>
      <c r="BM2132" s="1038"/>
      <c r="BO2132" s="1034"/>
      <c r="BP2132" s="1035"/>
      <c r="BQ2132" s="1036"/>
      <c r="BR2132" s="1036"/>
      <c r="BS2132" s="1036"/>
      <c r="BT2132" s="1036"/>
      <c r="BU2132" s="1036"/>
      <c r="BV2132" s="1036"/>
      <c r="BW2132" s="1036"/>
      <c r="BX2132" s="1036"/>
      <c r="BY2132" s="1037"/>
      <c r="BZ2132" s="1036"/>
      <c r="CA2132" s="1036"/>
      <c r="CB2132" s="1038"/>
    </row>
    <row r="2133" spans="37:80">
      <c r="AK2133" s="1034"/>
      <c r="AL2133" s="1035"/>
      <c r="AM2133" s="1036"/>
      <c r="AN2133" s="1036"/>
      <c r="AO2133" s="1036"/>
      <c r="AP2133" s="1036"/>
      <c r="AQ2133" s="1036"/>
      <c r="AR2133" s="1036"/>
      <c r="AS2133" s="1036"/>
      <c r="AT2133" s="1036"/>
      <c r="AU2133" s="1037"/>
      <c r="AV2133" s="1036"/>
      <c r="AW2133" s="1036"/>
      <c r="AX2133" s="1038"/>
      <c r="AY2133" s="1091"/>
      <c r="AZ2133" s="1034"/>
      <c r="BA2133" s="1035"/>
      <c r="BB2133" s="1036"/>
      <c r="BC2133" s="1036"/>
      <c r="BD2133" s="1036"/>
      <c r="BE2133" s="1036"/>
      <c r="BF2133" s="1036"/>
      <c r="BG2133" s="1036"/>
      <c r="BH2133" s="1036"/>
      <c r="BI2133" s="1036"/>
      <c r="BJ2133" s="1037"/>
      <c r="BK2133" s="1036"/>
      <c r="BL2133" s="1036"/>
      <c r="BM2133" s="1038"/>
      <c r="BO2133" s="1034"/>
      <c r="BP2133" s="1035"/>
      <c r="BQ2133" s="1036"/>
      <c r="BR2133" s="1036"/>
      <c r="BS2133" s="1036"/>
      <c r="BT2133" s="1036"/>
      <c r="BU2133" s="1036"/>
      <c r="BV2133" s="1036"/>
      <c r="BW2133" s="1036"/>
      <c r="BX2133" s="1036"/>
      <c r="BY2133" s="1037"/>
      <c r="BZ2133" s="1036"/>
      <c r="CA2133" s="1036"/>
      <c r="CB2133" s="1038"/>
    </row>
    <row r="2134" spans="37:80">
      <c r="AK2134" s="1034"/>
      <c r="AL2134" s="1035"/>
      <c r="AM2134" s="1036"/>
      <c r="AN2134" s="1036"/>
      <c r="AO2134" s="1036"/>
      <c r="AP2134" s="1036"/>
      <c r="AQ2134" s="1036"/>
      <c r="AR2134" s="1036"/>
      <c r="AS2134" s="1036"/>
      <c r="AT2134" s="1036"/>
      <c r="AU2134" s="1037"/>
      <c r="AV2134" s="1036"/>
      <c r="AW2134" s="1036"/>
      <c r="AX2134" s="1038"/>
      <c r="AY2134" s="1091"/>
      <c r="AZ2134" s="1034"/>
      <c r="BA2134" s="1035"/>
      <c r="BB2134" s="1036"/>
      <c r="BC2134" s="1036"/>
      <c r="BD2134" s="1036"/>
      <c r="BE2134" s="1036"/>
      <c r="BF2134" s="1036"/>
      <c r="BG2134" s="1036"/>
      <c r="BH2134" s="1036"/>
      <c r="BI2134" s="1036"/>
      <c r="BJ2134" s="1037"/>
      <c r="BK2134" s="1036"/>
      <c r="BL2134" s="1036"/>
      <c r="BM2134" s="1038"/>
      <c r="BO2134" s="1034"/>
      <c r="BP2134" s="1035"/>
      <c r="BQ2134" s="1036"/>
      <c r="BR2134" s="1036"/>
      <c r="BS2134" s="1036"/>
      <c r="BT2134" s="1036"/>
      <c r="BU2134" s="1036"/>
      <c r="BV2134" s="1036"/>
      <c r="BW2134" s="1036"/>
      <c r="BX2134" s="1036"/>
      <c r="BY2134" s="1037"/>
      <c r="BZ2134" s="1036"/>
      <c r="CA2134" s="1036"/>
      <c r="CB2134" s="1038"/>
    </row>
    <row r="2135" spans="37:80">
      <c r="AK2135" s="1034"/>
      <c r="AL2135" s="1035"/>
      <c r="AM2135" s="1036"/>
      <c r="AN2135" s="1036"/>
      <c r="AO2135" s="1036"/>
      <c r="AP2135" s="1036"/>
      <c r="AQ2135" s="1036"/>
      <c r="AR2135" s="1036"/>
      <c r="AS2135" s="1036"/>
      <c r="AT2135" s="1036"/>
      <c r="AU2135" s="1037"/>
      <c r="AV2135" s="1036"/>
      <c r="AW2135" s="1036"/>
      <c r="AX2135" s="1038"/>
      <c r="AY2135" s="1091"/>
      <c r="AZ2135" s="1034"/>
      <c r="BA2135" s="1035"/>
      <c r="BB2135" s="1036"/>
      <c r="BC2135" s="1036"/>
      <c r="BD2135" s="1036"/>
      <c r="BE2135" s="1036"/>
      <c r="BF2135" s="1036"/>
      <c r="BG2135" s="1036"/>
      <c r="BH2135" s="1036"/>
      <c r="BI2135" s="1036"/>
      <c r="BJ2135" s="1037"/>
      <c r="BK2135" s="1036"/>
      <c r="BL2135" s="1036"/>
      <c r="BM2135" s="1038"/>
      <c r="BO2135" s="1034"/>
      <c r="BP2135" s="1035"/>
      <c r="BQ2135" s="1036"/>
      <c r="BR2135" s="1036"/>
      <c r="BS2135" s="1036"/>
      <c r="BT2135" s="1036"/>
      <c r="BU2135" s="1036"/>
      <c r="BV2135" s="1036"/>
      <c r="BW2135" s="1036"/>
      <c r="BX2135" s="1036"/>
      <c r="BY2135" s="1037"/>
      <c r="BZ2135" s="1036"/>
      <c r="CA2135" s="1036"/>
      <c r="CB2135" s="1038"/>
    </row>
    <row r="2136" spans="37:80">
      <c r="AK2136" s="1034"/>
      <c r="AL2136" s="1035"/>
      <c r="AM2136" s="1036"/>
      <c r="AN2136" s="1036"/>
      <c r="AO2136" s="1036"/>
      <c r="AP2136" s="1036"/>
      <c r="AQ2136" s="1036"/>
      <c r="AR2136" s="1036"/>
      <c r="AS2136" s="1036"/>
      <c r="AT2136" s="1036"/>
      <c r="AU2136" s="1037"/>
      <c r="AV2136" s="1036"/>
      <c r="AW2136" s="1036"/>
      <c r="AX2136" s="1038"/>
      <c r="AY2136" s="1091"/>
      <c r="AZ2136" s="1034"/>
      <c r="BA2136" s="1035"/>
      <c r="BB2136" s="1036"/>
      <c r="BC2136" s="1036"/>
      <c r="BD2136" s="1036"/>
      <c r="BE2136" s="1036"/>
      <c r="BF2136" s="1036"/>
      <c r="BG2136" s="1036"/>
      <c r="BH2136" s="1036"/>
      <c r="BI2136" s="1036"/>
      <c r="BJ2136" s="1037"/>
      <c r="BK2136" s="1036"/>
      <c r="BL2136" s="1036"/>
      <c r="BM2136" s="1038"/>
      <c r="BO2136" s="1034"/>
      <c r="BP2136" s="1035"/>
      <c r="BQ2136" s="1036"/>
      <c r="BR2136" s="1036"/>
      <c r="BS2136" s="1036"/>
      <c r="BT2136" s="1036"/>
      <c r="BU2136" s="1036"/>
      <c r="BV2136" s="1036"/>
      <c r="BW2136" s="1036"/>
      <c r="BX2136" s="1036"/>
      <c r="BY2136" s="1037"/>
      <c r="BZ2136" s="1036"/>
      <c r="CA2136" s="1036"/>
      <c r="CB2136" s="1038"/>
    </row>
    <row r="2137" spans="37:80">
      <c r="AK2137" s="1034"/>
      <c r="AL2137" s="1035"/>
      <c r="AM2137" s="1036"/>
      <c r="AN2137" s="1036"/>
      <c r="AO2137" s="1036"/>
      <c r="AP2137" s="1036"/>
      <c r="AQ2137" s="1036"/>
      <c r="AR2137" s="1036"/>
      <c r="AS2137" s="1036"/>
      <c r="AT2137" s="1036"/>
      <c r="AU2137" s="1037"/>
      <c r="AV2137" s="1036"/>
      <c r="AW2137" s="1036"/>
      <c r="AX2137" s="1038"/>
      <c r="AY2137" s="1091"/>
      <c r="AZ2137" s="1034"/>
      <c r="BA2137" s="1035"/>
      <c r="BB2137" s="1036"/>
      <c r="BC2137" s="1036"/>
      <c r="BD2137" s="1036"/>
      <c r="BE2137" s="1036"/>
      <c r="BF2137" s="1036"/>
      <c r="BG2137" s="1036"/>
      <c r="BH2137" s="1036"/>
      <c r="BI2137" s="1036"/>
      <c r="BJ2137" s="1037"/>
      <c r="BK2137" s="1036"/>
      <c r="BL2137" s="1036"/>
      <c r="BM2137" s="1038"/>
      <c r="BO2137" s="1034"/>
      <c r="BP2137" s="1035"/>
      <c r="BQ2137" s="1036"/>
      <c r="BR2137" s="1036"/>
      <c r="BS2137" s="1036"/>
      <c r="BT2137" s="1036"/>
      <c r="BU2137" s="1036"/>
      <c r="BV2137" s="1036"/>
      <c r="BW2137" s="1036"/>
      <c r="BX2137" s="1036"/>
      <c r="BY2137" s="1037"/>
      <c r="BZ2137" s="1036"/>
      <c r="CA2137" s="1036"/>
      <c r="CB2137" s="1038"/>
    </row>
    <row r="2138" spans="37:80">
      <c r="AK2138" s="1034"/>
      <c r="AL2138" s="1035"/>
      <c r="AM2138" s="1036"/>
      <c r="AN2138" s="1036"/>
      <c r="AO2138" s="1036"/>
      <c r="AP2138" s="1036"/>
      <c r="AQ2138" s="1036"/>
      <c r="AR2138" s="1036"/>
      <c r="AS2138" s="1036"/>
      <c r="AT2138" s="1036"/>
      <c r="AU2138" s="1037"/>
      <c r="AV2138" s="1036"/>
      <c r="AW2138" s="1036"/>
      <c r="AX2138" s="1038"/>
      <c r="AY2138" s="1091"/>
      <c r="AZ2138" s="1034"/>
      <c r="BA2138" s="1035"/>
      <c r="BB2138" s="1036"/>
      <c r="BC2138" s="1036"/>
      <c r="BD2138" s="1036"/>
      <c r="BE2138" s="1036"/>
      <c r="BF2138" s="1036"/>
      <c r="BG2138" s="1036"/>
      <c r="BH2138" s="1036"/>
      <c r="BI2138" s="1036"/>
      <c r="BJ2138" s="1037"/>
      <c r="BK2138" s="1036"/>
      <c r="BL2138" s="1036"/>
      <c r="BM2138" s="1038"/>
      <c r="BO2138" s="1034"/>
      <c r="BP2138" s="1035"/>
      <c r="BQ2138" s="1036"/>
      <c r="BR2138" s="1036"/>
      <c r="BS2138" s="1036"/>
      <c r="BT2138" s="1036"/>
      <c r="BU2138" s="1036"/>
      <c r="BV2138" s="1036"/>
      <c r="BW2138" s="1036"/>
      <c r="BX2138" s="1036"/>
      <c r="BY2138" s="1037"/>
      <c r="BZ2138" s="1036"/>
      <c r="CA2138" s="1036"/>
      <c r="CB2138" s="1038"/>
    </row>
    <row r="2139" spans="37:80">
      <c r="AK2139" s="1034"/>
      <c r="AL2139" s="1035"/>
      <c r="AM2139" s="1036"/>
      <c r="AN2139" s="1036"/>
      <c r="AO2139" s="1036"/>
      <c r="AP2139" s="1036"/>
      <c r="AQ2139" s="1036"/>
      <c r="AR2139" s="1036"/>
      <c r="AS2139" s="1036"/>
      <c r="AT2139" s="1036"/>
      <c r="AU2139" s="1037"/>
      <c r="AV2139" s="1036"/>
      <c r="AW2139" s="1036"/>
      <c r="AX2139" s="1038"/>
      <c r="AY2139" s="1091"/>
      <c r="AZ2139" s="1034"/>
      <c r="BA2139" s="1035"/>
      <c r="BB2139" s="1036"/>
      <c r="BC2139" s="1036"/>
      <c r="BD2139" s="1036"/>
      <c r="BE2139" s="1036"/>
      <c r="BF2139" s="1036"/>
      <c r="BG2139" s="1036"/>
      <c r="BH2139" s="1036"/>
      <c r="BI2139" s="1036"/>
      <c r="BJ2139" s="1037"/>
      <c r="BK2139" s="1036"/>
      <c r="BL2139" s="1036"/>
      <c r="BM2139" s="1038"/>
      <c r="BO2139" s="1034"/>
      <c r="BP2139" s="1035"/>
      <c r="BQ2139" s="1036"/>
      <c r="BR2139" s="1036"/>
      <c r="BS2139" s="1036"/>
      <c r="BT2139" s="1036"/>
      <c r="BU2139" s="1036"/>
      <c r="BV2139" s="1036"/>
      <c r="BW2139" s="1036"/>
      <c r="BX2139" s="1036"/>
      <c r="BY2139" s="1037"/>
      <c r="BZ2139" s="1036"/>
      <c r="CA2139" s="1036"/>
      <c r="CB2139" s="1038"/>
    </row>
    <row r="2140" spans="37:80">
      <c r="AK2140" s="1034"/>
      <c r="AL2140" s="1035"/>
      <c r="AM2140" s="1036"/>
      <c r="AN2140" s="1036"/>
      <c r="AO2140" s="1036"/>
      <c r="AP2140" s="1036"/>
      <c r="AQ2140" s="1036"/>
      <c r="AR2140" s="1036"/>
      <c r="AS2140" s="1036"/>
      <c r="AT2140" s="1036"/>
      <c r="AU2140" s="1037"/>
      <c r="AV2140" s="1036"/>
      <c r="AW2140" s="1036"/>
      <c r="AX2140" s="1038"/>
      <c r="AY2140" s="1091"/>
      <c r="AZ2140" s="1034"/>
      <c r="BA2140" s="1035"/>
      <c r="BB2140" s="1036"/>
      <c r="BC2140" s="1036"/>
      <c r="BD2140" s="1036"/>
      <c r="BE2140" s="1036"/>
      <c r="BF2140" s="1036"/>
      <c r="BG2140" s="1036"/>
      <c r="BH2140" s="1036"/>
      <c r="BI2140" s="1036"/>
      <c r="BJ2140" s="1037"/>
      <c r="BK2140" s="1036"/>
      <c r="BL2140" s="1036"/>
      <c r="BM2140" s="1038"/>
      <c r="BO2140" s="1034"/>
      <c r="BP2140" s="1035"/>
      <c r="BQ2140" s="1036"/>
      <c r="BR2140" s="1036"/>
      <c r="BS2140" s="1036"/>
      <c r="BT2140" s="1036"/>
      <c r="BU2140" s="1036"/>
      <c r="BV2140" s="1036"/>
      <c r="BW2140" s="1036"/>
      <c r="BX2140" s="1036"/>
      <c r="BY2140" s="1037"/>
      <c r="BZ2140" s="1036"/>
      <c r="CA2140" s="1036"/>
      <c r="CB2140" s="1038"/>
    </row>
    <row r="2141" spans="37:80">
      <c r="AK2141" s="1034"/>
      <c r="AL2141" s="1035"/>
      <c r="AM2141" s="1036"/>
      <c r="AN2141" s="1036"/>
      <c r="AO2141" s="1036"/>
      <c r="AP2141" s="1036"/>
      <c r="AQ2141" s="1036"/>
      <c r="AR2141" s="1036"/>
      <c r="AS2141" s="1036"/>
      <c r="AT2141" s="1036"/>
      <c r="AU2141" s="1037"/>
      <c r="AV2141" s="1036"/>
      <c r="AW2141" s="1036"/>
      <c r="AX2141" s="1038"/>
      <c r="AY2141" s="1091"/>
      <c r="AZ2141" s="1034"/>
      <c r="BA2141" s="1035"/>
      <c r="BB2141" s="1036"/>
      <c r="BC2141" s="1036"/>
      <c r="BD2141" s="1036"/>
      <c r="BE2141" s="1036"/>
      <c r="BF2141" s="1036"/>
      <c r="BG2141" s="1036"/>
      <c r="BH2141" s="1036"/>
      <c r="BI2141" s="1036"/>
      <c r="BJ2141" s="1037"/>
      <c r="BK2141" s="1036"/>
      <c r="BL2141" s="1036"/>
      <c r="BM2141" s="1038"/>
      <c r="BO2141" s="1034"/>
      <c r="BP2141" s="1035"/>
      <c r="BQ2141" s="1036"/>
      <c r="BR2141" s="1036"/>
      <c r="BS2141" s="1036"/>
      <c r="BT2141" s="1036"/>
      <c r="BU2141" s="1036"/>
      <c r="BV2141" s="1036"/>
      <c r="BW2141" s="1036"/>
      <c r="BX2141" s="1036"/>
      <c r="BY2141" s="1037"/>
      <c r="BZ2141" s="1036"/>
      <c r="CA2141" s="1036"/>
      <c r="CB2141" s="1038"/>
    </row>
    <row r="2142" spans="37:80">
      <c r="AK2142" s="1034"/>
      <c r="AL2142" s="1035"/>
      <c r="AM2142" s="1036"/>
      <c r="AN2142" s="1036"/>
      <c r="AO2142" s="1036"/>
      <c r="AP2142" s="1036"/>
      <c r="AQ2142" s="1036"/>
      <c r="AR2142" s="1036"/>
      <c r="AS2142" s="1036"/>
      <c r="AT2142" s="1036"/>
      <c r="AU2142" s="1037"/>
      <c r="AV2142" s="1036"/>
      <c r="AW2142" s="1036"/>
      <c r="AX2142" s="1038"/>
      <c r="AY2142" s="1091"/>
      <c r="AZ2142" s="1034"/>
      <c r="BA2142" s="1035"/>
      <c r="BB2142" s="1036"/>
      <c r="BC2142" s="1036"/>
      <c r="BD2142" s="1036"/>
      <c r="BE2142" s="1036"/>
      <c r="BF2142" s="1036"/>
      <c r="BG2142" s="1036"/>
      <c r="BH2142" s="1036"/>
      <c r="BI2142" s="1036"/>
      <c r="BJ2142" s="1037"/>
      <c r="BK2142" s="1036"/>
      <c r="BL2142" s="1036"/>
      <c r="BM2142" s="1038"/>
      <c r="BO2142" s="1034"/>
      <c r="BP2142" s="1035"/>
      <c r="BQ2142" s="1036"/>
      <c r="BR2142" s="1036"/>
      <c r="BS2142" s="1036"/>
      <c r="BT2142" s="1036"/>
      <c r="BU2142" s="1036"/>
      <c r="BV2142" s="1036"/>
      <c r="BW2142" s="1036"/>
      <c r="BX2142" s="1036"/>
      <c r="BY2142" s="1037"/>
      <c r="BZ2142" s="1036"/>
      <c r="CA2142" s="1036"/>
      <c r="CB2142" s="1038"/>
    </row>
    <row r="2143" spans="37:80">
      <c r="AK2143" s="1034"/>
      <c r="AL2143" s="1035"/>
      <c r="AM2143" s="1036"/>
      <c r="AN2143" s="1036"/>
      <c r="AO2143" s="1036"/>
      <c r="AP2143" s="1036"/>
      <c r="AQ2143" s="1036"/>
      <c r="AR2143" s="1036"/>
      <c r="AS2143" s="1036"/>
      <c r="AT2143" s="1036"/>
      <c r="AU2143" s="1037"/>
      <c r="AV2143" s="1036"/>
      <c r="AW2143" s="1036"/>
      <c r="AX2143" s="1038"/>
      <c r="AY2143" s="1091"/>
      <c r="AZ2143" s="1034"/>
      <c r="BA2143" s="1035"/>
      <c r="BB2143" s="1036"/>
      <c r="BC2143" s="1036"/>
      <c r="BD2143" s="1036"/>
      <c r="BE2143" s="1036"/>
      <c r="BF2143" s="1036"/>
      <c r="BG2143" s="1036"/>
      <c r="BH2143" s="1036"/>
      <c r="BI2143" s="1036"/>
      <c r="BJ2143" s="1037"/>
      <c r="BK2143" s="1036"/>
      <c r="BL2143" s="1036"/>
      <c r="BM2143" s="1038"/>
      <c r="BO2143" s="1034"/>
      <c r="BP2143" s="1035"/>
      <c r="BQ2143" s="1036"/>
      <c r="BR2143" s="1036"/>
      <c r="BS2143" s="1036"/>
      <c r="BT2143" s="1036"/>
      <c r="BU2143" s="1036"/>
      <c r="BV2143" s="1036"/>
      <c r="BW2143" s="1036"/>
      <c r="BX2143" s="1036"/>
      <c r="BY2143" s="1037"/>
      <c r="BZ2143" s="1036"/>
      <c r="CA2143" s="1036"/>
      <c r="CB2143" s="1038"/>
    </row>
    <row r="2144" spans="37:80">
      <c r="AK2144" s="1034"/>
      <c r="AL2144" s="1035"/>
      <c r="AM2144" s="1036"/>
      <c r="AN2144" s="1036"/>
      <c r="AO2144" s="1036"/>
      <c r="AP2144" s="1036"/>
      <c r="AQ2144" s="1036"/>
      <c r="AR2144" s="1036"/>
      <c r="AS2144" s="1036"/>
      <c r="AT2144" s="1036"/>
      <c r="AU2144" s="1037"/>
      <c r="AV2144" s="1036"/>
      <c r="AW2144" s="1036"/>
      <c r="AX2144" s="1038"/>
      <c r="AY2144" s="1091"/>
      <c r="AZ2144" s="1034"/>
      <c r="BA2144" s="1035"/>
      <c r="BB2144" s="1036"/>
      <c r="BC2144" s="1036"/>
      <c r="BD2144" s="1036"/>
      <c r="BE2144" s="1036"/>
      <c r="BF2144" s="1036"/>
      <c r="BG2144" s="1036"/>
      <c r="BH2144" s="1036"/>
      <c r="BI2144" s="1036"/>
      <c r="BJ2144" s="1037"/>
      <c r="BK2144" s="1036"/>
      <c r="BL2144" s="1036"/>
      <c r="BM2144" s="1038"/>
      <c r="BO2144" s="1034"/>
      <c r="BP2144" s="1035"/>
      <c r="BQ2144" s="1036"/>
      <c r="BR2144" s="1036"/>
      <c r="BS2144" s="1036"/>
      <c r="BT2144" s="1036"/>
      <c r="BU2144" s="1036"/>
      <c r="BV2144" s="1036"/>
      <c r="BW2144" s="1036"/>
      <c r="BX2144" s="1036"/>
      <c r="BY2144" s="1037"/>
      <c r="BZ2144" s="1036"/>
      <c r="CA2144" s="1036"/>
      <c r="CB2144" s="1038"/>
    </row>
    <row r="2145" spans="37:80">
      <c r="AK2145" s="1034"/>
      <c r="AL2145" s="1035"/>
      <c r="AM2145" s="1036"/>
      <c r="AN2145" s="1036"/>
      <c r="AO2145" s="1036"/>
      <c r="AP2145" s="1036"/>
      <c r="AQ2145" s="1036"/>
      <c r="AR2145" s="1036"/>
      <c r="AS2145" s="1036"/>
      <c r="AT2145" s="1036"/>
      <c r="AU2145" s="1037"/>
      <c r="AV2145" s="1036"/>
      <c r="AW2145" s="1036"/>
      <c r="AX2145" s="1038"/>
      <c r="AY2145" s="1091"/>
      <c r="AZ2145" s="1034"/>
      <c r="BA2145" s="1035"/>
      <c r="BB2145" s="1036"/>
      <c r="BC2145" s="1036"/>
      <c r="BD2145" s="1036"/>
      <c r="BE2145" s="1036"/>
      <c r="BF2145" s="1036"/>
      <c r="BG2145" s="1036"/>
      <c r="BH2145" s="1036"/>
      <c r="BI2145" s="1036"/>
      <c r="BJ2145" s="1037"/>
      <c r="BK2145" s="1036"/>
      <c r="BL2145" s="1036"/>
      <c r="BM2145" s="1038"/>
      <c r="BO2145" s="1034"/>
      <c r="BP2145" s="1035"/>
      <c r="BQ2145" s="1036"/>
      <c r="BR2145" s="1036"/>
      <c r="BS2145" s="1036"/>
      <c r="BT2145" s="1036"/>
      <c r="BU2145" s="1036"/>
      <c r="BV2145" s="1036"/>
      <c r="BW2145" s="1036"/>
      <c r="BX2145" s="1036"/>
      <c r="BY2145" s="1037"/>
      <c r="BZ2145" s="1036"/>
      <c r="CA2145" s="1036"/>
      <c r="CB2145" s="1038"/>
    </row>
    <row r="2146" spans="37:80">
      <c r="AK2146" s="1034"/>
      <c r="AL2146" s="1035"/>
      <c r="AM2146" s="1036"/>
      <c r="AN2146" s="1036"/>
      <c r="AO2146" s="1036"/>
      <c r="AP2146" s="1036"/>
      <c r="AQ2146" s="1036"/>
      <c r="AR2146" s="1036"/>
      <c r="AS2146" s="1036"/>
      <c r="AT2146" s="1036"/>
      <c r="AU2146" s="1037"/>
      <c r="AV2146" s="1036"/>
      <c r="AW2146" s="1036"/>
      <c r="AX2146" s="1038"/>
      <c r="AY2146" s="1091"/>
      <c r="AZ2146" s="1034"/>
      <c r="BA2146" s="1035"/>
      <c r="BB2146" s="1036"/>
      <c r="BC2146" s="1036"/>
      <c r="BD2146" s="1036"/>
      <c r="BE2146" s="1036"/>
      <c r="BF2146" s="1036"/>
      <c r="BG2146" s="1036"/>
      <c r="BH2146" s="1036"/>
      <c r="BI2146" s="1036"/>
      <c r="BJ2146" s="1037"/>
      <c r="BK2146" s="1036"/>
      <c r="BL2146" s="1036"/>
      <c r="BM2146" s="1038"/>
      <c r="BO2146" s="1034"/>
      <c r="BP2146" s="1035"/>
      <c r="BQ2146" s="1036"/>
      <c r="BR2146" s="1036"/>
      <c r="BS2146" s="1036"/>
      <c r="BT2146" s="1036"/>
      <c r="BU2146" s="1036"/>
      <c r="BV2146" s="1036"/>
      <c r="BW2146" s="1036"/>
      <c r="BX2146" s="1036"/>
      <c r="BY2146" s="1037"/>
      <c r="BZ2146" s="1036"/>
      <c r="CA2146" s="1036"/>
      <c r="CB2146" s="1038"/>
    </row>
    <row r="2147" spans="37:80">
      <c r="AK2147" s="1034"/>
      <c r="AL2147" s="1035"/>
      <c r="AM2147" s="1036"/>
      <c r="AN2147" s="1036"/>
      <c r="AO2147" s="1036"/>
      <c r="AP2147" s="1036"/>
      <c r="AQ2147" s="1036"/>
      <c r="AR2147" s="1036"/>
      <c r="AS2147" s="1036"/>
      <c r="AT2147" s="1036"/>
      <c r="AU2147" s="1037"/>
      <c r="AV2147" s="1036"/>
      <c r="AW2147" s="1036"/>
      <c r="AX2147" s="1038"/>
      <c r="AY2147" s="1091"/>
      <c r="AZ2147" s="1034"/>
      <c r="BA2147" s="1035"/>
      <c r="BB2147" s="1036"/>
      <c r="BC2147" s="1036"/>
      <c r="BD2147" s="1036"/>
      <c r="BE2147" s="1036"/>
      <c r="BF2147" s="1036"/>
      <c r="BG2147" s="1036"/>
      <c r="BH2147" s="1036"/>
      <c r="BI2147" s="1036"/>
      <c r="BJ2147" s="1037"/>
      <c r="BK2147" s="1036"/>
      <c r="BL2147" s="1036"/>
      <c r="BM2147" s="1038"/>
      <c r="BO2147" s="1034"/>
      <c r="BP2147" s="1035"/>
      <c r="BQ2147" s="1036"/>
      <c r="BR2147" s="1036"/>
      <c r="BS2147" s="1036"/>
      <c r="BT2147" s="1036"/>
      <c r="BU2147" s="1036"/>
      <c r="BV2147" s="1036"/>
      <c r="BW2147" s="1036"/>
      <c r="BX2147" s="1036"/>
      <c r="BY2147" s="1037"/>
      <c r="BZ2147" s="1036"/>
      <c r="CA2147" s="1036"/>
      <c r="CB2147" s="1038"/>
    </row>
    <row r="2148" spans="37:80">
      <c r="AK2148" s="1034"/>
      <c r="AL2148" s="1035"/>
      <c r="AM2148" s="1036"/>
      <c r="AN2148" s="1036"/>
      <c r="AO2148" s="1036"/>
      <c r="AP2148" s="1036"/>
      <c r="AQ2148" s="1036"/>
      <c r="AR2148" s="1036"/>
      <c r="AS2148" s="1036"/>
      <c r="AT2148" s="1036"/>
      <c r="AU2148" s="1037"/>
      <c r="AV2148" s="1036"/>
      <c r="AW2148" s="1036"/>
      <c r="AX2148" s="1038"/>
      <c r="AY2148" s="1091"/>
      <c r="AZ2148" s="1034"/>
      <c r="BA2148" s="1035"/>
      <c r="BB2148" s="1036"/>
      <c r="BC2148" s="1036"/>
      <c r="BD2148" s="1036"/>
      <c r="BE2148" s="1036"/>
      <c r="BF2148" s="1036"/>
      <c r="BG2148" s="1036"/>
      <c r="BH2148" s="1036"/>
      <c r="BI2148" s="1036"/>
      <c r="BJ2148" s="1037"/>
      <c r="BK2148" s="1036"/>
      <c r="BL2148" s="1036"/>
      <c r="BM2148" s="1038"/>
      <c r="BO2148" s="1034"/>
      <c r="BP2148" s="1035"/>
      <c r="BQ2148" s="1036"/>
      <c r="BR2148" s="1036"/>
      <c r="BS2148" s="1036"/>
      <c r="BT2148" s="1036"/>
      <c r="BU2148" s="1036"/>
      <c r="BV2148" s="1036"/>
      <c r="BW2148" s="1036"/>
      <c r="BX2148" s="1036"/>
      <c r="BY2148" s="1037"/>
      <c r="BZ2148" s="1036"/>
      <c r="CA2148" s="1036"/>
      <c r="CB2148" s="1038"/>
    </row>
    <row r="2149" spans="37:80">
      <c r="AK2149" s="1034"/>
      <c r="AL2149" s="1035"/>
      <c r="AM2149" s="1036"/>
      <c r="AN2149" s="1036"/>
      <c r="AO2149" s="1036"/>
      <c r="AP2149" s="1036"/>
      <c r="AQ2149" s="1036"/>
      <c r="AR2149" s="1036"/>
      <c r="AS2149" s="1036"/>
      <c r="AT2149" s="1036"/>
      <c r="AU2149" s="1037"/>
      <c r="AV2149" s="1036"/>
      <c r="AW2149" s="1036"/>
      <c r="AX2149" s="1038"/>
      <c r="AY2149" s="1091"/>
      <c r="AZ2149" s="1034"/>
      <c r="BA2149" s="1035"/>
      <c r="BB2149" s="1036"/>
      <c r="BC2149" s="1036"/>
      <c r="BD2149" s="1036"/>
      <c r="BE2149" s="1036"/>
      <c r="BF2149" s="1036"/>
      <c r="BG2149" s="1036"/>
      <c r="BH2149" s="1036"/>
      <c r="BI2149" s="1036"/>
      <c r="BJ2149" s="1037"/>
      <c r="BK2149" s="1036"/>
      <c r="BL2149" s="1036"/>
      <c r="BM2149" s="1038"/>
      <c r="BO2149" s="1034"/>
      <c r="BP2149" s="1035"/>
      <c r="BQ2149" s="1036"/>
      <c r="BR2149" s="1036"/>
      <c r="BS2149" s="1036"/>
      <c r="BT2149" s="1036"/>
      <c r="BU2149" s="1036"/>
      <c r="BV2149" s="1036"/>
      <c r="BW2149" s="1036"/>
      <c r="BX2149" s="1036"/>
      <c r="BY2149" s="1037"/>
      <c r="BZ2149" s="1036"/>
      <c r="CA2149" s="1036"/>
      <c r="CB2149" s="1038"/>
    </row>
    <row r="2150" spans="37:80">
      <c r="AK2150" s="1034"/>
      <c r="AL2150" s="1035"/>
      <c r="AM2150" s="1036"/>
      <c r="AN2150" s="1036"/>
      <c r="AO2150" s="1036"/>
      <c r="AP2150" s="1036"/>
      <c r="AQ2150" s="1036"/>
      <c r="AR2150" s="1036"/>
      <c r="AS2150" s="1036"/>
      <c r="AT2150" s="1036"/>
      <c r="AU2150" s="1037"/>
      <c r="AV2150" s="1036"/>
      <c r="AW2150" s="1036"/>
      <c r="AX2150" s="1038"/>
      <c r="AY2150" s="1091"/>
      <c r="AZ2150" s="1034"/>
      <c r="BA2150" s="1035"/>
      <c r="BB2150" s="1036"/>
      <c r="BC2150" s="1036"/>
      <c r="BD2150" s="1036"/>
      <c r="BE2150" s="1036"/>
      <c r="BF2150" s="1036"/>
      <c r="BG2150" s="1036"/>
      <c r="BH2150" s="1036"/>
      <c r="BI2150" s="1036"/>
      <c r="BJ2150" s="1037"/>
      <c r="BK2150" s="1036"/>
      <c r="BL2150" s="1036"/>
      <c r="BM2150" s="1038"/>
      <c r="BO2150" s="1034"/>
      <c r="BP2150" s="1035"/>
      <c r="BQ2150" s="1036"/>
      <c r="BR2150" s="1036"/>
      <c r="BS2150" s="1036"/>
      <c r="BT2150" s="1036"/>
      <c r="BU2150" s="1036"/>
      <c r="BV2150" s="1036"/>
      <c r="BW2150" s="1036"/>
      <c r="BX2150" s="1036"/>
      <c r="BY2150" s="1037"/>
      <c r="BZ2150" s="1036"/>
      <c r="CA2150" s="1036"/>
      <c r="CB2150" s="1038"/>
    </row>
    <row r="2151" spans="37:80">
      <c r="AK2151" s="1034"/>
      <c r="AL2151" s="1035"/>
      <c r="AM2151" s="1036"/>
      <c r="AN2151" s="1036"/>
      <c r="AO2151" s="1036"/>
      <c r="AP2151" s="1036"/>
      <c r="AQ2151" s="1036"/>
      <c r="AR2151" s="1036"/>
      <c r="AS2151" s="1036"/>
      <c r="AT2151" s="1036"/>
      <c r="AU2151" s="1037"/>
      <c r="AV2151" s="1036"/>
      <c r="AW2151" s="1036"/>
      <c r="AX2151" s="1038"/>
      <c r="AY2151" s="1091"/>
      <c r="AZ2151" s="1034"/>
      <c r="BA2151" s="1035"/>
      <c r="BB2151" s="1036"/>
      <c r="BC2151" s="1036"/>
      <c r="BD2151" s="1036"/>
      <c r="BE2151" s="1036"/>
      <c r="BF2151" s="1036"/>
      <c r="BG2151" s="1036"/>
      <c r="BH2151" s="1036"/>
      <c r="BI2151" s="1036"/>
      <c r="BJ2151" s="1037"/>
      <c r="BK2151" s="1036"/>
      <c r="BL2151" s="1036"/>
      <c r="BM2151" s="1038"/>
      <c r="BO2151" s="1034"/>
      <c r="BP2151" s="1035"/>
      <c r="BQ2151" s="1036"/>
      <c r="BR2151" s="1036"/>
      <c r="BS2151" s="1036"/>
      <c r="BT2151" s="1036"/>
      <c r="BU2151" s="1036"/>
      <c r="BV2151" s="1036"/>
      <c r="BW2151" s="1036"/>
      <c r="BX2151" s="1036"/>
      <c r="BY2151" s="1037"/>
      <c r="BZ2151" s="1036"/>
      <c r="CA2151" s="1036"/>
      <c r="CB2151" s="1038"/>
    </row>
    <row r="2152" spans="37:80">
      <c r="AK2152" s="1034"/>
      <c r="AL2152" s="1035"/>
      <c r="AM2152" s="1036"/>
      <c r="AN2152" s="1036"/>
      <c r="AO2152" s="1036"/>
      <c r="AP2152" s="1036"/>
      <c r="AQ2152" s="1036"/>
      <c r="AR2152" s="1036"/>
      <c r="AS2152" s="1036"/>
      <c r="AT2152" s="1036"/>
      <c r="AU2152" s="1037"/>
      <c r="AV2152" s="1036"/>
      <c r="AW2152" s="1036"/>
      <c r="AX2152" s="1038"/>
      <c r="AY2152" s="1091"/>
      <c r="AZ2152" s="1034"/>
      <c r="BA2152" s="1035"/>
      <c r="BB2152" s="1036"/>
      <c r="BC2152" s="1036"/>
      <c r="BD2152" s="1036"/>
      <c r="BE2152" s="1036"/>
      <c r="BF2152" s="1036"/>
      <c r="BG2152" s="1036"/>
      <c r="BH2152" s="1036"/>
      <c r="BI2152" s="1036"/>
      <c r="BJ2152" s="1037"/>
      <c r="BK2152" s="1036"/>
      <c r="BL2152" s="1036"/>
      <c r="BM2152" s="1038"/>
      <c r="BO2152" s="1034"/>
      <c r="BP2152" s="1035"/>
      <c r="BQ2152" s="1036"/>
      <c r="BR2152" s="1036"/>
      <c r="BS2152" s="1036"/>
      <c r="BT2152" s="1036"/>
      <c r="BU2152" s="1036"/>
      <c r="BV2152" s="1036"/>
      <c r="BW2152" s="1036"/>
      <c r="BX2152" s="1036"/>
      <c r="BY2152" s="1037"/>
      <c r="BZ2152" s="1036"/>
      <c r="CA2152" s="1036"/>
      <c r="CB2152" s="1038"/>
    </row>
    <row r="2153" spans="37:80">
      <c r="AK2153" s="1034"/>
      <c r="AL2153" s="1035"/>
      <c r="AM2153" s="1036"/>
      <c r="AN2153" s="1036"/>
      <c r="AO2153" s="1036"/>
      <c r="AP2153" s="1036"/>
      <c r="AQ2153" s="1036"/>
      <c r="AR2153" s="1036"/>
      <c r="AS2153" s="1036"/>
      <c r="AT2153" s="1036"/>
      <c r="AU2153" s="1037"/>
      <c r="AV2153" s="1036"/>
      <c r="AW2153" s="1036"/>
      <c r="AX2153" s="1038"/>
      <c r="AY2153" s="1091"/>
      <c r="AZ2153" s="1034"/>
      <c r="BA2153" s="1035"/>
      <c r="BB2153" s="1036"/>
      <c r="BC2153" s="1036"/>
      <c r="BD2153" s="1036"/>
      <c r="BE2153" s="1036"/>
      <c r="BF2153" s="1036"/>
      <c r="BG2153" s="1036"/>
      <c r="BH2153" s="1036"/>
      <c r="BI2153" s="1036"/>
      <c r="BJ2153" s="1037"/>
      <c r="BK2153" s="1036"/>
      <c r="BL2153" s="1036"/>
      <c r="BM2153" s="1038"/>
      <c r="BO2153" s="1034"/>
      <c r="BP2153" s="1035"/>
      <c r="BQ2153" s="1036"/>
      <c r="BR2153" s="1036"/>
      <c r="BS2153" s="1036"/>
      <c r="BT2153" s="1036"/>
      <c r="BU2153" s="1036"/>
      <c r="BV2153" s="1036"/>
      <c r="BW2153" s="1036"/>
      <c r="BX2153" s="1036"/>
      <c r="BY2153" s="1037"/>
      <c r="BZ2153" s="1036"/>
      <c r="CA2153" s="1036"/>
      <c r="CB2153" s="1038"/>
    </row>
    <row r="2154" spans="37:80">
      <c r="AK2154" s="1034"/>
      <c r="AL2154" s="1035"/>
      <c r="AM2154" s="1036"/>
      <c r="AN2154" s="1036"/>
      <c r="AO2154" s="1036"/>
      <c r="AP2154" s="1036"/>
      <c r="AQ2154" s="1036"/>
      <c r="AR2154" s="1036"/>
      <c r="AS2154" s="1036"/>
      <c r="AT2154" s="1036"/>
      <c r="AU2154" s="1037"/>
      <c r="AV2154" s="1036"/>
      <c r="AW2154" s="1036"/>
      <c r="AX2154" s="1038"/>
      <c r="AY2154" s="1091"/>
      <c r="AZ2154" s="1034"/>
      <c r="BA2154" s="1035"/>
      <c r="BB2154" s="1036"/>
      <c r="BC2154" s="1036"/>
      <c r="BD2154" s="1036"/>
      <c r="BE2154" s="1036"/>
      <c r="BF2154" s="1036"/>
      <c r="BG2154" s="1036"/>
      <c r="BH2154" s="1036"/>
      <c r="BI2154" s="1036"/>
      <c r="BJ2154" s="1037"/>
      <c r="BK2154" s="1036"/>
      <c r="BL2154" s="1036"/>
      <c r="BM2154" s="1038"/>
      <c r="BO2154" s="1034"/>
      <c r="BP2154" s="1035"/>
      <c r="BQ2154" s="1036"/>
      <c r="BR2154" s="1036"/>
      <c r="BS2154" s="1036"/>
      <c r="BT2154" s="1036"/>
      <c r="BU2154" s="1036"/>
      <c r="BV2154" s="1036"/>
      <c r="BW2154" s="1036"/>
      <c r="BX2154" s="1036"/>
      <c r="BY2154" s="1037"/>
      <c r="BZ2154" s="1036"/>
      <c r="CA2154" s="1036"/>
      <c r="CB2154" s="1038"/>
    </row>
    <row r="2155" spans="37:80">
      <c r="AK2155" s="1034"/>
      <c r="AL2155" s="1035"/>
      <c r="AM2155" s="1036"/>
      <c r="AN2155" s="1036"/>
      <c r="AO2155" s="1036"/>
      <c r="AP2155" s="1036"/>
      <c r="AQ2155" s="1036"/>
      <c r="AR2155" s="1036"/>
      <c r="AS2155" s="1036"/>
      <c r="AT2155" s="1036"/>
      <c r="AU2155" s="1037"/>
      <c r="AV2155" s="1036"/>
      <c r="AW2155" s="1036"/>
      <c r="AX2155" s="1038"/>
      <c r="AY2155" s="1091"/>
      <c r="AZ2155" s="1034"/>
      <c r="BA2155" s="1035"/>
      <c r="BB2155" s="1036"/>
      <c r="BC2155" s="1036"/>
      <c r="BD2155" s="1036"/>
      <c r="BE2155" s="1036"/>
      <c r="BF2155" s="1036"/>
      <c r="BG2155" s="1036"/>
      <c r="BH2155" s="1036"/>
      <c r="BI2155" s="1036"/>
      <c r="BJ2155" s="1037"/>
      <c r="BK2155" s="1036"/>
      <c r="BL2155" s="1036"/>
      <c r="BM2155" s="1038"/>
      <c r="BO2155" s="1034"/>
      <c r="BP2155" s="1035"/>
      <c r="BQ2155" s="1036"/>
      <c r="BR2155" s="1036"/>
      <c r="BS2155" s="1036"/>
      <c r="BT2155" s="1036"/>
      <c r="BU2155" s="1036"/>
      <c r="BV2155" s="1036"/>
      <c r="BW2155" s="1036"/>
      <c r="BX2155" s="1036"/>
      <c r="BY2155" s="1037"/>
      <c r="BZ2155" s="1036"/>
      <c r="CA2155" s="1036"/>
      <c r="CB2155" s="1038"/>
    </row>
    <row r="2156" spans="37:80">
      <c r="AK2156" s="1034"/>
      <c r="AL2156" s="1035"/>
      <c r="AM2156" s="1036"/>
      <c r="AN2156" s="1036"/>
      <c r="AO2156" s="1036"/>
      <c r="AP2156" s="1036"/>
      <c r="AQ2156" s="1036"/>
      <c r="AR2156" s="1036"/>
      <c r="AS2156" s="1036"/>
      <c r="AT2156" s="1036"/>
      <c r="AU2156" s="1037"/>
      <c r="AV2156" s="1036"/>
      <c r="AW2156" s="1036"/>
      <c r="AX2156" s="1038"/>
      <c r="AY2156" s="1091"/>
      <c r="AZ2156" s="1034"/>
      <c r="BA2156" s="1035"/>
      <c r="BB2156" s="1036"/>
      <c r="BC2156" s="1036"/>
      <c r="BD2156" s="1036"/>
      <c r="BE2156" s="1036"/>
      <c r="BF2156" s="1036"/>
      <c r="BG2156" s="1036"/>
      <c r="BH2156" s="1036"/>
      <c r="BI2156" s="1036"/>
      <c r="BJ2156" s="1037"/>
      <c r="BK2156" s="1036"/>
      <c r="BL2156" s="1036"/>
      <c r="BM2156" s="1038"/>
      <c r="BO2156" s="1034"/>
      <c r="BP2156" s="1035"/>
      <c r="BQ2156" s="1036"/>
      <c r="BR2156" s="1036"/>
      <c r="BS2156" s="1036"/>
      <c r="BT2156" s="1036"/>
      <c r="BU2156" s="1036"/>
      <c r="BV2156" s="1036"/>
      <c r="BW2156" s="1036"/>
      <c r="BX2156" s="1036"/>
      <c r="BY2156" s="1037"/>
      <c r="BZ2156" s="1036"/>
      <c r="CA2156" s="1036"/>
      <c r="CB2156" s="1038"/>
    </row>
    <row r="2157" spans="37:80">
      <c r="AK2157" s="1034"/>
      <c r="AL2157" s="1035"/>
      <c r="AM2157" s="1036"/>
      <c r="AN2157" s="1036"/>
      <c r="AO2157" s="1036"/>
      <c r="AP2157" s="1036"/>
      <c r="AQ2157" s="1036"/>
      <c r="AR2157" s="1036"/>
      <c r="AS2157" s="1036"/>
      <c r="AT2157" s="1036"/>
      <c r="AU2157" s="1037"/>
      <c r="AV2157" s="1036"/>
      <c r="AW2157" s="1036"/>
      <c r="AX2157" s="1038"/>
      <c r="AY2157" s="1091"/>
      <c r="AZ2157" s="1034"/>
      <c r="BA2157" s="1035"/>
      <c r="BB2157" s="1036"/>
      <c r="BC2157" s="1036"/>
      <c r="BD2157" s="1036"/>
      <c r="BE2157" s="1036"/>
      <c r="BF2157" s="1036"/>
      <c r="BG2157" s="1036"/>
      <c r="BH2157" s="1036"/>
      <c r="BI2157" s="1036"/>
      <c r="BJ2157" s="1037"/>
      <c r="BK2157" s="1036"/>
      <c r="BL2157" s="1036"/>
      <c r="BM2157" s="1038"/>
      <c r="BO2157" s="1034"/>
      <c r="BP2157" s="1035"/>
      <c r="BQ2157" s="1036"/>
      <c r="BR2157" s="1036"/>
      <c r="BS2157" s="1036"/>
      <c r="BT2157" s="1036"/>
      <c r="BU2157" s="1036"/>
      <c r="BV2157" s="1036"/>
      <c r="BW2157" s="1036"/>
      <c r="BX2157" s="1036"/>
      <c r="BY2157" s="1037"/>
      <c r="BZ2157" s="1036"/>
      <c r="CA2157" s="1036"/>
      <c r="CB2157" s="1038"/>
    </row>
    <row r="2158" spans="37:80">
      <c r="AK2158" s="1034"/>
      <c r="AL2158" s="1035"/>
      <c r="AM2158" s="1036"/>
      <c r="AN2158" s="1036"/>
      <c r="AO2158" s="1036"/>
      <c r="AP2158" s="1036"/>
      <c r="AQ2158" s="1036"/>
      <c r="AR2158" s="1036"/>
      <c r="AS2158" s="1036"/>
      <c r="AT2158" s="1036"/>
      <c r="AU2158" s="1037"/>
      <c r="AV2158" s="1036"/>
      <c r="AW2158" s="1036"/>
      <c r="AX2158" s="1038"/>
      <c r="AY2158" s="1091"/>
      <c r="AZ2158" s="1034"/>
      <c r="BA2158" s="1035"/>
      <c r="BB2158" s="1036"/>
      <c r="BC2158" s="1036"/>
      <c r="BD2158" s="1036"/>
      <c r="BE2158" s="1036"/>
      <c r="BF2158" s="1036"/>
      <c r="BG2158" s="1036"/>
      <c r="BH2158" s="1036"/>
      <c r="BI2158" s="1036"/>
      <c r="BJ2158" s="1037"/>
      <c r="BK2158" s="1036"/>
      <c r="BL2158" s="1036"/>
      <c r="BM2158" s="1038"/>
      <c r="BO2158" s="1034"/>
      <c r="BP2158" s="1035"/>
      <c r="BQ2158" s="1036"/>
      <c r="BR2158" s="1036"/>
      <c r="BS2158" s="1036"/>
      <c r="BT2158" s="1036"/>
      <c r="BU2158" s="1036"/>
      <c r="BV2158" s="1036"/>
      <c r="BW2158" s="1036"/>
      <c r="BX2158" s="1036"/>
      <c r="BY2158" s="1037"/>
      <c r="BZ2158" s="1036"/>
      <c r="CA2158" s="1036"/>
      <c r="CB2158" s="1038"/>
    </row>
    <row r="2159" spans="37:80">
      <c r="AK2159" s="1034"/>
      <c r="AL2159" s="1035"/>
      <c r="AM2159" s="1036"/>
      <c r="AN2159" s="1036"/>
      <c r="AO2159" s="1036"/>
      <c r="AP2159" s="1036"/>
      <c r="AQ2159" s="1036"/>
      <c r="AR2159" s="1036"/>
      <c r="AS2159" s="1036"/>
      <c r="AT2159" s="1036"/>
      <c r="AU2159" s="1037"/>
      <c r="AV2159" s="1036"/>
      <c r="AW2159" s="1036"/>
      <c r="AX2159" s="1038"/>
      <c r="AY2159" s="1091"/>
      <c r="AZ2159" s="1034"/>
      <c r="BA2159" s="1035"/>
      <c r="BB2159" s="1036"/>
      <c r="BC2159" s="1036"/>
      <c r="BD2159" s="1036"/>
      <c r="BE2159" s="1036"/>
      <c r="BF2159" s="1036"/>
      <c r="BG2159" s="1036"/>
      <c r="BH2159" s="1036"/>
      <c r="BI2159" s="1036"/>
      <c r="BJ2159" s="1037"/>
      <c r="BK2159" s="1036"/>
      <c r="BL2159" s="1036"/>
      <c r="BM2159" s="1038"/>
      <c r="BO2159" s="1034"/>
      <c r="BP2159" s="1035"/>
      <c r="BQ2159" s="1036"/>
      <c r="BR2159" s="1036"/>
      <c r="BS2159" s="1036"/>
      <c r="BT2159" s="1036"/>
      <c r="BU2159" s="1036"/>
      <c r="BV2159" s="1036"/>
      <c r="BW2159" s="1036"/>
      <c r="BX2159" s="1036"/>
      <c r="BY2159" s="1037"/>
      <c r="BZ2159" s="1036"/>
      <c r="CA2159" s="1036"/>
      <c r="CB2159" s="1038"/>
    </row>
    <row r="2160" spans="37:80">
      <c r="AK2160" s="1034"/>
      <c r="AL2160" s="1035"/>
      <c r="AM2160" s="1036"/>
      <c r="AN2160" s="1036"/>
      <c r="AO2160" s="1036"/>
      <c r="AP2160" s="1036"/>
      <c r="AQ2160" s="1036"/>
      <c r="AR2160" s="1036"/>
      <c r="AS2160" s="1036"/>
      <c r="AT2160" s="1036"/>
      <c r="AU2160" s="1037"/>
      <c r="AV2160" s="1036"/>
      <c r="AW2160" s="1036"/>
      <c r="AX2160" s="1038"/>
      <c r="AY2160" s="1091"/>
      <c r="AZ2160" s="1034"/>
      <c r="BA2160" s="1035"/>
      <c r="BB2160" s="1036"/>
      <c r="BC2160" s="1036"/>
      <c r="BD2160" s="1036"/>
      <c r="BE2160" s="1036"/>
      <c r="BF2160" s="1036"/>
      <c r="BG2160" s="1036"/>
      <c r="BH2160" s="1036"/>
      <c r="BI2160" s="1036"/>
      <c r="BJ2160" s="1037"/>
      <c r="BK2160" s="1036"/>
      <c r="BL2160" s="1036"/>
      <c r="BM2160" s="1038"/>
      <c r="BO2160" s="1034"/>
      <c r="BP2160" s="1035"/>
      <c r="BQ2160" s="1036"/>
      <c r="BR2160" s="1036"/>
      <c r="BS2160" s="1036"/>
      <c r="BT2160" s="1036"/>
      <c r="BU2160" s="1036"/>
      <c r="BV2160" s="1036"/>
      <c r="BW2160" s="1036"/>
      <c r="BX2160" s="1036"/>
      <c r="BY2160" s="1037"/>
      <c r="BZ2160" s="1036"/>
      <c r="CA2160" s="1036"/>
      <c r="CB2160" s="1038"/>
    </row>
    <row r="2161" spans="37:80">
      <c r="AK2161" s="1034"/>
      <c r="AL2161" s="1035"/>
      <c r="AM2161" s="1036"/>
      <c r="AN2161" s="1036"/>
      <c r="AO2161" s="1036"/>
      <c r="AP2161" s="1036"/>
      <c r="AQ2161" s="1036"/>
      <c r="AR2161" s="1036"/>
      <c r="AS2161" s="1036"/>
      <c r="AT2161" s="1036"/>
      <c r="AU2161" s="1037"/>
      <c r="AV2161" s="1036"/>
      <c r="AW2161" s="1036"/>
      <c r="AX2161" s="1038"/>
      <c r="AY2161" s="1091"/>
      <c r="AZ2161" s="1034"/>
      <c r="BA2161" s="1035"/>
      <c r="BB2161" s="1036"/>
      <c r="BC2161" s="1036"/>
      <c r="BD2161" s="1036"/>
      <c r="BE2161" s="1036"/>
      <c r="BF2161" s="1036"/>
      <c r="BG2161" s="1036"/>
      <c r="BH2161" s="1036"/>
      <c r="BI2161" s="1036"/>
      <c r="BJ2161" s="1037"/>
      <c r="BK2161" s="1036"/>
      <c r="BL2161" s="1036"/>
      <c r="BM2161" s="1038"/>
      <c r="BO2161" s="1034"/>
      <c r="BP2161" s="1035"/>
      <c r="BQ2161" s="1036"/>
      <c r="BR2161" s="1036"/>
      <c r="BS2161" s="1036"/>
      <c r="BT2161" s="1036"/>
      <c r="BU2161" s="1036"/>
      <c r="BV2161" s="1036"/>
      <c r="BW2161" s="1036"/>
      <c r="BX2161" s="1036"/>
      <c r="BY2161" s="1037"/>
      <c r="BZ2161" s="1036"/>
      <c r="CA2161" s="1036"/>
      <c r="CB2161" s="1038"/>
    </row>
    <row r="2162" spans="37:80">
      <c r="AK2162" s="1034"/>
      <c r="AL2162" s="1035"/>
      <c r="AM2162" s="1036"/>
      <c r="AN2162" s="1036"/>
      <c r="AO2162" s="1036"/>
      <c r="AP2162" s="1036"/>
      <c r="AQ2162" s="1036"/>
      <c r="AR2162" s="1036"/>
      <c r="AS2162" s="1036"/>
      <c r="AT2162" s="1036"/>
      <c r="AU2162" s="1037"/>
      <c r="AV2162" s="1036"/>
      <c r="AW2162" s="1036"/>
      <c r="AX2162" s="1038"/>
      <c r="AY2162" s="1091"/>
      <c r="AZ2162" s="1034"/>
      <c r="BA2162" s="1035"/>
      <c r="BB2162" s="1036"/>
      <c r="BC2162" s="1036"/>
      <c r="BD2162" s="1036"/>
      <c r="BE2162" s="1036"/>
      <c r="BF2162" s="1036"/>
      <c r="BG2162" s="1036"/>
      <c r="BH2162" s="1036"/>
      <c r="BI2162" s="1036"/>
      <c r="BJ2162" s="1037"/>
      <c r="BK2162" s="1036"/>
      <c r="BL2162" s="1036"/>
      <c r="BM2162" s="1038"/>
      <c r="BO2162" s="1034"/>
      <c r="BP2162" s="1035"/>
      <c r="BQ2162" s="1036"/>
      <c r="BR2162" s="1036"/>
      <c r="BS2162" s="1036"/>
      <c r="BT2162" s="1036"/>
      <c r="BU2162" s="1036"/>
      <c r="BV2162" s="1036"/>
      <c r="BW2162" s="1036"/>
      <c r="BX2162" s="1036"/>
      <c r="BY2162" s="1037"/>
      <c r="BZ2162" s="1036"/>
      <c r="CA2162" s="1036"/>
      <c r="CB2162" s="1038"/>
    </row>
    <row r="2163" spans="37:80">
      <c r="AK2163" s="1034"/>
      <c r="AL2163" s="1035"/>
      <c r="AM2163" s="1036"/>
      <c r="AN2163" s="1036"/>
      <c r="AO2163" s="1036"/>
      <c r="AP2163" s="1036"/>
      <c r="AQ2163" s="1036"/>
      <c r="AR2163" s="1036"/>
      <c r="AS2163" s="1036"/>
      <c r="AT2163" s="1036"/>
      <c r="AU2163" s="1037"/>
      <c r="AV2163" s="1036"/>
      <c r="AW2163" s="1036"/>
      <c r="AX2163" s="1038"/>
      <c r="AY2163" s="1091"/>
      <c r="AZ2163" s="1034"/>
      <c r="BA2163" s="1035"/>
      <c r="BB2163" s="1036"/>
      <c r="BC2163" s="1036"/>
      <c r="BD2163" s="1036"/>
      <c r="BE2163" s="1036"/>
      <c r="BF2163" s="1036"/>
      <c r="BG2163" s="1036"/>
      <c r="BH2163" s="1036"/>
      <c r="BI2163" s="1036"/>
      <c r="BJ2163" s="1037"/>
      <c r="BK2163" s="1036"/>
      <c r="BL2163" s="1036"/>
      <c r="BM2163" s="1038"/>
      <c r="BO2163" s="1034"/>
      <c r="BP2163" s="1035"/>
      <c r="BQ2163" s="1036"/>
      <c r="BR2163" s="1036"/>
      <c r="BS2163" s="1036"/>
      <c r="BT2163" s="1036"/>
      <c r="BU2163" s="1036"/>
      <c r="BV2163" s="1036"/>
      <c r="BW2163" s="1036"/>
      <c r="BX2163" s="1036"/>
      <c r="BY2163" s="1037"/>
      <c r="BZ2163" s="1036"/>
      <c r="CA2163" s="1036"/>
      <c r="CB2163" s="1038"/>
    </row>
    <row r="2164" spans="37:80">
      <c r="AK2164" s="1034"/>
      <c r="AL2164" s="1035"/>
      <c r="AM2164" s="1036"/>
      <c r="AN2164" s="1036"/>
      <c r="AO2164" s="1036"/>
      <c r="AP2164" s="1036"/>
      <c r="AQ2164" s="1036"/>
      <c r="AR2164" s="1036"/>
      <c r="AS2164" s="1036"/>
      <c r="AT2164" s="1036"/>
      <c r="AU2164" s="1037"/>
      <c r="AV2164" s="1036"/>
      <c r="AW2164" s="1036"/>
      <c r="AX2164" s="1038"/>
      <c r="AY2164" s="1091"/>
      <c r="AZ2164" s="1034"/>
      <c r="BA2164" s="1035"/>
      <c r="BB2164" s="1036"/>
      <c r="BC2164" s="1036"/>
      <c r="BD2164" s="1036"/>
      <c r="BE2164" s="1036"/>
      <c r="BF2164" s="1036"/>
      <c r="BG2164" s="1036"/>
      <c r="BH2164" s="1036"/>
      <c r="BI2164" s="1036"/>
      <c r="BJ2164" s="1037"/>
      <c r="BK2164" s="1036"/>
      <c r="BL2164" s="1036"/>
      <c r="BM2164" s="1038"/>
      <c r="BO2164" s="1034"/>
      <c r="BP2164" s="1035"/>
      <c r="BQ2164" s="1036"/>
      <c r="BR2164" s="1036"/>
      <c r="BS2164" s="1036"/>
      <c r="BT2164" s="1036"/>
      <c r="BU2164" s="1036"/>
      <c r="BV2164" s="1036"/>
      <c r="BW2164" s="1036"/>
      <c r="BX2164" s="1036"/>
      <c r="BY2164" s="1037"/>
      <c r="BZ2164" s="1036"/>
      <c r="CA2164" s="1036"/>
      <c r="CB2164" s="1038"/>
    </row>
    <row r="2165" spans="37:80">
      <c r="AK2165" s="1034"/>
      <c r="AL2165" s="1035"/>
      <c r="AM2165" s="1036"/>
      <c r="AN2165" s="1036"/>
      <c r="AO2165" s="1036"/>
      <c r="AP2165" s="1036"/>
      <c r="AQ2165" s="1036"/>
      <c r="AR2165" s="1036"/>
      <c r="AS2165" s="1036"/>
      <c r="AT2165" s="1036"/>
      <c r="AU2165" s="1037"/>
      <c r="AV2165" s="1036"/>
      <c r="AW2165" s="1036"/>
      <c r="AX2165" s="1038"/>
      <c r="AY2165" s="1091"/>
      <c r="AZ2165" s="1034"/>
      <c r="BA2165" s="1035"/>
      <c r="BB2165" s="1036"/>
      <c r="BC2165" s="1036"/>
      <c r="BD2165" s="1036"/>
      <c r="BE2165" s="1036"/>
      <c r="BF2165" s="1036"/>
      <c r="BG2165" s="1036"/>
      <c r="BH2165" s="1036"/>
      <c r="BI2165" s="1036"/>
      <c r="BJ2165" s="1037"/>
      <c r="BK2165" s="1036"/>
      <c r="BL2165" s="1036"/>
      <c r="BM2165" s="1038"/>
      <c r="BO2165" s="1034"/>
      <c r="BP2165" s="1035"/>
      <c r="BQ2165" s="1036"/>
      <c r="BR2165" s="1036"/>
      <c r="BS2165" s="1036"/>
      <c r="BT2165" s="1036"/>
      <c r="BU2165" s="1036"/>
      <c r="BV2165" s="1036"/>
      <c r="BW2165" s="1036"/>
      <c r="BX2165" s="1036"/>
      <c r="BY2165" s="1037"/>
      <c r="BZ2165" s="1036"/>
      <c r="CA2165" s="1036"/>
      <c r="CB2165" s="1038"/>
    </row>
    <row r="2166" spans="37:80">
      <c r="AK2166" s="1034"/>
      <c r="AL2166" s="1035"/>
      <c r="AM2166" s="1036"/>
      <c r="AN2166" s="1036"/>
      <c r="AO2166" s="1036"/>
      <c r="AP2166" s="1036"/>
      <c r="AQ2166" s="1036"/>
      <c r="AR2166" s="1036"/>
      <c r="AS2166" s="1036"/>
      <c r="AT2166" s="1036"/>
      <c r="AU2166" s="1037"/>
      <c r="AV2166" s="1036"/>
      <c r="AW2166" s="1036"/>
      <c r="AX2166" s="1038"/>
      <c r="AY2166" s="1091"/>
      <c r="AZ2166" s="1034"/>
      <c r="BA2166" s="1035"/>
      <c r="BB2166" s="1036"/>
      <c r="BC2166" s="1036"/>
      <c r="BD2166" s="1036"/>
      <c r="BE2166" s="1036"/>
      <c r="BF2166" s="1036"/>
      <c r="BG2166" s="1036"/>
      <c r="BH2166" s="1036"/>
      <c r="BI2166" s="1036"/>
      <c r="BJ2166" s="1037"/>
      <c r="BK2166" s="1036"/>
      <c r="BL2166" s="1036"/>
      <c r="BM2166" s="1038"/>
      <c r="BO2166" s="1034"/>
      <c r="BP2166" s="1035"/>
      <c r="BQ2166" s="1036"/>
      <c r="BR2166" s="1036"/>
      <c r="BS2166" s="1036"/>
      <c r="BT2166" s="1036"/>
      <c r="BU2166" s="1036"/>
      <c r="BV2166" s="1036"/>
      <c r="BW2166" s="1036"/>
      <c r="BX2166" s="1036"/>
      <c r="BY2166" s="1037"/>
      <c r="BZ2166" s="1036"/>
      <c r="CA2166" s="1036"/>
      <c r="CB2166" s="1038"/>
    </row>
    <row r="2167" spans="37:80">
      <c r="AK2167" s="1034"/>
      <c r="AL2167" s="1035"/>
      <c r="AM2167" s="1036"/>
      <c r="AN2167" s="1036"/>
      <c r="AO2167" s="1036"/>
      <c r="AP2167" s="1036"/>
      <c r="AQ2167" s="1036"/>
      <c r="AR2167" s="1036"/>
      <c r="AS2167" s="1036"/>
      <c r="AT2167" s="1036"/>
      <c r="AU2167" s="1037"/>
      <c r="AV2167" s="1036"/>
      <c r="AW2167" s="1036"/>
      <c r="AX2167" s="1038"/>
      <c r="AY2167" s="1091"/>
      <c r="AZ2167" s="1034"/>
      <c r="BA2167" s="1035"/>
      <c r="BB2167" s="1036"/>
      <c r="BC2167" s="1036"/>
      <c r="BD2167" s="1036"/>
      <c r="BE2167" s="1036"/>
      <c r="BF2167" s="1036"/>
      <c r="BG2167" s="1036"/>
      <c r="BH2167" s="1036"/>
      <c r="BI2167" s="1036"/>
      <c r="BJ2167" s="1037"/>
      <c r="BK2167" s="1036"/>
      <c r="BL2167" s="1036"/>
      <c r="BM2167" s="1038"/>
      <c r="BO2167" s="1034"/>
      <c r="BP2167" s="1035"/>
      <c r="BQ2167" s="1036"/>
      <c r="BR2167" s="1036"/>
      <c r="BS2167" s="1036"/>
      <c r="BT2167" s="1036"/>
      <c r="BU2167" s="1036"/>
      <c r="BV2167" s="1036"/>
      <c r="BW2167" s="1036"/>
      <c r="BX2167" s="1036"/>
      <c r="BY2167" s="1037"/>
      <c r="BZ2167" s="1036"/>
      <c r="CA2167" s="1036"/>
      <c r="CB2167" s="1038"/>
    </row>
    <row r="2168" spans="37:80">
      <c r="AK2168" s="1034"/>
      <c r="AL2168" s="1035"/>
      <c r="AM2168" s="1036"/>
      <c r="AN2168" s="1036"/>
      <c r="AO2168" s="1036"/>
      <c r="AP2168" s="1036"/>
      <c r="AQ2168" s="1036"/>
      <c r="AR2168" s="1036"/>
      <c r="AS2168" s="1036"/>
      <c r="AT2168" s="1036"/>
      <c r="AU2168" s="1037"/>
      <c r="AV2168" s="1036"/>
      <c r="AW2168" s="1036"/>
      <c r="AX2168" s="1038"/>
      <c r="AY2168" s="1091"/>
      <c r="AZ2168" s="1034"/>
      <c r="BA2168" s="1035"/>
      <c r="BB2168" s="1036"/>
      <c r="BC2168" s="1036"/>
      <c r="BD2168" s="1036"/>
      <c r="BE2168" s="1036"/>
      <c r="BF2168" s="1036"/>
      <c r="BG2168" s="1036"/>
      <c r="BH2168" s="1036"/>
      <c r="BI2168" s="1036"/>
      <c r="BJ2168" s="1037"/>
      <c r="BK2168" s="1036"/>
      <c r="BL2168" s="1036"/>
      <c r="BM2168" s="1038"/>
      <c r="BO2168" s="1034"/>
      <c r="BP2168" s="1035"/>
      <c r="BQ2168" s="1036"/>
      <c r="BR2168" s="1036"/>
      <c r="BS2168" s="1036"/>
      <c r="BT2168" s="1036"/>
      <c r="BU2168" s="1036"/>
      <c r="BV2168" s="1036"/>
      <c r="BW2168" s="1036"/>
      <c r="BX2168" s="1036"/>
      <c r="BY2168" s="1037"/>
      <c r="BZ2168" s="1036"/>
      <c r="CA2168" s="1036"/>
      <c r="CB2168" s="1038"/>
    </row>
    <row r="2169" spans="37:80">
      <c r="AK2169" s="1034"/>
      <c r="AL2169" s="1035"/>
      <c r="AM2169" s="1036"/>
      <c r="AN2169" s="1036"/>
      <c r="AO2169" s="1036"/>
      <c r="AP2169" s="1036"/>
      <c r="AQ2169" s="1036"/>
      <c r="AR2169" s="1036"/>
      <c r="AS2169" s="1036"/>
      <c r="AT2169" s="1036"/>
      <c r="AU2169" s="1037"/>
      <c r="AV2169" s="1036"/>
      <c r="AW2169" s="1036"/>
      <c r="AX2169" s="1038"/>
      <c r="AY2169" s="1091"/>
      <c r="AZ2169" s="1034"/>
      <c r="BA2169" s="1035"/>
      <c r="BB2169" s="1036"/>
      <c r="BC2169" s="1036"/>
      <c r="BD2169" s="1036"/>
      <c r="BE2169" s="1036"/>
      <c r="BF2169" s="1036"/>
      <c r="BG2169" s="1036"/>
      <c r="BH2169" s="1036"/>
      <c r="BI2169" s="1036"/>
      <c r="BJ2169" s="1037"/>
      <c r="BK2169" s="1036"/>
      <c r="BL2169" s="1036"/>
      <c r="BM2169" s="1038"/>
      <c r="BO2169" s="1034"/>
      <c r="BP2169" s="1035"/>
      <c r="BQ2169" s="1036"/>
      <c r="BR2169" s="1036"/>
      <c r="BS2169" s="1036"/>
      <c r="BT2169" s="1036"/>
      <c r="BU2169" s="1036"/>
      <c r="BV2169" s="1036"/>
      <c r="BW2169" s="1036"/>
      <c r="BX2169" s="1036"/>
      <c r="BY2169" s="1037"/>
      <c r="BZ2169" s="1036"/>
      <c r="CA2169" s="1036"/>
      <c r="CB2169" s="1038"/>
    </row>
    <row r="2170" spans="37:80">
      <c r="AK2170" s="1034"/>
      <c r="AL2170" s="1035"/>
      <c r="AM2170" s="1036"/>
      <c r="AN2170" s="1036"/>
      <c r="AO2170" s="1036"/>
      <c r="AP2170" s="1036"/>
      <c r="AQ2170" s="1036"/>
      <c r="AR2170" s="1036"/>
      <c r="AS2170" s="1036"/>
      <c r="AT2170" s="1036"/>
      <c r="AU2170" s="1037"/>
      <c r="AV2170" s="1036"/>
      <c r="AW2170" s="1036"/>
      <c r="AX2170" s="1038"/>
      <c r="AY2170" s="1091"/>
      <c r="AZ2170" s="1034"/>
      <c r="BA2170" s="1035"/>
      <c r="BB2170" s="1036"/>
      <c r="BC2170" s="1036"/>
      <c r="BD2170" s="1036"/>
      <c r="BE2170" s="1036"/>
      <c r="BF2170" s="1036"/>
      <c r="BG2170" s="1036"/>
      <c r="BH2170" s="1036"/>
      <c r="BI2170" s="1036"/>
      <c r="BJ2170" s="1037"/>
      <c r="BK2170" s="1036"/>
      <c r="BL2170" s="1036"/>
      <c r="BM2170" s="1038"/>
      <c r="BO2170" s="1034"/>
      <c r="BP2170" s="1035"/>
      <c r="BQ2170" s="1036"/>
      <c r="BR2170" s="1036"/>
      <c r="BS2170" s="1036"/>
      <c r="BT2170" s="1036"/>
      <c r="BU2170" s="1036"/>
      <c r="BV2170" s="1036"/>
      <c r="BW2170" s="1036"/>
      <c r="BX2170" s="1036"/>
      <c r="BY2170" s="1037"/>
      <c r="BZ2170" s="1036"/>
      <c r="CA2170" s="1036"/>
      <c r="CB2170" s="1038"/>
    </row>
    <row r="2171" spans="37:80">
      <c r="AK2171" s="1034"/>
      <c r="AL2171" s="1035"/>
      <c r="AM2171" s="1036"/>
      <c r="AN2171" s="1036"/>
      <c r="AO2171" s="1036"/>
      <c r="AP2171" s="1036"/>
      <c r="AQ2171" s="1036"/>
      <c r="AR2171" s="1036"/>
      <c r="AS2171" s="1036"/>
      <c r="AT2171" s="1036"/>
      <c r="AU2171" s="1037"/>
      <c r="AV2171" s="1036"/>
      <c r="AW2171" s="1036"/>
      <c r="AX2171" s="1038"/>
      <c r="AY2171" s="1091"/>
      <c r="AZ2171" s="1034"/>
      <c r="BA2171" s="1035"/>
      <c r="BB2171" s="1036"/>
      <c r="BC2171" s="1036"/>
      <c r="BD2171" s="1036"/>
      <c r="BE2171" s="1036"/>
      <c r="BF2171" s="1036"/>
      <c r="BG2171" s="1036"/>
      <c r="BH2171" s="1036"/>
      <c r="BI2171" s="1036"/>
      <c r="BJ2171" s="1037"/>
      <c r="BK2171" s="1036"/>
      <c r="BL2171" s="1036"/>
      <c r="BM2171" s="1038"/>
      <c r="BO2171" s="1034"/>
      <c r="BP2171" s="1035"/>
      <c r="BQ2171" s="1036"/>
      <c r="BR2171" s="1036"/>
      <c r="BS2171" s="1036"/>
      <c r="BT2171" s="1036"/>
      <c r="BU2171" s="1036"/>
      <c r="BV2171" s="1036"/>
      <c r="BW2171" s="1036"/>
      <c r="BX2171" s="1036"/>
      <c r="BY2171" s="1037"/>
      <c r="BZ2171" s="1036"/>
      <c r="CA2171" s="1036"/>
      <c r="CB2171" s="1038"/>
    </row>
    <row r="2172" spans="37:80">
      <c r="AK2172" s="1034"/>
      <c r="AL2172" s="1035"/>
      <c r="AM2172" s="1036"/>
      <c r="AN2172" s="1036"/>
      <c r="AO2172" s="1036"/>
      <c r="AP2172" s="1036"/>
      <c r="AQ2172" s="1036"/>
      <c r="AR2172" s="1036"/>
      <c r="AS2172" s="1036"/>
      <c r="AT2172" s="1036"/>
      <c r="AU2172" s="1037"/>
      <c r="AV2172" s="1036"/>
      <c r="AW2172" s="1036"/>
      <c r="AX2172" s="1038"/>
      <c r="AY2172" s="1091"/>
      <c r="AZ2172" s="1034"/>
      <c r="BA2172" s="1035"/>
      <c r="BB2172" s="1036"/>
      <c r="BC2172" s="1036"/>
      <c r="BD2172" s="1036"/>
      <c r="BE2172" s="1036"/>
      <c r="BF2172" s="1036"/>
      <c r="BG2172" s="1036"/>
      <c r="BH2172" s="1036"/>
      <c r="BI2172" s="1036"/>
      <c r="BJ2172" s="1037"/>
      <c r="BK2172" s="1036"/>
      <c r="BL2172" s="1036"/>
      <c r="BM2172" s="1038"/>
      <c r="BO2172" s="1034"/>
      <c r="BP2172" s="1035"/>
      <c r="BQ2172" s="1036"/>
      <c r="BR2172" s="1036"/>
      <c r="BS2172" s="1036"/>
      <c r="BT2172" s="1036"/>
      <c r="BU2172" s="1036"/>
      <c r="BV2172" s="1036"/>
      <c r="BW2172" s="1036"/>
      <c r="BX2172" s="1036"/>
      <c r="BY2172" s="1037"/>
      <c r="BZ2172" s="1036"/>
      <c r="CA2172" s="1036"/>
      <c r="CB2172" s="1038"/>
    </row>
    <row r="2173" spans="37:80">
      <c r="AK2173" s="1034"/>
      <c r="AL2173" s="1035"/>
      <c r="AM2173" s="1036"/>
      <c r="AN2173" s="1036"/>
      <c r="AO2173" s="1036"/>
      <c r="AP2173" s="1036"/>
      <c r="AQ2173" s="1036"/>
      <c r="AR2173" s="1036"/>
      <c r="AS2173" s="1036"/>
      <c r="AT2173" s="1036"/>
      <c r="AU2173" s="1037"/>
      <c r="AV2173" s="1036"/>
      <c r="AW2173" s="1036"/>
      <c r="AX2173" s="1038"/>
      <c r="AY2173" s="1091"/>
      <c r="AZ2173" s="1034"/>
      <c r="BA2173" s="1035"/>
      <c r="BB2173" s="1036"/>
      <c r="BC2173" s="1036"/>
      <c r="BD2173" s="1036"/>
      <c r="BE2173" s="1036"/>
      <c r="BF2173" s="1036"/>
      <c r="BG2173" s="1036"/>
      <c r="BH2173" s="1036"/>
      <c r="BI2173" s="1036"/>
      <c r="BJ2173" s="1037"/>
      <c r="BK2173" s="1036"/>
      <c r="BL2173" s="1036"/>
      <c r="BM2173" s="1038"/>
      <c r="BO2173" s="1034"/>
      <c r="BP2173" s="1035"/>
      <c r="BQ2173" s="1036"/>
      <c r="BR2173" s="1054"/>
      <c r="BS2173" s="1054"/>
      <c r="BT2173" s="1054"/>
      <c r="BU2173" s="1036"/>
      <c r="BV2173" s="1036"/>
      <c r="BW2173" s="1036"/>
      <c r="BX2173" s="1036"/>
      <c r="BY2173" s="1037"/>
      <c r="BZ2173" s="1036"/>
      <c r="CA2173" s="1036"/>
      <c r="CB2173" s="1038"/>
    </row>
    <row r="2174" spans="37:80">
      <c r="AK2174" s="1034"/>
      <c r="AL2174" s="1035"/>
      <c r="AM2174" s="1036"/>
      <c r="AN2174" s="1036"/>
      <c r="AO2174" s="1036"/>
      <c r="AP2174" s="1036"/>
      <c r="AQ2174" s="1036"/>
      <c r="AR2174" s="1036"/>
      <c r="AS2174" s="1036"/>
      <c r="AT2174" s="1036"/>
      <c r="AU2174" s="1037"/>
      <c r="AV2174" s="1036"/>
      <c r="AW2174" s="1036"/>
      <c r="AX2174" s="1038"/>
      <c r="AY2174" s="1091"/>
      <c r="AZ2174" s="1034"/>
      <c r="BA2174" s="1035"/>
      <c r="BB2174" s="1036"/>
      <c r="BC2174" s="1036"/>
      <c r="BD2174" s="1036"/>
      <c r="BE2174" s="1036"/>
      <c r="BF2174" s="1036"/>
      <c r="BG2174" s="1036"/>
      <c r="BH2174" s="1036"/>
      <c r="BI2174" s="1036"/>
      <c r="BJ2174" s="1037"/>
      <c r="BK2174" s="1036"/>
      <c r="BL2174" s="1036"/>
      <c r="BM2174" s="1038"/>
      <c r="BO2174" s="1034"/>
      <c r="BP2174" s="1035"/>
      <c r="BQ2174" s="1054"/>
      <c r="BR2174" s="1036"/>
      <c r="BS2174" s="1036"/>
      <c r="BT2174" s="1036"/>
      <c r="BU2174" s="1036"/>
      <c r="BV2174" s="1036"/>
      <c r="BW2174" s="1036"/>
      <c r="BX2174" s="1036"/>
      <c r="BY2174" s="1037"/>
      <c r="BZ2174" s="1036"/>
      <c r="CA2174" s="1036"/>
      <c r="CB2174" s="1038"/>
    </row>
    <row r="2175" spans="37:80">
      <c r="AK2175" s="1034"/>
      <c r="AL2175" s="1035"/>
      <c r="AM2175" s="1036"/>
      <c r="AN2175" s="1036"/>
      <c r="AO2175" s="1036"/>
      <c r="AP2175" s="1036"/>
      <c r="AQ2175" s="1036"/>
      <c r="AR2175" s="1036"/>
      <c r="AS2175" s="1036"/>
      <c r="AT2175" s="1036"/>
      <c r="AU2175" s="1037"/>
      <c r="AV2175" s="1036"/>
      <c r="AW2175" s="1036"/>
      <c r="AX2175" s="1038"/>
      <c r="AY2175" s="1091"/>
      <c r="AZ2175" s="1034"/>
      <c r="BA2175" s="1035"/>
      <c r="BB2175" s="1036"/>
      <c r="BC2175" s="1036"/>
      <c r="BD2175" s="1036"/>
      <c r="BE2175" s="1036"/>
      <c r="BF2175" s="1036"/>
      <c r="BG2175" s="1036"/>
      <c r="BH2175" s="1036"/>
      <c r="BI2175" s="1036"/>
      <c r="BJ2175" s="1037"/>
      <c r="BK2175" s="1036"/>
      <c r="BL2175" s="1036"/>
      <c r="BM2175" s="1038"/>
      <c r="BO2175" s="1034"/>
      <c r="BP2175" s="1035"/>
      <c r="BQ2175" s="1036"/>
      <c r="BR2175" s="1036"/>
      <c r="BS2175" s="1036"/>
      <c r="BT2175" s="1036"/>
      <c r="BU2175" s="1036"/>
      <c r="BV2175" s="1036"/>
      <c r="BW2175" s="1036"/>
      <c r="BX2175" s="1036"/>
      <c r="BY2175" s="1037"/>
      <c r="BZ2175" s="1036"/>
      <c r="CA2175" s="1036"/>
      <c r="CB2175" s="1038"/>
    </row>
    <row r="2176" spans="37:80">
      <c r="AK2176" s="1034"/>
      <c r="AL2176" s="1035"/>
      <c r="AM2176" s="1036"/>
      <c r="AN2176" s="1054"/>
      <c r="AO2176" s="1054"/>
      <c r="AP2176" s="1054"/>
      <c r="AQ2176" s="1036"/>
      <c r="AR2176" s="1036"/>
      <c r="AS2176" s="1036"/>
      <c r="AT2176" s="1036"/>
      <c r="AU2176" s="1037"/>
      <c r="AV2176" s="1036"/>
      <c r="AW2176" s="1036"/>
      <c r="AX2176" s="1038"/>
      <c r="AY2176" s="1091"/>
      <c r="AZ2176" s="1034"/>
      <c r="BA2176" s="1035"/>
      <c r="BB2176" s="1036"/>
      <c r="BC2176" s="1054"/>
      <c r="BD2176" s="1054"/>
      <c r="BE2176" s="1054"/>
      <c r="BF2176" s="1036"/>
      <c r="BG2176" s="1036"/>
      <c r="BH2176" s="1036"/>
      <c r="BI2176" s="1036"/>
      <c r="BJ2176" s="1037"/>
      <c r="BK2176" s="1036"/>
      <c r="BL2176" s="1036"/>
      <c r="BM2176" s="1038"/>
      <c r="BO2176" s="1034"/>
      <c r="BP2176" s="1035"/>
      <c r="BQ2176" s="1036"/>
      <c r="BR2176" s="1036"/>
      <c r="BS2176" s="1036"/>
      <c r="BT2176" s="1036"/>
      <c r="BU2176" s="1036"/>
      <c r="BV2176" s="1036"/>
      <c r="BW2176" s="1036"/>
      <c r="BX2176" s="1036"/>
      <c r="BY2176" s="1037"/>
      <c r="BZ2176" s="1036"/>
      <c r="CA2176" s="1036"/>
      <c r="CB2176" s="1038"/>
    </row>
    <row r="2177" spans="37:80">
      <c r="AK2177" s="1034"/>
      <c r="AL2177" s="1035"/>
      <c r="AM2177" s="1054"/>
      <c r="AN2177" s="1036"/>
      <c r="AO2177" s="1036"/>
      <c r="AP2177" s="1036"/>
      <c r="AQ2177" s="1036"/>
      <c r="AR2177" s="1036"/>
      <c r="AS2177" s="1036"/>
      <c r="AT2177" s="1036"/>
      <c r="AU2177" s="1037"/>
      <c r="AV2177" s="1036"/>
      <c r="AW2177" s="1036"/>
      <c r="AX2177" s="1038"/>
      <c r="AY2177" s="1091"/>
      <c r="AZ2177" s="1034"/>
      <c r="BA2177" s="1035"/>
      <c r="BB2177" s="1054"/>
      <c r="BC2177" s="1036"/>
      <c r="BD2177" s="1036"/>
      <c r="BE2177" s="1036"/>
      <c r="BF2177" s="1036"/>
      <c r="BG2177" s="1036"/>
      <c r="BH2177" s="1036"/>
      <c r="BI2177" s="1036"/>
      <c r="BJ2177" s="1037"/>
      <c r="BK2177" s="1036"/>
      <c r="BL2177" s="1036"/>
      <c r="BM2177" s="1038"/>
      <c r="BO2177" s="1034"/>
      <c r="BP2177" s="1035"/>
      <c r="BQ2177" s="1036"/>
      <c r="BR2177" s="1036"/>
      <c r="BS2177" s="1036"/>
      <c r="BT2177" s="1036"/>
      <c r="BU2177" s="1036"/>
      <c r="BV2177" s="1036"/>
      <c r="BW2177" s="1036"/>
      <c r="BX2177" s="1036"/>
      <c r="BY2177" s="1037"/>
      <c r="BZ2177" s="1036"/>
      <c r="CA2177" s="1036"/>
      <c r="CB2177" s="1038"/>
    </row>
    <row r="2178" spans="37:80">
      <c r="AK2178" s="1034"/>
      <c r="AL2178" s="1035"/>
      <c r="AM2178" s="1036"/>
      <c r="AN2178" s="1036"/>
      <c r="AO2178" s="1036"/>
      <c r="AP2178" s="1036"/>
      <c r="AQ2178" s="1036"/>
      <c r="AR2178" s="1036"/>
      <c r="AS2178" s="1036"/>
      <c r="AT2178" s="1036"/>
      <c r="AU2178" s="1037"/>
      <c r="AV2178" s="1036"/>
      <c r="AW2178" s="1036"/>
      <c r="AX2178" s="1038"/>
      <c r="AY2178" s="1091"/>
      <c r="AZ2178" s="1034"/>
      <c r="BA2178" s="1035"/>
      <c r="BB2178" s="1036"/>
      <c r="BC2178" s="1036"/>
      <c r="BD2178" s="1036"/>
      <c r="BE2178" s="1036"/>
      <c r="BF2178" s="1036"/>
      <c r="BG2178" s="1036"/>
      <c r="BH2178" s="1036"/>
      <c r="BI2178" s="1036"/>
      <c r="BJ2178" s="1037"/>
      <c r="BK2178" s="1036"/>
      <c r="BL2178" s="1036"/>
      <c r="BM2178" s="1038"/>
      <c r="BO2178" s="1034"/>
      <c r="BP2178" s="1035"/>
      <c r="BQ2178" s="1036"/>
      <c r="BR2178" s="1036"/>
      <c r="BS2178" s="1036"/>
      <c r="BT2178" s="1036"/>
      <c r="BU2178" s="1036"/>
      <c r="BV2178" s="1036"/>
      <c r="BW2178" s="1036"/>
      <c r="BX2178" s="1036"/>
      <c r="BY2178" s="1037"/>
      <c r="BZ2178" s="1036"/>
      <c r="CA2178" s="1036"/>
      <c r="CB2178" s="1038"/>
    </row>
    <row r="2179" spans="37:80">
      <c r="AK2179" s="1034"/>
      <c r="AL2179" s="1035"/>
      <c r="AM2179" s="1036"/>
      <c r="AN2179" s="1036"/>
      <c r="AO2179" s="1036"/>
      <c r="AP2179" s="1036"/>
      <c r="AQ2179" s="1036"/>
      <c r="AR2179" s="1036"/>
      <c r="AS2179" s="1036"/>
      <c r="AT2179" s="1036"/>
      <c r="AU2179" s="1037"/>
      <c r="AV2179" s="1036"/>
      <c r="AW2179" s="1036"/>
      <c r="AX2179" s="1038"/>
      <c r="AY2179" s="1091"/>
      <c r="AZ2179" s="1034"/>
      <c r="BA2179" s="1035"/>
      <c r="BB2179" s="1036"/>
      <c r="BC2179" s="1036"/>
      <c r="BD2179" s="1036"/>
      <c r="BE2179" s="1036"/>
      <c r="BF2179" s="1036"/>
      <c r="BG2179" s="1036"/>
      <c r="BH2179" s="1036"/>
      <c r="BI2179" s="1036"/>
      <c r="BJ2179" s="1037"/>
      <c r="BK2179" s="1036"/>
      <c r="BL2179" s="1036"/>
      <c r="BM2179" s="1038"/>
      <c r="BO2179" s="1034"/>
      <c r="BP2179" s="1035"/>
      <c r="BQ2179" s="1036"/>
      <c r="BR2179" s="1036"/>
      <c r="BS2179" s="1036"/>
      <c r="BT2179" s="1036"/>
      <c r="BU2179" s="1036"/>
      <c r="BV2179" s="1036"/>
      <c r="BW2179" s="1036"/>
      <c r="BX2179" s="1036"/>
      <c r="BY2179" s="1037"/>
      <c r="BZ2179" s="1036"/>
      <c r="CA2179" s="1036"/>
      <c r="CB2179" s="1038"/>
    </row>
    <row r="2180" spans="37:80">
      <c r="AK2180" s="1034"/>
      <c r="AL2180" s="1035"/>
      <c r="AM2180" s="1036"/>
      <c r="AN2180" s="1036"/>
      <c r="AO2180" s="1036"/>
      <c r="AP2180" s="1036"/>
      <c r="AQ2180" s="1036"/>
      <c r="AR2180" s="1036"/>
      <c r="AS2180" s="1036"/>
      <c r="AT2180" s="1036"/>
      <c r="AU2180" s="1037"/>
      <c r="AV2180" s="1036"/>
      <c r="AW2180" s="1036"/>
      <c r="AX2180" s="1038"/>
      <c r="AY2180" s="1091"/>
      <c r="AZ2180" s="1034"/>
      <c r="BA2180" s="1035"/>
      <c r="BB2180" s="1036"/>
      <c r="BC2180" s="1036"/>
      <c r="BD2180" s="1036"/>
      <c r="BE2180" s="1036"/>
      <c r="BF2180" s="1036"/>
      <c r="BG2180" s="1036"/>
      <c r="BH2180" s="1036"/>
      <c r="BI2180" s="1036"/>
      <c r="BJ2180" s="1037"/>
      <c r="BK2180" s="1036"/>
      <c r="BL2180" s="1036"/>
      <c r="BM2180" s="1038"/>
      <c r="BO2180" s="1034"/>
      <c r="BP2180" s="1035"/>
      <c r="BQ2180" s="1036"/>
      <c r="BR2180" s="1036"/>
      <c r="BS2180" s="1036"/>
      <c r="BT2180" s="1036"/>
      <c r="BU2180" s="1036"/>
      <c r="BV2180" s="1036"/>
      <c r="BW2180" s="1036"/>
      <c r="BX2180" s="1036"/>
      <c r="BY2180" s="1037"/>
      <c r="BZ2180" s="1036"/>
      <c r="CA2180" s="1036"/>
      <c r="CB2180" s="1038"/>
    </row>
    <row r="2181" spans="37:80">
      <c r="AK2181" s="1034"/>
      <c r="AL2181" s="1035"/>
      <c r="AM2181" s="1036"/>
      <c r="AN2181" s="1036"/>
      <c r="AO2181" s="1036"/>
      <c r="AP2181" s="1036"/>
      <c r="AQ2181" s="1036"/>
      <c r="AR2181" s="1036"/>
      <c r="AS2181" s="1036"/>
      <c r="AT2181" s="1036"/>
      <c r="AU2181" s="1037"/>
      <c r="AV2181" s="1036"/>
      <c r="AW2181" s="1036"/>
      <c r="AX2181" s="1038"/>
      <c r="AY2181" s="1091"/>
      <c r="AZ2181" s="1034"/>
      <c r="BA2181" s="1035"/>
      <c r="BB2181" s="1036"/>
      <c r="BC2181" s="1036"/>
      <c r="BD2181" s="1036"/>
      <c r="BE2181" s="1036"/>
      <c r="BF2181" s="1036"/>
      <c r="BG2181" s="1036"/>
      <c r="BH2181" s="1036"/>
      <c r="BI2181" s="1036"/>
      <c r="BJ2181" s="1037"/>
      <c r="BK2181" s="1036"/>
      <c r="BL2181" s="1036"/>
      <c r="BM2181" s="1038"/>
      <c r="BO2181" s="1034"/>
      <c r="BP2181" s="1035"/>
      <c r="BQ2181" s="1036"/>
      <c r="BR2181" s="1036"/>
      <c r="BS2181" s="1036"/>
      <c r="BT2181" s="1036"/>
      <c r="BU2181" s="1036"/>
      <c r="BV2181" s="1036"/>
      <c r="BW2181" s="1036"/>
      <c r="BX2181" s="1036"/>
      <c r="BY2181" s="1037"/>
      <c r="BZ2181" s="1036"/>
      <c r="CA2181" s="1036"/>
      <c r="CB2181" s="1038"/>
    </row>
    <row r="2182" spans="37:80">
      <c r="AK2182" s="1034"/>
      <c r="AL2182" s="1035"/>
      <c r="AM2182" s="1036"/>
      <c r="AN2182" s="1036"/>
      <c r="AO2182" s="1036"/>
      <c r="AP2182" s="1036"/>
      <c r="AQ2182" s="1036"/>
      <c r="AR2182" s="1036"/>
      <c r="AS2182" s="1036"/>
      <c r="AT2182" s="1036"/>
      <c r="AU2182" s="1037"/>
      <c r="AV2182" s="1036"/>
      <c r="AW2182" s="1036"/>
      <c r="AX2182" s="1038"/>
      <c r="AY2182" s="1091"/>
      <c r="AZ2182" s="1034"/>
      <c r="BA2182" s="1035"/>
      <c r="BB2182" s="1036"/>
      <c r="BC2182" s="1036"/>
      <c r="BD2182" s="1036"/>
      <c r="BE2182" s="1036"/>
      <c r="BF2182" s="1036"/>
      <c r="BG2182" s="1036"/>
      <c r="BH2182" s="1036"/>
      <c r="BI2182" s="1036"/>
      <c r="BJ2182" s="1037"/>
      <c r="BK2182" s="1036"/>
      <c r="BL2182" s="1036"/>
      <c r="BM2182" s="1038"/>
      <c r="BO2182" s="1034"/>
      <c r="BP2182" s="1035"/>
      <c r="BQ2182" s="1036"/>
      <c r="BR2182" s="1036"/>
      <c r="BS2182" s="1036"/>
      <c r="BT2182" s="1036"/>
      <c r="BU2182" s="1036"/>
      <c r="BV2182" s="1036"/>
      <c r="BW2182" s="1036"/>
      <c r="BX2182" s="1036"/>
      <c r="BY2182" s="1037"/>
      <c r="BZ2182" s="1036"/>
      <c r="CA2182" s="1036"/>
      <c r="CB2182" s="1038"/>
    </row>
    <row r="2183" spans="37:80">
      <c r="AK2183" s="1034"/>
      <c r="AL2183" s="1035"/>
      <c r="AM2183" s="1036"/>
      <c r="AN2183" s="1036"/>
      <c r="AO2183" s="1036"/>
      <c r="AP2183" s="1036"/>
      <c r="AQ2183" s="1036"/>
      <c r="AR2183" s="1036"/>
      <c r="AS2183" s="1036"/>
      <c r="AT2183" s="1036"/>
      <c r="AU2183" s="1037"/>
      <c r="AV2183" s="1036"/>
      <c r="AW2183" s="1036"/>
      <c r="AX2183" s="1038"/>
      <c r="AY2183" s="1091"/>
      <c r="AZ2183" s="1034"/>
      <c r="BA2183" s="1035"/>
      <c r="BB2183" s="1036"/>
      <c r="BC2183" s="1036"/>
      <c r="BD2183" s="1036"/>
      <c r="BE2183" s="1036"/>
      <c r="BF2183" s="1036"/>
      <c r="BG2183" s="1036"/>
      <c r="BH2183" s="1036"/>
      <c r="BI2183" s="1036"/>
      <c r="BJ2183" s="1037"/>
      <c r="BK2183" s="1036"/>
      <c r="BL2183" s="1036"/>
      <c r="BM2183" s="1038"/>
      <c r="BO2183" s="1034"/>
      <c r="BP2183" s="1035"/>
      <c r="BQ2183" s="1036"/>
      <c r="BR2183" s="1036"/>
      <c r="BS2183" s="1036"/>
      <c r="BT2183" s="1036"/>
      <c r="BU2183" s="1036"/>
      <c r="BV2183" s="1036"/>
      <c r="BW2183" s="1036"/>
      <c r="BX2183" s="1036"/>
      <c r="BY2183" s="1037"/>
      <c r="BZ2183" s="1036"/>
      <c r="CA2183" s="1036"/>
      <c r="CB2183" s="1038"/>
    </row>
    <row r="2184" spans="37:80">
      <c r="AK2184" s="1034"/>
      <c r="AL2184" s="1035"/>
      <c r="AM2184" s="1036"/>
      <c r="AN2184" s="1036"/>
      <c r="AO2184" s="1036"/>
      <c r="AP2184" s="1036"/>
      <c r="AQ2184" s="1036"/>
      <c r="AR2184" s="1036"/>
      <c r="AS2184" s="1036"/>
      <c r="AT2184" s="1036"/>
      <c r="AU2184" s="1037"/>
      <c r="AV2184" s="1036"/>
      <c r="AW2184" s="1036"/>
      <c r="AX2184" s="1038"/>
      <c r="AY2184" s="1091"/>
      <c r="AZ2184" s="1034"/>
      <c r="BA2184" s="1035"/>
      <c r="BB2184" s="1036"/>
      <c r="BC2184" s="1036"/>
      <c r="BD2184" s="1036"/>
      <c r="BE2184" s="1036"/>
      <c r="BF2184" s="1036"/>
      <c r="BG2184" s="1036"/>
      <c r="BH2184" s="1036"/>
      <c r="BI2184" s="1036"/>
      <c r="BJ2184" s="1037"/>
      <c r="BK2184" s="1036"/>
      <c r="BL2184" s="1036"/>
      <c r="BM2184" s="1038"/>
      <c r="BO2184" s="1034"/>
      <c r="BP2184" s="1035"/>
      <c r="BQ2184" s="1036"/>
      <c r="BR2184" s="1036"/>
      <c r="BS2184" s="1036"/>
      <c r="BT2184" s="1036"/>
      <c r="BU2184" s="1036"/>
      <c r="BV2184" s="1036"/>
      <c r="BW2184" s="1036"/>
      <c r="BX2184" s="1036"/>
      <c r="BY2184" s="1037"/>
      <c r="BZ2184" s="1036"/>
      <c r="CA2184" s="1036"/>
      <c r="CB2184" s="1038"/>
    </row>
    <row r="2185" spans="37:80">
      <c r="AK2185" s="1034"/>
      <c r="AL2185" s="1035"/>
      <c r="AM2185" s="1036"/>
      <c r="AN2185" s="1036"/>
      <c r="AO2185" s="1036"/>
      <c r="AP2185" s="1036"/>
      <c r="AQ2185" s="1036"/>
      <c r="AR2185" s="1036"/>
      <c r="AS2185" s="1036"/>
      <c r="AT2185" s="1036"/>
      <c r="AU2185" s="1037"/>
      <c r="AV2185" s="1036"/>
      <c r="AW2185" s="1036"/>
      <c r="AX2185" s="1038"/>
      <c r="AY2185" s="1091"/>
      <c r="AZ2185" s="1034"/>
      <c r="BA2185" s="1035"/>
      <c r="BB2185" s="1036"/>
      <c r="BC2185" s="1036"/>
      <c r="BD2185" s="1036"/>
      <c r="BE2185" s="1036"/>
      <c r="BF2185" s="1036"/>
      <c r="BG2185" s="1036"/>
      <c r="BH2185" s="1036"/>
      <c r="BI2185" s="1036"/>
      <c r="BJ2185" s="1037"/>
      <c r="BK2185" s="1036"/>
      <c r="BL2185" s="1036"/>
      <c r="BM2185" s="1038"/>
      <c r="BO2185" s="1034"/>
      <c r="BP2185" s="1035"/>
      <c r="BQ2185" s="1036"/>
      <c r="BR2185" s="1036"/>
      <c r="BS2185" s="1036"/>
      <c r="BT2185" s="1036"/>
      <c r="BU2185" s="1036"/>
      <c r="BV2185" s="1036"/>
      <c r="BW2185" s="1036"/>
      <c r="BX2185" s="1036"/>
      <c r="BY2185" s="1037"/>
      <c r="BZ2185" s="1036"/>
      <c r="CA2185" s="1036"/>
      <c r="CB2185" s="1038"/>
    </row>
    <row r="2186" spans="37:80">
      <c r="AK2186" s="1034"/>
      <c r="AL2186" s="1035"/>
      <c r="AM2186" s="1036"/>
      <c r="AN2186" s="1036"/>
      <c r="AO2186" s="1036"/>
      <c r="AP2186" s="1036"/>
      <c r="AQ2186" s="1036"/>
      <c r="AR2186" s="1036"/>
      <c r="AS2186" s="1036"/>
      <c r="AT2186" s="1036"/>
      <c r="AU2186" s="1037"/>
      <c r="AV2186" s="1036"/>
      <c r="AW2186" s="1036"/>
      <c r="AX2186" s="1038"/>
      <c r="AY2186" s="1091"/>
      <c r="AZ2186" s="1034"/>
      <c r="BA2186" s="1035"/>
      <c r="BB2186" s="1036"/>
      <c r="BC2186" s="1036"/>
      <c r="BD2186" s="1036"/>
      <c r="BE2186" s="1036"/>
      <c r="BF2186" s="1036"/>
      <c r="BG2186" s="1036"/>
      <c r="BH2186" s="1036"/>
      <c r="BI2186" s="1036"/>
      <c r="BJ2186" s="1037"/>
      <c r="BK2186" s="1036"/>
      <c r="BL2186" s="1036"/>
      <c r="BM2186" s="1038"/>
      <c r="BO2186" s="1034"/>
      <c r="BP2186" s="1035"/>
      <c r="BQ2186" s="1036"/>
      <c r="BR2186" s="1036"/>
      <c r="BS2186" s="1036"/>
      <c r="BT2186" s="1036"/>
      <c r="BU2186" s="1036"/>
      <c r="BV2186" s="1036"/>
      <c r="BW2186" s="1036"/>
      <c r="BX2186" s="1036"/>
      <c r="BY2186" s="1037"/>
      <c r="BZ2186" s="1036"/>
      <c r="CA2186" s="1036"/>
      <c r="CB2186" s="1038"/>
    </row>
    <row r="2187" spans="37:80">
      <c r="AK2187" s="1034"/>
      <c r="AL2187" s="1035"/>
      <c r="AM2187" s="1036"/>
      <c r="AN2187" s="1036"/>
      <c r="AO2187" s="1036"/>
      <c r="AP2187" s="1036"/>
      <c r="AQ2187" s="1036"/>
      <c r="AR2187" s="1036"/>
      <c r="AS2187" s="1036"/>
      <c r="AT2187" s="1036"/>
      <c r="AU2187" s="1037"/>
      <c r="AV2187" s="1036"/>
      <c r="AW2187" s="1036"/>
      <c r="AX2187" s="1038"/>
      <c r="AY2187" s="1091"/>
      <c r="AZ2187" s="1034"/>
      <c r="BA2187" s="1035"/>
      <c r="BB2187" s="1036"/>
      <c r="BC2187" s="1036"/>
      <c r="BD2187" s="1036"/>
      <c r="BE2187" s="1036"/>
      <c r="BF2187" s="1036"/>
      <c r="BG2187" s="1036"/>
      <c r="BH2187" s="1036"/>
      <c r="BI2187" s="1036"/>
      <c r="BJ2187" s="1037"/>
      <c r="BK2187" s="1036"/>
      <c r="BL2187" s="1036"/>
      <c r="BM2187" s="1038"/>
      <c r="BO2187" s="1034"/>
      <c r="BP2187" s="1035"/>
      <c r="BQ2187" s="1036"/>
      <c r="BR2187" s="1036"/>
      <c r="BS2187" s="1036"/>
      <c r="BT2187" s="1036"/>
      <c r="BU2187" s="1036"/>
      <c r="BV2187" s="1036"/>
      <c r="BW2187" s="1036"/>
      <c r="BX2187" s="1036"/>
      <c r="BY2187" s="1037"/>
      <c r="BZ2187" s="1036"/>
      <c r="CA2187" s="1036"/>
      <c r="CB2187" s="1038"/>
    </row>
    <row r="2188" spans="37:80">
      <c r="AK2188" s="1034"/>
      <c r="AL2188" s="1035"/>
      <c r="AM2188" s="1036"/>
      <c r="AN2188" s="1036"/>
      <c r="AO2188" s="1036"/>
      <c r="AP2188" s="1036"/>
      <c r="AQ2188" s="1036"/>
      <c r="AR2188" s="1036"/>
      <c r="AS2188" s="1036"/>
      <c r="AT2188" s="1036"/>
      <c r="AU2188" s="1037"/>
      <c r="AV2188" s="1036"/>
      <c r="AW2188" s="1036"/>
      <c r="AX2188" s="1038"/>
      <c r="AY2188" s="1091"/>
      <c r="AZ2188" s="1034"/>
      <c r="BA2188" s="1035"/>
      <c r="BB2188" s="1036"/>
      <c r="BC2188" s="1036"/>
      <c r="BD2188" s="1036"/>
      <c r="BE2188" s="1036"/>
      <c r="BF2188" s="1036"/>
      <c r="BG2188" s="1036"/>
      <c r="BH2188" s="1036"/>
      <c r="BI2188" s="1036"/>
      <c r="BJ2188" s="1037"/>
      <c r="BK2188" s="1036"/>
      <c r="BL2188" s="1036"/>
      <c r="BM2188" s="1038"/>
      <c r="BO2188" s="1034"/>
      <c r="BP2188" s="1035"/>
      <c r="BQ2188" s="1036"/>
      <c r="BR2188" s="1036"/>
      <c r="BS2188" s="1036"/>
      <c r="BT2188" s="1036"/>
      <c r="BU2188" s="1036"/>
      <c r="BV2188" s="1036"/>
      <c r="BW2188" s="1036"/>
      <c r="BX2188" s="1036"/>
      <c r="BY2188" s="1037"/>
      <c r="BZ2188" s="1036"/>
      <c r="CA2188" s="1036"/>
      <c r="CB2188" s="1038"/>
    </row>
    <row r="2189" spans="37:80">
      <c r="AK2189" s="1034"/>
      <c r="AL2189" s="1035"/>
      <c r="AM2189" s="1036"/>
      <c r="AN2189" s="1036"/>
      <c r="AO2189" s="1036"/>
      <c r="AP2189" s="1036"/>
      <c r="AQ2189" s="1036"/>
      <c r="AR2189" s="1036"/>
      <c r="AS2189" s="1036"/>
      <c r="AT2189" s="1036"/>
      <c r="AU2189" s="1037"/>
      <c r="AV2189" s="1036"/>
      <c r="AW2189" s="1036"/>
      <c r="AX2189" s="1038"/>
      <c r="AY2189" s="1091"/>
      <c r="AZ2189" s="1034"/>
      <c r="BA2189" s="1035"/>
      <c r="BB2189" s="1036"/>
      <c r="BC2189" s="1036"/>
      <c r="BD2189" s="1036"/>
      <c r="BE2189" s="1036"/>
      <c r="BF2189" s="1036"/>
      <c r="BG2189" s="1036"/>
      <c r="BH2189" s="1036"/>
      <c r="BI2189" s="1036"/>
      <c r="BJ2189" s="1037"/>
      <c r="BK2189" s="1036"/>
      <c r="BL2189" s="1036"/>
      <c r="BM2189" s="1038"/>
      <c r="BO2189" s="1034"/>
      <c r="BP2189" s="1035"/>
      <c r="BQ2189" s="1036"/>
      <c r="BR2189" s="1036"/>
      <c r="BS2189" s="1036"/>
      <c r="BT2189" s="1036"/>
      <c r="BU2189" s="1036"/>
      <c r="BV2189" s="1036"/>
      <c r="BW2189" s="1036"/>
      <c r="BX2189" s="1036"/>
      <c r="BY2189" s="1037"/>
      <c r="BZ2189" s="1036"/>
      <c r="CA2189" s="1036"/>
      <c r="CB2189" s="1038"/>
    </row>
    <row r="2190" spans="37:80">
      <c r="AK2190" s="1034"/>
      <c r="AL2190" s="1035"/>
      <c r="AM2190" s="1036"/>
      <c r="AN2190" s="1036"/>
      <c r="AO2190" s="1036"/>
      <c r="AP2190" s="1036"/>
      <c r="AQ2190" s="1036"/>
      <c r="AR2190" s="1036"/>
      <c r="AS2190" s="1036"/>
      <c r="AT2190" s="1036"/>
      <c r="AU2190" s="1037"/>
      <c r="AV2190" s="1036"/>
      <c r="AW2190" s="1036"/>
      <c r="AX2190" s="1038"/>
      <c r="AY2190" s="1091"/>
      <c r="AZ2190" s="1034"/>
      <c r="BA2190" s="1035"/>
      <c r="BB2190" s="1036"/>
      <c r="BC2190" s="1036"/>
      <c r="BD2190" s="1036"/>
      <c r="BE2190" s="1036"/>
      <c r="BF2190" s="1036"/>
      <c r="BG2190" s="1036"/>
      <c r="BH2190" s="1036"/>
      <c r="BI2190" s="1036"/>
      <c r="BJ2190" s="1037"/>
      <c r="BK2190" s="1036"/>
      <c r="BL2190" s="1036"/>
      <c r="BM2190" s="1038"/>
      <c r="BO2190" s="1034"/>
      <c r="BP2190" s="1035"/>
      <c r="BQ2190" s="1036"/>
      <c r="BR2190" s="1036"/>
      <c r="BS2190" s="1036"/>
      <c r="BT2190" s="1036"/>
      <c r="BU2190" s="1036"/>
      <c r="BV2190" s="1036"/>
      <c r="BW2190" s="1036"/>
      <c r="BX2190" s="1036"/>
      <c r="BY2190" s="1037"/>
      <c r="BZ2190" s="1036"/>
      <c r="CA2190" s="1036"/>
      <c r="CB2190" s="1038"/>
    </row>
    <row r="2191" spans="37:80">
      <c r="AK2191" s="1034"/>
      <c r="AL2191" s="1035"/>
      <c r="AM2191" s="1036"/>
      <c r="AN2191" s="1036"/>
      <c r="AO2191" s="1036"/>
      <c r="AP2191" s="1036"/>
      <c r="AQ2191" s="1036"/>
      <c r="AR2191" s="1036"/>
      <c r="AS2191" s="1036"/>
      <c r="AT2191" s="1036"/>
      <c r="AU2191" s="1037"/>
      <c r="AV2191" s="1036"/>
      <c r="AW2191" s="1036"/>
      <c r="AX2191" s="1038"/>
      <c r="AY2191" s="1091"/>
      <c r="AZ2191" s="1034"/>
      <c r="BA2191" s="1035"/>
      <c r="BB2191" s="1036"/>
      <c r="BC2191" s="1036"/>
      <c r="BD2191" s="1036"/>
      <c r="BE2191" s="1036"/>
      <c r="BF2191" s="1036"/>
      <c r="BG2191" s="1036"/>
      <c r="BH2191" s="1036"/>
      <c r="BI2191" s="1036"/>
      <c r="BJ2191" s="1037"/>
      <c r="BK2191" s="1036"/>
      <c r="BL2191" s="1036"/>
      <c r="BM2191" s="1038"/>
      <c r="BO2191" s="1034"/>
      <c r="BP2191" s="1035"/>
      <c r="BQ2191" s="1036"/>
      <c r="BR2191" s="1036"/>
      <c r="BS2191" s="1036"/>
      <c r="BT2191" s="1036"/>
      <c r="BU2191" s="1036"/>
      <c r="BV2191" s="1036"/>
      <c r="BW2191" s="1036"/>
      <c r="BX2191" s="1036"/>
      <c r="BY2191" s="1037"/>
      <c r="BZ2191" s="1036"/>
      <c r="CA2191" s="1036"/>
      <c r="CB2191" s="1038"/>
    </row>
    <row r="2192" spans="37:80">
      <c r="AK2192" s="1034"/>
      <c r="AL2192" s="1035"/>
      <c r="AM2192" s="1036"/>
      <c r="AN2192" s="1036"/>
      <c r="AO2192" s="1036"/>
      <c r="AP2192" s="1036"/>
      <c r="AQ2192" s="1036"/>
      <c r="AR2192" s="1036"/>
      <c r="AS2192" s="1036"/>
      <c r="AT2192" s="1036"/>
      <c r="AU2192" s="1037"/>
      <c r="AV2192" s="1036"/>
      <c r="AW2192" s="1036"/>
      <c r="AX2192" s="1038"/>
      <c r="AY2192" s="1091"/>
      <c r="AZ2192" s="1034"/>
      <c r="BA2192" s="1035"/>
      <c r="BB2192" s="1036"/>
      <c r="BC2192" s="1036"/>
      <c r="BD2192" s="1036"/>
      <c r="BE2192" s="1036"/>
      <c r="BF2192" s="1036"/>
      <c r="BG2192" s="1036"/>
      <c r="BH2192" s="1036"/>
      <c r="BI2192" s="1036"/>
      <c r="BJ2192" s="1037"/>
      <c r="BK2192" s="1036"/>
      <c r="BL2192" s="1036"/>
      <c r="BM2192" s="1038"/>
      <c r="BO2192" s="1034"/>
      <c r="BP2192" s="1035"/>
      <c r="BQ2192" s="1036"/>
      <c r="BR2192" s="1036"/>
      <c r="BS2192" s="1036"/>
      <c r="BT2192" s="1036"/>
      <c r="BU2192" s="1036"/>
      <c r="BV2192" s="1036"/>
      <c r="BW2192" s="1036"/>
      <c r="BX2192" s="1036"/>
      <c r="BY2192" s="1037"/>
      <c r="BZ2192" s="1036"/>
      <c r="CA2192" s="1036"/>
      <c r="CB2192" s="1038"/>
    </row>
    <row r="2193" spans="37:80">
      <c r="AK2193" s="1034"/>
      <c r="AL2193" s="1035"/>
      <c r="AM2193" s="1036"/>
      <c r="AN2193" s="1036"/>
      <c r="AO2193" s="1036"/>
      <c r="AP2193" s="1036"/>
      <c r="AQ2193" s="1036"/>
      <c r="AR2193" s="1036"/>
      <c r="AS2193" s="1036"/>
      <c r="AT2193" s="1036"/>
      <c r="AU2193" s="1037"/>
      <c r="AV2193" s="1036"/>
      <c r="AW2193" s="1036"/>
      <c r="AX2193" s="1038"/>
      <c r="AY2193" s="1091"/>
      <c r="AZ2193" s="1034"/>
      <c r="BA2193" s="1035"/>
      <c r="BB2193" s="1036"/>
      <c r="BC2193" s="1036"/>
      <c r="BD2193" s="1036"/>
      <c r="BE2193" s="1036"/>
      <c r="BF2193" s="1036"/>
      <c r="BG2193" s="1036"/>
      <c r="BH2193" s="1036"/>
      <c r="BI2193" s="1036"/>
      <c r="BJ2193" s="1037"/>
      <c r="BK2193" s="1036"/>
      <c r="BL2193" s="1036"/>
      <c r="BM2193" s="1038"/>
      <c r="BO2193" s="1034"/>
      <c r="BP2193" s="1035"/>
      <c r="BQ2193" s="1036"/>
      <c r="BR2193" s="1036"/>
      <c r="BS2193" s="1036"/>
      <c r="BT2193" s="1036"/>
      <c r="BU2193" s="1036"/>
      <c r="BV2193" s="1036"/>
      <c r="BW2193" s="1036"/>
      <c r="BX2193" s="1036"/>
      <c r="BY2193" s="1037"/>
      <c r="BZ2193" s="1036"/>
      <c r="CA2193" s="1036"/>
      <c r="CB2193" s="1038"/>
    </row>
    <row r="2194" spans="37:80">
      <c r="AK2194" s="1034"/>
      <c r="AL2194" s="1035"/>
      <c r="AM2194" s="1036"/>
      <c r="AN2194" s="1036"/>
      <c r="AO2194" s="1036"/>
      <c r="AP2194" s="1036"/>
      <c r="AQ2194" s="1036"/>
      <c r="AR2194" s="1036"/>
      <c r="AS2194" s="1036"/>
      <c r="AT2194" s="1036"/>
      <c r="AU2194" s="1037"/>
      <c r="AV2194" s="1036"/>
      <c r="AW2194" s="1036"/>
      <c r="AX2194" s="1038"/>
      <c r="AY2194" s="1091"/>
      <c r="AZ2194" s="1034"/>
      <c r="BA2194" s="1035"/>
      <c r="BB2194" s="1036"/>
      <c r="BC2194" s="1036"/>
      <c r="BD2194" s="1036"/>
      <c r="BE2194" s="1036"/>
      <c r="BF2194" s="1036"/>
      <c r="BG2194" s="1036"/>
      <c r="BH2194" s="1036"/>
      <c r="BI2194" s="1036"/>
      <c r="BJ2194" s="1037"/>
      <c r="BK2194" s="1036"/>
      <c r="BL2194" s="1036"/>
      <c r="BM2194" s="1038"/>
      <c r="BO2194" s="1034"/>
      <c r="BP2194" s="1035"/>
      <c r="BQ2194" s="1036"/>
      <c r="BR2194" s="1036"/>
      <c r="BS2194" s="1036"/>
      <c r="BT2194" s="1036"/>
      <c r="BU2194" s="1036"/>
      <c r="BV2194" s="1036"/>
      <c r="BW2194" s="1036"/>
      <c r="BX2194" s="1036"/>
      <c r="BY2194" s="1037"/>
      <c r="BZ2194" s="1036"/>
      <c r="CA2194" s="1036"/>
      <c r="CB2194" s="1038"/>
    </row>
    <row r="2195" spans="37:80">
      <c r="AK2195" s="1034"/>
      <c r="AL2195" s="1035"/>
      <c r="AM2195" s="1036"/>
      <c r="AN2195" s="1036"/>
      <c r="AO2195" s="1036"/>
      <c r="AP2195" s="1036"/>
      <c r="AQ2195" s="1036"/>
      <c r="AR2195" s="1036"/>
      <c r="AS2195" s="1036"/>
      <c r="AT2195" s="1036"/>
      <c r="AU2195" s="1037"/>
      <c r="AV2195" s="1036"/>
      <c r="AW2195" s="1036"/>
      <c r="AX2195" s="1038"/>
      <c r="AY2195" s="1091"/>
      <c r="AZ2195" s="1034"/>
      <c r="BA2195" s="1035"/>
      <c r="BB2195" s="1036"/>
      <c r="BC2195" s="1036"/>
      <c r="BD2195" s="1036"/>
      <c r="BE2195" s="1036"/>
      <c r="BF2195" s="1036"/>
      <c r="BG2195" s="1036"/>
      <c r="BH2195" s="1036"/>
      <c r="BI2195" s="1036"/>
      <c r="BJ2195" s="1037"/>
      <c r="BK2195" s="1036"/>
      <c r="BL2195" s="1036"/>
      <c r="BM2195" s="1038"/>
      <c r="BO2195" s="1034"/>
      <c r="BP2195" s="1035"/>
      <c r="BQ2195" s="1036"/>
      <c r="BR2195" s="1036"/>
      <c r="BS2195" s="1036"/>
      <c r="BT2195" s="1036"/>
      <c r="BU2195" s="1036"/>
      <c r="BV2195" s="1036"/>
      <c r="BW2195" s="1036"/>
      <c r="BX2195" s="1036"/>
      <c r="BY2195" s="1037"/>
      <c r="BZ2195" s="1036"/>
      <c r="CA2195" s="1036"/>
      <c r="CB2195" s="1038"/>
    </row>
    <row r="2196" spans="37:80">
      <c r="AK2196" s="1034"/>
      <c r="AL2196" s="1035"/>
      <c r="AM2196" s="1036"/>
      <c r="AN2196" s="1036"/>
      <c r="AO2196" s="1036"/>
      <c r="AP2196" s="1036"/>
      <c r="AQ2196" s="1036"/>
      <c r="AR2196" s="1036"/>
      <c r="AS2196" s="1036"/>
      <c r="AT2196" s="1036"/>
      <c r="AU2196" s="1037"/>
      <c r="AV2196" s="1036"/>
      <c r="AW2196" s="1036"/>
      <c r="AX2196" s="1038"/>
      <c r="AY2196" s="1091"/>
      <c r="AZ2196" s="1034"/>
      <c r="BA2196" s="1035"/>
      <c r="BB2196" s="1036"/>
      <c r="BC2196" s="1036"/>
      <c r="BD2196" s="1036"/>
      <c r="BE2196" s="1036"/>
      <c r="BF2196" s="1036"/>
      <c r="BG2196" s="1036"/>
      <c r="BH2196" s="1036"/>
      <c r="BI2196" s="1036"/>
      <c r="BJ2196" s="1037"/>
      <c r="BK2196" s="1036"/>
      <c r="BL2196" s="1036"/>
      <c r="BM2196" s="1038"/>
      <c r="BO2196" s="1034"/>
      <c r="BP2196" s="1035"/>
      <c r="BQ2196" s="1036"/>
      <c r="BR2196" s="1036"/>
      <c r="BS2196" s="1036"/>
      <c r="BT2196" s="1036"/>
      <c r="BU2196" s="1036"/>
      <c r="BV2196" s="1036"/>
      <c r="BW2196" s="1036"/>
      <c r="BX2196" s="1036"/>
      <c r="BY2196" s="1037"/>
      <c r="BZ2196" s="1036"/>
      <c r="CA2196" s="1036"/>
      <c r="CB2196" s="1038"/>
    </row>
    <row r="2197" spans="37:80">
      <c r="AK2197" s="1034"/>
      <c r="AL2197" s="1035"/>
      <c r="AM2197" s="1036"/>
      <c r="AN2197" s="1036"/>
      <c r="AO2197" s="1036"/>
      <c r="AP2197" s="1036"/>
      <c r="AQ2197" s="1036"/>
      <c r="AR2197" s="1036"/>
      <c r="AS2197" s="1036"/>
      <c r="AT2197" s="1036"/>
      <c r="AU2197" s="1037"/>
      <c r="AV2197" s="1036"/>
      <c r="AW2197" s="1036"/>
      <c r="AX2197" s="1038"/>
      <c r="AY2197" s="1091"/>
      <c r="AZ2197" s="1034"/>
      <c r="BA2197" s="1035"/>
      <c r="BB2197" s="1036"/>
      <c r="BC2197" s="1036"/>
      <c r="BD2197" s="1036"/>
      <c r="BE2197" s="1036"/>
      <c r="BF2197" s="1036"/>
      <c r="BG2197" s="1036"/>
      <c r="BH2197" s="1036"/>
      <c r="BI2197" s="1036"/>
      <c r="BJ2197" s="1037"/>
      <c r="BK2197" s="1036"/>
      <c r="BL2197" s="1036"/>
      <c r="BM2197" s="1038"/>
      <c r="BO2197" s="1034"/>
      <c r="BP2197" s="1035"/>
      <c r="BQ2197" s="1036"/>
      <c r="BR2197" s="1036"/>
      <c r="BS2197" s="1036"/>
      <c r="BT2197" s="1036"/>
      <c r="BU2197" s="1036"/>
      <c r="BV2197" s="1036"/>
      <c r="BW2197" s="1036"/>
      <c r="BX2197" s="1036"/>
      <c r="BY2197" s="1037"/>
      <c r="BZ2197" s="1036"/>
      <c r="CA2197" s="1036"/>
      <c r="CB2197" s="1038"/>
    </row>
    <row r="2198" spans="37:80">
      <c r="AK2198" s="1034"/>
      <c r="AL2198" s="1035"/>
      <c r="AM2198" s="1036"/>
      <c r="AN2198" s="1036"/>
      <c r="AO2198" s="1036"/>
      <c r="AP2198" s="1036"/>
      <c r="AQ2198" s="1036"/>
      <c r="AR2198" s="1036"/>
      <c r="AS2198" s="1036"/>
      <c r="AT2198" s="1036"/>
      <c r="AU2198" s="1037"/>
      <c r="AV2198" s="1036"/>
      <c r="AW2198" s="1036"/>
      <c r="AX2198" s="1038"/>
      <c r="AY2198" s="1091"/>
      <c r="AZ2198" s="1034"/>
      <c r="BA2198" s="1035"/>
      <c r="BB2198" s="1036"/>
      <c r="BC2198" s="1036"/>
      <c r="BD2198" s="1036"/>
      <c r="BE2198" s="1036"/>
      <c r="BF2198" s="1036"/>
      <c r="BG2198" s="1036"/>
      <c r="BH2198" s="1036"/>
      <c r="BI2198" s="1036"/>
      <c r="BJ2198" s="1037"/>
      <c r="BK2198" s="1036"/>
      <c r="BL2198" s="1036"/>
      <c r="BM2198" s="1038"/>
      <c r="BO2198" s="1034"/>
      <c r="BP2198" s="1035"/>
      <c r="BQ2198" s="1036"/>
      <c r="BR2198" s="1036"/>
      <c r="BS2198" s="1036"/>
      <c r="BT2198" s="1036"/>
      <c r="BU2198" s="1036"/>
      <c r="BV2198" s="1036"/>
      <c r="BW2198" s="1036"/>
      <c r="BX2198" s="1036"/>
      <c r="BY2198" s="1037"/>
      <c r="BZ2198" s="1036"/>
      <c r="CA2198" s="1036"/>
      <c r="CB2198" s="1038"/>
    </row>
    <row r="2199" spans="37:80">
      <c r="AK2199" s="1034"/>
      <c r="AL2199" s="1035"/>
      <c r="AM2199" s="1036"/>
      <c r="AN2199" s="1036"/>
      <c r="AO2199" s="1036"/>
      <c r="AP2199" s="1036"/>
      <c r="AQ2199" s="1036"/>
      <c r="AR2199" s="1036"/>
      <c r="AS2199" s="1036"/>
      <c r="AT2199" s="1036"/>
      <c r="AU2199" s="1037"/>
      <c r="AV2199" s="1036"/>
      <c r="AW2199" s="1036"/>
      <c r="AX2199" s="1038"/>
      <c r="AY2199" s="1091"/>
      <c r="AZ2199" s="1034"/>
      <c r="BA2199" s="1035"/>
      <c r="BB2199" s="1036"/>
      <c r="BC2199" s="1036"/>
      <c r="BD2199" s="1036"/>
      <c r="BE2199" s="1036"/>
      <c r="BF2199" s="1036"/>
      <c r="BG2199" s="1036"/>
      <c r="BH2199" s="1036"/>
      <c r="BI2199" s="1036"/>
      <c r="BJ2199" s="1037"/>
      <c r="BK2199" s="1036"/>
      <c r="BL2199" s="1036"/>
      <c r="BM2199" s="1038"/>
      <c r="BO2199" s="1034"/>
      <c r="BP2199" s="1035"/>
      <c r="BQ2199" s="1036"/>
      <c r="BR2199" s="1036"/>
      <c r="BS2199" s="1036"/>
      <c r="BT2199" s="1036"/>
      <c r="BU2199" s="1036"/>
      <c r="BV2199" s="1036"/>
      <c r="BW2199" s="1036"/>
      <c r="BX2199" s="1036"/>
      <c r="BY2199" s="1037"/>
      <c r="BZ2199" s="1036"/>
      <c r="CA2199" s="1036"/>
      <c r="CB2199" s="1038"/>
    </row>
    <row r="2200" spans="37:80">
      <c r="AK2200" s="1034"/>
      <c r="AL2200" s="1035"/>
      <c r="AM2200" s="1036"/>
      <c r="AN2200" s="1036"/>
      <c r="AO2200" s="1036"/>
      <c r="AP2200" s="1036"/>
      <c r="AQ2200" s="1036"/>
      <c r="AR2200" s="1036"/>
      <c r="AS2200" s="1036"/>
      <c r="AT2200" s="1036"/>
      <c r="AU2200" s="1037"/>
      <c r="AV2200" s="1036"/>
      <c r="AW2200" s="1036"/>
      <c r="AX2200" s="1038"/>
      <c r="AY2200" s="1091"/>
      <c r="AZ2200" s="1034"/>
      <c r="BA2200" s="1035"/>
      <c r="BB2200" s="1036"/>
      <c r="BC2200" s="1036"/>
      <c r="BD2200" s="1036"/>
      <c r="BE2200" s="1036"/>
      <c r="BF2200" s="1036"/>
      <c r="BG2200" s="1036"/>
      <c r="BH2200" s="1036"/>
      <c r="BI2200" s="1036"/>
      <c r="BJ2200" s="1037"/>
      <c r="BK2200" s="1036"/>
      <c r="BL2200" s="1036"/>
      <c r="BM2200" s="1038"/>
      <c r="BO2200" s="1034"/>
      <c r="BP2200" s="1035"/>
      <c r="BQ2200" s="1036"/>
      <c r="BR2200" s="1036"/>
      <c r="BS2200" s="1036"/>
      <c r="BT2200" s="1036"/>
      <c r="BU2200" s="1036"/>
      <c r="BV2200" s="1036"/>
      <c r="BW2200" s="1036"/>
      <c r="BX2200" s="1036"/>
      <c r="BY2200" s="1037"/>
      <c r="BZ2200" s="1036"/>
      <c r="CA2200" s="1036"/>
      <c r="CB2200" s="1038"/>
    </row>
    <row r="2201" spans="37:80">
      <c r="AK2201" s="1034"/>
      <c r="AL2201" s="1035"/>
      <c r="AM2201" s="1036"/>
      <c r="AN2201" s="1036"/>
      <c r="AO2201" s="1036"/>
      <c r="AP2201" s="1036"/>
      <c r="AQ2201" s="1036"/>
      <c r="AR2201" s="1036"/>
      <c r="AS2201" s="1036"/>
      <c r="AT2201" s="1036"/>
      <c r="AU2201" s="1037"/>
      <c r="AV2201" s="1036"/>
      <c r="AW2201" s="1036"/>
      <c r="AX2201" s="1038"/>
      <c r="AY2201" s="1091"/>
      <c r="AZ2201" s="1034"/>
      <c r="BA2201" s="1035"/>
      <c r="BB2201" s="1036"/>
      <c r="BC2201" s="1036"/>
      <c r="BD2201" s="1036"/>
      <c r="BE2201" s="1036"/>
      <c r="BF2201" s="1036"/>
      <c r="BG2201" s="1036"/>
      <c r="BH2201" s="1036"/>
      <c r="BI2201" s="1036"/>
      <c r="BJ2201" s="1037"/>
      <c r="BK2201" s="1036"/>
      <c r="BL2201" s="1036"/>
      <c r="BM2201" s="1038"/>
      <c r="BO2201" s="1034"/>
      <c r="BP2201" s="1035"/>
      <c r="BQ2201" s="1036"/>
      <c r="BR2201" s="1036"/>
      <c r="BS2201" s="1036"/>
      <c r="BT2201" s="1036"/>
      <c r="BU2201" s="1036"/>
      <c r="BV2201" s="1036"/>
      <c r="BW2201" s="1036"/>
      <c r="BX2201" s="1036"/>
      <c r="BY2201" s="1037"/>
      <c r="BZ2201" s="1036"/>
      <c r="CA2201" s="1036"/>
      <c r="CB2201" s="1038"/>
    </row>
    <row r="2202" spans="37:80">
      <c r="AK2202" s="1034"/>
      <c r="AL2202" s="1035"/>
      <c r="AM2202" s="1036"/>
      <c r="AN2202" s="1036"/>
      <c r="AO2202" s="1036"/>
      <c r="AP2202" s="1036"/>
      <c r="AQ2202" s="1036"/>
      <c r="AR2202" s="1036"/>
      <c r="AS2202" s="1036"/>
      <c r="AT2202" s="1036"/>
      <c r="AU2202" s="1037"/>
      <c r="AV2202" s="1036"/>
      <c r="AW2202" s="1036"/>
      <c r="AX2202" s="1038"/>
      <c r="AY2202" s="1091"/>
      <c r="AZ2202" s="1034"/>
      <c r="BA2202" s="1035"/>
      <c r="BB2202" s="1036"/>
      <c r="BC2202" s="1036"/>
      <c r="BD2202" s="1036"/>
      <c r="BE2202" s="1036"/>
      <c r="BF2202" s="1036"/>
      <c r="BG2202" s="1036"/>
      <c r="BH2202" s="1036"/>
      <c r="BI2202" s="1036"/>
      <c r="BJ2202" s="1037"/>
      <c r="BK2202" s="1036"/>
      <c r="BL2202" s="1036"/>
      <c r="BM2202" s="1038"/>
      <c r="BO2202" s="1034"/>
      <c r="BP2202" s="1035"/>
      <c r="BQ2202" s="1036"/>
      <c r="BR2202" s="1036"/>
      <c r="BS2202" s="1036"/>
      <c r="BT2202" s="1036"/>
      <c r="BU2202" s="1036"/>
      <c r="BV2202" s="1036"/>
      <c r="BW2202" s="1036"/>
      <c r="BX2202" s="1036"/>
      <c r="BY2202" s="1037"/>
      <c r="BZ2202" s="1036"/>
      <c r="CA2202" s="1036"/>
      <c r="CB2202" s="1038"/>
    </row>
    <row r="2203" spans="37:80">
      <c r="AK2203" s="1034"/>
      <c r="AL2203" s="1035"/>
      <c r="AM2203" s="1036"/>
      <c r="AN2203" s="1036"/>
      <c r="AO2203" s="1036"/>
      <c r="AP2203" s="1036"/>
      <c r="AQ2203" s="1036"/>
      <c r="AR2203" s="1036"/>
      <c r="AS2203" s="1036"/>
      <c r="AT2203" s="1036"/>
      <c r="AU2203" s="1037"/>
      <c r="AV2203" s="1036"/>
      <c r="AW2203" s="1036"/>
      <c r="AX2203" s="1038"/>
      <c r="AY2203" s="1091"/>
      <c r="AZ2203" s="1034"/>
      <c r="BA2203" s="1035"/>
      <c r="BB2203" s="1036"/>
      <c r="BC2203" s="1036"/>
      <c r="BD2203" s="1036"/>
      <c r="BE2203" s="1036"/>
      <c r="BF2203" s="1036"/>
      <c r="BG2203" s="1036"/>
      <c r="BH2203" s="1036"/>
      <c r="BI2203" s="1036"/>
      <c r="BJ2203" s="1037"/>
      <c r="BK2203" s="1036"/>
      <c r="BL2203" s="1036"/>
      <c r="BM2203" s="1038"/>
      <c r="BO2203" s="1034"/>
      <c r="BP2203" s="1035"/>
      <c r="BQ2203" s="1036"/>
      <c r="BR2203" s="1036"/>
      <c r="BS2203" s="1036"/>
      <c r="BT2203" s="1036"/>
      <c r="BU2203" s="1036"/>
      <c r="BV2203" s="1036"/>
      <c r="BW2203" s="1036"/>
      <c r="BX2203" s="1036"/>
      <c r="BY2203" s="1037"/>
      <c r="BZ2203" s="1036"/>
      <c r="CA2203" s="1036"/>
      <c r="CB2203" s="1038"/>
    </row>
    <row r="2204" spans="37:80">
      <c r="AK2204" s="1034"/>
      <c r="AL2204" s="1035"/>
      <c r="AM2204" s="1036"/>
      <c r="AN2204" s="1036"/>
      <c r="AO2204" s="1036"/>
      <c r="AP2204" s="1036"/>
      <c r="AQ2204" s="1036"/>
      <c r="AR2204" s="1036"/>
      <c r="AS2204" s="1036"/>
      <c r="AT2204" s="1036"/>
      <c r="AU2204" s="1037"/>
      <c r="AV2204" s="1036"/>
      <c r="AW2204" s="1036"/>
      <c r="AX2204" s="1038"/>
      <c r="AY2204" s="1091"/>
      <c r="AZ2204" s="1034"/>
      <c r="BA2204" s="1035"/>
      <c r="BB2204" s="1036"/>
      <c r="BC2204" s="1036"/>
      <c r="BD2204" s="1036"/>
      <c r="BE2204" s="1036"/>
      <c r="BF2204" s="1036"/>
      <c r="BG2204" s="1036"/>
      <c r="BH2204" s="1036"/>
      <c r="BI2204" s="1036"/>
      <c r="BJ2204" s="1037"/>
      <c r="BK2204" s="1036"/>
      <c r="BL2204" s="1036"/>
      <c r="BM2204" s="1038"/>
      <c r="BO2204" s="1034"/>
      <c r="BP2204" s="1035"/>
      <c r="BQ2204" s="1036"/>
      <c r="BR2204" s="1036"/>
      <c r="BS2204" s="1036"/>
      <c r="BT2204" s="1036"/>
      <c r="BU2204" s="1036"/>
      <c r="BV2204" s="1036"/>
      <c r="BW2204" s="1036"/>
      <c r="BX2204" s="1036"/>
      <c r="BY2204" s="1037"/>
      <c r="BZ2204" s="1036"/>
      <c r="CA2204" s="1036"/>
      <c r="CB2204" s="1038"/>
    </row>
    <row r="2205" spans="37:80">
      <c r="AK2205" s="1034"/>
      <c r="AL2205" s="1035"/>
      <c r="AM2205" s="1036"/>
      <c r="AN2205" s="1036"/>
      <c r="AO2205" s="1036"/>
      <c r="AP2205" s="1036"/>
      <c r="AQ2205" s="1036"/>
      <c r="AR2205" s="1036"/>
      <c r="AS2205" s="1036"/>
      <c r="AT2205" s="1036"/>
      <c r="AU2205" s="1037"/>
      <c r="AV2205" s="1036"/>
      <c r="AW2205" s="1036"/>
      <c r="AX2205" s="1038"/>
      <c r="AY2205" s="1091"/>
      <c r="AZ2205" s="1034"/>
      <c r="BA2205" s="1035"/>
      <c r="BB2205" s="1036"/>
      <c r="BC2205" s="1036"/>
      <c r="BD2205" s="1036"/>
      <c r="BE2205" s="1036"/>
      <c r="BF2205" s="1036"/>
      <c r="BG2205" s="1036"/>
      <c r="BH2205" s="1036"/>
      <c r="BI2205" s="1036"/>
      <c r="BJ2205" s="1037"/>
      <c r="BK2205" s="1036"/>
      <c r="BL2205" s="1036"/>
      <c r="BM2205" s="1038"/>
      <c r="BO2205" s="1034"/>
      <c r="BP2205" s="1035"/>
      <c r="BQ2205" s="1036"/>
      <c r="BR2205" s="1036"/>
      <c r="BS2205" s="1036"/>
      <c r="BT2205" s="1036"/>
      <c r="BU2205" s="1036"/>
      <c r="BV2205" s="1036"/>
      <c r="BW2205" s="1036"/>
      <c r="BX2205" s="1036"/>
      <c r="BY2205" s="1037"/>
      <c r="BZ2205" s="1036"/>
      <c r="CA2205" s="1036"/>
      <c r="CB2205" s="1038"/>
    </row>
    <row r="2206" spans="37:80">
      <c r="AK2206" s="1034"/>
      <c r="AL2206" s="1035"/>
      <c r="AM2206" s="1036"/>
      <c r="AN2206" s="1036"/>
      <c r="AO2206" s="1036"/>
      <c r="AP2206" s="1036"/>
      <c r="AQ2206" s="1036"/>
      <c r="AR2206" s="1036"/>
      <c r="AS2206" s="1036"/>
      <c r="AT2206" s="1036"/>
      <c r="AU2206" s="1037"/>
      <c r="AV2206" s="1036"/>
      <c r="AW2206" s="1036"/>
      <c r="AX2206" s="1038"/>
      <c r="AY2206" s="1091"/>
      <c r="AZ2206" s="1034"/>
      <c r="BA2206" s="1035"/>
      <c r="BB2206" s="1036"/>
      <c r="BC2206" s="1036"/>
      <c r="BD2206" s="1036"/>
      <c r="BE2206" s="1036"/>
      <c r="BF2206" s="1036"/>
      <c r="BG2206" s="1036"/>
      <c r="BH2206" s="1036"/>
      <c r="BI2206" s="1036"/>
      <c r="BJ2206" s="1037"/>
      <c r="BK2206" s="1036"/>
      <c r="BL2206" s="1036"/>
      <c r="BM2206" s="1038"/>
      <c r="BO2206" s="1034"/>
      <c r="BP2206" s="1035"/>
      <c r="BQ2206" s="1036"/>
      <c r="BR2206" s="1036"/>
      <c r="BS2206" s="1036"/>
      <c r="BT2206" s="1036"/>
      <c r="BU2206" s="1036"/>
      <c r="BV2206" s="1036"/>
      <c r="BW2206" s="1036"/>
      <c r="BX2206" s="1036"/>
      <c r="BY2206" s="1037"/>
      <c r="BZ2206" s="1036"/>
      <c r="CA2206" s="1036"/>
      <c r="CB2206" s="1038"/>
    </row>
    <row r="2207" spans="37:80">
      <c r="AK2207" s="1034"/>
      <c r="AL2207" s="1035"/>
      <c r="AM2207" s="1036"/>
      <c r="AN2207" s="1036"/>
      <c r="AO2207" s="1036"/>
      <c r="AP2207" s="1036"/>
      <c r="AQ2207" s="1036"/>
      <c r="AR2207" s="1036"/>
      <c r="AS2207" s="1036"/>
      <c r="AT2207" s="1036"/>
      <c r="AU2207" s="1037"/>
      <c r="AV2207" s="1036"/>
      <c r="AW2207" s="1036"/>
      <c r="AX2207" s="1038"/>
      <c r="AY2207" s="1091"/>
      <c r="AZ2207" s="1034"/>
      <c r="BA2207" s="1035"/>
      <c r="BB2207" s="1036"/>
      <c r="BC2207" s="1036"/>
      <c r="BD2207" s="1036"/>
      <c r="BE2207" s="1036"/>
      <c r="BF2207" s="1036"/>
      <c r="BG2207" s="1036"/>
      <c r="BH2207" s="1036"/>
      <c r="BI2207" s="1036"/>
      <c r="BJ2207" s="1037"/>
      <c r="BK2207" s="1036"/>
      <c r="BL2207" s="1036"/>
      <c r="BM2207" s="1038"/>
      <c r="BO2207" s="1034"/>
      <c r="BP2207" s="1035"/>
      <c r="BQ2207" s="1036"/>
      <c r="BR2207" s="1036"/>
      <c r="BS2207" s="1036"/>
      <c r="BT2207" s="1036"/>
      <c r="BU2207" s="1036"/>
      <c r="BV2207" s="1036"/>
      <c r="BW2207" s="1036"/>
      <c r="BX2207" s="1036"/>
      <c r="BY2207" s="1037"/>
      <c r="BZ2207" s="1036"/>
      <c r="CA2207" s="1036"/>
      <c r="CB2207" s="1038"/>
    </row>
    <row r="2208" spans="37:80">
      <c r="AK2208" s="1034"/>
      <c r="AL2208" s="1035"/>
      <c r="AM2208" s="1036"/>
      <c r="AN2208" s="1036"/>
      <c r="AO2208" s="1036"/>
      <c r="AP2208" s="1036"/>
      <c r="AQ2208" s="1036"/>
      <c r="AR2208" s="1036"/>
      <c r="AS2208" s="1036"/>
      <c r="AT2208" s="1036"/>
      <c r="AU2208" s="1037"/>
      <c r="AV2208" s="1036"/>
      <c r="AW2208" s="1036"/>
      <c r="AX2208" s="1038"/>
      <c r="AY2208" s="1091"/>
      <c r="AZ2208" s="1034"/>
      <c r="BA2208" s="1035"/>
      <c r="BB2208" s="1036"/>
      <c r="BC2208" s="1036"/>
      <c r="BD2208" s="1036"/>
      <c r="BE2208" s="1036"/>
      <c r="BF2208" s="1036"/>
      <c r="BG2208" s="1036"/>
      <c r="BH2208" s="1036"/>
      <c r="BI2208" s="1036"/>
      <c r="BJ2208" s="1037"/>
      <c r="BK2208" s="1036"/>
      <c r="BL2208" s="1036"/>
      <c r="BM2208" s="1038"/>
      <c r="BO2208" s="1034"/>
      <c r="BP2208" s="1035"/>
      <c r="BQ2208" s="1036"/>
      <c r="BR2208" s="1036"/>
      <c r="BS2208" s="1036"/>
      <c r="BT2208" s="1036"/>
      <c r="BU2208" s="1036"/>
      <c r="BV2208" s="1036"/>
      <c r="BW2208" s="1036"/>
      <c r="BX2208" s="1036"/>
      <c r="BY2208" s="1037"/>
      <c r="BZ2208" s="1036"/>
      <c r="CA2208" s="1036"/>
      <c r="CB2208" s="1038"/>
    </row>
    <row r="2209" spans="37:80">
      <c r="AK2209" s="1034"/>
      <c r="AL2209" s="1035"/>
      <c r="AM2209" s="1036"/>
      <c r="AN2209" s="1036"/>
      <c r="AO2209" s="1036"/>
      <c r="AP2209" s="1036"/>
      <c r="AQ2209" s="1036"/>
      <c r="AR2209" s="1036"/>
      <c r="AS2209" s="1036"/>
      <c r="AT2209" s="1036"/>
      <c r="AU2209" s="1037"/>
      <c r="AV2209" s="1036"/>
      <c r="AW2209" s="1036"/>
      <c r="AX2209" s="1038"/>
      <c r="AY2209" s="1091"/>
      <c r="AZ2209" s="1034"/>
      <c r="BA2209" s="1035"/>
      <c r="BB2209" s="1036"/>
      <c r="BC2209" s="1036"/>
      <c r="BD2209" s="1036"/>
      <c r="BE2209" s="1036"/>
      <c r="BF2209" s="1036"/>
      <c r="BG2209" s="1036"/>
      <c r="BH2209" s="1036"/>
      <c r="BI2209" s="1036"/>
      <c r="BJ2209" s="1037"/>
      <c r="BK2209" s="1036"/>
      <c r="BL2209" s="1036"/>
      <c r="BM2209" s="1038"/>
      <c r="BO2209" s="1034"/>
      <c r="BP2209" s="1035"/>
      <c r="BQ2209" s="1036"/>
      <c r="BR2209" s="1036"/>
      <c r="BS2209" s="1036"/>
      <c r="BT2209" s="1036"/>
      <c r="BU2209" s="1036"/>
      <c r="BV2209" s="1036"/>
      <c r="BW2209" s="1036"/>
      <c r="BX2209" s="1036"/>
      <c r="BY2209" s="1037"/>
      <c r="BZ2209" s="1036"/>
      <c r="CA2209" s="1036"/>
      <c r="CB2209" s="1038"/>
    </row>
    <row r="2210" spans="37:80">
      <c r="AK2210" s="1034"/>
      <c r="AL2210" s="1035"/>
      <c r="AM2210" s="1036"/>
      <c r="AN2210" s="1036"/>
      <c r="AO2210" s="1036"/>
      <c r="AP2210" s="1036"/>
      <c r="AQ2210" s="1036"/>
      <c r="AR2210" s="1036"/>
      <c r="AS2210" s="1036"/>
      <c r="AT2210" s="1036"/>
      <c r="AU2210" s="1037"/>
      <c r="AV2210" s="1036"/>
      <c r="AW2210" s="1036"/>
      <c r="AX2210" s="1038"/>
      <c r="AY2210" s="1091"/>
      <c r="AZ2210" s="1034"/>
      <c r="BA2210" s="1035"/>
      <c r="BB2210" s="1036"/>
      <c r="BC2210" s="1036"/>
      <c r="BD2210" s="1036"/>
      <c r="BE2210" s="1036"/>
      <c r="BF2210" s="1036"/>
      <c r="BG2210" s="1036"/>
      <c r="BH2210" s="1036"/>
      <c r="BI2210" s="1036"/>
      <c r="BJ2210" s="1037"/>
      <c r="BK2210" s="1036"/>
      <c r="BL2210" s="1036"/>
      <c r="BM2210" s="1038"/>
      <c r="BO2210" s="1034"/>
      <c r="BP2210" s="1035"/>
      <c r="BQ2210" s="1036"/>
      <c r="BR2210" s="1036"/>
      <c r="BS2210" s="1036"/>
      <c r="BT2210" s="1036"/>
      <c r="BU2210" s="1036"/>
      <c r="BV2210" s="1036"/>
      <c r="BW2210" s="1036"/>
      <c r="BX2210" s="1036"/>
      <c r="BY2210" s="1037"/>
      <c r="BZ2210" s="1036"/>
      <c r="CA2210" s="1036"/>
      <c r="CB2210" s="1038"/>
    </row>
    <row r="2211" spans="37:80">
      <c r="AK2211" s="1034"/>
      <c r="AL2211" s="1035"/>
      <c r="AM2211" s="1036"/>
      <c r="AN2211" s="1036"/>
      <c r="AO2211" s="1036"/>
      <c r="AP2211" s="1036"/>
      <c r="AQ2211" s="1036"/>
      <c r="AR2211" s="1036"/>
      <c r="AS2211" s="1036"/>
      <c r="AT2211" s="1036"/>
      <c r="AU2211" s="1037"/>
      <c r="AV2211" s="1036"/>
      <c r="AW2211" s="1036"/>
      <c r="AX2211" s="1038"/>
      <c r="AY2211" s="1091"/>
      <c r="AZ2211" s="1034"/>
      <c r="BA2211" s="1035"/>
      <c r="BB2211" s="1036"/>
      <c r="BC2211" s="1036"/>
      <c r="BD2211" s="1036"/>
      <c r="BE2211" s="1036"/>
      <c r="BF2211" s="1036"/>
      <c r="BG2211" s="1036"/>
      <c r="BH2211" s="1036"/>
      <c r="BI2211" s="1036"/>
      <c r="BJ2211" s="1037"/>
      <c r="BK2211" s="1036"/>
      <c r="BL2211" s="1036"/>
      <c r="BM2211" s="1038"/>
      <c r="BO2211" s="1034"/>
      <c r="BP2211" s="1035"/>
      <c r="BQ2211" s="1036"/>
      <c r="BR2211" s="1036"/>
      <c r="BS2211" s="1036"/>
      <c r="BT2211" s="1036"/>
      <c r="BU2211" s="1036"/>
      <c r="BV2211" s="1036"/>
      <c r="BW2211" s="1036"/>
      <c r="BX2211" s="1036"/>
      <c r="BY2211" s="1037"/>
      <c r="BZ2211" s="1036"/>
      <c r="CA2211" s="1036"/>
      <c r="CB2211" s="1038"/>
    </row>
    <row r="2212" spans="37:80">
      <c r="AK2212" s="1034"/>
      <c r="AL2212" s="1035"/>
      <c r="AM2212" s="1036"/>
      <c r="AN2212" s="1036"/>
      <c r="AO2212" s="1036"/>
      <c r="AP2212" s="1036"/>
      <c r="AQ2212" s="1036"/>
      <c r="AR2212" s="1036"/>
      <c r="AS2212" s="1036"/>
      <c r="AT2212" s="1036"/>
      <c r="AU2212" s="1037"/>
      <c r="AV2212" s="1036"/>
      <c r="AW2212" s="1036"/>
      <c r="AX2212" s="1038"/>
      <c r="AY2212" s="1091"/>
      <c r="AZ2212" s="1034"/>
      <c r="BA2212" s="1035"/>
      <c r="BB2212" s="1036"/>
      <c r="BC2212" s="1036"/>
      <c r="BD2212" s="1036"/>
      <c r="BE2212" s="1036"/>
      <c r="BF2212" s="1036"/>
      <c r="BG2212" s="1036"/>
      <c r="BH2212" s="1036"/>
      <c r="BI2212" s="1036"/>
      <c r="BJ2212" s="1037"/>
      <c r="BK2212" s="1036"/>
      <c r="BL2212" s="1036"/>
      <c r="BM2212" s="1038"/>
      <c r="BO2212" s="1034"/>
      <c r="BP2212" s="1035"/>
      <c r="BQ2212" s="1036"/>
      <c r="BR2212" s="1036"/>
      <c r="BS2212" s="1036"/>
      <c r="BT2212" s="1036"/>
      <c r="BU2212" s="1036"/>
      <c r="BV2212" s="1036"/>
      <c r="BW2212" s="1036"/>
      <c r="BX2212" s="1036"/>
      <c r="BY2212" s="1037"/>
      <c r="BZ2212" s="1036"/>
      <c r="CA2212" s="1036"/>
      <c r="CB2212" s="1038"/>
    </row>
    <row r="2213" spans="37:80">
      <c r="AK2213" s="1034"/>
      <c r="AL2213" s="1035"/>
      <c r="AM2213" s="1036"/>
      <c r="AN2213" s="1036"/>
      <c r="AO2213" s="1036"/>
      <c r="AP2213" s="1036"/>
      <c r="AQ2213" s="1036"/>
      <c r="AR2213" s="1036"/>
      <c r="AS2213" s="1036"/>
      <c r="AT2213" s="1036"/>
      <c r="AU2213" s="1037"/>
      <c r="AV2213" s="1036"/>
      <c r="AW2213" s="1036"/>
      <c r="AX2213" s="1038"/>
      <c r="AY2213" s="1091"/>
      <c r="AZ2213" s="1034"/>
      <c r="BA2213" s="1035"/>
      <c r="BB2213" s="1036"/>
      <c r="BC2213" s="1036"/>
      <c r="BD2213" s="1036"/>
      <c r="BE2213" s="1036"/>
      <c r="BF2213" s="1036"/>
      <c r="BG2213" s="1036"/>
      <c r="BH2213" s="1036"/>
      <c r="BI2213" s="1036"/>
      <c r="BJ2213" s="1037"/>
      <c r="BK2213" s="1036"/>
      <c r="BL2213" s="1036"/>
      <c r="BM2213" s="1038"/>
      <c r="BO2213" s="1034"/>
      <c r="BP2213" s="1035"/>
      <c r="BQ2213" s="1036"/>
      <c r="BR2213" s="1036"/>
      <c r="BS2213" s="1036"/>
      <c r="BT2213" s="1036"/>
      <c r="BU2213" s="1036"/>
      <c r="BV2213" s="1036"/>
      <c r="BW2213" s="1036"/>
      <c r="BX2213" s="1036"/>
      <c r="BY2213" s="1037"/>
      <c r="BZ2213" s="1036"/>
      <c r="CA2213" s="1036"/>
      <c r="CB2213" s="1038"/>
    </row>
    <row r="2214" spans="37:80">
      <c r="AK2214" s="1034"/>
      <c r="AL2214" s="1035"/>
      <c r="AM2214" s="1036"/>
      <c r="AN2214" s="1036"/>
      <c r="AO2214" s="1036"/>
      <c r="AP2214" s="1036"/>
      <c r="AQ2214" s="1036"/>
      <c r="AR2214" s="1036"/>
      <c r="AS2214" s="1036"/>
      <c r="AT2214" s="1036"/>
      <c r="AU2214" s="1037"/>
      <c r="AV2214" s="1036"/>
      <c r="AW2214" s="1036"/>
      <c r="AX2214" s="1038"/>
      <c r="AY2214" s="1091"/>
      <c r="AZ2214" s="1034"/>
      <c r="BA2214" s="1035"/>
      <c r="BB2214" s="1036"/>
      <c r="BC2214" s="1036"/>
      <c r="BD2214" s="1036"/>
      <c r="BE2214" s="1036"/>
      <c r="BF2214" s="1036"/>
      <c r="BG2214" s="1036"/>
      <c r="BH2214" s="1036"/>
      <c r="BI2214" s="1036"/>
      <c r="BJ2214" s="1037"/>
      <c r="BK2214" s="1036"/>
      <c r="BL2214" s="1036"/>
      <c r="BM2214" s="1038"/>
      <c r="BO2214" s="1034"/>
      <c r="BP2214" s="1035"/>
      <c r="BQ2214" s="1036"/>
      <c r="BR2214" s="1036"/>
      <c r="BS2214" s="1036"/>
      <c r="BT2214" s="1036"/>
      <c r="BU2214" s="1036"/>
      <c r="BV2214" s="1036"/>
      <c r="BW2214" s="1036"/>
      <c r="BX2214" s="1036"/>
      <c r="BY2214" s="1037"/>
      <c r="BZ2214" s="1036"/>
      <c r="CA2214" s="1036"/>
      <c r="CB2214" s="1038"/>
    </row>
    <row r="2215" spans="37:80">
      <c r="AK2215" s="1034"/>
      <c r="AL2215" s="1035"/>
      <c r="AM2215" s="1036"/>
      <c r="AN2215" s="1036"/>
      <c r="AO2215" s="1036"/>
      <c r="AP2215" s="1036"/>
      <c r="AQ2215" s="1036"/>
      <c r="AR2215" s="1036"/>
      <c r="AS2215" s="1036"/>
      <c r="AT2215" s="1036"/>
      <c r="AU2215" s="1037"/>
      <c r="AV2215" s="1036"/>
      <c r="AW2215" s="1036"/>
      <c r="AX2215" s="1038"/>
      <c r="AY2215" s="1091"/>
      <c r="AZ2215" s="1034"/>
      <c r="BA2215" s="1035"/>
      <c r="BB2215" s="1036"/>
      <c r="BC2215" s="1036"/>
      <c r="BD2215" s="1036"/>
      <c r="BE2215" s="1036"/>
      <c r="BF2215" s="1036"/>
      <c r="BG2215" s="1036"/>
      <c r="BH2215" s="1036"/>
      <c r="BI2215" s="1036"/>
      <c r="BJ2215" s="1037"/>
      <c r="BK2215" s="1036"/>
      <c r="BL2215" s="1036"/>
      <c r="BM2215" s="1038"/>
      <c r="BO2215" s="1034"/>
      <c r="BP2215" s="1035"/>
      <c r="BQ2215" s="1036"/>
      <c r="BR2215" s="1036"/>
      <c r="BS2215" s="1036"/>
      <c r="BT2215" s="1036"/>
      <c r="BU2215" s="1036"/>
      <c r="BV2215" s="1036"/>
      <c r="BW2215" s="1036"/>
      <c r="BX2215" s="1036"/>
      <c r="BY2215" s="1037"/>
      <c r="BZ2215" s="1036"/>
      <c r="CA2215" s="1036"/>
      <c r="CB2215" s="1038"/>
    </row>
    <row r="2216" spans="37:80">
      <c r="AK2216" s="1034"/>
      <c r="AL2216" s="1035"/>
      <c r="AM2216" s="1036"/>
      <c r="AN2216" s="1036"/>
      <c r="AO2216" s="1036"/>
      <c r="AP2216" s="1036"/>
      <c r="AQ2216" s="1036"/>
      <c r="AR2216" s="1036"/>
      <c r="AS2216" s="1036"/>
      <c r="AT2216" s="1036"/>
      <c r="AU2216" s="1037"/>
      <c r="AV2216" s="1036"/>
      <c r="AW2216" s="1036"/>
      <c r="AX2216" s="1038"/>
      <c r="AY2216" s="1091"/>
      <c r="AZ2216" s="1034"/>
      <c r="BA2216" s="1035"/>
      <c r="BB2216" s="1036"/>
      <c r="BC2216" s="1036"/>
      <c r="BD2216" s="1036"/>
      <c r="BE2216" s="1036"/>
      <c r="BF2216" s="1036"/>
      <c r="BG2216" s="1036"/>
      <c r="BH2216" s="1036"/>
      <c r="BI2216" s="1036"/>
      <c r="BJ2216" s="1037"/>
      <c r="BK2216" s="1036"/>
      <c r="BL2216" s="1036"/>
      <c r="BM2216" s="1038"/>
      <c r="BO2216" s="1034"/>
      <c r="BP2216" s="1035"/>
      <c r="BQ2216" s="1036"/>
      <c r="BR2216" s="1036"/>
      <c r="BS2216" s="1036"/>
      <c r="BT2216" s="1036"/>
      <c r="BU2216" s="1036"/>
      <c r="BV2216" s="1036"/>
      <c r="BW2216" s="1036"/>
      <c r="BX2216" s="1036"/>
      <c r="BY2216" s="1037"/>
      <c r="BZ2216" s="1036"/>
      <c r="CA2216" s="1036"/>
      <c r="CB2216" s="1038"/>
    </row>
    <row r="2217" spans="37:80">
      <c r="AK2217" s="1034"/>
      <c r="AL2217" s="1035"/>
      <c r="AM2217" s="1036"/>
      <c r="AN2217" s="1036"/>
      <c r="AO2217" s="1036"/>
      <c r="AP2217" s="1036"/>
      <c r="AQ2217" s="1036"/>
      <c r="AR2217" s="1036"/>
      <c r="AS2217" s="1036"/>
      <c r="AT2217" s="1036"/>
      <c r="AU2217" s="1037"/>
      <c r="AV2217" s="1036"/>
      <c r="AW2217" s="1036"/>
      <c r="AX2217" s="1038"/>
      <c r="AY2217" s="1091"/>
      <c r="AZ2217" s="1034"/>
      <c r="BA2217" s="1035"/>
      <c r="BB2217" s="1036"/>
      <c r="BC2217" s="1036"/>
      <c r="BD2217" s="1036"/>
      <c r="BE2217" s="1036"/>
      <c r="BF2217" s="1036"/>
      <c r="BG2217" s="1036"/>
      <c r="BH2217" s="1036"/>
      <c r="BI2217" s="1036"/>
      <c r="BJ2217" s="1037"/>
      <c r="BK2217" s="1036"/>
      <c r="BL2217" s="1036"/>
      <c r="BM2217" s="1038"/>
      <c r="BO2217" s="1034"/>
      <c r="BP2217" s="1035"/>
      <c r="BQ2217" s="1036"/>
      <c r="BR2217" s="1036"/>
      <c r="BS2217" s="1036"/>
      <c r="BT2217" s="1036"/>
      <c r="BU2217" s="1036"/>
      <c r="BV2217" s="1036"/>
      <c r="BW2217" s="1036"/>
      <c r="BX2217" s="1036"/>
      <c r="BY2217" s="1037"/>
      <c r="BZ2217" s="1036"/>
      <c r="CA2217" s="1036"/>
      <c r="CB2217" s="1038"/>
    </row>
    <row r="2218" spans="37:80">
      <c r="AK2218" s="1034"/>
      <c r="AL2218" s="1035"/>
      <c r="AM2218" s="1036"/>
      <c r="AN2218" s="1036"/>
      <c r="AO2218" s="1036"/>
      <c r="AP2218" s="1036"/>
      <c r="AQ2218" s="1036"/>
      <c r="AR2218" s="1036"/>
      <c r="AS2218" s="1036"/>
      <c r="AT2218" s="1036"/>
      <c r="AU2218" s="1037"/>
      <c r="AV2218" s="1036"/>
      <c r="AW2218" s="1036"/>
      <c r="AX2218" s="1038"/>
      <c r="AY2218" s="1091"/>
      <c r="AZ2218" s="1034"/>
      <c r="BA2218" s="1035"/>
      <c r="BB2218" s="1036"/>
      <c r="BC2218" s="1036"/>
      <c r="BD2218" s="1036"/>
      <c r="BE2218" s="1036"/>
      <c r="BF2218" s="1036"/>
      <c r="BG2218" s="1036"/>
      <c r="BH2218" s="1036"/>
      <c r="BI2218" s="1036"/>
      <c r="BJ2218" s="1037"/>
      <c r="BK2218" s="1036"/>
      <c r="BL2218" s="1036"/>
      <c r="BM2218" s="1038"/>
      <c r="BO2218" s="1034"/>
      <c r="BP2218" s="1035"/>
      <c r="BQ2218" s="1036"/>
      <c r="BR2218" s="1036"/>
      <c r="BS2218" s="1036"/>
      <c r="BT2218" s="1036"/>
      <c r="BU2218" s="1036"/>
      <c r="BV2218" s="1036"/>
      <c r="BW2218" s="1036"/>
      <c r="BX2218" s="1036"/>
      <c r="BY2218" s="1037"/>
      <c r="BZ2218" s="1036"/>
      <c r="CA2218" s="1036"/>
      <c r="CB2218" s="1038"/>
    </row>
    <row r="2219" spans="37:80">
      <c r="AK2219" s="1034"/>
      <c r="AL2219" s="1035"/>
      <c r="AM2219" s="1036"/>
      <c r="AN2219" s="1036"/>
      <c r="AO2219" s="1036"/>
      <c r="AP2219" s="1036"/>
      <c r="AQ2219" s="1036"/>
      <c r="AR2219" s="1036"/>
      <c r="AS2219" s="1036"/>
      <c r="AT2219" s="1036"/>
      <c r="AU2219" s="1037"/>
      <c r="AV2219" s="1036"/>
      <c r="AW2219" s="1036"/>
      <c r="AX2219" s="1038"/>
      <c r="AY2219" s="1091"/>
      <c r="AZ2219" s="1034"/>
      <c r="BA2219" s="1035"/>
      <c r="BB2219" s="1036"/>
      <c r="BC2219" s="1036"/>
      <c r="BD2219" s="1036"/>
      <c r="BE2219" s="1036"/>
      <c r="BF2219" s="1036"/>
      <c r="BG2219" s="1036"/>
      <c r="BH2219" s="1036"/>
      <c r="BI2219" s="1036"/>
      <c r="BJ2219" s="1037"/>
      <c r="BK2219" s="1036"/>
      <c r="BL2219" s="1036"/>
      <c r="BM2219" s="1038"/>
      <c r="BO2219" s="1034"/>
      <c r="BP2219" s="1035"/>
      <c r="BQ2219" s="1036"/>
      <c r="BR2219" s="1036"/>
      <c r="BS2219" s="1036"/>
      <c r="BT2219" s="1036"/>
      <c r="BU2219" s="1036"/>
      <c r="BV2219" s="1036"/>
      <c r="BW2219" s="1036"/>
      <c r="BX2219" s="1036"/>
      <c r="BY2219" s="1037"/>
      <c r="BZ2219" s="1036"/>
      <c r="CA2219" s="1036"/>
      <c r="CB2219" s="1038"/>
    </row>
    <row r="2220" spans="37:80">
      <c r="AK2220" s="1034"/>
      <c r="AL2220" s="1035"/>
      <c r="AM2220" s="1036"/>
      <c r="AN2220" s="1036"/>
      <c r="AO2220" s="1036"/>
      <c r="AP2220" s="1036"/>
      <c r="AQ2220" s="1036"/>
      <c r="AR2220" s="1036"/>
      <c r="AS2220" s="1036"/>
      <c r="AT2220" s="1036"/>
      <c r="AU2220" s="1037"/>
      <c r="AV2220" s="1036"/>
      <c r="AW2220" s="1036"/>
      <c r="AX2220" s="1038"/>
      <c r="AY2220" s="1091"/>
      <c r="AZ2220" s="1034"/>
      <c r="BA2220" s="1035"/>
      <c r="BB2220" s="1036"/>
      <c r="BC2220" s="1036"/>
      <c r="BD2220" s="1036"/>
      <c r="BE2220" s="1036"/>
      <c r="BF2220" s="1036"/>
      <c r="BG2220" s="1036"/>
      <c r="BH2220" s="1036"/>
      <c r="BI2220" s="1036"/>
      <c r="BJ2220" s="1037"/>
      <c r="BK2220" s="1036"/>
      <c r="BL2220" s="1036"/>
      <c r="BM2220" s="1038"/>
      <c r="BO2220" s="1034"/>
      <c r="BP2220" s="1035"/>
      <c r="BQ2220" s="1036"/>
      <c r="BR2220" s="1036"/>
      <c r="BS2220" s="1036"/>
      <c r="BT2220" s="1036"/>
      <c r="BU2220" s="1036"/>
      <c r="BV2220" s="1036"/>
      <c r="BW2220" s="1036"/>
      <c r="BX2220" s="1036"/>
      <c r="BY2220" s="1037"/>
      <c r="BZ2220" s="1036"/>
      <c r="CA2220" s="1036"/>
      <c r="CB2220" s="1038"/>
    </row>
    <row r="2221" spans="37:80">
      <c r="AK2221" s="1034"/>
      <c r="AL2221" s="1035"/>
      <c r="AM2221" s="1036"/>
      <c r="AN2221" s="1036"/>
      <c r="AO2221" s="1036"/>
      <c r="AP2221" s="1036"/>
      <c r="AQ2221" s="1036"/>
      <c r="AR2221" s="1036"/>
      <c r="AS2221" s="1036"/>
      <c r="AT2221" s="1036"/>
      <c r="AU2221" s="1037"/>
      <c r="AV2221" s="1036"/>
      <c r="AW2221" s="1036"/>
      <c r="AX2221" s="1038"/>
      <c r="AY2221" s="1091"/>
      <c r="AZ2221" s="1034"/>
      <c r="BA2221" s="1035"/>
      <c r="BB2221" s="1036"/>
      <c r="BC2221" s="1036"/>
      <c r="BD2221" s="1036"/>
      <c r="BE2221" s="1036"/>
      <c r="BF2221" s="1036"/>
      <c r="BG2221" s="1036"/>
      <c r="BH2221" s="1036"/>
      <c r="BI2221" s="1036"/>
      <c r="BJ2221" s="1037"/>
      <c r="BK2221" s="1036"/>
      <c r="BL2221" s="1036"/>
      <c r="BM2221" s="1038"/>
      <c r="BO2221" s="1034"/>
      <c r="BP2221" s="1035"/>
      <c r="BQ2221" s="1036"/>
      <c r="BR2221" s="1036"/>
      <c r="BS2221" s="1036"/>
      <c r="BT2221" s="1036"/>
      <c r="BU2221" s="1036"/>
      <c r="BV2221" s="1036"/>
      <c r="BW2221" s="1036"/>
      <c r="BX2221" s="1036"/>
      <c r="BY2221" s="1037"/>
      <c r="BZ2221" s="1036"/>
      <c r="CA2221" s="1036"/>
      <c r="CB2221" s="1038"/>
    </row>
    <row r="2222" spans="37:80">
      <c r="AK2222" s="1034"/>
      <c r="AL2222" s="1035"/>
      <c r="AM2222" s="1036"/>
      <c r="AN2222" s="1036"/>
      <c r="AO2222" s="1036"/>
      <c r="AP2222" s="1036"/>
      <c r="AQ2222" s="1036"/>
      <c r="AR2222" s="1036"/>
      <c r="AS2222" s="1036"/>
      <c r="AT2222" s="1036"/>
      <c r="AU2222" s="1037"/>
      <c r="AV2222" s="1036"/>
      <c r="AW2222" s="1036"/>
      <c r="AX2222" s="1038"/>
      <c r="AY2222" s="1091"/>
      <c r="AZ2222" s="1034"/>
      <c r="BA2222" s="1035"/>
      <c r="BB2222" s="1036"/>
      <c r="BC2222" s="1036"/>
      <c r="BD2222" s="1036"/>
      <c r="BE2222" s="1036"/>
      <c r="BF2222" s="1036"/>
      <c r="BG2222" s="1036"/>
      <c r="BH2222" s="1036"/>
      <c r="BI2222" s="1036"/>
      <c r="BJ2222" s="1037"/>
      <c r="BK2222" s="1036"/>
      <c r="BL2222" s="1036"/>
      <c r="BM2222" s="1038"/>
      <c r="BO2222" s="1034"/>
      <c r="BP2222" s="1035"/>
      <c r="BQ2222" s="1036"/>
      <c r="BR2222" s="1036"/>
      <c r="BS2222" s="1036"/>
      <c r="BT2222" s="1036"/>
      <c r="BU2222" s="1036"/>
      <c r="BV2222" s="1036"/>
      <c r="BW2222" s="1036"/>
      <c r="BX2222" s="1036"/>
      <c r="BY2222" s="1037"/>
      <c r="BZ2222" s="1036"/>
      <c r="CA2222" s="1036"/>
      <c r="CB2222" s="1038"/>
    </row>
    <row r="2223" spans="37:80">
      <c r="AK2223" s="1034"/>
      <c r="AL2223" s="1035"/>
      <c r="AM2223" s="1036"/>
      <c r="AN2223" s="1036"/>
      <c r="AO2223" s="1036"/>
      <c r="AP2223" s="1036"/>
      <c r="AQ2223" s="1036"/>
      <c r="AR2223" s="1036"/>
      <c r="AS2223" s="1036"/>
      <c r="AT2223" s="1036"/>
      <c r="AU2223" s="1037"/>
      <c r="AV2223" s="1036"/>
      <c r="AW2223" s="1036"/>
      <c r="AX2223" s="1038"/>
      <c r="AY2223" s="1091"/>
      <c r="AZ2223" s="1034"/>
      <c r="BA2223" s="1035"/>
      <c r="BB2223" s="1036"/>
      <c r="BC2223" s="1036"/>
      <c r="BD2223" s="1036"/>
      <c r="BE2223" s="1036"/>
      <c r="BF2223" s="1036"/>
      <c r="BG2223" s="1036"/>
      <c r="BH2223" s="1036"/>
      <c r="BI2223" s="1036"/>
      <c r="BJ2223" s="1037"/>
      <c r="BK2223" s="1036"/>
      <c r="BL2223" s="1036"/>
      <c r="BM2223" s="1038"/>
      <c r="BO2223" s="1034"/>
      <c r="BP2223" s="1035"/>
      <c r="BQ2223" s="1036"/>
      <c r="BR2223" s="1036"/>
      <c r="BS2223" s="1036"/>
      <c r="BT2223" s="1036"/>
      <c r="BU2223" s="1036"/>
      <c r="BV2223" s="1036"/>
      <c r="BW2223" s="1036"/>
      <c r="BX2223" s="1036"/>
      <c r="BY2223" s="1037"/>
      <c r="BZ2223" s="1036"/>
      <c r="CA2223" s="1036"/>
      <c r="CB2223" s="1038"/>
    </row>
    <row r="2224" spans="37:80">
      <c r="AK2224" s="1034"/>
      <c r="AL2224" s="1035"/>
      <c r="AM2224" s="1036"/>
      <c r="AN2224" s="1036"/>
      <c r="AO2224" s="1036"/>
      <c r="AP2224" s="1036"/>
      <c r="AQ2224" s="1036"/>
      <c r="AR2224" s="1036"/>
      <c r="AS2224" s="1036"/>
      <c r="AT2224" s="1036"/>
      <c r="AU2224" s="1037"/>
      <c r="AV2224" s="1036"/>
      <c r="AW2224" s="1036"/>
      <c r="AX2224" s="1038"/>
      <c r="AY2224" s="1091"/>
      <c r="AZ2224" s="1034"/>
      <c r="BA2224" s="1035"/>
      <c r="BB2224" s="1036"/>
      <c r="BC2224" s="1036"/>
      <c r="BD2224" s="1036"/>
      <c r="BE2224" s="1036"/>
      <c r="BF2224" s="1036"/>
      <c r="BG2224" s="1036"/>
      <c r="BH2224" s="1036"/>
      <c r="BI2224" s="1036"/>
      <c r="BJ2224" s="1037"/>
      <c r="BK2224" s="1036"/>
      <c r="BL2224" s="1036"/>
      <c r="BM2224" s="1038"/>
      <c r="BO2224" s="1034"/>
      <c r="BP2224" s="1035"/>
      <c r="BQ2224" s="1036"/>
      <c r="BR2224" s="1036"/>
      <c r="BS2224" s="1036"/>
      <c r="BT2224" s="1036"/>
      <c r="BU2224" s="1036"/>
      <c r="BV2224" s="1036"/>
      <c r="BW2224" s="1036"/>
      <c r="BX2224" s="1036"/>
      <c r="BY2224" s="1037"/>
      <c r="BZ2224" s="1036"/>
      <c r="CA2224" s="1036"/>
      <c r="CB2224" s="1038"/>
    </row>
    <row r="2225" spans="37:80">
      <c r="AK2225" s="1034"/>
      <c r="AL2225" s="1035"/>
      <c r="AM2225" s="1036"/>
      <c r="AN2225" s="1036"/>
      <c r="AO2225" s="1036"/>
      <c r="AP2225" s="1036"/>
      <c r="AQ2225" s="1036"/>
      <c r="AR2225" s="1036"/>
      <c r="AS2225" s="1036"/>
      <c r="AT2225" s="1036"/>
      <c r="AU2225" s="1037"/>
      <c r="AV2225" s="1036"/>
      <c r="AW2225" s="1036"/>
      <c r="AX2225" s="1038"/>
      <c r="AY2225" s="1091"/>
      <c r="AZ2225" s="1034"/>
      <c r="BA2225" s="1035"/>
      <c r="BB2225" s="1036"/>
      <c r="BC2225" s="1036"/>
      <c r="BD2225" s="1036"/>
      <c r="BE2225" s="1036"/>
      <c r="BF2225" s="1036"/>
      <c r="BG2225" s="1036"/>
      <c r="BH2225" s="1036"/>
      <c r="BI2225" s="1036"/>
      <c r="BJ2225" s="1037"/>
      <c r="BK2225" s="1036"/>
      <c r="BL2225" s="1036"/>
      <c r="BM2225" s="1038"/>
      <c r="BO2225" s="1034"/>
      <c r="BP2225" s="1035"/>
      <c r="BQ2225" s="1036"/>
      <c r="BR2225" s="1036"/>
      <c r="BS2225" s="1036"/>
      <c r="BT2225" s="1036"/>
      <c r="BU2225" s="1036"/>
      <c r="BV2225" s="1036"/>
      <c r="BW2225" s="1036"/>
      <c r="BX2225" s="1036"/>
      <c r="BY2225" s="1037"/>
      <c r="BZ2225" s="1036"/>
      <c r="CA2225" s="1036"/>
      <c r="CB2225" s="1038"/>
    </row>
    <row r="2226" spans="37:80">
      <c r="AK2226" s="1034"/>
      <c r="AL2226" s="1035"/>
      <c r="AM2226" s="1036"/>
      <c r="AN2226" s="1036"/>
      <c r="AO2226" s="1036"/>
      <c r="AP2226" s="1036"/>
      <c r="AQ2226" s="1036"/>
      <c r="AR2226" s="1036"/>
      <c r="AS2226" s="1036"/>
      <c r="AT2226" s="1036"/>
      <c r="AU2226" s="1037"/>
      <c r="AV2226" s="1036"/>
      <c r="AW2226" s="1036"/>
      <c r="AX2226" s="1038"/>
      <c r="AY2226" s="1091"/>
      <c r="AZ2226" s="1034"/>
      <c r="BA2226" s="1035"/>
      <c r="BB2226" s="1036"/>
      <c r="BC2226" s="1036"/>
      <c r="BD2226" s="1036"/>
      <c r="BE2226" s="1036"/>
      <c r="BF2226" s="1036"/>
      <c r="BG2226" s="1036"/>
      <c r="BH2226" s="1036"/>
      <c r="BI2226" s="1036"/>
      <c r="BJ2226" s="1037"/>
      <c r="BK2226" s="1036"/>
      <c r="BL2226" s="1036"/>
      <c r="BM2226" s="1038"/>
      <c r="BO2226" s="1034"/>
      <c r="BP2226" s="1035"/>
      <c r="BQ2226" s="1036"/>
      <c r="BR2226" s="1036"/>
      <c r="BS2226" s="1036"/>
      <c r="BT2226" s="1036"/>
      <c r="BU2226" s="1036"/>
      <c r="BV2226" s="1036"/>
      <c r="BW2226" s="1036"/>
      <c r="BX2226" s="1036"/>
      <c r="BY2226" s="1037"/>
      <c r="BZ2226" s="1036"/>
      <c r="CA2226" s="1036"/>
      <c r="CB2226" s="1038"/>
    </row>
    <row r="2227" spans="37:80">
      <c r="AK2227" s="1034"/>
      <c r="AL2227" s="1035"/>
      <c r="AM2227" s="1036"/>
      <c r="AN2227" s="1036"/>
      <c r="AO2227" s="1036"/>
      <c r="AP2227" s="1036"/>
      <c r="AQ2227" s="1036"/>
      <c r="AR2227" s="1036"/>
      <c r="AS2227" s="1036"/>
      <c r="AT2227" s="1036"/>
      <c r="AU2227" s="1037"/>
      <c r="AV2227" s="1036"/>
      <c r="AW2227" s="1036"/>
      <c r="AX2227" s="1038"/>
      <c r="AY2227" s="1091"/>
      <c r="AZ2227" s="1034"/>
      <c r="BA2227" s="1035"/>
      <c r="BB2227" s="1036"/>
      <c r="BC2227" s="1036"/>
      <c r="BD2227" s="1036"/>
      <c r="BE2227" s="1036"/>
      <c r="BF2227" s="1036"/>
      <c r="BG2227" s="1036"/>
      <c r="BH2227" s="1036"/>
      <c r="BI2227" s="1036"/>
      <c r="BJ2227" s="1037"/>
      <c r="BK2227" s="1036"/>
      <c r="BL2227" s="1036"/>
      <c r="BM2227" s="1038"/>
      <c r="BO2227" s="1034"/>
      <c r="BP2227" s="1035"/>
      <c r="BQ2227" s="1036"/>
      <c r="BR2227" s="1036"/>
      <c r="BS2227" s="1036"/>
      <c r="BT2227" s="1036"/>
      <c r="BU2227" s="1036"/>
      <c r="BV2227" s="1036"/>
      <c r="BW2227" s="1036"/>
      <c r="BX2227" s="1036"/>
      <c r="BY2227" s="1037"/>
      <c r="BZ2227" s="1036"/>
      <c r="CA2227" s="1036"/>
      <c r="CB2227" s="1038"/>
    </row>
    <row r="2228" spans="37:80">
      <c r="AK2228" s="1034"/>
      <c r="AL2228" s="1035"/>
      <c r="AM2228" s="1036"/>
      <c r="AN2228" s="1036"/>
      <c r="AO2228" s="1036"/>
      <c r="AP2228" s="1036"/>
      <c r="AQ2228" s="1036"/>
      <c r="AR2228" s="1036"/>
      <c r="AS2228" s="1036"/>
      <c r="AT2228" s="1036"/>
      <c r="AU2228" s="1037"/>
      <c r="AV2228" s="1036"/>
      <c r="AW2228" s="1036"/>
      <c r="AX2228" s="1038"/>
      <c r="AY2228" s="1091"/>
      <c r="AZ2228" s="1034"/>
      <c r="BA2228" s="1035"/>
      <c r="BB2228" s="1036"/>
      <c r="BC2228" s="1036"/>
      <c r="BD2228" s="1036"/>
      <c r="BE2228" s="1036"/>
      <c r="BF2228" s="1036"/>
      <c r="BG2228" s="1036"/>
      <c r="BH2228" s="1036"/>
      <c r="BI2228" s="1036"/>
      <c r="BJ2228" s="1037"/>
      <c r="BK2228" s="1036"/>
      <c r="BL2228" s="1036"/>
      <c r="BM2228" s="1038"/>
      <c r="BO2228" s="1034"/>
      <c r="BP2228" s="1035"/>
      <c r="BQ2228" s="1036"/>
      <c r="BR2228" s="1036"/>
      <c r="BS2228" s="1036"/>
      <c r="BT2228" s="1036"/>
      <c r="BU2228" s="1036"/>
      <c r="BV2228" s="1036"/>
      <c r="BW2228" s="1036"/>
      <c r="BX2228" s="1036"/>
      <c r="BY2228" s="1037"/>
      <c r="BZ2228" s="1036"/>
      <c r="CA2228" s="1036"/>
      <c r="CB2228" s="1038"/>
    </row>
    <row r="2229" spans="37:80">
      <c r="AK2229" s="1034"/>
      <c r="AL2229" s="1035"/>
      <c r="AM2229" s="1036"/>
      <c r="AN2229" s="1036"/>
      <c r="AO2229" s="1036"/>
      <c r="AP2229" s="1036"/>
      <c r="AQ2229" s="1036"/>
      <c r="AR2229" s="1036"/>
      <c r="AS2229" s="1036"/>
      <c r="AT2229" s="1036"/>
      <c r="AU2229" s="1037"/>
      <c r="AV2229" s="1036"/>
      <c r="AW2229" s="1036"/>
      <c r="AX2229" s="1038"/>
      <c r="AY2229" s="1091"/>
      <c r="AZ2229" s="1034"/>
      <c r="BA2229" s="1035"/>
      <c r="BB2229" s="1036"/>
      <c r="BC2229" s="1036"/>
      <c r="BD2229" s="1036"/>
      <c r="BE2229" s="1036"/>
      <c r="BF2229" s="1036"/>
      <c r="BG2229" s="1036"/>
      <c r="BH2229" s="1036"/>
      <c r="BI2229" s="1036"/>
      <c r="BJ2229" s="1037"/>
      <c r="BK2229" s="1036"/>
      <c r="BL2229" s="1036"/>
      <c r="BM2229" s="1038"/>
      <c r="BO2229" s="1034"/>
      <c r="BP2229" s="1035"/>
      <c r="BQ2229" s="1036"/>
      <c r="BR2229" s="1036"/>
      <c r="BS2229" s="1036"/>
      <c r="BT2229" s="1036"/>
      <c r="BU2229" s="1036"/>
      <c r="BV2229" s="1036"/>
      <c r="BW2229" s="1036"/>
      <c r="BX2229" s="1036"/>
      <c r="BY2229" s="1037"/>
      <c r="BZ2229" s="1036"/>
      <c r="CA2229" s="1036"/>
      <c r="CB2229" s="1038"/>
    </row>
    <row r="2230" spans="37:80">
      <c r="AK2230" s="1034"/>
      <c r="AL2230" s="1035"/>
      <c r="AM2230" s="1036"/>
      <c r="AN2230" s="1036"/>
      <c r="AO2230" s="1036"/>
      <c r="AP2230" s="1036"/>
      <c r="AQ2230" s="1036"/>
      <c r="AR2230" s="1036"/>
      <c r="AS2230" s="1036"/>
      <c r="AT2230" s="1036"/>
      <c r="AU2230" s="1037"/>
      <c r="AV2230" s="1036"/>
      <c r="AW2230" s="1036"/>
      <c r="AX2230" s="1038"/>
      <c r="AY2230" s="1091"/>
      <c r="AZ2230" s="1034"/>
      <c r="BA2230" s="1035"/>
      <c r="BB2230" s="1036"/>
      <c r="BC2230" s="1036"/>
      <c r="BD2230" s="1036"/>
      <c r="BE2230" s="1036"/>
      <c r="BF2230" s="1036"/>
      <c r="BG2230" s="1036"/>
      <c r="BH2230" s="1036"/>
      <c r="BI2230" s="1036"/>
      <c r="BJ2230" s="1037"/>
      <c r="BK2230" s="1036"/>
      <c r="BL2230" s="1036"/>
      <c r="BM2230" s="1038"/>
      <c r="BO2230" s="1034"/>
      <c r="BP2230" s="1035"/>
      <c r="BQ2230" s="1036"/>
      <c r="BR2230" s="1036"/>
      <c r="BS2230" s="1036"/>
      <c r="BT2230" s="1036"/>
      <c r="BU2230" s="1036"/>
      <c r="BV2230" s="1036"/>
      <c r="BW2230" s="1036"/>
      <c r="BX2230" s="1036"/>
      <c r="BY2230" s="1037"/>
      <c r="BZ2230" s="1036"/>
      <c r="CA2230" s="1036"/>
      <c r="CB2230" s="1038"/>
    </row>
    <row r="2231" spans="37:80">
      <c r="AK2231" s="1034"/>
      <c r="AL2231" s="1035"/>
      <c r="AM2231" s="1036"/>
      <c r="AN2231" s="1036"/>
      <c r="AO2231" s="1036"/>
      <c r="AP2231" s="1036"/>
      <c r="AQ2231" s="1036"/>
      <c r="AR2231" s="1036"/>
      <c r="AS2231" s="1036"/>
      <c r="AT2231" s="1036"/>
      <c r="AU2231" s="1037"/>
      <c r="AV2231" s="1036"/>
      <c r="AW2231" s="1036"/>
      <c r="AX2231" s="1038"/>
      <c r="AY2231" s="1091"/>
      <c r="AZ2231" s="1034"/>
      <c r="BA2231" s="1035"/>
      <c r="BB2231" s="1036"/>
      <c r="BC2231" s="1036"/>
      <c r="BD2231" s="1036"/>
      <c r="BE2231" s="1036"/>
      <c r="BF2231" s="1036"/>
      <c r="BG2231" s="1036"/>
      <c r="BH2231" s="1036"/>
      <c r="BI2231" s="1036"/>
      <c r="BJ2231" s="1037"/>
      <c r="BK2231" s="1036"/>
      <c r="BL2231" s="1036"/>
      <c r="BM2231" s="1038"/>
      <c r="BO2231" s="1034"/>
      <c r="BP2231" s="1035"/>
      <c r="BQ2231" s="1036"/>
      <c r="BR2231" s="1036"/>
      <c r="BS2231" s="1036"/>
      <c r="BT2231" s="1036"/>
      <c r="BU2231" s="1036"/>
      <c r="BV2231" s="1036"/>
      <c r="BW2231" s="1036"/>
      <c r="BX2231" s="1036"/>
      <c r="BY2231" s="1037"/>
      <c r="BZ2231" s="1036"/>
      <c r="CA2231" s="1036"/>
      <c r="CB2231" s="1038"/>
    </row>
    <row r="2232" spans="37:80">
      <c r="AK2232" s="1034"/>
      <c r="AL2232" s="1035"/>
      <c r="AM2232" s="1036"/>
      <c r="AN2232" s="1036"/>
      <c r="AO2232" s="1036"/>
      <c r="AP2232" s="1036"/>
      <c r="AQ2232" s="1036"/>
      <c r="AR2232" s="1036"/>
      <c r="AS2232" s="1036"/>
      <c r="AT2232" s="1036"/>
      <c r="AU2232" s="1037"/>
      <c r="AV2232" s="1036"/>
      <c r="AW2232" s="1036"/>
      <c r="AX2232" s="1038"/>
      <c r="AY2232" s="1091"/>
      <c r="AZ2232" s="1034"/>
      <c r="BA2232" s="1035"/>
      <c r="BB2232" s="1036"/>
      <c r="BC2232" s="1036"/>
      <c r="BD2232" s="1036"/>
      <c r="BE2232" s="1036"/>
      <c r="BF2232" s="1036"/>
      <c r="BG2232" s="1036"/>
      <c r="BH2232" s="1036"/>
      <c r="BI2232" s="1036"/>
      <c r="BJ2232" s="1037"/>
      <c r="BK2232" s="1036"/>
      <c r="BL2232" s="1036"/>
      <c r="BM2232" s="1038"/>
      <c r="BO2232" s="1034"/>
      <c r="BP2232" s="1035"/>
      <c r="BQ2232" s="1036"/>
      <c r="BR2232" s="1036"/>
      <c r="BS2232" s="1036"/>
      <c r="BT2232" s="1036"/>
      <c r="BU2232" s="1036"/>
      <c r="BV2232" s="1036"/>
      <c r="BW2232" s="1036"/>
      <c r="BX2232" s="1036"/>
      <c r="BY2232" s="1037"/>
      <c r="BZ2232" s="1036"/>
      <c r="CA2232" s="1036"/>
      <c r="CB2232" s="1038"/>
    </row>
    <row r="2233" spans="37:80">
      <c r="AK2233" s="1034"/>
      <c r="AL2233" s="1035"/>
      <c r="AM2233" s="1036"/>
      <c r="AN2233" s="1036"/>
      <c r="AO2233" s="1036"/>
      <c r="AP2233" s="1036"/>
      <c r="AQ2233" s="1036"/>
      <c r="AR2233" s="1036"/>
      <c r="AS2233" s="1036"/>
      <c r="AT2233" s="1036"/>
      <c r="AU2233" s="1037"/>
      <c r="AV2233" s="1036"/>
      <c r="AW2233" s="1036"/>
      <c r="AX2233" s="1038"/>
      <c r="AY2233" s="1091"/>
      <c r="AZ2233" s="1034"/>
      <c r="BA2233" s="1035"/>
      <c r="BB2233" s="1036"/>
      <c r="BC2233" s="1036"/>
      <c r="BD2233" s="1036"/>
      <c r="BE2233" s="1036"/>
      <c r="BF2233" s="1036"/>
      <c r="BG2233" s="1036"/>
      <c r="BH2233" s="1036"/>
      <c r="BI2233" s="1036"/>
      <c r="BJ2233" s="1037"/>
      <c r="BK2233" s="1036"/>
      <c r="BL2233" s="1036"/>
      <c r="BM2233" s="1038"/>
      <c r="BO2233" s="1034"/>
      <c r="BP2233" s="1035"/>
      <c r="BQ2233" s="1036"/>
      <c r="BR2233" s="1036"/>
      <c r="BS2233" s="1036"/>
      <c r="BT2233" s="1036"/>
      <c r="BU2233" s="1036"/>
      <c r="BV2233" s="1036"/>
      <c r="BW2233" s="1036"/>
      <c r="BX2233" s="1036"/>
      <c r="BY2233" s="1037"/>
      <c r="BZ2233" s="1036"/>
      <c r="CA2233" s="1036"/>
      <c r="CB2233" s="1038"/>
    </row>
    <row r="2234" spans="37:80">
      <c r="AK2234" s="1034"/>
      <c r="AL2234" s="1035"/>
      <c r="AM2234" s="1036"/>
      <c r="AN2234" s="1036"/>
      <c r="AO2234" s="1036"/>
      <c r="AP2234" s="1036"/>
      <c r="AQ2234" s="1036"/>
      <c r="AR2234" s="1036"/>
      <c r="AS2234" s="1036"/>
      <c r="AT2234" s="1036"/>
      <c r="AU2234" s="1037"/>
      <c r="AV2234" s="1036"/>
      <c r="AW2234" s="1036"/>
      <c r="AX2234" s="1038"/>
      <c r="AY2234" s="1091"/>
      <c r="AZ2234" s="1034"/>
      <c r="BA2234" s="1035"/>
      <c r="BB2234" s="1036"/>
      <c r="BC2234" s="1036"/>
      <c r="BD2234" s="1036"/>
      <c r="BE2234" s="1036"/>
      <c r="BF2234" s="1036"/>
      <c r="BG2234" s="1036"/>
      <c r="BH2234" s="1036"/>
      <c r="BI2234" s="1036"/>
      <c r="BJ2234" s="1037"/>
      <c r="BK2234" s="1036"/>
      <c r="BL2234" s="1036"/>
      <c r="BM2234" s="1038"/>
      <c r="BO2234" s="1034"/>
      <c r="BP2234" s="1035"/>
      <c r="BQ2234" s="1036"/>
      <c r="BR2234" s="1036"/>
      <c r="BS2234" s="1036"/>
      <c r="BT2234" s="1036"/>
      <c r="BU2234" s="1036"/>
      <c r="BV2234" s="1036"/>
      <c r="BW2234" s="1036"/>
      <c r="BX2234" s="1036"/>
      <c r="BY2234" s="1037"/>
      <c r="BZ2234" s="1036"/>
      <c r="CA2234" s="1036"/>
      <c r="CB2234" s="1038"/>
    </row>
    <row r="2235" spans="37:80">
      <c r="AK2235" s="1034"/>
      <c r="AL2235" s="1035"/>
      <c r="AM2235" s="1036"/>
      <c r="AN2235" s="1036"/>
      <c r="AO2235" s="1036"/>
      <c r="AP2235" s="1036"/>
      <c r="AQ2235" s="1036"/>
      <c r="AR2235" s="1036"/>
      <c r="AS2235" s="1036"/>
      <c r="AT2235" s="1036"/>
      <c r="AU2235" s="1037"/>
      <c r="AV2235" s="1036"/>
      <c r="AW2235" s="1036"/>
      <c r="AX2235" s="1038"/>
      <c r="AY2235" s="1091"/>
      <c r="AZ2235" s="1034"/>
      <c r="BA2235" s="1035"/>
      <c r="BB2235" s="1036"/>
      <c r="BC2235" s="1036"/>
      <c r="BD2235" s="1036"/>
      <c r="BE2235" s="1036"/>
      <c r="BF2235" s="1036"/>
      <c r="BG2235" s="1036"/>
      <c r="BH2235" s="1036"/>
      <c r="BI2235" s="1036"/>
      <c r="BJ2235" s="1037"/>
      <c r="BK2235" s="1036"/>
      <c r="BL2235" s="1036"/>
      <c r="BM2235" s="1038"/>
      <c r="BO2235" s="1034"/>
      <c r="BP2235" s="1035"/>
      <c r="BQ2235" s="1036"/>
      <c r="BR2235" s="1036"/>
      <c r="BS2235" s="1036"/>
      <c r="BT2235" s="1036"/>
      <c r="BU2235" s="1036"/>
      <c r="BV2235" s="1036"/>
      <c r="BW2235" s="1036"/>
      <c r="BX2235" s="1036"/>
      <c r="BY2235" s="1037"/>
      <c r="BZ2235" s="1036"/>
      <c r="CA2235" s="1036"/>
      <c r="CB2235" s="1038"/>
    </row>
    <row r="2236" spans="37:80">
      <c r="AK2236" s="1034"/>
      <c r="AL2236" s="1035"/>
      <c r="AM2236" s="1036"/>
      <c r="AN2236" s="1036"/>
      <c r="AO2236" s="1036"/>
      <c r="AP2236" s="1036"/>
      <c r="AQ2236" s="1036"/>
      <c r="AR2236" s="1036"/>
      <c r="AS2236" s="1036"/>
      <c r="AT2236" s="1036"/>
      <c r="AU2236" s="1037"/>
      <c r="AV2236" s="1036"/>
      <c r="AW2236" s="1036"/>
      <c r="AX2236" s="1038"/>
      <c r="AY2236" s="1091"/>
      <c r="AZ2236" s="1034"/>
      <c r="BA2236" s="1035"/>
      <c r="BB2236" s="1036"/>
      <c r="BC2236" s="1036"/>
      <c r="BD2236" s="1036"/>
      <c r="BE2236" s="1036"/>
      <c r="BF2236" s="1036"/>
      <c r="BG2236" s="1036"/>
      <c r="BH2236" s="1036"/>
      <c r="BI2236" s="1036"/>
      <c r="BJ2236" s="1037"/>
      <c r="BK2236" s="1036"/>
      <c r="BL2236" s="1036"/>
      <c r="BM2236" s="1038"/>
      <c r="BO2236" s="1034"/>
      <c r="BP2236" s="1035"/>
      <c r="BQ2236" s="1036"/>
      <c r="BR2236" s="1036"/>
      <c r="BS2236" s="1036"/>
      <c r="BT2236" s="1036"/>
      <c r="BU2236" s="1036"/>
      <c r="BV2236" s="1036"/>
      <c r="BW2236" s="1036"/>
      <c r="BX2236" s="1036"/>
      <c r="BY2236" s="1037"/>
      <c r="BZ2236" s="1036"/>
      <c r="CA2236" s="1036"/>
      <c r="CB2236" s="1038"/>
    </row>
    <row r="2237" spans="37:80">
      <c r="AK2237" s="1034"/>
      <c r="AL2237" s="1035"/>
      <c r="AM2237" s="1036"/>
      <c r="AN2237" s="1036"/>
      <c r="AO2237" s="1036"/>
      <c r="AP2237" s="1036"/>
      <c r="AQ2237" s="1036"/>
      <c r="AR2237" s="1036"/>
      <c r="AS2237" s="1036"/>
      <c r="AT2237" s="1036"/>
      <c r="AU2237" s="1037"/>
      <c r="AV2237" s="1036"/>
      <c r="AW2237" s="1036"/>
      <c r="AX2237" s="1038"/>
      <c r="AY2237" s="1091"/>
      <c r="AZ2237" s="1034"/>
      <c r="BA2237" s="1035"/>
      <c r="BB2237" s="1036"/>
      <c r="BC2237" s="1036"/>
      <c r="BD2237" s="1036"/>
      <c r="BE2237" s="1036"/>
      <c r="BF2237" s="1036"/>
      <c r="BG2237" s="1036"/>
      <c r="BH2237" s="1036"/>
      <c r="BI2237" s="1036"/>
      <c r="BJ2237" s="1037"/>
      <c r="BK2237" s="1036"/>
      <c r="BL2237" s="1036"/>
      <c r="BM2237" s="1038"/>
      <c r="BO2237" s="1034"/>
      <c r="BP2237" s="1035"/>
      <c r="BQ2237" s="1036"/>
      <c r="BR2237" s="1036"/>
      <c r="BS2237" s="1036"/>
      <c r="BT2237" s="1036"/>
      <c r="BU2237" s="1036"/>
      <c r="BV2237" s="1036"/>
      <c r="BW2237" s="1036"/>
      <c r="BX2237" s="1036"/>
      <c r="BY2237" s="1037"/>
      <c r="BZ2237" s="1036"/>
      <c r="CA2237" s="1036"/>
      <c r="CB2237" s="1038"/>
    </row>
    <row r="2238" spans="37:80">
      <c r="AK2238" s="1034"/>
      <c r="AL2238" s="1035"/>
      <c r="AM2238" s="1036"/>
      <c r="AN2238" s="1036"/>
      <c r="AO2238" s="1036"/>
      <c r="AP2238" s="1036"/>
      <c r="AQ2238" s="1036"/>
      <c r="AR2238" s="1036"/>
      <c r="AS2238" s="1036"/>
      <c r="AT2238" s="1036"/>
      <c r="AU2238" s="1037"/>
      <c r="AV2238" s="1036"/>
      <c r="AW2238" s="1036"/>
      <c r="AX2238" s="1038"/>
      <c r="AY2238" s="1091"/>
      <c r="AZ2238" s="1034"/>
      <c r="BA2238" s="1035"/>
      <c r="BB2238" s="1036"/>
      <c r="BC2238" s="1036"/>
      <c r="BD2238" s="1036"/>
      <c r="BE2238" s="1036"/>
      <c r="BF2238" s="1036"/>
      <c r="BG2238" s="1036"/>
      <c r="BH2238" s="1036"/>
      <c r="BI2238" s="1036"/>
      <c r="BJ2238" s="1037"/>
      <c r="BK2238" s="1036"/>
      <c r="BL2238" s="1036"/>
      <c r="BM2238" s="1038"/>
      <c r="BO2238" s="1034"/>
      <c r="BP2238" s="1035"/>
      <c r="BQ2238" s="1036"/>
      <c r="BR2238" s="1036"/>
      <c r="BS2238" s="1036"/>
      <c r="BT2238" s="1036"/>
      <c r="BU2238" s="1036"/>
      <c r="BV2238" s="1036"/>
      <c r="BW2238" s="1036"/>
      <c r="BX2238" s="1036"/>
      <c r="BY2238" s="1037"/>
      <c r="BZ2238" s="1036"/>
      <c r="CA2238" s="1036"/>
      <c r="CB2238" s="1038"/>
    </row>
    <row r="2239" spans="37:80">
      <c r="AK2239" s="1034"/>
      <c r="AL2239" s="1035"/>
      <c r="AM2239" s="1036"/>
      <c r="AN2239" s="1036"/>
      <c r="AO2239" s="1036"/>
      <c r="AP2239" s="1036"/>
      <c r="AQ2239" s="1036"/>
      <c r="AR2239" s="1036"/>
      <c r="AS2239" s="1036"/>
      <c r="AT2239" s="1036"/>
      <c r="AU2239" s="1037"/>
      <c r="AV2239" s="1036"/>
      <c r="AW2239" s="1036"/>
      <c r="AX2239" s="1038"/>
      <c r="AY2239" s="1091"/>
      <c r="AZ2239" s="1034"/>
      <c r="BA2239" s="1035"/>
      <c r="BB2239" s="1036"/>
      <c r="BC2239" s="1036"/>
      <c r="BD2239" s="1036"/>
      <c r="BE2239" s="1036"/>
      <c r="BF2239" s="1036"/>
      <c r="BG2239" s="1036"/>
      <c r="BH2239" s="1036"/>
      <c r="BI2239" s="1036"/>
      <c r="BJ2239" s="1037"/>
      <c r="BK2239" s="1036"/>
      <c r="BL2239" s="1036"/>
      <c r="BM2239" s="1038"/>
      <c r="BO2239" s="1034"/>
      <c r="BP2239" s="1035"/>
      <c r="BQ2239" s="1036"/>
      <c r="BR2239" s="1036"/>
      <c r="BS2239" s="1036"/>
      <c r="BT2239" s="1036"/>
      <c r="BU2239" s="1036"/>
      <c r="BV2239" s="1036"/>
      <c r="BW2239" s="1036"/>
      <c r="BX2239" s="1036"/>
      <c r="BY2239" s="1037"/>
      <c r="BZ2239" s="1036"/>
      <c r="CA2239" s="1036"/>
      <c r="CB2239" s="1038"/>
    </row>
    <row r="2240" spans="37:80">
      <c r="AK2240" s="1034"/>
      <c r="AL2240" s="1035"/>
      <c r="AM2240" s="1036"/>
      <c r="AN2240" s="1036"/>
      <c r="AO2240" s="1036"/>
      <c r="AP2240" s="1036"/>
      <c r="AQ2240" s="1036"/>
      <c r="AR2240" s="1036"/>
      <c r="AS2240" s="1036"/>
      <c r="AT2240" s="1036"/>
      <c r="AU2240" s="1037"/>
      <c r="AV2240" s="1036"/>
      <c r="AW2240" s="1036"/>
      <c r="AX2240" s="1038"/>
      <c r="AY2240" s="1091"/>
      <c r="AZ2240" s="1034"/>
      <c r="BA2240" s="1035"/>
      <c r="BB2240" s="1036"/>
      <c r="BC2240" s="1036"/>
      <c r="BD2240" s="1036"/>
      <c r="BE2240" s="1036"/>
      <c r="BF2240" s="1036"/>
      <c r="BG2240" s="1036"/>
      <c r="BH2240" s="1036"/>
      <c r="BI2240" s="1036"/>
      <c r="BJ2240" s="1037"/>
      <c r="BK2240" s="1036"/>
      <c r="BL2240" s="1036"/>
      <c r="BM2240" s="1038"/>
      <c r="BO2240" s="1034"/>
      <c r="BP2240" s="1035"/>
      <c r="BQ2240" s="1036"/>
      <c r="BR2240" s="1036"/>
      <c r="BS2240" s="1036"/>
      <c r="BT2240" s="1036"/>
      <c r="BU2240" s="1036"/>
      <c r="BV2240" s="1036"/>
      <c r="BW2240" s="1036"/>
      <c r="BX2240" s="1036"/>
      <c r="BY2240" s="1037"/>
      <c r="BZ2240" s="1036"/>
      <c r="CA2240" s="1036"/>
      <c r="CB2240" s="1038"/>
    </row>
    <row r="2241" spans="37:80">
      <c r="AK2241" s="1034"/>
      <c r="AL2241" s="1035"/>
      <c r="AM2241" s="1036"/>
      <c r="AN2241" s="1036"/>
      <c r="AO2241" s="1036"/>
      <c r="AP2241" s="1036"/>
      <c r="AQ2241" s="1036"/>
      <c r="AR2241" s="1036"/>
      <c r="AS2241" s="1036"/>
      <c r="AT2241" s="1036"/>
      <c r="AU2241" s="1037"/>
      <c r="AV2241" s="1036"/>
      <c r="AW2241" s="1036"/>
      <c r="AX2241" s="1038"/>
      <c r="AY2241" s="1091"/>
      <c r="AZ2241" s="1034"/>
      <c r="BA2241" s="1035"/>
      <c r="BB2241" s="1036"/>
      <c r="BC2241" s="1036"/>
      <c r="BD2241" s="1036"/>
      <c r="BE2241" s="1036"/>
      <c r="BF2241" s="1036"/>
      <c r="BG2241" s="1036"/>
      <c r="BH2241" s="1036"/>
      <c r="BI2241" s="1036"/>
      <c r="BJ2241" s="1037"/>
      <c r="BK2241" s="1036"/>
      <c r="BL2241" s="1036"/>
      <c r="BM2241" s="1038"/>
      <c r="BO2241" s="1034"/>
      <c r="BP2241" s="1035"/>
      <c r="BQ2241" s="1036"/>
      <c r="BR2241" s="1036"/>
      <c r="BS2241" s="1036"/>
      <c r="BT2241" s="1036"/>
      <c r="BU2241" s="1036"/>
      <c r="BV2241" s="1036"/>
      <c r="BW2241" s="1036"/>
      <c r="BX2241" s="1036"/>
      <c r="BY2241" s="1037"/>
      <c r="BZ2241" s="1036"/>
      <c r="CA2241" s="1036"/>
      <c r="CB2241" s="1038"/>
    </row>
    <row r="2242" spans="37:80">
      <c r="AK2242" s="1034"/>
      <c r="AL2242" s="1035"/>
      <c r="AM2242" s="1036"/>
      <c r="AN2242" s="1036"/>
      <c r="AO2242" s="1036"/>
      <c r="AP2242" s="1036"/>
      <c r="AQ2242" s="1036"/>
      <c r="AR2242" s="1036"/>
      <c r="AS2242" s="1036"/>
      <c r="AT2242" s="1036"/>
      <c r="AU2242" s="1037"/>
      <c r="AV2242" s="1036"/>
      <c r="AW2242" s="1036"/>
      <c r="AX2242" s="1038"/>
      <c r="AY2242" s="1091"/>
      <c r="AZ2242" s="1034"/>
      <c r="BA2242" s="1035"/>
      <c r="BB2242" s="1036"/>
      <c r="BC2242" s="1036"/>
      <c r="BD2242" s="1036"/>
      <c r="BE2242" s="1036"/>
      <c r="BF2242" s="1036"/>
      <c r="BG2242" s="1036"/>
      <c r="BH2242" s="1036"/>
      <c r="BI2242" s="1036"/>
      <c r="BJ2242" s="1037"/>
      <c r="BK2242" s="1036"/>
      <c r="BL2242" s="1036"/>
      <c r="BM2242" s="1038"/>
      <c r="BO2242" s="1034"/>
      <c r="BP2242" s="1035"/>
      <c r="BQ2242" s="1036"/>
      <c r="BR2242" s="1036"/>
      <c r="BS2242" s="1036"/>
      <c r="BT2242" s="1036"/>
      <c r="BU2242" s="1036"/>
      <c r="BV2242" s="1036"/>
      <c r="BW2242" s="1036"/>
      <c r="BX2242" s="1036"/>
      <c r="BY2242" s="1037"/>
      <c r="BZ2242" s="1036"/>
      <c r="CA2242" s="1036"/>
      <c r="CB2242" s="1038"/>
    </row>
    <row r="2243" spans="37:80">
      <c r="AK2243" s="1034"/>
      <c r="AL2243" s="1035"/>
      <c r="AM2243" s="1036"/>
      <c r="AN2243" s="1036"/>
      <c r="AO2243" s="1036"/>
      <c r="AP2243" s="1036"/>
      <c r="AQ2243" s="1036"/>
      <c r="AR2243" s="1036"/>
      <c r="AS2243" s="1036"/>
      <c r="AT2243" s="1036"/>
      <c r="AU2243" s="1037"/>
      <c r="AV2243" s="1036"/>
      <c r="AW2243" s="1036"/>
      <c r="AX2243" s="1038"/>
      <c r="AY2243" s="1091"/>
      <c r="AZ2243" s="1034"/>
      <c r="BA2243" s="1035"/>
      <c r="BB2243" s="1036"/>
      <c r="BC2243" s="1036"/>
      <c r="BD2243" s="1036"/>
      <c r="BE2243" s="1036"/>
      <c r="BF2243" s="1036"/>
      <c r="BG2243" s="1036"/>
      <c r="BH2243" s="1036"/>
      <c r="BI2243" s="1036"/>
      <c r="BJ2243" s="1037"/>
      <c r="BK2243" s="1036"/>
      <c r="BL2243" s="1036"/>
      <c r="BM2243" s="1038"/>
      <c r="BO2243" s="1034"/>
      <c r="BP2243" s="1035"/>
      <c r="BQ2243" s="1036"/>
      <c r="BR2243" s="1036"/>
      <c r="BS2243" s="1036"/>
      <c r="BT2243" s="1036"/>
      <c r="BU2243" s="1036"/>
      <c r="BV2243" s="1036"/>
      <c r="BW2243" s="1036"/>
      <c r="BX2243" s="1036"/>
      <c r="BY2243" s="1037"/>
      <c r="BZ2243" s="1036"/>
      <c r="CA2243" s="1036"/>
      <c r="CB2243" s="1038"/>
    </row>
    <row r="2244" spans="37:80">
      <c r="AK2244" s="1034"/>
      <c r="AL2244" s="1035"/>
      <c r="AM2244" s="1036"/>
      <c r="AN2244" s="1036"/>
      <c r="AO2244" s="1036"/>
      <c r="AP2244" s="1036"/>
      <c r="AQ2244" s="1036"/>
      <c r="AR2244" s="1036"/>
      <c r="AS2244" s="1036"/>
      <c r="AT2244" s="1036"/>
      <c r="AU2244" s="1037"/>
      <c r="AV2244" s="1036"/>
      <c r="AW2244" s="1036"/>
      <c r="AX2244" s="1038"/>
      <c r="AY2244" s="1091"/>
      <c r="AZ2244" s="1034"/>
      <c r="BA2244" s="1035"/>
      <c r="BB2244" s="1036"/>
      <c r="BC2244" s="1036"/>
      <c r="BD2244" s="1036"/>
      <c r="BE2244" s="1036"/>
      <c r="BF2244" s="1036"/>
      <c r="BG2244" s="1036"/>
      <c r="BH2244" s="1036"/>
      <c r="BI2244" s="1036"/>
      <c r="BJ2244" s="1037"/>
      <c r="BK2244" s="1036"/>
      <c r="BL2244" s="1036"/>
      <c r="BM2244" s="1038"/>
      <c r="BO2244" s="1034"/>
      <c r="BP2244" s="1035"/>
      <c r="BQ2244" s="1036"/>
      <c r="BR2244" s="1036"/>
      <c r="BS2244" s="1036"/>
      <c r="BT2244" s="1036"/>
      <c r="BU2244" s="1036"/>
      <c r="BV2244" s="1036"/>
      <c r="BW2244" s="1036"/>
      <c r="BX2244" s="1036"/>
      <c r="BY2244" s="1037"/>
      <c r="BZ2244" s="1036"/>
      <c r="CA2244" s="1036"/>
      <c r="CB2244" s="1038"/>
    </row>
    <row r="2245" spans="37:80">
      <c r="AK2245" s="1034"/>
      <c r="AL2245" s="1035"/>
      <c r="AM2245" s="1036"/>
      <c r="AN2245" s="1036"/>
      <c r="AO2245" s="1036"/>
      <c r="AP2245" s="1036"/>
      <c r="AQ2245" s="1036"/>
      <c r="AR2245" s="1036"/>
      <c r="AS2245" s="1036"/>
      <c r="AT2245" s="1036"/>
      <c r="AU2245" s="1037"/>
      <c r="AV2245" s="1036"/>
      <c r="AW2245" s="1036"/>
      <c r="AX2245" s="1038"/>
      <c r="AY2245" s="1091"/>
      <c r="AZ2245" s="1034"/>
      <c r="BA2245" s="1035"/>
      <c r="BB2245" s="1036"/>
      <c r="BC2245" s="1036"/>
      <c r="BD2245" s="1036"/>
      <c r="BE2245" s="1036"/>
      <c r="BF2245" s="1036"/>
      <c r="BG2245" s="1036"/>
      <c r="BH2245" s="1036"/>
      <c r="BI2245" s="1036"/>
      <c r="BJ2245" s="1037"/>
      <c r="BK2245" s="1036"/>
      <c r="BL2245" s="1036"/>
      <c r="BM2245" s="1038"/>
      <c r="BO2245" s="1034"/>
      <c r="BP2245" s="1035"/>
      <c r="BQ2245" s="1036"/>
      <c r="BR2245" s="1036"/>
      <c r="BS2245" s="1036"/>
      <c r="BT2245" s="1036"/>
      <c r="BU2245" s="1036"/>
      <c r="BV2245" s="1036"/>
      <c r="BW2245" s="1036"/>
      <c r="BX2245" s="1036"/>
      <c r="BY2245" s="1037"/>
      <c r="BZ2245" s="1036"/>
      <c r="CA2245" s="1036"/>
      <c r="CB2245" s="1038"/>
    </row>
    <row r="2246" spans="37:80">
      <c r="AK2246" s="1034"/>
      <c r="AL2246" s="1035"/>
      <c r="AM2246" s="1036"/>
      <c r="AN2246" s="1036"/>
      <c r="AO2246" s="1036"/>
      <c r="AP2246" s="1036"/>
      <c r="AQ2246" s="1036"/>
      <c r="AR2246" s="1036"/>
      <c r="AS2246" s="1036"/>
      <c r="AT2246" s="1036"/>
      <c r="AU2246" s="1037"/>
      <c r="AV2246" s="1036"/>
      <c r="AW2246" s="1036"/>
      <c r="AX2246" s="1038"/>
      <c r="AY2246" s="1091"/>
      <c r="AZ2246" s="1034"/>
      <c r="BA2246" s="1035"/>
      <c r="BB2246" s="1036"/>
      <c r="BC2246" s="1036"/>
      <c r="BD2246" s="1036"/>
      <c r="BE2246" s="1036"/>
      <c r="BF2246" s="1036"/>
      <c r="BG2246" s="1036"/>
      <c r="BH2246" s="1036"/>
      <c r="BI2246" s="1036"/>
      <c r="BJ2246" s="1037"/>
      <c r="BK2246" s="1036"/>
      <c r="BL2246" s="1036"/>
      <c r="BM2246" s="1038"/>
      <c r="BO2246" s="1034"/>
      <c r="BP2246" s="1035"/>
      <c r="BQ2246" s="1036"/>
      <c r="BR2246" s="1036"/>
      <c r="BS2246" s="1036"/>
      <c r="BT2246" s="1036"/>
      <c r="BU2246" s="1036"/>
      <c r="BV2246" s="1036"/>
      <c r="BW2246" s="1036"/>
      <c r="BX2246" s="1036"/>
      <c r="BY2246" s="1037"/>
      <c r="BZ2246" s="1036"/>
      <c r="CA2246" s="1036"/>
      <c r="CB2246" s="1038"/>
    </row>
    <row r="2247" spans="37:80">
      <c r="AK2247" s="1034"/>
      <c r="AL2247" s="1035"/>
      <c r="AM2247" s="1036"/>
      <c r="AN2247" s="1036"/>
      <c r="AO2247" s="1036"/>
      <c r="AP2247" s="1036"/>
      <c r="AQ2247" s="1036"/>
      <c r="AR2247" s="1036"/>
      <c r="AS2247" s="1036"/>
      <c r="AT2247" s="1036"/>
      <c r="AU2247" s="1037"/>
      <c r="AV2247" s="1036"/>
      <c r="AW2247" s="1036"/>
      <c r="AX2247" s="1038"/>
      <c r="AY2247" s="1091"/>
      <c r="AZ2247" s="1034"/>
      <c r="BA2247" s="1035"/>
      <c r="BB2247" s="1036"/>
      <c r="BC2247" s="1036"/>
      <c r="BD2247" s="1036"/>
      <c r="BE2247" s="1036"/>
      <c r="BF2247" s="1036"/>
      <c r="BG2247" s="1036"/>
      <c r="BH2247" s="1036"/>
      <c r="BI2247" s="1036"/>
      <c r="BJ2247" s="1037"/>
      <c r="BK2247" s="1036"/>
      <c r="BL2247" s="1036"/>
      <c r="BM2247" s="1038"/>
      <c r="BO2247" s="1034"/>
      <c r="BP2247" s="1035"/>
      <c r="BQ2247" s="1036"/>
      <c r="BR2247" s="1036"/>
      <c r="BS2247" s="1036"/>
      <c r="BT2247" s="1036"/>
      <c r="BU2247" s="1036"/>
      <c r="BV2247" s="1036"/>
      <c r="BW2247" s="1036"/>
      <c r="BX2247" s="1036"/>
      <c r="BY2247" s="1037"/>
      <c r="BZ2247" s="1036"/>
      <c r="CA2247" s="1036"/>
      <c r="CB2247" s="1038"/>
    </row>
    <row r="2248" spans="37:80">
      <c r="AK2248" s="1034"/>
      <c r="AL2248" s="1035"/>
      <c r="AM2248" s="1036"/>
      <c r="AN2248" s="1036"/>
      <c r="AO2248" s="1036"/>
      <c r="AP2248" s="1036"/>
      <c r="AQ2248" s="1036"/>
      <c r="AR2248" s="1036"/>
      <c r="AS2248" s="1036"/>
      <c r="AT2248" s="1036"/>
      <c r="AU2248" s="1037"/>
      <c r="AV2248" s="1036"/>
      <c r="AW2248" s="1036"/>
      <c r="AX2248" s="1038"/>
      <c r="AY2248" s="1091"/>
      <c r="AZ2248" s="1034"/>
      <c r="BA2248" s="1035"/>
      <c r="BB2248" s="1036"/>
      <c r="BC2248" s="1036"/>
      <c r="BD2248" s="1036"/>
      <c r="BE2248" s="1036"/>
      <c r="BF2248" s="1036"/>
      <c r="BG2248" s="1036"/>
      <c r="BH2248" s="1036"/>
      <c r="BI2248" s="1036"/>
      <c r="BJ2248" s="1037"/>
      <c r="BK2248" s="1036"/>
      <c r="BL2248" s="1036"/>
      <c r="BM2248" s="1038"/>
      <c r="BO2248" s="1034"/>
      <c r="BP2248" s="1035"/>
      <c r="BQ2248" s="1036"/>
      <c r="BR2248" s="1036"/>
      <c r="BS2248" s="1036"/>
      <c r="BT2248" s="1036"/>
      <c r="BU2248" s="1036"/>
      <c r="BV2248" s="1036"/>
      <c r="BW2248" s="1036"/>
      <c r="BX2248" s="1036"/>
      <c r="BY2248" s="1037"/>
      <c r="BZ2248" s="1036"/>
      <c r="CA2248" s="1036"/>
      <c r="CB2248" s="1038"/>
    </row>
    <row r="2249" spans="37:80">
      <c r="AK2249" s="1034"/>
      <c r="AL2249" s="1035"/>
      <c r="AM2249" s="1036"/>
      <c r="AN2249" s="1036"/>
      <c r="AO2249" s="1036"/>
      <c r="AP2249" s="1036"/>
      <c r="AQ2249" s="1036"/>
      <c r="AR2249" s="1036"/>
      <c r="AS2249" s="1036"/>
      <c r="AT2249" s="1036"/>
      <c r="AU2249" s="1037"/>
      <c r="AV2249" s="1036"/>
      <c r="AW2249" s="1036"/>
      <c r="AX2249" s="1038"/>
      <c r="AY2249" s="1091"/>
      <c r="AZ2249" s="1034"/>
      <c r="BA2249" s="1035"/>
      <c r="BB2249" s="1036"/>
      <c r="BC2249" s="1036"/>
      <c r="BD2249" s="1036"/>
      <c r="BE2249" s="1036"/>
      <c r="BF2249" s="1036"/>
      <c r="BG2249" s="1036"/>
      <c r="BH2249" s="1036"/>
      <c r="BI2249" s="1036"/>
      <c r="BJ2249" s="1037"/>
      <c r="BK2249" s="1036"/>
      <c r="BL2249" s="1036"/>
      <c r="BM2249" s="1038"/>
      <c r="BO2249" s="1034"/>
      <c r="BP2249" s="1035"/>
      <c r="BQ2249" s="1036"/>
      <c r="BR2249" s="1036"/>
      <c r="BS2249" s="1036"/>
      <c r="BT2249" s="1036"/>
      <c r="BU2249" s="1036"/>
      <c r="BV2249" s="1036"/>
      <c r="BW2249" s="1036"/>
      <c r="BX2249" s="1036"/>
      <c r="BY2249" s="1037"/>
      <c r="BZ2249" s="1036"/>
      <c r="CA2249" s="1036"/>
      <c r="CB2249" s="1038"/>
    </row>
    <row r="2250" spans="37:80">
      <c r="AK2250" s="1034"/>
      <c r="AL2250" s="1035"/>
      <c r="AM2250" s="1036"/>
      <c r="AN2250" s="1036"/>
      <c r="AO2250" s="1036"/>
      <c r="AP2250" s="1036"/>
      <c r="AQ2250" s="1036"/>
      <c r="AR2250" s="1036"/>
      <c r="AS2250" s="1036"/>
      <c r="AT2250" s="1036"/>
      <c r="AU2250" s="1037"/>
      <c r="AV2250" s="1036"/>
      <c r="AW2250" s="1036"/>
      <c r="AX2250" s="1038"/>
      <c r="AY2250" s="1091"/>
      <c r="AZ2250" s="1034"/>
      <c r="BA2250" s="1035"/>
      <c r="BB2250" s="1036"/>
      <c r="BC2250" s="1036"/>
      <c r="BD2250" s="1036"/>
      <c r="BE2250" s="1036"/>
      <c r="BF2250" s="1036"/>
      <c r="BG2250" s="1036"/>
      <c r="BH2250" s="1036"/>
      <c r="BI2250" s="1036"/>
      <c r="BJ2250" s="1037"/>
      <c r="BK2250" s="1036"/>
      <c r="BL2250" s="1036"/>
      <c r="BM2250" s="1038"/>
      <c r="BO2250" s="1034"/>
      <c r="BP2250" s="1035"/>
      <c r="BQ2250" s="1036"/>
      <c r="BR2250" s="1036"/>
      <c r="BS2250" s="1036"/>
      <c r="BT2250" s="1036"/>
      <c r="BU2250" s="1036"/>
      <c r="BV2250" s="1036"/>
      <c r="BW2250" s="1036"/>
      <c r="BX2250" s="1036"/>
      <c r="BY2250" s="1037"/>
      <c r="BZ2250" s="1036"/>
      <c r="CA2250" s="1036"/>
      <c r="CB2250" s="1038"/>
    </row>
    <row r="2251" spans="37:80">
      <c r="AK2251" s="1034"/>
      <c r="AL2251" s="1035"/>
      <c r="AM2251" s="1036"/>
      <c r="AN2251" s="1036"/>
      <c r="AO2251" s="1036"/>
      <c r="AP2251" s="1036"/>
      <c r="AQ2251" s="1036"/>
      <c r="AR2251" s="1036"/>
      <c r="AS2251" s="1036"/>
      <c r="AT2251" s="1036"/>
      <c r="AU2251" s="1037"/>
      <c r="AV2251" s="1036"/>
      <c r="AW2251" s="1036"/>
      <c r="AX2251" s="1038"/>
      <c r="AY2251" s="1091"/>
      <c r="AZ2251" s="1034"/>
      <c r="BA2251" s="1035"/>
      <c r="BB2251" s="1036"/>
      <c r="BC2251" s="1036"/>
      <c r="BD2251" s="1036"/>
      <c r="BE2251" s="1036"/>
      <c r="BF2251" s="1036"/>
      <c r="BG2251" s="1036"/>
      <c r="BH2251" s="1036"/>
      <c r="BI2251" s="1036"/>
      <c r="BJ2251" s="1037"/>
      <c r="BK2251" s="1036"/>
      <c r="BL2251" s="1036"/>
      <c r="BM2251" s="1038"/>
      <c r="BO2251" s="1034"/>
      <c r="BP2251" s="1035"/>
      <c r="BQ2251" s="1036"/>
      <c r="BR2251" s="1036"/>
      <c r="BS2251" s="1036"/>
      <c r="BT2251" s="1036"/>
      <c r="BU2251" s="1036"/>
      <c r="BV2251" s="1036"/>
      <c r="BW2251" s="1036"/>
      <c r="BX2251" s="1036"/>
      <c r="BY2251" s="1037"/>
      <c r="BZ2251" s="1036"/>
      <c r="CA2251" s="1036"/>
      <c r="CB2251" s="1038"/>
    </row>
    <row r="2252" spans="37:80">
      <c r="AK2252" s="1034"/>
      <c r="AL2252" s="1035"/>
      <c r="AM2252" s="1036"/>
      <c r="AN2252" s="1036"/>
      <c r="AO2252" s="1036"/>
      <c r="AP2252" s="1036"/>
      <c r="AQ2252" s="1036"/>
      <c r="AR2252" s="1036"/>
      <c r="AS2252" s="1036"/>
      <c r="AT2252" s="1036"/>
      <c r="AU2252" s="1037"/>
      <c r="AV2252" s="1036"/>
      <c r="AW2252" s="1036"/>
      <c r="AX2252" s="1038"/>
      <c r="AY2252" s="1091"/>
      <c r="AZ2252" s="1034"/>
      <c r="BA2252" s="1035"/>
      <c r="BB2252" s="1036"/>
      <c r="BC2252" s="1036"/>
      <c r="BD2252" s="1036"/>
      <c r="BE2252" s="1036"/>
      <c r="BF2252" s="1036"/>
      <c r="BG2252" s="1036"/>
      <c r="BH2252" s="1036"/>
      <c r="BI2252" s="1036"/>
      <c r="BJ2252" s="1037"/>
      <c r="BK2252" s="1036"/>
      <c r="BL2252" s="1036"/>
      <c r="BM2252" s="1038"/>
      <c r="BO2252" s="1034"/>
      <c r="BP2252" s="1035"/>
      <c r="BQ2252" s="1036"/>
      <c r="BR2252" s="1036"/>
      <c r="BS2252" s="1036"/>
      <c r="BT2252" s="1036"/>
      <c r="BU2252" s="1036"/>
      <c r="BV2252" s="1036"/>
      <c r="BW2252" s="1036"/>
      <c r="BX2252" s="1036"/>
      <c r="BY2252" s="1037"/>
      <c r="BZ2252" s="1036"/>
      <c r="CA2252" s="1036"/>
      <c r="CB2252" s="1038"/>
    </row>
    <row r="2253" spans="37:80">
      <c r="AK2253" s="1034"/>
      <c r="AL2253" s="1035"/>
      <c r="AM2253" s="1036"/>
      <c r="AN2253" s="1036"/>
      <c r="AO2253" s="1036"/>
      <c r="AP2253" s="1036"/>
      <c r="AQ2253" s="1036"/>
      <c r="AR2253" s="1036"/>
      <c r="AS2253" s="1036"/>
      <c r="AT2253" s="1036"/>
      <c r="AU2253" s="1037"/>
      <c r="AV2253" s="1036"/>
      <c r="AW2253" s="1036"/>
      <c r="AX2253" s="1038"/>
      <c r="AY2253" s="1091"/>
      <c r="AZ2253" s="1034"/>
      <c r="BA2253" s="1035"/>
      <c r="BB2253" s="1036"/>
      <c r="BC2253" s="1036"/>
      <c r="BD2253" s="1036"/>
      <c r="BE2253" s="1036"/>
      <c r="BF2253" s="1036"/>
      <c r="BG2253" s="1036"/>
      <c r="BH2253" s="1036"/>
      <c r="BI2253" s="1036"/>
      <c r="BJ2253" s="1037"/>
      <c r="BK2253" s="1036"/>
      <c r="BL2253" s="1036"/>
      <c r="BM2253" s="1038"/>
      <c r="BO2253" s="1034"/>
      <c r="BP2253" s="1035"/>
      <c r="BQ2253" s="1036"/>
      <c r="BR2253" s="1036"/>
      <c r="BS2253" s="1036"/>
      <c r="BT2253" s="1036"/>
      <c r="BU2253" s="1036"/>
      <c r="BV2253" s="1036"/>
      <c r="BW2253" s="1036"/>
      <c r="BX2253" s="1036"/>
      <c r="BY2253" s="1037"/>
      <c r="BZ2253" s="1036"/>
      <c r="CA2253" s="1036"/>
      <c r="CB2253" s="1038"/>
    </row>
    <row r="2254" spans="37:80">
      <c r="AK2254" s="1034"/>
      <c r="AL2254" s="1035"/>
      <c r="AM2254" s="1036"/>
      <c r="AN2254" s="1036"/>
      <c r="AO2254" s="1036"/>
      <c r="AP2254" s="1036"/>
      <c r="AQ2254" s="1036"/>
      <c r="AR2254" s="1036"/>
      <c r="AS2254" s="1036"/>
      <c r="AT2254" s="1036"/>
      <c r="AU2254" s="1037"/>
      <c r="AV2254" s="1036"/>
      <c r="AW2254" s="1036"/>
      <c r="AX2254" s="1038"/>
      <c r="AY2254" s="1091"/>
      <c r="AZ2254" s="1034"/>
      <c r="BA2254" s="1035"/>
      <c r="BB2254" s="1036"/>
      <c r="BC2254" s="1036"/>
      <c r="BD2254" s="1036"/>
      <c r="BE2254" s="1036"/>
      <c r="BF2254" s="1036"/>
      <c r="BG2254" s="1036"/>
      <c r="BH2254" s="1036"/>
      <c r="BI2254" s="1036"/>
      <c r="BJ2254" s="1037"/>
      <c r="BK2254" s="1036"/>
      <c r="BL2254" s="1036"/>
      <c r="BM2254" s="1038"/>
      <c r="BO2254" s="1034"/>
      <c r="BP2254" s="1035"/>
      <c r="BQ2254" s="1036"/>
      <c r="BR2254" s="1036"/>
      <c r="BS2254" s="1036"/>
      <c r="BT2254" s="1036"/>
      <c r="BU2254" s="1036"/>
      <c r="BV2254" s="1036"/>
      <c r="BW2254" s="1036"/>
      <c r="BX2254" s="1036"/>
      <c r="BY2254" s="1037"/>
      <c r="BZ2254" s="1036"/>
      <c r="CA2254" s="1036"/>
      <c r="CB2254" s="1038"/>
    </row>
    <row r="2255" spans="37:80">
      <c r="AK2255" s="1034"/>
      <c r="AL2255" s="1035"/>
      <c r="AM2255" s="1036"/>
      <c r="AN2255" s="1036"/>
      <c r="AO2255" s="1036"/>
      <c r="AP2255" s="1036"/>
      <c r="AQ2255" s="1036"/>
      <c r="AR2255" s="1036"/>
      <c r="AS2255" s="1036"/>
      <c r="AT2255" s="1036"/>
      <c r="AU2255" s="1037"/>
      <c r="AV2255" s="1036"/>
      <c r="AW2255" s="1036"/>
      <c r="AX2255" s="1038"/>
      <c r="AY2255" s="1091"/>
      <c r="AZ2255" s="1034"/>
      <c r="BA2255" s="1035"/>
      <c r="BB2255" s="1036"/>
      <c r="BC2255" s="1036"/>
      <c r="BD2255" s="1036"/>
      <c r="BE2255" s="1036"/>
      <c r="BF2255" s="1036"/>
      <c r="BG2255" s="1036"/>
      <c r="BH2255" s="1036"/>
      <c r="BI2255" s="1036"/>
      <c r="BJ2255" s="1037"/>
      <c r="BK2255" s="1036"/>
      <c r="BL2255" s="1036"/>
      <c r="BM2255" s="1038"/>
      <c r="BO2255" s="1034"/>
      <c r="BP2255" s="1035"/>
      <c r="BQ2255" s="1036"/>
      <c r="BR2255" s="1036"/>
      <c r="BS2255" s="1036"/>
      <c r="BT2255" s="1036"/>
      <c r="BU2255" s="1036"/>
      <c r="BV2255" s="1036"/>
      <c r="BW2255" s="1036"/>
      <c r="BX2255" s="1036"/>
      <c r="BY2255" s="1037"/>
      <c r="BZ2255" s="1036"/>
      <c r="CA2255" s="1036"/>
      <c r="CB2255" s="1038"/>
    </row>
    <row r="2256" spans="37:80">
      <c r="AK2256" s="1034"/>
      <c r="AL2256" s="1035"/>
      <c r="AM2256" s="1036"/>
      <c r="AN2256" s="1036"/>
      <c r="AO2256" s="1036"/>
      <c r="AP2256" s="1036"/>
      <c r="AQ2256" s="1036"/>
      <c r="AR2256" s="1036"/>
      <c r="AS2256" s="1036"/>
      <c r="AT2256" s="1036"/>
      <c r="AU2256" s="1037"/>
      <c r="AV2256" s="1036"/>
      <c r="AW2256" s="1036"/>
      <c r="AX2256" s="1038"/>
      <c r="AY2256" s="1091"/>
      <c r="AZ2256" s="1034"/>
      <c r="BA2256" s="1035"/>
      <c r="BB2256" s="1036"/>
      <c r="BC2256" s="1036"/>
      <c r="BD2256" s="1036"/>
      <c r="BE2256" s="1036"/>
      <c r="BF2256" s="1036"/>
      <c r="BG2256" s="1036"/>
      <c r="BH2256" s="1036"/>
      <c r="BI2256" s="1036"/>
      <c r="BJ2256" s="1037"/>
      <c r="BK2256" s="1036"/>
      <c r="BL2256" s="1036"/>
      <c r="BM2256" s="1038"/>
      <c r="BO2256" s="1034"/>
      <c r="BP2256" s="1035"/>
      <c r="BQ2256" s="1036"/>
      <c r="BR2256" s="1036"/>
      <c r="BS2256" s="1036"/>
      <c r="BT2256" s="1036"/>
      <c r="BU2256" s="1036"/>
      <c r="BV2256" s="1036"/>
      <c r="BW2256" s="1036"/>
      <c r="BX2256" s="1036"/>
      <c r="BY2256" s="1037"/>
      <c r="BZ2256" s="1036"/>
      <c r="CA2256" s="1036"/>
      <c r="CB2256" s="1038"/>
    </row>
    <row r="2257" spans="37:80">
      <c r="AK2257" s="1034"/>
      <c r="AL2257" s="1035"/>
      <c r="AM2257" s="1036"/>
      <c r="AN2257" s="1036"/>
      <c r="AO2257" s="1036"/>
      <c r="AP2257" s="1036"/>
      <c r="AQ2257" s="1036"/>
      <c r="AR2257" s="1036"/>
      <c r="AS2257" s="1036"/>
      <c r="AT2257" s="1036"/>
      <c r="AU2257" s="1037"/>
      <c r="AV2257" s="1036"/>
      <c r="AW2257" s="1036"/>
      <c r="AX2257" s="1038"/>
      <c r="AY2257" s="1091"/>
      <c r="AZ2257" s="1034"/>
      <c r="BA2257" s="1035"/>
      <c r="BB2257" s="1036"/>
      <c r="BC2257" s="1036"/>
      <c r="BD2257" s="1036"/>
      <c r="BE2257" s="1036"/>
      <c r="BF2257" s="1036"/>
      <c r="BG2257" s="1036"/>
      <c r="BH2257" s="1036"/>
      <c r="BI2257" s="1036"/>
      <c r="BJ2257" s="1037"/>
      <c r="BK2257" s="1036"/>
      <c r="BL2257" s="1036"/>
      <c r="BM2257" s="1038"/>
      <c r="BO2257" s="1034"/>
      <c r="BP2257" s="1035"/>
      <c r="BQ2257" s="1036"/>
      <c r="BR2257" s="1036"/>
      <c r="BS2257" s="1036"/>
      <c r="BT2257" s="1036"/>
      <c r="BU2257" s="1036"/>
      <c r="BV2257" s="1036"/>
      <c r="BW2257" s="1036"/>
      <c r="BX2257" s="1036"/>
      <c r="BY2257" s="1037"/>
      <c r="BZ2257" s="1036"/>
      <c r="CA2257" s="1036"/>
      <c r="CB2257" s="1038"/>
    </row>
    <row r="2258" spans="37:80">
      <c r="AK2258" s="1034"/>
      <c r="AL2258" s="1035"/>
      <c r="AM2258" s="1036"/>
      <c r="AN2258" s="1036"/>
      <c r="AO2258" s="1036"/>
      <c r="AP2258" s="1036"/>
      <c r="AQ2258" s="1036"/>
      <c r="AR2258" s="1036"/>
      <c r="AS2258" s="1036"/>
      <c r="AT2258" s="1036"/>
      <c r="AU2258" s="1037"/>
      <c r="AV2258" s="1036"/>
      <c r="AW2258" s="1036"/>
      <c r="AX2258" s="1038"/>
      <c r="AY2258" s="1091"/>
      <c r="AZ2258" s="1034"/>
      <c r="BA2258" s="1035"/>
      <c r="BB2258" s="1036"/>
      <c r="BC2258" s="1036"/>
      <c r="BD2258" s="1036"/>
      <c r="BE2258" s="1036"/>
      <c r="BF2258" s="1036"/>
      <c r="BG2258" s="1036"/>
      <c r="BH2258" s="1036"/>
      <c r="BI2258" s="1036"/>
      <c r="BJ2258" s="1037"/>
      <c r="BK2258" s="1036"/>
      <c r="BL2258" s="1036"/>
      <c r="BM2258" s="1038"/>
      <c r="BO2258" s="1034"/>
      <c r="BP2258" s="1035"/>
      <c r="BQ2258" s="1036"/>
      <c r="BR2258" s="1036"/>
      <c r="BS2258" s="1036"/>
      <c r="BT2258" s="1036"/>
      <c r="BU2258" s="1036"/>
      <c r="BV2258" s="1036"/>
      <c r="BW2258" s="1036"/>
      <c r="BX2258" s="1036"/>
      <c r="BY2258" s="1037"/>
      <c r="BZ2258" s="1036"/>
      <c r="CA2258" s="1036"/>
      <c r="CB2258" s="1038"/>
    </row>
    <row r="2259" spans="37:80">
      <c r="AK2259" s="1034"/>
      <c r="AL2259" s="1035"/>
      <c r="AM2259" s="1036"/>
      <c r="AN2259" s="1036"/>
      <c r="AO2259" s="1036"/>
      <c r="AP2259" s="1036"/>
      <c r="AQ2259" s="1036"/>
      <c r="AR2259" s="1036"/>
      <c r="AS2259" s="1036"/>
      <c r="AT2259" s="1036"/>
      <c r="AU2259" s="1037"/>
      <c r="AV2259" s="1036"/>
      <c r="AW2259" s="1036"/>
      <c r="AX2259" s="1038"/>
      <c r="AY2259" s="1091"/>
      <c r="AZ2259" s="1034"/>
      <c r="BA2259" s="1035"/>
      <c r="BB2259" s="1036"/>
      <c r="BC2259" s="1036"/>
      <c r="BD2259" s="1036"/>
      <c r="BE2259" s="1036"/>
      <c r="BF2259" s="1036"/>
      <c r="BG2259" s="1036"/>
      <c r="BH2259" s="1036"/>
      <c r="BI2259" s="1036"/>
      <c r="BJ2259" s="1037"/>
      <c r="BK2259" s="1036"/>
      <c r="BL2259" s="1036"/>
      <c r="BM2259" s="1038"/>
      <c r="BO2259" s="1034"/>
      <c r="BP2259" s="1035"/>
      <c r="BQ2259" s="1036"/>
      <c r="BR2259" s="1036"/>
      <c r="BS2259" s="1036"/>
      <c r="BT2259" s="1036"/>
      <c r="BU2259" s="1036"/>
      <c r="BV2259" s="1036"/>
      <c r="BW2259" s="1036"/>
      <c r="BX2259" s="1036"/>
      <c r="BY2259" s="1037"/>
      <c r="BZ2259" s="1036"/>
      <c r="CA2259" s="1036"/>
      <c r="CB2259" s="1038"/>
    </row>
    <row r="2260" spans="37:80">
      <c r="AK2260" s="1034"/>
      <c r="AL2260" s="1035"/>
      <c r="AM2260" s="1036"/>
      <c r="AN2260" s="1036"/>
      <c r="AO2260" s="1036"/>
      <c r="AP2260" s="1036"/>
      <c r="AQ2260" s="1036"/>
      <c r="AR2260" s="1036"/>
      <c r="AS2260" s="1036"/>
      <c r="AT2260" s="1036"/>
      <c r="AU2260" s="1037"/>
      <c r="AV2260" s="1036"/>
      <c r="AW2260" s="1036"/>
      <c r="AX2260" s="1038"/>
      <c r="AY2260" s="1091"/>
      <c r="AZ2260" s="1034"/>
      <c r="BA2260" s="1035"/>
      <c r="BB2260" s="1036"/>
      <c r="BC2260" s="1036"/>
      <c r="BD2260" s="1036"/>
      <c r="BE2260" s="1036"/>
      <c r="BF2260" s="1036"/>
      <c r="BG2260" s="1036"/>
      <c r="BH2260" s="1036"/>
      <c r="BI2260" s="1036"/>
      <c r="BJ2260" s="1037"/>
      <c r="BK2260" s="1036"/>
      <c r="BL2260" s="1036"/>
      <c r="BM2260" s="1038"/>
      <c r="BO2260" s="1034"/>
      <c r="BP2260" s="1035"/>
      <c r="BQ2260" s="1036"/>
      <c r="BR2260" s="1036"/>
      <c r="BS2260" s="1036"/>
      <c r="BT2260" s="1036"/>
      <c r="BU2260" s="1036"/>
      <c r="BV2260" s="1036"/>
      <c r="BW2260" s="1036"/>
      <c r="BX2260" s="1036"/>
      <c r="BY2260" s="1037"/>
      <c r="BZ2260" s="1036"/>
      <c r="CA2260" s="1036"/>
      <c r="CB2260" s="1038"/>
    </row>
    <row r="2261" spans="37:80">
      <c r="AK2261" s="1034"/>
      <c r="AL2261" s="1035"/>
      <c r="AM2261" s="1036"/>
      <c r="AN2261" s="1036"/>
      <c r="AO2261" s="1036"/>
      <c r="AP2261" s="1036"/>
      <c r="AQ2261" s="1036"/>
      <c r="AR2261" s="1036"/>
      <c r="AS2261" s="1036"/>
      <c r="AT2261" s="1036"/>
      <c r="AU2261" s="1037"/>
      <c r="AV2261" s="1036"/>
      <c r="AW2261" s="1036"/>
      <c r="AX2261" s="1038"/>
      <c r="AY2261" s="1091"/>
      <c r="AZ2261" s="1034"/>
      <c r="BA2261" s="1035"/>
      <c r="BB2261" s="1036"/>
      <c r="BC2261" s="1036"/>
      <c r="BD2261" s="1036"/>
      <c r="BE2261" s="1036"/>
      <c r="BF2261" s="1036"/>
      <c r="BG2261" s="1036"/>
      <c r="BH2261" s="1036"/>
      <c r="BI2261" s="1036"/>
      <c r="BJ2261" s="1037"/>
      <c r="BK2261" s="1036"/>
      <c r="BL2261" s="1036"/>
      <c r="BM2261" s="1038"/>
      <c r="BO2261" s="1034"/>
      <c r="BP2261" s="1035"/>
      <c r="BQ2261" s="1036"/>
      <c r="BR2261" s="1036"/>
      <c r="BS2261" s="1036"/>
      <c r="BT2261" s="1036"/>
      <c r="BU2261" s="1036"/>
      <c r="BV2261" s="1036"/>
      <c r="BW2261" s="1036"/>
      <c r="BX2261" s="1036"/>
      <c r="BY2261" s="1037"/>
      <c r="BZ2261" s="1036"/>
      <c r="CA2261" s="1036"/>
      <c r="CB2261" s="1038"/>
    </row>
    <row r="2262" spans="37:80">
      <c r="AK2262" s="1034"/>
      <c r="AL2262" s="1035"/>
      <c r="AM2262" s="1036"/>
      <c r="AN2262" s="1036"/>
      <c r="AO2262" s="1036"/>
      <c r="AP2262" s="1036"/>
      <c r="AQ2262" s="1036"/>
      <c r="AR2262" s="1036"/>
      <c r="AS2262" s="1036"/>
      <c r="AT2262" s="1036"/>
      <c r="AU2262" s="1037"/>
      <c r="AV2262" s="1036"/>
      <c r="AW2262" s="1036"/>
      <c r="AX2262" s="1038"/>
      <c r="AY2262" s="1091"/>
      <c r="AZ2262" s="1034"/>
      <c r="BA2262" s="1035"/>
      <c r="BB2262" s="1036"/>
      <c r="BC2262" s="1036"/>
      <c r="BD2262" s="1036"/>
      <c r="BE2262" s="1036"/>
      <c r="BF2262" s="1036"/>
      <c r="BG2262" s="1036"/>
      <c r="BH2262" s="1036"/>
      <c r="BI2262" s="1036"/>
      <c r="BJ2262" s="1037"/>
      <c r="BK2262" s="1036"/>
      <c r="BL2262" s="1036"/>
      <c r="BM2262" s="1038"/>
      <c r="BO2262" s="1034"/>
      <c r="BP2262" s="1035"/>
      <c r="BQ2262" s="1036"/>
      <c r="BR2262" s="1036"/>
      <c r="BS2262" s="1036"/>
      <c r="BT2262" s="1036"/>
      <c r="BU2262" s="1036"/>
      <c r="BV2262" s="1036"/>
      <c r="BW2262" s="1036"/>
      <c r="BX2262" s="1036"/>
      <c r="BY2262" s="1037"/>
      <c r="BZ2262" s="1036"/>
      <c r="CA2262" s="1036"/>
      <c r="CB2262" s="1038"/>
    </row>
    <row r="2263" spans="37:80">
      <c r="AK2263" s="1034"/>
      <c r="AL2263" s="1035"/>
      <c r="AM2263" s="1036"/>
      <c r="AN2263" s="1036"/>
      <c r="AO2263" s="1036"/>
      <c r="AP2263" s="1036"/>
      <c r="AQ2263" s="1036"/>
      <c r="AR2263" s="1036"/>
      <c r="AS2263" s="1036"/>
      <c r="AT2263" s="1036"/>
      <c r="AU2263" s="1037"/>
      <c r="AV2263" s="1036"/>
      <c r="AW2263" s="1036"/>
      <c r="AX2263" s="1038"/>
      <c r="AY2263" s="1091"/>
      <c r="AZ2263" s="1034"/>
      <c r="BA2263" s="1035"/>
      <c r="BB2263" s="1036"/>
      <c r="BC2263" s="1036"/>
      <c r="BD2263" s="1036"/>
      <c r="BE2263" s="1036"/>
      <c r="BF2263" s="1036"/>
      <c r="BG2263" s="1036"/>
      <c r="BH2263" s="1036"/>
      <c r="BI2263" s="1036"/>
      <c r="BJ2263" s="1037"/>
      <c r="BK2263" s="1036"/>
      <c r="BL2263" s="1036"/>
      <c r="BM2263" s="1038"/>
      <c r="BO2263" s="1034"/>
      <c r="BP2263" s="1035"/>
      <c r="BQ2263" s="1036"/>
      <c r="BR2263" s="1036"/>
      <c r="BS2263" s="1036"/>
      <c r="BT2263" s="1036"/>
      <c r="BU2263" s="1036"/>
      <c r="BV2263" s="1036"/>
      <c r="BW2263" s="1036"/>
      <c r="BX2263" s="1036"/>
      <c r="BY2263" s="1037"/>
      <c r="BZ2263" s="1036"/>
      <c r="CA2263" s="1036"/>
      <c r="CB2263" s="1038"/>
    </row>
    <row r="2264" spans="37:80">
      <c r="AK2264" s="1034"/>
      <c r="AL2264" s="1035"/>
      <c r="AM2264" s="1036"/>
      <c r="AN2264" s="1036"/>
      <c r="AO2264" s="1036"/>
      <c r="AP2264" s="1036"/>
      <c r="AQ2264" s="1036"/>
      <c r="AR2264" s="1036"/>
      <c r="AS2264" s="1036"/>
      <c r="AT2264" s="1036"/>
      <c r="AU2264" s="1037"/>
      <c r="AV2264" s="1036"/>
      <c r="AW2264" s="1036"/>
      <c r="AX2264" s="1038"/>
      <c r="AY2264" s="1091"/>
      <c r="AZ2264" s="1034"/>
      <c r="BA2264" s="1035"/>
      <c r="BB2264" s="1036"/>
      <c r="BC2264" s="1036"/>
      <c r="BD2264" s="1036"/>
      <c r="BE2264" s="1036"/>
      <c r="BF2264" s="1036"/>
      <c r="BG2264" s="1036"/>
      <c r="BH2264" s="1036"/>
      <c r="BI2264" s="1036"/>
      <c r="BJ2264" s="1037"/>
      <c r="BK2264" s="1036"/>
      <c r="BL2264" s="1036"/>
      <c r="BM2264" s="1038"/>
      <c r="BO2264" s="1034"/>
      <c r="BP2264" s="1035"/>
      <c r="BQ2264" s="1036"/>
      <c r="BR2264" s="1036"/>
      <c r="BS2264" s="1036"/>
      <c r="BT2264" s="1036"/>
      <c r="BU2264" s="1036"/>
      <c r="BV2264" s="1036"/>
      <c r="BW2264" s="1036"/>
      <c r="BX2264" s="1036"/>
      <c r="BY2264" s="1037"/>
      <c r="BZ2264" s="1036"/>
      <c r="CA2264" s="1036"/>
      <c r="CB2264" s="1038"/>
    </row>
    <row r="2265" spans="37:80">
      <c r="AK2265" s="1034"/>
      <c r="AL2265" s="1035"/>
      <c r="AM2265" s="1036"/>
      <c r="AN2265" s="1036"/>
      <c r="AO2265" s="1036"/>
      <c r="AP2265" s="1036"/>
      <c r="AQ2265" s="1036"/>
      <c r="AR2265" s="1036"/>
      <c r="AS2265" s="1036"/>
      <c r="AT2265" s="1036"/>
      <c r="AU2265" s="1037"/>
      <c r="AV2265" s="1036"/>
      <c r="AW2265" s="1036"/>
      <c r="AX2265" s="1038"/>
      <c r="AY2265" s="1091"/>
      <c r="AZ2265" s="1034"/>
      <c r="BA2265" s="1035"/>
      <c r="BB2265" s="1036"/>
      <c r="BC2265" s="1036"/>
      <c r="BD2265" s="1036"/>
      <c r="BE2265" s="1036"/>
      <c r="BF2265" s="1036"/>
      <c r="BG2265" s="1036"/>
      <c r="BH2265" s="1036"/>
      <c r="BI2265" s="1036"/>
      <c r="BJ2265" s="1037"/>
      <c r="BK2265" s="1036"/>
      <c r="BL2265" s="1036"/>
      <c r="BM2265" s="1038"/>
      <c r="BO2265" s="1034"/>
      <c r="BP2265" s="1035"/>
      <c r="BQ2265" s="1036"/>
      <c r="BR2265" s="1036"/>
      <c r="BS2265" s="1036"/>
      <c r="BT2265" s="1036"/>
      <c r="BU2265" s="1036"/>
      <c r="BV2265" s="1036"/>
      <c r="BW2265" s="1036"/>
      <c r="BX2265" s="1036"/>
      <c r="BY2265" s="1037"/>
      <c r="BZ2265" s="1036"/>
      <c r="CA2265" s="1036"/>
      <c r="CB2265" s="1038"/>
    </row>
    <row r="2266" spans="37:80">
      <c r="AK2266" s="1034"/>
      <c r="AL2266" s="1035"/>
      <c r="AM2266" s="1036"/>
      <c r="AN2266" s="1036"/>
      <c r="AO2266" s="1036"/>
      <c r="AP2266" s="1036"/>
      <c r="AQ2266" s="1036"/>
      <c r="AR2266" s="1036"/>
      <c r="AS2266" s="1036"/>
      <c r="AT2266" s="1036"/>
      <c r="AU2266" s="1037"/>
      <c r="AV2266" s="1036"/>
      <c r="AW2266" s="1036"/>
      <c r="AX2266" s="1038"/>
      <c r="AY2266" s="1091"/>
      <c r="AZ2266" s="1034"/>
      <c r="BA2266" s="1035"/>
      <c r="BB2266" s="1036"/>
      <c r="BC2266" s="1036"/>
      <c r="BD2266" s="1036"/>
      <c r="BE2266" s="1036"/>
      <c r="BF2266" s="1036"/>
      <c r="BG2266" s="1036"/>
      <c r="BH2266" s="1036"/>
      <c r="BI2266" s="1036"/>
      <c r="BJ2266" s="1037"/>
      <c r="BK2266" s="1036"/>
      <c r="BL2266" s="1036"/>
      <c r="BM2266" s="1038"/>
      <c r="BO2266" s="1034"/>
      <c r="BP2266" s="1035"/>
      <c r="BQ2266" s="1036"/>
      <c r="BR2266" s="1036"/>
      <c r="BS2266" s="1036"/>
      <c r="BT2266" s="1036"/>
      <c r="BU2266" s="1036"/>
      <c r="BV2266" s="1036"/>
      <c r="BW2266" s="1036"/>
      <c r="BX2266" s="1036"/>
      <c r="BY2266" s="1037"/>
      <c r="BZ2266" s="1036"/>
      <c r="CA2266" s="1036"/>
      <c r="CB2266" s="1038"/>
    </row>
    <row r="2267" spans="37:80">
      <c r="AK2267" s="1034"/>
      <c r="AL2267" s="1035"/>
      <c r="AM2267" s="1036"/>
      <c r="AN2267" s="1036"/>
      <c r="AO2267" s="1036"/>
      <c r="AP2267" s="1036"/>
      <c r="AQ2267" s="1036"/>
      <c r="AR2267" s="1036"/>
      <c r="AS2267" s="1036"/>
      <c r="AT2267" s="1036"/>
      <c r="AU2267" s="1037"/>
      <c r="AV2267" s="1036"/>
      <c r="AW2267" s="1036"/>
      <c r="AX2267" s="1038"/>
      <c r="AY2267" s="1091"/>
      <c r="AZ2267" s="1034"/>
      <c r="BA2267" s="1035"/>
      <c r="BB2267" s="1036"/>
      <c r="BC2267" s="1036"/>
      <c r="BD2267" s="1036"/>
      <c r="BE2267" s="1036"/>
      <c r="BF2267" s="1036"/>
      <c r="BG2267" s="1036"/>
      <c r="BH2267" s="1036"/>
      <c r="BI2267" s="1036"/>
      <c r="BJ2267" s="1037"/>
      <c r="BK2267" s="1036"/>
      <c r="BL2267" s="1036"/>
      <c r="BM2267" s="1038"/>
      <c r="BO2267" s="1034"/>
      <c r="BP2267" s="1035"/>
      <c r="BQ2267" s="1036"/>
      <c r="BR2267" s="1036"/>
      <c r="BS2267" s="1036"/>
      <c r="BT2267" s="1036"/>
      <c r="BU2267" s="1036"/>
      <c r="BV2267" s="1036"/>
      <c r="BW2267" s="1036"/>
      <c r="BX2267" s="1036"/>
      <c r="BY2267" s="1037"/>
      <c r="BZ2267" s="1036"/>
      <c r="CA2267" s="1036"/>
      <c r="CB2267" s="1038"/>
    </row>
    <row r="2268" spans="37:80">
      <c r="AK2268" s="1034"/>
      <c r="AL2268" s="1035"/>
      <c r="AM2268" s="1036"/>
      <c r="AN2268" s="1036"/>
      <c r="AO2268" s="1036"/>
      <c r="AP2268" s="1036"/>
      <c r="AQ2268" s="1036"/>
      <c r="AR2268" s="1036"/>
      <c r="AS2268" s="1036"/>
      <c r="AT2268" s="1036"/>
      <c r="AU2268" s="1037"/>
      <c r="AV2268" s="1036"/>
      <c r="AW2268" s="1036"/>
      <c r="AX2268" s="1038"/>
      <c r="AY2268" s="1091"/>
      <c r="AZ2268" s="1034"/>
      <c r="BA2268" s="1035"/>
      <c r="BB2268" s="1036"/>
      <c r="BC2268" s="1036"/>
      <c r="BD2268" s="1036"/>
      <c r="BE2268" s="1036"/>
      <c r="BF2268" s="1036"/>
      <c r="BG2268" s="1036"/>
      <c r="BH2268" s="1036"/>
      <c r="BI2268" s="1036"/>
      <c r="BJ2268" s="1037"/>
      <c r="BK2268" s="1036"/>
      <c r="BL2268" s="1036"/>
      <c r="BM2268" s="1038"/>
      <c r="BO2268" s="1034"/>
      <c r="BP2268" s="1035"/>
      <c r="BQ2268" s="1036"/>
      <c r="BR2268" s="1036"/>
      <c r="BS2268" s="1036"/>
      <c r="BT2268" s="1036"/>
      <c r="BU2268" s="1036"/>
      <c r="BV2268" s="1036"/>
      <c r="BW2268" s="1036"/>
      <c r="BX2268" s="1036"/>
      <c r="BY2268" s="1037"/>
      <c r="BZ2268" s="1036"/>
      <c r="CA2268" s="1036"/>
      <c r="CB2268" s="1038"/>
    </row>
    <row r="2269" spans="37:80">
      <c r="AK2269" s="1034"/>
      <c r="AL2269" s="1035"/>
      <c r="AM2269" s="1036"/>
      <c r="AN2269" s="1036"/>
      <c r="AO2269" s="1036"/>
      <c r="AP2269" s="1036"/>
      <c r="AQ2269" s="1036"/>
      <c r="AR2269" s="1036"/>
      <c r="AS2269" s="1036"/>
      <c r="AT2269" s="1036"/>
      <c r="AU2269" s="1037"/>
      <c r="AV2269" s="1036"/>
      <c r="AW2269" s="1036"/>
      <c r="AX2269" s="1038"/>
      <c r="AY2269" s="1091"/>
      <c r="AZ2269" s="1034"/>
      <c r="BA2269" s="1035"/>
      <c r="BB2269" s="1036"/>
      <c r="BC2269" s="1036"/>
      <c r="BD2269" s="1036"/>
      <c r="BE2269" s="1036"/>
      <c r="BF2269" s="1036"/>
      <c r="BG2269" s="1036"/>
      <c r="BH2269" s="1036"/>
      <c r="BI2269" s="1036"/>
      <c r="BJ2269" s="1037"/>
      <c r="BK2269" s="1036"/>
      <c r="BL2269" s="1036"/>
      <c r="BM2269" s="1038"/>
      <c r="BO2269" s="1034"/>
      <c r="BP2269" s="1035"/>
      <c r="BQ2269" s="1036"/>
      <c r="BR2269" s="1036"/>
      <c r="BS2269" s="1036"/>
      <c r="BT2269" s="1036"/>
      <c r="BU2269" s="1036"/>
      <c r="BV2269" s="1036"/>
      <c r="BW2269" s="1036"/>
      <c r="BX2269" s="1036"/>
      <c r="BY2269" s="1037"/>
      <c r="BZ2269" s="1036"/>
      <c r="CA2269" s="1036"/>
      <c r="CB2269" s="1038"/>
    </row>
    <row r="2270" spans="37:80">
      <c r="AK2270" s="1034"/>
      <c r="AL2270" s="1035"/>
      <c r="AM2270" s="1036"/>
      <c r="AN2270" s="1036"/>
      <c r="AO2270" s="1036"/>
      <c r="AP2270" s="1036"/>
      <c r="AQ2270" s="1036"/>
      <c r="AR2270" s="1036"/>
      <c r="AS2270" s="1036"/>
      <c r="AT2270" s="1036"/>
      <c r="AU2270" s="1037"/>
      <c r="AV2270" s="1036"/>
      <c r="AW2270" s="1036"/>
      <c r="AX2270" s="1038"/>
      <c r="AY2270" s="1091"/>
      <c r="AZ2270" s="1034"/>
      <c r="BA2270" s="1035"/>
      <c r="BB2270" s="1036"/>
      <c r="BC2270" s="1036"/>
      <c r="BD2270" s="1036"/>
      <c r="BE2270" s="1036"/>
      <c r="BF2270" s="1036"/>
      <c r="BG2270" s="1036"/>
      <c r="BH2270" s="1036"/>
      <c r="BI2270" s="1036"/>
      <c r="BJ2270" s="1037"/>
      <c r="BK2270" s="1036"/>
      <c r="BL2270" s="1036"/>
      <c r="BM2270" s="1038"/>
      <c r="BO2270" s="1034"/>
      <c r="BP2270" s="1035"/>
      <c r="BQ2270" s="1036"/>
      <c r="BR2270" s="1036"/>
      <c r="BS2270" s="1036"/>
      <c r="BT2270" s="1036"/>
      <c r="BU2270" s="1036"/>
      <c r="BV2270" s="1036"/>
      <c r="BW2270" s="1036"/>
      <c r="BX2270" s="1036"/>
      <c r="BY2270" s="1037"/>
      <c r="BZ2270" s="1036"/>
      <c r="CA2270" s="1036"/>
      <c r="CB2270" s="1038"/>
    </row>
    <row r="2271" spans="37:80">
      <c r="AK2271" s="1034"/>
      <c r="AL2271" s="1035"/>
      <c r="AM2271" s="1036"/>
      <c r="AN2271" s="1036"/>
      <c r="AO2271" s="1036"/>
      <c r="AP2271" s="1036"/>
      <c r="AQ2271" s="1036"/>
      <c r="AR2271" s="1036"/>
      <c r="AS2271" s="1036"/>
      <c r="AT2271" s="1036"/>
      <c r="AU2271" s="1037"/>
      <c r="AV2271" s="1036"/>
      <c r="AW2271" s="1036"/>
      <c r="AX2271" s="1038"/>
      <c r="AY2271" s="1091"/>
      <c r="AZ2271" s="1034"/>
      <c r="BA2271" s="1035"/>
      <c r="BB2271" s="1036"/>
      <c r="BC2271" s="1036"/>
      <c r="BD2271" s="1036"/>
      <c r="BE2271" s="1036"/>
      <c r="BF2271" s="1036"/>
      <c r="BG2271" s="1036"/>
      <c r="BH2271" s="1036"/>
      <c r="BI2271" s="1036"/>
      <c r="BJ2271" s="1037"/>
      <c r="BK2271" s="1036"/>
      <c r="BL2271" s="1036"/>
      <c r="BM2271" s="1038"/>
      <c r="BO2271" s="1034"/>
      <c r="BP2271" s="1035"/>
      <c r="BQ2271" s="1036"/>
      <c r="BR2271" s="1036"/>
      <c r="BS2271" s="1036"/>
      <c r="BT2271" s="1036"/>
      <c r="BU2271" s="1036"/>
      <c r="BV2271" s="1036"/>
      <c r="BW2271" s="1036"/>
      <c r="BX2271" s="1036"/>
      <c r="BY2271" s="1037"/>
      <c r="BZ2271" s="1036"/>
      <c r="CA2271" s="1036"/>
      <c r="CB2271" s="1038"/>
    </row>
    <row r="2272" spans="37:80">
      <c r="AK2272" s="1034"/>
      <c r="AL2272" s="1035"/>
      <c r="AM2272" s="1036"/>
      <c r="AN2272" s="1036"/>
      <c r="AO2272" s="1036"/>
      <c r="AP2272" s="1036"/>
      <c r="AQ2272" s="1036"/>
      <c r="AR2272" s="1036"/>
      <c r="AS2272" s="1036"/>
      <c r="AT2272" s="1036"/>
      <c r="AU2272" s="1037"/>
      <c r="AV2272" s="1036"/>
      <c r="AW2272" s="1036"/>
      <c r="AX2272" s="1038"/>
      <c r="AY2272" s="1091"/>
      <c r="AZ2272" s="1034"/>
      <c r="BA2272" s="1035"/>
      <c r="BB2272" s="1036"/>
      <c r="BC2272" s="1036"/>
      <c r="BD2272" s="1036"/>
      <c r="BE2272" s="1036"/>
      <c r="BF2272" s="1036"/>
      <c r="BG2272" s="1036"/>
      <c r="BH2272" s="1036"/>
      <c r="BI2272" s="1036"/>
      <c r="BJ2272" s="1037"/>
      <c r="BK2272" s="1036"/>
      <c r="BL2272" s="1036"/>
      <c r="BM2272" s="1038"/>
      <c r="BO2272" s="1034"/>
      <c r="BP2272" s="1035"/>
      <c r="BQ2272" s="1036"/>
      <c r="BR2272" s="1036"/>
      <c r="BS2272" s="1036"/>
      <c r="BT2272" s="1036"/>
      <c r="BU2272" s="1036"/>
      <c r="BV2272" s="1036"/>
      <c r="BW2272" s="1036"/>
      <c r="BX2272" s="1036"/>
      <c r="BY2272" s="1037"/>
      <c r="BZ2272" s="1036"/>
      <c r="CA2272" s="1036"/>
      <c r="CB2272" s="1038"/>
    </row>
    <row r="2273" spans="37:80">
      <c r="AK2273" s="1034"/>
      <c r="AL2273" s="1035"/>
      <c r="AM2273" s="1036"/>
      <c r="AN2273" s="1036"/>
      <c r="AO2273" s="1036"/>
      <c r="AP2273" s="1036"/>
      <c r="AQ2273" s="1036"/>
      <c r="AR2273" s="1036"/>
      <c r="AS2273" s="1036"/>
      <c r="AT2273" s="1036"/>
      <c r="AU2273" s="1037"/>
      <c r="AV2273" s="1036"/>
      <c r="AW2273" s="1036"/>
      <c r="AX2273" s="1038"/>
      <c r="AY2273" s="1091"/>
      <c r="AZ2273" s="1034"/>
      <c r="BA2273" s="1035"/>
      <c r="BB2273" s="1036"/>
      <c r="BC2273" s="1036"/>
      <c r="BD2273" s="1036"/>
      <c r="BE2273" s="1036"/>
      <c r="BF2273" s="1036"/>
      <c r="BG2273" s="1036"/>
      <c r="BH2273" s="1036"/>
      <c r="BI2273" s="1036"/>
      <c r="BJ2273" s="1037"/>
      <c r="BK2273" s="1036"/>
      <c r="BL2273" s="1036"/>
      <c r="BM2273" s="1038"/>
      <c r="BO2273" s="1034"/>
      <c r="BP2273" s="1035"/>
      <c r="BQ2273" s="1036"/>
      <c r="BR2273" s="1036"/>
      <c r="BS2273" s="1036"/>
      <c r="BT2273" s="1036"/>
      <c r="BU2273" s="1036"/>
      <c r="BV2273" s="1036"/>
      <c r="BW2273" s="1036"/>
      <c r="BX2273" s="1036"/>
      <c r="BY2273" s="1037"/>
      <c r="BZ2273" s="1036"/>
      <c r="CA2273" s="1036"/>
      <c r="CB2273" s="1038"/>
    </row>
    <row r="2274" spans="37:80">
      <c r="AK2274" s="1034"/>
      <c r="AL2274" s="1035"/>
      <c r="AM2274" s="1036"/>
      <c r="AN2274" s="1036"/>
      <c r="AO2274" s="1036"/>
      <c r="AP2274" s="1036"/>
      <c r="AQ2274" s="1036"/>
      <c r="AR2274" s="1036"/>
      <c r="AS2274" s="1036"/>
      <c r="AT2274" s="1036"/>
      <c r="AU2274" s="1037"/>
      <c r="AV2274" s="1036"/>
      <c r="AW2274" s="1036"/>
      <c r="AX2274" s="1038"/>
      <c r="AY2274" s="1091"/>
      <c r="AZ2274" s="1034"/>
      <c r="BA2274" s="1035"/>
      <c r="BB2274" s="1036"/>
      <c r="BC2274" s="1036"/>
      <c r="BD2274" s="1036"/>
      <c r="BE2274" s="1036"/>
      <c r="BF2274" s="1036"/>
      <c r="BG2274" s="1036"/>
      <c r="BH2274" s="1036"/>
      <c r="BI2274" s="1036"/>
      <c r="BJ2274" s="1037"/>
      <c r="BK2274" s="1036"/>
      <c r="BL2274" s="1036"/>
      <c r="BM2274" s="1038"/>
      <c r="BO2274" s="1034"/>
      <c r="BP2274" s="1035"/>
      <c r="BQ2274" s="1036"/>
      <c r="BR2274" s="1036"/>
      <c r="BS2274" s="1036"/>
      <c r="BT2274" s="1036"/>
      <c r="BU2274" s="1036"/>
      <c r="BV2274" s="1036"/>
      <c r="BW2274" s="1036"/>
      <c r="BX2274" s="1036"/>
      <c r="BY2274" s="1037"/>
      <c r="BZ2274" s="1036"/>
      <c r="CA2274" s="1036"/>
      <c r="CB2274" s="1038"/>
    </row>
    <row r="2275" spans="37:80">
      <c r="AK2275" s="1034"/>
      <c r="AL2275" s="1035"/>
      <c r="AM2275" s="1036"/>
      <c r="AN2275" s="1036"/>
      <c r="AO2275" s="1036"/>
      <c r="AP2275" s="1036"/>
      <c r="AQ2275" s="1036"/>
      <c r="AR2275" s="1036"/>
      <c r="AS2275" s="1036"/>
      <c r="AT2275" s="1036"/>
      <c r="AU2275" s="1037"/>
      <c r="AV2275" s="1036"/>
      <c r="AW2275" s="1036"/>
      <c r="AX2275" s="1038"/>
      <c r="AY2275" s="1091"/>
      <c r="AZ2275" s="1034"/>
      <c r="BA2275" s="1035"/>
      <c r="BB2275" s="1036"/>
      <c r="BC2275" s="1036"/>
      <c r="BD2275" s="1036"/>
      <c r="BE2275" s="1036"/>
      <c r="BF2275" s="1036"/>
      <c r="BG2275" s="1036"/>
      <c r="BH2275" s="1036"/>
      <c r="BI2275" s="1036"/>
      <c r="BJ2275" s="1037"/>
      <c r="BK2275" s="1036"/>
      <c r="BL2275" s="1036"/>
      <c r="BM2275" s="1038"/>
      <c r="BO2275" s="1034"/>
      <c r="BP2275" s="1035"/>
      <c r="BQ2275" s="1036"/>
      <c r="BR2275" s="1036"/>
      <c r="BS2275" s="1036"/>
      <c r="BT2275" s="1036"/>
      <c r="BU2275" s="1036"/>
      <c r="BV2275" s="1036"/>
      <c r="BW2275" s="1036"/>
      <c r="BX2275" s="1036"/>
      <c r="BY2275" s="1037"/>
      <c r="BZ2275" s="1036"/>
      <c r="CA2275" s="1036"/>
      <c r="CB2275" s="1038"/>
    </row>
    <row r="2276" spans="37:80">
      <c r="AK2276" s="1034"/>
      <c r="AL2276" s="1035"/>
      <c r="AM2276" s="1036"/>
      <c r="AN2276" s="1036"/>
      <c r="AO2276" s="1036"/>
      <c r="AP2276" s="1036"/>
      <c r="AQ2276" s="1036"/>
      <c r="AR2276" s="1036"/>
      <c r="AS2276" s="1036"/>
      <c r="AT2276" s="1036"/>
      <c r="AU2276" s="1037"/>
      <c r="AV2276" s="1036"/>
      <c r="AW2276" s="1036"/>
      <c r="AX2276" s="1038"/>
      <c r="AY2276" s="1091"/>
      <c r="AZ2276" s="1034"/>
      <c r="BA2276" s="1035"/>
      <c r="BB2276" s="1036"/>
      <c r="BC2276" s="1036"/>
      <c r="BD2276" s="1036"/>
      <c r="BE2276" s="1036"/>
      <c r="BF2276" s="1036"/>
      <c r="BG2276" s="1036"/>
      <c r="BH2276" s="1036"/>
      <c r="BI2276" s="1036"/>
      <c r="BJ2276" s="1037"/>
      <c r="BK2276" s="1036"/>
      <c r="BL2276" s="1036"/>
      <c r="BM2276" s="1038"/>
      <c r="BO2276" s="1034"/>
      <c r="BP2276" s="1035"/>
      <c r="BQ2276" s="1036"/>
      <c r="BR2276" s="1036"/>
      <c r="BS2276" s="1036"/>
      <c r="BT2276" s="1036"/>
      <c r="BU2276" s="1036"/>
      <c r="BV2276" s="1036"/>
      <c r="BW2276" s="1036"/>
      <c r="BX2276" s="1036"/>
      <c r="BY2276" s="1037"/>
      <c r="BZ2276" s="1036"/>
      <c r="CA2276" s="1036"/>
      <c r="CB2276" s="1038"/>
    </row>
    <row r="2277" spans="37:80">
      <c r="AK2277" s="1034"/>
      <c r="AL2277" s="1035"/>
      <c r="AM2277" s="1036"/>
      <c r="AN2277" s="1036"/>
      <c r="AO2277" s="1036"/>
      <c r="AP2277" s="1036"/>
      <c r="AQ2277" s="1036"/>
      <c r="AR2277" s="1036"/>
      <c r="AS2277" s="1036"/>
      <c r="AT2277" s="1036"/>
      <c r="AU2277" s="1037"/>
      <c r="AV2277" s="1036"/>
      <c r="AW2277" s="1036"/>
      <c r="AX2277" s="1038"/>
      <c r="AY2277" s="1091"/>
      <c r="AZ2277" s="1034"/>
      <c r="BA2277" s="1035"/>
      <c r="BB2277" s="1036"/>
      <c r="BC2277" s="1036"/>
      <c r="BD2277" s="1036"/>
      <c r="BE2277" s="1036"/>
      <c r="BF2277" s="1036"/>
      <c r="BG2277" s="1036"/>
      <c r="BH2277" s="1036"/>
      <c r="BI2277" s="1036"/>
      <c r="BJ2277" s="1037"/>
      <c r="BK2277" s="1036"/>
      <c r="BL2277" s="1036"/>
      <c r="BM2277" s="1038"/>
      <c r="BO2277" s="1034"/>
      <c r="BP2277" s="1035"/>
      <c r="BQ2277" s="1036"/>
      <c r="BR2277" s="1036"/>
      <c r="BS2277" s="1036"/>
      <c r="BT2277" s="1036"/>
      <c r="BU2277" s="1036"/>
      <c r="BV2277" s="1036"/>
      <c r="BW2277" s="1036"/>
      <c r="BX2277" s="1036"/>
      <c r="BY2277" s="1037"/>
      <c r="BZ2277" s="1036"/>
      <c r="CA2277" s="1036"/>
      <c r="CB2277" s="1038"/>
    </row>
    <row r="2278" spans="37:80">
      <c r="AK2278" s="1034"/>
      <c r="AL2278" s="1035"/>
      <c r="AM2278" s="1036"/>
      <c r="AN2278" s="1036"/>
      <c r="AO2278" s="1036"/>
      <c r="AP2278" s="1036"/>
      <c r="AQ2278" s="1036"/>
      <c r="AR2278" s="1036"/>
      <c r="AS2278" s="1036"/>
      <c r="AT2278" s="1036"/>
      <c r="AU2278" s="1037"/>
      <c r="AV2278" s="1036"/>
      <c r="AW2278" s="1036"/>
      <c r="AX2278" s="1038"/>
      <c r="AY2278" s="1091"/>
      <c r="AZ2278" s="1034"/>
      <c r="BA2278" s="1035"/>
      <c r="BB2278" s="1036"/>
      <c r="BC2278" s="1036"/>
      <c r="BD2278" s="1036"/>
      <c r="BE2278" s="1036"/>
      <c r="BF2278" s="1036"/>
      <c r="BG2278" s="1036"/>
      <c r="BH2278" s="1036"/>
      <c r="BI2278" s="1036"/>
      <c r="BJ2278" s="1037"/>
      <c r="BK2278" s="1036"/>
      <c r="BL2278" s="1036"/>
      <c r="BM2278" s="1038"/>
      <c r="BO2278" s="1034"/>
      <c r="BP2278" s="1035"/>
      <c r="BQ2278" s="1036"/>
      <c r="BR2278" s="1036"/>
      <c r="BS2278" s="1036"/>
      <c r="BT2278" s="1036"/>
      <c r="BU2278" s="1036"/>
      <c r="BV2278" s="1036"/>
      <c r="BW2278" s="1036"/>
      <c r="BX2278" s="1036"/>
      <c r="BY2278" s="1037"/>
      <c r="BZ2278" s="1036"/>
      <c r="CA2278" s="1036"/>
      <c r="CB2278" s="1038"/>
    </row>
    <row r="2279" spans="37:80">
      <c r="AK2279" s="1034"/>
      <c r="AL2279" s="1035"/>
      <c r="AM2279" s="1036"/>
      <c r="AN2279" s="1036"/>
      <c r="AO2279" s="1036"/>
      <c r="AP2279" s="1036"/>
      <c r="AQ2279" s="1036"/>
      <c r="AR2279" s="1036"/>
      <c r="AS2279" s="1036"/>
      <c r="AT2279" s="1036"/>
      <c r="AU2279" s="1037"/>
      <c r="AV2279" s="1036"/>
      <c r="AW2279" s="1036"/>
      <c r="AX2279" s="1038"/>
      <c r="AY2279" s="1091"/>
      <c r="AZ2279" s="1034"/>
      <c r="BA2279" s="1035"/>
      <c r="BB2279" s="1036"/>
      <c r="BC2279" s="1036"/>
      <c r="BD2279" s="1036"/>
      <c r="BE2279" s="1036"/>
      <c r="BF2279" s="1036"/>
      <c r="BG2279" s="1036"/>
      <c r="BH2279" s="1036"/>
      <c r="BI2279" s="1036"/>
      <c r="BJ2279" s="1037"/>
      <c r="BK2279" s="1036"/>
      <c r="BL2279" s="1036"/>
      <c r="BM2279" s="1038"/>
      <c r="BO2279" s="1034"/>
      <c r="BP2279" s="1035"/>
      <c r="BQ2279" s="1036"/>
      <c r="BR2279" s="1036"/>
      <c r="BS2279" s="1036"/>
      <c r="BT2279" s="1036"/>
      <c r="BU2279" s="1036"/>
      <c r="BV2279" s="1036"/>
      <c r="BW2279" s="1036"/>
      <c r="BX2279" s="1036"/>
      <c r="BY2279" s="1037"/>
      <c r="BZ2279" s="1036"/>
      <c r="CA2279" s="1036"/>
      <c r="CB2279" s="1038"/>
    </row>
    <row r="2280" spans="37:80">
      <c r="AK2280" s="1034"/>
      <c r="AL2280" s="1035"/>
      <c r="AM2280" s="1036"/>
      <c r="AN2280" s="1036"/>
      <c r="AO2280" s="1036"/>
      <c r="AP2280" s="1036"/>
      <c r="AQ2280" s="1036"/>
      <c r="AR2280" s="1036"/>
      <c r="AS2280" s="1036"/>
      <c r="AT2280" s="1036"/>
      <c r="AU2280" s="1037"/>
      <c r="AV2280" s="1036"/>
      <c r="AW2280" s="1036"/>
      <c r="AX2280" s="1038"/>
      <c r="AY2280" s="1091"/>
      <c r="AZ2280" s="1034"/>
      <c r="BA2280" s="1035"/>
      <c r="BB2280" s="1036"/>
      <c r="BC2280" s="1036"/>
      <c r="BD2280" s="1036"/>
      <c r="BE2280" s="1036"/>
      <c r="BF2280" s="1036"/>
      <c r="BG2280" s="1036"/>
      <c r="BH2280" s="1036"/>
      <c r="BI2280" s="1036"/>
      <c r="BJ2280" s="1037"/>
      <c r="BK2280" s="1036"/>
      <c r="BL2280" s="1036"/>
      <c r="BM2280" s="1038"/>
      <c r="BO2280" s="1034"/>
      <c r="BP2280" s="1035"/>
      <c r="BQ2280" s="1036"/>
      <c r="BR2280" s="1036"/>
      <c r="BS2280" s="1036"/>
      <c r="BT2280" s="1036"/>
      <c r="BU2280" s="1036"/>
      <c r="BV2280" s="1036"/>
      <c r="BW2280" s="1036"/>
      <c r="BX2280" s="1036"/>
      <c r="BY2280" s="1037"/>
      <c r="BZ2280" s="1036"/>
      <c r="CA2280" s="1036"/>
      <c r="CB2280" s="1038"/>
    </row>
    <row r="2281" spans="37:80">
      <c r="AK2281" s="1034"/>
      <c r="AL2281" s="1035"/>
      <c r="AM2281" s="1036"/>
      <c r="AN2281" s="1036"/>
      <c r="AO2281" s="1036"/>
      <c r="AP2281" s="1036"/>
      <c r="AQ2281" s="1036"/>
      <c r="AR2281" s="1036"/>
      <c r="AS2281" s="1036"/>
      <c r="AT2281" s="1036"/>
      <c r="AU2281" s="1037"/>
      <c r="AV2281" s="1036"/>
      <c r="AW2281" s="1036"/>
      <c r="AX2281" s="1038"/>
      <c r="AY2281" s="1091"/>
      <c r="AZ2281" s="1034"/>
      <c r="BA2281" s="1035"/>
      <c r="BB2281" s="1036"/>
      <c r="BC2281" s="1036"/>
      <c r="BD2281" s="1036"/>
      <c r="BE2281" s="1036"/>
      <c r="BF2281" s="1036"/>
      <c r="BG2281" s="1036"/>
      <c r="BH2281" s="1036"/>
      <c r="BI2281" s="1036"/>
      <c r="BJ2281" s="1037"/>
      <c r="BK2281" s="1036"/>
      <c r="BL2281" s="1036"/>
      <c r="BM2281" s="1038"/>
      <c r="BO2281" s="1034"/>
      <c r="BP2281" s="1035"/>
      <c r="BQ2281" s="1036"/>
      <c r="BR2281" s="1036"/>
      <c r="BS2281" s="1036"/>
      <c r="BT2281" s="1036"/>
      <c r="BU2281" s="1036"/>
      <c r="BV2281" s="1036"/>
      <c r="BW2281" s="1036"/>
      <c r="BX2281" s="1036"/>
      <c r="BY2281" s="1037"/>
      <c r="BZ2281" s="1036"/>
      <c r="CA2281" s="1036"/>
      <c r="CB2281" s="1038"/>
    </row>
    <row r="2282" spans="37:80">
      <c r="AK2282" s="1034"/>
      <c r="AL2282" s="1035"/>
      <c r="AM2282" s="1036"/>
      <c r="AN2282" s="1036"/>
      <c r="AO2282" s="1036"/>
      <c r="AP2282" s="1036"/>
      <c r="AQ2282" s="1036"/>
      <c r="AR2282" s="1036"/>
      <c r="AS2282" s="1036"/>
      <c r="AT2282" s="1036"/>
      <c r="AU2282" s="1037"/>
      <c r="AV2282" s="1036"/>
      <c r="AW2282" s="1036"/>
      <c r="AX2282" s="1038"/>
      <c r="AY2282" s="1091"/>
      <c r="AZ2282" s="1034"/>
      <c r="BA2282" s="1035"/>
      <c r="BB2282" s="1036"/>
      <c r="BC2282" s="1036"/>
      <c r="BD2282" s="1036"/>
      <c r="BE2282" s="1036"/>
      <c r="BF2282" s="1036"/>
      <c r="BG2282" s="1036"/>
      <c r="BH2282" s="1036"/>
      <c r="BI2282" s="1036"/>
      <c r="BJ2282" s="1037"/>
      <c r="BK2282" s="1036"/>
      <c r="BL2282" s="1036"/>
      <c r="BM2282" s="1038"/>
      <c r="BO2282" s="1034"/>
      <c r="BP2282" s="1035"/>
      <c r="BQ2282" s="1036"/>
      <c r="BR2282" s="1036"/>
      <c r="BS2282" s="1036"/>
      <c r="BT2282" s="1036"/>
      <c r="BU2282" s="1036"/>
      <c r="BV2282" s="1036"/>
      <c r="BW2282" s="1036"/>
      <c r="BX2282" s="1036"/>
      <c r="BY2282" s="1037"/>
      <c r="BZ2282" s="1036"/>
      <c r="CA2282" s="1036"/>
      <c r="CB2282" s="1038"/>
    </row>
    <row r="2283" spans="37:80">
      <c r="AK2283" s="1034"/>
      <c r="AL2283" s="1035"/>
      <c r="AM2283" s="1036"/>
      <c r="AN2283" s="1036"/>
      <c r="AO2283" s="1036"/>
      <c r="AP2283" s="1036"/>
      <c r="AQ2283" s="1036"/>
      <c r="AR2283" s="1036"/>
      <c r="AS2283" s="1036"/>
      <c r="AT2283" s="1036"/>
      <c r="AU2283" s="1037"/>
      <c r="AV2283" s="1036"/>
      <c r="AW2283" s="1036"/>
      <c r="AX2283" s="1038"/>
      <c r="AY2283" s="1091"/>
      <c r="AZ2283" s="1034"/>
      <c r="BA2283" s="1035"/>
      <c r="BB2283" s="1036"/>
      <c r="BC2283" s="1036"/>
      <c r="BD2283" s="1036"/>
      <c r="BE2283" s="1036"/>
      <c r="BF2283" s="1036"/>
      <c r="BG2283" s="1036"/>
      <c r="BH2283" s="1036"/>
      <c r="BI2283" s="1036"/>
      <c r="BJ2283" s="1037"/>
      <c r="BK2283" s="1036"/>
      <c r="BL2283" s="1036"/>
      <c r="BM2283" s="1038"/>
      <c r="BO2283" s="1034"/>
      <c r="BP2283" s="1035"/>
      <c r="BQ2283" s="1036"/>
      <c r="BR2283" s="1036"/>
      <c r="BS2283" s="1036"/>
      <c r="BT2283" s="1036"/>
      <c r="BU2283" s="1036"/>
      <c r="BV2283" s="1036"/>
      <c r="BW2283" s="1036"/>
      <c r="BX2283" s="1036"/>
      <c r="BY2283" s="1037"/>
      <c r="BZ2283" s="1036"/>
      <c r="CA2283" s="1036"/>
      <c r="CB2283" s="1038"/>
    </row>
    <row r="2284" spans="37:80">
      <c r="AK2284" s="1034"/>
      <c r="AL2284" s="1035"/>
      <c r="AM2284" s="1036"/>
      <c r="AN2284" s="1036"/>
      <c r="AO2284" s="1036"/>
      <c r="AP2284" s="1036"/>
      <c r="AQ2284" s="1036"/>
      <c r="AR2284" s="1036"/>
      <c r="AS2284" s="1036"/>
      <c r="AT2284" s="1036"/>
      <c r="AU2284" s="1037"/>
      <c r="AV2284" s="1036"/>
      <c r="AW2284" s="1036"/>
      <c r="AX2284" s="1038"/>
      <c r="AY2284" s="1091"/>
      <c r="AZ2284" s="1034"/>
      <c r="BA2284" s="1035"/>
      <c r="BB2284" s="1036"/>
      <c r="BC2284" s="1036"/>
      <c r="BD2284" s="1036"/>
      <c r="BE2284" s="1036"/>
      <c r="BF2284" s="1036"/>
      <c r="BG2284" s="1036"/>
      <c r="BH2284" s="1036"/>
      <c r="BI2284" s="1036"/>
      <c r="BJ2284" s="1037"/>
      <c r="BK2284" s="1036"/>
      <c r="BL2284" s="1036"/>
      <c r="BM2284" s="1038"/>
      <c r="BO2284" s="1034"/>
      <c r="BP2284" s="1035"/>
      <c r="BQ2284" s="1036"/>
      <c r="BR2284" s="1036"/>
      <c r="BS2284" s="1036"/>
      <c r="BT2284" s="1036"/>
      <c r="BU2284" s="1036"/>
      <c r="BV2284" s="1036"/>
      <c r="BW2284" s="1036"/>
      <c r="BX2284" s="1036"/>
      <c r="BY2284" s="1037"/>
      <c r="BZ2284" s="1036"/>
      <c r="CA2284" s="1036"/>
      <c r="CB2284" s="1038"/>
    </row>
    <row r="2285" spans="37:80">
      <c r="AK2285" s="1034"/>
      <c r="AL2285" s="1035"/>
      <c r="AM2285" s="1036"/>
      <c r="AN2285" s="1036"/>
      <c r="AO2285" s="1036"/>
      <c r="AP2285" s="1036"/>
      <c r="AQ2285" s="1036"/>
      <c r="AR2285" s="1036"/>
      <c r="AS2285" s="1036"/>
      <c r="AT2285" s="1036"/>
      <c r="AU2285" s="1037"/>
      <c r="AV2285" s="1036"/>
      <c r="AW2285" s="1036"/>
      <c r="AX2285" s="1038"/>
      <c r="AY2285" s="1091"/>
      <c r="AZ2285" s="1034"/>
      <c r="BA2285" s="1035"/>
      <c r="BB2285" s="1036"/>
      <c r="BC2285" s="1036"/>
      <c r="BD2285" s="1036"/>
      <c r="BE2285" s="1036"/>
      <c r="BF2285" s="1036"/>
      <c r="BG2285" s="1036"/>
      <c r="BH2285" s="1036"/>
      <c r="BI2285" s="1036"/>
      <c r="BJ2285" s="1037"/>
      <c r="BK2285" s="1036"/>
      <c r="BL2285" s="1036"/>
      <c r="BM2285" s="1038"/>
      <c r="BO2285" s="1034"/>
      <c r="BP2285" s="1035"/>
      <c r="BQ2285" s="1036"/>
      <c r="BR2285" s="1036"/>
      <c r="BS2285" s="1036"/>
      <c r="BT2285" s="1036"/>
      <c r="BU2285" s="1036"/>
      <c r="BV2285" s="1036"/>
      <c r="BW2285" s="1036"/>
      <c r="BX2285" s="1036"/>
      <c r="BY2285" s="1037"/>
      <c r="BZ2285" s="1036"/>
      <c r="CA2285" s="1036"/>
      <c r="CB2285" s="1038"/>
    </row>
    <row r="2286" spans="37:80">
      <c r="AK2286" s="1034"/>
      <c r="AL2286" s="1035"/>
      <c r="AM2286" s="1036"/>
      <c r="AN2286" s="1036"/>
      <c r="AO2286" s="1036"/>
      <c r="AP2286" s="1036"/>
      <c r="AQ2286" s="1036"/>
      <c r="AR2286" s="1036"/>
      <c r="AS2286" s="1036"/>
      <c r="AT2286" s="1036"/>
      <c r="AU2286" s="1037"/>
      <c r="AV2286" s="1036"/>
      <c r="AW2286" s="1036"/>
      <c r="AX2286" s="1038"/>
      <c r="AY2286" s="1091"/>
      <c r="AZ2286" s="1034"/>
      <c r="BA2286" s="1035"/>
      <c r="BB2286" s="1036"/>
      <c r="BC2286" s="1036"/>
      <c r="BD2286" s="1036"/>
      <c r="BE2286" s="1036"/>
      <c r="BF2286" s="1036"/>
      <c r="BG2286" s="1036"/>
      <c r="BH2286" s="1036"/>
      <c r="BI2286" s="1036"/>
      <c r="BJ2286" s="1037"/>
      <c r="BK2286" s="1036"/>
      <c r="BL2286" s="1036"/>
      <c r="BM2286" s="1038"/>
      <c r="BO2286" s="1034"/>
      <c r="BP2286" s="1035"/>
      <c r="BQ2286" s="1036"/>
      <c r="BR2286" s="1036"/>
      <c r="BS2286" s="1036"/>
      <c r="BT2286" s="1036"/>
      <c r="BU2286" s="1036"/>
      <c r="BV2286" s="1036"/>
      <c r="BW2286" s="1036"/>
      <c r="BX2286" s="1036"/>
      <c r="BY2286" s="1037"/>
      <c r="BZ2286" s="1036"/>
      <c r="CA2286" s="1036"/>
      <c r="CB2286" s="1038"/>
    </row>
    <row r="2287" spans="37:80">
      <c r="AK2287" s="1034"/>
      <c r="AL2287" s="1035"/>
      <c r="AM2287" s="1036"/>
      <c r="AN2287" s="1036"/>
      <c r="AO2287" s="1036"/>
      <c r="AP2287" s="1036"/>
      <c r="AQ2287" s="1036"/>
      <c r="AR2287" s="1036"/>
      <c r="AS2287" s="1036"/>
      <c r="AT2287" s="1036"/>
      <c r="AU2287" s="1037"/>
      <c r="AV2287" s="1036"/>
      <c r="AW2287" s="1036"/>
      <c r="AX2287" s="1038"/>
      <c r="AY2287" s="1091"/>
      <c r="AZ2287" s="1034"/>
      <c r="BA2287" s="1035"/>
      <c r="BB2287" s="1036"/>
      <c r="BC2287" s="1036"/>
      <c r="BD2287" s="1036"/>
      <c r="BE2287" s="1036"/>
      <c r="BF2287" s="1036"/>
      <c r="BG2287" s="1036"/>
      <c r="BH2287" s="1036"/>
      <c r="BI2287" s="1036"/>
      <c r="BJ2287" s="1037"/>
      <c r="BK2287" s="1036"/>
      <c r="BL2287" s="1036"/>
      <c r="BM2287" s="1038"/>
      <c r="BO2287" s="1034"/>
      <c r="BP2287" s="1035"/>
      <c r="BQ2287" s="1036"/>
      <c r="BR2287" s="1036"/>
      <c r="BS2287" s="1036"/>
      <c r="BT2287" s="1036"/>
      <c r="BU2287" s="1036"/>
      <c r="BV2287" s="1036"/>
      <c r="BW2287" s="1036"/>
      <c r="BX2287" s="1036"/>
      <c r="BY2287" s="1037"/>
      <c r="BZ2287" s="1036"/>
      <c r="CA2287" s="1036"/>
      <c r="CB2287" s="1038"/>
    </row>
    <row r="2288" spans="37:80">
      <c r="AK2288" s="1034"/>
      <c r="AL2288" s="1035"/>
      <c r="AM2288" s="1036"/>
      <c r="AN2288" s="1036"/>
      <c r="AO2288" s="1036"/>
      <c r="AP2288" s="1036"/>
      <c r="AQ2288" s="1036"/>
      <c r="AR2288" s="1036"/>
      <c r="AS2288" s="1036"/>
      <c r="AT2288" s="1036"/>
      <c r="AU2288" s="1037"/>
      <c r="AV2288" s="1036"/>
      <c r="AW2288" s="1036"/>
      <c r="AX2288" s="1038"/>
      <c r="AY2288" s="1091"/>
      <c r="AZ2288" s="1034"/>
      <c r="BA2288" s="1035"/>
      <c r="BB2288" s="1036"/>
      <c r="BC2288" s="1036"/>
      <c r="BD2288" s="1036"/>
      <c r="BE2288" s="1036"/>
      <c r="BF2288" s="1036"/>
      <c r="BG2288" s="1036"/>
      <c r="BH2288" s="1036"/>
      <c r="BI2288" s="1036"/>
      <c r="BJ2288" s="1037"/>
      <c r="BK2288" s="1036"/>
      <c r="BL2288" s="1036"/>
      <c r="BM2288" s="1038"/>
      <c r="BO2288" s="1034"/>
      <c r="BP2288" s="1035"/>
      <c r="BQ2288" s="1036"/>
      <c r="BR2288" s="1036"/>
      <c r="BS2288" s="1036"/>
      <c r="BT2288" s="1036"/>
      <c r="BU2288" s="1036"/>
      <c r="BV2288" s="1036"/>
      <c r="BW2288" s="1036"/>
      <c r="BX2288" s="1036"/>
      <c r="BY2288" s="1037"/>
      <c r="BZ2288" s="1036"/>
      <c r="CA2288" s="1036"/>
      <c r="CB2288" s="1038"/>
    </row>
    <row r="2289" spans="37:80">
      <c r="AK2289" s="1034"/>
      <c r="AL2289" s="1035"/>
      <c r="AM2289" s="1036"/>
      <c r="AN2289" s="1036"/>
      <c r="AO2289" s="1036"/>
      <c r="AP2289" s="1036"/>
      <c r="AQ2289" s="1036"/>
      <c r="AR2289" s="1036"/>
      <c r="AS2289" s="1036"/>
      <c r="AT2289" s="1036"/>
      <c r="AU2289" s="1037"/>
      <c r="AV2289" s="1036"/>
      <c r="AW2289" s="1036"/>
      <c r="AX2289" s="1038"/>
      <c r="AY2289" s="1091"/>
      <c r="AZ2289" s="1034"/>
      <c r="BA2289" s="1035"/>
      <c r="BB2289" s="1036"/>
      <c r="BC2289" s="1036"/>
      <c r="BD2289" s="1036"/>
      <c r="BE2289" s="1036"/>
      <c r="BF2289" s="1036"/>
      <c r="BG2289" s="1036"/>
      <c r="BH2289" s="1036"/>
      <c r="BI2289" s="1036"/>
      <c r="BJ2289" s="1037"/>
      <c r="BK2289" s="1036"/>
      <c r="BL2289" s="1036"/>
      <c r="BM2289" s="1038"/>
      <c r="BO2289" s="1034"/>
      <c r="BP2289" s="1035"/>
      <c r="BQ2289" s="1036"/>
      <c r="BR2289" s="1036"/>
      <c r="BS2289" s="1036"/>
      <c r="BT2289" s="1036"/>
      <c r="BU2289" s="1036"/>
      <c r="BV2289" s="1036"/>
      <c r="BW2289" s="1036"/>
      <c r="BX2289" s="1036"/>
      <c r="BY2289" s="1037"/>
      <c r="BZ2289" s="1036"/>
      <c r="CA2289" s="1036"/>
      <c r="CB2289" s="1038"/>
    </row>
    <row r="2290" spans="37:80">
      <c r="AK2290" s="1034"/>
      <c r="AL2290" s="1035"/>
      <c r="AM2290" s="1036"/>
      <c r="AN2290" s="1036"/>
      <c r="AO2290" s="1036"/>
      <c r="AP2290" s="1036"/>
      <c r="AQ2290" s="1036"/>
      <c r="AR2290" s="1036"/>
      <c r="AS2290" s="1036"/>
      <c r="AT2290" s="1036"/>
      <c r="AU2290" s="1037"/>
      <c r="AV2290" s="1036"/>
      <c r="AW2290" s="1036"/>
      <c r="AX2290" s="1038"/>
      <c r="AY2290" s="1091"/>
      <c r="AZ2290" s="1034"/>
      <c r="BA2290" s="1035"/>
      <c r="BB2290" s="1036"/>
      <c r="BC2290" s="1036"/>
      <c r="BD2290" s="1036"/>
      <c r="BE2290" s="1036"/>
      <c r="BF2290" s="1036"/>
      <c r="BG2290" s="1036"/>
      <c r="BH2290" s="1036"/>
      <c r="BI2290" s="1036"/>
      <c r="BJ2290" s="1037"/>
      <c r="BK2290" s="1036"/>
      <c r="BL2290" s="1036"/>
      <c r="BM2290" s="1038"/>
      <c r="BO2290" s="1034"/>
      <c r="BP2290" s="1035"/>
      <c r="BQ2290" s="1036"/>
      <c r="BR2290" s="1036"/>
      <c r="BS2290" s="1036"/>
      <c r="BT2290" s="1036"/>
      <c r="BU2290" s="1036"/>
      <c r="BV2290" s="1036"/>
      <c r="BW2290" s="1036"/>
      <c r="BX2290" s="1036"/>
      <c r="BY2290" s="1037"/>
      <c r="BZ2290" s="1036"/>
      <c r="CA2290" s="1036"/>
      <c r="CB2290" s="1038"/>
    </row>
    <row r="2291" spans="37:80">
      <c r="AK2291" s="1034"/>
      <c r="AL2291" s="1035"/>
      <c r="AM2291" s="1036"/>
      <c r="AN2291" s="1036"/>
      <c r="AO2291" s="1036"/>
      <c r="AP2291" s="1036"/>
      <c r="AQ2291" s="1036"/>
      <c r="AR2291" s="1036"/>
      <c r="AS2291" s="1036"/>
      <c r="AT2291" s="1036"/>
      <c r="AU2291" s="1037"/>
      <c r="AV2291" s="1036"/>
      <c r="AW2291" s="1036"/>
      <c r="AX2291" s="1038"/>
      <c r="AY2291" s="1091"/>
      <c r="AZ2291" s="1034"/>
      <c r="BA2291" s="1035"/>
      <c r="BB2291" s="1036"/>
      <c r="BC2291" s="1036"/>
      <c r="BD2291" s="1036"/>
      <c r="BE2291" s="1036"/>
      <c r="BF2291" s="1036"/>
      <c r="BG2291" s="1036"/>
      <c r="BH2291" s="1036"/>
      <c r="BI2291" s="1036"/>
      <c r="BJ2291" s="1037"/>
      <c r="BK2291" s="1036"/>
      <c r="BL2291" s="1036"/>
      <c r="BM2291" s="1038"/>
      <c r="BO2291" s="1034"/>
      <c r="BP2291" s="1035"/>
      <c r="BQ2291" s="1036"/>
      <c r="BR2291" s="1036"/>
      <c r="BS2291" s="1036"/>
      <c r="BT2291" s="1036"/>
      <c r="BU2291" s="1036"/>
      <c r="BV2291" s="1036"/>
      <c r="BW2291" s="1036"/>
      <c r="BX2291" s="1036"/>
      <c r="BY2291" s="1037"/>
      <c r="BZ2291" s="1036"/>
      <c r="CA2291" s="1036"/>
      <c r="CB2291" s="1038"/>
    </row>
    <row r="2292" spans="37:80">
      <c r="AK2292" s="1034"/>
      <c r="AL2292" s="1035"/>
      <c r="AM2292" s="1036"/>
      <c r="AN2292" s="1036"/>
      <c r="AO2292" s="1036"/>
      <c r="AP2292" s="1036"/>
      <c r="AQ2292" s="1036"/>
      <c r="AR2292" s="1036"/>
      <c r="AS2292" s="1036"/>
      <c r="AT2292" s="1036"/>
      <c r="AU2292" s="1037"/>
      <c r="AV2292" s="1036"/>
      <c r="AW2292" s="1036"/>
      <c r="AX2292" s="1038"/>
      <c r="AY2292" s="1091"/>
      <c r="AZ2292" s="1034"/>
      <c r="BA2292" s="1035"/>
      <c r="BB2292" s="1036"/>
      <c r="BC2292" s="1036"/>
      <c r="BD2292" s="1036"/>
      <c r="BE2292" s="1036"/>
      <c r="BF2292" s="1036"/>
      <c r="BG2292" s="1036"/>
      <c r="BH2292" s="1036"/>
      <c r="BI2292" s="1036"/>
      <c r="BJ2292" s="1037"/>
      <c r="BK2292" s="1036"/>
      <c r="BL2292" s="1036"/>
      <c r="BM2292" s="1038"/>
      <c r="BO2292" s="1034"/>
      <c r="BP2292" s="1035"/>
      <c r="BQ2292" s="1036"/>
      <c r="BR2292" s="1036"/>
      <c r="BS2292" s="1036"/>
      <c r="BT2292" s="1036"/>
      <c r="BU2292" s="1036"/>
      <c r="BV2292" s="1036"/>
      <c r="BW2292" s="1036"/>
      <c r="BX2292" s="1036"/>
      <c r="BY2292" s="1037"/>
      <c r="BZ2292" s="1036"/>
      <c r="CA2292" s="1036"/>
      <c r="CB2292" s="1038"/>
    </row>
    <row r="2293" spans="37:80">
      <c r="AK2293" s="1034"/>
      <c r="AL2293" s="1035"/>
      <c r="AM2293" s="1036"/>
      <c r="AN2293" s="1036"/>
      <c r="AO2293" s="1036"/>
      <c r="AP2293" s="1036"/>
      <c r="AQ2293" s="1036"/>
      <c r="AR2293" s="1036"/>
      <c r="AS2293" s="1036"/>
      <c r="AT2293" s="1036"/>
      <c r="AU2293" s="1037"/>
      <c r="AV2293" s="1036"/>
      <c r="AW2293" s="1036"/>
      <c r="AX2293" s="1038"/>
      <c r="AY2293" s="1091"/>
      <c r="AZ2293" s="1034"/>
      <c r="BA2293" s="1035"/>
      <c r="BB2293" s="1036"/>
      <c r="BC2293" s="1036"/>
      <c r="BD2293" s="1036"/>
      <c r="BE2293" s="1036"/>
      <c r="BF2293" s="1036"/>
      <c r="BG2293" s="1036"/>
      <c r="BH2293" s="1036"/>
      <c r="BI2293" s="1036"/>
      <c r="BJ2293" s="1037"/>
      <c r="BK2293" s="1036"/>
      <c r="BL2293" s="1036"/>
      <c r="BM2293" s="1038"/>
      <c r="BO2293" s="1034"/>
      <c r="BP2293" s="1035"/>
      <c r="BQ2293" s="1036"/>
      <c r="BR2293" s="1036"/>
      <c r="BS2293" s="1036"/>
      <c r="BT2293" s="1036"/>
      <c r="BU2293" s="1036"/>
      <c r="BV2293" s="1036"/>
      <c r="BW2293" s="1036"/>
      <c r="BX2293" s="1036"/>
      <c r="BY2293" s="1037"/>
      <c r="BZ2293" s="1036"/>
      <c r="CA2293" s="1036"/>
      <c r="CB2293" s="1038"/>
    </row>
    <row r="2294" spans="37:80">
      <c r="AK2294" s="1034"/>
      <c r="AL2294" s="1035"/>
      <c r="AM2294" s="1036"/>
      <c r="AN2294" s="1036"/>
      <c r="AO2294" s="1036"/>
      <c r="AP2294" s="1036"/>
      <c r="AQ2294" s="1036"/>
      <c r="AR2294" s="1036"/>
      <c r="AS2294" s="1036"/>
      <c r="AT2294" s="1036"/>
      <c r="AU2294" s="1037"/>
      <c r="AV2294" s="1036"/>
      <c r="AW2294" s="1036"/>
      <c r="AX2294" s="1038"/>
      <c r="AY2294" s="1091"/>
      <c r="AZ2294" s="1034"/>
      <c r="BA2294" s="1035"/>
      <c r="BB2294" s="1036"/>
      <c r="BC2294" s="1036"/>
      <c r="BD2294" s="1036"/>
      <c r="BE2294" s="1036"/>
      <c r="BF2294" s="1036"/>
      <c r="BG2294" s="1036"/>
      <c r="BH2294" s="1036"/>
      <c r="BI2294" s="1036"/>
      <c r="BJ2294" s="1037"/>
      <c r="BK2294" s="1036"/>
      <c r="BL2294" s="1036"/>
      <c r="BM2294" s="1038"/>
      <c r="BO2294" s="1034"/>
      <c r="BP2294" s="1035"/>
      <c r="BQ2294" s="1036"/>
      <c r="BR2294" s="1036"/>
      <c r="BS2294" s="1036"/>
      <c r="BT2294" s="1036"/>
      <c r="BU2294" s="1036"/>
      <c r="BV2294" s="1036"/>
      <c r="BW2294" s="1036"/>
      <c r="BX2294" s="1036"/>
      <c r="BY2294" s="1037"/>
      <c r="BZ2294" s="1036"/>
      <c r="CA2294" s="1036"/>
      <c r="CB2294" s="1038"/>
    </row>
    <row r="2295" spans="37:80">
      <c r="AK2295" s="1034"/>
      <c r="AL2295" s="1035"/>
      <c r="AM2295" s="1036"/>
      <c r="AN2295" s="1036"/>
      <c r="AO2295" s="1036"/>
      <c r="AP2295" s="1036"/>
      <c r="AQ2295" s="1036"/>
      <c r="AR2295" s="1036"/>
      <c r="AS2295" s="1036"/>
      <c r="AT2295" s="1036"/>
      <c r="AU2295" s="1037"/>
      <c r="AV2295" s="1036"/>
      <c r="AW2295" s="1036"/>
      <c r="AX2295" s="1038"/>
      <c r="AY2295" s="1091"/>
      <c r="AZ2295" s="1034"/>
      <c r="BA2295" s="1035"/>
      <c r="BB2295" s="1036"/>
      <c r="BC2295" s="1036"/>
      <c r="BD2295" s="1036"/>
      <c r="BE2295" s="1036"/>
      <c r="BF2295" s="1036"/>
      <c r="BG2295" s="1036"/>
      <c r="BH2295" s="1036"/>
      <c r="BI2295" s="1036"/>
      <c r="BJ2295" s="1037"/>
      <c r="BK2295" s="1036"/>
      <c r="BL2295" s="1036"/>
      <c r="BM2295" s="1038"/>
      <c r="BO2295" s="1034"/>
      <c r="BP2295" s="1035"/>
      <c r="BQ2295" s="1036"/>
      <c r="BR2295" s="1036"/>
      <c r="BS2295" s="1036"/>
      <c r="BT2295" s="1036"/>
      <c r="BU2295" s="1036"/>
      <c r="BV2295" s="1036"/>
      <c r="BW2295" s="1036"/>
      <c r="BX2295" s="1036"/>
      <c r="BY2295" s="1037"/>
      <c r="BZ2295" s="1036"/>
      <c r="CA2295" s="1036"/>
      <c r="CB2295" s="1038"/>
    </row>
    <row r="2296" spans="37:80">
      <c r="AK2296" s="1034"/>
      <c r="AL2296" s="1035"/>
      <c r="AM2296" s="1036"/>
      <c r="AN2296" s="1036"/>
      <c r="AO2296" s="1036"/>
      <c r="AP2296" s="1036"/>
      <c r="AQ2296" s="1036"/>
      <c r="AR2296" s="1036"/>
      <c r="AS2296" s="1036"/>
      <c r="AT2296" s="1036"/>
      <c r="AU2296" s="1037"/>
      <c r="AV2296" s="1036"/>
      <c r="AW2296" s="1036"/>
      <c r="AX2296" s="1038"/>
      <c r="AY2296" s="1091"/>
      <c r="AZ2296" s="1034"/>
      <c r="BA2296" s="1035"/>
      <c r="BB2296" s="1036"/>
      <c r="BC2296" s="1036"/>
      <c r="BD2296" s="1036"/>
      <c r="BE2296" s="1036"/>
      <c r="BF2296" s="1036"/>
      <c r="BG2296" s="1036"/>
      <c r="BH2296" s="1036"/>
      <c r="BI2296" s="1036"/>
      <c r="BJ2296" s="1037"/>
      <c r="BK2296" s="1036"/>
      <c r="BL2296" s="1036"/>
      <c r="BM2296" s="1038"/>
      <c r="BO2296" s="1034"/>
      <c r="BP2296" s="1035"/>
      <c r="BQ2296" s="1036"/>
      <c r="BR2296" s="1036"/>
      <c r="BS2296" s="1036"/>
      <c r="BT2296" s="1036"/>
      <c r="BU2296" s="1036"/>
      <c r="BV2296" s="1036"/>
      <c r="BW2296" s="1036"/>
      <c r="BX2296" s="1036"/>
      <c r="BY2296" s="1037"/>
      <c r="BZ2296" s="1036"/>
      <c r="CA2296" s="1036"/>
      <c r="CB2296" s="1038"/>
    </row>
    <row r="2297" spans="37:80">
      <c r="AK2297" s="1034"/>
      <c r="AL2297" s="1035"/>
      <c r="AM2297" s="1036"/>
      <c r="AN2297" s="1036"/>
      <c r="AO2297" s="1036"/>
      <c r="AP2297" s="1036"/>
      <c r="AQ2297" s="1036"/>
      <c r="AR2297" s="1036"/>
      <c r="AS2297" s="1036"/>
      <c r="AT2297" s="1036"/>
      <c r="AU2297" s="1037"/>
      <c r="AV2297" s="1036"/>
      <c r="AW2297" s="1036"/>
      <c r="AX2297" s="1038"/>
      <c r="AY2297" s="1091"/>
      <c r="AZ2297" s="1034"/>
      <c r="BA2297" s="1035"/>
      <c r="BB2297" s="1036"/>
      <c r="BC2297" s="1036"/>
      <c r="BD2297" s="1036"/>
      <c r="BE2297" s="1036"/>
      <c r="BF2297" s="1036"/>
      <c r="BG2297" s="1036"/>
      <c r="BH2297" s="1036"/>
      <c r="BI2297" s="1036"/>
      <c r="BJ2297" s="1037"/>
      <c r="BK2297" s="1036"/>
      <c r="BL2297" s="1036"/>
      <c r="BM2297" s="1038"/>
      <c r="BO2297" s="1034"/>
      <c r="BP2297" s="1035"/>
      <c r="BQ2297" s="1036"/>
      <c r="BR2297" s="1036"/>
      <c r="BS2297" s="1036"/>
      <c r="BT2297" s="1036"/>
      <c r="BU2297" s="1036"/>
      <c r="BV2297" s="1036"/>
      <c r="BW2297" s="1036"/>
      <c r="BX2297" s="1036"/>
      <c r="BY2297" s="1037"/>
      <c r="BZ2297" s="1036"/>
      <c r="CA2297" s="1036"/>
      <c r="CB2297" s="1038"/>
    </row>
    <row r="2298" spans="37:80">
      <c r="AK2298" s="1034"/>
      <c r="AL2298" s="1035"/>
      <c r="AM2298" s="1036"/>
      <c r="AN2298" s="1036"/>
      <c r="AO2298" s="1036"/>
      <c r="AP2298" s="1036"/>
      <c r="AQ2298" s="1036"/>
      <c r="AR2298" s="1036"/>
      <c r="AS2298" s="1036"/>
      <c r="AT2298" s="1036"/>
      <c r="AU2298" s="1037"/>
      <c r="AV2298" s="1036"/>
      <c r="AW2298" s="1036"/>
      <c r="AX2298" s="1038"/>
      <c r="AY2298" s="1091"/>
      <c r="AZ2298" s="1034"/>
      <c r="BA2298" s="1035"/>
      <c r="BB2298" s="1036"/>
      <c r="BC2298" s="1036"/>
      <c r="BD2298" s="1036"/>
      <c r="BE2298" s="1036"/>
      <c r="BF2298" s="1036"/>
      <c r="BG2298" s="1036"/>
      <c r="BH2298" s="1036"/>
      <c r="BI2298" s="1036"/>
      <c r="BJ2298" s="1037"/>
      <c r="BK2298" s="1036"/>
      <c r="BL2298" s="1036"/>
      <c r="BM2298" s="1038"/>
      <c r="BO2298" s="1034"/>
      <c r="BP2298" s="1035"/>
      <c r="BQ2298" s="1036"/>
      <c r="BR2298" s="1036"/>
      <c r="BS2298" s="1036"/>
      <c r="BT2298" s="1036"/>
      <c r="BU2298" s="1036"/>
      <c r="BV2298" s="1036"/>
      <c r="BW2298" s="1036"/>
      <c r="BX2298" s="1036"/>
      <c r="BY2298" s="1037"/>
      <c r="BZ2298" s="1036"/>
      <c r="CA2298" s="1036"/>
      <c r="CB2298" s="1038"/>
    </row>
    <row r="2299" spans="37:80">
      <c r="AK2299" s="1034"/>
      <c r="AL2299" s="1035"/>
      <c r="AM2299" s="1036"/>
      <c r="AN2299" s="1036"/>
      <c r="AO2299" s="1036"/>
      <c r="AP2299" s="1036"/>
      <c r="AQ2299" s="1036"/>
      <c r="AR2299" s="1036"/>
      <c r="AS2299" s="1036"/>
      <c r="AT2299" s="1036"/>
      <c r="AU2299" s="1037"/>
      <c r="AV2299" s="1036"/>
      <c r="AW2299" s="1036"/>
      <c r="AX2299" s="1038"/>
      <c r="AY2299" s="1091"/>
      <c r="AZ2299" s="1034"/>
      <c r="BA2299" s="1035"/>
      <c r="BB2299" s="1036"/>
      <c r="BC2299" s="1036"/>
      <c r="BD2299" s="1036"/>
      <c r="BE2299" s="1036"/>
      <c r="BF2299" s="1036"/>
      <c r="BG2299" s="1036"/>
      <c r="BH2299" s="1036"/>
      <c r="BI2299" s="1036"/>
      <c r="BJ2299" s="1037"/>
      <c r="BK2299" s="1036"/>
      <c r="BL2299" s="1036"/>
      <c r="BM2299" s="1038"/>
      <c r="BO2299" s="1034"/>
      <c r="BP2299" s="1035"/>
      <c r="BQ2299" s="1036"/>
      <c r="BR2299" s="1036"/>
      <c r="BS2299" s="1036"/>
      <c r="BT2299" s="1036"/>
      <c r="BU2299" s="1036"/>
      <c r="BV2299" s="1036"/>
      <c r="BW2299" s="1036"/>
      <c r="BX2299" s="1036"/>
      <c r="BY2299" s="1037"/>
      <c r="BZ2299" s="1036"/>
      <c r="CA2299" s="1036"/>
      <c r="CB2299" s="1038"/>
    </row>
    <row r="2300" spans="37:80">
      <c r="AK2300" s="1034"/>
      <c r="AL2300" s="1035"/>
      <c r="AM2300" s="1036"/>
      <c r="AN2300" s="1036"/>
      <c r="AO2300" s="1036"/>
      <c r="AP2300" s="1036"/>
      <c r="AQ2300" s="1036"/>
      <c r="AR2300" s="1036"/>
      <c r="AS2300" s="1036"/>
      <c r="AT2300" s="1036"/>
      <c r="AU2300" s="1037"/>
      <c r="AV2300" s="1036"/>
      <c r="AW2300" s="1036"/>
      <c r="AX2300" s="1038"/>
      <c r="AY2300" s="1091"/>
      <c r="AZ2300" s="1034"/>
      <c r="BA2300" s="1035"/>
      <c r="BB2300" s="1036"/>
      <c r="BC2300" s="1036"/>
      <c r="BD2300" s="1036"/>
      <c r="BE2300" s="1036"/>
      <c r="BF2300" s="1036"/>
      <c r="BG2300" s="1036"/>
      <c r="BH2300" s="1036"/>
      <c r="BI2300" s="1036"/>
      <c r="BJ2300" s="1037"/>
      <c r="BK2300" s="1036"/>
      <c r="BL2300" s="1036"/>
      <c r="BM2300" s="1038"/>
      <c r="BO2300" s="1034"/>
      <c r="BP2300" s="1035"/>
      <c r="BQ2300" s="1036"/>
      <c r="BR2300" s="1036"/>
      <c r="BS2300" s="1036"/>
      <c r="BT2300" s="1036"/>
      <c r="BU2300" s="1036"/>
      <c r="BV2300" s="1036"/>
      <c r="BW2300" s="1036"/>
      <c r="BX2300" s="1036"/>
      <c r="BY2300" s="1037"/>
      <c r="BZ2300" s="1036"/>
      <c r="CA2300" s="1036"/>
      <c r="CB2300" s="1038"/>
    </row>
    <row r="2301" spans="37:80">
      <c r="AK2301" s="1034"/>
      <c r="AL2301" s="1035"/>
      <c r="AM2301" s="1036"/>
      <c r="AN2301" s="1036"/>
      <c r="AO2301" s="1036"/>
      <c r="AP2301" s="1036"/>
      <c r="AQ2301" s="1036"/>
      <c r="AR2301" s="1036"/>
      <c r="AS2301" s="1036"/>
      <c r="AT2301" s="1036"/>
      <c r="AU2301" s="1037"/>
      <c r="AV2301" s="1036"/>
      <c r="AW2301" s="1036"/>
      <c r="AX2301" s="1038"/>
      <c r="AY2301" s="1091"/>
      <c r="AZ2301" s="1034"/>
      <c r="BA2301" s="1035"/>
      <c r="BB2301" s="1036"/>
      <c r="BC2301" s="1036"/>
      <c r="BD2301" s="1036"/>
      <c r="BE2301" s="1036"/>
      <c r="BF2301" s="1036"/>
      <c r="BG2301" s="1036"/>
      <c r="BH2301" s="1036"/>
      <c r="BI2301" s="1036"/>
      <c r="BJ2301" s="1037"/>
      <c r="BK2301" s="1036"/>
      <c r="BL2301" s="1036"/>
      <c r="BM2301" s="1038"/>
      <c r="BO2301" s="1034"/>
      <c r="BP2301" s="1035"/>
      <c r="BQ2301" s="1036"/>
      <c r="BR2301" s="1036"/>
      <c r="BS2301" s="1036"/>
      <c r="BT2301" s="1036"/>
      <c r="BU2301" s="1036"/>
      <c r="BV2301" s="1036"/>
      <c r="BW2301" s="1036"/>
      <c r="BX2301" s="1036"/>
      <c r="BY2301" s="1037"/>
      <c r="BZ2301" s="1036"/>
      <c r="CA2301" s="1036"/>
      <c r="CB2301" s="1038"/>
    </row>
    <row r="2302" spans="37:80">
      <c r="AK2302" s="1034"/>
      <c r="AL2302" s="1035"/>
      <c r="AM2302" s="1036"/>
      <c r="AN2302" s="1036"/>
      <c r="AO2302" s="1036"/>
      <c r="AP2302" s="1036"/>
      <c r="AQ2302" s="1036"/>
      <c r="AR2302" s="1036"/>
      <c r="AS2302" s="1036"/>
      <c r="AT2302" s="1036"/>
      <c r="AU2302" s="1037"/>
      <c r="AV2302" s="1036"/>
      <c r="AW2302" s="1036"/>
      <c r="AX2302" s="1038"/>
      <c r="AY2302" s="1091"/>
      <c r="AZ2302" s="1034"/>
      <c r="BA2302" s="1035"/>
      <c r="BB2302" s="1036"/>
      <c r="BC2302" s="1036"/>
      <c r="BD2302" s="1036"/>
      <c r="BE2302" s="1036"/>
      <c r="BF2302" s="1036"/>
      <c r="BG2302" s="1036"/>
      <c r="BH2302" s="1036"/>
      <c r="BI2302" s="1036"/>
      <c r="BJ2302" s="1037"/>
      <c r="BK2302" s="1036"/>
      <c r="BL2302" s="1036"/>
      <c r="BM2302" s="1038"/>
      <c r="BO2302" s="1034"/>
      <c r="BP2302" s="1035"/>
      <c r="BQ2302" s="1036"/>
      <c r="BR2302" s="1036"/>
      <c r="BS2302" s="1036"/>
      <c r="BT2302" s="1036"/>
      <c r="BU2302" s="1036"/>
      <c r="BV2302" s="1036"/>
      <c r="BW2302" s="1036"/>
      <c r="BX2302" s="1036"/>
      <c r="BY2302" s="1037"/>
      <c r="BZ2302" s="1036"/>
      <c r="CA2302" s="1036"/>
      <c r="CB2302" s="1038"/>
    </row>
    <row r="2303" spans="37:80">
      <c r="AK2303" s="1034"/>
      <c r="AL2303" s="1035"/>
      <c r="AM2303" s="1036"/>
      <c r="AN2303" s="1036"/>
      <c r="AO2303" s="1036"/>
      <c r="AP2303" s="1036"/>
      <c r="AQ2303" s="1036"/>
      <c r="AR2303" s="1036"/>
      <c r="AS2303" s="1036"/>
      <c r="AT2303" s="1036"/>
      <c r="AU2303" s="1037"/>
      <c r="AV2303" s="1036"/>
      <c r="AW2303" s="1036"/>
      <c r="AX2303" s="1038"/>
      <c r="AY2303" s="1091"/>
      <c r="AZ2303" s="1034"/>
      <c r="BA2303" s="1035"/>
      <c r="BB2303" s="1036"/>
      <c r="BC2303" s="1036"/>
      <c r="BD2303" s="1036"/>
      <c r="BE2303" s="1036"/>
      <c r="BF2303" s="1036"/>
      <c r="BG2303" s="1036"/>
      <c r="BH2303" s="1036"/>
      <c r="BI2303" s="1036"/>
      <c r="BJ2303" s="1037"/>
      <c r="BK2303" s="1036"/>
      <c r="BL2303" s="1036"/>
      <c r="BM2303" s="1038"/>
      <c r="BO2303" s="1034"/>
      <c r="BP2303" s="1035"/>
      <c r="BQ2303" s="1036"/>
      <c r="BR2303" s="1036"/>
      <c r="BS2303" s="1036"/>
      <c r="BT2303" s="1036"/>
      <c r="BU2303" s="1036"/>
      <c r="BV2303" s="1036"/>
      <c r="BW2303" s="1036"/>
      <c r="BX2303" s="1036"/>
      <c r="BY2303" s="1037"/>
      <c r="BZ2303" s="1036"/>
      <c r="CA2303" s="1036"/>
      <c r="CB2303" s="1038"/>
    </row>
    <row r="2304" spans="37:80">
      <c r="AK2304" s="1034"/>
      <c r="AL2304" s="1035"/>
      <c r="AM2304" s="1036"/>
      <c r="AN2304" s="1036"/>
      <c r="AO2304" s="1036"/>
      <c r="AP2304" s="1036"/>
      <c r="AQ2304" s="1036"/>
      <c r="AR2304" s="1036"/>
      <c r="AS2304" s="1036"/>
      <c r="AT2304" s="1036"/>
      <c r="AU2304" s="1037"/>
      <c r="AV2304" s="1036"/>
      <c r="AW2304" s="1036"/>
      <c r="AX2304" s="1038"/>
      <c r="AY2304" s="1091"/>
      <c r="AZ2304" s="1034"/>
      <c r="BA2304" s="1035"/>
      <c r="BB2304" s="1036"/>
      <c r="BC2304" s="1036"/>
      <c r="BD2304" s="1036"/>
      <c r="BE2304" s="1036"/>
      <c r="BF2304" s="1036"/>
      <c r="BG2304" s="1036"/>
      <c r="BH2304" s="1036"/>
      <c r="BI2304" s="1036"/>
      <c r="BJ2304" s="1037"/>
      <c r="BK2304" s="1036"/>
      <c r="BL2304" s="1036"/>
      <c r="BM2304" s="1038"/>
      <c r="BO2304" s="1034"/>
      <c r="BP2304" s="1035"/>
      <c r="BQ2304" s="1036"/>
      <c r="BR2304" s="1036"/>
      <c r="BS2304" s="1036"/>
      <c r="BT2304" s="1036"/>
      <c r="BU2304" s="1036"/>
      <c r="BV2304" s="1036"/>
      <c r="BW2304" s="1036"/>
      <c r="BX2304" s="1036"/>
      <c r="BY2304" s="1037"/>
      <c r="BZ2304" s="1036"/>
      <c r="CA2304" s="1036"/>
      <c r="CB2304" s="1038"/>
    </row>
    <row r="2305" spans="37:80">
      <c r="AK2305" s="1034"/>
      <c r="AL2305" s="1035"/>
      <c r="AM2305" s="1036"/>
      <c r="AN2305" s="1036"/>
      <c r="AO2305" s="1036"/>
      <c r="AP2305" s="1036"/>
      <c r="AQ2305" s="1036"/>
      <c r="AR2305" s="1036"/>
      <c r="AS2305" s="1036"/>
      <c r="AT2305" s="1036"/>
      <c r="AU2305" s="1037"/>
      <c r="AV2305" s="1036"/>
      <c r="AW2305" s="1036"/>
      <c r="AX2305" s="1038"/>
      <c r="AY2305" s="1091"/>
      <c r="AZ2305" s="1034"/>
      <c r="BA2305" s="1035"/>
      <c r="BB2305" s="1036"/>
      <c r="BC2305" s="1036"/>
      <c r="BD2305" s="1036"/>
      <c r="BE2305" s="1036"/>
      <c r="BF2305" s="1036"/>
      <c r="BG2305" s="1036"/>
      <c r="BH2305" s="1036"/>
      <c r="BI2305" s="1036"/>
      <c r="BJ2305" s="1037"/>
      <c r="BK2305" s="1036"/>
      <c r="BL2305" s="1036"/>
      <c r="BM2305" s="1038"/>
      <c r="BO2305" s="1034"/>
      <c r="BP2305" s="1035"/>
      <c r="BQ2305" s="1036"/>
      <c r="BR2305" s="1036"/>
      <c r="BS2305" s="1036"/>
      <c r="BT2305" s="1036"/>
      <c r="BU2305" s="1036"/>
      <c r="BV2305" s="1036"/>
      <c r="BW2305" s="1036"/>
      <c r="BX2305" s="1036"/>
      <c r="BY2305" s="1037"/>
      <c r="BZ2305" s="1036"/>
      <c r="CA2305" s="1036"/>
      <c r="CB2305" s="1038"/>
    </row>
    <row r="2306" spans="37:80">
      <c r="AK2306" s="1034"/>
      <c r="AL2306" s="1035"/>
      <c r="AM2306" s="1036"/>
      <c r="AN2306" s="1036"/>
      <c r="AO2306" s="1036"/>
      <c r="AP2306" s="1036"/>
      <c r="AQ2306" s="1036"/>
      <c r="AR2306" s="1036"/>
      <c r="AS2306" s="1036"/>
      <c r="AT2306" s="1036"/>
      <c r="AU2306" s="1037"/>
      <c r="AV2306" s="1036"/>
      <c r="AW2306" s="1036"/>
      <c r="AX2306" s="1038"/>
      <c r="AY2306" s="1091"/>
      <c r="AZ2306" s="1034"/>
      <c r="BA2306" s="1035"/>
      <c r="BB2306" s="1036"/>
      <c r="BC2306" s="1036"/>
      <c r="BD2306" s="1036"/>
      <c r="BE2306" s="1036"/>
      <c r="BF2306" s="1036"/>
      <c r="BG2306" s="1036"/>
      <c r="BH2306" s="1036"/>
      <c r="BI2306" s="1036"/>
      <c r="BJ2306" s="1037"/>
      <c r="BK2306" s="1036"/>
      <c r="BL2306" s="1036"/>
      <c r="BM2306" s="1038"/>
      <c r="BO2306" s="1034"/>
      <c r="BP2306" s="1035"/>
      <c r="BQ2306" s="1036"/>
      <c r="BR2306" s="1036"/>
      <c r="BS2306" s="1036"/>
      <c r="BT2306" s="1036"/>
      <c r="BU2306" s="1036"/>
      <c r="BV2306" s="1036"/>
      <c r="BW2306" s="1036"/>
      <c r="BX2306" s="1036"/>
      <c r="BY2306" s="1037"/>
      <c r="BZ2306" s="1036"/>
      <c r="CA2306" s="1036"/>
      <c r="CB2306" s="1038"/>
    </row>
    <row r="2307" spans="37:80">
      <c r="AK2307" s="1034"/>
      <c r="AL2307" s="1035"/>
      <c r="AM2307" s="1036"/>
      <c r="AN2307" s="1036"/>
      <c r="AO2307" s="1036"/>
      <c r="AP2307" s="1036"/>
      <c r="AQ2307" s="1036"/>
      <c r="AR2307" s="1036"/>
      <c r="AS2307" s="1036"/>
      <c r="AT2307" s="1036"/>
      <c r="AU2307" s="1037"/>
      <c r="AV2307" s="1036"/>
      <c r="AW2307" s="1036"/>
      <c r="AX2307" s="1038"/>
      <c r="AY2307" s="1091"/>
      <c r="AZ2307" s="1034"/>
      <c r="BA2307" s="1035"/>
      <c r="BB2307" s="1036"/>
      <c r="BC2307" s="1036"/>
      <c r="BD2307" s="1036"/>
      <c r="BE2307" s="1036"/>
      <c r="BF2307" s="1036"/>
      <c r="BG2307" s="1036"/>
      <c r="BH2307" s="1036"/>
      <c r="BI2307" s="1036"/>
      <c r="BJ2307" s="1037"/>
      <c r="BK2307" s="1036"/>
      <c r="BL2307" s="1036"/>
      <c r="BM2307" s="1038"/>
      <c r="BO2307" s="1034"/>
      <c r="BP2307" s="1035"/>
      <c r="BQ2307" s="1036"/>
      <c r="BR2307" s="1036"/>
      <c r="BS2307" s="1036"/>
      <c r="BT2307" s="1036"/>
      <c r="BU2307" s="1036"/>
      <c r="BV2307" s="1036"/>
      <c r="BW2307" s="1036"/>
      <c r="BX2307" s="1036"/>
      <c r="BY2307" s="1037"/>
      <c r="BZ2307" s="1036"/>
      <c r="CA2307" s="1036"/>
      <c r="CB2307" s="1038"/>
    </row>
    <row r="2308" spans="37:80">
      <c r="AK2308" s="1034"/>
      <c r="AL2308" s="1035"/>
      <c r="AM2308" s="1036"/>
      <c r="AN2308" s="1036"/>
      <c r="AO2308" s="1036"/>
      <c r="AP2308" s="1036"/>
      <c r="AQ2308" s="1036"/>
      <c r="AR2308" s="1036"/>
      <c r="AS2308" s="1036"/>
      <c r="AT2308" s="1036"/>
      <c r="AU2308" s="1037"/>
      <c r="AV2308" s="1036"/>
      <c r="AW2308" s="1036"/>
      <c r="AX2308" s="1038"/>
      <c r="AY2308" s="1091"/>
      <c r="AZ2308" s="1034"/>
      <c r="BA2308" s="1035"/>
      <c r="BB2308" s="1036"/>
      <c r="BC2308" s="1036"/>
      <c r="BD2308" s="1036"/>
      <c r="BE2308" s="1036"/>
      <c r="BF2308" s="1036"/>
      <c r="BG2308" s="1036"/>
      <c r="BH2308" s="1036"/>
      <c r="BI2308" s="1036"/>
      <c r="BJ2308" s="1037"/>
      <c r="BK2308" s="1036"/>
      <c r="BL2308" s="1036"/>
      <c r="BM2308" s="1038"/>
      <c r="BO2308" s="1034"/>
      <c r="BP2308" s="1035"/>
      <c r="BQ2308" s="1036"/>
      <c r="BR2308" s="1036"/>
      <c r="BS2308" s="1036"/>
      <c r="BT2308" s="1036"/>
      <c r="BU2308" s="1036"/>
      <c r="BV2308" s="1036"/>
      <c r="BW2308" s="1036"/>
      <c r="BX2308" s="1036"/>
      <c r="BY2308" s="1037"/>
      <c r="BZ2308" s="1036"/>
      <c r="CA2308" s="1036"/>
      <c r="CB2308" s="1038"/>
    </row>
    <row r="2309" spans="37:80">
      <c r="AK2309" s="1034"/>
      <c r="AL2309" s="1035"/>
      <c r="AM2309" s="1036"/>
      <c r="AN2309" s="1036"/>
      <c r="AO2309" s="1036"/>
      <c r="AP2309" s="1036"/>
      <c r="AQ2309" s="1036"/>
      <c r="AR2309" s="1036"/>
      <c r="AS2309" s="1036"/>
      <c r="AT2309" s="1036"/>
      <c r="AU2309" s="1037"/>
      <c r="AV2309" s="1036"/>
      <c r="AW2309" s="1036"/>
      <c r="AX2309" s="1038"/>
      <c r="AY2309" s="1091"/>
      <c r="AZ2309" s="1034"/>
      <c r="BA2309" s="1035"/>
      <c r="BB2309" s="1036"/>
      <c r="BC2309" s="1036"/>
      <c r="BD2309" s="1036"/>
      <c r="BE2309" s="1036"/>
      <c r="BF2309" s="1036"/>
      <c r="BG2309" s="1036"/>
      <c r="BH2309" s="1036"/>
      <c r="BI2309" s="1036"/>
      <c r="BJ2309" s="1037"/>
      <c r="BK2309" s="1036"/>
      <c r="BL2309" s="1036"/>
      <c r="BM2309" s="1038"/>
      <c r="BO2309" s="1034"/>
      <c r="BP2309" s="1035"/>
      <c r="BQ2309" s="1036"/>
      <c r="BR2309" s="1036"/>
      <c r="BS2309" s="1036"/>
      <c r="BT2309" s="1036"/>
      <c r="BU2309" s="1036"/>
      <c r="BV2309" s="1036"/>
      <c r="BW2309" s="1036"/>
      <c r="BX2309" s="1036"/>
      <c r="BY2309" s="1037"/>
      <c r="BZ2309" s="1036"/>
      <c r="CA2309" s="1036"/>
      <c r="CB2309" s="1038"/>
    </row>
    <row r="2310" spans="37:80">
      <c r="AK2310" s="1034"/>
      <c r="AL2310" s="1035"/>
      <c r="AM2310" s="1036"/>
      <c r="AN2310" s="1036"/>
      <c r="AO2310" s="1036"/>
      <c r="AP2310" s="1036"/>
      <c r="AQ2310" s="1036"/>
      <c r="AR2310" s="1036"/>
      <c r="AS2310" s="1036"/>
      <c r="AT2310" s="1036"/>
      <c r="AU2310" s="1037"/>
      <c r="AV2310" s="1036"/>
      <c r="AW2310" s="1036"/>
      <c r="AX2310" s="1038"/>
      <c r="AY2310" s="1091"/>
      <c r="AZ2310" s="1034"/>
      <c r="BA2310" s="1035"/>
      <c r="BB2310" s="1036"/>
      <c r="BC2310" s="1036"/>
      <c r="BD2310" s="1036"/>
      <c r="BE2310" s="1036"/>
      <c r="BF2310" s="1036"/>
      <c r="BG2310" s="1036"/>
      <c r="BH2310" s="1036"/>
      <c r="BI2310" s="1036"/>
      <c r="BJ2310" s="1037"/>
      <c r="BK2310" s="1036"/>
      <c r="BL2310" s="1036"/>
      <c r="BM2310" s="1038"/>
      <c r="BO2310" s="1034"/>
      <c r="BP2310" s="1035"/>
      <c r="BQ2310" s="1036"/>
      <c r="BR2310" s="1036"/>
      <c r="BS2310" s="1036"/>
      <c r="BT2310" s="1036"/>
      <c r="BU2310" s="1036"/>
      <c r="BV2310" s="1036"/>
      <c r="BW2310" s="1036"/>
      <c r="BX2310" s="1036"/>
      <c r="BY2310" s="1037"/>
      <c r="BZ2310" s="1036"/>
      <c r="CA2310" s="1036"/>
      <c r="CB2310" s="1038"/>
    </row>
    <row r="2311" spans="37:80">
      <c r="AK2311" s="1034"/>
      <c r="AL2311" s="1035"/>
      <c r="AM2311" s="1036"/>
      <c r="AN2311" s="1036"/>
      <c r="AO2311" s="1036"/>
      <c r="AP2311" s="1036"/>
      <c r="AQ2311" s="1036"/>
      <c r="AR2311" s="1036"/>
      <c r="AS2311" s="1036"/>
      <c r="AT2311" s="1036"/>
      <c r="AU2311" s="1037"/>
      <c r="AV2311" s="1036"/>
      <c r="AW2311" s="1036"/>
      <c r="AX2311" s="1038"/>
      <c r="AY2311" s="1091"/>
      <c r="AZ2311" s="1034"/>
      <c r="BA2311" s="1035"/>
      <c r="BB2311" s="1036"/>
      <c r="BC2311" s="1036"/>
      <c r="BD2311" s="1036"/>
      <c r="BE2311" s="1036"/>
      <c r="BF2311" s="1036"/>
      <c r="BG2311" s="1036"/>
      <c r="BH2311" s="1036"/>
      <c r="BI2311" s="1036"/>
      <c r="BJ2311" s="1037"/>
      <c r="BK2311" s="1036"/>
      <c r="BL2311" s="1036"/>
      <c r="BM2311" s="1038"/>
      <c r="BO2311" s="1034"/>
      <c r="BP2311" s="1035"/>
      <c r="BQ2311" s="1036"/>
      <c r="BR2311" s="1036"/>
      <c r="BS2311" s="1036"/>
      <c r="BT2311" s="1036"/>
      <c r="BU2311" s="1036"/>
      <c r="BV2311" s="1036"/>
      <c r="BW2311" s="1036"/>
      <c r="BX2311" s="1036"/>
      <c r="BY2311" s="1037"/>
      <c r="BZ2311" s="1036"/>
      <c r="CA2311" s="1036"/>
      <c r="CB2311" s="1038"/>
    </row>
    <row r="2312" spans="37:80">
      <c r="AK2312" s="1034"/>
      <c r="AL2312" s="1035"/>
      <c r="AM2312" s="1036"/>
      <c r="AN2312" s="1036"/>
      <c r="AO2312" s="1036"/>
      <c r="AP2312" s="1036"/>
      <c r="AQ2312" s="1036"/>
      <c r="AR2312" s="1036"/>
      <c r="AS2312" s="1036"/>
      <c r="AT2312" s="1036"/>
      <c r="AU2312" s="1037"/>
      <c r="AV2312" s="1036"/>
      <c r="AW2312" s="1036"/>
      <c r="AX2312" s="1038"/>
      <c r="AY2312" s="1091"/>
      <c r="AZ2312" s="1034"/>
      <c r="BA2312" s="1035"/>
      <c r="BB2312" s="1036"/>
      <c r="BC2312" s="1036"/>
      <c r="BD2312" s="1036"/>
      <c r="BE2312" s="1036"/>
      <c r="BF2312" s="1036"/>
      <c r="BG2312" s="1036"/>
      <c r="BH2312" s="1036"/>
      <c r="BI2312" s="1036"/>
      <c r="BJ2312" s="1037"/>
      <c r="BK2312" s="1036"/>
      <c r="BL2312" s="1036"/>
      <c r="BM2312" s="1038"/>
      <c r="BO2312" s="1034"/>
      <c r="BP2312" s="1035"/>
      <c r="BQ2312" s="1036"/>
      <c r="BR2312" s="1036"/>
      <c r="BS2312" s="1036"/>
      <c r="BT2312" s="1036"/>
      <c r="BU2312" s="1036"/>
      <c r="BV2312" s="1036"/>
      <c r="BW2312" s="1036"/>
      <c r="BX2312" s="1036"/>
      <c r="BY2312" s="1037"/>
      <c r="BZ2312" s="1036"/>
      <c r="CA2312" s="1036"/>
      <c r="CB2312" s="1038"/>
    </row>
    <row r="2313" spans="37:80">
      <c r="AK2313" s="1034"/>
      <c r="AL2313" s="1035"/>
      <c r="AM2313" s="1036"/>
      <c r="AN2313" s="1036"/>
      <c r="AO2313" s="1036"/>
      <c r="AP2313" s="1036"/>
      <c r="AQ2313" s="1036"/>
      <c r="AR2313" s="1036"/>
      <c r="AS2313" s="1036"/>
      <c r="AT2313" s="1036"/>
      <c r="AU2313" s="1037"/>
      <c r="AV2313" s="1036"/>
      <c r="AW2313" s="1036"/>
      <c r="AX2313" s="1038"/>
      <c r="AY2313" s="1091"/>
      <c r="AZ2313" s="1034"/>
      <c r="BA2313" s="1035"/>
      <c r="BB2313" s="1036"/>
      <c r="BC2313" s="1036"/>
      <c r="BD2313" s="1036"/>
      <c r="BE2313" s="1036"/>
      <c r="BF2313" s="1036"/>
      <c r="BG2313" s="1036"/>
      <c r="BH2313" s="1036"/>
      <c r="BI2313" s="1036"/>
      <c r="BJ2313" s="1037"/>
      <c r="BK2313" s="1036"/>
      <c r="BL2313" s="1036"/>
      <c r="BM2313" s="1038"/>
      <c r="BO2313" s="1034"/>
      <c r="BP2313" s="1035"/>
      <c r="BQ2313" s="1036"/>
      <c r="BR2313" s="1036"/>
      <c r="BS2313" s="1036"/>
      <c r="BT2313" s="1036"/>
      <c r="BU2313" s="1036"/>
      <c r="BV2313" s="1036"/>
      <c r="BW2313" s="1036"/>
      <c r="BX2313" s="1036"/>
      <c r="BY2313" s="1037"/>
      <c r="BZ2313" s="1036"/>
      <c r="CA2313" s="1036"/>
      <c r="CB2313" s="1038"/>
    </row>
    <row r="2314" spans="37:80">
      <c r="AK2314" s="1034"/>
      <c r="AL2314" s="1035"/>
      <c r="AM2314" s="1036"/>
      <c r="AN2314" s="1036"/>
      <c r="AO2314" s="1036"/>
      <c r="AP2314" s="1036"/>
      <c r="AQ2314" s="1036"/>
      <c r="AR2314" s="1036"/>
      <c r="AS2314" s="1036"/>
      <c r="AT2314" s="1036"/>
      <c r="AU2314" s="1037"/>
      <c r="AV2314" s="1036"/>
      <c r="AW2314" s="1036"/>
      <c r="AX2314" s="1038"/>
      <c r="AY2314" s="1091"/>
      <c r="AZ2314" s="1034"/>
      <c r="BA2314" s="1035"/>
      <c r="BB2314" s="1036"/>
      <c r="BC2314" s="1036"/>
      <c r="BD2314" s="1036"/>
      <c r="BE2314" s="1036"/>
      <c r="BF2314" s="1036"/>
      <c r="BG2314" s="1036"/>
      <c r="BH2314" s="1036"/>
      <c r="BI2314" s="1036"/>
      <c r="BJ2314" s="1037"/>
      <c r="BK2314" s="1036"/>
      <c r="BL2314" s="1036"/>
      <c r="BM2314" s="1038"/>
      <c r="BO2314" s="1034"/>
      <c r="BP2314" s="1035"/>
      <c r="BQ2314" s="1036"/>
      <c r="BR2314" s="1036"/>
      <c r="BS2314" s="1036"/>
      <c r="BT2314" s="1036"/>
      <c r="BU2314" s="1036"/>
      <c r="BV2314" s="1036"/>
      <c r="BW2314" s="1036"/>
      <c r="BX2314" s="1036"/>
      <c r="BY2314" s="1037"/>
      <c r="BZ2314" s="1036"/>
      <c r="CA2314" s="1036"/>
      <c r="CB2314" s="1038"/>
    </row>
    <row r="2315" spans="37:80">
      <c r="AK2315" s="1034"/>
      <c r="AL2315" s="1035"/>
      <c r="AM2315" s="1036"/>
      <c r="AN2315" s="1036"/>
      <c r="AO2315" s="1036"/>
      <c r="AP2315" s="1036"/>
      <c r="AQ2315" s="1036"/>
      <c r="AR2315" s="1036"/>
      <c r="AS2315" s="1036"/>
      <c r="AT2315" s="1036"/>
      <c r="AU2315" s="1037"/>
      <c r="AV2315" s="1036"/>
      <c r="AW2315" s="1036"/>
      <c r="AX2315" s="1038"/>
      <c r="AY2315" s="1091"/>
      <c r="AZ2315" s="1034"/>
      <c r="BA2315" s="1035"/>
      <c r="BB2315" s="1036"/>
      <c r="BC2315" s="1036"/>
      <c r="BD2315" s="1036"/>
      <c r="BE2315" s="1036"/>
      <c r="BF2315" s="1036"/>
      <c r="BG2315" s="1036"/>
      <c r="BH2315" s="1036"/>
      <c r="BI2315" s="1036"/>
      <c r="BJ2315" s="1037"/>
      <c r="BK2315" s="1036"/>
      <c r="BL2315" s="1036"/>
      <c r="BM2315" s="1038"/>
      <c r="BO2315" s="1034"/>
      <c r="BP2315" s="1035"/>
      <c r="BQ2315" s="1036"/>
      <c r="BR2315" s="1036"/>
      <c r="BS2315" s="1036"/>
      <c r="BT2315" s="1036"/>
      <c r="BU2315" s="1036"/>
      <c r="BV2315" s="1036"/>
      <c r="BW2315" s="1036"/>
      <c r="BX2315" s="1036"/>
      <c r="BY2315" s="1037"/>
      <c r="BZ2315" s="1036"/>
      <c r="CA2315" s="1036"/>
      <c r="CB2315" s="1038"/>
    </row>
    <row r="2316" spans="37:80">
      <c r="AK2316" s="1034"/>
      <c r="AL2316" s="1035"/>
      <c r="AM2316" s="1036"/>
      <c r="AN2316" s="1036"/>
      <c r="AO2316" s="1036"/>
      <c r="AP2316" s="1036"/>
      <c r="AQ2316" s="1036"/>
      <c r="AR2316" s="1036"/>
      <c r="AS2316" s="1036"/>
      <c r="AT2316" s="1036"/>
      <c r="AU2316" s="1037"/>
      <c r="AV2316" s="1036"/>
      <c r="AW2316" s="1036"/>
      <c r="AX2316" s="1038"/>
      <c r="AY2316" s="1091"/>
      <c r="AZ2316" s="1034"/>
      <c r="BA2316" s="1035"/>
      <c r="BB2316" s="1036"/>
      <c r="BC2316" s="1036"/>
      <c r="BD2316" s="1036"/>
      <c r="BE2316" s="1036"/>
      <c r="BF2316" s="1036"/>
      <c r="BG2316" s="1036"/>
      <c r="BH2316" s="1036"/>
      <c r="BI2316" s="1036"/>
      <c r="BJ2316" s="1037"/>
      <c r="BK2316" s="1036"/>
      <c r="BL2316" s="1036"/>
      <c r="BM2316" s="1038"/>
      <c r="BO2316" s="1034"/>
      <c r="BP2316" s="1035"/>
      <c r="BQ2316" s="1036"/>
      <c r="BR2316" s="1036"/>
      <c r="BS2316" s="1036"/>
      <c r="BT2316" s="1036"/>
      <c r="BU2316" s="1036"/>
      <c r="BV2316" s="1036"/>
      <c r="BW2316" s="1036"/>
      <c r="BX2316" s="1036"/>
      <c r="BY2316" s="1037"/>
      <c r="BZ2316" s="1036"/>
      <c r="CA2316" s="1036"/>
      <c r="CB2316" s="1038"/>
    </row>
    <row r="2317" spans="37:80">
      <c r="AK2317" s="1034"/>
      <c r="AL2317" s="1035"/>
      <c r="AM2317" s="1036"/>
      <c r="AN2317" s="1036"/>
      <c r="AO2317" s="1036"/>
      <c r="AP2317" s="1036"/>
      <c r="AQ2317" s="1036"/>
      <c r="AR2317" s="1036"/>
      <c r="AS2317" s="1036"/>
      <c r="AT2317" s="1036"/>
      <c r="AU2317" s="1037"/>
      <c r="AV2317" s="1036"/>
      <c r="AW2317" s="1036"/>
      <c r="AX2317" s="1038"/>
      <c r="AY2317" s="1091"/>
      <c r="AZ2317" s="1034"/>
      <c r="BA2317" s="1035"/>
      <c r="BB2317" s="1036"/>
      <c r="BC2317" s="1036"/>
      <c r="BD2317" s="1036"/>
      <c r="BE2317" s="1036"/>
      <c r="BF2317" s="1036"/>
      <c r="BG2317" s="1036"/>
      <c r="BH2317" s="1036"/>
      <c r="BI2317" s="1036"/>
      <c r="BJ2317" s="1037"/>
      <c r="BK2317" s="1036"/>
      <c r="BL2317" s="1036"/>
      <c r="BM2317" s="1038"/>
      <c r="BO2317" s="1034"/>
      <c r="BP2317" s="1035"/>
      <c r="BQ2317" s="1036"/>
      <c r="BR2317" s="1036"/>
      <c r="BS2317" s="1036"/>
      <c r="BT2317" s="1036"/>
      <c r="BU2317" s="1036"/>
      <c r="BV2317" s="1036"/>
      <c r="BW2317" s="1036"/>
      <c r="BX2317" s="1036"/>
      <c r="BY2317" s="1037"/>
      <c r="BZ2317" s="1036"/>
      <c r="CA2317" s="1036"/>
      <c r="CB2317" s="1038"/>
    </row>
    <row r="2318" spans="37:80">
      <c r="AK2318" s="1034"/>
      <c r="AL2318" s="1035"/>
      <c r="AM2318" s="1036"/>
      <c r="AN2318" s="1036"/>
      <c r="AO2318" s="1036"/>
      <c r="AP2318" s="1036"/>
      <c r="AQ2318" s="1036"/>
      <c r="AR2318" s="1036"/>
      <c r="AS2318" s="1036"/>
      <c r="AT2318" s="1036"/>
      <c r="AU2318" s="1037"/>
      <c r="AV2318" s="1036"/>
      <c r="AW2318" s="1036"/>
      <c r="AX2318" s="1038"/>
      <c r="AY2318" s="1091"/>
      <c r="AZ2318" s="1034"/>
      <c r="BA2318" s="1035"/>
      <c r="BB2318" s="1036"/>
      <c r="BC2318" s="1036"/>
      <c r="BD2318" s="1036"/>
      <c r="BE2318" s="1036"/>
      <c r="BF2318" s="1036"/>
      <c r="BG2318" s="1036"/>
      <c r="BH2318" s="1036"/>
      <c r="BI2318" s="1036"/>
      <c r="BJ2318" s="1037"/>
      <c r="BK2318" s="1036"/>
      <c r="BL2318" s="1036"/>
      <c r="BM2318" s="1038"/>
      <c r="BO2318" s="1034"/>
      <c r="BP2318" s="1035"/>
      <c r="BQ2318" s="1036"/>
      <c r="BR2318" s="1036"/>
      <c r="BS2318" s="1036"/>
      <c r="BT2318" s="1036"/>
      <c r="BU2318" s="1036"/>
      <c r="BV2318" s="1036"/>
      <c r="BW2318" s="1036"/>
      <c r="BX2318" s="1036"/>
      <c r="BY2318" s="1037"/>
      <c r="BZ2318" s="1036"/>
      <c r="CA2318" s="1036"/>
      <c r="CB2318" s="1038"/>
    </row>
    <row r="2319" spans="37:80">
      <c r="AK2319" s="1034"/>
      <c r="AL2319" s="1035"/>
      <c r="AM2319" s="1036"/>
      <c r="AN2319" s="1036"/>
      <c r="AO2319" s="1036"/>
      <c r="AP2319" s="1036"/>
      <c r="AQ2319" s="1036"/>
      <c r="AR2319" s="1036"/>
      <c r="AS2319" s="1036"/>
      <c r="AT2319" s="1036"/>
      <c r="AU2319" s="1037"/>
      <c r="AV2319" s="1036"/>
      <c r="AW2319" s="1036"/>
      <c r="AX2319" s="1038"/>
      <c r="AY2319" s="1091"/>
      <c r="AZ2319" s="1034"/>
      <c r="BA2319" s="1035"/>
      <c r="BB2319" s="1036"/>
      <c r="BC2319" s="1036"/>
      <c r="BD2319" s="1036"/>
      <c r="BE2319" s="1036"/>
      <c r="BF2319" s="1036"/>
      <c r="BG2319" s="1036"/>
      <c r="BH2319" s="1036"/>
      <c r="BI2319" s="1036"/>
      <c r="BJ2319" s="1037"/>
      <c r="BK2319" s="1036"/>
      <c r="BL2319" s="1036"/>
      <c r="BM2319" s="1038"/>
      <c r="BO2319" s="1034"/>
      <c r="BP2319" s="1035"/>
      <c r="BQ2319" s="1036"/>
      <c r="BR2319" s="1036"/>
      <c r="BS2319" s="1036"/>
      <c r="BT2319" s="1036"/>
      <c r="BU2319" s="1036"/>
      <c r="BV2319" s="1036"/>
      <c r="BW2319" s="1036"/>
      <c r="BX2319" s="1036"/>
      <c r="BY2319" s="1037"/>
      <c r="BZ2319" s="1036"/>
      <c r="CA2319" s="1036"/>
      <c r="CB2319" s="1038"/>
    </row>
    <row r="2320" spans="37:80">
      <c r="AK2320" s="1034"/>
      <c r="AL2320" s="1035"/>
      <c r="AM2320" s="1036"/>
      <c r="AN2320" s="1036"/>
      <c r="AO2320" s="1036"/>
      <c r="AP2320" s="1036"/>
      <c r="AQ2320" s="1036"/>
      <c r="AR2320" s="1036"/>
      <c r="AS2320" s="1036"/>
      <c r="AT2320" s="1036"/>
      <c r="AU2320" s="1037"/>
      <c r="AV2320" s="1036"/>
      <c r="AW2320" s="1036"/>
      <c r="AX2320" s="1038"/>
      <c r="AY2320" s="1091"/>
      <c r="AZ2320" s="1034"/>
      <c r="BA2320" s="1035"/>
      <c r="BB2320" s="1036"/>
      <c r="BC2320" s="1036"/>
      <c r="BD2320" s="1036"/>
      <c r="BE2320" s="1036"/>
      <c r="BF2320" s="1036"/>
      <c r="BG2320" s="1036"/>
      <c r="BH2320" s="1036"/>
      <c r="BI2320" s="1036"/>
      <c r="BJ2320" s="1037"/>
      <c r="BK2320" s="1036"/>
      <c r="BL2320" s="1036"/>
      <c r="BM2320" s="1038"/>
      <c r="BO2320" s="1034"/>
      <c r="BP2320" s="1035"/>
      <c r="BQ2320" s="1036"/>
      <c r="BR2320" s="1036"/>
      <c r="BS2320" s="1036"/>
      <c r="BT2320" s="1036"/>
      <c r="BU2320" s="1036"/>
      <c r="BV2320" s="1036"/>
      <c r="BW2320" s="1036"/>
      <c r="BX2320" s="1036"/>
      <c r="BY2320" s="1037"/>
      <c r="BZ2320" s="1036"/>
      <c r="CA2320" s="1036"/>
      <c r="CB2320" s="1038"/>
    </row>
    <row r="2321" spans="37:80">
      <c r="AK2321" s="1034"/>
      <c r="AL2321" s="1035"/>
      <c r="AM2321" s="1036"/>
      <c r="AN2321" s="1036"/>
      <c r="AO2321" s="1036"/>
      <c r="AP2321" s="1036"/>
      <c r="AQ2321" s="1036"/>
      <c r="AR2321" s="1036"/>
      <c r="AS2321" s="1036"/>
      <c r="AT2321" s="1036"/>
      <c r="AU2321" s="1037"/>
      <c r="AV2321" s="1036"/>
      <c r="AW2321" s="1036"/>
      <c r="AX2321" s="1038"/>
      <c r="AY2321" s="1091"/>
      <c r="AZ2321" s="1034"/>
      <c r="BA2321" s="1035"/>
      <c r="BB2321" s="1036"/>
      <c r="BC2321" s="1036"/>
      <c r="BD2321" s="1036"/>
      <c r="BE2321" s="1036"/>
      <c r="BF2321" s="1036"/>
      <c r="BG2321" s="1036"/>
      <c r="BH2321" s="1036"/>
      <c r="BI2321" s="1036"/>
      <c r="BJ2321" s="1037"/>
      <c r="BK2321" s="1036"/>
      <c r="BL2321" s="1036"/>
      <c r="BM2321" s="1038"/>
      <c r="BO2321" s="1034"/>
      <c r="BP2321" s="1035"/>
      <c r="BQ2321" s="1036"/>
      <c r="BR2321" s="1036"/>
      <c r="BS2321" s="1036"/>
      <c r="BT2321" s="1036"/>
      <c r="BU2321" s="1036"/>
      <c r="BV2321" s="1036"/>
      <c r="BW2321" s="1036"/>
      <c r="BX2321" s="1036"/>
      <c r="BY2321" s="1037"/>
      <c r="BZ2321" s="1036"/>
      <c r="CA2321" s="1036"/>
      <c r="CB2321" s="1038"/>
    </row>
    <row r="2322" spans="37:80">
      <c r="AK2322" s="1034"/>
      <c r="AL2322" s="1035"/>
      <c r="AM2322" s="1036"/>
      <c r="AN2322" s="1036"/>
      <c r="AO2322" s="1036"/>
      <c r="AP2322" s="1036"/>
      <c r="AQ2322" s="1036"/>
      <c r="AR2322" s="1036"/>
      <c r="AS2322" s="1036"/>
      <c r="AT2322" s="1036"/>
      <c r="AU2322" s="1037"/>
      <c r="AV2322" s="1036"/>
      <c r="AW2322" s="1036"/>
      <c r="AX2322" s="1038"/>
      <c r="AY2322" s="1091"/>
      <c r="AZ2322" s="1034"/>
      <c r="BA2322" s="1035"/>
      <c r="BB2322" s="1036"/>
      <c r="BC2322" s="1036"/>
      <c r="BD2322" s="1036"/>
      <c r="BE2322" s="1036"/>
      <c r="BF2322" s="1036"/>
      <c r="BG2322" s="1036"/>
      <c r="BH2322" s="1036"/>
      <c r="BI2322" s="1036"/>
      <c r="BJ2322" s="1037"/>
      <c r="BK2322" s="1036"/>
      <c r="BL2322" s="1036"/>
      <c r="BM2322" s="1038"/>
      <c r="BO2322" s="1034"/>
      <c r="BP2322" s="1035"/>
      <c r="BQ2322" s="1036"/>
      <c r="BR2322" s="1036"/>
      <c r="BS2322" s="1036"/>
      <c r="BT2322" s="1036"/>
      <c r="BU2322" s="1036"/>
      <c r="BV2322" s="1036"/>
      <c r="BW2322" s="1036"/>
      <c r="BX2322" s="1036"/>
      <c r="BY2322" s="1037"/>
      <c r="BZ2322" s="1036"/>
      <c r="CA2322" s="1036"/>
      <c r="CB2322" s="1038"/>
    </row>
    <row r="2323" spans="37:80">
      <c r="AK2323" s="1034"/>
      <c r="AL2323" s="1035"/>
      <c r="AM2323" s="1036"/>
      <c r="AN2323" s="1036"/>
      <c r="AO2323" s="1036"/>
      <c r="AP2323" s="1036"/>
      <c r="AQ2323" s="1036"/>
      <c r="AR2323" s="1036"/>
      <c r="AS2323" s="1036"/>
      <c r="AT2323" s="1036"/>
      <c r="AU2323" s="1037"/>
      <c r="AV2323" s="1036"/>
      <c r="AW2323" s="1036"/>
      <c r="AX2323" s="1038"/>
      <c r="AY2323" s="1091"/>
      <c r="AZ2323" s="1034"/>
      <c r="BA2323" s="1035"/>
      <c r="BB2323" s="1036"/>
      <c r="BC2323" s="1036"/>
      <c r="BD2323" s="1036"/>
      <c r="BE2323" s="1036"/>
      <c r="BF2323" s="1036"/>
      <c r="BG2323" s="1036"/>
      <c r="BH2323" s="1036"/>
      <c r="BI2323" s="1036"/>
      <c r="BJ2323" s="1037"/>
      <c r="BK2323" s="1036"/>
      <c r="BL2323" s="1036"/>
      <c r="BM2323" s="1038"/>
      <c r="BO2323" s="1034"/>
      <c r="BP2323" s="1035"/>
      <c r="BQ2323" s="1036"/>
      <c r="BR2323" s="1036"/>
      <c r="BS2323" s="1036"/>
      <c r="BT2323" s="1036"/>
      <c r="BU2323" s="1036"/>
      <c r="BV2323" s="1036"/>
      <c r="BW2323" s="1036"/>
      <c r="BX2323" s="1036"/>
      <c r="BY2323" s="1037"/>
      <c r="BZ2323" s="1036"/>
      <c r="CA2323" s="1036"/>
      <c r="CB2323" s="1038"/>
    </row>
    <row r="2324" spans="37:80">
      <c r="AK2324" s="1034"/>
      <c r="AL2324" s="1035"/>
      <c r="AM2324" s="1036"/>
      <c r="AN2324" s="1036"/>
      <c r="AO2324" s="1036"/>
      <c r="AP2324" s="1036"/>
      <c r="AQ2324" s="1036"/>
      <c r="AR2324" s="1036"/>
      <c r="AS2324" s="1036"/>
      <c r="AT2324" s="1036"/>
      <c r="AU2324" s="1037"/>
      <c r="AV2324" s="1036"/>
      <c r="AW2324" s="1036"/>
      <c r="AX2324" s="1038"/>
      <c r="AY2324" s="1091"/>
      <c r="AZ2324" s="1034"/>
      <c r="BA2324" s="1035"/>
      <c r="BB2324" s="1036"/>
      <c r="BC2324" s="1036"/>
      <c r="BD2324" s="1036"/>
      <c r="BE2324" s="1036"/>
      <c r="BF2324" s="1036"/>
      <c r="BG2324" s="1036"/>
      <c r="BH2324" s="1036"/>
      <c r="BI2324" s="1036"/>
      <c r="BJ2324" s="1037"/>
      <c r="BK2324" s="1036"/>
      <c r="BL2324" s="1036"/>
      <c r="BM2324" s="1038"/>
      <c r="BO2324" s="1034"/>
      <c r="BP2324" s="1035"/>
      <c r="BQ2324" s="1036"/>
      <c r="BR2324" s="1036"/>
      <c r="BS2324" s="1036"/>
      <c r="BT2324" s="1036"/>
      <c r="BU2324" s="1036"/>
      <c r="BV2324" s="1036"/>
      <c r="BW2324" s="1036"/>
      <c r="BX2324" s="1036"/>
      <c r="BY2324" s="1037"/>
      <c r="BZ2324" s="1036"/>
      <c r="CA2324" s="1036"/>
      <c r="CB2324" s="1038"/>
    </row>
    <row r="2325" spans="37:80">
      <c r="AK2325" s="1034"/>
      <c r="AL2325" s="1035"/>
      <c r="AM2325" s="1036"/>
      <c r="AN2325" s="1036"/>
      <c r="AO2325" s="1036"/>
      <c r="AP2325" s="1036"/>
      <c r="AQ2325" s="1036"/>
      <c r="AR2325" s="1036"/>
      <c r="AS2325" s="1036"/>
      <c r="AT2325" s="1036"/>
      <c r="AU2325" s="1037"/>
      <c r="AV2325" s="1036"/>
      <c r="AW2325" s="1036"/>
      <c r="AX2325" s="1038"/>
      <c r="AY2325" s="1091"/>
      <c r="AZ2325" s="1034"/>
      <c r="BA2325" s="1035"/>
      <c r="BB2325" s="1036"/>
      <c r="BC2325" s="1036"/>
      <c r="BD2325" s="1036"/>
      <c r="BE2325" s="1036"/>
      <c r="BF2325" s="1036"/>
      <c r="BG2325" s="1036"/>
      <c r="BH2325" s="1036"/>
      <c r="BI2325" s="1036"/>
      <c r="BJ2325" s="1037"/>
      <c r="BK2325" s="1036"/>
      <c r="BL2325" s="1036"/>
      <c r="BM2325" s="1038"/>
      <c r="BO2325" s="1034"/>
      <c r="BP2325" s="1035"/>
      <c r="BQ2325" s="1036"/>
      <c r="BR2325" s="1036"/>
      <c r="BS2325" s="1036"/>
      <c r="BT2325" s="1036"/>
      <c r="BU2325" s="1036"/>
      <c r="BV2325" s="1036"/>
      <c r="BW2325" s="1036"/>
      <c r="BX2325" s="1036"/>
      <c r="BY2325" s="1037"/>
      <c r="BZ2325" s="1036"/>
      <c r="CA2325" s="1036"/>
      <c r="CB2325" s="1038"/>
    </row>
    <row r="2326" spans="37:80">
      <c r="AK2326" s="1034"/>
      <c r="AL2326" s="1035"/>
      <c r="AM2326" s="1036"/>
      <c r="AN2326" s="1036"/>
      <c r="AO2326" s="1036"/>
      <c r="AP2326" s="1036"/>
      <c r="AQ2326" s="1036"/>
      <c r="AR2326" s="1036"/>
      <c r="AS2326" s="1036"/>
      <c r="AT2326" s="1036"/>
      <c r="AU2326" s="1037"/>
      <c r="AV2326" s="1036"/>
      <c r="AW2326" s="1036"/>
      <c r="AX2326" s="1038"/>
      <c r="AY2326" s="1091"/>
      <c r="AZ2326" s="1034"/>
      <c r="BA2326" s="1035"/>
      <c r="BB2326" s="1036"/>
      <c r="BC2326" s="1036"/>
      <c r="BD2326" s="1036"/>
      <c r="BE2326" s="1036"/>
      <c r="BF2326" s="1036"/>
      <c r="BG2326" s="1036"/>
      <c r="BH2326" s="1036"/>
      <c r="BI2326" s="1036"/>
      <c r="BJ2326" s="1037"/>
      <c r="BK2326" s="1036"/>
      <c r="BL2326" s="1036"/>
      <c r="BM2326" s="1038"/>
      <c r="BO2326" s="1034"/>
      <c r="BP2326" s="1035"/>
      <c r="BQ2326" s="1036"/>
      <c r="BR2326" s="1036"/>
      <c r="BS2326" s="1036"/>
      <c r="BT2326" s="1036"/>
      <c r="BU2326" s="1036"/>
      <c r="BV2326" s="1036"/>
      <c r="BW2326" s="1036"/>
      <c r="BX2326" s="1036"/>
      <c r="BY2326" s="1037"/>
      <c r="BZ2326" s="1036"/>
      <c r="CA2326" s="1036"/>
      <c r="CB2326" s="1038"/>
    </row>
    <row r="2327" spans="37:80">
      <c r="AK2327" s="1034"/>
      <c r="AL2327" s="1035"/>
      <c r="AM2327" s="1036"/>
      <c r="AN2327" s="1036"/>
      <c r="AO2327" s="1036"/>
      <c r="AP2327" s="1036"/>
      <c r="AQ2327" s="1036"/>
      <c r="AR2327" s="1036"/>
      <c r="AS2327" s="1036"/>
      <c r="AT2327" s="1036"/>
      <c r="AU2327" s="1037"/>
      <c r="AV2327" s="1036"/>
      <c r="AW2327" s="1036"/>
      <c r="AX2327" s="1038"/>
      <c r="AY2327" s="1091"/>
      <c r="AZ2327" s="1034"/>
      <c r="BA2327" s="1035"/>
      <c r="BB2327" s="1036"/>
      <c r="BC2327" s="1036"/>
      <c r="BD2327" s="1036"/>
      <c r="BE2327" s="1036"/>
      <c r="BF2327" s="1036"/>
      <c r="BG2327" s="1036"/>
      <c r="BH2327" s="1036"/>
      <c r="BI2327" s="1036"/>
      <c r="BJ2327" s="1037"/>
      <c r="BK2327" s="1036"/>
      <c r="BL2327" s="1036"/>
      <c r="BM2327" s="1038"/>
      <c r="BO2327" s="1034"/>
      <c r="BP2327" s="1035"/>
      <c r="BQ2327" s="1036"/>
      <c r="BR2327" s="1036"/>
      <c r="BS2327" s="1036"/>
      <c r="BT2327" s="1036"/>
      <c r="BU2327" s="1036"/>
      <c r="BV2327" s="1036"/>
      <c r="BW2327" s="1036"/>
      <c r="BX2327" s="1036"/>
      <c r="BY2327" s="1037"/>
      <c r="BZ2327" s="1036"/>
      <c r="CA2327" s="1036"/>
      <c r="CB2327" s="1038"/>
    </row>
    <row r="2328" spans="37:80">
      <c r="AK2328" s="1034"/>
      <c r="AL2328" s="1035"/>
      <c r="AM2328" s="1036"/>
      <c r="AN2328" s="1036"/>
      <c r="AO2328" s="1036"/>
      <c r="AP2328" s="1036"/>
      <c r="AQ2328" s="1036"/>
      <c r="AR2328" s="1036"/>
      <c r="AS2328" s="1036"/>
      <c r="AT2328" s="1036"/>
      <c r="AU2328" s="1037"/>
      <c r="AV2328" s="1036"/>
      <c r="AW2328" s="1036"/>
      <c r="AX2328" s="1038"/>
      <c r="AY2328" s="1091"/>
      <c r="AZ2328" s="1034"/>
      <c r="BA2328" s="1035"/>
      <c r="BB2328" s="1036"/>
      <c r="BC2328" s="1036"/>
      <c r="BD2328" s="1036"/>
      <c r="BE2328" s="1036"/>
      <c r="BF2328" s="1036"/>
      <c r="BG2328" s="1036"/>
      <c r="BH2328" s="1036"/>
      <c r="BI2328" s="1036"/>
      <c r="BJ2328" s="1037"/>
      <c r="BK2328" s="1036"/>
      <c r="BL2328" s="1036"/>
      <c r="BM2328" s="1038"/>
      <c r="BO2328" s="1034"/>
      <c r="BP2328" s="1035"/>
      <c r="BQ2328" s="1036"/>
      <c r="BR2328" s="1036"/>
      <c r="BS2328" s="1036"/>
      <c r="BT2328" s="1036"/>
      <c r="BU2328" s="1036"/>
      <c r="BV2328" s="1036"/>
      <c r="BW2328" s="1036"/>
      <c r="BX2328" s="1036"/>
      <c r="BY2328" s="1037"/>
      <c r="BZ2328" s="1036"/>
      <c r="CA2328" s="1036"/>
      <c r="CB2328" s="1038"/>
    </row>
    <row r="2329" spans="37:80">
      <c r="AK2329" s="1034"/>
      <c r="AL2329" s="1035"/>
      <c r="AM2329" s="1036"/>
      <c r="AN2329" s="1036"/>
      <c r="AO2329" s="1036"/>
      <c r="AP2329" s="1036"/>
      <c r="AQ2329" s="1036"/>
      <c r="AR2329" s="1036"/>
      <c r="AS2329" s="1036"/>
      <c r="AT2329" s="1036"/>
      <c r="AU2329" s="1037"/>
      <c r="AV2329" s="1036"/>
      <c r="AW2329" s="1036"/>
      <c r="AX2329" s="1038"/>
      <c r="AY2329" s="1091"/>
      <c r="AZ2329" s="1034"/>
      <c r="BA2329" s="1035"/>
      <c r="BB2329" s="1036"/>
      <c r="BC2329" s="1036"/>
      <c r="BD2329" s="1036"/>
      <c r="BE2329" s="1036"/>
      <c r="BF2329" s="1036"/>
      <c r="BG2329" s="1036"/>
      <c r="BH2329" s="1036"/>
      <c r="BI2329" s="1036"/>
      <c r="BJ2329" s="1037"/>
      <c r="BK2329" s="1036"/>
      <c r="BL2329" s="1036"/>
      <c r="BM2329" s="1038"/>
      <c r="BO2329" s="1034"/>
      <c r="BP2329" s="1035"/>
      <c r="BQ2329" s="1036"/>
      <c r="BR2329" s="1036"/>
      <c r="BS2329" s="1036"/>
      <c r="BT2329" s="1036"/>
      <c r="BU2329" s="1036"/>
      <c r="BV2329" s="1036"/>
      <c r="BW2329" s="1036"/>
      <c r="BX2329" s="1036"/>
      <c r="BY2329" s="1037"/>
      <c r="BZ2329" s="1036"/>
      <c r="CA2329" s="1036"/>
      <c r="CB2329" s="1038"/>
    </row>
    <row r="2330" spans="37:80">
      <c r="AK2330" s="1034"/>
      <c r="AL2330" s="1035"/>
      <c r="AM2330" s="1036"/>
      <c r="AN2330" s="1036"/>
      <c r="AO2330" s="1036"/>
      <c r="AP2330" s="1036"/>
      <c r="AQ2330" s="1036"/>
      <c r="AR2330" s="1036"/>
      <c r="AS2330" s="1036"/>
      <c r="AT2330" s="1036"/>
      <c r="AU2330" s="1037"/>
      <c r="AV2330" s="1036"/>
      <c r="AW2330" s="1036"/>
      <c r="AX2330" s="1038"/>
      <c r="AY2330" s="1091"/>
      <c r="AZ2330" s="1034"/>
      <c r="BA2330" s="1035"/>
      <c r="BB2330" s="1036"/>
      <c r="BC2330" s="1036"/>
      <c r="BD2330" s="1036"/>
      <c r="BE2330" s="1036"/>
      <c r="BF2330" s="1036"/>
      <c r="BG2330" s="1036"/>
      <c r="BH2330" s="1036"/>
      <c r="BI2330" s="1036"/>
      <c r="BJ2330" s="1037"/>
      <c r="BK2330" s="1036"/>
      <c r="BL2330" s="1036"/>
      <c r="BM2330" s="1038"/>
      <c r="BO2330" s="1034"/>
      <c r="BP2330" s="1035"/>
      <c r="BQ2330" s="1036"/>
      <c r="BR2330" s="1036"/>
      <c r="BS2330" s="1036"/>
      <c r="BT2330" s="1036"/>
      <c r="BU2330" s="1036"/>
      <c r="BV2330" s="1036"/>
      <c r="BW2330" s="1036"/>
      <c r="BX2330" s="1036"/>
      <c r="BY2330" s="1037"/>
      <c r="BZ2330" s="1036"/>
      <c r="CA2330" s="1036"/>
      <c r="CB2330" s="1038"/>
    </row>
    <row r="2331" spans="37:80">
      <c r="AK2331" s="1034"/>
      <c r="AL2331" s="1035"/>
      <c r="AM2331" s="1036"/>
      <c r="AN2331" s="1036"/>
      <c r="AO2331" s="1036"/>
      <c r="AP2331" s="1036"/>
      <c r="AQ2331" s="1036"/>
      <c r="AR2331" s="1036"/>
      <c r="AS2331" s="1036"/>
      <c r="AT2331" s="1036"/>
      <c r="AU2331" s="1037"/>
      <c r="AV2331" s="1036"/>
      <c r="AW2331" s="1036"/>
      <c r="AX2331" s="1038"/>
      <c r="AY2331" s="1091"/>
      <c r="AZ2331" s="1034"/>
      <c r="BA2331" s="1035"/>
      <c r="BB2331" s="1036"/>
      <c r="BC2331" s="1036"/>
      <c r="BD2331" s="1036"/>
      <c r="BE2331" s="1036"/>
      <c r="BF2331" s="1036"/>
      <c r="BG2331" s="1036"/>
      <c r="BH2331" s="1036"/>
      <c r="BI2331" s="1036"/>
      <c r="BJ2331" s="1037"/>
      <c r="BK2331" s="1036"/>
      <c r="BL2331" s="1036"/>
      <c r="BM2331" s="1038"/>
      <c r="BO2331" s="1034"/>
      <c r="BP2331" s="1035"/>
      <c r="BQ2331" s="1036"/>
      <c r="BR2331" s="1036"/>
      <c r="BS2331" s="1036"/>
      <c r="BT2331" s="1036"/>
      <c r="BU2331" s="1036"/>
      <c r="BV2331" s="1036"/>
      <c r="BW2331" s="1036"/>
      <c r="BX2331" s="1036"/>
      <c r="BY2331" s="1037"/>
      <c r="BZ2331" s="1036"/>
      <c r="CA2331" s="1036"/>
      <c r="CB2331" s="1038"/>
    </row>
    <row r="2332" spans="37:80">
      <c r="AK2332" s="1034"/>
      <c r="AL2332" s="1035"/>
      <c r="AM2332" s="1036"/>
      <c r="AN2332" s="1036"/>
      <c r="AO2332" s="1036"/>
      <c r="AP2332" s="1036"/>
      <c r="AQ2332" s="1036"/>
      <c r="AR2332" s="1036"/>
      <c r="AS2332" s="1036"/>
      <c r="AT2332" s="1036"/>
      <c r="AU2332" s="1037"/>
      <c r="AV2332" s="1036"/>
      <c r="AW2332" s="1036"/>
      <c r="AX2332" s="1038"/>
      <c r="AY2332" s="1091"/>
      <c r="AZ2332" s="1034"/>
      <c r="BA2332" s="1035"/>
      <c r="BB2332" s="1036"/>
      <c r="BC2332" s="1036"/>
      <c r="BD2332" s="1036"/>
      <c r="BE2332" s="1036"/>
      <c r="BF2332" s="1036"/>
      <c r="BG2332" s="1036"/>
      <c r="BH2332" s="1036"/>
      <c r="BI2332" s="1036"/>
      <c r="BJ2332" s="1037"/>
      <c r="BK2332" s="1036"/>
      <c r="BL2332" s="1036"/>
      <c r="BM2332" s="1038"/>
      <c r="BO2332" s="1034"/>
      <c r="BP2332" s="1035"/>
      <c r="BQ2332" s="1036"/>
      <c r="BR2332" s="1036"/>
      <c r="BS2332" s="1036"/>
      <c r="BT2332" s="1036"/>
      <c r="BU2332" s="1036"/>
      <c r="BV2332" s="1036"/>
      <c r="BW2332" s="1036"/>
      <c r="BX2332" s="1036"/>
      <c r="BY2332" s="1037"/>
      <c r="BZ2332" s="1036"/>
      <c r="CA2332" s="1036"/>
      <c r="CB2332" s="1038"/>
    </row>
    <row r="2333" spans="37:80">
      <c r="AK2333" s="1034"/>
      <c r="AL2333" s="1035"/>
      <c r="AM2333" s="1036"/>
      <c r="AN2333" s="1036"/>
      <c r="AO2333" s="1036"/>
      <c r="AP2333" s="1036"/>
      <c r="AQ2333" s="1036"/>
      <c r="AR2333" s="1036"/>
      <c r="AS2333" s="1036"/>
      <c r="AT2333" s="1036"/>
      <c r="AU2333" s="1037"/>
      <c r="AV2333" s="1036"/>
      <c r="AW2333" s="1036"/>
      <c r="AX2333" s="1038"/>
      <c r="AY2333" s="1091"/>
      <c r="AZ2333" s="1034"/>
      <c r="BA2333" s="1035"/>
      <c r="BB2333" s="1036"/>
      <c r="BC2333" s="1036"/>
      <c r="BD2333" s="1036"/>
      <c r="BE2333" s="1036"/>
      <c r="BF2333" s="1036"/>
      <c r="BG2333" s="1036"/>
      <c r="BH2333" s="1036"/>
      <c r="BI2333" s="1036"/>
      <c r="BJ2333" s="1037"/>
      <c r="BK2333" s="1036"/>
      <c r="BL2333" s="1036"/>
      <c r="BM2333" s="1038"/>
      <c r="BO2333" s="1034"/>
      <c r="BP2333" s="1035"/>
      <c r="BQ2333" s="1036"/>
      <c r="BR2333" s="1036"/>
      <c r="BS2333" s="1036"/>
      <c r="BT2333" s="1036"/>
      <c r="BU2333" s="1036"/>
      <c r="BV2333" s="1036"/>
      <c r="BW2333" s="1036"/>
      <c r="BX2333" s="1036"/>
      <c r="BY2333" s="1037"/>
      <c r="BZ2333" s="1036"/>
      <c r="CA2333" s="1036"/>
      <c r="CB2333" s="1038"/>
    </row>
    <row r="2334" spans="37:80">
      <c r="AK2334" s="1034"/>
      <c r="AL2334" s="1035"/>
      <c r="AM2334" s="1036"/>
      <c r="AN2334" s="1036"/>
      <c r="AO2334" s="1036"/>
      <c r="AP2334" s="1036"/>
      <c r="AQ2334" s="1036"/>
      <c r="AR2334" s="1036"/>
      <c r="AS2334" s="1036"/>
      <c r="AT2334" s="1036"/>
      <c r="AU2334" s="1037"/>
      <c r="AV2334" s="1036"/>
      <c r="AW2334" s="1036"/>
      <c r="AX2334" s="1038"/>
      <c r="AY2334" s="1091"/>
      <c r="AZ2334" s="1034"/>
      <c r="BA2334" s="1035"/>
      <c r="BB2334" s="1036"/>
      <c r="BC2334" s="1036"/>
      <c r="BD2334" s="1036"/>
      <c r="BE2334" s="1036"/>
      <c r="BF2334" s="1036"/>
      <c r="BG2334" s="1036"/>
      <c r="BH2334" s="1036"/>
      <c r="BI2334" s="1036"/>
      <c r="BJ2334" s="1037"/>
      <c r="BK2334" s="1036"/>
      <c r="BL2334" s="1036"/>
      <c r="BM2334" s="1038"/>
      <c r="BO2334" s="1034"/>
      <c r="BP2334" s="1035"/>
      <c r="BQ2334" s="1036"/>
      <c r="BR2334" s="1036"/>
      <c r="BS2334" s="1036"/>
      <c r="BT2334" s="1036"/>
      <c r="BU2334" s="1036"/>
      <c r="BV2334" s="1036"/>
      <c r="BW2334" s="1036"/>
      <c r="BX2334" s="1036"/>
      <c r="BY2334" s="1037"/>
      <c r="BZ2334" s="1036"/>
      <c r="CA2334" s="1036"/>
      <c r="CB2334" s="1038"/>
    </row>
    <row r="2335" spans="37:80">
      <c r="AK2335" s="1034"/>
      <c r="AL2335" s="1035"/>
      <c r="AM2335" s="1036"/>
      <c r="AN2335" s="1036"/>
      <c r="AO2335" s="1036"/>
      <c r="AP2335" s="1036"/>
      <c r="AQ2335" s="1036"/>
      <c r="AR2335" s="1036"/>
      <c r="AS2335" s="1036"/>
      <c r="AT2335" s="1036"/>
      <c r="AU2335" s="1037"/>
      <c r="AV2335" s="1036"/>
      <c r="AW2335" s="1036"/>
      <c r="AX2335" s="1038"/>
      <c r="AY2335" s="1091"/>
      <c r="AZ2335" s="1034"/>
      <c r="BA2335" s="1035"/>
      <c r="BB2335" s="1036"/>
      <c r="BC2335" s="1036"/>
      <c r="BD2335" s="1036"/>
      <c r="BE2335" s="1036"/>
      <c r="BF2335" s="1036"/>
      <c r="BG2335" s="1036"/>
      <c r="BH2335" s="1036"/>
      <c r="BI2335" s="1036"/>
      <c r="BJ2335" s="1037"/>
      <c r="BK2335" s="1036"/>
      <c r="BL2335" s="1036"/>
      <c r="BM2335" s="1038"/>
      <c r="BO2335" s="1034"/>
      <c r="BP2335" s="1035"/>
      <c r="BQ2335" s="1036"/>
      <c r="BR2335" s="1036"/>
      <c r="BS2335" s="1036"/>
      <c r="BT2335" s="1036"/>
      <c r="BU2335" s="1036"/>
      <c r="BV2335" s="1036"/>
      <c r="BW2335" s="1036"/>
      <c r="BX2335" s="1036"/>
      <c r="BY2335" s="1037"/>
      <c r="BZ2335" s="1036"/>
      <c r="CA2335" s="1036"/>
      <c r="CB2335" s="1038"/>
    </row>
    <row r="2336" spans="37:80">
      <c r="AK2336" s="1034"/>
      <c r="AL2336" s="1035"/>
      <c r="AM2336" s="1036"/>
      <c r="AN2336" s="1036"/>
      <c r="AO2336" s="1036"/>
      <c r="AP2336" s="1036"/>
      <c r="AQ2336" s="1036"/>
      <c r="AR2336" s="1036"/>
      <c r="AS2336" s="1036"/>
      <c r="AT2336" s="1036"/>
      <c r="AU2336" s="1037"/>
      <c r="AV2336" s="1036"/>
      <c r="AW2336" s="1036"/>
      <c r="AX2336" s="1038"/>
      <c r="AY2336" s="1091"/>
      <c r="AZ2336" s="1034"/>
      <c r="BA2336" s="1035"/>
      <c r="BB2336" s="1036"/>
      <c r="BC2336" s="1036"/>
      <c r="BD2336" s="1036"/>
      <c r="BE2336" s="1036"/>
      <c r="BF2336" s="1036"/>
      <c r="BG2336" s="1036"/>
      <c r="BH2336" s="1036"/>
      <c r="BI2336" s="1036"/>
      <c r="BJ2336" s="1037"/>
      <c r="BK2336" s="1036"/>
      <c r="BL2336" s="1036"/>
      <c r="BM2336" s="1038"/>
      <c r="BO2336" s="1034"/>
      <c r="BP2336" s="1035"/>
      <c r="BQ2336" s="1036"/>
      <c r="BR2336" s="1036"/>
      <c r="BS2336" s="1036"/>
      <c r="BT2336" s="1036"/>
      <c r="BU2336" s="1036"/>
      <c r="BV2336" s="1036"/>
      <c r="BW2336" s="1036"/>
      <c r="BX2336" s="1036"/>
      <c r="BY2336" s="1037"/>
      <c r="BZ2336" s="1036"/>
      <c r="CA2336" s="1036"/>
      <c r="CB2336" s="1038"/>
    </row>
    <row r="2337" spans="37:80">
      <c r="AK2337" s="1034"/>
      <c r="AL2337" s="1035"/>
      <c r="AM2337" s="1036"/>
      <c r="AN2337" s="1036"/>
      <c r="AO2337" s="1036"/>
      <c r="AP2337" s="1036"/>
      <c r="AQ2337" s="1036"/>
      <c r="AR2337" s="1036"/>
      <c r="AS2337" s="1036"/>
      <c r="AT2337" s="1036"/>
      <c r="AU2337" s="1037"/>
      <c r="AV2337" s="1036"/>
      <c r="AW2337" s="1036"/>
      <c r="AX2337" s="1038"/>
      <c r="AY2337" s="1091"/>
      <c r="AZ2337" s="1034"/>
      <c r="BA2337" s="1035"/>
      <c r="BB2337" s="1036"/>
      <c r="BC2337" s="1036"/>
      <c r="BD2337" s="1036"/>
      <c r="BE2337" s="1036"/>
      <c r="BF2337" s="1036"/>
      <c r="BG2337" s="1036"/>
      <c r="BH2337" s="1036"/>
      <c r="BI2337" s="1036"/>
      <c r="BJ2337" s="1037"/>
      <c r="BK2337" s="1036"/>
      <c r="BL2337" s="1036"/>
      <c r="BM2337" s="1038"/>
      <c r="BO2337" s="1034"/>
      <c r="BP2337" s="1035"/>
      <c r="BQ2337" s="1036"/>
      <c r="BR2337" s="1036"/>
      <c r="BS2337" s="1036"/>
      <c r="BT2337" s="1036"/>
      <c r="BU2337" s="1036"/>
      <c r="BV2337" s="1036"/>
      <c r="BW2337" s="1036"/>
      <c r="BX2337" s="1036"/>
      <c r="BY2337" s="1037"/>
      <c r="BZ2337" s="1036"/>
      <c r="CA2337" s="1036"/>
      <c r="CB2337" s="1038"/>
    </row>
    <row r="2338" spans="37:80">
      <c r="AK2338" s="1034"/>
      <c r="AL2338" s="1035"/>
      <c r="AM2338" s="1036"/>
      <c r="AN2338" s="1036"/>
      <c r="AO2338" s="1036"/>
      <c r="AP2338" s="1036"/>
      <c r="AQ2338" s="1036"/>
      <c r="AR2338" s="1036"/>
      <c r="AS2338" s="1036"/>
      <c r="AT2338" s="1036"/>
      <c r="AU2338" s="1037"/>
      <c r="AV2338" s="1036"/>
      <c r="AW2338" s="1036"/>
      <c r="AX2338" s="1038"/>
      <c r="AY2338" s="1091"/>
      <c r="AZ2338" s="1034"/>
      <c r="BA2338" s="1035"/>
      <c r="BB2338" s="1036"/>
      <c r="BC2338" s="1036"/>
      <c r="BD2338" s="1036"/>
      <c r="BE2338" s="1036"/>
      <c r="BF2338" s="1036"/>
      <c r="BG2338" s="1036"/>
      <c r="BH2338" s="1036"/>
      <c r="BI2338" s="1036"/>
      <c r="BJ2338" s="1037"/>
      <c r="BK2338" s="1036"/>
      <c r="BL2338" s="1036"/>
      <c r="BM2338" s="1038"/>
      <c r="BO2338" s="1034"/>
      <c r="BP2338" s="1035"/>
      <c r="BQ2338" s="1036"/>
      <c r="BR2338" s="1036"/>
      <c r="BS2338" s="1036"/>
      <c r="BT2338" s="1036"/>
      <c r="BU2338" s="1036"/>
      <c r="BV2338" s="1036"/>
      <c r="BW2338" s="1036"/>
      <c r="BX2338" s="1036"/>
      <c r="BY2338" s="1037"/>
      <c r="BZ2338" s="1036"/>
      <c r="CA2338" s="1036"/>
      <c r="CB2338" s="1038"/>
    </row>
    <row r="2339" spans="37:80">
      <c r="AK2339" s="1034"/>
      <c r="AL2339" s="1035"/>
      <c r="AM2339" s="1036"/>
      <c r="AN2339" s="1036"/>
      <c r="AO2339" s="1036"/>
      <c r="AP2339" s="1036"/>
      <c r="AQ2339" s="1036"/>
      <c r="AR2339" s="1036"/>
      <c r="AS2339" s="1036"/>
      <c r="AT2339" s="1036"/>
      <c r="AU2339" s="1037"/>
      <c r="AV2339" s="1036"/>
      <c r="AW2339" s="1036"/>
      <c r="AX2339" s="1038"/>
      <c r="AY2339" s="1091"/>
      <c r="AZ2339" s="1034"/>
      <c r="BA2339" s="1035"/>
      <c r="BB2339" s="1036"/>
      <c r="BC2339" s="1036"/>
      <c r="BD2339" s="1036"/>
      <c r="BE2339" s="1036"/>
      <c r="BF2339" s="1036"/>
      <c r="BG2339" s="1036"/>
      <c r="BH2339" s="1036"/>
      <c r="BI2339" s="1036"/>
      <c r="BJ2339" s="1037"/>
      <c r="BK2339" s="1036"/>
      <c r="BL2339" s="1036"/>
      <c r="BM2339" s="1038"/>
      <c r="BO2339" s="1034"/>
      <c r="BP2339" s="1035"/>
      <c r="BQ2339" s="1036"/>
      <c r="BR2339" s="1036"/>
      <c r="BS2339" s="1036"/>
      <c r="BT2339" s="1036"/>
      <c r="BU2339" s="1036"/>
      <c r="BV2339" s="1036"/>
      <c r="BW2339" s="1036"/>
      <c r="BX2339" s="1036"/>
      <c r="BY2339" s="1037"/>
      <c r="BZ2339" s="1036"/>
      <c r="CA2339" s="1036"/>
      <c r="CB2339" s="1038"/>
    </row>
    <row r="2340" spans="37:80">
      <c r="AK2340" s="1034"/>
      <c r="AL2340" s="1035"/>
      <c r="AM2340" s="1036"/>
      <c r="AN2340" s="1036"/>
      <c r="AO2340" s="1036"/>
      <c r="AP2340" s="1036"/>
      <c r="AQ2340" s="1036"/>
      <c r="AR2340" s="1036"/>
      <c r="AS2340" s="1036"/>
      <c r="AT2340" s="1036"/>
      <c r="AU2340" s="1037"/>
      <c r="AV2340" s="1036"/>
      <c r="AW2340" s="1036"/>
      <c r="AX2340" s="1038"/>
      <c r="AY2340" s="1091"/>
      <c r="AZ2340" s="1034"/>
      <c r="BA2340" s="1035"/>
      <c r="BB2340" s="1036"/>
      <c r="BC2340" s="1036"/>
      <c r="BD2340" s="1036"/>
      <c r="BE2340" s="1036"/>
      <c r="BF2340" s="1036"/>
      <c r="BG2340" s="1036"/>
      <c r="BH2340" s="1036"/>
      <c r="BI2340" s="1036"/>
      <c r="BJ2340" s="1037"/>
      <c r="BK2340" s="1036"/>
      <c r="BL2340" s="1036"/>
      <c r="BM2340" s="1038"/>
      <c r="BO2340" s="1034"/>
      <c r="BP2340" s="1035"/>
      <c r="BQ2340" s="1036"/>
      <c r="BR2340" s="1036"/>
      <c r="BS2340" s="1036"/>
      <c r="BT2340" s="1036"/>
      <c r="BU2340" s="1036"/>
      <c r="BV2340" s="1036"/>
      <c r="BW2340" s="1036"/>
      <c r="BX2340" s="1036"/>
      <c r="BY2340" s="1037"/>
      <c r="BZ2340" s="1036"/>
      <c r="CA2340" s="1036"/>
      <c r="CB2340" s="1038"/>
    </row>
    <row r="2341" spans="37:80">
      <c r="AK2341" s="1034"/>
      <c r="AL2341" s="1035"/>
      <c r="AM2341" s="1036"/>
      <c r="AN2341" s="1036"/>
      <c r="AO2341" s="1036"/>
      <c r="AP2341" s="1036"/>
      <c r="AQ2341" s="1036"/>
      <c r="AR2341" s="1036"/>
      <c r="AS2341" s="1036"/>
      <c r="AT2341" s="1036"/>
      <c r="AU2341" s="1037"/>
      <c r="AV2341" s="1036"/>
      <c r="AW2341" s="1036"/>
      <c r="AX2341" s="1038"/>
      <c r="AY2341" s="1091"/>
      <c r="AZ2341" s="1034"/>
      <c r="BA2341" s="1035"/>
      <c r="BB2341" s="1036"/>
      <c r="BC2341" s="1036"/>
      <c r="BD2341" s="1036"/>
      <c r="BE2341" s="1036"/>
      <c r="BF2341" s="1036"/>
      <c r="BG2341" s="1036"/>
      <c r="BH2341" s="1036"/>
      <c r="BI2341" s="1036"/>
      <c r="BJ2341" s="1037"/>
      <c r="BK2341" s="1036"/>
      <c r="BL2341" s="1036"/>
      <c r="BM2341" s="1038"/>
      <c r="BO2341" s="1034"/>
      <c r="BP2341" s="1035"/>
      <c r="BQ2341" s="1036"/>
      <c r="BR2341" s="1036"/>
      <c r="BS2341" s="1036"/>
      <c r="BT2341" s="1036"/>
      <c r="BU2341" s="1036"/>
      <c r="BV2341" s="1036"/>
      <c r="BW2341" s="1036"/>
      <c r="BX2341" s="1036"/>
      <c r="BY2341" s="1037"/>
      <c r="BZ2341" s="1036"/>
      <c r="CA2341" s="1036"/>
      <c r="CB2341" s="1038"/>
    </row>
    <row r="2342" spans="37:80">
      <c r="AK2342" s="1034"/>
      <c r="AL2342" s="1035"/>
      <c r="AM2342" s="1036"/>
      <c r="AN2342" s="1036"/>
      <c r="AO2342" s="1036"/>
      <c r="AP2342" s="1036"/>
      <c r="AQ2342" s="1036"/>
      <c r="AR2342" s="1036"/>
      <c r="AS2342" s="1036"/>
      <c r="AT2342" s="1036"/>
      <c r="AU2342" s="1037"/>
      <c r="AV2342" s="1036"/>
      <c r="AW2342" s="1036"/>
      <c r="AX2342" s="1038"/>
      <c r="AY2342" s="1091"/>
      <c r="AZ2342" s="1034"/>
      <c r="BA2342" s="1035"/>
      <c r="BB2342" s="1036"/>
      <c r="BC2342" s="1036"/>
      <c r="BD2342" s="1036"/>
      <c r="BE2342" s="1036"/>
      <c r="BF2342" s="1036"/>
      <c r="BG2342" s="1036"/>
      <c r="BH2342" s="1036"/>
      <c r="BI2342" s="1036"/>
      <c r="BJ2342" s="1037"/>
      <c r="BK2342" s="1036"/>
      <c r="BL2342" s="1036"/>
      <c r="BM2342" s="1038"/>
      <c r="BO2342" s="1034"/>
      <c r="BP2342" s="1035"/>
      <c r="BQ2342" s="1036"/>
      <c r="BR2342" s="1036"/>
      <c r="BS2342" s="1036"/>
      <c r="BT2342" s="1036"/>
      <c r="BU2342" s="1036"/>
      <c r="BV2342" s="1036"/>
      <c r="BW2342" s="1036"/>
      <c r="BX2342" s="1036"/>
      <c r="BY2342" s="1037"/>
      <c r="BZ2342" s="1036"/>
      <c r="CA2342" s="1036"/>
      <c r="CB2342" s="1038"/>
    </row>
    <row r="2343" spans="37:80">
      <c r="AK2343" s="1034"/>
      <c r="AL2343" s="1035"/>
      <c r="AM2343" s="1036"/>
      <c r="AN2343" s="1036"/>
      <c r="AO2343" s="1036"/>
      <c r="AP2343" s="1036"/>
      <c r="AQ2343" s="1036"/>
      <c r="AR2343" s="1036"/>
      <c r="AS2343" s="1036"/>
      <c r="AT2343" s="1036"/>
      <c r="AU2343" s="1037"/>
      <c r="AV2343" s="1036"/>
      <c r="AW2343" s="1036"/>
      <c r="AX2343" s="1038"/>
      <c r="AY2343" s="1091"/>
      <c r="AZ2343" s="1034"/>
      <c r="BA2343" s="1035"/>
      <c r="BB2343" s="1036"/>
      <c r="BC2343" s="1036"/>
      <c r="BD2343" s="1036"/>
      <c r="BE2343" s="1036"/>
      <c r="BF2343" s="1036"/>
      <c r="BG2343" s="1036"/>
      <c r="BH2343" s="1036"/>
      <c r="BI2343" s="1036"/>
      <c r="BJ2343" s="1037"/>
      <c r="BK2343" s="1036"/>
      <c r="BL2343" s="1036"/>
      <c r="BM2343" s="1038"/>
      <c r="BO2343" s="1034"/>
      <c r="BP2343" s="1035"/>
      <c r="BQ2343" s="1036"/>
      <c r="BR2343" s="1036"/>
      <c r="BS2343" s="1036"/>
      <c r="BT2343" s="1036"/>
      <c r="BU2343" s="1036"/>
      <c r="BV2343" s="1036"/>
      <c r="BW2343" s="1036"/>
      <c r="BX2343" s="1036"/>
      <c r="BY2343" s="1037"/>
      <c r="BZ2343" s="1036"/>
      <c r="CA2343" s="1036"/>
      <c r="CB2343" s="1038"/>
    </row>
    <row r="2344" spans="37:80">
      <c r="AK2344" s="1034"/>
      <c r="AL2344" s="1035"/>
      <c r="AM2344" s="1036"/>
      <c r="AN2344" s="1036"/>
      <c r="AO2344" s="1036"/>
      <c r="AP2344" s="1036"/>
      <c r="AQ2344" s="1036"/>
      <c r="AR2344" s="1036"/>
      <c r="AS2344" s="1036"/>
      <c r="AT2344" s="1036"/>
      <c r="AU2344" s="1037"/>
      <c r="AV2344" s="1036"/>
      <c r="AW2344" s="1036"/>
      <c r="AX2344" s="1038"/>
      <c r="AY2344" s="1091"/>
      <c r="AZ2344" s="1034"/>
      <c r="BA2344" s="1035"/>
      <c r="BB2344" s="1036"/>
      <c r="BC2344" s="1036"/>
      <c r="BD2344" s="1036"/>
      <c r="BE2344" s="1036"/>
      <c r="BF2344" s="1036"/>
      <c r="BG2344" s="1036"/>
      <c r="BH2344" s="1036"/>
      <c r="BI2344" s="1036"/>
      <c r="BJ2344" s="1037"/>
      <c r="BK2344" s="1036"/>
      <c r="BL2344" s="1036"/>
      <c r="BM2344" s="1038"/>
      <c r="BO2344" s="1034"/>
      <c r="BP2344" s="1035"/>
      <c r="BQ2344" s="1036"/>
      <c r="BR2344" s="1036"/>
      <c r="BS2344" s="1036"/>
      <c r="BT2344" s="1036"/>
      <c r="BU2344" s="1036"/>
      <c r="BV2344" s="1036"/>
      <c r="BW2344" s="1036"/>
      <c r="BX2344" s="1036"/>
      <c r="BY2344" s="1037"/>
      <c r="BZ2344" s="1036"/>
      <c r="CA2344" s="1036"/>
      <c r="CB2344" s="1038"/>
    </row>
    <row r="2345" spans="37:80">
      <c r="AK2345" s="1034"/>
      <c r="AL2345" s="1035"/>
      <c r="AM2345" s="1036"/>
      <c r="AN2345" s="1036"/>
      <c r="AO2345" s="1036"/>
      <c r="AP2345" s="1036"/>
      <c r="AQ2345" s="1036"/>
      <c r="AR2345" s="1036"/>
      <c r="AS2345" s="1036"/>
      <c r="AT2345" s="1036"/>
      <c r="AU2345" s="1037"/>
      <c r="AV2345" s="1036"/>
      <c r="AW2345" s="1036"/>
      <c r="AX2345" s="1038"/>
      <c r="AY2345" s="1091"/>
      <c r="AZ2345" s="1034"/>
      <c r="BA2345" s="1035"/>
      <c r="BB2345" s="1036"/>
      <c r="BC2345" s="1036"/>
      <c r="BD2345" s="1036"/>
      <c r="BE2345" s="1036"/>
      <c r="BF2345" s="1036"/>
      <c r="BG2345" s="1036"/>
      <c r="BH2345" s="1036"/>
      <c r="BI2345" s="1036"/>
      <c r="BJ2345" s="1037"/>
      <c r="BK2345" s="1036"/>
      <c r="BL2345" s="1036"/>
      <c r="BM2345" s="1038"/>
      <c r="BO2345" s="1034"/>
      <c r="BP2345" s="1035"/>
      <c r="BQ2345" s="1036"/>
      <c r="BR2345" s="1036"/>
      <c r="BS2345" s="1036"/>
      <c r="BT2345" s="1036"/>
      <c r="BU2345" s="1036"/>
      <c r="BV2345" s="1036"/>
      <c r="BW2345" s="1036"/>
      <c r="BX2345" s="1036"/>
      <c r="BY2345" s="1037"/>
      <c r="BZ2345" s="1036"/>
      <c r="CA2345" s="1036"/>
      <c r="CB2345" s="1038"/>
    </row>
    <row r="2346" spans="37:80">
      <c r="AK2346" s="1034"/>
      <c r="AL2346" s="1035"/>
      <c r="AM2346" s="1036"/>
      <c r="AN2346" s="1036"/>
      <c r="AO2346" s="1036"/>
      <c r="AP2346" s="1036"/>
      <c r="AQ2346" s="1036"/>
      <c r="AR2346" s="1036"/>
      <c r="AS2346" s="1036"/>
      <c r="AT2346" s="1036"/>
      <c r="AU2346" s="1037"/>
      <c r="AV2346" s="1036"/>
      <c r="AW2346" s="1036"/>
      <c r="AX2346" s="1038"/>
      <c r="AY2346" s="1091"/>
      <c r="AZ2346" s="1034"/>
      <c r="BA2346" s="1035"/>
      <c r="BB2346" s="1036"/>
      <c r="BC2346" s="1036"/>
      <c r="BD2346" s="1036"/>
      <c r="BE2346" s="1036"/>
      <c r="BF2346" s="1036"/>
      <c r="BG2346" s="1036"/>
      <c r="BH2346" s="1036"/>
      <c r="BI2346" s="1036"/>
      <c r="BJ2346" s="1037"/>
      <c r="BK2346" s="1036"/>
      <c r="BL2346" s="1036"/>
      <c r="BM2346" s="1038"/>
      <c r="BO2346" s="1034"/>
      <c r="BP2346" s="1035"/>
      <c r="BQ2346" s="1036"/>
      <c r="BR2346" s="1036"/>
      <c r="BS2346" s="1036"/>
      <c r="BT2346" s="1036"/>
      <c r="BU2346" s="1036"/>
      <c r="BV2346" s="1036"/>
      <c r="BW2346" s="1036"/>
      <c r="BX2346" s="1036"/>
      <c r="BY2346" s="1037"/>
      <c r="BZ2346" s="1036"/>
      <c r="CA2346" s="1036"/>
      <c r="CB2346" s="1038"/>
    </row>
    <row r="2347" spans="37:80">
      <c r="AK2347" s="1034"/>
      <c r="AL2347" s="1035"/>
      <c r="AM2347" s="1036"/>
      <c r="AN2347" s="1036"/>
      <c r="AO2347" s="1036"/>
      <c r="AP2347" s="1036"/>
      <c r="AQ2347" s="1036"/>
      <c r="AR2347" s="1036"/>
      <c r="AS2347" s="1036"/>
      <c r="AT2347" s="1036"/>
      <c r="AU2347" s="1037"/>
      <c r="AV2347" s="1036"/>
      <c r="AW2347" s="1036"/>
      <c r="AX2347" s="1038"/>
      <c r="AY2347" s="1091"/>
      <c r="AZ2347" s="1034"/>
      <c r="BA2347" s="1035"/>
      <c r="BB2347" s="1036"/>
      <c r="BC2347" s="1036"/>
      <c r="BD2347" s="1036"/>
      <c r="BE2347" s="1036"/>
      <c r="BF2347" s="1036"/>
      <c r="BG2347" s="1036"/>
      <c r="BH2347" s="1036"/>
      <c r="BI2347" s="1036"/>
      <c r="BJ2347" s="1037"/>
      <c r="BK2347" s="1036"/>
      <c r="BL2347" s="1036"/>
      <c r="BM2347" s="1038"/>
      <c r="BO2347" s="1034"/>
      <c r="BP2347" s="1035"/>
      <c r="BQ2347" s="1036"/>
      <c r="BR2347" s="1036"/>
      <c r="BS2347" s="1036"/>
      <c r="BT2347" s="1036"/>
      <c r="BU2347" s="1036"/>
      <c r="BV2347" s="1036"/>
      <c r="BW2347" s="1036"/>
      <c r="BX2347" s="1036"/>
      <c r="BY2347" s="1037"/>
      <c r="BZ2347" s="1036"/>
      <c r="CA2347" s="1036"/>
      <c r="CB2347" s="1038"/>
    </row>
    <row r="2348" spans="37:80">
      <c r="AK2348" s="1034"/>
      <c r="AL2348" s="1035"/>
      <c r="AM2348" s="1036"/>
      <c r="AN2348" s="1036"/>
      <c r="AO2348" s="1036"/>
      <c r="AP2348" s="1036"/>
      <c r="AQ2348" s="1036"/>
      <c r="AR2348" s="1036"/>
      <c r="AS2348" s="1036"/>
      <c r="AT2348" s="1036"/>
      <c r="AU2348" s="1037"/>
      <c r="AV2348" s="1036"/>
      <c r="AW2348" s="1036"/>
      <c r="AX2348" s="1038"/>
      <c r="AY2348" s="1091"/>
      <c r="AZ2348" s="1034"/>
      <c r="BA2348" s="1035"/>
      <c r="BB2348" s="1036"/>
      <c r="BC2348" s="1036"/>
      <c r="BD2348" s="1036"/>
      <c r="BE2348" s="1036"/>
      <c r="BF2348" s="1036"/>
      <c r="BG2348" s="1036"/>
      <c r="BH2348" s="1036"/>
      <c r="BI2348" s="1036"/>
      <c r="BJ2348" s="1037"/>
      <c r="BK2348" s="1036"/>
      <c r="BL2348" s="1036"/>
      <c r="BM2348" s="1038"/>
      <c r="BO2348" s="1034"/>
      <c r="BP2348" s="1035"/>
      <c r="BQ2348" s="1036"/>
      <c r="BR2348" s="1036"/>
      <c r="BS2348" s="1036"/>
      <c r="BT2348" s="1036"/>
      <c r="BU2348" s="1036"/>
      <c r="BV2348" s="1036"/>
      <c r="BW2348" s="1036"/>
      <c r="BX2348" s="1036"/>
      <c r="BY2348" s="1037"/>
      <c r="BZ2348" s="1036"/>
      <c r="CA2348" s="1036"/>
      <c r="CB2348" s="1038"/>
    </row>
    <row r="2349" spans="37:80">
      <c r="AK2349" s="1034"/>
      <c r="AL2349" s="1035"/>
      <c r="AM2349" s="1036"/>
      <c r="AN2349" s="1036"/>
      <c r="AO2349" s="1036"/>
      <c r="AP2349" s="1036"/>
      <c r="AQ2349" s="1036"/>
      <c r="AR2349" s="1036"/>
      <c r="AS2349" s="1036"/>
      <c r="AT2349" s="1036"/>
      <c r="AU2349" s="1037"/>
      <c r="AV2349" s="1036"/>
      <c r="AW2349" s="1036"/>
      <c r="AX2349" s="1038"/>
      <c r="AY2349" s="1091"/>
      <c r="AZ2349" s="1034"/>
      <c r="BA2349" s="1035"/>
      <c r="BB2349" s="1036"/>
      <c r="BC2349" s="1036"/>
      <c r="BD2349" s="1036"/>
      <c r="BE2349" s="1036"/>
      <c r="BF2349" s="1036"/>
      <c r="BG2349" s="1036"/>
      <c r="BH2349" s="1036"/>
      <c r="BI2349" s="1036"/>
      <c r="BJ2349" s="1037"/>
      <c r="BK2349" s="1036"/>
      <c r="BL2349" s="1036"/>
      <c r="BM2349" s="1038"/>
      <c r="BO2349" s="1034"/>
      <c r="BP2349" s="1035"/>
      <c r="BQ2349" s="1036"/>
      <c r="BR2349" s="1036"/>
      <c r="BS2349" s="1036"/>
      <c r="BT2349" s="1036"/>
      <c r="BU2349" s="1036"/>
      <c r="BV2349" s="1036"/>
      <c r="BW2349" s="1036"/>
      <c r="BX2349" s="1036"/>
      <c r="BY2349" s="1037"/>
      <c r="BZ2349" s="1036"/>
      <c r="CA2349" s="1036"/>
      <c r="CB2349" s="1038"/>
    </row>
    <row r="2350" spans="37:80">
      <c r="AK2350" s="1034"/>
      <c r="AL2350" s="1035"/>
      <c r="AM2350" s="1036"/>
      <c r="AN2350" s="1036"/>
      <c r="AO2350" s="1036"/>
      <c r="AP2350" s="1036"/>
      <c r="AQ2350" s="1036"/>
      <c r="AR2350" s="1036"/>
      <c r="AS2350" s="1036"/>
      <c r="AT2350" s="1036"/>
      <c r="AU2350" s="1037"/>
      <c r="AV2350" s="1036"/>
      <c r="AW2350" s="1036"/>
      <c r="AX2350" s="1038"/>
      <c r="AY2350" s="1091"/>
      <c r="AZ2350" s="1034"/>
      <c r="BA2350" s="1035"/>
      <c r="BB2350" s="1036"/>
      <c r="BC2350" s="1036"/>
      <c r="BD2350" s="1036"/>
      <c r="BE2350" s="1036"/>
      <c r="BF2350" s="1036"/>
      <c r="BG2350" s="1036"/>
      <c r="BH2350" s="1036"/>
      <c r="BI2350" s="1036"/>
      <c r="BJ2350" s="1037"/>
      <c r="BK2350" s="1036"/>
      <c r="BL2350" s="1036"/>
      <c r="BM2350" s="1038"/>
      <c r="BO2350" s="1034"/>
      <c r="BP2350" s="1035"/>
      <c r="BQ2350" s="1036"/>
      <c r="BR2350" s="1036"/>
      <c r="BS2350" s="1036"/>
      <c r="BT2350" s="1036"/>
      <c r="BU2350" s="1036"/>
      <c r="BV2350" s="1036"/>
      <c r="BW2350" s="1036"/>
      <c r="BX2350" s="1036"/>
      <c r="BY2350" s="1037"/>
      <c r="BZ2350" s="1036"/>
      <c r="CA2350" s="1036"/>
      <c r="CB2350" s="1038"/>
    </row>
    <row r="2351" spans="37:80">
      <c r="AK2351" s="1034"/>
      <c r="AL2351" s="1035"/>
      <c r="AM2351" s="1036"/>
      <c r="AN2351" s="1036"/>
      <c r="AO2351" s="1036"/>
      <c r="AP2351" s="1036"/>
      <c r="AQ2351" s="1036"/>
      <c r="AR2351" s="1036"/>
      <c r="AS2351" s="1036"/>
      <c r="AT2351" s="1036"/>
      <c r="AU2351" s="1037"/>
      <c r="AV2351" s="1036"/>
      <c r="AW2351" s="1036"/>
      <c r="AX2351" s="1038"/>
      <c r="AY2351" s="1091"/>
      <c r="AZ2351" s="1034"/>
      <c r="BA2351" s="1035"/>
      <c r="BB2351" s="1036"/>
      <c r="BC2351" s="1036"/>
      <c r="BD2351" s="1036"/>
      <c r="BE2351" s="1036"/>
      <c r="BF2351" s="1036"/>
      <c r="BG2351" s="1036"/>
      <c r="BH2351" s="1036"/>
      <c r="BI2351" s="1036"/>
      <c r="BJ2351" s="1037"/>
      <c r="BK2351" s="1036"/>
      <c r="BL2351" s="1036"/>
      <c r="BM2351" s="1038"/>
      <c r="BO2351" s="1034"/>
      <c r="BP2351" s="1035"/>
      <c r="BQ2351" s="1036"/>
      <c r="BR2351" s="1036"/>
      <c r="BS2351" s="1036"/>
      <c r="BT2351" s="1036"/>
      <c r="BU2351" s="1036"/>
      <c r="BV2351" s="1036"/>
      <c r="BW2351" s="1036"/>
      <c r="BX2351" s="1036"/>
      <c r="BY2351" s="1037"/>
      <c r="BZ2351" s="1036"/>
      <c r="CA2351" s="1036"/>
      <c r="CB2351" s="1038"/>
    </row>
    <row r="2352" spans="37:80">
      <c r="AK2352" s="1034"/>
      <c r="AL2352" s="1035"/>
      <c r="AM2352" s="1036"/>
      <c r="AN2352" s="1036"/>
      <c r="AO2352" s="1036"/>
      <c r="AP2352" s="1036"/>
      <c r="AQ2352" s="1036"/>
      <c r="AR2352" s="1036"/>
      <c r="AS2352" s="1036"/>
      <c r="AT2352" s="1036"/>
      <c r="AU2352" s="1037"/>
      <c r="AV2352" s="1036"/>
      <c r="AW2352" s="1036"/>
      <c r="AX2352" s="1038"/>
      <c r="AY2352" s="1091"/>
      <c r="AZ2352" s="1034"/>
      <c r="BA2352" s="1035"/>
      <c r="BB2352" s="1036"/>
      <c r="BC2352" s="1036"/>
      <c r="BD2352" s="1036"/>
      <c r="BE2352" s="1036"/>
      <c r="BF2352" s="1036"/>
      <c r="BG2352" s="1036"/>
      <c r="BH2352" s="1036"/>
      <c r="BI2352" s="1036"/>
      <c r="BJ2352" s="1037"/>
      <c r="BK2352" s="1036"/>
      <c r="BL2352" s="1036"/>
      <c r="BM2352" s="1038"/>
      <c r="BO2352" s="1034"/>
      <c r="BP2352" s="1035"/>
      <c r="BQ2352" s="1036"/>
      <c r="BR2352" s="1036"/>
      <c r="BS2352" s="1036"/>
      <c r="BT2352" s="1036"/>
      <c r="BU2352" s="1036"/>
      <c r="BV2352" s="1036"/>
      <c r="BW2352" s="1036"/>
      <c r="BX2352" s="1036"/>
      <c r="BY2352" s="1037"/>
      <c r="BZ2352" s="1036"/>
      <c r="CA2352" s="1036"/>
      <c r="CB2352" s="1038"/>
    </row>
    <row r="2353" spans="37:80">
      <c r="AK2353" s="1034"/>
      <c r="AL2353" s="1035"/>
      <c r="AM2353" s="1036"/>
      <c r="AN2353" s="1036"/>
      <c r="AO2353" s="1036"/>
      <c r="AP2353" s="1036"/>
      <c r="AQ2353" s="1036"/>
      <c r="AR2353" s="1036"/>
      <c r="AS2353" s="1036"/>
      <c r="AT2353" s="1036"/>
      <c r="AU2353" s="1037"/>
      <c r="AV2353" s="1036"/>
      <c r="AW2353" s="1036"/>
      <c r="AX2353" s="1038"/>
      <c r="AY2353" s="1091"/>
      <c r="AZ2353" s="1034"/>
      <c r="BA2353" s="1035"/>
      <c r="BB2353" s="1036"/>
      <c r="BC2353" s="1036"/>
      <c r="BD2353" s="1036"/>
      <c r="BE2353" s="1036"/>
      <c r="BF2353" s="1036"/>
      <c r="BG2353" s="1036"/>
      <c r="BH2353" s="1036"/>
      <c r="BI2353" s="1036"/>
      <c r="BJ2353" s="1037"/>
      <c r="BK2353" s="1036"/>
      <c r="BL2353" s="1036"/>
      <c r="BM2353" s="1038"/>
      <c r="BO2353" s="1034"/>
      <c r="BP2353" s="1035"/>
      <c r="BQ2353" s="1036"/>
      <c r="BR2353" s="1036"/>
      <c r="BS2353" s="1036"/>
      <c r="BT2353" s="1036"/>
      <c r="BU2353" s="1036"/>
      <c r="BV2353" s="1036"/>
      <c r="BW2353" s="1036"/>
      <c r="BX2353" s="1036"/>
      <c r="BY2353" s="1037"/>
      <c r="BZ2353" s="1036"/>
      <c r="CA2353" s="1036"/>
      <c r="CB2353" s="1038"/>
    </row>
    <row r="2354" spans="37:80">
      <c r="AK2354" s="1034"/>
      <c r="AL2354" s="1035"/>
      <c r="AM2354" s="1036"/>
      <c r="AN2354" s="1036"/>
      <c r="AO2354" s="1036"/>
      <c r="AP2354" s="1036"/>
      <c r="AQ2354" s="1036"/>
      <c r="AR2354" s="1036"/>
      <c r="AS2354" s="1036"/>
      <c r="AT2354" s="1036"/>
      <c r="AU2354" s="1037"/>
      <c r="AV2354" s="1036"/>
      <c r="AW2354" s="1036"/>
      <c r="AX2354" s="1038"/>
      <c r="AY2354" s="1091"/>
      <c r="AZ2354" s="1034"/>
      <c r="BA2354" s="1035"/>
      <c r="BB2354" s="1036"/>
      <c r="BC2354" s="1036"/>
      <c r="BD2354" s="1036"/>
      <c r="BE2354" s="1036"/>
      <c r="BF2354" s="1036"/>
      <c r="BG2354" s="1036"/>
      <c r="BH2354" s="1036"/>
      <c r="BI2354" s="1036"/>
      <c r="BJ2354" s="1037"/>
      <c r="BK2354" s="1036"/>
      <c r="BL2354" s="1036"/>
      <c r="BM2354" s="1038"/>
      <c r="BO2354" s="1034"/>
      <c r="BP2354" s="1035"/>
      <c r="BQ2354" s="1036"/>
      <c r="BR2354" s="1036"/>
      <c r="BS2354" s="1036"/>
      <c r="BT2354" s="1036"/>
      <c r="BU2354" s="1036"/>
      <c r="BV2354" s="1036"/>
      <c r="BW2354" s="1036"/>
      <c r="BX2354" s="1036"/>
      <c r="BY2354" s="1037"/>
      <c r="BZ2354" s="1036"/>
      <c r="CA2354" s="1036"/>
      <c r="CB2354" s="1038"/>
    </row>
    <row r="2355" spans="37:80">
      <c r="AK2355" s="1034"/>
      <c r="AL2355" s="1035"/>
      <c r="AM2355" s="1036"/>
      <c r="AN2355" s="1036"/>
      <c r="AO2355" s="1036"/>
      <c r="AP2355" s="1036"/>
      <c r="AQ2355" s="1036"/>
      <c r="AR2355" s="1036"/>
      <c r="AS2355" s="1036"/>
      <c r="AT2355" s="1036"/>
      <c r="AU2355" s="1037"/>
      <c r="AV2355" s="1036"/>
      <c r="AW2355" s="1036"/>
      <c r="AX2355" s="1038"/>
      <c r="AY2355" s="1091"/>
      <c r="AZ2355" s="1034"/>
      <c r="BA2355" s="1035"/>
      <c r="BB2355" s="1036"/>
      <c r="BC2355" s="1036"/>
      <c r="BD2355" s="1036"/>
      <c r="BE2355" s="1036"/>
      <c r="BF2355" s="1036"/>
      <c r="BG2355" s="1036"/>
      <c r="BH2355" s="1036"/>
      <c r="BI2355" s="1036"/>
      <c r="BJ2355" s="1037"/>
      <c r="BK2355" s="1036"/>
      <c r="BL2355" s="1036"/>
      <c r="BM2355" s="1038"/>
      <c r="BO2355" s="1034"/>
      <c r="BP2355" s="1035"/>
      <c r="BQ2355" s="1036"/>
      <c r="BR2355" s="1036"/>
      <c r="BS2355" s="1036"/>
      <c r="BT2355" s="1036"/>
      <c r="BU2355" s="1036"/>
      <c r="BV2355" s="1036"/>
      <c r="BW2355" s="1036"/>
      <c r="BX2355" s="1036"/>
      <c r="BY2355" s="1037"/>
      <c r="BZ2355" s="1036"/>
      <c r="CA2355" s="1036"/>
      <c r="CB2355" s="1038"/>
    </row>
    <row r="2356" spans="37:80">
      <c r="AK2356" s="1034"/>
      <c r="AL2356" s="1035"/>
      <c r="AM2356" s="1036"/>
      <c r="AN2356" s="1036"/>
      <c r="AO2356" s="1036"/>
      <c r="AP2356" s="1036"/>
      <c r="AQ2356" s="1036"/>
      <c r="AR2356" s="1036"/>
      <c r="AS2356" s="1036"/>
      <c r="AT2356" s="1036"/>
      <c r="AU2356" s="1037"/>
      <c r="AV2356" s="1036"/>
      <c r="AW2356" s="1036"/>
      <c r="AX2356" s="1038"/>
      <c r="AY2356" s="1091"/>
      <c r="AZ2356" s="1034"/>
      <c r="BA2356" s="1035"/>
      <c r="BB2356" s="1036"/>
      <c r="BC2356" s="1036"/>
      <c r="BD2356" s="1036"/>
      <c r="BE2356" s="1036"/>
      <c r="BF2356" s="1036"/>
      <c r="BG2356" s="1036"/>
      <c r="BH2356" s="1036"/>
      <c r="BI2356" s="1036"/>
      <c r="BJ2356" s="1037"/>
      <c r="BK2356" s="1036"/>
      <c r="BL2356" s="1036"/>
      <c r="BM2356" s="1038"/>
      <c r="BO2356" s="1034"/>
      <c r="BP2356" s="1035"/>
      <c r="BQ2356" s="1036"/>
      <c r="BR2356" s="1036"/>
      <c r="BS2356" s="1036"/>
      <c r="BT2356" s="1036"/>
      <c r="BU2356" s="1036"/>
      <c r="BV2356" s="1036"/>
      <c r="BW2356" s="1036"/>
      <c r="BX2356" s="1036"/>
      <c r="BY2356" s="1040"/>
      <c r="BZ2356" s="1036"/>
      <c r="CA2356" s="1036"/>
      <c r="CB2356" s="1038"/>
    </row>
    <row r="2357" spans="37:80">
      <c r="AK2357" s="1034"/>
      <c r="AL2357" s="1035"/>
      <c r="AM2357" s="1036"/>
      <c r="AN2357" s="1036"/>
      <c r="AO2357" s="1036"/>
      <c r="AP2357" s="1036"/>
      <c r="AQ2357" s="1036"/>
      <c r="AR2357" s="1036"/>
      <c r="AS2357" s="1036"/>
      <c r="AT2357" s="1036"/>
      <c r="AU2357" s="1037"/>
      <c r="AV2357" s="1036"/>
      <c r="AW2357" s="1036"/>
      <c r="AX2357" s="1038"/>
      <c r="AY2357" s="1091"/>
      <c r="AZ2357" s="1034"/>
      <c r="BA2357" s="1035"/>
      <c r="BB2357" s="1036"/>
      <c r="BC2357" s="1036"/>
      <c r="BD2357" s="1036"/>
      <c r="BE2357" s="1036"/>
      <c r="BF2357" s="1036"/>
      <c r="BG2357" s="1036"/>
      <c r="BH2357" s="1036"/>
      <c r="BI2357" s="1036"/>
      <c r="BJ2357" s="1037"/>
      <c r="BK2357" s="1036"/>
      <c r="BL2357" s="1036"/>
      <c r="BM2357" s="1038"/>
      <c r="BO2357" s="1034"/>
      <c r="BP2357" s="1035"/>
      <c r="BQ2357" s="1036"/>
      <c r="BR2357" s="1036"/>
      <c r="BS2357" s="1036"/>
      <c r="BT2357" s="1036"/>
      <c r="BU2357" s="1036"/>
      <c r="BV2357" s="1036"/>
      <c r="BW2357" s="1036"/>
      <c r="BX2357" s="1036"/>
      <c r="BY2357" s="1055"/>
      <c r="BZ2357" s="1036"/>
      <c r="CA2357" s="1036"/>
      <c r="CB2357" s="1038"/>
    </row>
    <row r="2358" spans="37:80">
      <c r="AK2358" s="1034"/>
      <c r="AL2358" s="1035"/>
      <c r="AM2358" s="1036"/>
      <c r="AN2358" s="1036"/>
      <c r="AO2358" s="1036"/>
      <c r="AP2358" s="1036"/>
      <c r="AQ2358" s="1036"/>
      <c r="AR2358" s="1036"/>
      <c r="AS2358" s="1036"/>
      <c r="AT2358" s="1036"/>
      <c r="AU2358" s="1037"/>
      <c r="AV2358" s="1036"/>
      <c r="AW2358" s="1036"/>
      <c r="AX2358" s="1038"/>
      <c r="AY2358" s="1091"/>
      <c r="AZ2358" s="1034"/>
      <c r="BA2358" s="1035"/>
      <c r="BB2358" s="1036"/>
      <c r="BC2358" s="1036"/>
      <c r="BD2358" s="1036"/>
      <c r="BE2358" s="1036"/>
      <c r="BF2358" s="1036"/>
      <c r="BG2358" s="1036"/>
      <c r="BH2358" s="1036"/>
      <c r="BI2358" s="1036"/>
      <c r="BJ2358" s="1037"/>
      <c r="BK2358" s="1036"/>
      <c r="BL2358" s="1036"/>
      <c r="BM2358" s="1038"/>
      <c r="BO2358" s="1034"/>
      <c r="BP2358" s="1035"/>
      <c r="BQ2358" s="1036"/>
      <c r="BR2358" s="1036"/>
      <c r="BS2358" s="1036"/>
      <c r="BT2358" s="1036"/>
      <c r="BU2358" s="1036"/>
      <c r="BV2358" s="1036"/>
      <c r="BW2358" s="1036"/>
      <c r="BX2358" s="1036"/>
      <c r="BY2358" s="1037"/>
      <c r="BZ2358" s="1036"/>
      <c r="CA2358" s="1036"/>
      <c r="CB2358" s="1038"/>
    </row>
    <row r="2359" spans="37:80">
      <c r="AK2359" s="1034"/>
      <c r="AL2359" s="1035"/>
      <c r="AM2359" s="1036"/>
      <c r="AN2359" s="1036"/>
      <c r="AO2359" s="1036"/>
      <c r="AP2359" s="1036"/>
      <c r="AQ2359" s="1036"/>
      <c r="AR2359" s="1036"/>
      <c r="AS2359" s="1036"/>
      <c r="AT2359" s="1036"/>
      <c r="AU2359" s="1040"/>
      <c r="AV2359" s="1036"/>
      <c r="AW2359" s="1036"/>
      <c r="AX2359" s="1038"/>
      <c r="AY2359" s="1091"/>
      <c r="AZ2359" s="1034"/>
      <c r="BA2359" s="1035"/>
      <c r="BB2359" s="1036"/>
      <c r="BC2359" s="1036"/>
      <c r="BD2359" s="1036"/>
      <c r="BE2359" s="1036"/>
      <c r="BF2359" s="1036"/>
      <c r="BG2359" s="1036"/>
      <c r="BH2359" s="1036"/>
      <c r="BI2359" s="1036"/>
      <c r="BJ2359" s="1040"/>
      <c r="BK2359" s="1036"/>
      <c r="BL2359" s="1036"/>
      <c r="BM2359" s="1038"/>
      <c r="BO2359" s="1034"/>
      <c r="BP2359" s="1035"/>
      <c r="BQ2359" s="1036"/>
      <c r="BR2359" s="1036"/>
      <c r="BS2359" s="1036"/>
      <c r="BT2359" s="1036"/>
      <c r="BU2359" s="1036"/>
      <c r="BV2359" s="1036"/>
      <c r="BW2359" s="1036"/>
      <c r="BX2359" s="1036"/>
      <c r="BY2359" s="1037"/>
      <c r="BZ2359" s="1036"/>
      <c r="CA2359" s="1036"/>
      <c r="CB2359" s="1038"/>
    </row>
    <row r="2360" spans="37:80">
      <c r="AK2360" s="1034"/>
      <c r="AL2360" s="1035"/>
      <c r="AM2360" s="1036"/>
      <c r="AN2360" s="1036"/>
      <c r="AO2360" s="1036"/>
      <c r="AP2360" s="1036"/>
      <c r="AQ2360" s="1036"/>
      <c r="AR2360" s="1036"/>
      <c r="AS2360" s="1036"/>
      <c r="AT2360" s="1036"/>
      <c r="AU2360" s="1055"/>
      <c r="AV2360" s="1036"/>
      <c r="AW2360" s="1036"/>
      <c r="AX2360" s="1038"/>
      <c r="AY2360" s="1091"/>
      <c r="AZ2360" s="1034"/>
      <c r="BA2360" s="1035"/>
      <c r="BB2360" s="1036"/>
      <c r="BC2360" s="1036"/>
      <c r="BD2360" s="1036"/>
      <c r="BE2360" s="1036"/>
      <c r="BF2360" s="1036"/>
      <c r="BG2360" s="1036"/>
      <c r="BH2360" s="1036"/>
      <c r="BI2360" s="1036"/>
      <c r="BJ2360" s="1055"/>
      <c r="BK2360" s="1036"/>
      <c r="BL2360" s="1036"/>
      <c r="BM2360" s="1038"/>
      <c r="BO2360" s="1034"/>
      <c r="BP2360" s="1035"/>
      <c r="BQ2360" s="1036"/>
      <c r="BR2360" s="1036"/>
      <c r="BS2360" s="1036"/>
      <c r="BT2360" s="1036"/>
      <c r="BU2360" s="1036"/>
      <c r="BV2360" s="1036"/>
      <c r="BW2360" s="1036"/>
      <c r="BX2360" s="1036"/>
      <c r="BY2360" s="1037"/>
      <c r="BZ2360" s="1036"/>
      <c r="CA2360" s="1036"/>
      <c r="CB2360" s="1038"/>
    </row>
    <row r="2361" spans="37:80">
      <c r="AK2361" s="1034"/>
      <c r="AL2361" s="1035"/>
      <c r="AM2361" s="1036"/>
      <c r="AN2361" s="1036"/>
      <c r="AO2361" s="1036"/>
      <c r="AP2361" s="1036"/>
      <c r="AQ2361" s="1036"/>
      <c r="AR2361" s="1036"/>
      <c r="AS2361" s="1036"/>
      <c r="AT2361" s="1036"/>
      <c r="AU2361" s="1037"/>
      <c r="AV2361" s="1036"/>
      <c r="AW2361" s="1036"/>
      <c r="AX2361" s="1038"/>
      <c r="AY2361" s="1091"/>
      <c r="AZ2361" s="1034"/>
      <c r="BA2361" s="1035"/>
      <c r="BB2361" s="1036"/>
      <c r="BC2361" s="1036"/>
      <c r="BD2361" s="1036"/>
      <c r="BE2361" s="1036"/>
      <c r="BF2361" s="1036"/>
      <c r="BG2361" s="1036"/>
      <c r="BH2361" s="1036"/>
      <c r="BI2361" s="1036"/>
      <c r="BJ2361" s="1037"/>
      <c r="BK2361" s="1036"/>
      <c r="BL2361" s="1036"/>
      <c r="BM2361" s="1038"/>
      <c r="BO2361" s="1034"/>
      <c r="BP2361" s="1035"/>
      <c r="BQ2361" s="1036"/>
      <c r="BR2361" s="1036"/>
      <c r="BS2361" s="1036"/>
      <c r="BT2361" s="1036"/>
      <c r="BU2361" s="1036"/>
      <c r="BV2361" s="1036"/>
      <c r="BW2361" s="1036"/>
      <c r="BX2361" s="1036"/>
      <c r="BY2361" s="1037"/>
      <c r="BZ2361" s="1036"/>
      <c r="CA2361" s="1036"/>
      <c r="CB2361" s="1038"/>
    </row>
    <row r="2362" spans="37:80">
      <c r="AK2362" s="1034"/>
      <c r="AL2362" s="1035"/>
      <c r="AM2362" s="1036"/>
      <c r="AN2362" s="1036"/>
      <c r="AO2362" s="1036"/>
      <c r="AP2362" s="1036"/>
      <c r="AQ2362" s="1036"/>
      <c r="AR2362" s="1036"/>
      <c r="AS2362" s="1036"/>
      <c r="AT2362" s="1036"/>
      <c r="AU2362" s="1037"/>
      <c r="AV2362" s="1036"/>
      <c r="AW2362" s="1036"/>
      <c r="AX2362" s="1038"/>
      <c r="AY2362" s="1091"/>
      <c r="AZ2362" s="1034"/>
      <c r="BA2362" s="1035"/>
      <c r="BB2362" s="1036"/>
      <c r="BC2362" s="1036"/>
      <c r="BD2362" s="1036"/>
      <c r="BE2362" s="1036"/>
      <c r="BF2362" s="1036"/>
      <c r="BG2362" s="1036"/>
      <c r="BH2362" s="1036"/>
      <c r="BI2362" s="1036"/>
      <c r="BJ2362" s="1037"/>
      <c r="BK2362" s="1036"/>
      <c r="BL2362" s="1036"/>
      <c r="BM2362" s="1038"/>
      <c r="BO2362" s="1034"/>
      <c r="BP2362" s="1035"/>
      <c r="BQ2362" s="1036"/>
      <c r="BR2362" s="1036"/>
      <c r="BS2362" s="1036"/>
      <c r="BT2362" s="1036"/>
      <c r="BU2362" s="1036"/>
      <c r="BV2362" s="1036"/>
      <c r="BW2362" s="1036"/>
      <c r="BX2362" s="1036"/>
      <c r="BY2362" s="1037"/>
      <c r="BZ2362" s="1036"/>
      <c r="CA2362" s="1036"/>
      <c r="CB2362" s="1038"/>
    </row>
    <row r="2363" spans="37:80">
      <c r="AK2363" s="1034"/>
      <c r="AL2363" s="1035"/>
      <c r="AM2363" s="1036"/>
      <c r="AN2363" s="1036"/>
      <c r="AO2363" s="1036"/>
      <c r="AP2363" s="1036"/>
      <c r="AQ2363" s="1036"/>
      <c r="AR2363" s="1036"/>
      <c r="AS2363" s="1036"/>
      <c r="AT2363" s="1036"/>
      <c r="AU2363" s="1037"/>
      <c r="AV2363" s="1036"/>
      <c r="AW2363" s="1036"/>
      <c r="AX2363" s="1038"/>
      <c r="AY2363" s="1091"/>
      <c r="AZ2363" s="1034"/>
      <c r="BA2363" s="1035"/>
      <c r="BB2363" s="1036"/>
      <c r="BC2363" s="1036"/>
      <c r="BD2363" s="1036"/>
      <c r="BE2363" s="1036"/>
      <c r="BF2363" s="1036"/>
      <c r="BG2363" s="1036"/>
      <c r="BH2363" s="1036"/>
      <c r="BI2363" s="1036"/>
      <c r="BJ2363" s="1037"/>
      <c r="BK2363" s="1036"/>
      <c r="BL2363" s="1036"/>
      <c r="BM2363" s="1038"/>
      <c r="BO2363" s="1034"/>
      <c r="BP2363" s="1035"/>
      <c r="BQ2363" s="1036"/>
      <c r="BR2363" s="1036"/>
      <c r="BS2363" s="1036"/>
      <c r="BT2363" s="1036"/>
      <c r="BU2363" s="1036"/>
      <c r="BV2363" s="1036"/>
      <c r="BW2363" s="1036"/>
      <c r="BX2363" s="1036"/>
      <c r="BY2363" s="1037"/>
      <c r="BZ2363" s="1036"/>
      <c r="CA2363" s="1036"/>
      <c r="CB2363" s="1038"/>
    </row>
    <row r="2364" spans="37:80">
      <c r="AK2364" s="1034"/>
      <c r="AL2364" s="1035"/>
      <c r="AM2364" s="1036"/>
      <c r="AN2364" s="1036"/>
      <c r="AO2364" s="1036"/>
      <c r="AP2364" s="1036"/>
      <c r="AQ2364" s="1036"/>
      <c r="AR2364" s="1036"/>
      <c r="AS2364" s="1036"/>
      <c r="AT2364" s="1036"/>
      <c r="AU2364" s="1037"/>
      <c r="AV2364" s="1036"/>
      <c r="AW2364" s="1036"/>
      <c r="AX2364" s="1038"/>
      <c r="AY2364" s="1091"/>
      <c r="AZ2364" s="1034"/>
      <c r="BA2364" s="1035"/>
      <c r="BB2364" s="1036"/>
      <c r="BC2364" s="1036"/>
      <c r="BD2364" s="1036"/>
      <c r="BE2364" s="1036"/>
      <c r="BF2364" s="1036"/>
      <c r="BG2364" s="1036"/>
      <c r="BH2364" s="1036"/>
      <c r="BI2364" s="1036"/>
      <c r="BJ2364" s="1037"/>
      <c r="BK2364" s="1036"/>
      <c r="BL2364" s="1036"/>
      <c r="BM2364" s="1038"/>
      <c r="BO2364" s="1034"/>
      <c r="BP2364" s="1035"/>
      <c r="BQ2364" s="1036"/>
      <c r="BR2364" s="1036"/>
      <c r="BS2364" s="1036"/>
      <c r="BT2364" s="1036"/>
      <c r="BU2364" s="1036"/>
      <c r="BV2364" s="1036"/>
      <c r="BW2364" s="1036"/>
      <c r="BX2364" s="1036"/>
      <c r="BY2364" s="1037"/>
      <c r="BZ2364" s="1036"/>
      <c r="CA2364" s="1036"/>
      <c r="CB2364" s="1038"/>
    </row>
    <row r="2365" spans="37:80">
      <c r="AK2365" s="1034"/>
      <c r="AL2365" s="1035"/>
      <c r="AM2365" s="1036"/>
      <c r="AN2365" s="1036"/>
      <c r="AO2365" s="1036"/>
      <c r="AP2365" s="1036"/>
      <c r="AQ2365" s="1036"/>
      <c r="AR2365" s="1036"/>
      <c r="AS2365" s="1036"/>
      <c r="AT2365" s="1036"/>
      <c r="AU2365" s="1037"/>
      <c r="AV2365" s="1036"/>
      <c r="AW2365" s="1036"/>
      <c r="AX2365" s="1038"/>
      <c r="AY2365" s="1091"/>
      <c r="AZ2365" s="1034"/>
      <c r="BA2365" s="1035"/>
      <c r="BB2365" s="1036"/>
      <c r="BC2365" s="1036"/>
      <c r="BD2365" s="1036"/>
      <c r="BE2365" s="1036"/>
      <c r="BF2365" s="1036"/>
      <c r="BG2365" s="1036"/>
      <c r="BH2365" s="1036"/>
      <c r="BI2365" s="1036"/>
      <c r="BJ2365" s="1037"/>
      <c r="BK2365" s="1036"/>
      <c r="BL2365" s="1036"/>
      <c r="BM2365" s="1038"/>
      <c r="BO2365" s="1034"/>
      <c r="BP2365" s="1035"/>
      <c r="BQ2365" s="1036"/>
      <c r="BR2365" s="1036"/>
      <c r="BS2365" s="1036"/>
      <c r="BT2365" s="1036"/>
      <c r="BU2365" s="1036"/>
      <c r="BV2365" s="1036"/>
      <c r="BW2365" s="1036"/>
      <c r="BX2365" s="1036"/>
      <c r="BY2365" s="1037"/>
      <c r="BZ2365" s="1036"/>
      <c r="CA2365" s="1036"/>
      <c r="CB2365" s="1038"/>
    </row>
    <row r="2366" spans="37:80">
      <c r="AK2366" s="1034"/>
      <c r="AL2366" s="1035"/>
      <c r="AM2366" s="1036"/>
      <c r="AN2366" s="1036"/>
      <c r="AO2366" s="1036"/>
      <c r="AP2366" s="1036"/>
      <c r="AQ2366" s="1036"/>
      <c r="AR2366" s="1036"/>
      <c r="AS2366" s="1036"/>
      <c r="AT2366" s="1036"/>
      <c r="AU2366" s="1037"/>
      <c r="AV2366" s="1036"/>
      <c r="AW2366" s="1036"/>
      <c r="AX2366" s="1038"/>
      <c r="AY2366" s="1091"/>
      <c r="AZ2366" s="1034"/>
      <c r="BA2366" s="1035"/>
      <c r="BB2366" s="1036"/>
      <c r="BC2366" s="1036"/>
      <c r="BD2366" s="1036"/>
      <c r="BE2366" s="1036"/>
      <c r="BF2366" s="1036"/>
      <c r="BG2366" s="1036"/>
      <c r="BH2366" s="1036"/>
      <c r="BI2366" s="1036"/>
      <c r="BJ2366" s="1037"/>
      <c r="BK2366" s="1036"/>
      <c r="BL2366" s="1036"/>
      <c r="BM2366" s="1038"/>
      <c r="BO2366" s="1034"/>
      <c r="BP2366" s="1035"/>
      <c r="BQ2366" s="1036"/>
      <c r="BR2366" s="1036"/>
      <c r="BS2366" s="1036"/>
      <c r="BT2366" s="1036"/>
      <c r="BU2366" s="1036"/>
      <c r="BV2366" s="1036"/>
      <c r="BW2366" s="1036"/>
      <c r="BX2366" s="1036"/>
      <c r="BY2366" s="1037"/>
      <c r="BZ2366" s="1036"/>
      <c r="CA2366" s="1036"/>
      <c r="CB2366" s="1038"/>
    </row>
    <row r="2367" spans="37:80">
      <c r="AK2367" s="1034"/>
      <c r="AL2367" s="1035"/>
      <c r="AM2367" s="1036"/>
      <c r="AN2367" s="1036"/>
      <c r="AO2367" s="1036"/>
      <c r="AP2367" s="1036"/>
      <c r="AQ2367" s="1036"/>
      <c r="AR2367" s="1036"/>
      <c r="AS2367" s="1036"/>
      <c r="AT2367" s="1036"/>
      <c r="AU2367" s="1037"/>
      <c r="AV2367" s="1036"/>
      <c r="AW2367" s="1036"/>
      <c r="AX2367" s="1038"/>
      <c r="AY2367" s="1091"/>
      <c r="AZ2367" s="1034"/>
      <c r="BA2367" s="1035"/>
      <c r="BB2367" s="1036"/>
      <c r="BC2367" s="1036"/>
      <c r="BD2367" s="1036"/>
      <c r="BE2367" s="1036"/>
      <c r="BF2367" s="1036"/>
      <c r="BG2367" s="1036"/>
      <c r="BH2367" s="1036"/>
      <c r="BI2367" s="1036"/>
      <c r="BJ2367" s="1037"/>
      <c r="BK2367" s="1036"/>
      <c r="BL2367" s="1036"/>
      <c r="BM2367" s="1038"/>
      <c r="BO2367" s="1034"/>
      <c r="BP2367" s="1035"/>
      <c r="BQ2367" s="1036"/>
      <c r="BR2367" s="1036"/>
      <c r="BS2367" s="1036"/>
      <c r="BT2367" s="1036"/>
      <c r="BU2367" s="1036"/>
      <c r="BV2367" s="1036"/>
      <c r="BW2367" s="1036"/>
      <c r="BX2367" s="1036"/>
      <c r="BY2367" s="1037"/>
      <c r="BZ2367" s="1036"/>
      <c r="CA2367" s="1036"/>
      <c r="CB2367" s="1038"/>
    </row>
    <row r="2368" spans="37:80">
      <c r="AK2368" s="1034"/>
      <c r="AL2368" s="1035"/>
      <c r="AM2368" s="1036"/>
      <c r="AN2368" s="1036"/>
      <c r="AO2368" s="1036"/>
      <c r="AP2368" s="1036"/>
      <c r="AQ2368" s="1036"/>
      <c r="AR2368" s="1036"/>
      <c r="AS2368" s="1036"/>
      <c r="AT2368" s="1036"/>
      <c r="AU2368" s="1037"/>
      <c r="AV2368" s="1036"/>
      <c r="AW2368" s="1036"/>
      <c r="AX2368" s="1038"/>
      <c r="AY2368" s="1091"/>
      <c r="AZ2368" s="1034"/>
      <c r="BA2368" s="1035"/>
      <c r="BB2368" s="1036"/>
      <c r="BC2368" s="1036"/>
      <c r="BD2368" s="1036"/>
      <c r="BE2368" s="1036"/>
      <c r="BF2368" s="1036"/>
      <c r="BG2368" s="1036"/>
      <c r="BH2368" s="1036"/>
      <c r="BI2368" s="1036"/>
      <c r="BJ2368" s="1037"/>
      <c r="BK2368" s="1036"/>
      <c r="BL2368" s="1036"/>
      <c r="BM2368" s="1038"/>
      <c r="BO2368" s="1034"/>
      <c r="BP2368" s="1035"/>
      <c r="BQ2368" s="1036"/>
      <c r="BR2368" s="1036"/>
      <c r="BS2368" s="1036"/>
      <c r="BT2368" s="1036"/>
      <c r="BU2368" s="1036"/>
      <c r="BV2368" s="1036"/>
      <c r="BW2368" s="1036"/>
      <c r="BX2368" s="1036"/>
      <c r="BY2368" s="1037"/>
      <c r="BZ2368" s="1036"/>
      <c r="CA2368" s="1036"/>
      <c r="CB2368" s="1038"/>
    </row>
    <row r="2369" spans="37:80">
      <c r="AK2369" s="1034"/>
      <c r="AL2369" s="1035"/>
      <c r="AM2369" s="1036"/>
      <c r="AN2369" s="1036"/>
      <c r="AO2369" s="1036"/>
      <c r="AP2369" s="1036"/>
      <c r="AQ2369" s="1036"/>
      <c r="AR2369" s="1036"/>
      <c r="AS2369" s="1036"/>
      <c r="AT2369" s="1036"/>
      <c r="AU2369" s="1037"/>
      <c r="AV2369" s="1036"/>
      <c r="AW2369" s="1036"/>
      <c r="AX2369" s="1038"/>
      <c r="AY2369" s="1091"/>
      <c r="AZ2369" s="1034"/>
      <c r="BA2369" s="1035"/>
      <c r="BB2369" s="1036"/>
      <c r="BC2369" s="1036"/>
      <c r="BD2369" s="1036"/>
      <c r="BE2369" s="1036"/>
      <c r="BF2369" s="1036"/>
      <c r="BG2369" s="1036"/>
      <c r="BH2369" s="1036"/>
      <c r="BI2369" s="1036"/>
      <c r="BJ2369" s="1037"/>
      <c r="BK2369" s="1036"/>
      <c r="BL2369" s="1036"/>
      <c r="BM2369" s="1038"/>
      <c r="BO2369" s="1034"/>
      <c r="BP2369" s="1035"/>
      <c r="BQ2369" s="1036"/>
      <c r="BR2369" s="1036"/>
      <c r="BS2369" s="1036"/>
      <c r="BT2369" s="1036"/>
      <c r="BU2369" s="1036"/>
      <c r="BV2369" s="1036"/>
      <c r="BW2369" s="1036"/>
      <c r="BX2369" s="1036"/>
      <c r="BY2369" s="1037"/>
      <c r="BZ2369" s="1036"/>
      <c r="CA2369" s="1036"/>
      <c r="CB2369" s="1038"/>
    </row>
    <row r="2370" spans="37:80">
      <c r="AK2370" s="1034"/>
      <c r="AL2370" s="1035"/>
      <c r="AM2370" s="1036"/>
      <c r="AN2370" s="1036"/>
      <c r="AO2370" s="1036"/>
      <c r="AP2370" s="1036"/>
      <c r="AQ2370" s="1036"/>
      <c r="AR2370" s="1036"/>
      <c r="AS2370" s="1036"/>
      <c r="AT2370" s="1036"/>
      <c r="AU2370" s="1037"/>
      <c r="AV2370" s="1036"/>
      <c r="AW2370" s="1036"/>
      <c r="AX2370" s="1038"/>
      <c r="AY2370" s="1091"/>
      <c r="AZ2370" s="1034"/>
      <c r="BA2370" s="1035"/>
      <c r="BB2370" s="1036"/>
      <c r="BC2370" s="1036"/>
      <c r="BD2370" s="1036"/>
      <c r="BE2370" s="1036"/>
      <c r="BF2370" s="1036"/>
      <c r="BG2370" s="1036"/>
      <c r="BH2370" s="1036"/>
      <c r="BI2370" s="1036"/>
      <c r="BJ2370" s="1037"/>
      <c r="BK2370" s="1036"/>
      <c r="BL2370" s="1036"/>
      <c r="BM2370" s="1038"/>
      <c r="BO2370" s="1034"/>
      <c r="BP2370" s="1035"/>
      <c r="BQ2370" s="1036"/>
      <c r="BR2370" s="1036"/>
      <c r="BS2370" s="1036"/>
      <c r="BT2370" s="1036"/>
      <c r="BU2370" s="1036"/>
      <c r="BV2370" s="1036"/>
      <c r="BW2370" s="1036"/>
      <c r="BX2370" s="1036"/>
      <c r="BY2370" s="1037"/>
      <c r="BZ2370" s="1036"/>
      <c r="CA2370" s="1036"/>
      <c r="CB2370" s="1038"/>
    </row>
    <row r="2371" spans="37:80">
      <c r="AK2371" s="1034"/>
      <c r="AL2371" s="1035"/>
      <c r="AM2371" s="1036"/>
      <c r="AN2371" s="1036"/>
      <c r="AO2371" s="1036"/>
      <c r="AP2371" s="1036"/>
      <c r="AQ2371" s="1036"/>
      <c r="AR2371" s="1036"/>
      <c r="AS2371" s="1036"/>
      <c r="AT2371" s="1036"/>
      <c r="AU2371" s="1037"/>
      <c r="AV2371" s="1036"/>
      <c r="AW2371" s="1036"/>
      <c r="AX2371" s="1038"/>
      <c r="AY2371" s="1091"/>
      <c r="AZ2371" s="1034"/>
      <c r="BA2371" s="1035"/>
      <c r="BB2371" s="1036"/>
      <c r="BC2371" s="1036"/>
      <c r="BD2371" s="1036"/>
      <c r="BE2371" s="1036"/>
      <c r="BF2371" s="1036"/>
      <c r="BG2371" s="1036"/>
      <c r="BH2371" s="1036"/>
      <c r="BI2371" s="1036"/>
      <c r="BJ2371" s="1037"/>
      <c r="BK2371" s="1036"/>
      <c r="BL2371" s="1036"/>
      <c r="BM2371" s="1038"/>
      <c r="BO2371" s="1034"/>
      <c r="BP2371" s="1035"/>
      <c r="BQ2371" s="1036"/>
      <c r="BR2371" s="1036"/>
      <c r="BS2371" s="1036"/>
      <c r="BT2371" s="1036"/>
      <c r="BU2371" s="1036"/>
      <c r="BV2371" s="1036"/>
      <c r="BW2371" s="1036"/>
      <c r="BX2371" s="1036"/>
      <c r="BY2371" s="1037"/>
      <c r="BZ2371" s="1036"/>
      <c r="CA2371" s="1036"/>
      <c r="CB2371" s="1038"/>
    </row>
    <row r="2372" spans="37:80">
      <c r="AK2372" s="1034"/>
      <c r="AL2372" s="1035"/>
      <c r="AM2372" s="1036"/>
      <c r="AN2372" s="1036"/>
      <c r="AO2372" s="1036"/>
      <c r="AP2372" s="1036"/>
      <c r="AQ2372" s="1036"/>
      <c r="AR2372" s="1036"/>
      <c r="AS2372" s="1036"/>
      <c r="AT2372" s="1036"/>
      <c r="AU2372" s="1037"/>
      <c r="AV2372" s="1036"/>
      <c r="AW2372" s="1036"/>
      <c r="AX2372" s="1038"/>
      <c r="AY2372" s="1091"/>
      <c r="AZ2372" s="1034"/>
      <c r="BA2372" s="1035"/>
      <c r="BB2372" s="1036"/>
      <c r="BC2372" s="1036"/>
      <c r="BD2372" s="1036"/>
      <c r="BE2372" s="1036"/>
      <c r="BF2372" s="1036"/>
      <c r="BG2372" s="1036"/>
      <c r="BH2372" s="1036"/>
      <c r="BI2372" s="1036"/>
      <c r="BJ2372" s="1037"/>
      <c r="BK2372" s="1036"/>
      <c r="BL2372" s="1036"/>
      <c r="BM2372" s="1038"/>
      <c r="BO2372" s="1034"/>
      <c r="BP2372" s="1035"/>
      <c r="BQ2372" s="1036"/>
      <c r="BR2372" s="1036"/>
      <c r="BS2372" s="1036"/>
      <c r="BT2372" s="1036"/>
      <c r="BU2372" s="1036"/>
      <c r="BV2372" s="1036"/>
      <c r="BW2372" s="1036"/>
      <c r="BX2372" s="1036"/>
      <c r="BY2372" s="1037"/>
      <c r="BZ2372" s="1036"/>
      <c r="CA2372" s="1036"/>
      <c r="CB2372" s="1038"/>
    </row>
    <row r="2373" spans="37:80">
      <c r="AK2373" s="1034"/>
      <c r="AL2373" s="1035"/>
      <c r="AM2373" s="1036"/>
      <c r="AN2373" s="1036"/>
      <c r="AO2373" s="1036"/>
      <c r="AP2373" s="1036"/>
      <c r="AQ2373" s="1036"/>
      <c r="AR2373" s="1036"/>
      <c r="AS2373" s="1036"/>
      <c r="AT2373" s="1036"/>
      <c r="AU2373" s="1037"/>
      <c r="AV2373" s="1036"/>
      <c r="AW2373" s="1036"/>
      <c r="AX2373" s="1038"/>
      <c r="AY2373" s="1091"/>
      <c r="AZ2373" s="1034"/>
      <c r="BA2373" s="1035"/>
      <c r="BB2373" s="1036"/>
      <c r="BC2373" s="1036"/>
      <c r="BD2373" s="1036"/>
      <c r="BE2373" s="1036"/>
      <c r="BF2373" s="1036"/>
      <c r="BG2373" s="1036"/>
      <c r="BH2373" s="1036"/>
      <c r="BI2373" s="1036"/>
      <c r="BJ2373" s="1037"/>
      <c r="BK2373" s="1036"/>
      <c r="BL2373" s="1036"/>
      <c r="BM2373" s="1038"/>
      <c r="BO2373" s="1034"/>
      <c r="BP2373" s="1035"/>
      <c r="BQ2373" s="1036"/>
      <c r="BR2373" s="1036"/>
      <c r="BS2373" s="1036"/>
      <c r="BT2373" s="1036"/>
      <c r="BU2373" s="1036"/>
      <c r="BV2373" s="1036"/>
      <c r="BW2373" s="1036"/>
      <c r="BX2373" s="1036"/>
      <c r="BY2373" s="1037"/>
      <c r="BZ2373" s="1036"/>
      <c r="CA2373" s="1036"/>
      <c r="CB2373" s="1038"/>
    </row>
    <row r="2374" spans="37:80">
      <c r="AK2374" s="1034"/>
      <c r="AL2374" s="1035"/>
      <c r="AM2374" s="1036"/>
      <c r="AN2374" s="1036"/>
      <c r="AO2374" s="1036"/>
      <c r="AP2374" s="1036"/>
      <c r="AQ2374" s="1036"/>
      <c r="AR2374" s="1036"/>
      <c r="AS2374" s="1036"/>
      <c r="AT2374" s="1036"/>
      <c r="AU2374" s="1037"/>
      <c r="AV2374" s="1036"/>
      <c r="AW2374" s="1036"/>
      <c r="AX2374" s="1038"/>
      <c r="AY2374" s="1091"/>
      <c r="AZ2374" s="1034"/>
      <c r="BA2374" s="1035"/>
      <c r="BB2374" s="1036"/>
      <c r="BC2374" s="1036"/>
      <c r="BD2374" s="1036"/>
      <c r="BE2374" s="1036"/>
      <c r="BF2374" s="1036"/>
      <c r="BG2374" s="1036"/>
      <c r="BH2374" s="1036"/>
      <c r="BI2374" s="1036"/>
      <c r="BJ2374" s="1037"/>
      <c r="BK2374" s="1036"/>
      <c r="BL2374" s="1036"/>
      <c r="BM2374" s="1038"/>
      <c r="BO2374" s="1034"/>
      <c r="BP2374" s="1035"/>
      <c r="BQ2374" s="1036"/>
      <c r="BR2374" s="1036"/>
      <c r="BS2374" s="1036"/>
      <c r="BT2374" s="1036"/>
      <c r="BU2374" s="1036"/>
      <c r="BV2374" s="1036"/>
      <c r="BW2374" s="1036"/>
      <c r="BX2374" s="1036"/>
      <c r="BY2374" s="1037"/>
      <c r="BZ2374" s="1036"/>
      <c r="CA2374" s="1036"/>
      <c r="CB2374" s="1038"/>
    </row>
    <row r="2375" spans="37:80">
      <c r="AK2375" s="1034"/>
      <c r="AL2375" s="1035"/>
      <c r="AM2375" s="1036"/>
      <c r="AN2375" s="1036"/>
      <c r="AO2375" s="1036"/>
      <c r="AP2375" s="1036"/>
      <c r="AQ2375" s="1036"/>
      <c r="AR2375" s="1036"/>
      <c r="AS2375" s="1036"/>
      <c r="AT2375" s="1036"/>
      <c r="AU2375" s="1037"/>
      <c r="AV2375" s="1036"/>
      <c r="AW2375" s="1036"/>
      <c r="AX2375" s="1038"/>
      <c r="AY2375" s="1091"/>
      <c r="AZ2375" s="1034"/>
      <c r="BA2375" s="1035"/>
      <c r="BB2375" s="1036"/>
      <c r="BC2375" s="1036"/>
      <c r="BD2375" s="1036"/>
      <c r="BE2375" s="1036"/>
      <c r="BF2375" s="1036"/>
      <c r="BG2375" s="1036"/>
      <c r="BH2375" s="1036"/>
      <c r="BI2375" s="1036"/>
      <c r="BJ2375" s="1037"/>
      <c r="BK2375" s="1036"/>
      <c r="BL2375" s="1036"/>
      <c r="BM2375" s="1038"/>
      <c r="BO2375" s="1034"/>
      <c r="BP2375" s="1035"/>
      <c r="BQ2375" s="1036"/>
      <c r="BR2375" s="1036"/>
      <c r="BS2375" s="1036"/>
      <c r="BT2375" s="1036"/>
      <c r="BU2375" s="1036"/>
      <c r="BV2375" s="1036"/>
      <c r="BW2375" s="1036"/>
      <c r="BX2375" s="1036"/>
      <c r="BY2375" s="1037"/>
      <c r="BZ2375" s="1036"/>
      <c r="CA2375" s="1036"/>
      <c r="CB2375" s="1038"/>
    </row>
    <row r="2376" spans="37:80">
      <c r="AK2376" s="1034"/>
      <c r="AL2376" s="1035"/>
      <c r="AM2376" s="1036"/>
      <c r="AN2376" s="1036"/>
      <c r="AO2376" s="1036"/>
      <c r="AP2376" s="1036"/>
      <c r="AQ2376" s="1036"/>
      <c r="AR2376" s="1036"/>
      <c r="AS2376" s="1036"/>
      <c r="AT2376" s="1036"/>
      <c r="AU2376" s="1037"/>
      <c r="AV2376" s="1036"/>
      <c r="AW2376" s="1036"/>
      <c r="AX2376" s="1038"/>
      <c r="AY2376" s="1091"/>
      <c r="AZ2376" s="1034"/>
      <c r="BA2376" s="1035"/>
      <c r="BB2376" s="1036"/>
      <c r="BC2376" s="1036"/>
      <c r="BD2376" s="1036"/>
      <c r="BE2376" s="1036"/>
      <c r="BF2376" s="1036"/>
      <c r="BG2376" s="1036"/>
      <c r="BH2376" s="1036"/>
      <c r="BI2376" s="1036"/>
      <c r="BJ2376" s="1037"/>
      <c r="BK2376" s="1036"/>
      <c r="BL2376" s="1036"/>
      <c r="BM2376" s="1038"/>
      <c r="BO2376" s="1034"/>
      <c r="BP2376" s="1035"/>
      <c r="BQ2376" s="1036"/>
      <c r="BR2376" s="1036"/>
      <c r="BS2376" s="1036"/>
      <c r="BT2376" s="1036"/>
      <c r="BU2376" s="1036"/>
      <c r="BV2376" s="1036"/>
      <c r="BW2376" s="1036"/>
      <c r="BX2376" s="1036"/>
      <c r="BY2376" s="1037"/>
      <c r="BZ2376" s="1036"/>
      <c r="CA2376" s="1036"/>
      <c r="CB2376" s="1038"/>
    </row>
    <row r="2377" spans="37:80">
      <c r="AK2377" s="1034"/>
      <c r="AL2377" s="1035"/>
      <c r="AM2377" s="1036"/>
      <c r="AN2377" s="1036"/>
      <c r="AO2377" s="1036"/>
      <c r="AP2377" s="1036"/>
      <c r="AQ2377" s="1036"/>
      <c r="AR2377" s="1036"/>
      <c r="AS2377" s="1036"/>
      <c r="AT2377" s="1036"/>
      <c r="AU2377" s="1037"/>
      <c r="AV2377" s="1036"/>
      <c r="AW2377" s="1036"/>
      <c r="AX2377" s="1038"/>
      <c r="AY2377" s="1091"/>
      <c r="AZ2377" s="1034"/>
      <c r="BA2377" s="1035"/>
      <c r="BB2377" s="1036"/>
      <c r="BC2377" s="1036"/>
      <c r="BD2377" s="1036"/>
      <c r="BE2377" s="1036"/>
      <c r="BF2377" s="1036"/>
      <c r="BG2377" s="1036"/>
      <c r="BH2377" s="1036"/>
      <c r="BI2377" s="1036"/>
      <c r="BJ2377" s="1037"/>
      <c r="BK2377" s="1036"/>
      <c r="BL2377" s="1036"/>
      <c r="BM2377" s="1038"/>
      <c r="BO2377" s="1034"/>
      <c r="BP2377" s="1035"/>
      <c r="BQ2377" s="1036"/>
      <c r="BR2377" s="1036"/>
      <c r="BS2377" s="1036"/>
      <c r="BT2377" s="1036"/>
      <c r="BU2377" s="1036"/>
      <c r="BV2377" s="1036"/>
      <c r="BW2377" s="1036"/>
      <c r="BX2377" s="1036"/>
      <c r="BY2377" s="1037"/>
      <c r="BZ2377" s="1036"/>
      <c r="CA2377" s="1036"/>
      <c r="CB2377" s="1038"/>
    </row>
    <row r="2378" spans="37:80">
      <c r="AK2378" s="1034"/>
      <c r="AL2378" s="1035"/>
      <c r="AM2378" s="1036"/>
      <c r="AN2378" s="1036"/>
      <c r="AO2378" s="1036"/>
      <c r="AP2378" s="1036"/>
      <c r="AQ2378" s="1036"/>
      <c r="AR2378" s="1036"/>
      <c r="AS2378" s="1036"/>
      <c r="AT2378" s="1036"/>
      <c r="AU2378" s="1037"/>
      <c r="AV2378" s="1036"/>
      <c r="AW2378" s="1036"/>
      <c r="AX2378" s="1038"/>
      <c r="AY2378" s="1091"/>
      <c r="AZ2378" s="1034"/>
      <c r="BA2378" s="1035"/>
      <c r="BB2378" s="1036"/>
      <c r="BC2378" s="1036"/>
      <c r="BD2378" s="1036"/>
      <c r="BE2378" s="1036"/>
      <c r="BF2378" s="1036"/>
      <c r="BG2378" s="1036"/>
      <c r="BH2378" s="1036"/>
      <c r="BI2378" s="1036"/>
      <c r="BJ2378" s="1037"/>
      <c r="BK2378" s="1036"/>
      <c r="BL2378" s="1036"/>
      <c r="BM2378" s="1038"/>
      <c r="BO2378" s="1034"/>
      <c r="BP2378" s="1035"/>
      <c r="BQ2378" s="1036"/>
      <c r="BR2378" s="1036"/>
      <c r="BS2378" s="1036"/>
      <c r="BT2378" s="1036"/>
      <c r="BU2378" s="1036"/>
      <c r="BV2378" s="1036"/>
      <c r="BW2378" s="1036"/>
      <c r="BX2378" s="1036"/>
      <c r="BY2378" s="1037"/>
      <c r="BZ2378" s="1036"/>
      <c r="CA2378" s="1036"/>
      <c r="CB2378" s="1038"/>
    </row>
    <row r="2379" spans="37:80">
      <c r="AK2379" s="1034"/>
      <c r="AL2379" s="1035"/>
      <c r="AM2379" s="1036"/>
      <c r="AN2379" s="1036"/>
      <c r="AO2379" s="1036"/>
      <c r="AP2379" s="1036"/>
      <c r="AQ2379" s="1036"/>
      <c r="AR2379" s="1036"/>
      <c r="AS2379" s="1036"/>
      <c r="AT2379" s="1036"/>
      <c r="AU2379" s="1037"/>
      <c r="AV2379" s="1036"/>
      <c r="AW2379" s="1036"/>
      <c r="AX2379" s="1038"/>
      <c r="AY2379" s="1091"/>
      <c r="AZ2379" s="1034"/>
      <c r="BA2379" s="1035"/>
      <c r="BB2379" s="1036"/>
      <c r="BC2379" s="1036"/>
      <c r="BD2379" s="1036"/>
      <c r="BE2379" s="1036"/>
      <c r="BF2379" s="1036"/>
      <c r="BG2379" s="1036"/>
      <c r="BH2379" s="1036"/>
      <c r="BI2379" s="1036"/>
      <c r="BJ2379" s="1037"/>
      <c r="BK2379" s="1036"/>
      <c r="BL2379" s="1036"/>
      <c r="BM2379" s="1038"/>
      <c r="BO2379" s="1034"/>
      <c r="BP2379" s="1035"/>
      <c r="BQ2379" s="1036"/>
      <c r="BR2379" s="1036"/>
      <c r="BS2379" s="1036"/>
      <c r="BT2379" s="1036"/>
      <c r="BU2379" s="1036"/>
      <c r="BV2379" s="1036"/>
      <c r="BW2379" s="1036"/>
      <c r="BX2379" s="1036"/>
      <c r="BY2379" s="1037"/>
      <c r="BZ2379" s="1036"/>
      <c r="CA2379" s="1036"/>
      <c r="CB2379" s="1038"/>
    </row>
    <row r="2380" spans="37:80">
      <c r="AK2380" s="1034"/>
      <c r="AL2380" s="1035"/>
      <c r="AM2380" s="1036"/>
      <c r="AN2380" s="1036"/>
      <c r="AO2380" s="1036"/>
      <c r="AP2380" s="1036"/>
      <c r="AQ2380" s="1036"/>
      <c r="AR2380" s="1036"/>
      <c r="AS2380" s="1036"/>
      <c r="AT2380" s="1036"/>
      <c r="AU2380" s="1037"/>
      <c r="AV2380" s="1036"/>
      <c r="AW2380" s="1036"/>
      <c r="AX2380" s="1038"/>
      <c r="AY2380" s="1091"/>
      <c r="AZ2380" s="1034"/>
      <c r="BA2380" s="1035"/>
      <c r="BB2380" s="1036"/>
      <c r="BC2380" s="1036"/>
      <c r="BD2380" s="1036"/>
      <c r="BE2380" s="1036"/>
      <c r="BF2380" s="1036"/>
      <c r="BG2380" s="1036"/>
      <c r="BH2380" s="1036"/>
      <c r="BI2380" s="1036"/>
      <c r="BJ2380" s="1037"/>
      <c r="BK2380" s="1036"/>
      <c r="BL2380" s="1036"/>
      <c r="BM2380" s="1038"/>
      <c r="BO2380" s="1034"/>
      <c r="BP2380" s="1035"/>
      <c r="BQ2380" s="1036"/>
      <c r="BR2380" s="1036"/>
      <c r="BS2380" s="1036"/>
      <c r="BT2380" s="1036"/>
      <c r="BU2380" s="1036"/>
      <c r="BV2380" s="1036"/>
      <c r="BW2380" s="1036"/>
      <c r="BX2380" s="1036"/>
      <c r="BY2380" s="1037"/>
      <c r="BZ2380" s="1036"/>
      <c r="CA2380" s="1036"/>
      <c r="CB2380" s="1038"/>
    </row>
    <row r="2381" spans="37:80">
      <c r="AK2381" s="1034"/>
      <c r="AL2381" s="1035"/>
      <c r="AM2381" s="1036"/>
      <c r="AN2381" s="1036"/>
      <c r="AO2381" s="1036"/>
      <c r="AP2381" s="1036"/>
      <c r="AQ2381" s="1036"/>
      <c r="AR2381" s="1036"/>
      <c r="AS2381" s="1036"/>
      <c r="AT2381" s="1036"/>
      <c r="AU2381" s="1037"/>
      <c r="AV2381" s="1036"/>
      <c r="AW2381" s="1036"/>
      <c r="AX2381" s="1038"/>
      <c r="AY2381" s="1091"/>
      <c r="AZ2381" s="1034"/>
      <c r="BA2381" s="1035"/>
      <c r="BB2381" s="1036"/>
      <c r="BC2381" s="1036"/>
      <c r="BD2381" s="1036"/>
      <c r="BE2381" s="1036"/>
      <c r="BF2381" s="1036"/>
      <c r="BG2381" s="1036"/>
      <c r="BH2381" s="1036"/>
      <c r="BI2381" s="1036"/>
      <c r="BJ2381" s="1037"/>
      <c r="BK2381" s="1036"/>
      <c r="BL2381" s="1036"/>
      <c r="BM2381" s="1038"/>
      <c r="BO2381" s="1034"/>
      <c r="BP2381" s="1035"/>
      <c r="BQ2381" s="1036"/>
      <c r="BR2381" s="1036"/>
      <c r="BS2381" s="1036"/>
      <c r="BT2381" s="1036"/>
      <c r="BU2381" s="1036"/>
      <c r="BV2381" s="1036"/>
      <c r="BW2381" s="1036"/>
      <c r="BX2381" s="1036"/>
      <c r="BY2381" s="1037"/>
      <c r="BZ2381" s="1036"/>
      <c r="CA2381" s="1036"/>
      <c r="CB2381" s="1038"/>
    </row>
    <row r="2382" spans="37:80">
      <c r="AK2382" s="1034"/>
      <c r="AL2382" s="1035"/>
      <c r="AM2382" s="1036"/>
      <c r="AN2382" s="1036"/>
      <c r="AO2382" s="1036"/>
      <c r="AP2382" s="1036"/>
      <c r="AQ2382" s="1036"/>
      <c r="AR2382" s="1036"/>
      <c r="AS2382" s="1036"/>
      <c r="AT2382" s="1036"/>
      <c r="AU2382" s="1037"/>
      <c r="AV2382" s="1036"/>
      <c r="AW2382" s="1036"/>
      <c r="AX2382" s="1038"/>
      <c r="AY2382" s="1091"/>
      <c r="AZ2382" s="1034"/>
      <c r="BA2382" s="1035"/>
      <c r="BB2382" s="1036"/>
      <c r="BC2382" s="1036"/>
      <c r="BD2382" s="1036"/>
      <c r="BE2382" s="1036"/>
      <c r="BF2382" s="1036"/>
      <c r="BG2382" s="1036"/>
      <c r="BH2382" s="1036"/>
      <c r="BI2382" s="1036"/>
      <c r="BJ2382" s="1037"/>
      <c r="BK2382" s="1036"/>
      <c r="BL2382" s="1036"/>
      <c r="BM2382" s="1038"/>
      <c r="BO2382" s="1034"/>
      <c r="BP2382" s="1035"/>
      <c r="BQ2382" s="1036"/>
      <c r="BR2382" s="1036"/>
      <c r="BS2382" s="1036"/>
      <c r="BT2382" s="1036"/>
      <c r="BU2382" s="1036"/>
      <c r="BV2382" s="1036"/>
      <c r="BW2382" s="1036"/>
      <c r="BX2382" s="1036"/>
      <c r="BY2382" s="1037"/>
      <c r="BZ2382" s="1036"/>
      <c r="CA2382" s="1036"/>
      <c r="CB2382" s="1038"/>
    </row>
    <row r="2383" spans="37:80">
      <c r="AK2383" s="1034"/>
      <c r="AL2383" s="1035"/>
      <c r="AM2383" s="1036"/>
      <c r="AN2383" s="1036"/>
      <c r="AO2383" s="1036"/>
      <c r="AP2383" s="1036"/>
      <c r="AQ2383" s="1036"/>
      <c r="AR2383" s="1036"/>
      <c r="AS2383" s="1036"/>
      <c r="AT2383" s="1036"/>
      <c r="AU2383" s="1037"/>
      <c r="AV2383" s="1036"/>
      <c r="AW2383" s="1036"/>
      <c r="AX2383" s="1038"/>
      <c r="AY2383" s="1091"/>
      <c r="AZ2383" s="1034"/>
      <c r="BA2383" s="1035"/>
      <c r="BB2383" s="1036"/>
      <c r="BC2383" s="1036"/>
      <c r="BD2383" s="1036"/>
      <c r="BE2383" s="1036"/>
      <c r="BF2383" s="1036"/>
      <c r="BG2383" s="1036"/>
      <c r="BH2383" s="1036"/>
      <c r="BI2383" s="1036"/>
      <c r="BJ2383" s="1037"/>
      <c r="BK2383" s="1036"/>
      <c r="BL2383" s="1036"/>
      <c r="BM2383" s="1038"/>
      <c r="BO2383" s="1034"/>
      <c r="BP2383" s="1035"/>
      <c r="BQ2383" s="1036"/>
      <c r="BR2383" s="1036"/>
      <c r="BS2383" s="1036"/>
      <c r="BT2383" s="1036"/>
      <c r="BU2383" s="1036"/>
      <c r="BV2383" s="1036"/>
      <c r="BW2383" s="1036"/>
      <c r="BX2383" s="1036"/>
      <c r="BY2383" s="1037"/>
      <c r="BZ2383" s="1036"/>
      <c r="CA2383" s="1036"/>
      <c r="CB2383" s="1038"/>
    </row>
    <row r="2384" spans="37:80">
      <c r="AK2384" s="1034"/>
      <c r="AL2384" s="1035"/>
      <c r="AM2384" s="1036"/>
      <c r="AN2384" s="1036"/>
      <c r="AO2384" s="1036"/>
      <c r="AP2384" s="1036"/>
      <c r="AQ2384" s="1036"/>
      <c r="AR2384" s="1036"/>
      <c r="AS2384" s="1036"/>
      <c r="AT2384" s="1036"/>
      <c r="AU2384" s="1037"/>
      <c r="AV2384" s="1036"/>
      <c r="AW2384" s="1036"/>
      <c r="AX2384" s="1038"/>
      <c r="AY2384" s="1091"/>
      <c r="AZ2384" s="1034"/>
      <c r="BA2384" s="1035"/>
      <c r="BB2384" s="1036"/>
      <c r="BC2384" s="1036"/>
      <c r="BD2384" s="1036"/>
      <c r="BE2384" s="1036"/>
      <c r="BF2384" s="1036"/>
      <c r="BG2384" s="1036"/>
      <c r="BH2384" s="1036"/>
      <c r="BI2384" s="1036"/>
      <c r="BJ2384" s="1037"/>
      <c r="BK2384" s="1036"/>
      <c r="BL2384" s="1036"/>
      <c r="BM2384" s="1038"/>
      <c r="BO2384" s="1034"/>
      <c r="BP2384" s="1035"/>
      <c r="BQ2384" s="1036"/>
      <c r="BR2384" s="1036"/>
      <c r="BS2384" s="1036"/>
      <c r="BT2384" s="1036"/>
      <c r="BU2384" s="1036"/>
      <c r="BV2384" s="1036"/>
      <c r="BW2384" s="1036"/>
      <c r="BX2384" s="1036"/>
      <c r="BY2384" s="1037"/>
      <c r="BZ2384" s="1036"/>
      <c r="CA2384" s="1036"/>
      <c r="CB2384" s="1038"/>
    </row>
    <row r="2385" spans="37:80">
      <c r="AK2385" s="1034"/>
      <c r="AL2385" s="1035"/>
      <c r="AM2385" s="1036"/>
      <c r="AN2385" s="1036"/>
      <c r="AO2385" s="1036"/>
      <c r="AP2385" s="1036"/>
      <c r="AQ2385" s="1036"/>
      <c r="AR2385" s="1036"/>
      <c r="AS2385" s="1036"/>
      <c r="AT2385" s="1036"/>
      <c r="AU2385" s="1037"/>
      <c r="AV2385" s="1036"/>
      <c r="AW2385" s="1036"/>
      <c r="AX2385" s="1038"/>
      <c r="AY2385" s="1091"/>
      <c r="AZ2385" s="1034"/>
      <c r="BA2385" s="1035"/>
      <c r="BB2385" s="1036"/>
      <c r="BC2385" s="1036"/>
      <c r="BD2385" s="1036"/>
      <c r="BE2385" s="1036"/>
      <c r="BF2385" s="1036"/>
      <c r="BG2385" s="1036"/>
      <c r="BH2385" s="1036"/>
      <c r="BI2385" s="1036"/>
      <c r="BJ2385" s="1037"/>
      <c r="BK2385" s="1036"/>
      <c r="BL2385" s="1036"/>
      <c r="BM2385" s="1038"/>
      <c r="BO2385" s="1034"/>
      <c r="BP2385" s="1035"/>
      <c r="BQ2385" s="1036"/>
      <c r="BR2385" s="1036"/>
      <c r="BS2385" s="1036"/>
      <c r="BT2385" s="1036"/>
      <c r="BU2385" s="1036"/>
      <c r="BV2385" s="1036"/>
      <c r="BW2385" s="1036"/>
      <c r="BX2385" s="1036"/>
      <c r="BY2385" s="1037"/>
      <c r="BZ2385" s="1036"/>
      <c r="CA2385" s="1036"/>
      <c r="CB2385" s="1038"/>
    </row>
    <row r="2386" spans="37:80">
      <c r="AK2386" s="1034"/>
      <c r="AL2386" s="1035"/>
      <c r="AM2386" s="1036"/>
      <c r="AN2386" s="1036"/>
      <c r="AO2386" s="1036"/>
      <c r="AP2386" s="1036"/>
      <c r="AQ2386" s="1036"/>
      <c r="AR2386" s="1036"/>
      <c r="AS2386" s="1036"/>
      <c r="AT2386" s="1036"/>
      <c r="AU2386" s="1037"/>
      <c r="AV2386" s="1036"/>
      <c r="AW2386" s="1036"/>
      <c r="AX2386" s="1038"/>
      <c r="AY2386" s="1091"/>
      <c r="AZ2386" s="1034"/>
      <c r="BA2386" s="1035"/>
      <c r="BB2386" s="1036"/>
      <c r="BC2386" s="1036"/>
      <c r="BD2386" s="1036"/>
      <c r="BE2386" s="1036"/>
      <c r="BF2386" s="1036"/>
      <c r="BG2386" s="1036"/>
      <c r="BH2386" s="1036"/>
      <c r="BI2386" s="1036"/>
      <c r="BJ2386" s="1037"/>
      <c r="BK2386" s="1036"/>
      <c r="BL2386" s="1036"/>
      <c r="BM2386" s="1038"/>
      <c r="BO2386" s="1034"/>
      <c r="BP2386" s="1035"/>
      <c r="BQ2386" s="1036"/>
      <c r="BR2386" s="1036"/>
      <c r="BS2386" s="1036"/>
      <c r="BT2386" s="1036"/>
      <c r="BU2386" s="1036"/>
      <c r="BV2386" s="1036"/>
      <c r="BW2386" s="1036"/>
      <c r="BX2386" s="1036"/>
      <c r="BY2386" s="1037"/>
      <c r="BZ2386" s="1036"/>
      <c r="CA2386" s="1036"/>
      <c r="CB2386" s="1038"/>
    </row>
    <row r="2387" spans="37:80">
      <c r="AK2387" s="1034"/>
      <c r="AL2387" s="1035"/>
      <c r="AM2387" s="1036"/>
      <c r="AN2387" s="1036"/>
      <c r="AO2387" s="1036"/>
      <c r="AP2387" s="1036"/>
      <c r="AQ2387" s="1036"/>
      <c r="AR2387" s="1036"/>
      <c r="AS2387" s="1036"/>
      <c r="AT2387" s="1036"/>
      <c r="AU2387" s="1037"/>
      <c r="AV2387" s="1036"/>
      <c r="AW2387" s="1036"/>
      <c r="AX2387" s="1038"/>
      <c r="AY2387" s="1091"/>
      <c r="AZ2387" s="1034"/>
      <c r="BA2387" s="1035"/>
      <c r="BB2387" s="1036"/>
      <c r="BC2387" s="1036"/>
      <c r="BD2387" s="1036"/>
      <c r="BE2387" s="1036"/>
      <c r="BF2387" s="1036"/>
      <c r="BG2387" s="1036"/>
      <c r="BH2387" s="1036"/>
      <c r="BI2387" s="1036"/>
      <c r="BJ2387" s="1037"/>
      <c r="BK2387" s="1036"/>
      <c r="BL2387" s="1036"/>
      <c r="BM2387" s="1038"/>
      <c r="BO2387" s="1034"/>
      <c r="BP2387" s="1035"/>
      <c r="BQ2387" s="1036"/>
      <c r="BR2387" s="1036"/>
      <c r="BS2387" s="1036"/>
      <c r="BT2387" s="1036"/>
      <c r="BU2387" s="1036"/>
      <c r="BV2387" s="1036"/>
      <c r="BW2387" s="1036"/>
      <c r="BX2387" s="1036"/>
      <c r="BY2387" s="1037"/>
      <c r="BZ2387" s="1036"/>
      <c r="CA2387" s="1036"/>
      <c r="CB2387" s="1038"/>
    </row>
    <row r="2388" spans="37:80">
      <c r="AK2388" s="1034"/>
      <c r="AL2388" s="1035"/>
      <c r="AM2388" s="1036"/>
      <c r="AN2388" s="1036"/>
      <c r="AO2388" s="1036"/>
      <c r="AP2388" s="1036"/>
      <c r="AQ2388" s="1036"/>
      <c r="AR2388" s="1036"/>
      <c r="AS2388" s="1036"/>
      <c r="AT2388" s="1036"/>
      <c r="AU2388" s="1037"/>
      <c r="AV2388" s="1036"/>
      <c r="AW2388" s="1036"/>
      <c r="AX2388" s="1038"/>
      <c r="AY2388" s="1091"/>
      <c r="AZ2388" s="1034"/>
      <c r="BA2388" s="1035"/>
      <c r="BB2388" s="1036"/>
      <c r="BC2388" s="1036"/>
      <c r="BD2388" s="1036"/>
      <c r="BE2388" s="1036"/>
      <c r="BF2388" s="1036"/>
      <c r="BG2388" s="1036"/>
      <c r="BH2388" s="1036"/>
      <c r="BI2388" s="1036"/>
      <c r="BJ2388" s="1037"/>
      <c r="BK2388" s="1036"/>
      <c r="BL2388" s="1036"/>
      <c r="BM2388" s="1038"/>
      <c r="BO2388" s="1034"/>
      <c r="BP2388" s="1035"/>
      <c r="BQ2388" s="1036"/>
      <c r="BR2388" s="1036"/>
      <c r="BS2388" s="1036"/>
      <c r="BT2388" s="1036"/>
      <c r="BU2388" s="1036"/>
      <c r="BV2388" s="1036"/>
      <c r="BW2388" s="1036"/>
      <c r="BX2388" s="1036"/>
      <c r="BY2388" s="1037"/>
      <c r="BZ2388" s="1036"/>
      <c r="CA2388" s="1036"/>
      <c r="CB2388" s="1038"/>
    </row>
    <row r="2389" spans="37:80">
      <c r="AK2389" s="1034"/>
      <c r="AL2389" s="1035"/>
      <c r="AM2389" s="1036"/>
      <c r="AN2389" s="1036"/>
      <c r="AO2389" s="1036"/>
      <c r="AP2389" s="1036"/>
      <c r="AQ2389" s="1036"/>
      <c r="AR2389" s="1036"/>
      <c r="AS2389" s="1036"/>
      <c r="AT2389" s="1036"/>
      <c r="AU2389" s="1037"/>
      <c r="AV2389" s="1036"/>
      <c r="AW2389" s="1036"/>
      <c r="AX2389" s="1038"/>
      <c r="AY2389" s="1091"/>
      <c r="AZ2389" s="1034"/>
      <c r="BA2389" s="1035"/>
      <c r="BB2389" s="1036"/>
      <c r="BC2389" s="1036"/>
      <c r="BD2389" s="1036"/>
      <c r="BE2389" s="1036"/>
      <c r="BF2389" s="1036"/>
      <c r="BG2389" s="1036"/>
      <c r="BH2389" s="1036"/>
      <c r="BI2389" s="1036"/>
      <c r="BJ2389" s="1037"/>
      <c r="BK2389" s="1036"/>
      <c r="BL2389" s="1036"/>
      <c r="BM2389" s="1038"/>
      <c r="BO2389" s="1034"/>
      <c r="BP2389" s="1035"/>
      <c r="BQ2389" s="1036"/>
      <c r="BR2389" s="1036"/>
      <c r="BS2389" s="1036"/>
      <c r="BT2389" s="1036"/>
      <c r="BU2389" s="1036"/>
      <c r="BV2389" s="1036"/>
      <c r="BW2389" s="1036"/>
      <c r="BX2389" s="1036"/>
      <c r="BY2389" s="1037"/>
      <c r="BZ2389" s="1036"/>
      <c r="CA2389" s="1036"/>
      <c r="CB2389" s="1038"/>
    </row>
    <row r="2390" spans="37:80">
      <c r="AK2390" s="1034"/>
      <c r="AL2390" s="1035"/>
      <c r="AM2390" s="1036"/>
      <c r="AN2390" s="1036"/>
      <c r="AO2390" s="1036"/>
      <c r="AP2390" s="1036"/>
      <c r="AQ2390" s="1036"/>
      <c r="AR2390" s="1036"/>
      <c r="AS2390" s="1036"/>
      <c r="AT2390" s="1036"/>
      <c r="AU2390" s="1037"/>
      <c r="AV2390" s="1036"/>
      <c r="AW2390" s="1036"/>
      <c r="AX2390" s="1038"/>
      <c r="AY2390" s="1091"/>
      <c r="AZ2390" s="1034"/>
      <c r="BA2390" s="1035"/>
      <c r="BB2390" s="1036"/>
      <c r="BC2390" s="1036"/>
      <c r="BD2390" s="1036"/>
      <c r="BE2390" s="1036"/>
      <c r="BF2390" s="1036"/>
      <c r="BG2390" s="1036"/>
      <c r="BH2390" s="1036"/>
      <c r="BI2390" s="1036"/>
      <c r="BJ2390" s="1037"/>
      <c r="BK2390" s="1036"/>
      <c r="BL2390" s="1036"/>
      <c r="BM2390" s="1038"/>
      <c r="BO2390" s="1034"/>
      <c r="BP2390" s="1035"/>
      <c r="BQ2390" s="1036"/>
      <c r="BR2390" s="1036"/>
      <c r="BS2390" s="1036"/>
      <c r="BT2390" s="1036"/>
      <c r="BU2390" s="1036"/>
      <c r="BV2390" s="1036"/>
      <c r="BW2390" s="1036"/>
      <c r="BX2390" s="1036"/>
      <c r="BY2390" s="1037"/>
      <c r="BZ2390" s="1036"/>
      <c r="CA2390" s="1036"/>
      <c r="CB2390" s="1038"/>
    </row>
    <row r="2391" spans="37:80">
      <c r="AK2391" s="1034"/>
      <c r="AL2391" s="1035"/>
      <c r="AM2391" s="1036"/>
      <c r="AN2391" s="1036"/>
      <c r="AO2391" s="1036"/>
      <c r="AP2391" s="1036"/>
      <c r="AQ2391" s="1036"/>
      <c r="AR2391" s="1036"/>
      <c r="AS2391" s="1036"/>
      <c r="AT2391" s="1036"/>
      <c r="AU2391" s="1037"/>
      <c r="AV2391" s="1036"/>
      <c r="AW2391" s="1036"/>
      <c r="AX2391" s="1038"/>
      <c r="AY2391" s="1091"/>
      <c r="AZ2391" s="1034"/>
      <c r="BA2391" s="1035"/>
      <c r="BB2391" s="1036"/>
      <c r="BC2391" s="1036"/>
      <c r="BD2391" s="1036"/>
      <c r="BE2391" s="1036"/>
      <c r="BF2391" s="1036"/>
      <c r="BG2391" s="1036"/>
      <c r="BH2391" s="1036"/>
      <c r="BI2391" s="1036"/>
      <c r="BJ2391" s="1037"/>
      <c r="BK2391" s="1036"/>
      <c r="BL2391" s="1036"/>
      <c r="BM2391" s="1038"/>
      <c r="BO2391" s="1034"/>
      <c r="BP2391" s="1035"/>
      <c r="BQ2391" s="1036"/>
      <c r="BR2391" s="1036"/>
      <c r="BS2391" s="1036"/>
      <c r="BT2391" s="1036"/>
      <c r="BU2391" s="1036"/>
      <c r="BV2391" s="1036"/>
      <c r="BW2391" s="1036"/>
      <c r="BX2391" s="1036"/>
      <c r="BY2391" s="1037"/>
      <c r="BZ2391" s="1036"/>
      <c r="CA2391" s="1036"/>
      <c r="CB2391" s="1038"/>
    </row>
    <row r="2392" spans="37:80">
      <c r="AK2392" s="1034"/>
      <c r="AL2392" s="1035"/>
      <c r="AM2392" s="1036"/>
      <c r="AN2392" s="1036"/>
      <c r="AO2392" s="1036"/>
      <c r="AP2392" s="1036"/>
      <c r="AQ2392" s="1036"/>
      <c r="AR2392" s="1036"/>
      <c r="AS2392" s="1036"/>
      <c r="AT2392" s="1036"/>
      <c r="AU2392" s="1037"/>
      <c r="AV2392" s="1036"/>
      <c r="AW2392" s="1036"/>
      <c r="AX2392" s="1038"/>
      <c r="AY2392" s="1091"/>
      <c r="AZ2392" s="1034"/>
      <c r="BA2392" s="1035"/>
      <c r="BB2392" s="1036"/>
      <c r="BC2392" s="1036"/>
      <c r="BD2392" s="1036"/>
      <c r="BE2392" s="1036"/>
      <c r="BF2392" s="1036"/>
      <c r="BG2392" s="1036"/>
      <c r="BH2392" s="1036"/>
      <c r="BI2392" s="1036"/>
      <c r="BJ2392" s="1037"/>
      <c r="BK2392" s="1036"/>
      <c r="BL2392" s="1036"/>
      <c r="BM2392" s="1038"/>
      <c r="BO2392" s="1034"/>
      <c r="BP2392" s="1035"/>
      <c r="BQ2392" s="1036"/>
      <c r="BR2392" s="1036"/>
      <c r="BS2392" s="1036"/>
      <c r="BT2392" s="1036"/>
      <c r="BU2392" s="1036"/>
      <c r="BV2392" s="1036"/>
      <c r="BW2392" s="1036"/>
      <c r="BX2392" s="1036"/>
      <c r="BY2392" s="1037"/>
      <c r="BZ2392" s="1036"/>
      <c r="CA2392" s="1036"/>
      <c r="CB2392" s="1038"/>
    </row>
    <row r="2393" spans="37:80">
      <c r="AK2393" s="1034"/>
      <c r="AL2393" s="1035"/>
      <c r="AM2393" s="1036"/>
      <c r="AN2393" s="1036"/>
      <c r="AO2393" s="1036"/>
      <c r="AP2393" s="1036"/>
      <c r="AQ2393" s="1036"/>
      <c r="AR2393" s="1036"/>
      <c r="AS2393" s="1036"/>
      <c r="AT2393" s="1036"/>
      <c r="AU2393" s="1037"/>
      <c r="AV2393" s="1036"/>
      <c r="AW2393" s="1036"/>
      <c r="AX2393" s="1038"/>
      <c r="AY2393" s="1091"/>
      <c r="AZ2393" s="1034"/>
      <c r="BA2393" s="1035"/>
      <c r="BB2393" s="1036"/>
      <c r="BC2393" s="1036"/>
      <c r="BD2393" s="1036"/>
      <c r="BE2393" s="1036"/>
      <c r="BF2393" s="1036"/>
      <c r="BG2393" s="1036"/>
      <c r="BH2393" s="1036"/>
      <c r="BI2393" s="1036"/>
      <c r="BJ2393" s="1037"/>
      <c r="BK2393" s="1036"/>
      <c r="BL2393" s="1036"/>
      <c r="BM2393" s="1038"/>
      <c r="BO2393" s="1034"/>
      <c r="BP2393" s="1035"/>
      <c r="BQ2393" s="1036"/>
      <c r="BR2393" s="1036"/>
      <c r="BS2393" s="1036"/>
      <c r="BT2393" s="1036"/>
      <c r="BU2393" s="1036"/>
      <c r="BV2393" s="1036"/>
      <c r="BW2393" s="1036"/>
      <c r="BX2393" s="1036"/>
      <c r="BY2393" s="1037"/>
      <c r="BZ2393" s="1036"/>
      <c r="CA2393" s="1036"/>
      <c r="CB2393" s="1038"/>
    </row>
    <row r="2394" spans="37:80">
      <c r="AK2394" s="1034"/>
      <c r="AL2394" s="1035"/>
      <c r="AM2394" s="1036"/>
      <c r="AN2394" s="1036"/>
      <c r="AO2394" s="1036"/>
      <c r="AP2394" s="1036"/>
      <c r="AQ2394" s="1036"/>
      <c r="AR2394" s="1036"/>
      <c r="AS2394" s="1036"/>
      <c r="AT2394" s="1036"/>
      <c r="AU2394" s="1037"/>
      <c r="AV2394" s="1036"/>
      <c r="AW2394" s="1036"/>
      <c r="AX2394" s="1038"/>
      <c r="AY2394" s="1091"/>
      <c r="AZ2394" s="1034"/>
      <c r="BA2394" s="1035"/>
      <c r="BB2394" s="1036"/>
      <c r="BC2394" s="1036"/>
      <c r="BD2394" s="1036"/>
      <c r="BE2394" s="1036"/>
      <c r="BF2394" s="1036"/>
      <c r="BG2394" s="1036"/>
      <c r="BH2394" s="1036"/>
      <c r="BI2394" s="1036"/>
      <c r="BJ2394" s="1037"/>
      <c r="BK2394" s="1036"/>
      <c r="BL2394" s="1036"/>
      <c r="BM2394" s="1038"/>
      <c r="BO2394" s="1034"/>
      <c r="BP2394" s="1035"/>
      <c r="BQ2394" s="1036"/>
      <c r="BR2394" s="1036"/>
      <c r="BS2394" s="1036"/>
      <c r="BT2394" s="1036"/>
      <c r="BU2394" s="1036"/>
      <c r="BV2394" s="1036"/>
      <c r="BW2394" s="1036"/>
      <c r="BX2394" s="1036"/>
      <c r="BY2394" s="1037"/>
      <c r="BZ2394" s="1036"/>
      <c r="CA2394" s="1036"/>
      <c r="CB2394" s="1038"/>
    </row>
    <row r="2395" spans="37:80">
      <c r="AK2395" s="1034"/>
      <c r="AL2395" s="1035"/>
      <c r="AM2395" s="1036"/>
      <c r="AN2395" s="1036"/>
      <c r="AO2395" s="1036"/>
      <c r="AP2395" s="1036"/>
      <c r="AQ2395" s="1036"/>
      <c r="AR2395" s="1036"/>
      <c r="AS2395" s="1036"/>
      <c r="AT2395" s="1036"/>
      <c r="AU2395" s="1037"/>
      <c r="AV2395" s="1036"/>
      <c r="AW2395" s="1036"/>
      <c r="AX2395" s="1038"/>
      <c r="AY2395" s="1091"/>
      <c r="AZ2395" s="1034"/>
      <c r="BA2395" s="1035"/>
      <c r="BB2395" s="1036"/>
      <c r="BC2395" s="1036"/>
      <c r="BD2395" s="1036"/>
      <c r="BE2395" s="1036"/>
      <c r="BF2395" s="1036"/>
      <c r="BG2395" s="1036"/>
      <c r="BH2395" s="1036"/>
      <c r="BI2395" s="1036"/>
      <c r="BJ2395" s="1037"/>
      <c r="BK2395" s="1036"/>
      <c r="BL2395" s="1036"/>
      <c r="BM2395" s="1038"/>
      <c r="BO2395" s="1034"/>
      <c r="BP2395" s="1035"/>
      <c r="BQ2395" s="1036"/>
      <c r="BR2395" s="1036"/>
      <c r="BS2395" s="1036"/>
      <c r="BT2395" s="1036"/>
      <c r="BU2395" s="1036"/>
      <c r="BV2395" s="1036"/>
      <c r="BW2395" s="1036"/>
      <c r="BX2395" s="1036"/>
      <c r="BY2395" s="1037"/>
      <c r="BZ2395" s="1036"/>
      <c r="CA2395" s="1036"/>
      <c r="CB2395" s="1038"/>
    </row>
    <row r="2396" spans="37:80">
      <c r="AK2396" s="1034"/>
      <c r="AL2396" s="1035"/>
      <c r="AM2396" s="1036"/>
      <c r="AN2396" s="1036"/>
      <c r="AO2396" s="1036"/>
      <c r="AP2396" s="1036"/>
      <c r="AQ2396" s="1036"/>
      <c r="AR2396" s="1036"/>
      <c r="AS2396" s="1036"/>
      <c r="AT2396" s="1036"/>
      <c r="AU2396" s="1037"/>
      <c r="AV2396" s="1036"/>
      <c r="AW2396" s="1036"/>
      <c r="AX2396" s="1038"/>
      <c r="AY2396" s="1091"/>
      <c r="AZ2396" s="1034"/>
      <c r="BA2396" s="1035"/>
      <c r="BB2396" s="1036"/>
      <c r="BC2396" s="1036"/>
      <c r="BD2396" s="1036"/>
      <c r="BE2396" s="1036"/>
      <c r="BF2396" s="1036"/>
      <c r="BG2396" s="1036"/>
      <c r="BH2396" s="1036"/>
      <c r="BI2396" s="1036"/>
      <c r="BJ2396" s="1037"/>
      <c r="BK2396" s="1036"/>
      <c r="BL2396" s="1036"/>
      <c r="BM2396" s="1038"/>
      <c r="BO2396" s="1034"/>
      <c r="BP2396" s="1035"/>
      <c r="BQ2396" s="1036"/>
      <c r="BR2396" s="1036"/>
      <c r="BS2396" s="1036"/>
      <c r="BT2396" s="1036"/>
      <c r="BU2396" s="1036"/>
      <c r="BV2396" s="1036"/>
      <c r="BW2396" s="1036"/>
      <c r="BX2396" s="1036"/>
      <c r="BY2396" s="1037"/>
      <c r="BZ2396" s="1036"/>
      <c r="CA2396" s="1036"/>
      <c r="CB2396" s="1038"/>
    </row>
    <row r="2397" spans="37:80">
      <c r="AK2397" s="1034"/>
      <c r="AL2397" s="1035"/>
      <c r="AM2397" s="1036"/>
      <c r="AN2397" s="1036"/>
      <c r="AO2397" s="1036"/>
      <c r="AP2397" s="1036"/>
      <c r="AQ2397" s="1036"/>
      <c r="AR2397" s="1036"/>
      <c r="AS2397" s="1036"/>
      <c r="AT2397" s="1036"/>
      <c r="AU2397" s="1037"/>
      <c r="AV2397" s="1036"/>
      <c r="AW2397" s="1036"/>
      <c r="AX2397" s="1038"/>
      <c r="AY2397" s="1091"/>
      <c r="AZ2397" s="1034"/>
      <c r="BA2397" s="1035"/>
      <c r="BB2397" s="1036"/>
      <c r="BC2397" s="1036"/>
      <c r="BD2397" s="1036"/>
      <c r="BE2397" s="1036"/>
      <c r="BF2397" s="1036"/>
      <c r="BG2397" s="1036"/>
      <c r="BH2397" s="1036"/>
      <c r="BI2397" s="1036"/>
      <c r="BJ2397" s="1037"/>
      <c r="BK2397" s="1036"/>
      <c r="BL2397" s="1036"/>
      <c r="BM2397" s="1038"/>
      <c r="BO2397" s="1034"/>
      <c r="BP2397" s="1035"/>
      <c r="BQ2397" s="1036"/>
      <c r="BR2397" s="1036"/>
      <c r="BS2397" s="1036"/>
      <c r="BT2397" s="1036"/>
      <c r="BU2397" s="1036"/>
      <c r="BV2397" s="1036"/>
      <c r="BW2397" s="1036"/>
      <c r="BX2397" s="1036"/>
      <c r="BY2397" s="1037"/>
      <c r="BZ2397" s="1036"/>
      <c r="CA2397" s="1036"/>
      <c r="CB2397" s="1038"/>
    </row>
    <row r="2398" spans="37:80">
      <c r="AK2398" s="1034"/>
      <c r="AL2398" s="1035"/>
      <c r="AM2398" s="1036"/>
      <c r="AN2398" s="1036"/>
      <c r="AO2398" s="1036"/>
      <c r="AP2398" s="1036"/>
      <c r="AQ2398" s="1036"/>
      <c r="AR2398" s="1036"/>
      <c r="AS2398" s="1036"/>
      <c r="AT2398" s="1036"/>
      <c r="AU2398" s="1037"/>
      <c r="AV2398" s="1036"/>
      <c r="AW2398" s="1036"/>
      <c r="AX2398" s="1038"/>
      <c r="AY2398" s="1091"/>
      <c r="AZ2398" s="1034"/>
      <c r="BA2398" s="1035"/>
      <c r="BB2398" s="1036"/>
      <c r="BC2398" s="1036"/>
      <c r="BD2398" s="1036"/>
      <c r="BE2398" s="1036"/>
      <c r="BF2398" s="1036"/>
      <c r="BG2398" s="1036"/>
      <c r="BH2398" s="1036"/>
      <c r="BI2398" s="1036"/>
      <c r="BJ2398" s="1037"/>
      <c r="BK2398" s="1036"/>
      <c r="BL2398" s="1036"/>
      <c r="BM2398" s="1038"/>
      <c r="BO2398" s="1034"/>
      <c r="BP2398" s="1035"/>
      <c r="BQ2398" s="1036"/>
      <c r="BR2398" s="1036"/>
      <c r="BS2398" s="1036"/>
      <c r="BT2398" s="1036"/>
      <c r="BU2398" s="1036"/>
      <c r="BV2398" s="1036"/>
      <c r="BW2398" s="1036"/>
      <c r="BX2398" s="1036"/>
      <c r="BY2398" s="1037"/>
      <c r="BZ2398" s="1036"/>
      <c r="CA2398" s="1036"/>
      <c r="CB2398" s="1038"/>
    </row>
    <row r="2399" spans="37:80">
      <c r="AK2399" s="1034"/>
      <c r="AL2399" s="1035"/>
      <c r="AM2399" s="1036"/>
      <c r="AN2399" s="1036"/>
      <c r="AO2399" s="1036"/>
      <c r="AP2399" s="1036"/>
      <c r="AQ2399" s="1036"/>
      <c r="AR2399" s="1036"/>
      <c r="AS2399" s="1036"/>
      <c r="AT2399" s="1036"/>
      <c r="AU2399" s="1037"/>
      <c r="AV2399" s="1036"/>
      <c r="AW2399" s="1036"/>
      <c r="AX2399" s="1038"/>
      <c r="AY2399" s="1091"/>
      <c r="AZ2399" s="1034"/>
      <c r="BA2399" s="1035"/>
      <c r="BB2399" s="1036"/>
      <c r="BC2399" s="1036"/>
      <c r="BD2399" s="1036"/>
      <c r="BE2399" s="1036"/>
      <c r="BF2399" s="1036"/>
      <c r="BG2399" s="1036"/>
      <c r="BH2399" s="1036"/>
      <c r="BI2399" s="1036"/>
      <c r="BJ2399" s="1037"/>
      <c r="BK2399" s="1036"/>
      <c r="BL2399" s="1036"/>
      <c r="BM2399" s="1038"/>
      <c r="BO2399" s="1034"/>
      <c r="BP2399" s="1035"/>
      <c r="BQ2399" s="1036"/>
      <c r="BR2399" s="1036"/>
      <c r="BS2399" s="1036"/>
      <c r="BT2399" s="1036"/>
      <c r="BU2399" s="1036"/>
      <c r="BV2399" s="1036"/>
      <c r="BW2399" s="1036"/>
      <c r="BX2399" s="1036"/>
      <c r="BY2399" s="1037"/>
      <c r="BZ2399" s="1036"/>
      <c r="CA2399" s="1036"/>
      <c r="CB2399" s="1038"/>
    </row>
    <row r="2400" spans="37:80">
      <c r="AK2400" s="1034"/>
      <c r="AL2400" s="1035"/>
      <c r="AM2400" s="1036"/>
      <c r="AN2400" s="1036"/>
      <c r="AO2400" s="1036"/>
      <c r="AP2400" s="1036"/>
      <c r="AQ2400" s="1036"/>
      <c r="AR2400" s="1036"/>
      <c r="AS2400" s="1036"/>
      <c r="AT2400" s="1036"/>
      <c r="AU2400" s="1037"/>
      <c r="AV2400" s="1036"/>
      <c r="AW2400" s="1036"/>
      <c r="AX2400" s="1038"/>
      <c r="AY2400" s="1091"/>
      <c r="AZ2400" s="1034"/>
      <c r="BA2400" s="1035"/>
      <c r="BB2400" s="1036"/>
      <c r="BC2400" s="1036"/>
      <c r="BD2400" s="1036"/>
      <c r="BE2400" s="1036"/>
      <c r="BF2400" s="1036"/>
      <c r="BG2400" s="1036"/>
      <c r="BH2400" s="1036"/>
      <c r="BI2400" s="1036"/>
      <c r="BJ2400" s="1037"/>
      <c r="BK2400" s="1036"/>
      <c r="BL2400" s="1036"/>
      <c r="BM2400" s="1038"/>
      <c r="BO2400" s="1034"/>
      <c r="BP2400" s="1035"/>
      <c r="BQ2400" s="1036"/>
      <c r="BR2400" s="1036"/>
      <c r="BS2400" s="1036"/>
      <c r="BT2400" s="1036"/>
      <c r="BU2400" s="1036"/>
      <c r="BV2400" s="1036"/>
      <c r="BW2400" s="1036"/>
      <c r="BX2400" s="1036"/>
      <c r="BY2400" s="1037"/>
      <c r="BZ2400" s="1036"/>
      <c r="CA2400" s="1036"/>
      <c r="CB2400" s="1038"/>
    </row>
    <row r="2401" spans="37:80">
      <c r="AK2401" s="1034"/>
      <c r="AL2401" s="1035"/>
      <c r="AM2401" s="1036"/>
      <c r="AN2401" s="1036"/>
      <c r="AO2401" s="1036"/>
      <c r="AP2401" s="1036"/>
      <c r="AQ2401" s="1036"/>
      <c r="AR2401" s="1036"/>
      <c r="AS2401" s="1036"/>
      <c r="AT2401" s="1036"/>
      <c r="AU2401" s="1037"/>
      <c r="AV2401" s="1036"/>
      <c r="AW2401" s="1036"/>
      <c r="AX2401" s="1038"/>
      <c r="AY2401" s="1091"/>
      <c r="AZ2401" s="1034"/>
      <c r="BA2401" s="1035"/>
      <c r="BB2401" s="1036"/>
      <c r="BC2401" s="1036"/>
      <c r="BD2401" s="1036"/>
      <c r="BE2401" s="1036"/>
      <c r="BF2401" s="1036"/>
      <c r="BG2401" s="1036"/>
      <c r="BH2401" s="1036"/>
      <c r="BI2401" s="1036"/>
      <c r="BJ2401" s="1037"/>
      <c r="BK2401" s="1036"/>
      <c r="BL2401" s="1036"/>
      <c r="BM2401" s="1038"/>
      <c r="BO2401" s="1034"/>
      <c r="BP2401" s="1035"/>
      <c r="BQ2401" s="1036"/>
      <c r="BR2401" s="1036"/>
      <c r="BS2401" s="1036"/>
      <c r="BT2401" s="1036"/>
      <c r="BU2401" s="1036"/>
      <c r="BV2401" s="1036"/>
      <c r="BW2401" s="1036"/>
      <c r="BX2401" s="1036"/>
      <c r="BY2401" s="1037"/>
      <c r="BZ2401" s="1036"/>
      <c r="CA2401" s="1036"/>
      <c r="CB2401" s="1038"/>
    </row>
    <row r="2402" spans="37:80">
      <c r="AK2402" s="1034"/>
      <c r="AL2402" s="1035"/>
      <c r="AM2402" s="1036"/>
      <c r="AN2402" s="1036"/>
      <c r="AO2402" s="1036"/>
      <c r="AP2402" s="1036"/>
      <c r="AQ2402" s="1036"/>
      <c r="AR2402" s="1036"/>
      <c r="AS2402" s="1036"/>
      <c r="AT2402" s="1036"/>
      <c r="AU2402" s="1037"/>
      <c r="AV2402" s="1036"/>
      <c r="AW2402" s="1036"/>
      <c r="AX2402" s="1038"/>
      <c r="AY2402" s="1091"/>
      <c r="AZ2402" s="1034"/>
      <c r="BA2402" s="1035"/>
      <c r="BB2402" s="1036"/>
      <c r="BC2402" s="1036"/>
      <c r="BD2402" s="1036"/>
      <c r="BE2402" s="1036"/>
      <c r="BF2402" s="1036"/>
      <c r="BG2402" s="1036"/>
      <c r="BH2402" s="1036"/>
      <c r="BI2402" s="1036"/>
      <c r="BJ2402" s="1037"/>
      <c r="BK2402" s="1036"/>
      <c r="BL2402" s="1036"/>
      <c r="BM2402" s="1038"/>
      <c r="BO2402" s="1034"/>
      <c r="BP2402" s="1035"/>
      <c r="BQ2402" s="1036"/>
      <c r="BR2402" s="1036"/>
      <c r="BS2402" s="1036"/>
      <c r="BT2402" s="1036"/>
      <c r="BU2402" s="1036"/>
      <c r="BV2402" s="1036"/>
      <c r="BW2402" s="1036"/>
      <c r="BX2402" s="1036"/>
      <c r="BY2402" s="1037"/>
      <c r="BZ2402" s="1036"/>
      <c r="CA2402" s="1036"/>
      <c r="CB2402" s="1038"/>
    </row>
    <row r="2403" spans="37:80">
      <c r="AK2403" s="1034"/>
      <c r="AL2403" s="1035"/>
      <c r="AM2403" s="1036"/>
      <c r="AN2403" s="1036"/>
      <c r="AO2403" s="1036"/>
      <c r="AP2403" s="1036"/>
      <c r="AQ2403" s="1036"/>
      <c r="AR2403" s="1036"/>
      <c r="AS2403" s="1036"/>
      <c r="AT2403" s="1036"/>
      <c r="AU2403" s="1037"/>
      <c r="AV2403" s="1036"/>
      <c r="AW2403" s="1036"/>
      <c r="AX2403" s="1038"/>
      <c r="AY2403" s="1091"/>
      <c r="AZ2403" s="1034"/>
      <c r="BA2403" s="1035"/>
      <c r="BB2403" s="1036"/>
      <c r="BC2403" s="1036"/>
      <c r="BD2403" s="1036"/>
      <c r="BE2403" s="1036"/>
      <c r="BF2403" s="1036"/>
      <c r="BG2403" s="1036"/>
      <c r="BH2403" s="1036"/>
      <c r="BI2403" s="1036"/>
      <c r="BJ2403" s="1037"/>
      <c r="BK2403" s="1036"/>
      <c r="BL2403" s="1036"/>
      <c r="BM2403" s="1038"/>
      <c r="BO2403" s="1034"/>
      <c r="BP2403" s="1035"/>
      <c r="BQ2403" s="1036"/>
      <c r="BR2403" s="1036"/>
      <c r="BS2403" s="1036"/>
      <c r="BT2403" s="1036"/>
      <c r="BU2403" s="1036"/>
      <c r="BV2403" s="1036"/>
      <c r="BW2403" s="1036"/>
      <c r="BX2403" s="1036"/>
      <c r="BY2403" s="1037"/>
      <c r="BZ2403" s="1036"/>
      <c r="CA2403" s="1036"/>
      <c r="CB2403" s="1038"/>
    </row>
    <row r="2404" spans="37:80">
      <c r="AK2404" s="1034"/>
      <c r="AL2404" s="1035"/>
      <c r="AM2404" s="1036"/>
      <c r="AN2404" s="1036"/>
      <c r="AO2404" s="1036"/>
      <c r="AP2404" s="1036"/>
      <c r="AQ2404" s="1036"/>
      <c r="AR2404" s="1036"/>
      <c r="AS2404" s="1036"/>
      <c r="AT2404" s="1036"/>
      <c r="AU2404" s="1037"/>
      <c r="AV2404" s="1036"/>
      <c r="AW2404" s="1036"/>
      <c r="AX2404" s="1038"/>
      <c r="AY2404" s="1091"/>
      <c r="AZ2404" s="1034"/>
      <c r="BA2404" s="1035"/>
      <c r="BB2404" s="1036"/>
      <c r="BC2404" s="1036"/>
      <c r="BD2404" s="1036"/>
      <c r="BE2404" s="1036"/>
      <c r="BF2404" s="1036"/>
      <c r="BG2404" s="1036"/>
      <c r="BH2404" s="1036"/>
      <c r="BI2404" s="1036"/>
      <c r="BJ2404" s="1037"/>
      <c r="BK2404" s="1036"/>
      <c r="BL2404" s="1036"/>
      <c r="BM2404" s="1038"/>
      <c r="BO2404" s="1034"/>
      <c r="BP2404" s="1035"/>
      <c r="BQ2404" s="1036"/>
      <c r="BR2404" s="1036"/>
      <c r="BS2404" s="1036"/>
      <c r="BT2404" s="1036"/>
      <c r="BU2404" s="1036"/>
      <c r="BV2404" s="1036"/>
      <c r="BW2404" s="1036"/>
      <c r="BX2404" s="1036"/>
      <c r="BY2404" s="1037"/>
      <c r="BZ2404" s="1036"/>
      <c r="CA2404" s="1036"/>
      <c r="CB2404" s="1038"/>
    </row>
    <row r="2405" spans="37:80">
      <c r="AK2405" s="1034"/>
      <c r="AL2405" s="1035"/>
      <c r="AM2405" s="1036"/>
      <c r="AN2405" s="1036"/>
      <c r="AO2405" s="1036"/>
      <c r="AP2405" s="1036"/>
      <c r="AQ2405" s="1036"/>
      <c r="AR2405" s="1036"/>
      <c r="AS2405" s="1036"/>
      <c r="AT2405" s="1036"/>
      <c r="AU2405" s="1037"/>
      <c r="AV2405" s="1036"/>
      <c r="AW2405" s="1036"/>
      <c r="AX2405" s="1038"/>
      <c r="AY2405" s="1091"/>
      <c r="AZ2405" s="1034"/>
      <c r="BA2405" s="1035"/>
      <c r="BB2405" s="1036"/>
      <c r="BC2405" s="1036"/>
      <c r="BD2405" s="1036"/>
      <c r="BE2405" s="1036"/>
      <c r="BF2405" s="1036"/>
      <c r="BG2405" s="1036"/>
      <c r="BH2405" s="1036"/>
      <c r="BI2405" s="1036"/>
      <c r="BJ2405" s="1037"/>
      <c r="BK2405" s="1036"/>
      <c r="BL2405" s="1036"/>
      <c r="BM2405" s="1038"/>
      <c r="BO2405" s="1034"/>
      <c r="BP2405" s="1035"/>
      <c r="BQ2405" s="1036"/>
      <c r="BR2405" s="1036"/>
      <c r="BS2405" s="1036"/>
      <c r="BT2405" s="1036"/>
      <c r="BU2405" s="1036"/>
      <c r="BV2405" s="1036"/>
      <c r="BW2405" s="1036"/>
      <c r="BX2405" s="1036"/>
      <c r="BY2405" s="1037"/>
      <c r="BZ2405" s="1036"/>
      <c r="CA2405" s="1036"/>
      <c r="CB2405" s="1038"/>
    </row>
    <row r="2406" spans="37:80">
      <c r="AK2406" s="1034"/>
      <c r="AL2406" s="1035"/>
      <c r="AM2406" s="1036"/>
      <c r="AN2406" s="1036"/>
      <c r="AO2406" s="1036"/>
      <c r="AP2406" s="1036"/>
      <c r="AQ2406" s="1036"/>
      <c r="AR2406" s="1036"/>
      <c r="AS2406" s="1036"/>
      <c r="AT2406" s="1036"/>
      <c r="AU2406" s="1037"/>
      <c r="AV2406" s="1036"/>
      <c r="AW2406" s="1036"/>
      <c r="AX2406" s="1038"/>
      <c r="AY2406" s="1091"/>
      <c r="AZ2406" s="1034"/>
      <c r="BA2406" s="1035"/>
      <c r="BB2406" s="1036"/>
      <c r="BC2406" s="1036"/>
      <c r="BD2406" s="1036"/>
      <c r="BE2406" s="1036"/>
      <c r="BF2406" s="1036"/>
      <c r="BG2406" s="1036"/>
      <c r="BH2406" s="1036"/>
      <c r="BI2406" s="1036"/>
      <c r="BJ2406" s="1037"/>
      <c r="BK2406" s="1036"/>
      <c r="BL2406" s="1036"/>
      <c r="BM2406" s="1038"/>
      <c r="BO2406" s="1034"/>
      <c r="BP2406" s="1035"/>
      <c r="BQ2406" s="1036"/>
      <c r="BR2406" s="1036"/>
      <c r="BS2406" s="1036"/>
      <c r="BT2406" s="1036"/>
      <c r="BU2406" s="1036"/>
      <c r="BV2406" s="1036"/>
      <c r="BW2406" s="1036"/>
      <c r="BX2406" s="1036"/>
      <c r="BY2406" s="1037"/>
      <c r="BZ2406" s="1036"/>
      <c r="CA2406" s="1036"/>
      <c r="CB2406" s="1038"/>
    </row>
    <row r="2407" spans="37:80">
      <c r="AK2407" s="1034"/>
      <c r="AL2407" s="1035"/>
      <c r="AM2407" s="1036"/>
      <c r="AN2407" s="1036"/>
      <c r="AO2407" s="1036"/>
      <c r="AP2407" s="1036"/>
      <c r="AQ2407" s="1036"/>
      <c r="AR2407" s="1036"/>
      <c r="AS2407" s="1036"/>
      <c r="AT2407" s="1036"/>
      <c r="AU2407" s="1037"/>
      <c r="AV2407" s="1036"/>
      <c r="AW2407" s="1036"/>
      <c r="AX2407" s="1038"/>
      <c r="AY2407" s="1091"/>
      <c r="AZ2407" s="1034"/>
      <c r="BA2407" s="1035"/>
      <c r="BB2407" s="1036"/>
      <c r="BC2407" s="1036"/>
      <c r="BD2407" s="1036"/>
      <c r="BE2407" s="1036"/>
      <c r="BF2407" s="1036"/>
      <c r="BG2407" s="1036"/>
      <c r="BH2407" s="1036"/>
      <c r="BI2407" s="1036"/>
      <c r="BJ2407" s="1037"/>
      <c r="BK2407" s="1036"/>
      <c r="BL2407" s="1036"/>
      <c r="BM2407" s="1038"/>
      <c r="BO2407" s="1034"/>
      <c r="BP2407" s="1035"/>
      <c r="BQ2407" s="1036"/>
      <c r="BR2407" s="1036"/>
      <c r="BS2407" s="1036"/>
      <c r="BT2407" s="1036"/>
      <c r="BU2407" s="1036"/>
      <c r="BV2407" s="1036"/>
      <c r="BW2407" s="1036"/>
      <c r="BX2407" s="1036"/>
      <c r="BY2407" s="1037"/>
      <c r="BZ2407" s="1036"/>
      <c r="CA2407" s="1036"/>
      <c r="CB2407" s="1038"/>
    </row>
    <row r="2408" spans="37:80">
      <c r="AK2408" s="1034"/>
      <c r="AL2408" s="1035"/>
      <c r="AM2408" s="1036"/>
      <c r="AN2408" s="1036"/>
      <c r="AO2408" s="1036"/>
      <c r="AP2408" s="1036"/>
      <c r="AQ2408" s="1036"/>
      <c r="AR2408" s="1036"/>
      <c r="AS2408" s="1036"/>
      <c r="AT2408" s="1036"/>
      <c r="AU2408" s="1037"/>
      <c r="AV2408" s="1036"/>
      <c r="AW2408" s="1036"/>
      <c r="AX2408" s="1038"/>
      <c r="AY2408" s="1091"/>
      <c r="AZ2408" s="1034"/>
      <c r="BA2408" s="1035"/>
      <c r="BB2408" s="1036"/>
      <c r="BC2408" s="1036"/>
      <c r="BD2408" s="1036"/>
      <c r="BE2408" s="1036"/>
      <c r="BF2408" s="1036"/>
      <c r="BG2408" s="1036"/>
      <c r="BH2408" s="1036"/>
      <c r="BI2408" s="1036"/>
      <c r="BJ2408" s="1037"/>
      <c r="BK2408" s="1036"/>
      <c r="BL2408" s="1036"/>
      <c r="BM2408" s="1038"/>
      <c r="BO2408" s="1034"/>
      <c r="BP2408" s="1035"/>
      <c r="BQ2408" s="1036"/>
      <c r="BR2408" s="1036"/>
      <c r="BS2408" s="1036"/>
      <c r="BT2408" s="1036"/>
      <c r="BU2408" s="1036"/>
      <c r="BV2408" s="1036"/>
      <c r="BW2408" s="1036"/>
      <c r="BX2408" s="1036"/>
      <c r="BY2408" s="1037"/>
      <c r="BZ2408" s="1036"/>
      <c r="CA2408" s="1036"/>
      <c r="CB2408" s="1038"/>
    </row>
    <row r="2409" spans="37:80">
      <c r="AK2409" s="1034"/>
      <c r="AL2409" s="1035"/>
      <c r="AM2409" s="1036"/>
      <c r="AN2409" s="1036"/>
      <c r="AO2409" s="1036"/>
      <c r="AP2409" s="1036"/>
      <c r="AQ2409" s="1036"/>
      <c r="AR2409" s="1036"/>
      <c r="AS2409" s="1036"/>
      <c r="AT2409" s="1036"/>
      <c r="AU2409" s="1037"/>
      <c r="AV2409" s="1036"/>
      <c r="AW2409" s="1036"/>
      <c r="AX2409" s="1038"/>
      <c r="AY2409" s="1091"/>
      <c r="AZ2409" s="1034"/>
      <c r="BA2409" s="1035"/>
      <c r="BB2409" s="1036"/>
      <c r="BC2409" s="1036"/>
      <c r="BD2409" s="1036"/>
      <c r="BE2409" s="1036"/>
      <c r="BF2409" s="1036"/>
      <c r="BG2409" s="1036"/>
      <c r="BH2409" s="1036"/>
      <c r="BI2409" s="1036"/>
      <c r="BJ2409" s="1037"/>
      <c r="BK2409" s="1036"/>
      <c r="BL2409" s="1036"/>
      <c r="BM2409" s="1038"/>
      <c r="BO2409" s="1034"/>
      <c r="BP2409" s="1035"/>
      <c r="BQ2409" s="1036"/>
      <c r="BR2409" s="1036"/>
      <c r="BS2409" s="1036"/>
      <c r="BT2409" s="1036"/>
      <c r="BU2409" s="1036"/>
      <c r="BV2409" s="1036"/>
      <c r="BW2409" s="1036"/>
      <c r="BX2409" s="1036"/>
      <c r="BY2409" s="1037"/>
      <c r="BZ2409" s="1036"/>
      <c r="CA2409" s="1036"/>
      <c r="CB2409" s="1038"/>
    </row>
    <row r="2410" spans="37:80">
      <c r="AK2410" s="1034"/>
      <c r="AL2410" s="1035"/>
      <c r="AM2410" s="1036"/>
      <c r="AN2410" s="1036"/>
      <c r="AO2410" s="1036"/>
      <c r="AP2410" s="1036"/>
      <c r="AQ2410" s="1036"/>
      <c r="AR2410" s="1036"/>
      <c r="AS2410" s="1036"/>
      <c r="AT2410" s="1036"/>
      <c r="AU2410" s="1037"/>
      <c r="AV2410" s="1036"/>
      <c r="AW2410" s="1036"/>
      <c r="AX2410" s="1038"/>
      <c r="AY2410" s="1091"/>
      <c r="AZ2410" s="1034"/>
      <c r="BA2410" s="1035"/>
      <c r="BB2410" s="1036"/>
      <c r="BC2410" s="1036"/>
      <c r="BD2410" s="1036"/>
      <c r="BE2410" s="1036"/>
      <c r="BF2410" s="1036"/>
      <c r="BG2410" s="1036"/>
      <c r="BH2410" s="1036"/>
      <c r="BI2410" s="1036"/>
      <c r="BJ2410" s="1037"/>
      <c r="BK2410" s="1036"/>
      <c r="BL2410" s="1036"/>
      <c r="BM2410" s="1038"/>
      <c r="BO2410" s="1034"/>
      <c r="BP2410" s="1035"/>
      <c r="BQ2410" s="1036"/>
      <c r="BR2410" s="1036"/>
      <c r="BS2410" s="1036"/>
      <c r="BT2410" s="1036"/>
      <c r="BU2410" s="1036"/>
      <c r="BV2410" s="1036"/>
      <c r="BW2410" s="1036"/>
      <c r="BX2410" s="1036"/>
      <c r="BY2410" s="1037"/>
      <c r="BZ2410" s="1036"/>
      <c r="CA2410" s="1036"/>
      <c r="CB2410" s="1038"/>
    </row>
    <row r="2411" spans="37:80">
      <c r="AK2411" s="1034"/>
      <c r="AL2411" s="1035"/>
      <c r="AM2411" s="1036"/>
      <c r="AN2411" s="1036"/>
      <c r="AO2411" s="1036"/>
      <c r="AP2411" s="1036"/>
      <c r="AQ2411" s="1036"/>
      <c r="AR2411" s="1036"/>
      <c r="AS2411" s="1036"/>
      <c r="AT2411" s="1036"/>
      <c r="AU2411" s="1037"/>
      <c r="AV2411" s="1036"/>
      <c r="AW2411" s="1036"/>
      <c r="AX2411" s="1038"/>
      <c r="AY2411" s="1091"/>
      <c r="AZ2411" s="1034"/>
      <c r="BA2411" s="1035"/>
      <c r="BB2411" s="1036"/>
      <c r="BC2411" s="1036"/>
      <c r="BD2411" s="1036"/>
      <c r="BE2411" s="1036"/>
      <c r="BF2411" s="1036"/>
      <c r="BG2411" s="1036"/>
      <c r="BH2411" s="1036"/>
      <c r="BI2411" s="1036"/>
      <c r="BJ2411" s="1037"/>
      <c r="BK2411" s="1036"/>
      <c r="BL2411" s="1036"/>
      <c r="BM2411" s="1038"/>
      <c r="BO2411" s="1034"/>
      <c r="BP2411" s="1035"/>
      <c r="BQ2411" s="1036"/>
      <c r="BR2411" s="1036"/>
      <c r="BS2411" s="1036"/>
      <c r="BT2411" s="1036"/>
      <c r="BU2411" s="1036"/>
      <c r="BV2411" s="1036"/>
      <c r="BW2411" s="1036"/>
      <c r="BX2411" s="1036"/>
      <c r="BY2411" s="1037"/>
      <c r="BZ2411" s="1036"/>
      <c r="CA2411" s="1036"/>
      <c r="CB2411" s="1038"/>
    </row>
    <row r="2412" spans="37:80">
      <c r="AK2412" s="1034"/>
      <c r="AL2412" s="1035"/>
      <c r="AM2412" s="1036"/>
      <c r="AN2412" s="1036"/>
      <c r="AO2412" s="1036"/>
      <c r="AP2412" s="1036"/>
      <c r="AQ2412" s="1036"/>
      <c r="AR2412" s="1036"/>
      <c r="AS2412" s="1036"/>
      <c r="AT2412" s="1036"/>
      <c r="AU2412" s="1037"/>
      <c r="AV2412" s="1036"/>
      <c r="AW2412" s="1036"/>
      <c r="AX2412" s="1038"/>
      <c r="AY2412" s="1091"/>
      <c r="AZ2412" s="1034"/>
      <c r="BA2412" s="1035"/>
      <c r="BB2412" s="1036"/>
      <c r="BC2412" s="1036"/>
      <c r="BD2412" s="1036"/>
      <c r="BE2412" s="1036"/>
      <c r="BF2412" s="1036"/>
      <c r="BG2412" s="1036"/>
      <c r="BH2412" s="1036"/>
      <c r="BI2412" s="1036"/>
      <c r="BJ2412" s="1037"/>
      <c r="BK2412" s="1036"/>
      <c r="BL2412" s="1036"/>
      <c r="BM2412" s="1038"/>
      <c r="BO2412" s="1034"/>
      <c r="BP2412" s="1035"/>
      <c r="BQ2412" s="1036"/>
      <c r="BR2412" s="1036"/>
      <c r="BS2412" s="1036"/>
      <c r="BT2412" s="1036"/>
      <c r="BU2412" s="1036"/>
      <c r="BV2412" s="1036"/>
      <c r="BW2412" s="1036"/>
      <c r="BX2412" s="1036"/>
      <c r="BY2412" s="1037"/>
      <c r="BZ2412" s="1036"/>
      <c r="CA2412" s="1036"/>
      <c r="CB2412" s="1038"/>
    </row>
    <row r="2413" spans="37:80">
      <c r="AK2413" s="1034"/>
      <c r="AL2413" s="1035"/>
      <c r="AM2413" s="1036"/>
      <c r="AN2413" s="1036"/>
      <c r="AO2413" s="1036"/>
      <c r="AP2413" s="1036"/>
      <c r="AQ2413" s="1036"/>
      <c r="AR2413" s="1036"/>
      <c r="AS2413" s="1036"/>
      <c r="AT2413" s="1036"/>
      <c r="AU2413" s="1037"/>
      <c r="AV2413" s="1036"/>
      <c r="AW2413" s="1036"/>
      <c r="AX2413" s="1038"/>
      <c r="AY2413" s="1091"/>
      <c r="AZ2413" s="1034"/>
      <c r="BA2413" s="1035"/>
      <c r="BB2413" s="1036"/>
      <c r="BC2413" s="1036"/>
      <c r="BD2413" s="1036"/>
      <c r="BE2413" s="1036"/>
      <c r="BF2413" s="1036"/>
      <c r="BG2413" s="1036"/>
      <c r="BH2413" s="1036"/>
      <c r="BI2413" s="1036"/>
      <c r="BJ2413" s="1037"/>
      <c r="BK2413" s="1036"/>
      <c r="BL2413" s="1036"/>
      <c r="BM2413" s="1038"/>
      <c r="BO2413" s="1034"/>
      <c r="BP2413" s="1035"/>
      <c r="BQ2413" s="1036"/>
      <c r="BR2413" s="1036"/>
      <c r="BS2413" s="1036"/>
      <c r="BT2413" s="1036"/>
      <c r="BU2413" s="1036"/>
      <c r="BV2413" s="1036"/>
      <c r="BW2413" s="1036"/>
      <c r="BX2413" s="1036"/>
      <c r="BY2413" s="1037"/>
      <c r="BZ2413" s="1036"/>
      <c r="CA2413" s="1036"/>
      <c r="CB2413" s="1038"/>
    </row>
    <row r="2414" spans="37:80">
      <c r="AK2414" s="1034"/>
      <c r="AL2414" s="1035"/>
      <c r="AM2414" s="1036"/>
      <c r="AN2414" s="1036"/>
      <c r="AO2414" s="1036"/>
      <c r="AP2414" s="1036"/>
      <c r="AQ2414" s="1036"/>
      <c r="AR2414" s="1036"/>
      <c r="AS2414" s="1036"/>
      <c r="AT2414" s="1036"/>
      <c r="AU2414" s="1037"/>
      <c r="AV2414" s="1036"/>
      <c r="AW2414" s="1036"/>
      <c r="AX2414" s="1038"/>
      <c r="AY2414" s="1091"/>
      <c r="AZ2414" s="1034"/>
      <c r="BA2414" s="1035"/>
      <c r="BB2414" s="1036"/>
      <c r="BC2414" s="1036"/>
      <c r="BD2414" s="1036"/>
      <c r="BE2414" s="1036"/>
      <c r="BF2414" s="1036"/>
      <c r="BG2414" s="1036"/>
      <c r="BH2414" s="1036"/>
      <c r="BI2414" s="1036"/>
      <c r="BJ2414" s="1037"/>
      <c r="BK2414" s="1036"/>
      <c r="BL2414" s="1036"/>
      <c r="BM2414" s="1038"/>
      <c r="BO2414" s="1034"/>
      <c r="BP2414" s="1035"/>
      <c r="BQ2414" s="1036"/>
      <c r="BR2414" s="1036"/>
      <c r="BS2414" s="1036"/>
      <c r="BT2414" s="1036"/>
      <c r="BU2414" s="1036"/>
      <c r="BV2414" s="1036"/>
      <c r="BW2414" s="1036"/>
      <c r="BX2414" s="1036"/>
      <c r="BY2414" s="1037"/>
      <c r="BZ2414" s="1036"/>
      <c r="CA2414" s="1036"/>
      <c r="CB2414" s="1038"/>
    </row>
    <row r="2415" spans="37:80">
      <c r="AK2415" s="1034"/>
      <c r="AL2415" s="1035"/>
      <c r="AM2415" s="1036"/>
      <c r="AN2415" s="1036"/>
      <c r="AO2415" s="1036"/>
      <c r="AP2415" s="1036"/>
      <c r="AQ2415" s="1036"/>
      <c r="AR2415" s="1036"/>
      <c r="AS2415" s="1036"/>
      <c r="AT2415" s="1036"/>
      <c r="AU2415" s="1037"/>
      <c r="AV2415" s="1036"/>
      <c r="AW2415" s="1036"/>
      <c r="AX2415" s="1038"/>
      <c r="AY2415" s="1091"/>
      <c r="AZ2415" s="1034"/>
      <c r="BA2415" s="1035"/>
      <c r="BB2415" s="1036"/>
      <c r="BC2415" s="1036"/>
      <c r="BD2415" s="1036"/>
      <c r="BE2415" s="1036"/>
      <c r="BF2415" s="1036"/>
      <c r="BG2415" s="1036"/>
      <c r="BH2415" s="1036"/>
      <c r="BI2415" s="1036"/>
      <c r="BJ2415" s="1037"/>
      <c r="BK2415" s="1036"/>
      <c r="BL2415" s="1036"/>
      <c r="BM2415" s="1038"/>
      <c r="BO2415" s="1034"/>
      <c r="BP2415" s="1035"/>
      <c r="BQ2415" s="1036"/>
      <c r="BR2415" s="1036"/>
      <c r="BS2415" s="1036"/>
      <c r="BT2415" s="1036"/>
      <c r="BU2415" s="1036"/>
      <c r="BV2415" s="1036"/>
      <c r="BW2415" s="1036"/>
      <c r="BX2415" s="1036"/>
      <c r="BY2415" s="1037"/>
      <c r="BZ2415" s="1036"/>
      <c r="CA2415" s="1036"/>
      <c r="CB2415" s="1038"/>
    </row>
    <row r="2416" spans="37:80">
      <c r="AK2416" s="1034"/>
      <c r="AL2416" s="1035"/>
      <c r="AM2416" s="1036"/>
      <c r="AN2416" s="1036"/>
      <c r="AO2416" s="1036"/>
      <c r="AP2416" s="1036"/>
      <c r="AQ2416" s="1036"/>
      <c r="AR2416" s="1036"/>
      <c r="AS2416" s="1036"/>
      <c r="AT2416" s="1036"/>
      <c r="AU2416" s="1037"/>
      <c r="AV2416" s="1036"/>
      <c r="AW2416" s="1036"/>
      <c r="AX2416" s="1038"/>
      <c r="AY2416" s="1091"/>
      <c r="AZ2416" s="1034"/>
      <c r="BA2416" s="1035"/>
      <c r="BB2416" s="1036"/>
      <c r="BC2416" s="1036"/>
      <c r="BD2416" s="1036"/>
      <c r="BE2416" s="1036"/>
      <c r="BF2416" s="1036"/>
      <c r="BG2416" s="1036"/>
      <c r="BH2416" s="1036"/>
      <c r="BI2416" s="1036"/>
      <c r="BJ2416" s="1037"/>
      <c r="BK2416" s="1036"/>
      <c r="BL2416" s="1036"/>
      <c r="BM2416" s="1038"/>
      <c r="BO2416" s="1034"/>
      <c r="BP2416" s="1035"/>
      <c r="BQ2416" s="1036"/>
      <c r="BR2416" s="1036"/>
      <c r="BS2416" s="1036"/>
      <c r="BT2416" s="1036"/>
      <c r="BU2416" s="1036"/>
      <c r="BV2416" s="1036"/>
      <c r="BW2416" s="1036"/>
      <c r="BX2416" s="1036"/>
      <c r="BY2416" s="1037"/>
      <c r="BZ2416" s="1036"/>
      <c r="CA2416" s="1036"/>
      <c r="CB2416" s="1038"/>
    </row>
    <row r="2417" spans="37:80">
      <c r="AK2417" s="1034"/>
      <c r="AL2417" s="1035"/>
      <c r="AM2417" s="1036"/>
      <c r="AN2417" s="1036"/>
      <c r="AO2417" s="1036"/>
      <c r="AP2417" s="1036"/>
      <c r="AQ2417" s="1036"/>
      <c r="AR2417" s="1036"/>
      <c r="AS2417" s="1036"/>
      <c r="AT2417" s="1036"/>
      <c r="AU2417" s="1037"/>
      <c r="AV2417" s="1036"/>
      <c r="AW2417" s="1036"/>
      <c r="AX2417" s="1038"/>
      <c r="AY2417" s="1091"/>
      <c r="AZ2417" s="1034"/>
      <c r="BA2417" s="1035"/>
      <c r="BB2417" s="1036"/>
      <c r="BC2417" s="1036"/>
      <c r="BD2417" s="1036"/>
      <c r="BE2417" s="1036"/>
      <c r="BF2417" s="1036"/>
      <c r="BG2417" s="1036"/>
      <c r="BH2417" s="1036"/>
      <c r="BI2417" s="1036"/>
      <c r="BJ2417" s="1037"/>
      <c r="BK2417" s="1036"/>
      <c r="BL2417" s="1036"/>
      <c r="BM2417" s="1038"/>
      <c r="BO2417" s="1034"/>
      <c r="BP2417" s="1035"/>
      <c r="BQ2417" s="1036"/>
      <c r="BR2417" s="1036"/>
      <c r="BS2417" s="1036"/>
      <c r="BT2417" s="1036"/>
      <c r="BU2417" s="1036"/>
      <c r="BV2417" s="1036"/>
      <c r="BW2417" s="1036"/>
      <c r="BX2417" s="1036"/>
      <c r="BY2417" s="1037"/>
      <c r="BZ2417" s="1036"/>
      <c r="CA2417" s="1036"/>
      <c r="CB2417" s="1038"/>
    </row>
    <row r="2418" spans="37:80">
      <c r="AK2418" s="1034"/>
      <c r="AL2418" s="1035"/>
      <c r="AM2418" s="1036"/>
      <c r="AN2418" s="1036"/>
      <c r="AO2418" s="1036"/>
      <c r="AP2418" s="1036"/>
      <c r="AQ2418" s="1036"/>
      <c r="AR2418" s="1036"/>
      <c r="AS2418" s="1036"/>
      <c r="AT2418" s="1036"/>
      <c r="AU2418" s="1037"/>
      <c r="AV2418" s="1036"/>
      <c r="AW2418" s="1036"/>
      <c r="AX2418" s="1038"/>
      <c r="AY2418" s="1091"/>
      <c r="AZ2418" s="1034"/>
      <c r="BA2418" s="1035"/>
      <c r="BB2418" s="1036"/>
      <c r="BC2418" s="1036"/>
      <c r="BD2418" s="1036"/>
      <c r="BE2418" s="1036"/>
      <c r="BF2418" s="1036"/>
      <c r="BG2418" s="1036"/>
      <c r="BH2418" s="1036"/>
      <c r="BI2418" s="1036"/>
      <c r="BJ2418" s="1037"/>
      <c r="BK2418" s="1036"/>
      <c r="BL2418" s="1036"/>
      <c r="BM2418" s="1038"/>
      <c r="BO2418" s="1034"/>
      <c r="BP2418" s="1035"/>
      <c r="BQ2418" s="1036"/>
      <c r="BR2418" s="1041"/>
      <c r="BS2418" s="1041"/>
      <c r="BT2418" s="1041"/>
      <c r="BU2418" s="1041"/>
      <c r="BV2418" s="1041"/>
      <c r="BW2418" s="1036"/>
      <c r="BX2418" s="1036"/>
      <c r="BY2418" s="1037"/>
      <c r="BZ2418" s="1036"/>
      <c r="CA2418" s="1036"/>
      <c r="CB2418" s="1038"/>
    </row>
    <row r="2419" spans="37:80">
      <c r="AK2419" s="1034"/>
      <c r="AL2419" s="1035"/>
      <c r="AM2419" s="1036"/>
      <c r="AN2419" s="1036"/>
      <c r="AO2419" s="1036"/>
      <c r="AP2419" s="1036"/>
      <c r="AQ2419" s="1036"/>
      <c r="AR2419" s="1036"/>
      <c r="AS2419" s="1036"/>
      <c r="AT2419" s="1036"/>
      <c r="AU2419" s="1037"/>
      <c r="AV2419" s="1036"/>
      <c r="AW2419" s="1036"/>
      <c r="AX2419" s="1038"/>
      <c r="AY2419" s="1091"/>
      <c r="AZ2419" s="1034"/>
      <c r="BA2419" s="1035"/>
      <c r="BB2419" s="1036"/>
      <c r="BC2419" s="1036"/>
      <c r="BD2419" s="1036"/>
      <c r="BE2419" s="1036"/>
      <c r="BF2419" s="1036"/>
      <c r="BG2419" s="1036"/>
      <c r="BH2419" s="1036"/>
      <c r="BI2419" s="1036"/>
      <c r="BJ2419" s="1037"/>
      <c r="BK2419" s="1036"/>
      <c r="BL2419" s="1036"/>
      <c r="BM2419" s="1038"/>
      <c r="BO2419" s="1034"/>
      <c r="BP2419" s="1035"/>
      <c r="BQ2419" s="1041"/>
      <c r="BR2419" s="1036"/>
      <c r="BS2419" s="1036"/>
      <c r="BT2419" s="1036"/>
      <c r="BU2419" s="1036"/>
      <c r="BV2419" s="1036"/>
      <c r="BW2419" s="1036"/>
      <c r="BX2419" s="1036"/>
      <c r="BY2419" s="1037"/>
      <c r="BZ2419" s="1036"/>
      <c r="CA2419" s="1036"/>
      <c r="CB2419" s="1038"/>
    </row>
    <row r="2420" spans="37:80">
      <c r="AK2420" s="1034"/>
      <c r="AL2420" s="1035"/>
      <c r="AM2420" s="1036"/>
      <c r="AN2420" s="1036"/>
      <c r="AO2420" s="1036"/>
      <c r="AP2420" s="1036"/>
      <c r="AQ2420" s="1036"/>
      <c r="AR2420" s="1036"/>
      <c r="AS2420" s="1036"/>
      <c r="AT2420" s="1036"/>
      <c r="AU2420" s="1037"/>
      <c r="AV2420" s="1036"/>
      <c r="AW2420" s="1036"/>
      <c r="AX2420" s="1038"/>
      <c r="AY2420" s="1091"/>
      <c r="AZ2420" s="1034"/>
      <c r="BA2420" s="1035"/>
      <c r="BB2420" s="1036"/>
      <c r="BC2420" s="1036"/>
      <c r="BD2420" s="1036"/>
      <c r="BE2420" s="1036"/>
      <c r="BF2420" s="1036"/>
      <c r="BG2420" s="1036"/>
      <c r="BH2420" s="1036"/>
      <c r="BI2420" s="1036"/>
      <c r="BJ2420" s="1037"/>
      <c r="BK2420" s="1036"/>
      <c r="BL2420" s="1036"/>
      <c r="BM2420" s="1038"/>
      <c r="BO2420" s="1034"/>
      <c r="BP2420" s="1035"/>
      <c r="BQ2420" s="1036"/>
      <c r="BR2420" s="1036"/>
      <c r="BS2420" s="1036"/>
      <c r="BT2420" s="1036"/>
      <c r="BU2420" s="1036"/>
      <c r="BV2420" s="1036"/>
      <c r="BW2420" s="1036"/>
      <c r="BX2420" s="1036"/>
      <c r="BY2420" s="1037"/>
      <c r="BZ2420" s="1036"/>
      <c r="CA2420" s="1036"/>
      <c r="CB2420" s="1038"/>
    </row>
    <row r="2421" spans="37:80">
      <c r="AK2421" s="1034"/>
      <c r="AL2421" s="1035"/>
      <c r="AM2421" s="1036"/>
      <c r="AN2421" s="1041"/>
      <c r="AO2421" s="1041"/>
      <c r="AP2421" s="1041"/>
      <c r="AQ2421" s="1041"/>
      <c r="AR2421" s="1041"/>
      <c r="AS2421" s="1036"/>
      <c r="AT2421" s="1036"/>
      <c r="AU2421" s="1037"/>
      <c r="AV2421" s="1036"/>
      <c r="AW2421" s="1036"/>
      <c r="AX2421" s="1038"/>
      <c r="AY2421" s="1091"/>
      <c r="AZ2421" s="1034"/>
      <c r="BA2421" s="1035"/>
      <c r="BB2421" s="1036"/>
      <c r="BC2421" s="1041"/>
      <c r="BD2421" s="1041"/>
      <c r="BE2421" s="1041"/>
      <c r="BF2421" s="1041"/>
      <c r="BG2421" s="1041"/>
      <c r="BH2421" s="1036"/>
      <c r="BI2421" s="1036"/>
      <c r="BJ2421" s="1037"/>
      <c r="BK2421" s="1036"/>
      <c r="BL2421" s="1036"/>
      <c r="BM2421" s="1038"/>
      <c r="BO2421" s="1034"/>
      <c r="BP2421" s="1035"/>
      <c r="BQ2421" s="1036"/>
      <c r="BR2421" s="1036"/>
      <c r="BS2421" s="1036"/>
      <c r="BT2421" s="1036"/>
      <c r="BU2421" s="1036"/>
      <c r="BV2421" s="1036"/>
      <c r="BW2421" s="1036"/>
      <c r="BX2421" s="1036"/>
      <c r="BY2421" s="1037"/>
      <c r="BZ2421" s="1036"/>
      <c r="CA2421" s="1036"/>
      <c r="CB2421" s="1038"/>
    </row>
    <row r="2422" spans="37:80">
      <c r="AK2422" s="1034"/>
      <c r="AL2422" s="1035"/>
      <c r="AM2422" s="1041"/>
      <c r="AN2422" s="1036"/>
      <c r="AO2422" s="1036"/>
      <c r="AP2422" s="1036"/>
      <c r="AQ2422" s="1036"/>
      <c r="AR2422" s="1036"/>
      <c r="AS2422" s="1036"/>
      <c r="AT2422" s="1036"/>
      <c r="AU2422" s="1037"/>
      <c r="AV2422" s="1036"/>
      <c r="AW2422" s="1036"/>
      <c r="AX2422" s="1038"/>
      <c r="AY2422" s="1091"/>
      <c r="AZ2422" s="1034"/>
      <c r="BA2422" s="1035"/>
      <c r="BB2422" s="1041"/>
      <c r="BC2422" s="1036"/>
      <c r="BD2422" s="1036"/>
      <c r="BE2422" s="1036"/>
      <c r="BF2422" s="1036"/>
      <c r="BG2422" s="1036"/>
      <c r="BH2422" s="1036"/>
      <c r="BI2422" s="1036"/>
      <c r="BJ2422" s="1037"/>
      <c r="BK2422" s="1036"/>
      <c r="BL2422" s="1036"/>
      <c r="BM2422" s="1038"/>
      <c r="BO2422" s="1034"/>
      <c r="BP2422" s="1035"/>
      <c r="BQ2422" s="1036"/>
      <c r="BR2422" s="1036"/>
      <c r="BS2422" s="1036"/>
      <c r="BT2422" s="1036"/>
      <c r="BU2422" s="1036"/>
      <c r="BV2422" s="1036"/>
      <c r="BW2422" s="1036"/>
      <c r="BX2422" s="1036"/>
      <c r="BY2422" s="1037"/>
      <c r="BZ2422" s="1036"/>
      <c r="CA2422" s="1036"/>
      <c r="CB2422" s="1038"/>
    </row>
    <row r="2423" spans="37:80">
      <c r="AK2423" s="1034"/>
      <c r="AL2423" s="1035"/>
      <c r="AM2423" s="1036"/>
      <c r="AN2423" s="1036"/>
      <c r="AO2423" s="1036"/>
      <c r="AP2423" s="1036"/>
      <c r="AQ2423" s="1036"/>
      <c r="AR2423" s="1036"/>
      <c r="AS2423" s="1036"/>
      <c r="AT2423" s="1036"/>
      <c r="AU2423" s="1037"/>
      <c r="AV2423" s="1036"/>
      <c r="AW2423" s="1036"/>
      <c r="AX2423" s="1038"/>
      <c r="AY2423" s="1091"/>
      <c r="AZ2423" s="1034"/>
      <c r="BA2423" s="1035"/>
      <c r="BB2423" s="1036"/>
      <c r="BC2423" s="1036"/>
      <c r="BD2423" s="1036"/>
      <c r="BE2423" s="1036"/>
      <c r="BF2423" s="1036"/>
      <c r="BG2423" s="1036"/>
      <c r="BH2423" s="1036"/>
      <c r="BI2423" s="1036"/>
      <c r="BJ2423" s="1037"/>
      <c r="BK2423" s="1036"/>
      <c r="BL2423" s="1036"/>
      <c r="BM2423" s="1038"/>
      <c r="BO2423" s="1034"/>
      <c r="BP2423" s="1035"/>
      <c r="BQ2423" s="1036"/>
      <c r="BR2423" s="1036"/>
      <c r="BS2423" s="1036"/>
      <c r="BT2423" s="1036"/>
      <c r="BU2423" s="1036"/>
      <c r="BV2423" s="1036"/>
      <c r="BW2423" s="1036"/>
      <c r="BX2423" s="1036"/>
      <c r="BY2423" s="1037"/>
      <c r="BZ2423" s="1036"/>
      <c r="CA2423" s="1036"/>
      <c r="CB2423" s="1038"/>
    </row>
    <row r="2424" spans="37:80">
      <c r="AK2424" s="1034"/>
      <c r="AL2424" s="1035"/>
      <c r="AM2424" s="1036"/>
      <c r="AN2424" s="1036"/>
      <c r="AO2424" s="1036"/>
      <c r="AP2424" s="1036"/>
      <c r="AQ2424" s="1036"/>
      <c r="AR2424" s="1036"/>
      <c r="AS2424" s="1036"/>
      <c r="AT2424" s="1036"/>
      <c r="AU2424" s="1037"/>
      <c r="AV2424" s="1036"/>
      <c r="AW2424" s="1036"/>
      <c r="AX2424" s="1038"/>
      <c r="AY2424" s="1091"/>
      <c r="AZ2424" s="1034"/>
      <c r="BA2424" s="1035"/>
      <c r="BB2424" s="1036"/>
      <c r="BC2424" s="1036"/>
      <c r="BD2424" s="1036"/>
      <c r="BE2424" s="1036"/>
      <c r="BF2424" s="1036"/>
      <c r="BG2424" s="1036"/>
      <c r="BH2424" s="1036"/>
      <c r="BI2424" s="1036"/>
      <c r="BJ2424" s="1037"/>
      <c r="BK2424" s="1036"/>
      <c r="BL2424" s="1036"/>
      <c r="BM2424" s="1038"/>
      <c r="BO2424" s="1034"/>
      <c r="BP2424" s="1035"/>
      <c r="BQ2424" s="1036"/>
      <c r="BR2424" s="1036"/>
      <c r="BS2424" s="1036"/>
      <c r="BT2424" s="1036"/>
      <c r="BU2424" s="1036"/>
      <c r="BV2424" s="1036"/>
      <c r="BW2424" s="1036"/>
      <c r="BX2424" s="1036"/>
      <c r="BY2424" s="1037"/>
      <c r="BZ2424" s="1036"/>
      <c r="CA2424" s="1036"/>
      <c r="CB2424" s="1038"/>
    </row>
    <row r="2425" spans="37:80">
      <c r="AK2425" s="1034"/>
      <c r="AL2425" s="1035"/>
      <c r="AM2425" s="1036"/>
      <c r="AN2425" s="1036"/>
      <c r="AO2425" s="1036"/>
      <c r="AP2425" s="1036"/>
      <c r="AQ2425" s="1036"/>
      <c r="AR2425" s="1036"/>
      <c r="AS2425" s="1036"/>
      <c r="AT2425" s="1036"/>
      <c r="AU2425" s="1037"/>
      <c r="AV2425" s="1036"/>
      <c r="AW2425" s="1036"/>
      <c r="AX2425" s="1038"/>
      <c r="AY2425" s="1091"/>
      <c r="AZ2425" s="1034"/>
      <c r="BA2425" s="1035"/>
      <c r="BB2425" s="1036"/>
      <c r="BC2425" s="1036"/>
      <c r="BD2425" s="1036"/>
      <c r="BE2425" s="1036"/>
      <c r="BF2425" s="1036"/>
      <c r="BG2425" s="1036"/>
      <c r="BH2425" s="1036"/>
      <c r="BI2425" s="1036"/>
      <c r="BJ2425" s="1037"/>
      <c r="BK2425" s="1036"/>
      <c r="BL2425" s="1036"/>
      <c r="BM2425" s="1038"/>
      <c r="BO2425" s="1034"/>
      <c r="BP2425" s="1035"/>
      <c r="BQ2425" s="1036"/>
      <c r="BR2425" s="1036"/>
      <c r="BS2425" s="1036"/>
      <c r="BT2425" s="1036"/>
      <c r="BU2425" s="1036"/>
      <c r="BV2425" s="1036"/>
      <c r="BW2425" s="1036"/>
      <c r="BX2425" s="1036"/>
      <c r="BY2425" s="1037"/>
      <c r="BZ2425" s="1036"/>
      <c r="CA2425" s="1036"/>
      <c r="CB2425" s="1038"/>
    </row>
    <row r="2426" spans="37:80">
      <c r="AK2426" s="1034"/>
      <c r="AL2426" s="1035"/>
      <c r="AM2426" s="1036"/>
      <c r="AN2426" s="1036"/>
      <c r="AO2426" s="1036"/>
      <c r="AP2426" s="1036"/>
      <c r="AQ2426" s="1036"/>
      <c r="AR2426" s="1036"/>
      <c r="AS2426" s="1036"/>
      <c r="AT2426" s="1036"/>
      <c r="AU2426" s="1037"/>
      <c r="AV2426" s="1036"/>
      <c r="AW2426" s="1036"/>
      <c r="AX2426" s="1038"/>
      <c r="AY2426" s="1091"/>
      <c r="AZ2426" s="1034"/>
      <c r="BA2426" s="1035"/>
      <c r="BB2426" s="1036"/>
      <c r="BC2426" s="1036"/>
      <c r="BD2426" s="1036"/>
      <c r="BE2426" s="1036"/>
      <c r="BF2426" s="1036"/>
      <c r="BG2426" s="1036"/>
      <c r="BH2426" s="1036"/>
      <c r="BI2426" s="1036"/>
      <c r="BJ2426" s="1037"/>
      <c r="BK2426" s="1036"/>
      <c r="BL2426" s="1036"/>
      <c r="BM2426" s="1038"/>
      <c r="BO2426" s="1034"/>
      <c r="BP2426" s="1035"/>
      <c r="BQ2426" s="1036"/>
      <c r="BR2426" s="1036"/>
      <c r="BS2426" s="1036"/>
      <c r="BT2426" s="1036"/>
      <c r="BU2426" s="1036"/>
      <c r="BV2426" s="1036"/>
      <c r="BW2426" s="1036"/>
      <c r="BX2426" s="1036"/>
      <c r="BY2426" s="1037"/>
      <c r="BZ2426" s="1036"/>
      <c r="CA2426" s="1036"/>
      <c r="CB2426" s="1038"/>
    </row>
    <row r="2427" spans="37:80">
      <c r="AK2427" s="1034"/>
      <c r="AL2427" s="1035"/>
      <c r="AM2427" s="1036"/>
      <c r="AN2427" s="1036"/>
      <c r="AO2427" s="1036"/>
      <c r="AP2427" s="1036"/>
      <c r="AQ2427" s="1036"/>
      <c r="AR2427" s="1036"/>
      <c r="AS2427" s="1036"/>
      <c r="AT2427" s="1036"/>
      <c r="AU2427" s="1037"/>
      <c r="AV2427" s="1036"/>
      <c r="AW2427" s="1036"/>
      <c r="AX2427" s="1038"/>
      <c r="AY2427" s="1091"/>
      <c r="AZ2427" s="1034"/>
      <c r="BA2427" s="1035"/>
      <c r="BB2427" s="1036"/>
      <c r="BC2427" s="1036"/>
      <c r="BD2427" s="1036"/>
      <c r="BE2427" s="1036"/>
      <c r="BF2427" s="1036"/>
      <c r="BG2427" s="1036"/>
      <c r="BH2427" s="1036"/>
      <c r="BI2427" s="1036"/>
      <c r="BJ2427" s="1037"/>
      <c r="BK2427" s="1036"/>
      <c r="BL2427" s="1036"/>
      <c r="BM2427" s="1038"/>
      <c r="BO2427" s="1034"/>
      <c r="BP2427" s="1035"/>
      <c r="BQ2427" s="1036"/>
      <c r="BR2427" s="1036"/>
      <c r="BS2427" s="1036"/>
      <c r="BT2427" s="1036"/>
      <c r="BU2427" s="1036"/>
      <c r="BV2427" s="1036"/>
      <c r="BW2427" s="1036"/>
      <c r="BX2427" s="1036"/>
      <c r="BY2427" s="1037"/>
      <c r="BZ2427" s="1036"/>
      <c r="CA2427" s="1036"/>
      <c r="CB2427" s="1038"/>
    </row>
    <row r="2428" spans="37:80">
      <c r="AK2428" s="1034"/>
      <c r="AL2428" s="1035"/>
      <c r="AM2428" s="1036"/>
      <c r="AN2428" s="1036"/>
      <c r="AO2428" s="1036"/>
      <c r="AP2428" s="1036"/>
      <c r="AQ2428" s="1036"/>
      <c r="AR2428" s="1036"/>
      <c r="AS2428" s="1036"/>
      <c r="AT2428" s="1036"/>
      <c r="AU2428" s="1037"/>
      <c r="AV2428" s="1036"/>
      <c r="AW2428" s="1036"/>
      <c r="AX2428" s="1038"/>
      <c r="AY2428" s="1091"/>
      <c r="AZ2428" s="1034"/>
      <c r="BA2428" s="1035"/>
      <c r="BB2428" s="1036"/>
      <c r="BC2428" s="1036"/>
      <c r="BD2428" s="1036"/>
      <c r="BE2428" s="1036"/>
      <c r="BF2428" s="1036"/>
      <c r="BG2428" s="1036"/>
      <c r="BH2428" s="1036"/>
      <c r="BI2428" s="1036"/>
      <c r="BJ2428" s="1037"/>
      <c r="BK2428" s="1036"/>
      <c r="BL2428" s="1036"/>
      <c r="BM2428" s="1038"/>
      <c r="BO2428" s="1034"/>
      <c r="BP2428" s="1035"/>
      <c r="BQ2428" s="1036"/>
      <c r="BR2428" s="1036"/>
      <c r="BS2428" s="1036"/>
      <c r="BT2428" s="1036"/>
      <c r="BU2428" s="1036"/>
      <c r="BV2428" s="1036"/>
      <c r="BW2428" s="1036"/>
      <c r="BX2428" s="1036"/>
      <c r="BY2428" s="1037"/>
      <c r="BZ2428" s="1036"/>
      <c r="CA2428" s="1036"/>
      <c r="CB2428" s="1038"/>
    </row>
    <row r="2429" spans="37:80">
      <c r="AK2429" s="1034"/>
      <c r="AL2429" s="1035"/>
      <c r="AM2429" s="1036"/>
      <c r="AN2429" s="1036"/>
      <c r="AO2429" s="1036"/>
      <c r="AP2429" s="1036"/>
      <c r="AQ2429" s="1036"/>
      <c r="AR2429" s="1036"/>
      <c r="AS2429" s="1036"/>
      <c r="AT2429" s="1036"/>
      <c r="AU2429" s="1037"/>
      <c r="AV2429" s="1036"/>
      <c r="AW2429" s="1036"/>
      <c r="AX2429" s="1038"/>
      <c r="AY2429" s="1091"/>
      <c r="AZ2429" s="1034"/>
      <c r="BA2429" s="1035"/>
      <c r="BB2429" s="1036"/>
      <c r="BC2429" s="1036"/>
      <c r="BD2429" s="1036"/>
      <c r="BE2429" s="1036"/>
      <c r="BF2429" s="1036"/>
      <c r="BG2429" s="1036"/>
      <c r="BH2429" s="1036"/>
      <c r="BI2429" s="1036"/>
      <c r="BJ2429" s="1037"/>
      <c r="BK2429" s="1036"/>
      <c r="BL2429" s="1036"/>
      <c r="BM2429" s="1038"/>
      <c r="BO2429" s="1034"/>
      <c r="BP2429" s="1035"/>
      <c r="BQ2429" s="1036"/>
      <c r="BR2429" s="1036"/>
      <c r="BS2429" s="1036"/>
      <c r="BT2429" s="1036"/>
      <c r="BU2429" s="1036"/>
      <c r="BV2429" s="1036"/>
      <c r="BW2429" s="1036"/>
      <c r="BX2429" s="1036"/>
      <c r="BY2429" s="1037"/>
      <c r="BZ2429" s="1036"/>
      <c r="CA2429" s="1036"/>
      <c r="CB2429" s="1038"/>
    </row>
    <row r="2430" spans="37:80">
      <c r="AK2430" s="1034"/>
      <c r="AL2430" s="1035"/>
      <c r="AM2430" s="1036"/>
      <c r="AN2430" s="1036"/>
      <c r="AO2430" s="1036"/>
      <c r="AP2430" s="1036"/>
      <c r="AQ2430" s="1036"/>
      <c r="AR2430" s="1036"/>
      <c r="AS2430" s="1036"/>
      <c r="AT2430" s="1036"/>
      <c r="AU2430" s="1037"/>
      <c r="AV2430" s="1036"/>
      <c r="AW2430" s="1036"/>
      <c r="AX2430" s="1038"/>
      <c r="AY2430" s="1091"/>
      <c r="AZ2430" s="1034"/>
      <c r="BA2430" s="1035"/>
      <c r="BB2430" s="1036"/>
      <c r="BC2430" s="1036"/>
      <c r="BD2430" s="1036"/>
      <c r="BE2430" s="1036"/>
      <c r="BF2430" s="1036"/>
      <c r="BG2430" s="1036"/>
      <c r="BH2430" s="1036"/>
      <c r="BI2430" s="1036"/>
      <c r="BJ2430" s="1037"/>
      <c r="BK2430" s="1036"/>
      <c r="BL2430" s="1036"/>
      <c r="BM2430" s="1038"/>
      <c r="BO2430" s="1034"/>
      <c r="BP2430" s="1035"/>
      <c r="BQ2430" s="1036"/>
      <c r="BR2430" s="1036"/>
      <c r="BS2430" s="1036"/>
      <c r="BT2430" s="1036"/>
      <c r="BU2430" s="1036"/>
      <c r="BV2430" s="1036"/>
      <c r="BW2430" s="1036"/>
      <c r="BX2430" s="1036"/>
      <c r="BY2430" s="1037"/>
      <c r="BZ2430" s="1036"/>
      <c r="CA2430" s="1036"/>
      <c r="CB2430" s="1038"/>
    </row>
    <row r="2431" spans="37:80">
      <c r="AK2431" s="1034"/>
      <c r="AL2431" s="1035"/>
      <c r="AM2431" s="1036"/>
      <c r="AN2431" s="1036"/>
      <c r="AO2431" s="1036"/>
      <c r="AP2431" s="1036"/>
      <c r="AQ2431" s="1036"/>
      <c r="AR2431" s="1036"/>
      <c r="AS2431" s="1036"/>
      <c r="AT2431" s="1036"/>
      <c r="AU2431" s="1037"/>
      <c r="AV2431" s="1036"/>
      <c r="AW2431" s="1036"/>
      <c r="AX2431" s="1038"/>
      <c r="AY2431" s="1091"/>
      <c r="AZ2431" s="1034"/>
      <c r="BA2431" s="1035"/>
      <c r="BB2431" s="1036"/>
      <c r="BC2431" s="1036"/>
      <c r="BD2431" s="1036"/>
      <c r="BE2431" s="1036"/>
      <c r="BF2431" s="1036"/>
      <c r="BG2431" s="1036"/>
      <c r="BH2431" s="1036"/>
      <c r="BI2431" s="1036"/>
      <c r="BJ2431" s="1037"/>
      <c r="BK2431" s="1036"/>
      <c r="BL2431" s="1036"/>
      <c r="BM2431" s="1038"/>
      <c r="BO2431" s="1034"/>
      <c r="BP2431" s="1035"/>
      <c r="BQ2431" s="1036"/>
      <c r="BR2431" s="1036"/>
      <c r="BS2431" s="1036"/>
      <c r="BT2431" s="1036"/>
      <c r="BU2431" s="1036"/>
      <c r="BV2431" s="1036"/>
      <c r="BW2431" s="1036"/>
      <c r="BX2431" s="1036"/>
      <c r="BY2431" s="1037"/>
      <c r="BZ2431" s="1036"/>
      <c r="CA2431" s="1036"/>
      <c r="CB2431" s="1038"/>
    </row>
    <row r="2432" spans="37:80">
      <c r="AK2432" s="1034"/>
      <c r="AL2432" s="1035"/>
      <c r="AM2432" s="1036"/>
      <c r="AN2432" s="1036"/>
      <c r="AO2432" s="1036"/>
      <c r="AP2432" s="1036"/>
      <c r="AQ2432" s="1036"/>
      <c r="AR2432" s="1036"/>
      <c r="AS2432" s="1036"/>
      <c r="AT2432" s="1036"/>
      <c r="AU2432" s="1037"/>
      <c r="AV2432" s="1036"/>
      <c r="AW2432" s="1036"/>
      <c r="AX2432" s="1038"/>
      <c r="AY2432" s="1091"/>
      <c r="AZ2432" s="1034"/>
      <c r="BA2432" s="1035"/>
      <c r="BB2432" s="1036"/>
      <c r="BC2432" s="1036"/>
      <c r="BD2432" s="1036"/>
      <c r="BE2432" s="1036"/>
      <c r="BF2432" s="1036"/>
      <c r="BG2432" s="1036"/>
      <c r="BH2432" s="1036"/>
      <c r="BI2432" s="1036"/>
      <c r="BJ2432" s="1037"/>
      <c r="BK2432" s="1036"/>
      <c r="BL2432" s="1036"/>
      <c r="BM2432" s="1038"/>
      <c r="BO2432" s="1034"/>
      <c r="BP2432" s="1035"/>
      <c r="BQ2432" s="1036"/>
      <c r="BR2432" s="1036"/>
      <c r="BS2432" s="1036"/>
      <c r="BT2432" s="1036"/>
      <c r="BU2432" s="1036"/>
      <c r="BV2432" s="1036"/>
      <c r="BW2432" s="1036"/>
      <c r="BX2432" s="1036"/>
      <c r="BY2432" s="1037"/>
      <c r="BZ2432" s="1036"/>
      <c r="CA2432" s="1036"/>
      <c r="CB2432" s="1038"/>
    </row>
    <row r="2433" spans="37:80">
      <c r="AK2433" s="1034"/>
      <c r="AL2433" s="1035"/>
      <c r="AM2433" s="1036"/>
      <c r="AN2433" s="1036"/>
      <c r="AO2433" s="1036"/>
      <c r="AP2433" s="1036"/>
      <c r="AQ2433" s="1036"/>
      <c r="AR2433" s="1036"/>
      <c r="AS2433" s="1036"/>
      <c r="AT2433" s="1036"/>
      <c r="AU2433" s="1037"/>
      <c r="AV2433" s="1036"/>
      <c r="AW2433" s="1036"/>
      <c r="AX2433" s="1038"/>
      <c r="AY2433" s="1091"/>
      <c r="AZ2433" s="1034"/>
      <c r="BA2433" s="1035"/>
      <c r="BB2433" s="1036"/>
      <c r="BC2433" s="1036"/>
      <c r="BD2433" s="1036"/>
      <c r="BE2433" s="1036"/>
      <c r="BF2433" s="1036"/>
      <c r="BG2433" s="1036"/>
      <c r="BH2433" s="1036"/>
      <c r="BI2433" s="1036"/>
      <c r="BJ2433" s="1037"/>
      <c r="BK2433" s="1036"/>
      <c r="BL2433" s="1036"/>
      <c r="BM2433" s="1038"/>
      <c r="BO2433" s="1034"/>
      <c r="BP2433" s="1035"/>
      <c r="BQ2433" s="1036"/>
      <c r="BR2433" s="1036"/>
      <c r="BS2433" s="1036"/>
      <c r="BT2433" s="1036"/>
      <c r="BU2433" s="1036"/>
      <c r="BV2433" s="1036"/>
      <c r="BW2433" s="1036"/>
      <c r="BX2433" s="1036"/>
      <c r="BY2433" s="1037"/>
      <c r="BZ2433" s="1036"/>
      <c r="CA2433" s="1036"/>
      <c r="CB2433" s="1038"/>
    </row>
    <row r="2434" spans="37:80">
      <c r="AK2434" s="1034"/>
      <c r="AL2434" s="1035"/>
      <c r="AM2434" s="1036"/>
      <c r="AN2434" s="1036"/>
      <c r="AO2434" s="1036"/>
      <c r="AP2434" s="1036"/>
      <c r="AQ2434" s="1036"/>
      <c r="AR2434" s="1036"/>
      <c r="AS2434" s="1036"/>
      <c r="AT2434" s="1036"/>
      <c r="AU2434" s="1037"/>
      <c r="AV2434" s="1036"/>
      <c r="AW2434" s="1036"/>
      <c r="AX2434" s="1038"/>
      <c r="AY2434" s="1091"/>
      <c r="AZ2434" s="1034"/>
      <c r="BA2434" s="1035"/>
      <c r="BB2434" s="1036"/>
      <c r="BC2434" s="1036"/>
      <c r="BD2434" s="1036"/>
      <c r="BE2434" s="1036"/>
      <c r="BF2434" s="1036"/>
      <c r="BG2434" s="1036"/>
      <c r="BH2434" s="1036"/>
      <c r="BI2434" s="1036"/>
      <c r="BJ2434" s="1037"/>
      <c r="BK2434" s="1036"/>
      <c r="BL2434" s="1036"/>
      <c r="BM2434" s="1038"/>
      <c r="BO2434" s="1034"/>
      <c r="BP2434" s="1035"/>
      <c r="BQ2434" s="1036"/>
      <c r="BR2434" s="1036"/>
      <c r="BS2434" s="1036"/>
      <c r="BT2434" s="1036"/>
      <c r="BU2434" s="1036"/>
      <c r="BV2434" s="1036"/>
      <c r="BW2434" s="1036"/>
      <c r="BX2434" s="1036"/>
      <c r="BY2434" s="1037"/>
      <c r="BZ2434" s="1036"/>
      <c r="CA2434" s="1036"/>
      <c r="CB2434" s="1038"/>
    </row>
    <row r="2435" spans="37:80">
      <c r="AK2435" s="1034"/>
      <c r="AL2435" s="1035"/>
      <c r="AM2435" s="1036"/>
      <c r="AN2435" s="1036"/>
      <c r="AO2435" s="1036"/>
      <c r="AP2435" s="1036"/>
      <c r="AQ2435" s="1036"/>
      <c r="AR2435" s="1036"/>
      <c r="AS2435" s="1036"/>
      <c r="AT2435" s="1036"/>
      <c r="AU2435" s="1037"/>
      <c r="AV2435" s="1036"/>
      <c r="AW2435" s="1036"/>
      <c r="AX2435" s="1038"/>
      <c r="AY2435" s="1091"/>
      <c r="AZ2435" s="1034"/>
      <c r="BA2435" s="1035"/>
      <c r="BB2435" s="1036"/>
      <c r="BC2435" s="1036"/>
      <c r="BD2435" s="1036"/>
      <c r="BE2435" s="1036"/>
      <c r="BF2435" s="1036"/>
      <c r="BG2435" s="1036"/>
      <c r="BH2435" s="1036"/>
      <c r="BI2435" s="1036"/>
      <c r="BJ2435" s="1037"/>
      <c r="BK2435" s="1036"/>
      <c r="BL2435" s="1036"/>
      <c r="BM2435" s="1038"/>
      <c r="BO2435" s="1034"/>
      <c r="BP2435" s="1035"/>
      <c r="BQ2435" s="1036"/>
      <c r="BR2435" s="1036"/>
      <c r="BS2435" s="1036"/>
      <c r="BT2435" s="1036"/>
      <c r="BU2435" s="1036"/>
      <c r="BV2435" s="1036"/>
      <c r="BW2435" s="1036"/>
      <c r="BX2435" s="1036"/>
      <c r="BY2435" s="1037"/>
      <c r="BZ2435" s="1036"/>
      <c r="CA2435" s="1036"/>
      <c r="CB2435" s="1038"/>
    </row>
    <row r="2436" spans="37:80">
      <c r="AK2436" s="1034"/>
      <c r="AL2436" s="1035"/>
      <c r="AM2436" s="1036"/>
      <c r="AN2436" s="1036"/>
      <c r="AO2436" s="1036"/>
      <c r="AP2436" s="1036"/>
      <c r="AQ2436" s="1036"/>
      <c r="AR2436" s="1036"/>
      <c r="AS2436" s="1036"/>
      <c r="AT2436" s="1036"/>
      <c r="AU2436" s="1037"/>
      <c r="AV2436" s="1036"/>
      <c r="AW2436" s="1036"/>
      <c r="AX2436" s="1038"/>
      <c r="AY2436" s="1091"/>
      <c r="AZ2436" s="1034"/>
      <c r="BA2436" s="1035"/>
      <c r="BB2436" s="1036"/>
      <c r="BC2436" s="1036"/>
      <c r="BD2436" s="1036"/>
      <c r="BE2436" s="1036"/>
      <c r="BF2436" s="1036"/>
      <c r="BG2436" s="1036"/>
      <c r="BH2436" s="1036"/>
      <c r="BI2436" s="1036"/>
      <c r="BJ2436" s="1037"/>
      <c r="BK2436" s="1036"/>
      <c r="BL2436" s="1036"/>
      <c r="BM2436" s="1038"/>
      <c r="BO2436" s="1034"/>
      <c r="BP2436" s="1035"/>
      <c r="BQ2436" s="1036"/>
      <c r="BR2436" s="1036"/>
      <c r="BS2436" s="1036"/>
      <c r="BT2436" s="1036"/>
      <c r="BU2436" s="1036"/>
      <c r="BV2436" s="1036"/>
      <c r="BW2436" s="1036"/>
      <c r="BX2436" s="1036"/>
      <c r="BY2436" s="1037"/>
      <c r="BZ2436" s="1036"/>
      <c r="CA2436" s="1036"/>
      <c r="CB2436" s="1038"/>
    </row>
    <row r="2437" spans="37:80">
      <c r="AK2437" s="1034"/>
      <c r="AL2437" s="1035"/>
      <c r="AM2437" s="1036"/>
      <c r="AN2437" s="1036"/>
      <c r="AO2437" s="1036"/>
      <c r="AP2437" s="1036"/>
      <c r="AQ2437" s="1036"/>
      <c r="AR2437" s="1036"/>
      <c r="AS2437" s="1036"/>
      <c r="AT2437" s="1036"/>
      <c r="AU2437" s="1037"/>
      <c r="AV2437" s="1036"/>
      <c r="AW2437" s="1036"/>
      <c r="AX2437" s="1038"/>
      <c r="AY2437" s="1091"/>
      <c r="AZ2437" s="1034"/>
      <c r="BA2437" s="1035"/>
      <c r="BB2437" s="1036"/>
      <c r="BC2437" s="1036"/>
      <c r="BD2437" s="1036"/>
      <c r="BE2437" s="1036"/>
      <c r="BF2437" s="1036"/>
      <c r="BG2437" s="1036"/>
      <c r="BH2437" s="1036"/>
      <c r="BI2437" s="1036"/>
      <c r="BJ2437" s="1037"/>
      <c r="BK2437" s="1036"/>
      <c r="BL2437" s="1036"/>
      <c r="BM2437" s="1038"/>
      <c r="BO2437" s="1034"/>
      <c r="BP2437" s="1035"/>
      <c r="BQ2437" s="1036"/>
      <c r="BR2437" s="1036"/>
      <c r="BS2437" s="1036"/>
      <c r="BT2437" s="1036"/>
      <c r="BU2437" s="1036"/>
      <c r="BV2437" s="1036"/>
      <c r="BW2437" s="1036"/>
      <c r="BX2437" s="1036"/>
      <c r="BY2437" s="1037"/>
      <c r="BZ2437" s="1036"/>
      <c r="CA2437" s="1036"/>
      <c r="CB2437" s="1038"/>
    </row>
    <row r="2438" spans="37:80">
      <c r="AK2438" s="1034"/>
      <c r="AL2438" s="1035"/>
      <c r="AM2438" s="1036"/>
      <c r="AN2438" s="1036"/>
      <c r="AO2438" s="1036"/>
      <c r="AP2438" s="1036"/>
      <c r="AQ2438" s="1036"/>
      <c r="AR2438" s="1036"/>
      <c r="AS2438" s="1036"/>
      <c r="AT2438" s="1036"/>
      <c r="AU2438" s="1037"/>
      <c r="AV2438" s="1036"/>
      <c r="AW2438" s="1036"/>
      <c r="AX2438" s="1038"/>
      <c r="AY2438" s="1091"/>
      <c r="AZ2438" s="1034"/>
      <c r="BA2438" s="1035"/>
      <c r="BB2438" s="1036"/>
      <c r="BC2438" s="1036"/>
      <c r="BD2438" s="1036"/>
      <c r="BE2438" s="1036"/>
      <c r="BF2438" s="1036"/>
      <c r="BG2438" s="1036"/>
      <c r="BH2438" s="1036"/>
      <c r="BI2438" s="1036"/>
      <c r="BJ2438" s="1037"/>
      <c r="BK2438" s="1036"/>
      <c r="BL2438" s="1036"/>
      <c r="BM2438" s="1038"/>
      <c r="BO2438" s="1034"/>
      <c r="BP2438" s="1035"/>
      <c r="BQ2438" s="1036"/>
      <c r="BR2438" s="1036"/>
      <c r="BS2438" s="1036"/>
      <c r="BT2438" s="1036"/>
      <c r="BU2438" s="1036"/>
      <c r="BV2438" s="1036"/>
      <c r="BW2438" s="1036"/>
      <c r="BX2438" s="1036"/>
      <c r="BY2438" s="1037"/>
      <c r="BZ2438" s="1036"/>
      <c r="CA2438" s="1036"/>
      <c r="CB2438" s="1038"/>
    </row>
    <row r="2439" spans="37:80">
      <c r="AK2439" s="1034"/>
      <c r="AL2439" s="1035"/>
      <c r="AM2439" s="1036"/>
      <c r="AN2439" s="1036"/>
      <c r="AO2439" s="1036"/>
      <c r="AP2439" s="1036"/>
      <c r="AQ2439" s="1036"/>
      <c r="AR2439" s="1036"/>
      <c r="AS2439" s="1036"/>
      <c r="AT2439" s="1036"/>
      <c r="AU2439" s="1037"/>
      <c r="AV2439" s="1036"/>
      <c r="AW2439" s="1036"/>
      <c r="AX2439" s="1038"/>
      <c r="AY2439" s="1091"/>
      <c r="AZ2439" s="1034"/>
      <c r="BA2439" s="1035"/>
      <c r="BB2439" s="1036"/>
      <c r="BC2439" s="1036"/>
      <c r="BD2439" s="1036"/>
      <c r="BE2439" s="1036"/>
      <c r="BF2439" s="1036"/>
      <c r="BG2439" s="1036"/>
      <c r="BH2439" s="1036"/>
      <c r="BI2439" s="1036"/>
      <c r="BJ2439" s="1037"/>
      <c r="BK2439" s="1036"/>
      <c r="BL2439" s="1036"/>
      <c r="BM2439" s="1038"/>
      <c r="BO2439" s="1034"/>
      <c r="BP2439" s="1035"/>
      <c r="BQ2439" s="1036"/>
      <c r="BR2439" s="1036"/>
      <c r="BS2439" s="1036"/>
      <c r="BT2439" s="1036"/>
      <c r="BU2439" s="1036"/>
      <c r="BV2439" s="1036"/>
      <c r="BW2439" s="1036"/>
      <c r="BX2439" s="1036"/>
      <c r="BY2439" s="1037"/>
      <c r="BZ2439" s="1036"/>
      <c r="CA2439" s="1036"/>
      <c r="CB2439" s="1038"/>
    </row>
    <row r="2440" spans="37:80">
      <c r="AK2440" s="1034"/>
      <c r="AL2440" s="1035"/>
      <c r="AM2440" s="1036"/>
      <c r="AN2440" s="1036"/>
      <c r="AO2440" s="1036"/>
      <c r="AP2440" s="1036"/>
      <c r="AQ2440" s="1036"/>
      <c r="AR2440" s="1036"/>
      <c r="AS2440" s="1036"/>
      <c r="AT2440" s="1036"/>
      <c r="AU2440" s="1037"/>
      <c r="AV2440" s="1036"/>
      <c r="AW2440" s="1036"/>
      <c r="AX2440" s="1038"/>
      <c r="AY2440" s="1091"/>
      <c r="AZ2440" s="1034"/>
      <c r="BA2440" s="1035"/>
      <c r="BB2440" s="1036"/>
      <c r="BC2440" s="1036"/>
      <c r="BD2440" s="1036"/>
      <c r="BE2440" s="1036"/>
      <c r="BF2440" s="1036"/>
      <c r="BG2440" s="1036"/>
      <c r="BH2440" s="1036"/>
      <c r="BI2440" s="1036"/>
      <c r="BJ2440" s="1037"/>
      <c r="BK2440" s="1036"/>
      <c r="BL2440" s="1036"/>
      <c r="BM2440" s="1038"/>
      <c r="BO2440" s="1034"/>
      <c r="BP2440" s="1035"/>
      <c r="BQ2440" s="1036"/>
      <c r="BR2440" s="1036"/>
      <c r="BS2440" s="1036"/>
      <c r="BT2440" s="1036"/>
      <c r="BU2440" s="1036"/>
      <c r="BV2440" s="1036"/>
      <c r="BW2440" s="1036"/>
      <c r="BX2440" s="1036"/>
      <c r="BY2440" s="1037"/>
      <c r="BZ2440" s="1036"/>
      <c r="CA2440" s="1036"/>
      <c r="CB2440" s="1038"/>
    </row>
    <row r="2441" spans="37:80">
      <c r="AK2441" s="1034"/>
      <c r="AL2441" s="1035"/>
      <c r="AM2441" s="1036"/>
      <c r="AN2441" s="1036"/>
      <c r="AO2441" s="1036"/>
      <c r="AP2441" s="1036"/>
      <c r="AQ2441" s="1036"/>
      <c r="AR2441" s="1036"/>
      <c r="AS2441" s="1036"/>
      <c r="AT2441" s="1036"/>
      <c r="AU2441" s="1037"/>
      <c r="AV2441" s="1036"/>
      <c r="AW2441" s="1036"/>
      <c r="AX2441" s="1038"/>
      <c r="AY2441" s="1091"/>
      <c r="AZ2441" s="1034"/>
      <c r="BA2441" s="1035"/>
      <c r="BB2441" s="1036"/>
      <c r="BC2441" s="1036"/>
      <c r="BD2441" s="1036"/>
      <c r="BE2441" s="1036"/>
      <c r="BF2441" s="1036"/>
      <c r="BG2441" s="1036"/>
      <c r="BH2441" s="1036"/>
      <c r="BI2441" s="1036"/>
      <c r="BJ2441" s="1037"/>
      <c r="BK2441" s="1036"/>
      <c r="BL2441" s="1036"/>
      <c r="BM2441" s="1038"/>
      <c r="BO2441" s="1034"/>
      <c r="BP2441" s="1035"/>
      <c r="BQ2441" s="1036"/>
      <c r="BR2441" s="1036"/>
      <c r="BS2441" s="1036"/>
      <c r="BT2441" s="1036"/>
      <c r="BU2441" s="1036"/>
      <c r="BV2441" s="1036"/>
      <c r="BW2441" s="1036"/>
      <c r="BX2441" s="1036"/>
      <c r="BY2441" s="1037"/>
      <c r="BZ2441" s="1036"/>
      <c r="CA2441" s="1036"/>
      <c r="CB2441" s="1038"/>
    </row>
    <row r="2442" spans="37:80">
      <c r="AK2442" s="1034"/>
      <c r="AL2442" s="1035"/>
      <c r="AM2442" s="1036"/>
      <c r="AN2442" s="1036"/>
      <c r="AO2442" s="1036"/>
      <c r="AP2442" s="1036"/>
      <c r="AQ2442" s="1036"/>
      <c r="AR2442" s="1036"/>
      <c r="AS2442" s="1036"/>
      <c r="AT2442" s="1036"/>
      <c r="AU2442" s="1037"/>
      <c r="AV2442" s="1036"/>
      <c r="AW2442" s="1036"/>
      <c r="AX2442" s="1038"/>
      <c r="AY2442" s="1091"/>
      <c r="AZ2442" s="1034"/>
      <c r="BA2442" s="1035"/>
      <c r="BB2442" s="1036"/>
      <c r="BC2442" s="1036"/>
      <c r="BD2442" s="1036"/>
      <c r="BE2442" s="1036"/>
      <c r="BF2442" s="1036"/>
      <c r="BG2442" s="1036"/>
      <c r="BH2442" s="1036"/>
      <c r="BI2442" s="1036"/>
      <c r="BJ2442" s="1037"/>
      <c r="BK2442" s="1036"/>
      <c r="BL2442" s="1036"/>
      <c r="BM2442" s="1038"/>
      <c r="BO2442" s="1034"/>
      <c r="BP2442" s="1035"/>
      <c r="BQ2442" s="1036"/>
      <c r="BR2442" s="1036"/>
      <c r="BS2442" s="1036"/>
      <c r="BT2442" s="1036"/>
      <c r="BU2442" s="1036"/>
      <c r="BV2442" s="1036"/>
      <c r="BW2442" s="1036"/>
      <c r="BX2442" s="1036"/>
      <c r="BY2442" s="1037"/>
      <c r="BZ2442" s="1036"/>
      <c r="CA2442" s="1036"/>
      <c r="CB2442" s="1038"/>
    </row>
    <row r="2443" spans="37:80">
      <c r="AK2443" s="1034"/>
      <c r="AL2443" s="1035"/>
      <c r="AM2443" s="1036"/>
      <c r="AN2443" s="1036"/>
      <c r="AO2443" s="1036"/>
      <c r="AP2443" s="1036"/>
      <c r="AQ2443" s="1036"/>
      <c r="AR2443" s="1036"/>
      <c r="AS2443" s="1036"/>
      <c r="AT2443" s="1036"/>
      <c r="AU2443" s="1037"/>
      <c r="AV2443" s="1036"/>
      <c r="AW2443" s="1036"/>
      <c r="AX2443" s="1038"/>
      <c r="AY2443" s="1091"/>
      <c r="AZ2443" s="1034"/>
      <c r="BA2443" s="1035"/>
      <c r="BB2443" s="1036"/>
      <c r="BC2443" s="1036"/>
      <c r="BD2443" s="1036"/>
      <c r="BE2443" s="1036"/>
      <c r="BF2443" s="1036"/>
      <c r="BG2443" s="1036"/>
      <c r="BH2443" s="1036"/>
      <c r="BI2443" s="1036"/>
      <c r="BJ2443" s="1037"/>
      <c r="BK2443" s="1036"/>
      <c r="BL2443" s="1036"/>
      <c r="BM2443" s="1038"/>
      <c r="BO2443" s="1034"/>
      <c r="BP2443" s="1035"/>
      <c r="BQ2443" s="1036"/>
      <c r="BR2443" s="1036"/>
      <c r="BS2443" s="1036"/>
      <c r="BT2443" s="1036"/>
      <c r="BU2443" s="1036"/>
      <c r="BV2443" s="1036"/>
      <c r="BW2443" s="1036"/>
      <c r="BX2443" s="1036"/>
      <c r="BY2443" s="1037"/>
      <c r="BZ2443" s="1036"/>
      <c r="CA2443" s="1036"/>
      <c r="CB2443" s="1038"/>
    </row>
    <row r="2444" spans="37:80">
      <c r="AK2444" s="1034"/>
      <c r="AL2444" s="1035"/>
      <c r="AM2444" s="1036"/>
      <c r="AN2444" s="1036"/>
      <c r="AO2444" s="1036"/>
      <c r="AP2444" s="1036"/>
      <c r="AQ2444" s="1036"/>
      <c r="AR2444" s="1036"/>
      <c r="AS2444" s="1036"/>
      <c r="AT2444" s="1036"/>
      <c r="AU2444" s="1037"/>
      <c r="AV2444" s="1036"/>
      <c r="AW2444" s="1036"/>
      <c r="AX2444" s="1038"/>
      <c r="AY2444" s="1091"/>
      <c r="AZ2444" s="1034"/>
      <c r="BA2444" s="1035"/>
      <c r="BB2444" s="1036"/>
      <c r="BC2444" s="1036"/>
      <c r="BD2444" s="1036"/>
      <c r="BE2444" s="1036"/>
      <c r="BF2444" s="1036"/>
      <c r="BG2444" s="1036"/>
      <c r="BH2444" s="1036"/>
      <c r="BI2444" s="1036"/>
      <c r="BJ2444" s="1037"/>
      <c r="BK2444" s="1036"/>
      <c r="BL2444" s="1036"/>
      <c r="BM2444" s="1038"/>
      <c r="BO2444" s="1034"/>
      <c r="BP2444" s="1035"/>
      <c r="BQ2444" s="1036"/>
      <c r="BR2444" s="1036"/>
      <c r="BS2444" s="1036"/>
      <c r="BT2444" s="1036"/>
      <c r="BU2444" s="1036"/>
      <c r="BV2444" s="1036"/>
      <c r="BW2444" s="1036"/>
      <c r="BX2444" s="1036"/>
      <c r="BY2444" s="1037"/>
      <c r="BZ2444" s="1036"/>
      <c r="CA2444" s="1036"/>
      <c r="CB2444" s="1038"/>
    </row>
    <row r="2445" spans="37:80">
      <c r="AK2445" s="1034"/>
      <c r="AL2445" s="1035"/>
      <c r="AM2445" s="1036"/>
      <c r="AN2445" s="1036"/>
      <c r="AO2445" s="1036"/>
      <c r="AP2445" s="1036"/>
      <c r="AQ2445" s="1036"/>
      <c r="AR2445" s="1036"/>
      <c r="AS2445" s="1036"/>
      <c r="AT2445" s="1036"/>
      <c r="AU2445" s="1037"/>
      <c r="AV2445" s="1036"/>
      <c r="AW2445" s="1036"/>
      <c r="AX2445" s="1038"/>
      <c r="AY2445" s="1091"/>
      <c r="AZ2445" s="1034"/>
      <c r="BA2445" s="1035"/>
      <c r="BB2445" s="1036"/>
      <c r="BC2445" s="1036"/>
      <c r="BD2445" s="1036"/>
      <c r="BE2445" s="1036"/>
      <c r="BF2445" s="1036"/>
      <c r="BG2445" s="1036"/>
      <c r="BH2445" s="1036"/>
      <c r="BI2445" s="1036"/>
      <c r="BJ2445" s="1037"/>
      <c r="BK2445" s="1036"/>
      <c r="BL2445" s="1036"/>
      <c r="BM2445" s="1038"/>
      <c r="BO2445" s="1034"/>
      <c r="BP2445" s="1035"/>
      <c r="BQ2445" s="1036"/>
      <c r="BR2445" s="1036"/>
      <c r="BS2445" s="1036"/>
      <c r="BT2445" s="1036"/>
      <c r="BU2445" s="1036"/>
      <c r="BV2445" s="1036"/>
      <c r="BW2445" s="1036"/>
      <c r="BX2445" s="1036"/>
      <c r="BY2445" s="1037"/>
      <c r="BZ2445" s="1036"/>
      <c r="CA2445" s="1036"/>
      <c r="CB2445" s="1038"/>
    </row>
    <row r="2446" spans="37:80">
      <c r="AK2446" s="1034"/>
      <c r="AL2446" s="1035"/>
      <c r="AM2446" s="1036"/>
      <c r="AN2446" s="1036"/>
      <c r="AO2446" s="1036"/>
      <c r="AP2446" s="1036"/>
      <c r="AQ2446" s="1036"/>
      <c r="AR2446" s="1036"/>
      <c r="AS2446" s="1036"/>
      <c r="AT2446" s="1036"/>
      <c r="AU2446" s="1037"/>
      <c r="AV2446" s="1036"/>
      <c r="AW2446" s="1036"/>
      <c r="AX2446" s="1038"/>
      <c r="AY2446" s="1091"/>
      <c r="AZ2446" s="1034"/>
      <c r="BA2446" s="1035"/>
      <c r="BB2446" s="1036"/>
      <c r="BC2446" s="1036"/>
      <c r="BD2446" s="1036"/>
      <c r="BE2446" s="1036"/>
      <c r="BF2446" s="1036"/>
      <c r="BG2446" s="1036"/>
      <c r="BH2446" s="1036"/>
      <c r="BI2446" s="1036"/>
      <c r="BJ2446" s="1037"/>
      <c r="BK2446" s="1036"/>
      <c r="BL2446" s="1036"/>
      <c r="BM2446" s="1038"/>
      <c r="BO2446" s="1034"/>
      <c r="BP2446" s="1035"/>
      <c r="BQ2446" s="1036"/>
      <c r="BR2446" s="1036"/>
      <c r="BS2446" s="1036"/>
      <c r="BT2446" s="1036"/>
      <c r="BU2446" s="1036"/>
      <c r="BV2446" s="1036"/>
      <c r="BW2446" s="1036"/>
      <c r="BX2446" s="1036"/>
      <c r="BY2446" s="1037"/>
      <c r="BZ2446" s="1036"/>
      <c r="CA2446" s="1036"/>
      <c r="CB2446" s="1038"/>
    </row>
    <row r="2447" spans="37:80">
      <c r="AK2447" s="1034"/>
      <c r="AL2447" s="1035"/>
      <c r="AM2447" s="1036"/>
      <c r="AN2447" s="1036"/>
      <c r="AO2447" s="1036"/>
      <c r="AP2447" s="1036"/>
      <c r="AQ2447" s="1036"/>
      <c r="AR2447" s="1036"/>
      <c r="AS2447" s="1036"/>
      <c r="AT2447" s="1036"/>
      <c r="AU2447" s="1037"/>
      <c r="AV2447" s="1036"/>
      <c r="AW2447" s="1036"/>
      <c r="AX2447" s="1038"/>
      <c r="AY2447" s="1091"/>
      <c r="AZ2447" s="1034"/>
      <c r="BA2447" s="1035"/>
      <c r="BB2447" s="1036"/>
      <c r="BC2447" s="1036"/>
      <c r="BD2447" s="1036"/>
      <c r="BE2447" s="1036"/>
      <c r="BF2447" s="1036"/>
      <c r="BG2447" s="1036"/>
      <c r="BH2447" s="1036"/>
      <c r="BI2447" s="1036"/>
      <c r="BJ2447" s="1037"/>
      <c r="BK2447" s="1036"/>
      <c r="BL2447" s="1036"/>
      <c r="BM2447" s="1038"/>
      <c r="BO2447" s="1034"/>
      <c r="BP2447" s="1035"/>
      <c r="BQ2447" s="1036"/>
      <c r="BR2447" s="1036"/>
      <c r="BS2447" s="1036"/>
      <c r="BT2447" s="1036"/>
      <c r="BU2447" s="1036"/>
      <c r="BV2447" s="1036"/>
      <c r="BW2447" s="1036"/>
      <c r="BX2447" s="1036"/>
      <c r="BY2447" s="1037"/>
      <c r="BZ2447" s="1036"/>
      <c r="CA2447" s="1036"/>
      <c r="CB2447" s="1038"/>
    </row>
    <row r="2448" spans="37:80">
      <c r="AK2448" s="1034"/>
      <c r="AL2448" s="1035"/>
      <c r="AM2448" s="1036"/>
      <c r="AN2448" s="1036"/>
      <c r="AO2448" s="1036"/>
      <c r="AP2448" s="1036"/>
      <c r="AQ2448" s="1036"/>
      <c r="AR2448" s="1036"/>
      <c r="AS2448" s="1036"/>
      <c r="AT2448" s="1036"/>
      <c r="AU2448" s="1037"/>
      <c r="AV2448" s="1036"/>
      <c r="AW2448" s="1036"/>
      <c r="AX2448" s="1038"/>
      <c r="AY2448" s="1091"/>
      <c r="AZ2448" s="1034"/>
      <c r="BA2448" s="1035"/>
      <c r="BB2448" s="1036"/>
      <c r="BC2448" s="1036"/>
      <c r="BD2448" s="1036"/>
      <c r="BE2448" s="1036"/>
      <c r="BF2448" s="1036"/>
      <c r="BG2448" s="1036"/>
      <c r="BH2448" s="1036"/>
      <c r="BI2448" s="1036"/>
      <c r="BJ2448" s="1037"/>
      <c r="BK2448" s="1036"/>
      <c r="BL2448" s="1036"/>
      <c r="BM2448" s="1038"/>
      <c r="BO2448" s="1034"/>
      <c r="BP2448" s="1035"/>
      <c r="BQ2448" s="1036"/>
      <c r="BR2448" s="1036"/>
      <c r="BS2448" s="1036"/>
      <c r="BT2448" s="1036"/>
      <c r="BU2448" s="1036"/>
      <c r="BV2448" s="1036"/>
      <c r="BW2448" s="1036"/>
      <c r="BX2448" s="1036"/>
      <c r="BY2448" s="1037"/>
      <c r="BZ2448" s="1036"/>
      <c r="CA2448" s="1036"/>
      <c r="CB2448" s="1038"/>
    </row>
    <row r="2449" spans="37:80">
      <c r="AK2449" s="1034"/>
      <c r="AL2449" s="1035"/>
      <c r="AM2449" s="1036"/>
      <c r="AN2449" s="1036"/>
      <c r="AO2449" s="1036"/>
      <c r="AP2449" s="1036"/>
      <c r="AQ2449" s="1036"/>
      <c r="AR2449" s="1036"/>
      <c r="AS2449" s="1036"/>
      <c r="AT2449" s="1036"/>
      <c r="AU2449" s="1037"/>
      <c r="AV2449" s="1036"/>
      <c r="AW2449" s="1036"/>
      <c r="AX2449" s="1038"/>
      <c r="AY2449" s="1091"/>
      <c r="AZ2449" s="1034"/>
      <c r="BA2449" s="1035"/>
      <c r="BB2449" s="1036"/>
      <c r="BC2449" s="1036"/>
      <c r="BD2449" s="1036"/>
      <c r="BE2449" s="1036"/>
      <c r="BF2449" s="1036"/>
      <c r="BG2449" s="1036"/>
      <c r="BH2449" s="1036"/>
      <c r="BI2449" s="1036"/>
      <c r="BJ2449" s="1037"/>
      <c r="BK2449" s="1036"/>
      <c r="BL2449" s="1036"/>
      <c r="BM2449" s="1038"/>
      <c r="BO2449" s="1034"/>
      <c r="BP2449" s="1035"/>
      <c r="BQ2449" s="1036"/>
      <c r="BR2449" s="1036"/>
      <c r="BS2449" s="1036"/>
      <c r="BT2449" s="1036"/>
      <c r="BU2449" s="1036"/>
      <c r="BV2449" s="1036"/>
      <c r="BW2449" s="1036"/>
      <c r="BX2449" s="1036"/>
      <c r="BY2449" s="1037"/>
      <c r="BZ2449" s="1036"/>
      <c r="CA2449" s="1036"/>
      <c r="CB2449" s="1038"/>
    </row>
    <row r="2450" spans="37:80">
      <c r="AK2450" s="1034"/>
      <c r="AL2450" s="1035"/>
      <c r="AM2450" s="1036"/>
      <c r="AN2450" s="1036"/>
      <c r="AO2450" s="1036"/>
      <c r="AP2450" s="1036"/>
      <c r="AQ2450" s="1036"/>
      <c r="AR2450" s="1036"/>
      <c r="AS2450" s="1036"/>
      <c r="AT2450" s="1036"/>
      <c r="AU2450" s="1037"/>
      <c r="AV2450" s="1036"/>
      <c r="AW2450" s="1036"/>
      <c r="AX2450" s="1038"/>
      <c r="AY2450" s="1091"/>
      <c r="AZ2450" s="1034"/>
      <c r="BA2450" s="1035"/>
      <c r="BB2450" s="1036"/>
      <c r="BC2450" s="1036"/>
      <c r="BD2450" s="1036"/>
      <c r="BE2450" s="1036"/>
      <c r="BF2450" s="1036"/>
      <c r="BG2450" s="1036"/>
      <c r="BH2450" s="1036"/>
      <c r="BI2450" s="1036"/>
      <c r="BJ2450" s="1037"/>
      <c r="BK2450" s="1036"/>
      <c r="BL2450" s="1036"/>
      <c r="BM2450" s="1038"/>
      <c r="BO2450" s="1034"/>
      <c r="BP2450" s="1035"/>
      <c r="BQ2450" s="1036"/>
      <c r="BR2450" s="1036"/>
      <c r="BS2450" s="1036"/>
      <c r="BT2450" s="1036"/>
      <c r="BU2450" s="1036"/>
      <c r="BV2450" s="1036"/>
      <c r="BW2450" s="1036"/>
      <c r="BX2450" s="1036"/>
      <c r="BY2450" s="1037"/>
      <c r="BZ2450" s="1036"/>
      <c r="CA2450" s="1036"/>
      <c r="CB2450" s="1038"/>
    </row>
    <row r="2451" spans="37:80">
      <c r="AK2451" s="1034"/>
      <c r="AL2451" s="1035"/>
      <c r="AM2451" s="1036"/>
      <c r="AN2451" s="1036"/>
      <c r="AO2451" s="1036"/>
      <c r="AP2451" s="1036"/>
      <c r="AQ2451" s="1036"/>
      <c r="AR2451" s="1036"/>
      <c r="AS2451" s="1036"/>
      <c r="AT2451" s="1036"/>
      <c r="AU2451" s="1037"/>
      <c r="AV2451" s="1036"/>
      <c r="AW2451" s="1036"/>
      <c r="AX2451" s="1038"/>
      <c r="AY2451" s="1091"/>
      <c r="AZ2451" s="1034"/>
      <c r="BA2451" s="1035"/>
      <c r="BB2451" s="1036"/>
      <c r="BC2451" s="1036"/>
      <c r="BD2451" s="1036"/>
      <c r="BE2451" s="1036"/>
      <c r="BF2451" s="1036"/>
      <c r="BG2451" s="1036"/>
      <c r="BH2451" s="1036"/>
      <c r="BI2451" s="1036"/>
      <c r="BJ2451" s="1037"/>
      <c r="BK2451" s="1036"/>
      <c r="BL2451" s="1036"/>
      <c r="BM2451" s="1038"/>
      <c r="BO2451" s="1034"/>
      <c r="BP2451" s="1035"/>
      <c r="BQ2451" s="1036"/>
      <c r="BR2451" s="1036"/>
      <c r="BS2451" s="1036"/>
      <c r="BT2451" s="1036"/>
      <c r="BU2451" s="1036"/>
      <c r="BV2451" s="1036"/>
      <c r="BW2451" s="1036"/>
      <c r="BX2451" s="1036"/>
      <c r="BY2451" s="1037"/>
      <c r="BZ2451" s="1036"/>
      <c r="CA2451" s="1036"/>
      <c r="CB2451" s="1038"/>
    </row>
    <row r="2452" spans="37:80">
      <c r="AK2452" s="1034"/>
      <c r="AL2452" s="1035"/>
      <c r="AM2452" s="1036"/>
      <c r="AN2452" s="1036"/>
      <c r="AO2452" s="1036"/>
      <c r="AP2452" s="1036"/>
      <c r="AQ2452" s="1036"/>
      <c r="AR2452" s="1036"/>
      <c r="AS2452" s="1036"/>
      <c r="AT2452" s="1036"/>
      <c r="AU2452" s="1037"/>
      <c r="AV2452" s="1036"/>
      <c r="AW2452" s="1036"/>
      <c r="AX2452" s="1038"/>
      <c r="AY2452" s="1091"/>
      <c r="AZ2452" s="1034"/>
      <c r="BA2452" s="1035"/>
      <c r="BB2452" s="1036"/>
      <c r="BC2452" s="1036"/>
      <c r="BD2452" s="1036"/>
      <c r="BE2452" s="1036"/>
      <c r="BF2452" s="1036"/>
      <c r="BG2452" s="1036"/>
      <c r="BH2452" s="1036"/>
      <c r="BI2452" s="1036"/>
      <c r="BJ2452" s="1037"/>
      <c r="BK2452" s="1036"/>
      <c r="BL2452" s="1036"/>
      <c r="BM2452" s="1038"/>
      <c r="BO2452" s="1034"/>
      <c r="BP2452" s="1035"/>
      <c r="BQ2452" s="1036"/>
      <c r="BR2452" s="1036"/>
      <c r="BS2452" s="1036"/>
      <c r="BT2452" s="1036"/>
      <c r="BU2452" s="1036"/>
      <c r="BV2452" s="1036"/>
      <c r="BW2452" s="1036"/>
      <c r="BX2452" s="1036"/>
      <c r="BY2452" s="1037"/>
      <c r="BZ2452" s="1036"/>
      <c r="CA2452" s="1036"/>
      <c r="CB2452" s="1038"/>
    </row>
    <row r="2453" spans="37:80">
      <c r="AK2453" s="1034"/>
      <c r="AL2453" s="1035"/>
      <c r="AM2453" s="1036"/>
      <c r="AN2453" s="1036"/>
      <c r="AO2453" s="1036"/>
      <c r="AP2453" s="1036"/>
      <c r="AQ2453" s="1036"/>
      <c r="AR2453" s="1036"/>
      <c r="AS2453" s="1036"/>
      <c r="AT2453" s="1036"/>
      <c r="AU2453" s="1037"/>
      <c r="AV2453" s="1036"/>
      <c r="AW2453" s="1036"/>
      <c r="AX2453" s="1038"/>
      <c r="AY2453" s="1091"/>
      <c r="AZ2453" s="1034"/>
      <c r="BA2453" s="1035"/>
      <c r="BB2453" s="1036"/>
      <c r="BC2453" s="1036"/>
      <c r="BD2453" s="1036"/>
      <c r="BE2453" s="1036"/>
      <c r="BF2453" s="1036"/>
      <c r="BG2453" s="1036"/>
      <c r="BH2453" s="1036"/>
      <c r="BI2453" s="1036"/>
      <c r="BJ2453" s="1037"/>
      <c r="BK2453" s="1036"/>
      <c r="BL2453" s="1036"/>
      <c r="BM2453" s="1038"/>
      <c r="BO2453" s="1034"/>
      <c r="BP2453" s="1035"/>
      <c r="BQ2453" s="1036"/>
      <c r="BR2453" s="1036"/>
      <c r="BS2453" s="1036"/>
      <c r="BT2453" s="1036"/>
      <c r="BU2453" s="1036"/>
      <c r="BV2453" s="1036"/>
      <c r="BW2453" s="1036"/>
      <c r="BX2453" s="1036"/>
      <c r="BY2453" s="1037"/>
      <c r="BZ2453" s="1036"/>
      <c r="CA2453" s="1036"/>
      <c r="CB2453" s="1038"/>
    </row>
    <row r="2454" spans="37:80">
      <c r="AK2454" s="1034"/>
      <c r="AL2454" s="1035"/>
      <c r="AM2454" s="1036"/>
      <c r="AN2454" s="1036"/>
      <c r="AO2454" s="1036"/>
      <c r="AP2454" s="1036"/>
      <c r="AQ2454" s="1036"/>
      <c r="AR2454" s="1036"/>
      <c r="AS2454" s="1036"/>
      <c r="AT2454" s="1036"/>
      <c r="AU2454" s="1037"/>
      <c r="AV2454" s="1036"/>
      <c r="AW2454" s="1036"/>
      <c r="AX2454" s="1038"/>
      <c r="AY2454" s="1091"/>
      <c r="AZ2454" s="1034"/>
      <c r="BA2454" s="1035"/>
      <c r="BB2454" s="1036"/>
      <c r="BC2454" s="1036"/>
      <c r="BD2454" s="1036"/>
      <c r="BE2454" s="1036"/>
      <c r="BF2454" s="1036"/>
      <c r="BG2454" s="1036"/>
      <c r="BH2454" s="1036"/>
      <c r="BI2454" s="1036"/>
      <c r="BJ2454" s="1037"/>
      <c r="BK2454" s="1036"/>
      <c r="BL2454" s="1036"/>
      <c r="BM2454" s="1038"/>
      <c r="BO2454" s="1034"/>
      <c r="BP2454" s="1035"/>
      <c r="BQ2454" s="1036"/>
      <c r="BR2454" s="1036"/>
      <c r="BS2454" s="1036"/>
      <c r="BT2454" s="1036"/>
      <c r="BU2454" s="1036"/>
      <c r="BV2454" s="1036"/>
      <c r="BW2454" s="1036"/>
      <c r="BX2454" s="1036"/>
      <c r="BY2454" s="1037"/>
      <c r="BZ2454" s="1036"/>
      <c r="CA2454" s="1036"/>
      <c r="CB2454" s="1038"/>
    </row>
    <row r="2455" spans="37:80">
      <c r="AK2455" s="1034"/>
      <c r="AL2455" s="1035"/>
      <c r="AM2455" s="1036"/>
      <c r="AN2455" s="1036"/>
      <c r="AO2455" s="1036"/>
      <c r="AP2455" s="1036"/>
      <c r="AQ2455" s="1036"/>
      <c r="AR2455" s="1036"/>
      <c r="AS2455" s="1036"/>
      <c r="AT2455" s="1036"/>
      <c r="AU2455" s="1037"/>
      <c r="AV2455" s="1036"/>
      <c r="AW2455" s="1036"/>
      <c r="AX2455" s="1038"/>
      <c r="AY2455" s="1091"/>
      <c r="AZ2455" s="1034"/>
      <c r="BA2455" s="1035"/>
      <c r="BB2455" s="1036"/>
      <c r="BC2455" s="1036"/>
      <c r="BD2455" s="1036"/>
      <c r="BE2455" s="1036"/>
      <c r="BF2455" s="1036"/>
      <c r="BG2455" s="1036"/>
      <c r="BH2455" s="1036"/>
      <c r="BI2455" s="1036"/>
      <c r="BJ2455" s="1037"/>
      <c r="BK2455" s="1036"/>
      <c r="BL2455" s="1036"/>
      <c r="BM2455" s="1038"/>
      <c r="BO2455" s="1034"/>
      <c r="BP2455" s="1035"/>
      <c r="BQ2455" s="1036"/>
      <c r="BR2455" s="1036"/>
      <c r="BS2455" s="1036"/>
      <c r="BT2455" s="1036"/>
      <c r="BU2455" s="1036"/>
      <c r="BV2455" s="1036"/>
      <c r="BW2455" s="1036"/>
      <c r="BX2455" s="1036"/>
      <c r="BY2455" s="1037"/>
      <c r="BZ2455" s="1036"/>
      <c r="CA2455" s="1036"/>
      <c r="CB2455" s="1038"/>
    </row>
    <row r="2456" spans="37:80">
      <c r="AK2456" s="1034"/>
      <c r="AL2456" s="1035"/>
      <c r="AM2456" s="1036"/>
      <c r="AN2456" s="1036"/>
      <c r="AO2456" s="1036"/>
      <c r="AP2456" s="1036"/>
      <c r="AQ2456" s="1036"/>
      <c r="AR2456" s="1036"/>
      <c r="AS2456" s="1036"/>
      <c r="AT2456" s="1036"/>
      <c r="AU2456" s="1037"/>
      <c r="AV2456" s="1036"/>
      <c r="AW2456" s="1036"/>
      <c r="AX2456" s="1038"/>
      <c r="AY2456" s="1091"/>
      <c r="AZ2456" s="1034"/>
      <c r="BA2456" s="1035"/>
      <c r="BB2456" s="1036"/>
      <c r="BC2456" s="1036"/>
      <c r="BD2456" s="1036"/>
      <c r="BE2456" s="1036"/>
      <c r="BF2456" s="1036"/>
      <c r="BG2456" s="1036"/>
      <c r="BH2456" s="1036"/>
      <c r="BI2456" s="1036"/>
      <c r="BJ2456" s="1037"/>
      <c r="BK2456" s="1036"/>
      <c r="BL2456" s="1036"/>
      <c r="BM2456" s="1038"/>
      <c r="BO2456" s="1034"/>
      <c r="BP2456" s="1035"/>
      <c r="BQ2456" s="1036"/>
      <c r="BR2456" s="1036"/>
      <c r="BS2456" s="1036"/>
      <c r="BT2456" s="1036"/>
      <c r="BU2456" s="1036"/>
      <c r="BV2456" s="1036"/>
      <c r="BW2456" s="1036"/>
      <c r="BX2456" s="1036"/>
      <c r="BY2456" s="1037"/>
      <c r="BZ2456" s="1036"/>
      <c r="CA2456" s="1036"/>
      <c r="CB2456" s="1038"/>
    </row>
    <row r="2457" spans="37:80">
      <c r="AK2457" s="1034"/>
      <c r="AL2457" s="1035"/>
      <c r="AM2457" s="1036"/>
      <c r="AN2457" s="1036"/>
      <c r="AO2457" s="1036"/>
      <c r="AP2457" s="1036"/>
      <c r="AQ2457" s="1036"/>
      <c r="AR2457" s="1036"/>
      <c r="AS2457" s="1036"/>
      <c r="AT2457" s="1036"/>
      <c r="AU2457" s="1037"/>
      <c r="AV2457" s="1036"/>
      <c r="AW2457" s="1036"/>
      <c r="AX2457" s="1038"/>
      <c r="AY2457" s="1091"/>
      <c r="AZ2457" s="1034"/>
      <c r="BA2457" s="1035"/>
      <c r="BB2457" s="1036"/>
      <c r="BC2457" s="1036"/>
      <c r="BD2457" s="1036"/>
      <c r="BE2457" s="1036"/>
      <c r="BF2457" s="1036"/>
      <c r="BG2457" s="1036"/>
      <c r="BH2457" s="1036"/>
      <c r="BI2457" s="1036"/>
      <c r="BJ2457" s="1037"/>
      <c r="BK2457" s="1036"/>
      <c r="BL2457" s="1036"/>
      <c r="BM2457" s="1038"/>
      <c r="BO2457" s="1034"/>
      <c r="BP2457" s="1035"/>
      <c r="BQ2457" s="1036"/>
      <c r="BR2457" s="1036"/>
      <c r="BS2457" s="1036"/>
      <c r="BT2457" s="1036"/>
      <c r="BU2457" s="1036"/>
      <c r="BV2457" s="1036"/>
      <c r="BW2457" s="1036"/>
      <c r="BX2457" s="1036"/>
      <c r="BY2457" s="1037"/>
      <c r="BZ2457" s="1036"/>
      <c r="CA2457" s="1036"/>
      <c r="CB2457" s="1038"/>
    </row>
    <row r="2458" spans="37:80">
      <c r="AK2458" s="1034"/>
      <c r="AL2458" s="1035"/>
      <c r="AM2458" s="1036"/>
      <c r="AN2458" s="1036"/>
      <c r="AO2458" s="1036"/>
      <c r="AP2458" s="1036"/>
      <c r="AQ2458" s="1036"/>
      <c r="AR2458" s="1036"/>
      <c r="AS2458" s="1036"/>
      <c r="AT2458" s="1036"/>
      <c r="AU2458" s="1037"/>
      <c r="AV2458" s="1036"/>
      <c r="AW2458" s="1036"/>
      <c r="AX2458" s="1038"/>
      <c r="AY2458" s="1091"/>
      <c r="AZ2458" s="1034"/>
      <c r="BA2458" s="1035"/>
      <c r="BB2458" s="1036"/>
      <c r="BC2458" s="1036"/>
      <c r="BD2458" s="1036"/>
      <c r="BE2458" s="1036"/>
      <c r="BF2458" s="1036"/>
      <c r="BG2458" s="1036"/>
      <c r="BH2458" s="1036"/>
      <c r="BI2458" s="1036"/>
      <c r="BJ2458" s="1037"/>
      <c r="BK2458" s="1036"/>
      <c r="BL2458" s="1036"/>
      <c r="BM2458" s="1038"/>
      <c r="BO2458" s="1034"/>
      <c r="BP2458" s="1035"/>
      <c r="BQ2458" s="1036"/>
      <c r="BR2458" s="1036"/>
      <c r="BS2458" s="1036"/>
      <c r="BT2458" s="1036"/>
      <c r="BU2458" s="1036"/>
      <c r="BV2458" s="1036"/>
      <c r="BW2458" s="1036"/>
      <c r="BX2458" s="1036"/>
      <c r="BY2458" s="1037"/>
      <c r="BZ2458" s="1036"/>
      <c r="CA2458" s="1036"/>
      <c r="CB2458" s="1038"/>
    </row>
    <row r="2459" spans="37:80">
      <c r="AK2459" s="1034"/>
      <c r="AL2459" s="1035"/>
      <c r="AM2459" s="1036"/>
      <c r="AN2459" s="1036"/>
      <c r="AO2459" s="1036"/>
      <c r="AP2459" s="1036"/>
      <c r="AQ2459" s="1036"/>
      <c r="AR2459" s="1036"/>
      <c r="AS2459" s="1036"/>
      <c r="AT2459" s="1036"/>
      <c r="AU2459" s="1037"/>
      <c r="AV2459" s="1036"/>
      <c r="AW2459" s="1036"/>
      <c r="AX2459" s="1038"/>
      <c r="AY2459" s="1091"/>
      <c r="AZ2459" s="1034"/>
      <c r="BA2459" s="1035"/>
      <c r="BB2459" s="1036"/>
      <c r="BC2459" s="1036"/>
      <c r="BD2459" s="1036"/>
      <c r="BE2459" s="1036"/>
      <c r="BF2459" s="1036"/>
      <c r="BG2459" s="1036"/>
      <c r="BH2459" s="1036"/>
      <c r="BI2459" s="1036"/>
      <c r="BJ2459" s="1037"/>
      <c r="BK2459" s="1036"/>
      <c r="BL2459" s="1036"/>
      <c r="BM2459" s="1038"/>
      <c r="BO2459" s="1034"/>
      <c r="BP2459" s="1035"/>
      <c r="BQ2459" s="1036"/>
      <c r="BR2459" s="1036"/>
      <c r="BS2459" s="1036"/>
      <c r="BT2459" s="1036"/>
      <c r="BU2459" s="1036"/>
      <c r="BV2459" s="1036"/>
      <c r="BW2459" s="1036"/>
      <c r="BX2459" s="1036"/>
      <c r="BY2459" s="1037"/>
      <c r="BZ2459" s="1036"/>
      <c r="CA2459" s="1036"/>
      <c r="CB2459" s="1038"/>
    </row>
    <row r="2460" spans="37:80">
      <c r="AK2460" s="1034"/>
      <c r="AL2460" s="1035"/>
      <c r="AM2460" s="1036"/>
      <c r="AN2460" s="1036"/>
      <c r="AO2460" s="1036"/>
      <c r="AP2460" s="1036"/>
      <c r="AQ2460" s="1036"/>
      <c r="AR2460" s="1036"/>
      <c r="AS2460" s="1036"/>
      <c r="AT2460" s="1036"/>
      <c r="AU2460" s="1037"/>
      <c r="AV2460" s="1036"/>
      <c r="AW2460" s="1036"/>
      <c r="AX2460" s="1038"/>
      <c r="AY2460" s="1091"/>
      <c r="AZ2460" s="1034"/>
      <c r="BA2460" s="1035"/>
      <c r="BB2460" s="1036"/>
      <c r="BC2460" s="1036"/>
      <c r="BD2460" s="1036"/>
      <c r="BE2460" s="1036"/>
      <c r="BF2460" s="1036"/>
      <c r="BG2460" s="1036"/>
      <c r="BH2460" s="1036"/>
      <c r="BI2460" s="1036"/>
      <c r="BJ2460" s="1037"/>
      <c r="BK2460" s="1036"/>
      <c r="BL2460" s="1036"/>
      <c r="BM2460" s="1038"/>
      <c r="BO2460" s="1034"/>
      <c r="BP2460" s="1035"/>
      <c r="BQ2460" s="1036"/>
      <c r="BR2460" s="1036"/>
      <c r="BS2460" s="1036"/>
      <c r="BT2460" s="1036"/>
      <c r="BU2460" s="1036"/>
      <c r="BV2460" s="1036"/>
      <c r="BW2460" s="1036"/>
      <c r="BX2460" s="1036"/>
      <c r="BY2460" s="1037"/>
      <c r="BZ2460" s="1036"/>
      <c r="CA2460" s="1036"/>
      <c r="CB2460" s="1038"/>
    </row>
    <row r="2461" spans="37:80">
      <c r="AK2461" s="1034"/>
      <c r="AL2461" s="1035"/>
      <c r="AM2461" s="1036"/>
      <c r="AN2461" s="1036"/>
      <c r="AO2461" s="1036"/>
      <c r="AP2461" s="1036"/>
      <c r="AQ2461" s="1036"/>
      <c r="AR2461" s="1036"/>
      <c r="AS2461" s="1036"/>
      <c r="AT2461" s="1036"/>
      <c r="AU2461" s="1037"/>
      <c r="AV2461" s="1036"/>
      <c r="AW2461" s="1036"/>
      <c r="AX2461" s="1038"/>
      <c r="AY2461" s="1091"/>
      <c r="AZ2461" s="1034"/>
      <c r="BA2461" s="1035"/>
      <c r="BB2461" s="1036"/>
      <c r="BC2461" s="1036"/>
      <c r="BD2461" s="1036"/>
      <c r="BE2461" s="1036"/>
      <c r="BF2461" s="1036"/>
      <c r="BG2461" s="1036"/>
      <c r="BH2461" s="1036"/>
      <c r="BI2461" s="1036"/>
      <c r="BJ2461" s="1037"/>
      <c r="BK2461" s="1036"/>
      <c r="BL2461" s="1036"/>
      <c r="BM2461" s="1038"/>
      <c r="BO2461" s="1034"/>
      <c r="BP2461" s="1035"/>
      <c r="BQ2461" s="1036"/>
      <c r="BR2461" s="1036"/>
      <c r="BS2461" s="1036"/>
      <c r="BT2461" s="1036"/>
      <c r="BU2461" s="1036"/>
      <c r="BV2461" s="1036"/>
      <c r="BW2461" s="1036"/>
      <c r="BX2461" s="1036"/>
      <c r="BY2461" s="1037"/>
      <c r="BZ2461" s="1036"/>
      <c r="CA2461" s="1036"/>
      <c r="CB2461" s="1038"/>
    </row>
    <row r="2462" spans="37:80">
      <c r="AK2462" s="1034"/>
      <c r="AL2462" s="1035"/>
      <c r="AM2462" s="1036"/>
      <c r="AN2462" s="1036"/>
      <c r="AO2462" s="1036"/>
      <c r="AP2462" s="1036"/>
      <c r="AQ2462" s="1036"/>
      <c r="AR2462" s="1036"/>
      <c r="AS2462" s="1036"/>
      <c r="AT2462" s="1036"/>
      <c r="AU2462" s="1037"/>
      <c r="AV2462" s="1036"/>
      <c r="AW2462" s="1036"/>
      <c r="AX2462" s="1038"/>
      <c r="AY2462" s="1091"/>
      <c r="AZ2462" s="1034"/>
      <c r="BA2462" s="1035"/>
      <c r="BB2462" s="1036"/>
      <c r="BC2462" s="1036"/>
      <c r="BD2462" s="1036"/>
      <c r="BE2462" s="1036"/>
      <c r="BF2462" s="1036"/>
      <c r="BG2462" s="1036"/>
      <c r="BH2462" s="1036"/>
      <c r="BI2462" s="1036"/>
      <c r="BJ2462" s="1037"/>
      <c r="BK2462" s="1036"/>
      <c r="BL2462" s="1036"/>
      <c r="BM2462" s="1038"/>
      <c r="BO2462" s="1034"/>
      <c r="BP2462" s="1035"/>
      <c r="BQ2462" s="1036"/>
      <c r="BR2462" s="1036"/>
      <c r="BS2462" s="1036"/>
      <c r="BT2462" s="1036"/>
      <c r="BU2462" s="1036"/>
      <c r="BV2462" s="1036"/>
      <c r="BW2462" s="1036"/>
      <c r="BX2462" s="1036"/>
      <c r="BY2462" s="1037"/>
      <c r="BZ2462" s="1036"/>
      <c r="CA2462" s="1036"/>
      <c r="CB2462" s="1038"/>
    </row>
    <row r="2463" spans="37:80">
      <c r="AK2463" s="1034"/>
      <c r="AL2463" s="1035"/>
      <c r="AM2463" s="1036"/>
      <c r="AN2463" s="1036"/>
      <c r="AO2463" s="1036"/>
      <c r="AP2463" s="1036"/>
      <c r="AQ2463" s="1036"/>
      <c r="AR2463" s="1036"/>
      <c r="AS2463" s="1036"/>
      <c r="AT2463" s="1036"/>
      <c r="AU2463" s="1037"/>
      <c r="AV2463" s="1036"/>
      <c r="AW2463" s="1036"/>
      <c r="AX2463" s="1038"/>
      <c r="AY2463" s="1091"/>
      <c r="AZ2463" s="1034"/>
      <c r="BA2463" s="1035"/>
      <c r="BB2463" s="1036"/>
      <c r="BC2463" s="1036"/>
      <c r="BD2463" s="1036"/>
      <c r="BE2463" s="1036"/>
      <c r="BF2463" s="1036"/>
      <c r="BG2463" s="1036"/>
      <c r="BH2463" s="1036"/>
      <c r="BI2463" s="1036"/>
      <c r="BJ2463" s="1037"/>
      <c r="BK2463" s="1036"/>
      <c r="BL2463" s="1036"/>
      <c r="BM2463" s="1038"/>
      <c r="BO2463" s="1034"/>
      <c r="BP2463" s="1035"/>
      <c r="BQ2463" s="1036"/>
      <c r="BR2463" s="1036"/>
      <c r="BS2463" s="1036"/>
      <c r="BT2463" s="1036"/>
      <c r="BU2463" s="1036"/>
      <c r="BV2463" s="1036"/>
      <c r="BW2463" s="1036"/>
      <c r="BX2463" s="1036"/>
      <c r="BY2463" s="1037"/>
      <c r="BZ2463" s="1036"/>
      <c r="CA2463" s="1036"/>
      <c r="CB2463" s="1038"/>
    </row>
    <row r="2464" spans="37:80">
      <c r="AK2464" s="1034"/>
      <c r="AL2464" s="1035"/>
      <c r="AM2464" s="1036"/>
      <c r="AN2464" s="1036"/>
      <c r="AO2464" s="1036"/>
      <c r="AP2464" s="1036"/>
      <c r="AQ2464" s="1036"/>
      <c r="AR2464" s="1036"/>
      <c r="AS2464" s="1036"/>
      <c r="AT2464" s="1036"/>
      <c r="AU2464" s="1037"/>
      <c r="AV2464" s="1036"/>
      <c r="AW2464" s="1036"/>
      <c r="AX2464" s="1038"/>
      <c r="AY2464" s="1091"/>
      <c r="AZ2464" s="1034"/>
      <c r="BA2464" s="1035"/>
      <c r="BB2464" s="1036"/>
      <c r="BC2464" s="1036"/>
      <c r="BD2464" s="1036"/>
      <c r="BE2464" s="1036"/>
      <c r="BF2464" s="1036"/>
      <c r="BG2464" s="1036"/>
      <c r="BH2464" s="1036"/>
      <c r="BI2464" s="1036"/>
      <c r="BJ2464" s="1037"/>
      <c r="BK2464" s="1036"/>
      <c r="BL2464" s="1036"/>
      <c r="BM2464" s="1038"/>
      <c r="BO2464" s="1034"/>
      <c r="BP2464" s="1035"/>
      <c r="BQ2464" s="1036"/>
      <c r="BR2464" s="1036"/>
      <c r="BS2464" s="1036"/>
      <c r="BT2464" s="1036"/>
      <c r="BU2464" s="1036"/>
      <c r="BV2464" s="1036"/>
      <c r="BW2464" s="1036"/>
      <c r="BX2464" s="1036"/>
      <c r="BY2464" s="1037"/>
      <c r="BZ2464" s="1036"/>
      <c r="CA2464" s="1036"/>
      <c r="CB2464" s="1038"/>
    </row>
    <row r="2465" spans="37:80">
      <c r="AK2465" s="1034"/>
      <c r="AL2465" s="1035"/>
      <c r="AM2465" s="1036"/>
      <c r="AN2465" s="1036"/>
      <c r="AO2465" s="1036"/>
      <c r="AP2465" s="1036"/>
      <c r="AQ2465" s="1036"/>
      <c r="AR2465" s="1036"/>
      <c r="AS2465" s="1036"/>
      <c r="AT2465" s="1036"/>
      <c r="AU2465" s="1037"/>
      <c r="AV2465" s="1036"/>
      <c r="AW2465" s="1036"/>
      <c r="AX2465" s="1038"/>
      <c r="AY2465" s="1091"/>
      <c r="AZ2465" s="1034"/>
      <c r="BA2465" s="1035"/>
      <c r="BB2465" s="1036"/>
      <c r="BC2465" s="1036"/>
      <c r="BD2465" s="1036"/>
      <c r="BE2465" s="1036"/>
      <c r="BF2465" s="1036"/>
      <c r="BG2465" s="1036"/>
      <c r="BH2465" s="1036"/>
      <c r="BI2465" s="1036"/>
      <c r="BJ2465" s="1037"/>
      <c r="BK2465" s="1036"/>
      <c r="BL2465" s="1036"/>
      <c r="BM2465" s="1038"/>
      <c r="BO2465" s="1034"/>
      <c r="BP2465" s="1035"/>
      <c r="BQ2465" s="1036"/>
      <c r="BR2465" s="1036"/>
      <c r="BS2465" s="1036"/>
      <c r="BT2465" s="1036"/>
      <c r="BU2465" s="1036"/>
      <c r="BV2465" s="1036"/>
      <c r="BW2465" s="1036"/>
      <c r="BX2465" s="1036"/>
      <c r="BY2465" s="1037"/>
      <c r="BZ2465" s="1036"/>
      <c r="CA2465" s="1036"/>
      <c r="CB2465" s="1038"/>
    </row>
    <row r="2466" spans="37:80">
      <c r="AK2466" s="1034"/>
      <c r="AL2466" s="1035"/>
      <c r="AM2466" s="1036"/>
      <c r="AN2466" s="1036"/>
      <c r="AO2466" s="1036"/>
      <c r="AP2466" s="1036"/>
      <c r="AQ2466" s="1036"/>
      <c r="AR2466" s="1036"/>
      <c r="AS2466" s="1036"/>
      <c r="AT2466" s="1036"/>
      <c r="AU2466" s="1037"/>
      <c r="AV2466" s="1036"/>
      <c r="AW2466" s="1036"/>
      <c r="AX2466" s="1038"/>
      <c r="AY2466" s="1091"/>
      <c r="AZ2466" s="1034"/>
      <c r="BA2466" s="1035"/>
      <c r="BB2466" s="1036"/>
      <c r="BC2466" s="1036"/>
      <c r="BD2466" s="1036"/>
      <c r="BE2466" s="1036"/>
      <c r="BF2466" s="1036"/>
      <c r="BG2466" s="1036"/>
      <c r="BH2466" s="1036"/>
      <c r="BI2466" s="1036"/>
      <c r="BJ2466" s="1037"/>
      <c r="BK2466" s="1036"/>
      <c r="BL2466" s="1036"/>
      <c r="BM2466" s="1038"/>
      <c r="BO2466" s="1034"/>
      <c r="BP2466" s="1035"/>
      <c r="BQ2466" s="1036"/>
      <c r="BR2466" s="1036"/>
      <c r="BS2466" s="1036"/>
      <c r="BT2466" s="1036"/>
      <c r="BU2466" s="1036"/>
      <c r="BV2466" s="1036"/>
      <c r="BW2466" s="1036"/>
      <c r="BX2466" s="1036"/>
      <c r="BY2466" s="1037"/>
      <c r="BZ2466" s="1036"/>
      <c r="CA2466" s="1036"/>
      <c r="CB2466" s="1038"/>
    </row>
    <row r="2467" spans="37:80">
      <c r="AK2467" s="1034"/>
      <c r="AL2467" s="1035"/>
      <c r="AM2467" s="1036"/>
      <c r="AN2467" s="1036"/>
      <c r="AO2467" s="1036"/>
      <c r="AP2467" s="1036"/>
      <c r="AQ2467" s="1036"/>
      <c r="AR2467" s="1036"/>
      <c r="AS2467" s="1036"/>
      <c r="AT2467" s="1036"/>
      <c r="AU2467" s="1037"/>
      <c r="AV2467" s="1036"/>
      <c r="AW2467" s="1036"/>
      <c r="AX2467" s="1038"/>
      <c r="AY2467" s="1091"/>
      <c r="AZ2467" s="1034"/>
      <c r="BA2467" s="1035"/>
      <c r="BB2467" s="1036"/>
      <c r="BC2467" s="1036"/>
      <c r="BD2467" s="1036"/>
      <c r="BE2467" s="1036"/>
      <c r="BF2467" s="1036"/>
      <c r="BG2467" s="1036"/>
      <c r="BH2467" s="1036"/>
      <c r="BI2467" s="1036"/>
      <c r="BJ2467" s="1037"/>
      <c r="BK2467" s="1036"/>
      <c r="BL2467" s="1036"/>
      <c r="BM2467" s="1038"/>
      <c r="BO2467" s="1034"/>
      <c r="BP2467" s="1035"/>
      <c r="BQ2467" s="1036"/>
      <c r="BR2467" s="1036"/>
      <c r="BS2467" s="1036"/>
      <c r="BT2467" s="1036"/>
      <c r="BU2467" s="1036"/>
      <c r="BV2467" s="1036"/>
      <c r="BW2467" s="1036"/>
      <c r="BX2467" s="1036"/>
      <c r="BY2467" s="1037"/>
      <c r="BZ2467" s="1036"/>
      <c r="CA2467" s="1036"/>
      <c r="CB2467" s="1038"/>
    </row>
    <row r="2468" spans="37:80">
      <c r="AK2468" s="1034"/>
      <c r="AL2468" s="1035"/>
      <c r="AM2468" s="1036"/>
      <c r="AN2468" s="1036"/>
      <c r="AO2468" s="1036"/>
      <c r="AP2468" s="1036"/>
      <c r="AQ2468" s="1036"/>
      <c r="AR2468" s="1036"/>
      <c r="AS2468" s="1036"/>
      <c r="AT2468" s="1036"/>
      <c r="AU2468" s="1037"/>
      <c r="AV2468" s="1036"/>
      <c r="AW2468" s="1036"/>
      <c r="AX2468" s="1038"/>
      <c r="AY2468" s="1091"/>
      <c r="AZ2468" s="1034"/>
      <c r="BA2468" s="1035"/>
      <c r="BB2468" s="1036"/>
      <c r="BC2468" s="1036"/>
      <c r="BD2468" s="1036"/>
      <c r="BE2468" s="1036"/>
      <c r="BF2468" s="1036"/>
      <c r="BG2468" s="1036"/>
      <c r="BH2468" s="1036"/>
      <c r="BI2468" s="1036"/>
      <c r="BJ2468" s="1037"/>
      <c r="BK2468" s="1036"/>
      <c r="BL2468" s="1036"/>
      <c r="BM2468" s="1038"/>
      <c r="BO2468" s="1034"/>
      <c r="BP2468" s="1035"/>
      <c r="BQ2468" s="1036"/>
      <c r="BR2468" s="1036"/>
      <c r="BS2468" s="1036"/>
      <c r="BT2468" s="1036"/>
      <c r="BU2468" s="1036"/>
      <c r="BV2468" s="1036"/>
      <c r="BW2468" s="1036"/>
      <c r="BX2468" s="1036"/>
      <c r="BY2468" s="1037"/>
      <c r="BZ2468" s="1036"/>
      <c r="CA2468" s="1036"/>
      <c r="CB2468" s="1038"/>
    </row>
    <row r="2469" spans="37:80">
      <c r="AK2469" s="1034"/>
      <c r="AL2469" s="1035"/>
      <c r="AM2469" s="1036"/>
      <c r="AN2469" s="1036"/>
      <c r="AO2469" s="1036"/>
      <c r="AP2469" s="1036"/>
      <c r="AQ2469" s="1036"/>
      <c r="AR2469" s="1036"/>
      <c r="AS2469" s="1036"/>
      <c r="AT2469" s="1036"/>
      <c r="AU2469" s="1037"/>
      <c r="AV2469" s="1036"/>
      <c r="AW2469" s="1036"/>
      <c r="AX2469" s="1038"/>
      <c r="AY2469" s="1091"/>
      <c r="AZ2469" s="1034"/>
      <c r="BA2469" s="1035"/>
      <c r="BB2469" s="1036"/>
      <c r="BC2469" s="1036"/>
      <c r="BD2469" s="1036"/>
      <c r="BE2469" s="1036"/>
      <c r="BF2469" s="1036"/>
      <c r="BG2469" s="1036"/>
      <c r="BH2469" s="1036"/>
      <c r="BI2469" s="1036"/>
      <c r="BJ2469" s="1037"/>
      <c r="BK2469" s="1036"/>
      <c r="BL2469" s="1036"/>
      <c r="BM2469" s="1038"/>
      <c r="BO2469" s="1034"/>
      <c r="BP2469" s="1035"/>
      <c r="BQ2469" s="1036"/>
      <c r="BR2469" s="1036"/>
      <c r="BS2469" s="1036"/>
      <c r="BT2469" s="1036"/>
      <c r="BU2469" s="1036"/>
      <c r="BV2469" s="1036"/>
      <c r="BW2469" s="1036"/>
      <c r="BX2469" s="1036"/>
      <c r="BY2469" s="1037"/>
      <c r="BZ2469" s="1036"/>
      <c r="CA2469" s="1036"/>
      <c r="CB2469" s="1038"/>
    </row>
    <row r="2470" spans="37:80">
      <c r="AK2470" s="1034"/>
      <c r="AL2470" s="1035"/>
      <c r="AM2470" s="1036"/>
      <c r="AN2470" s="1036"/>
      <c r="AO2470" s="1036"/>
      <c r="AP2470" s="1036"/>
      <c r="AQ2470" s="1036"/>
      <c r="AR2470" s="1036"/>
      <c r="AS2470" s="1036"/>
      <c r="AT2470" s="1036"/>
      <c r="AU2470" s="1037"/>
      <c r="AV2470" s="1036"/>
      <c r="AW2470" s="1036"/>
      <c r="AX2470" s="1038"/>
      <c r="AY2470" s="1091"/>
      <c r="AZ2470" s="1034"/>
      <c r="BA2470" s="1035"/>
      <c r="BB2470" s="1036"/>
      <c r="BC2470" s="1036"/>
      <c r="BD2470" s="1036"/>
      <c r="BE2470" s="1036"/>
      <c r="BF2470" s="1036"/>
      <c r="BG2470" s="1036"/>
      <c r="BH2470" s="1036"/>
      <c r="BI2470" s="1036"/>
      <c r="BJ2470" s="1037"/>
      <c r="BK2470" s="1036"/>
      <c r="BL2470" s="1036"/>
      <c r="BM2470" s="1038"/>
      <c r="BO2470" s="1034"/>
      <c r="BP2470" s="1035"/>
      <c r="BQ2470" s="1036"/>
      <c r="BR2470" s="1036"/>
      <c r="BS2470" s="1036"/>
      <c r="BT2470" s="1036"/>
      <c r="BU2470" s="1036"/>
      <c r="BV2470" s="1036"/>
      <c r="BW2470" s="1036"/>
      <c r="BX2470" s="1036"/>
      <c r="BY2470" s="1037"/>
      <c r="BZ2470" s="1036"/>
      <c r="CA2470" s="1036"/>
      <c r="CB2470" s="1038"/>
    </row>
    <row r="2471" spans="37:80">
      <c r="AK2471" s="1034"/>
      <c r="AL2471" s="1035"/>
      <c r="AM2471" s="1036"/>
      <c r="AN2471" s="1036"/>
      <c r="AO2471" s="1036"/>
      <c r="AP2471" s="1036"/>
      <c r="AQ2471" s="1036"/>
      <c r="AR2471" s="1036"/>
      <c r="AS2471" s="1036"/>
      <c r="AT2471" s="1036"/>
      <c r="AU2471" s="1037"/>
      <c r="AV2471" s="1036"/>
      <c r="AW2471" s="1036"/>
      <c r="AX2471" s="1038"/>
      <c r="AY2471" s="1091"/>
      <c r="AZ2471" s="1034"/>
      <c r="BA2471" s="1035"/>
      <c r="BB2471" s="1036"/>
      <c r="BC2471" s="1036"/>
      <c r="BD2471" s="1036"/>
      <c r="BE2471" s="1036"/>
      <c r="BF2471" s="1036"/>
      <c r="BG2471" s="1036"/>
      <c r="BH2471" s="1036"/>
      <c r="BI2471" s="1036"/>
      <c r="BJ2471" s="1037"/>
      <c r="BK2471" s="1036"/>
      <c r="BL2471" s="1036"/>
      <c r="BM2471" s="1038"/>
      <c r="BO2471" s="1034"/>
      <c r="BP2471" s="1035"/>
      <c r="BQ2471" s="1036"/>
      <c r="BR2471" s="1036"/>
      <c r="BS2471" s="1036"/>
      <c r="BT2471" s="1036"/>
      <c r="BU2471" s="1036"/>
      <c r="BV2471" s="1036"/>
      <c r="BW2471" s="1036"/>
      <c r="BX2471" s="1036"/>
      <c r="BY2471" s="1037"/>
      <c r="BZ2471" s="1036"/>
      <c r="CA2471" s="1036"/>
      <c r="CB2471" s="1038"/>
    </row>
    <row r="2472" spans="37:80">
      <c r="AK2472" s="1034"/>
      <c r="AL2472" s="1035"/>
      <c r="AM2472" s="1036"/>
      <c r="AN2472" s="1036"/>
      <c r="AO2472" s="1036"/>
      <c r="AP2472" s="1036"/>
      <c r="AQ2472" s="1036"/>
      <c r="AR2472" s="1036"/>
      <c r="AS2472" s="1036"/>
      <c r="AT2472" s="1036"/>
      <c r="AU2472" s="1037"/>
      <c r="AV2472" s="1036"/>
      <c r="AW2472" s="1036"/>
      <c r="AX2472" s="1038"/>
      <c r="AY2472" s="1091"/>
      <c r="AZ2472" s="1034"/>
      <c r="BA2472" s="1035"/>
      <c r="BB2472" s="1036"/>
      <c r="BC2472" s="1036"/>
      <c r="BD2472" s="1036"/>
      <c r="BE2472" s="1036"/>
      <c r="BF2472" s="1036"/>
      <c r="BG2472" s="1036"/>
      <c r="BH2472" s="1036"/>
      <c r="BI2472" s="1036"/>
      <c r="BJ2472" s="1037"/>
      <c r="BK2472" s="1036"/>
      <c r="BL2472" s="1036"/>
      <c r="BM2472" s="1038"/>
      <c r="BO2472" s="1034"/>
      <c r="BP2472" s="1035"/>
      <c r="BQ2472" s="1036"/>
      <c r="BR2472" s="1036"/>
      <c r="BS2472" s="1036"/>
      <c r="BT2472" s="1036"/>
      <c r="BU2472" s="1036"/>
      <c r="BV2472" s="1036"/>
      <c r="BW2472" s="1036"/>
      <c r="BX2472" s="1036"/>
      <c r="BY2472" s="1037"/>
      <c r="BZ2472" s="1036"/>
      <c r="CA2472" s="1036"/>
      <c r="CB2472" s="1038"/>
    </row>
    <row r="2473" spans="37:80">
      <c r="AK2473" s="1034"/>
      <c r="AL2473" s="1035"/>
      <c r="AM2473" s="1036"/>
      <c r="AN2473" s="1036"/>
      <c r="AO2473" s="1036"/>
      <c r="AP2473" s="1036"/>
      <c r="AQ2473" s="1036"/>
      <c r="AR2473" s="1036"/>
      <c r="AS2473" s="1036"/>
      <c r="AT2473" s="1036"/>
      <c r="AU2473" s="1037"/>
      <c r="AV2473" s="1036"/>
      <c r="AW2473" s="1036"/>
      <c r="AX2473" s="1038"/>
      <c r="AY2473" s="1091"/>
      <c r="AZ2473" s="1034"/>
      <c r="BA2473" s="1035"/>
      <c r="BB2473" s="1036"/>
      <c r="BC2473" s="1036"/>
      <c r="BD2473" s="1036"/>
      <c r="BE2473" s="1036"/>
      <c r="BF2473" s="1036"/>
      <c r="BG2473" s="1036"/>
      <c r="BH2473" s="1036"/>
      <c r="BI2473" s="1036"/>
      <c r="BJ2473" s="1037"/>
      <c r="BK2473" s="1036"/>
      <c r="BL2473" s="1036"/>
      <c r="BM2473" s="1038"/>
      <c r="BO2473" s="1034"/>
      <c r="BP2473" s="1035"/>
      <c r="BQ2473" s="1036"/>
      <c r="BR2473" s="1036"/>
      <c r="BS2473" s="1036"/>
      <c r="BT2473" s="1036"/>
      <c r="BU2473" s="1036"/>
      <c r="BV2473" s="1036"/>
      <c r="BW2473" s="1036"/>
      <c r="BX2473" s="1036"/>
      <c r="BY2473" s="1037"/>
      <c r="BZ2473" s="1036"/>
      <c r="CA2473" s="1036"/>
      <c r="CB2473" s="1038"/>
    </row>
    <row r="2474" spans="37:80">
      <c r="AK2474" s="1034"/>
      <c r="AL2474" s="1035"/>
      <c r="AM2474" s="1036"/>
      <c r="AN2474" s="1036"/>
      <c r="AO2474" s="1036"/>
      <c r="AP2474" s="1036"/>
      <c r="AQ2474" s="1036"/>
      <c r="AR2474" s="1036"/>
      <c r="AS2474" s="1036"/>
      <c r="AT2474" s="1036"/>
      <c r="AU2474" s="1037"/>
      <c r="AV2474" s="1036"/>
      <c r="AW2474" s="1036"/>
      <c r="AX2474" s="1038"/>
      <c r="AY2474" s="1091"/>
      <c r="AZ2474" s="1034"/>
      <c r="BA2474" s="1035"/>
      <c r="BB2474" s="1036"/>
      <c r="BC2474" s="1036"/>
      <c r="BD2474" s="1036"/>
      <c r="BE2474" s="1036"/>
      <c r="BF2474" s="1036"/>
      <c r="BG2474" s="1036"/>
      <c r="BH2474" s="1036"/>
      <c r="BI2474" s="1036"/>
      <c r="BJ2474" s="1037"/>
      <c r="BK2474" s="1036"/>
      <c r="BL2474" s="1036"/>
      <c r="BM2474" s="1038"/>
      <c r="BO2474" s="1034"/>
      <c r="BP2474" s="1035"/>
      <c r="BQ2474" s="1036"/>
      <c r="BR2474" s="1036"/>
      <c r="BS2474" s="1036"/>
      <c r="BT2474" s="1036"/>
      <c r="BU2474" s="1036"/>
      <c r="BV2474" s="1036"/>
      <c r="BW2474" s="1036"/>
      <c r="BX2474" s="1036"/>
      <c r="BY2474" s="1037"/>
      <c r="BZ2474" s="1036"/>
      <c r="CA2474" s="1036"/>
      <c r="CB2474" s="1038"/>
    </row>
    <row r="2475" spans="37:80">
      <c r="AK2475" s="1034"/>
      <c r="AL2475" s="1035"/>
      <c r="AM2475" s="1036"/>
      <c r="AN2475" s="1036"/>
      <c r="AO2475" s="1036"/>
      <c r="AP2475" s="1036"/>
      <c r="AQ2475" s="1036"/>
      <c r="AR2475" s="1036"/>
      <c r="AS2475" s="1036"/>
      <c r="AT2475" s="1036"/>
      <c r="AU2475" s="1037"/>
      <c r="AV2475" s="1036"/>
      <c r="AW2475" s="1036"/>
      <c r="AX2475" s="1038"/>
      <c r="AY2475" s="1091"/>
      <c r="AZ2475" s="1034"/>
      <c r="BA2475" s="1035"/>
      <c r="BB2475" s="1036"/>
      <c r="BC2475" s="1036"/>
      <c r="BD2475" s="1036"/>
      <c r="BE2475" s="1036"/>
      <c r="BF2475" s="1036"/>
      <c r="BG2475" s="1036"/>
      <c r="BH2475" s="1036"/>
      <c r="BI2475" s="1036"/>
      <c r="BJ2475" s="1037"/>
      <c r="BK2475" s="1036"/>
      <c r="BL2475" s="1036"/>
      <c r="BM2475" s="1038"/>
      <c r="BO2475" s="1034"/>
      <c r="BP2475" s="1035"/>
      <c r="BQ2475" s="1036"/>
      <c r="BR2475" s="1036"/>
      <c r="BS2475" s="1036"/>
      <c r="BT2475" s="1036"/>
      <c r="BU2475" s="1036"/>
      <c r="BV2475" s="1036"/>
      <c r="BW2475" s="1036"/>
      <c r="BX2475" s="1036"/>
      <c r="BY2475" s="1037"/>
      <c r="BZ2475" s="1036"/>
      <c r="CA2475" s="1036"/>
      <c r="CB2475" s="1038"/>
    </row>
    <row r="2476" spans="37:80">
      <c r="AK2476" s="1034"/>
      <c r="AL2476" s="1035"/>
      <c r="AM2476" s="1036"/>
      <c r="AN2476" s="1036"/>
      <c r="AO2476" s="1036"/>
      <c r="AP2476" s="1036"/>
      <c r="AQ2476" s="1036"/>
      <c r="AR2476" s="1036"/>
      <c r="AS2476" s="1036"/>
      <c r="AT2476" s="1036"/>
      <c r="AU2476" s="1037"/>
      <c r="AV2476" s="1036"/>
      <c r="AW2476" s="1036"/>
      <c r="AX2476" s="1038"/>
      <c r="AY2476" s="1091"/>
      <c r="AZ2476" s="1034"/>
      <c r="BA2476" s="1035"/>
      <c r="BB2476" s="1036"/>
      <c r="BC2476" s="1036"/>
      <c r="BD2476" s="1036"/>
      <c r="BE2476" s="1036"/>
      <c r="BF2476" s="1036"/>
      <c r="BG2476" s="1036"/>
      <c r="BH2476" s="1036"/>
      <c r="BI2476" s="1036"/>
      <c r="BJ2476" s="1037"/>
      <c r="BK2476" s="1036"/>
      <c r="BL2476" s="1036"/>
      <c r="BM2476" s="1038"/>
      <c r="BO2476" s="1034"/>
      <c r="BP2476" s="1035"/>
      <c r="BQ2476" s="1036"/>
      <c r="BR2476" s="1036"/>
      <c r="BS2476" s="1036"/>
      <c r="BT2476" s="1036"/>
      <c r="BU2476" s="1036"/>
      <c r="BV2476" s="1036"/>
      <c r="BW2476" s="1036"/>
      <c r="BX2476" s="1036"/>
      <c r="BY2476" s="1037"/>
      <c r="BZ2476" s="1036"/>
      <c r="CA2476" s="1036"/>
      <c r="CB2476" s="1038"/>
    </row>
    <row r="2477" spans="37:80">
      <c r="AK2477" s="1034"/>
      <c r="AL2477" s="1035"/>
      <c r="AM2477" s="1036"/>
      <c r="AN2477" s="1036"/>
      <c r="AO2477" s="1036"/>
      <c r="AP2477" s="1036"/>
      <c r="AQ2477" s="1036"/>
      <c r="AR2477" s="1036"/>
      <c r="AS2477" s="1036"/>
      <c r="AT2477" s="1036"/>
      <c r="AU2477" s="1037"/>
      <c r="AV2477" s="1036"/>
      <c r="AW2477" s="1036"/>
      <c r="AX2477" s="1038"/>
      <c r="AY2477" s="1091"/>
      <c r="AZ2477" s="1034"/>
      <c r="BA2477" s="1035"/>
      <c r="BB2477" s="1036"/>
      <c r="BC2477" s="1036"/>
      <c r="BD2477" s="1036"/>
      <c r="BE2477" s="1036"/>
      <c r="BF2477" s="1036"/>
      <c r="BG2477" s="1036"/>
      <c r="BH2477" s="1036"/>
      <c r="BI2477" s="1036"/>
      <c r="BJ2477" s="1037"/>
      <c r="BK2477" s="1036"/>
      <c r="BL2477" s="1036"/>
      <c r="BM2477" s="1038"/>
      <c r="BO2477" s="1034"/>
      <c r="BP2477" s="1035"/>
      <c r="BQ2477" s="1036"/>
      <c r="BR2477" s="1036"/>
      <c r="BS2477" s="1036"/>
      <c r="BT2477" s="1036"/>
      <c r="BU2477" s="1036"/>
      <c r="BV2477" s="1036"/>
      <c r="BW2477" s="1036"/>
      <c r="BX2477" s="1036"/>
      <c r="BY2477" s="1037"/>
      <c r="BZ2477" s="1036"/>
      <c r="CA2477" s="1036"/>
      <c r="CB2477" s="1038"/>
    </row>
    <row r="2478" spans="37:80">
      <c r="AK2478" s="1034"/>
      <c r="AL2478" s="1035"/>
      <c r="AM2478" s="1036"/>
      <c r="AN2478" s="1036"/>
      <c r="AO2478" s="1036"/>
      <c r="AP2478" s="1036"/>
      <c r="AQ2478" s="1036"/>
      <c r="AR2478" s="1036"/>
      <c r="AS2478" s="1036"/>
      <c r="AT2478" s="1036"/>
      <c r="AU2478" s="1037"/>
      <c r="AV2478" s="1036"/>
      <c r="AW2478" s="1036"/>
      <c r="AX2478" s="1038"/>
      <c r="AY2478" s="1091"/>
      <c r="AZ2478" s="1034"/>
      <c r="BA2478" s="1035"/>
      <c r="BB2478" s="1036"/>
      <c r="BC2478" s="1036"/>
      <c r="BD2478" s="1036"/>
      <c r="BE2478" s="1036"/>
      <c r="BF2478" s="1036"/>
      <c r="BG2478" s="1036"/>
      <c r="BH2478" s="1036"/>
      <c r="BI2478" s="1036"/>
      <c r="BJ2478" s="1037"/>
      <c r="BK2478" s="1036"/>
      <c r="BL2478" s="1036"/>
      <c r="BM2478" s="1038"/>
      <c r="BO2478" s="1034"/>
      <c r="BP2478" s="1035"/>
      <c r="BQ2478" s="1036"/>
      <c r="BR2478" s="1036"/>
      <c r="BS2478" s="1036"/>
      <c r="BT2478" s="1036"/>
      <c r="BU2478" s="1036"/>
      <c r="BV2478" s="1036"/>
      <c r="BW2478" s="1036"/>
      <c r="BX2478" s="1036"/>
      <c r="BY2478" s="1037"/>
      <c r="BZ2478" s="1036"/>
      <c r="CA2478" s="1036"/>
      <c r="CB2478" s="1038"/>
    </row>
    <row r="2479" spans="37:80">
      <c r="AK2479" s="1034"/>
      <c r="AL2479" s="1035"/>
      <c r="AM2479" s="1036"/>
      <c r="AN2479" s="1036"/>
      <c r="AO2479" s="1036"/>
      <c r="AP2479" s="1036"/>
      <c r="AQ2479" s="1036"/>
      <c r="AR2479" s="1036"/>
      <c r="AS2479" s="1036"/>
      <c r="AT2479" s="1036"/>
      <c r="AU2479" s="1037"/>
      <c r="AV2479" s="1036"/>
      <c r="AW2479" s="1036"/>
      <c r="AX2479" s="1038"/>
      <c r="AY2479" s="1091"/>
      <c r="AZ2479" s="1034"/>
      <c r="BA2479" s="1035"/>
      <c r="BB2479" s="1036"/>
      <c r="BC2479" s="1036"/>
      <c r="BD2479" s="1036"/>
      <c r="BE2479" s="1036"/>
      <c r="BF2479" s="1036"/>
      <c r="BG2479" s="1036"/>
      <c r="BH2479" s="1036"/>
      <c r="BI2479" s="1036"/>
      <c r="BJ2479" s="1037"/>
      <c r="BK2479" s="1036"/>
      <c r="BL2479" s="1036"/>
      <c r="BM2479" s="1038"/>
      <c r="BO2479" s="1034"/>
      <c r="BP2479" s="1035"/>
      <c r="BQ2479" s="1036"/>
      <c r="BR2479" s="1036"/>
      <c r="BS2479" s="1036"/>
      <c r="BT2479" s="1036"/>
      <c r="BU2479" s="1036"/>
      <c r="BV2479" s="1036"/>
      <c r="BW2479" s="1036"/>
      <c r="BX2479" s="1036"/>
      <c r="BY2479" s="1037"/>
      <c r="BZ2479" s="1036"/>
      <c r="CA2479" s="1036"/>
      <c r="CB2479" s="1038"/>
    </row>
    <row r="2480" spans="37:80">
      <c r="AK2480" s="1034"/>
      <c r="AL2480" s="1035"/>
      <c r="AM2480" s="1036"/>
      <c r="AN2480" s="1036"/>
      <c r="AO2480" s="1036"/>
      <c r="AP2480" s="1036"/>
      <c r="AQ2480" s="1036"/>
      <c r="AR2480" s="1036"/>
      <c r="AS2480" s="1036"/>
      <c r="AT2480" s="1036"/>
      <c r="AU2480" s="1037"/>
      <c r="AV2480" s="1036"/>
      <c r="AW2480" s="1036"/>
      <c r="AX2480" s="1038"/>
      <c r="AY2480" s="1091"/>
      <c r="AZ2480" s="1034"/>
      <c r="BA2480" s="1035"/>
      <c r="BB2480" s="1036"/>
      <c r="BC2480" s="1036"/>
      <c r="BD2480" s="1036"/>
      <c r="BE2480" s="1036"/>
      <c r="BF2480" s="1036"/>
      <c r="BG2480" s="1036"/>
      <c r="BH2480" s="1036"/>
      <c r="BI2480" s="1036"/>
      <c r="BJ2480" s="1037"/>
      <c r="BK2480" s="1036"/>
      <c r="BL2480" s="1036"/>
      <c r="BM2480" s="1038"/>
      <c r="BO2480" s="1034"/>
      <c r="BP2480" s="1035"/>
      <c r="BQ2480" s="1036"/>
      <c r="BR2480" s="1036"/>
      <c r="BS2480" s="1036"/>
      <c r="BT2480" s="1036"/>
      <c r="BU2480" s="1036"/>
      <c r="BV2480" s="1036"/>
      <c r="BW2480" s="1036"/>
      <c r="BX2480" s="1036"/>
      <c r="BY2480" s="1037"/>
      <c r="BZ2480" s="1036"/>
      <c r="CA2480" s="1036"/>
      <c r="CB2480" s="1038"/>
    </row>
    <row r="2481" spans="37:80">
      <c r="AK2481" s="1034"/>
      <c r="AL2481" s="1035"/>
      <c r="AM2481" s="1036"/>
      <c r="AN2481" s="1036"/>
      <c r="AO2481" s="1036"/>
      <c r="AP2481" s="1036"/>
      <c r="AQ2481" s="1036"/>
      <c r="AR2481" s="1036"/>
      <c r="AS2481" s="1036"/>
      <c r="AT2481" s="1036"/>
      <c r="AU2481" s="1037"/>
      <c r="AV2481" s="1036"/>
      <c r="AW2481" s="1036"/>
      <c r="AX2481" s="1038"/>
      <c r="AY2481" s="1091"/>
      <c r="AZ2481" s="1034"/>
      <c r="BA2481" s="1035"/>
      <c r="BB2481" s="1036"/>
      <c r="BC2481" s="1036"/>
      <c r="BD2481" s="1036"/>
      <c r="BE2481" s="1036"/>
      <c r="BF2481" s="1036"/>
      <c r="BG2481" s="1036"/>
      <c r="BH2481" s="1036"/>
      <c r="BI2481" s="1036"/>
      <c r="BJ2481" s="1037"/>
      <c r="BK2481" s="1036"/>
      <c r="BL2481" s="1036"/>
      <c r="BM2481" s="1038"/>
      <c r="BO2481" s="1034"/>
      <c r="BP2481" s="1035"/>
      <c r="BQ2481" s="1036"/>
      <c r="BR2481" s="1036"/>
      <c r="BS2481" s="1036"/>
      <c r="BT2481" s="1036"/>
      <c r="BU2481" s="1036"/>
      <c r="BV2481" s="1036"/>
      <c r="BW2481" s="1036"/>
      <c r="BX2481" s="1036"/>
      <c r="BY2481" s="1037"/>
      <c r="BZ2481" s="1036"/>
      <c r="CA2481" s="1036"/>
      <c r="CB2481" s="1038"/>
    </row>
    <row r="2482" spans="37:80">
      <c r="AK2482" s="1034"/>
      <c r="AL2482" s="1035"/>
      <c r="AM2482" s="1036"/>
      <c r="AN2482" s="1036"/>
      <c r="AO2482" s="1036"/>
      <c r="AP2482" s="1036"/>
      <c r="AQ2482" s="1036"/>
      <c r="AR2482" s="1036"/>
      <c r="AS2482" s="1036"/>
      <c r="AT2482" s="1036"/>
      <c r="AU2482" s="1037"/>
      <c r="AV2482" s="1036"/>
      <c r="AW2482" s="1036"/>
      <c r="AX2482" s="1038"/>
      <c r="AY2482" s="1091"/>
      <c r="AZ2482" s="1034"/>
      <c r="BA2482" s="1035"/>
      <c r="BB2482" s="1036"/>
      <c r="BC2482" s="1036"/>
      <c r="BD2482" s="1036"/>
      <c r="BE2482" s="1036"/>
      <c r="BF2482" s="1036"/>
      <c r="BG2482" s="1036"/>
      <c r="BH2482" s="1036"/>
      <c r="BI2482" s="1036"/>
      <c r="BJ2482" s="1037"/>
      <c r="BK2482" s="1036"/>
      <c r="BL2482" s="1036"/>
      <c r="BM2482" s="1038"/>
      <c r="BO2482" s="1034"/>
      <c r="BP2482" s="1035"/>
      <c r="BQ2482" s="1036"/>
      <c r="BR2482" s="1036"/>
      <c r="BS2482" s="1036"/>
      <c r="BT2482" s="1036"/>
      <c r="BU2482" s="1036"/>
      <c r="BV2482" s="1036"/>
      <c r="BW2482" s="1036"/>
      <c r="BX2482" s="1036"/>
      <c r="BY2482" s="1037"/>
      <c r="BZ2482" s="1036"/>
      <c r="CA2482" s="1036"/>
      <c r="CB2482" s="1038"/>
    </row>
    <row r="2483" spans="37:80">
      <c r="AK2483" s="1034"/>
      <c r="AL2483" s="1035"/>
      <c r="AM2483" s="1036"/>
      <c r="AN2483" s="1036"/>
      <c r="AO2483" s="1036"/>
      <c r="AP2483" s="1036"/>
      <c r="AQ2483" s="1036"/>
      <c r="AR2483" s="1036"/>
      <c r="AS2483" s="1036"/>
      <c r="AT2483" s="1036"/>
      <c r="AU2483" s="1037"/>
      <c r="AV2483" s="1036"/>
      <c r="AW2483" s="1036"/>
      <c r="AX2483" s="1038"/>
      <c r="AY2483" s="1091"/>
      <c r="AZ2483" s="1034"/>
      <c r="BA2483" s="1035"/>
      <c r="BB2483" s="1036"/>
      <c r="BC2483" s="1036"/>
      <c r="BD2483" s="1036"/>
      <c r="BE2483" s="1036"/>
      <c r="BF2483" s="1036"/>
      <c r="BG2483" s="1036"/>
      <c r="BH2483" s="1036"/>
      <c r="BI2483" s="1036"/>
      <c r="BJ2483" s="1037"/>
      <c r="BK2483" s="1036"/>
      <c r="BL2483" s="1036"/>
      <c r="BM2483" s="1038"/>
      <c r="BO2483" s="1034"/>
      <c r="BP2483" s="1035"/>
      <c r="BQ2483" s="1036"/>
      <c r="BR2483" s="1036"/>
      <c r="BS2483" s="1036"/>
      <c r="BT2483" s="1036"/>
      <c r="BU2483" s="1036"/>
      <c r="BV2483" s="1036"/>
      <c r="BW2483" s="1036"/>
      <c r="BX2483" s="1036"/>
      <c r="BY2483" s="1037"/>
      <c r="BZ2483" s="1036"/>
      <c r="CA2483" s="1036"/>
      <c r="CB2483" s="1038"/>
    </row>
    <row r="2484" spans="37:80">
      <c r="AK2484" s="1034"/>
      <c r="AL2484" s="1035"/>
      <c r="AM2484" s="1036"/>
      <c r="AN2484" s="1036"/>
      <c r="AO2484" s="1036"/>
      <c r="AP2484" s="1036"/>
      <c r="AQ2484" s="1036"/>
      <c r="AR2484" s="1036"/>
      <c r="AS2484" s="1036"/>
      <c r="AT2484" s="1036"/>
      <c r="AU2484" s="1037"/>
      <c r="AV2484" s="1036"/>
      <c r="AW2484" s="1036"/>
      <c r="AX2484" s="1038"/>
      <c r="AY2484" s="1091"/>
      <c r="AZ2484" s="1034"/>
      <c r="BA2484" s="1035"/>
      <c r="BB2484" s="1036"/>
      <c r="BC2484" s="1036"/>
      <c r="BD2484" s="1036"/>
      <c r="BE2484" s="1036"/>
      <c r="BF2484" s="1036"/>
      <c r="BG2484" s="1036"/>
      <c r="BH2484" s="1036"/>
      <c r="BI2484" s="1036"/>
      <c r="BJ2484" s="1037"/>
      <c r="BK2484" s="1036"/>
      <c r="BL2484" s="1036"/>
      <c r="BM2484" s="1038"/>
      <c r="BO2484" s="1034"/>
      <c r="BP2484" s="1035"/>
      <c r="BQ2484" s="1036"/>
      <c r="BR2484" s="1036"/>
      <c r="BS2484" s="1036"/>
      <c r="BT2484" s="1036"/>
      <c r="BU2484" s="1036"/>
      <c r="BV2484" s="1036"/>
      <c r="BW2484" s="1036"/>
      <c r="BX2484" s="1036"/>
      <c r="BY2484" s="1037"/>
      <c r="BZ2484" s="1036"/>
      <c r="CA2484" s="1036"/>
      <c r="CB2484" s="1038"/>
    </row>
    <row r="2485" spans="37:80">
      <c r="AK2485" s="1034"/>
      <c r="AL2485" s="1035"/>
      <c r="AM2485" s="1036"/>
      <c r="AN2485" s="1036"/>
      <c r="AO2485" s="1036"/>
      <c r="AP2485" s="1036"/>
      <c r="AQ2485" s="1036"/>
      <c r="AR2485" s="1036"/>
      <c r="AS2485" s="1036"/>
      <c r="AT2485" s="1036"/>
      <c r="AU2485" s="1037"/>
      <c r="AV2485" s="1036"/>
      <c r="AW2485" s="1036"/>
      <c r="AX2485" s="1038"/>
      <c r="AY2485" s="1091"/>
      <c r="AZ2485" s="1034"/>
      <c r="BA2485" s="1035"/>
      <c r="BB2485" s="1036"/>
      <c r="BC2485" s="1036"/>
      <c r="BD2485" s="1036"/>
      <c r="BE2485" s="1036"/>
      <c r="BF2485" s="1036"/>
      <c r="BG2485" s="1036"/>
      <c r="BH2485" s="1036"/>
      <c r="BI2485" s="1036"/>
      <c r="BJ2485" s="1037"/>
      <c r="BK2485" s="1036"/>
      <c r="BL2485" s="1036"/>
      <c r="BM2485" s="1038"/>
      <c r="BO2485" s="1034"/>
      <c r="BP2485" s="1035"/>
      <c r="BQ2485" s="1036"/>
      <c r="BR2485" s="1036"/>
      <c r="BS2485" s="1036"/>
      <c r="BT2485" s="1036"/>
      <c r="BU2485" s="1036"/>
      <c r="BV2485" s="1036"/>
      <c r="BW2485" s="1036"/>
      <c r="BX2485" s="1036"/>
      <c r="BY2485" s="1037"/>
      <c r="BZ2485" s="1036"/>
      <c r="CA2485" s="1036"/>
      <c r="CB2485" s="1038"/>
    </row>
    <row r="2486" spans="37:80">
      <c r="AK2486" s="1034"/>
      <c r="AL2486" s="1035"/>
      <c r="AM2486" s="1036"/>
      <c r="AN2486" s="1036"/>
      <c r="AO2486" s="1036"/>
      <c r="AP2486" s="1036"/>
      <c r="AQ2486" s="1036"/>
      <c r="AR2486" s="1036"/>
      <c r="AS2486" s="1036"/>
      <c r="AT2486" s="1036"/>
      <c r="AU2486" s="1037"/>
      <c r="AV2486" s="1036"/>
      <c r="AW2486" s="1036"/>
      <c r="AX2486" s="1038"/>
      <c r="AY2486" s="1091"/>
      <c r="AZ2486" s="1034"/>
      <c r="BA2486" s="1035"/>
      <c r="BB2486" s="1036"/>
      <c r="BC2486" s="1036"/>
      <c r="BD2486" s="1036"/>
      <c r="BE2486" s="1036"/>
      <c r="BF2486" s="1036"/>
      <c r="BG2486" s="1036"/>
      <c r="BH2486" s="1036"/>
      <c r="BI2486" s="1036"/>
      <c r="BJ2486" s="1037"/>
      <c r="BK2486" s="1036"/>
      <c r="BL2486" s="1036"/>
      <c r="BM2486" s="1038"/>
      <c r="BO2486" s="1034"/>
      <c r="BP2486" s="1035"/>
      <c r="BQ2486" s="1036"/>
      <c r="BR2486" s="1036"/>
      <c r="BS2486" s="1036"/>
      <c r="BT2486" s="1036"/>
      <c r="BU2486" s="1036"/>
      <c r="BV2486" s="1036"/>
      <c r="BW2486" s="1036"/>
      <c r="BX2486" s="1036"/>
      <c r="BY2486" s="1037"/>
      <c r="BZ2486" s="1036"/>
      <c r="CA2486" s="1036"/>
      <c r="CB2486" s="1038"/>
    </row>
    <row r="2487" spans="37:80">
      <c r="AK2487" s="1034"/>
      <c r="AL2487" s="1035"/>
      <c r="AM2487" s="1036"/>
      <c r="AN2487" s="1036"/>
      <c r="AO2487" s="1036"/>
      <c r="AP2487" s="1036"/>
      <c r="AQ2487" s="1036"/>
      <c r="AR2487" s="1036"/>
      <c r="AS2487" s="1036"/>
      <c r="AT2487" s="1036"/>
      <c r="AU2487" s="1037"/>
      <c r="AV2487" s="1036"/>
      <c r="AW2487" s="1036"/>
      <c r="AX2487" s="1038"/>
      <c r="AY2487" s="1091"/>
      <c r="AZ2487" s="1034"/>
      <c r="BA2487" s="1035"/>
      <c r="BB2487" s="1036"/>
      <c r="BC2487" s="1036"/>
      <c r="BD2487" s="1036"/>
      <c r="BE2487" s="1036"/>
      <c r="BF2487" s="1036"/>
      <c r="BG2487" s="1036"/>
      <c r="BH2487" s="1036"/>
      <c r="BI2487" s="1036"/>
      <c r="BJ2487" s="1037"/>
      <c r="BK2487" s="1036"/>
      <c r="BL2487" s="1036"/>
      <c r="BM2487" s="1038"/>
      <c r="BO2487" s="1034"/>
      <c r="BP2487" s="1035"/>
      <c r="BQ2487" s="1036"/>
      <c r="BR2487" s="1036"/>
      <c r="BS2487" s="1036"/>
      <c r="BT2487" s="1036"/>
      <c r="BU2487" s="1036"/>
      <c r="BV2487" s="1036"/>
      <c r="BW2487" s="1036"/>
      <c r="BX2487" s="1036"/>
      <c r="BY2487" s="1037"/>
      <c r="BZ2487" s="1036"/>
      <c r="CA2487" s="1036"/>
      <c r="CB2487" s="1038"/>
    </row>
    <row r="2488" spans="37:80">
      <c r="AK2488" s="1034"/>
      <c r="AL2488" s="1035"/>
      <c r="AM2488" s="1036"/>
      <c r="AN2488" s="1036"/>
      <c r="AO2488" s="1036"/>
      <c r="AP2488" s="1036"/>
      <c r="AQ2488" s="1036"/>
      <c r="AR2488" s="1036"/>
      <c r="AS2488" s="1036"/>
      <c r="AT2488" s="1036"/>
      <c r="AU2488" s="1037"/>
      <c r="AV2488" s="1036"/>
      <c r="AW2488" s="1036"/>
      <c r="AX2488" s="1038"/>
      <c r="AY2488" s="1091"/>
      <c r="AZ2488" s="1034"/>
      <c r="BA2488" s="1035"/>
      <c r="BB2488" s="1036"/>
      <c r="BC2488" s="1036"/>
      <c r="BD2488" s="1036"/>
      <c r="BE2488" s="1036"/>
      <c r="BF2488" s="1036"/>
      <c r="BG2488" s="1036"/>
      <c r="BH2488" s="1036"/>
      <c r="BI2488" s="1036"/>
      <c r="BJ2488" s="1037"/>
      <c r="BK2488" s="1036"/>
      <c r="BL2488" s="1036"/>
      <c r="BM2488" s="1038"/>
      <c r="BO2488" s="1034"/>
      <c r="BP2488" s="1035"/>
      <c r="BQ2488" s="1036"/>
      <c r="BR2488" s="1036"/>
      <c r="BS2488" s="1036"/>
      <c r="BT2488" s="1036"/>
      <c r="BU2488" s="1036"/>
      <c r="BV2488" s="1036"/>
      <c r="BW2488" s="1036"/>
      <c r="BX2488" s="1036"/>
      <c r="BY2488" s="1037"/>
      <c r="BZ2488" s="1036"/>
      <c r="CA2488" s="1036"/>
      <c r="CB2488" s="1038"/>
    </row>
    <row r="2489" spans="37:80">
      <c r="AK2489" s="1034"/>
      <c r="AL2489" s="1035"/>
      <c r="AM2489" s="1036"/>
      <c r="AN2489" s="1036"/>
      <c r="AO2489" s="1036"/>
      <c r="AP2489" s="1036"/>
      <c r="AQ2489" s="1036"/>
      <c r="AR2489" s="1036"/>
      <c r="AS2489" s="1036"/>
      <c r="AT2489" s="1036"/>
      <c r="AU2489" s="1037"/>
      <c r="AV2489" s="1036"/>
      <c r="AW2489" s="1036"/>
      <c r="AX2489" s="1038"/>
      <c r="AY2489" s="1091"/>
      <c r="AZ2489" s="1034"/>
      <c r="BA2489" s="1035"/>
      <c r="BB2489" s="1036"/>
      <c r="BC2489" s="1036"/>
      <c r="BD2489" s="1036"/>
      <c r="BE2489" s="1036"/>
      <c r="BF2489" s="1036"/>
      <c r="BG2489" s="1036"/>
      <c r="BH2489" s="1036"/>
      <c r="BI2489" s="1036"/>
      <c r="BJ2489" s="1037"/>
      <c r="BK2489" s="1036"/>
      <c r="BL2489" s="1036"/>
      <c r="BM2489" s="1038"/>
      <c r="BO2489" s="1034"/>
      <c r="BP2489" s="1035"/>
      <c r="BQ2489" s="1036"/>
      <c r="BR2489" s="1036"/>
      <c r="BS2489" s="1036"/>
      <c r="BT2489" s="1036"/>
      <c r="BU2489" s="1036"/>
      <c r="BV2489" s="1036"/>
      <c r="BW2489" s="1036"/>
      <c r="BX2489" s="1036"/>
      <c r="BY2489" s="1037"/>
      <c r="BZ2489" s="1036"/>
      <c r="CA2489" s="1036"/>
      <c r="CB2489" s="1038"/>
    </row>
    <row r="2490" spans="37:80">
      <c r="AK2490" s="1034"/>
      <c r="AL2490" s="1035"/>
      <c r="AM2490" s="1036"/>
      <c r="AN2490" s="1036"/>
      <c r="AO2490" s="1036"/>
      <c r="AP2490" s="1036"/>
      <c r="AQ2490" s="1036"/>
      <c r="AR2490" s="1036"/>
      <c r="AS2490" s="1036"/>
      <c r="AT2490" s="1036"/>
      <c r="AU2490" s="1037"/>
      <c r="AV2490" s="1036"/>
      <c r="AW2490" s="1036"/>
      <c r="AX2490" s="1038"/>
      <c r="AY2490" s="1091"/>
      <c r="AZ2490" s="1034"/>
      <c r="BA2490" s="1035"/>
      <c r="BB2490" s="1036"/>
      <c r="BC2490" s="1036"/>
      <c r="BD2490" s="1036"/>
      <c r="BE2490" s="1036"/>
      <c r="BF2490" s="1036"/>
      <c r="BG2490" s="1036"/>
      <c r="BH2490" s="1036"/>
      <c r="BI2490" s="1036"/>
      <c r="BJ2490" s="1037"/>
      <c r="BK2490" s="1036"/>
      <c r="BL2490" s="1036"/>
      <c r="BM2490" s="1038"/>
      <c r="BO2490" s="1034"/>
      <c r="BP2490" s="1035"/>
      <c r="BQ2490" s="1036"/>
      <c r="BR2490" s="1036"/>
      <c r="BS2490" s="1036"/>
      <c r="BT2490" s="1036"/>
      <c r="BU2490" s="1036"/>
      <c r="BV2490" s="1036"/>
      <c r="BW2490" s="1036"/>
      <c r="BX2490" s="1036"/>
      <c r="BY2490" s="1037"/>
      <c r="BZ2490" s="1036"/>
      <c r="CA2490" s="1036"/>
      <c r="CB2490" s="1038"/>
    </row>
    <row r="2491" spans="37:80">
      <c r="AK2491" s="1034"/>
      <c r="AL2491" s="1035"/>
      <c r="AM2491" s="1036"/>
      <c r="AN2491" s="1036"/>
      <c r="AO2491" s="1036"/>
      <c r="AP2491" s="1036"/>
      <c r="AQ2491" s="1036"/>
      <c r="AR2491" s="1036"/>
      <c r="AS2491" s="1036"/>
      <c r="AT2491" s="1036"/>
      <c r="AU2491" s="1037"/>
      <c r="AV2491" s="1036"/>
      <c r="AW2491" s="1036"/>
      <c r="AX2491" s="1038"/>
      <c r="AY2491" s="1091"/>
      <c r="AZ2491" s="1034"/>
      <c r="BA2491" s="1035"/>
      <c r="BB2491" s="1036"/>
      <c r="BC2491" s="1036"/>
      <c r="BD2491" s="1036"/>
      <c r="BE2491" s="1036"/>
      <c r="BF2491" s="1036"/>
      <c r="BG2491" s="1036"/>
      <c r="BH2491" s="1036"/>
      <c r="BI2491" s="1036"/>
      <c r="BJ2491" s="1037"/>
      <c r="BK2491" s="1036"/>
      <c r="BL2491" s="1036"/>
      <c r="BM2491" s="1038"/>
      <c r="BO2491" s="1034"/>
      <c r="BP2491" s="1035"/>
      <c r="BQ2491" s="1036"/>
      <c r="BR2491" s="1036"/>
      <c r="BS2491" s="1036"/>
      <c r="BT2491" s="1036"/>
      <c r="BU2491" s="1036"/>
      <c r="BV2491" s="1036"/>
      <c r="BW2491" s="1036"/>
      <c r="BX2491" s="1036"/>
      <c r="BY2491" s="1037"/>
      <c r="BZ2491" s="1036"/>
      <c r="CA2491" s="1036"/>
      <c r="CB2491" s="1038"/>
    </row>
    <row r="2492" spans="37:80">
      <c r="AK2492" s="1034"/>
      <c r="AL2492" s="1035"/>
      <c r="AM2492" s="1036"/>
      <c r="AN2492" s="1036"/>
      <c r="AO2492" s="1036"/>
      <c r="AP2492" s="1036"/>
      <c r="AQ2492" s="1036"/>
      <c r="AR2492" s="1036"/>
      <c r="AS2492" s="1036"/>
      <c r="AT2492" s="1036"/>
      <c r="AU2492" s="1037"/>
      <c r="AV2492" s="1036"/>
      <c r="AW2492" s="1036"/>
      <c r="AX2492" s="1038"/>
      <c r="AY2492" s="1091"/>
      <c r="AZ2492" s="1034"/>
      <c r="BA2492" s="1035"/>
      <c r="BB2492" s="1036"/>
      <c r="BC2492" s="1036"/>
      <c r="BD2492" s="1036"/>
      <c r="BE2492" s="1036"/>
      <c r="BF2492" s="1036"/>
      <c r="BG2492" s="1036"/>
      <c r="BH2492" s="1036"/>
      <c r="BI2492" s="1036"/>
      <c r="BJ2492" s="1037"/>
      <c r="BK2492" s="1036"/>
      <c r="BL2492" s="1036"/>
      <c r="BM2492" s="1038"/>
      <c r="BO2492" s="1034"/>
      <c r="BP2492" s="1035"/>
      <c r="BQ2492" s="1036"/>
      <c r="BR2492" s="1036"/>
      <c r="BS2492" s="1036"/>
      <c r="BT2492" s="1036"/>
      <c r="BU2492" s="1036"/>
      <c r="BV2492" s="1036"/>
      <c r="BW2492" s="1036"/>
      <c r="BX2492" s="1036"/>
      <c r="BY2492" s="1037"/>
      <c r="BZ2492" s="1036"/>
      <c r="CA2492" s="1036"/>
      <c r="CB2492" s="1038"/>
    </row>
    <row r="2493" spans="37:80">
      <c r="AK2493" s="1034"/>
      <c r="AL2493" s="1035"/>
      <c r="AM2493" s="1036"/>
      <c r="AN2493" s="1036"/>
      <c r="AO2493" s="1036"/>
      <c r="AP2493" s="1036"/>
      <c r="AQ2493" s="1036"/>
      <c r="AR2493" s="1036"/>
      <c r="AS2493" s="1036"/>
      <c r="AT2493" s="1036"/>
      <c r="AU2493" s="1037"/>
      <c r="AV2493" s="1036"/>
      <c r="AW2493" s="1036"/>
      <c r="AX2493" s="1038"/>
      <c r="AY2493" s="1091"/>
      <c r="AZ2493" s="1034"/>
      <c r="BA2493" s="1035"/>
      <c r="BB2493" s="1036"/>
      <c r="BC2493" s="1036"/>
      <c r="BD2493" s="1036"/>
      <c r="BE2493" s="1036"/>
      <c r="BF2493" s="1036"/>
      <c r="BG2493" s="1036"/>
      <c r="BH2493" s="1036"/>
      <c r="BI2493" s="1036"/>
      <c r="BJ2493" s="1037"/>
      <c r="BK2493" s="1036"/>
      <c r="BL2493" s="1036"/>
      <c r="BM2493" s="1038"/>
      <c r="BO2493" s="1034"/>
      <c r="BP2493" s="1035"/>
      <c r="BQ2493" s="1036"/>
      <c r="BR2493" s="1036"/>
      <c r="BS2493" s="1036"/>
      <c r="BT2493" s="1036"/>
      <c r="BU2493" s="1036"/>
      <c r="BV2493" s="1036"/>
      <c r="BW2493" s="1036"/>
      <c r="BX2493" s="1036"/>
      <c r="BY2493" s="1037"/>
      <c r="BZ2493" s="1036"/>
      <c r="CA2493" s="1036"/>
      <c r="CB2493" s="1038"/>
    </row>
    <row r="2494" spans="37:80">
      <c r="AK2494" s="1034"/>
      <c r="AL2494" s="1035"/>
      <c r="AM2494" s="1036"/>
      <c r="AN2494" s="1036"/>
      <c r="AO2494" s="1036"/>
      <c r="AP2494" s="1036"/>
      <c r="AQ2494" s="1036"/>
      <c r="AR2494" s="1036"/>
      <c r="AS2494" s="1036"/>
      <c r="AT2494" s="1036"/>
      <c r="AU2494" s="1037"/>
      <c r="AV2494" s="1036"/>
      <c r="AW2494" s="1036"/>
      <c r="AX2494" s="1038"/>
      <c r="AY2494" s="1091"/>
      <c r="AZ2494" s="1034"/>
      <c r="BA2494" s="1035"/>
      <c r="BB2494" s="1036"/>
      <c r="BC2494" s="1036"/>
      <c r="BD2494" s="1036"/>
      <c r="BE2494" s="1036"/>
      <c r="BF2494" s="1036"/>
      <c r="BG2494" s="1036"/>
      <c r="BH2494" s="1036"/>
      <c r="BI2494" s="1036"/>
      <c r="BJ2494" s="1037"/>
      <c r="BK2494" s="1036"/>
      <c r="BL2494" s="1036"/>
      <c r="BM2494" s="1038"/>
      <c r="BO2494" s="1034"/>
      <c r="BP2494" s="1035"/>
      <c r="BQ2494" s="1036"/>
      <c r="BR2494" s="1036"/>
      <c r="BS2494" s="1036"/>
      <c r="BT2494" s="1036"/>
      <c r="BU2494" s="1036"/>
      <c r="BV2494" s="1036"/>
      <c r="BW2494" s="1036"/>
      <c r="BX2494" s="1036"/>
      <c r="BY2494" s="1037"/>
      <c r="BZ2494" s="1036"/>
      <c r="CA2494" s="1036"/>
      <c r="CB2494" s="1038"/>
    </row>
    <row r="2495" spans="37:80">
      <c r="AK2495" s="1034"/>
      <c r="AL2495" s="1035"/>
      <c r="AM2495" s="1036"/>
      <c r="AN2495" s="1036"/>
      <c r="AO2495" s="1036"/>
      <c r="AP2495" s="1036"/>
      <c r="AQ2495" s="1036"/>
      <c r="AR2495" s="1036"/>
      <c r="AS2495" s="1036"/>
      <c r="AT2495" s="1036"/>
      <c r="AU2495" s="1037"/>
      <c r="AV2495" s="1036"/>
      <c r="AW2495" s="1036"/>
      <c r="AX2495" s="1038"/>
      <c r="AY2495" s="1091"/>
      <c r="AZ2495" s="1034"/>
      <c r="BA2495" s="1035"/>
      <c r="BB2495" s="1036"/>
      <c r="BC2495" s="1036"/>
      <c r="BD2495" s="1036"/>
      <c r="BE2495" s="1036"/>
      <c r="BF2495" s="1036"/>
      <c r="BG2495" s="1036"/>
      <c r="BH2495" s="1036"/>
      <c r="BI2495" s="1036"/>
      <c r="BJ2495" s="1037"/>
      <c r="BK2495" s="1036"/>
      <c r="BL2495" s="1036"/>
      <c r="BM2495" s="1038"/>
      <c r="BO2495" s="1034"/>
      <c r="BP2495" s="1035"/>
      <c r="BQ2495" s="1036"/>
      <c r="BR2495" s="1036"/>
      <c r="BS2495" s="1036"/>
      <c r="BT2495" s="1036"/>
      <c r="BU2495" s="1036"/>
      <c r="BV2495" s="1036"/>
      <c r="BW2495" s="1036"/>
      <c r="BX2495" s="1036"/>
      <c r="BY2495" s="1037"/>
      <c r="BZ2495" s="1036"/>
      <c r="CA2495" s="1036"/>
      <c r="CB2495" s="1038"/>
    </row>
    <row r="2496" spans="37:80">
      <c r="AK2496" s="1034"/>
      <c r="AL2496" s="1035"/>
      <c r="AM2496" s="1036"/>
      <c r="AN2496" s="1036"/>
      <c r="AO2496" s="1036"/>
      <c r="AP2496" s="1036"/>
      <c r="AQ2496" s="1036"/>
      <c r="AR2496" s="1036"/>
      <c r="AS2496" s="1036"/>
      <c r="AT2496" s="1036"/>
      <c r="AU2496" s="1037"/>
      <c r="AV2496" s="1036"/>
      <c r="AW2496" s="1036"/>
      <c r="AX2496" s="1038"/>
      <c r="AY2496" s="1091"/>
      <c r="AZ2496" s="1034"/>
      <c r="BA2496" s="1035"/>
      <c r="BB2496" s="1036"/>
      <c r="BC2496" s="1036"/>
      <c r="BD2496" s="1036"/>
      <c r="BE2496" s="1036"/>
      <c r="BF2496" s="1036"/>
      <c r="BG2496" s="1036"/>
      <c r="BH2496" s="1036"/>
      <c r="BI2496" s="1036"/>
      <c r="BJ2496" s="1037"/>
      <c r="BK2496" s="1036"/>
      <c r="BL2496" s="1036"/>
      <c r="BM2496" s="1038"/>
      <c r="BO2496" s="1034"/>
      <c r="BP2496" s="1035"/>
      <c r="BQ2496" s="1036"/>
      <c r="BR2496" s="1036"/>
      <c r="BS2496" s="1036"/>
      <c r="BT2496" s="1036"/>
      <c r="BU2496" s="1036"/>
      <c r="BV2496" s="1036"/>
      <c r="BW2496" s="1036"/>
      <c r="BX2496" s="1036"/>
      <c r="BY2496" s="1037"/>
      <c r="BZ2496" s="1036"/>
      <c r="CA2496" s="1036"/>
      <c r="CB2496" s="1038"/>
    </row>
    <row r="2497" spans="37:80">
      <c r="AK2497" s="1034"/>
      <c r="AL2497" s="1035"/>
      <c r="AM2497" s="1036"/>
      <c r="AN2497" s="1036"/>
      <c r="AO2497" s="1036"/>
      <c r="AP2497" s="1036"/>
      <c r="AQ2497" s="1036"/>
      <c r="AR2497" s="1036"/>
      <c r="AS2497" s="1036"/>
      <c r="AT2497" s="1036"/>
      <c r="AU2497" s="1037"/>
      <c r="AV2497" s="1036"/>
      <c r="AW2497" s="1036"/>
      <c r="AX2497" s="1038"/>
      <c r="AY2497" s="1091"/>
      <c r="AZ2497" s="1034"/>
      <c r="BA2497" s="1035"/>
      <c r="BB2497" s="1036"/>
      <c r="BC2497" s="1036"/>
      <c r="BD2497" s="1036"/>
      <c r="BE2497" s="1036"/>
      <c r="BF2497" s="1036"/>
      <c r="BG2497" s="1036"/>
      <c r="BH2497" s="1036"/>
      <c r="BI2497" s="1036"/>
      <c r="BJ2497" s="1037"/>
      <c r="BK2497" s="1036"/>
      <c r="BL2497" s="1036"/>
      <c r="BM2497" s="1038"/>
      <c r="BO2497" s="1034"/>
      <c r="BP2497" s="1035"/>
      <c r="BQ2497" s="1036"/>
      <c r="BR2497" s="1036"/>
      <c r="BS2497" s="1036"/>
      <c r="BT2497" s="1036"/>
      <c r="BU2497" s="1036"/>
      <c r="BV2497" s="1036"/>
      <c r="BW2497" s="1036"/>
      <c r="BX2497" s="1036"/>
      <c r="BY2497" s="1037"/>
      <c r="BZ2497" s="1036"/>
      <c r="CA2497" s="1036"/>
      <c r="CB2497" s="1038"/>
    </row>
    <row r="2498" spans="37:80">
      <c r="AK2498" s="1034"/>
      <c r="AL2498" s="1035"/>
      <c r="AM2498" s="1036"/>
      <c r="AN2498" s="1036"/>
      <c r="AO2498" s="1036"/>
      <c r="AP2498" s="1036"/>
      <c r="AQ2498" s="1036"/>
      <c r="AR2498" s="1036"/>
      <c r="AS2498" s="1036"/>
      <c r="AT2498" s="1036"/>
      <c r="AU2498" s="1037"/>
      <c r="AV2498" s="1036"/>
      <c r="AW2498" s="1036"/>
      <c r="AX2498" s="1038"/>
      <c r="AY2498" s="1091"/>
      <c r="AZ2498" s="1034"/>
      <c r="BA2498" s="1035"/>
      <c r="BB2498" s="1036"/>
      <c r="BC2498" s="1036"/>
      <c r="BD2498" s="1036"/>
      <c r="BE2498" s="1036"/>
      <c r="BF2498" s="1036"/>
      <c r="BG2498" s="1036"/>
      <c r="BH2498" s="1036"/>
      <c r="BI2498" s="1036"/>
      <c r="BJ2498" s="1037"/>
      <c r="BK2498" s="1036"/>
      <c r="BL2498" s="1036"/>
      <c r="BM2498" s="1038"/>
      <c r="BO2498" s="1034"/>
      <c r="BP2498" s="1035"/>
      <c r="BQ2498" s="1036"/>
      <c r="BR2498" s="1036"/>
      <c r="BS2498" s="1036"/>
      <c r="BT2498" s="1036"/>
      <c r="BU2498" s="1036"/>
      <c r="BV2498" s="1036"/>
      <c r="BW2498" s="1036"/>
      <c r="BX2498" s="1036"/>
      <c r="BY2498" s="1037"/>
      <c r="BZ2498" s="1036"/>
      <c r="CA2498" s="1036"/>
      <c r="CB2498" s="1038"/>
    </row>
    <row r="2499" spans="37:80">
      <c r="AK2499" s="1034"/>
      <c r="AL2499" s="1035"/>
      <c r="AM2499" s="1036"/>
      <c r="AN2499" s="1036"/>
      <c r="AO2499" s="1036"/>
      <c r="AP2499" s="1036"/>
      <c r="AQ2499" s="1036"/>
      <c r="AR2499" s="1036"/>
      <c r="AS2499" s="1036"/>
      <c r="AT2499" s="1036"/>
      <c r="AU2499" s="1037"/>
      <c r="AV2499" s="1036"/>
      <c r="AW2499" s="1036"/>
      <c r="AX2499" s="1038"/>
      <c r="AY2499" s="1091"/>
      <c r="AZ2499" s="1034"/>
      <c r="BA2499" s="1035"/>
      <c r="BB2499" s="1036"/>
      <c r="BC2499" s="1036"/>
      <c r="BD2499" s="1036"/>
      <c r="BE2499" s="1036"/>
      <c r="BF2499" s="1036"/>
      <c r="BG2499" s="1036"/>
      <c r="BH2499" s="1036"/>
      <c r="BI2499" s="1036"/>
      <c r="BJ2499" s="1037"/>
      <c r="BK2499" s="1036"/>
      <c r="BL2499" s="1036"/>
      <c r="BM2499" s="1038"/>
      <c r="BO2499" s="1034"/>
      <c r="BP2499" s="1035"/>
      <c r="BQ2499" s="1036"/>
      <c r="BR2499" s="1036"/>
      <c r="BS2499" s="1036"/>
      <c r="BT2499" s="1036"/>
      <c r="BU2499" s="1036"/>
      <c r="BV2499" s="1036"/>
      <c r="BW2499" s="1036"/>
      <c r="BX2499" s="1036"/>
      <c r="BY2499" s="1037"/>
      <c r="BZ2499" s="1036"/>
      <c r="CA2499" s="1036"/>
      <c r="CB2499" s="1038"/>
    </row>
    <row r="2500" spans="37:80">
      <c r="AK2500" s="1034"/>
      <c r="AL2500" s="1035"/>
      <c r="AM2500" s="1036"/>
      <c r="AN2500" s="1036"/>
      <c r="AO2500" s="1036"/>
      <c r="AP2500" s="1036"/>
      <c r="AQ2500" s="1036"/>
      <c r="AR2500" s="1036"/>
      <c r="AS2500" s="1036"/>
      <c r="AT2500" s="1036"/>
      <c r="AU2500" s="1037"/>
      <c r="AV2500" s="1036"/>
      <c r="AW2500" s="1036"/>
      <c r="AX2500" s="1038"/>
      <c r="AY2500" s="1091"/>
      <c r="AZ2500" s="1034"/>
      <c r="BA2500" s="1035"/>
      <c r="BB2500" s="1036"/>
      <c r="BC2500" s="1036"/>
      <c r="BD2500" s="1036"/>
      <c r="BE2500" s="1036"/>
      <c r="BF2500" s="1036"/>
      <c r="BG2500" s="1036"/>
      <c r="BH2500" s="1036"/>
      <c r="BI2500" s="1036"/>
      <c r="BJ2500" s="1037"/>
      <c r="BK2500" s="1036"/>
      <c r="BL2500" s="1036"/>
      <c r="BM2500" s="1038"/>
      <c r="BO2500" s="1034"/>
      <c r="BP2500" s="1035"/>
      <c r="BQ2500" s="1036"/>
      <c r="BR2500" s="1036"/>
      <c r="BS2500" s="1036"/>
      <c r="BT2500" s="1036"/>
      <c r="BU2500" s="1036"/>
      <c r="BV2500" s="1036"/>
      <c r="BW2500" s="1036"/>
      <c r="BX2500" s="1036"/>
      <c r="BY2500" s="1037"/>
      <c r="BZ2500" s="1036"/>
      <c r="CA2500" s="1036"/>
      <c r="CB2500" s="1038"/>
    </row>
    <row r="2501" spans="37:80">
      <c r="AK2501" s="1034"/>
      <c r="AL2501" s="1035"/>
      <c r="AM2501" s="1036"/>
      <c r="AN2501" s="1036"/>
      <c r="AO2501" s="1036"/>
      <c r="AP2501" s="1036"/>
      <c r="AQ2501" s="1036"/>
      <c r="AR2501" s="1036"/>
      <c r="AS2501" s="1036"/>
      <c r="AT2501" s="1036"/>
      <c r="AU2501" s="1037"/>
      <c r="AV2501" s="1036"/>
      <c r="AW2501" s="1036"/>
      <c r="AX2501" s="1038"/>
      <c r="AY2501" s="1091"/>
      <c r="AZ2501" s="1034"/>
      <c r="BA2501" s="1035"/>
      <c r="BB2501" s="1036"/>
      <c r="BC2501" s="1036"/>
      <c r="BD2501" s="1036"/>
      <c r="BE2501" s="1036"/>
      <c r="BF2501" s="1036"/>
      <c r="BG2501" s="1036"/>
      <c r="BH2501" s="1036"/>
      <c r="BI2501" s="1036"/>
      <c r="BJ2501" s="1037"/>
      <c r="BK2501" s="1036"/>
      <c r="BL2501" s="1036"/>
      <c r="BM2501" s="1038"/>
      <c r="BO2501" s="1034"/>
      <c r="BP2501" s="1035"/>
      <c r="BQ2501" s="1036"/>
      <c r="BR2501" s="1036"/>
      <c r="BS2501" s="1036"/>
      <c r="BT2501" s="1036"/>
      <c r="BU2501" s="1036"/>
      <c r="BV2501" s="1036"/>
      <c r="BW2501" s="1036"/>
      <c r="BX2501" s="1036"/>
      <c r="BY2501" s="1037"/>
      <c r="BZ2501" s="1036"/>
      <c r="CA2501" s="1036"/>
      <c r="CB2501" s="1038"/>
    </row>
    <row r="2502" spans="37:80">
      <c r="AK2502" s="1034"/>
      <c r="AL2502" s="1035"/>
      <c r="AM2502" s="1036"/>
      <c r="AN2502" s="1036"/>
      <c r="AO2502" s="1036"/>
      <c r="AP2502" s="1036"/>
      <c r="AQ2502" s="1036"/>
      <c r="AR2502" s="1036"/>
      <c r="AS2502" s="1036"/>
      <c r="AT2502" s="1036"/>
      <c r="AU2502" s="1037"/>
      <c r="AV2502" s="1036"/>
      <c r="AW2502" s="1036"/>
      <c r="AX2502" s="1038"/>
      <c r="AY2502" s="1091"/>
      <c r="AZ2502" s="1034"/>
      <c r="BA2502" s="1035"/>
      <c r="BB2502" s="1036"/>
      <c r="BC2502" s="1036"/>
      <c r="BD2502" s="1036"/>
      <c r="BE2502" s="1036"/>
      <c r="BF2502" s="1036"/>
      <c r="BG2502" s="1036"/>
      <c r="BH2502" s="1036"/>
      <c r="BI2502" s="1036"/>
      <c r="BJ2502" s="1037"/>
      <c r="BK2502" s="1036"/>
      <c r="BL2502" s="1036"/>
      <c r="BM2502" s="1038"/>
      <c r="BO2502" s="1034"/>
      <c r="BP2502" s="1035"/>
      <c r="BQ2502" s="1036"/>
      <c r="BR2502" s="1036"/>
      <c r="BS2502" s="1036"/>
      <c r="BT2502" s="1036"/>
      <c r="BU2502" s="1036"/>
      <c r="BV2502" s="1036"/>
      <c r="BW2502" s="1036"/>
      <c r="BX2502" s="1036"/>
      <c r="BY2502" s="1037"/>
      <c r="BZ2502" s="1036"/>
      <c r="CA2502" s="1036"/>
      <c r="CB2502" s="1038"/>
    </row>
    <row r="2503" spans="37:80">
      <c r="AK2503" s="1034"/>
      <c r="AL2503" s="1035"/>
      <c r="AM2503" s="1036"/>
      <c r="AN2503" s="1036"/>
      <c r="AO2503" s="1036"/>
      <c r="AP2503" s="1036"/>
      <c r="AQ2503" s="1036"/>
      <c r="AR2503" s="1036"/>
      <c r="AS2503" s="1036"/>
      <c r="AT2503" s="1036"/>
      <c r="AU2503" s="1037"/>
      <c r="AV2503" s="1036"/>
      <c r="AW2503" s="1036"/>
      <c r="AX2503" s="1038"/>
      <c r="AY2503" s="1091"/>
      <c r="AZ2503" s="1034"/>
      <c r="BA2503" s="1035"/>
      <c r="BB2503" s="1036"/>
      <c r="BC2503" s="1036"/>
      <c r="BD2503" s="1036"/>
      <c r="BE2503" s="1036"/>
      <c r="BF2503" s="1036"/>
      <c r="BG2503" s="1036"/>
      <c r="BH2503" s="1036"/>
      <c r="BI2503" s="1036"/>
      <c r="BJ2503" s="1037"/>
      <c r="BK2503" s="1036"/>
      <c r="BL2503" s="1036"/>
      <c r="BM2503" s="1038"/>
      <c r="BO2503" s="1034"/>
      <c r="BP2503" s="1035"/>
      <c r="BQ2503" s="1036"/>
      <c r="BR2503" s="1036"/>
      <c r="BS2503" s="1036"/>
      <c r="BT2503" s="1036"/>
      <c r="BU2503" s="1036"/>
      <c r="BV2503" s="1036"/>
      <c r="BW2503" s="1036"/>
      <c r="BX2503" s="1036"/>
      <c r="BY2503" s="1037"/>
      <c r="BZ2503" s="1036"/>
      <c r="CA2503" s="1036"/>
      <c r="CB2503" s="1038"/>
    </row>
    <row r="2504" spans="37:80">
      <c r="AK2504" s="1034"/>
      <c r="AL2504" s="1035"/>
      <c r="AM2504" s="1036"/>
      <c r="AN2504" s="1036"/>
      <c r="AO2504" s="1036"/>
      <c r="AP2504" s="1036"/>
      <c r="AQ2504" s="1036"/>
      <c r="AR2504" s="1036"/>
      <c r="AS2504" s="1036"/>
      <c r="AT2504" s="1036"/>
      <c r="AU2504" s="1037"/>
      <c r="AV2504" s="1036"/>
      <c r="AW2504" s="1036"/>
      <c r="AX2504" s="1038"/>
      <c r="AY2504" s="1091"/>
      <c r="AZ2504" s="1034"/>
      <c r="BA2504" s="1035"/>
      <c r="BB2504" s="1036"/>
      <c r="BC2504" s="1036"/>
      <c r="BD2504" s="1036"/>
      <c r="BE2504" s="1036"/>
      <c r="BF2504" s="1036"/>
      <c r="BG2504" s="1036"/>
      <c r="BH2504" s="1036"/>
      <c r="BI2504" s="1036"/>
      <c r="BJ2504" s="1037"/>
      <c r="BK2504" s="1036"/>
      <c r="BL2504" s="1036"/>
      <c r="BM2504" s="1038"/>
      <c r="BO2504" s="1034"/>
      <c r="BP2504" s="1035"/>
      <c r="BQ2504" s="1036"/>
      <c r="BR2504" s="1036"/>
      <c r="BS2504" s="1036"/>
      <c r="BT2504" s="1036"/>
      <c r="BU2504" s="1036"/>
      <c r="BV2504" s="1036"/>
      <c r="BW2504" s="1036"/>
      <c r="BX2504" s="1036"/>
      <c r="BY2504" s="1037"/>
      <c r="BZ2504" s="1036"/>
      <c r="CA2504" s="1036"/>
      <c r="CB2504" s="1038"/>
    </row>
    <row r="2505" spans="37:80">
      <c r="AK2505" s="1034"/>
      <c r="AL2505" s="1035"/>
      <c r="AM2505" s="1036"/>
      <c r="AN2505" s="1036"/>
      <c r="AO2505" s="1036"/>
      <c r="AP2505" s="1036"/>
      <c r="AQ2505" s="1036"/>
      <c r="AR2505" s="1036"/>
      <c r="AS2505" s="1036"/>
      <c r="AT2505" s="1036"/>
      <c r="AU2505" s="1037"/>
      <c r="AV2505" s="1036"/>
      <c r="AW2505" s="1036"/>
      <c r="AX2505" s="1038"/>
      <c r="AY2505" s="1091"/>
      <c r="AZ2505" s="1034"/>
      <c r="BA2505" s="1035"/>
      <c r="BB2505" s="1036"/>
      <c r="BC2505" s="1036"/>
      <c r="BD2505" s="1036"/>
      <c r="BE2505" s="1036"/>
      <c r="BF2505" s="1036"/>
      <c r="BG2505" s="1036"/>
      <c r="BH2505" s="1036"/>
      <c r="BI2505" s="1036"/>
      <c r="BJ2505" s="1037"/>
      <c r="BK2505" s="1036"/>
      <c r="BL2505" s="1036"/>
      <c r="BM2505" s="1038"/>
      <c r="BO2505" s="1034"/>
      <c r="BP2505" s="1035"/>
      <c r="BQ2505" s="1036"/>
      <c r="BR2505" s="1036"/>
      <c r="BS2505" s="1036"/>
      <c r="BT2505" s="1036"/>
      <c r="BU2505" s="1036"/>
      <c r="BV2505" s="1036"/>
      <c r="BW2505" s="1036"/>
      <c r="BX2505" s="1036"/>
      <c r="BY2505" s="1037"/>
      <c r="BZ2505" s="1036"/>
      <c r="CA2505" s="1036"/>
      <c r="CB2505" s="1038"/>
    </row>
    <row r="2506" spans="37:80">
      <c r="AK2506" s="1034"/>
      <c r="AL2506" s="1035"/>
      <c r="AM2506" s="1036"/>
      <c r="AN2506" s="1036"/>
      <c r="AO2506" s="1036"/>
      <c r="AP2506" s="1036"/>
      <c r="AQ2506" s="1036"/>
      <c r="AR2506" s="1036"/>
      <c r="AS2506" s="1036"/>
      <c r="AT2506" s="1036"/>
      <c r="AU2506" s="1037"/>
      <c r="AV2506" s="1036"/>
      <c r="AW2506" s="1036"/>
      <c r="AX2506" s="1038"/>
      <c r="AY2506" s="1091"/>
      <c r="AZ2506" s="1034"/>
      <c r="BA2506" s="1035"/>
      <c r="BB2506" s="1036"/>
      <c r="BC2506" s="1036"/>
      <c r="BD2506" s="1036"/>
      <c r="BE2506" s="1036"/>
      <c r="BF2506" s="1036"/>
      <c r="BG2506" s="1036"/>
      <c r="BH2506" s="1036"/>
      <c r="BI2506" s="1036"/>
      <c r="BJ2506" s="1037"/>
      <c r="BK2506" s="1036"/>
      <c r="BL2506" s="1036"/>
      <c r="BM2506" s="1038"/>
      <c r="BO2506" s="1034"/>
      <c r="BP2506" s="1035"/>
      <c r="BQ2506" s="1036"/>
      <c r="BR2506" s="1036"/>
      <c r="BS2506" s="1036"/>
      <c r="BT2506" s="1036"/>
      <c r="BU2506" s="1036"/>
      <c r="BV2506" s="1036"/>
      <c r="BW2506" s="1036"/>
      <c r="BX2506" s="1036"/>
      <c r="BY2506" s="1037"/>
      <c r="BZ2506" s="1036"/>
      <c r="CA2506" s="1036"/>
      <c r="CB2506" s="1038"/>
    </row>
    <row r="2507" spans="37:80">
      <c r="AK2507" s="1034"/>
      <c r="AL2507" s="1035"/>
      <c r="AM2507" s="1036"/>
      <c r="AN2507" s="1036"/>
      <c r="AO2507" s="1036"/>
      <c r="AP2507" s="1036"/>
      <c r="AQ2507" s="1036"/>
      <c r="AR2507" s="1036"/>
      <c r="AS2507" s="1036"/>
      <c r="AT2507" s="1036"/>
      <c r="AU2507" s="1037"/>
      <c r="AV2507" s="1036"/>
      <c r="AW2507" s="1036"/>
      <c r="AX2507" s="1038"/>
      <c r="AY2507" s="1091"/>
      <c r="AZ2507" s="1034"/>
      <c r="BA2507" s="1035"/>
      <c r="BB2507" s="1036"/>
      <c r="BC2507" s="1036"/>
      <c r="BD2507" s="1036"/>
      <c r="BE2507" s="1036"/>
      <c r="BF2507" s="1036"/>
      <c r="BG2507" s="1036"/>
      <c r="BH2507" s="1036"/>
      <c r="BI2507" s="1036"/>
      <c r="BJ2507" s="1037"/>
      <c r="BK2507" s="1036"/>
      <c r="BL2507" s="1036"/>
      <c r="BM2507" s="1038"/>
      <c r="BO2507" s="1034"/>
      <c r="BP2507" s="1035"/>
      <c r="BQ2507" s="1036"/>
      <c r="BR2507" s="1036"/>
      <c r="BS2507" s="1036"/>
      <c r="BT2507" s="1036"/>
      <c r="BU2507" s="1036"/>
      <c r="BV2507" s="1036"/>
      <c r="BW2507" s="1036"/>
      <c r="BX2507" s="1036"/>
      <c r="BY2507" s="1037"/>
      <c r="BZ2507" s="1036"/>
      <c r="CA2507" s="1036"/>
      <c r="CB2507" s="1038"/>
    </row>
    <row r="2508" spans="37:80">
      <c r="AK2508" s="1034"/>
      <c r="AL2508" s="1035"/>
      <c r="AM2508" s="1036"/>
      <c r="AN2508" s="1036"/>
      <c r="AO2508" s="1036"/>
      <c r="AP2508" s="1036"/>
      <c r="AQ2508" s="1036"/>
      <c r="AR2508" s="1036"/>
      <c r="AS2508" s="1036"/>
      <c r="AT2508" s="1036"/>
      <c r="AU2508" s="1037"/>
      <c r="AV2508" s="1036"/>
      <c r="AW2508" s="1036"/>
      <c r="AX2508" s="1038"/>
      <c r="AY2508" s="1091"/>
      <c r="AZ2508" s="1034"/>
      <c r="BA2508" s="1035"/>
      <c r="BB2508" s="1036"/>
      <c r="BC2508" s="1036"/>
      <c r="BD2508" s="1036"/>
      <c r="BE2508" s="1036"/>
      <c r="BF2508" s="1036"/>
      <c r="BG2508" s="1036"/>
      <c r="BH2508" s="1036"/>
      <c r="BI2508" s="1036"/>
      <c r="BJ2508" s="1037"/>
      <c r="BK2508" s="1036"/>
      <c r="BL2508" s="1036"/>
      <c r="BM2508" s="1038"/>
      <c r="BO2508" s="1034"/>
      <c r="BP2508" s="1035"/>
      <c r="BQ2508" s="1036"/>
      <c r="BR2508" s="1036"/>
      <c r="BS2508" s="1036"/>
      <c r="BT2508" s="1036"/>
      <c r="BU2508" s="1036"/>
      <c r="BV2508" s="1036"/>
      <c r="BW2508" s="1036"/>
      <c r="BX2508" s="1036"/>
      <c r="BY2508" s="1037"/>
      <c r="BZ2508" s="1036"/>
      <c r="CA2508" s="1036"/>
      <c r="CB2508" s="1038"/>
    </row>
    <row r="2509" spans="37:80">
      <c r="AK2509" s="1034"/>
      <c r="AL2509" s="1035"/>
      <c r="AM2509" s="1036"/>
      <c r="AN2509" s="1036"/>
      <c r="AO2509" s="1036"/>
      <c r="AP2509" s="1036"/>
      <c r="AQ2509" s="1036"/>
      <c r="AR2509" s="1036"/>
      <c r="AS2509" s="1036"/>
      <c r="AT2509" s="1036"/>
      <c r="AU2509" s="1037"/>
      <c r="AV2509" s="1036"/>
      <c r="AW2509" s="1036"/>
      <c r="AX2509" s="1038"/>
      <c r="AY2509" s="1091"/>
      <c r="AZ2509" s="1034"/>
      <c r="BA2509" s="1035"/>
      <c r="BB2509" s="1036"/>
      <c r="BC2509" s="1036"/>
      <c r="BD2509" s="1036"/>
      <c r="BE2509" s="1036"/>
      <c r="BF2509" s="1036"/>
      <c r="BG2509" s="1036"/>
      <c r="BH2509" s="1036"/>
      <c r="BI2509" s="1036"/>
      <c r="BJ2509" s="1037"/>
      <c r="BK2509" s="1036"/>
      <c r="BL2509" s="1036"/>
      <c r="BM2509" s="1038"/>
      <c r="BO2509" s="1034"/>
      <c r="BP2509" s="1035"/>
      <c r="BQ2509" s="1036"/>
      <c r="BR2509" s="1036"/>
      <c r="BS2509" s="1036"/>
      <c r="BT2509" s="1036"/>
      <c r="BU2509" s="1036"/>
      <c r="BV2509" s="1036"/>
      <c r="BW2509" s="1036"/>
      <c r="BX2509" s="1036"/>
      <c r="BY2509" s="1037"/>
      <c r="BZ2509" s="1036"/>
      <c r="CA2509" s="1036"/>
      <c r="CB2509" s="1038"/>
    </row>
    <row r="2510" spans="37:80">
      <c r="AK2510" s="1034"/>
      <c r="AL2510" s="1035"/>
      <c r="AM2510" s="1036"/>
      <c r="AN2510" s="1036"/>
      <c r="AO2510" s="1036"/>
      <c r="AP2510" s="1036"/>
      <c r="AQ2510" s="1036"/>
      <c r="AR2510" s="1036"/>
      <c r="AS2510" s="1036"/>
      <c r="AT2510" s="1036"/>
      <c r="AU2510" s="1037"/>
      <c r="AV2510" s="1036"/>
      <c r="AW2510" s="1036"/>
      <c r="AX2510" s="1038"/>
      <c r="AY2510" s="1091"/>
      <c r="AZ2510" s="1034"/>
      <c r="BA2510" s="1035"/>
      <c r="BB2510" s="1036"/>
      <c r="BC2510" s="1036"/>
      <c r="BD2510" s="1036"/>
      <c r="BE2510" s="1036"/>
      <c r="BF2510" s="1036"/>
      <c r="BG2510" s="1036"/>
      <c r="BH2510" s="1036"/>
      <c r="BI2510" s="1036"/>
      <c r="BJ2510" s="1037"/>
      <c r="BK2510" s="1036"/>
      <c r="BL2510" s="1036"/>
      <c r="BM2510" s="1038"/>
      <c r="BO2510" s="1034"/>
      <c r="BP2510" s="1035"/>
      <c r="BQ2510" s="1036"/>
      <c r="BR2510" s="1036"/>
      <c r="BS2510" s="1036"/>
      <c r="BT2510" s="1036"/>
      <c r="BU2510" s="1036"/>
      <c r="BV2510" s="1036"/>
      <c r="BW2510" s="1036"/>
      <c r="BX2510" s="1036"/>
      <c r="BY2510" s="1037"/>
      <c r="BZ2510" s="1036"/>
      <c r="CA2510" s="1036"/>
      <c r="CB2510" s="1038"/>
    </row>
    <row r="2511" spans="37:80">
      <c r="AK2511" s="1034"/>
      <c r="AL2511" s="1035"/>
      <c r="AM2511" s="1036"/>
      <c r="AN2511" s="1036"/>
      <c r="AO2511" s="1036"/>
      <c r="AP2511" s="1036"/>
      <c r="AQ2511" s="1036"/>
      <c r="AR2511" s="1036"/>
      <c r="AS2511" s="1036"/>
      <c r="AT2511" s="1036"/>
      <c r="AU2511" s="1037"/>
      <c r="AV2511" s="1036"/>
      <c r="AW2511" s="1036"/>
      <c r="AX2511" s="1038"/>
      <c r="AY2511" s="1091"/>
      <c r="AZ2511" s="1034"/>
      <c r="BA2511" s="1035"/>
      <c r="BB2511" s="1036"/>
      <c r="BC2511" s="1036"/>
      <c r="BD2511" s="1036"/>
      <c r="BE2511" s="1036"/>
      <c r="BF2511" s="1036"/>
      <c r="BG2511" s="1036"/>
      <c r="BH2511" s="1036"/>
      <c r="BI2511" s="1036"/>
      <c r="BJ2511" s="1037"/>
      <c r="BK2511" s="1036"/>
      <c r="BL2511" s="1036"/>
      <c r="BM2511" s="1038"/>
      <c r="BO2511" s="1034"/>
      <c r="BP2511" s="1035"/>
      <c r="BQ2511" s="1036"/>
      <c r="BR2511" s="1036"/>
      <c r="BS2511" s="1036"/>
      <c r="BT2511" s="1036"/>
      <c r="BU2511" s="1036"/>
      <c r="BV2511" s="1036"/>
      <c r="BW2511" s="1036"/>
      <c r="BX2511" s="1036"/>
      <c r="BY2511" s="1037"/>
      <c r="BZ2511" s="1036"/>
      <c r="CA2511" s="1036"/>
      <c r="CB2511" s="1038"/>
    </row>
    <row r="2512" spans="37:80">
      <c r="AK2512" s="1034"/>
      <c r="AL2512" s="1035"/>
      <c r="AM2512" s="1036"/>
      <c r="AN2512" s="1036"/>
      <c r="AO2512" s="1036"/>
      <c r="AP2512" s="1036"/>
      <c r="AQ2512" s="1036"/>
      <c r="AR2512" s="1036"/>
      <c r="AS2512" s="1036"/>
      <c r="AT2512" s="1036"/>
      <c r="AU2512" s="1037"/>
      <c r="AV2512" s="1036"/>
      <c r="AW2512" s="1036"/>
      <c r="AX2512" s="1038"/>
      <c r="AY2512" s="1091"/>
      <c r="AZ2512" s="1034"/>
      <c r="BA2512" s="1035"/>
      <c r="BB2512" s="1036"/>
      <c r="BC2512" s="1036"/>
      <c r="BD2512" s="1036"/>
      <c r="BE2512" s="1036"/>
      <c r="BF2512" s="1036"/>
      <c r="BG2512" s="1036"/>
      <c r="BH2512" s="1036"/>
      <c r="BI2512" s="1036"/>
      <c r="BJ2512" s="1037"/>
      <c r="BK2512" s="1036"/>
      <c r="BL2512" s="1036"/>
      <c r="BM2512" s="1038"/>
      <c r="BO2512" s="1034"/>
      <c r="BP2512" s="1035"/>
      <c r="BQ2512" s="1036"/>
      <c r="BR2512" s="1036"/>
      <c r="BS2512" s="1036"/>
      <c r="BT2512" s="1036"/>
      <c r="BU2512" s="1036"/>
      <c r="BV2512" s="1036"/>
      <c r="BW2512" s="1036"/>
      <c r="BX2512" s="1036"/>
      <c r="BY2512" s="1037"/>
      <c r="BZ2512" s="1036"/>
      <c r="CA2512" s="1036"/>
      <c r="CB2512" s="1038"/>
    </row>
    <row r="2513" spans="37:80">
      <c r="AK2513" s="1034"/>
      <c r="AL2513" s="1035"/>
      <c r="AM2513" s="1036"/>
      <c r="AN2513" s="1036"/>
      <c r="AO2513" s="1036"/>
      <c r="AP2513" s="1036"/>
      <c r="AQ2513" s="1036"/>
      <c r="AR2513" s="1036"/>
      <c r="AS2513" s="1036"/>
      <c r="AT2513" s="1036"/>
      <c r="AU2513" s="1037"/>
      <c r="AV2513" s="1036"/>
      <c r="AW2513" s="1036"/>
      <c r="AX2513" s="1038"/>
      <c r="AY2513" s="1091"/>
      <c r="AZ2513" s="1034"/>
      <c r="BA2513" s="1035"/>
      <c r="BB2513" s="1036"/>
      <c r="BC2513" s="1036"/>
      <c r="BD2513" s="1036"/>
      <c r="BE2513" s="1036"/>
      <c r="BF2513" s="1036"/>
      <c r="BG2513" s="1036"/>
      <c r="BH2513" s="1036"/>
      <c r="BI2513" s="1036"/>
      <c r="BJ2513" s="1037"/>
      <c r="BK2513" s="1036"/>
      <c r="BL2513" s="1036"/>
      <c r="BM2513" s="1038"/>
      <c r="BO2513" s="1034"/>
      <c r="BP2513" s="1035"/>
      <c r="BQ2513" s="1036"/>
      <c r="BR2513" s="1036"/>
      <c r="BS2513" s="1036"/>
      <c r="BT2513" s="1036"/>
      <c r="BU2513" s="1036"/>
      <c r="BV2513" s="1036"/>
      <c r="BW2513" s="1036"/>
      <c r="BX2513" s="1036"/>
      <c r="BY2513" s="1037"/>
      <c r="BZ2513" s="1036"/>
      <c r="CA2513" s="1036"/>
      <c r="CB2513" s="1038"/>
    </row>
    <row r="2514" spans="37:80">
      <c r="AK2514" s="1034"/>
      <c r="AL2514" s="1035"/>
      <c r="AM2514" s="1036"/>
      <c r="AN2514" s="1036"/>
      <c r="AO2514" s="1036"/>
      <c r="AP2514" s="1036"/>
      <c r="AQ2514" s="1036"/>
      <c r="AR2514" s="1036"/>
      <c r="AS2514" s="1036"/>
      <c r="AT2514" s="1036"/>
      <c r="AU2514" s="1037"/>
      <c r="AV2514" s="1036"/>
      <c r="AW2514" s="1036"/>
      <c r="AX2514" s="1038"/>
      <c r="AY2514" s="1091"/>
      <c r="AZ2514" s="1034"/>
      <c r="BA2514" s="1035"/>
      <c r="BB2514" s="1036"/>
      <c r="BC2514" s="1036"/>
      <c r="BD2514" s="1036"/>
      <c r="BE2514" s="1036"/>
      <c r="BF2514" s="1036"/>
      <c r="BG2514" s="1036"/>
      <c r="BH2514" s="1036"/>
      <c r="BI2514" s="1036"/>
      <c r="BJ2514" s="1037"/>
      <c r="BK2514" s="1036"/>
      <c r="BL2514" s="1036"/>
      <c r="BM2514" s="1038"/>
      <c r="BO2514" s="1034"/>
      <c r="BP2514" s="1035"/>
      <c r="BQ2514" s="1036"/>
      <c r="BR2514" s="1036"/>
      <c r="BS2514" s="1036"/>
      <c r="BT2514" s="1036"/>
      <c r="BU2514" s="1036"/>
      <c r="BV2514" s="1036"/>
      <c r="BW2514" s="1036"/>
      <c r="BX2514" s="1036"/>
      <c r="BY2514" s="1037"/>
      <c r="BZ2514" s="1036"/>
      <c r="CA2514" s="1036"/>
      <c r="CB2514" s="1038"/>
    </row>
    <row r="2515" spans="37:80">
      <c r="AK2515" s="1034"/>
      <c r="AL2515" s="1035"/>
      <c r="AM2515" s="1036"/>
      <c r="AN2515" s="1036"/>
      <c r="AO2515" s="1036"/>
      <c r="AP2515" s="1036"/>
      <c r="AQ2515" s="1036"/>
      <c r="AR2515" s="1036"/>
      <c r="AS2515" s="1036"/>
      <c r="AT2515" s="1036"/>
      <c r="AU2515" s="1037"/>
      <c r="AV2515" s="1036"/>
      <c r="AW2515" s="1036"/>
      <c r="AX2515" s="1038"/>
      <c r="AY2515" s="1091"/>
      <c r="AZ2515" s="1034"/>
      <c r="BA2515" s="1035"/>
      <c r="BB2515" s="1036"/>
      <c r="BC2515" s="1036"/>
      <c r="BD2515" s="1036"/>
      <c r="BE2515" s="1036"/>
      <c r="BF2515" s="1036"/>
      <c r="BG2515" s="1036"/>
      <c r="BH2515" s="1036"/>
      <c r="BI2515" s="1036"/>
      <c r="BJ2515" s="1037"/>
      <c r="BK2515" s="1036"/>
      <c r="BL2515" s="1036"/>
      <c r="BM2515" s="1038"/>
      <c r="BO2515" s="1034"/>
      <c r="BP2515" s="1035"/>
      <c r="BQ2515" s="1036"/>
      <c r="BR2515" s="1036"/>
      <c r="BS2515" s="1036"/>
      <c r="BT2515" s="1036"/>
      <c r="BU2515" s="1036"/>
      <c r="BV2515" s="1036"/>
      <c r="BW2515" s="1036"/>
      <c r="BX2515" s="1036"/>
      <c r="BY2515" s="1037"/>
      <c r="BZ2515" s="1036"/>
      <c r="CA2515" s="1036"/>
      <c r="CB2515" s="1038"/>
    </row>
    <row r="2516" spans="37:80">
      <c r="AK2516" s="1034"/>
      <c r="AL2516" s="1035"/>
      <c r="AM2516" s="1036"/>
      <c r="AN2516" s="1036"/>
      <c r="AO2516" s="1036"/>
      <c r="AP2516" s="1036"/>
      <c r="AQ2516" s="1036"/>
      <c r="AR2516" s="1036"/>
      <c r="AS2516" s="1036"/>
      <c r="AT2516" s="1036"/>
      <c r="AU2516" s="1037"/>
      <c r="AV2516" s="1036"/>
      <c r="AW2516" s="1036"/>
      <c r="AX2516" s="1038"/>
      <c r="AY2516" s="1091"/>
      <c r="AZ2516" s="1034"/>
      <c r="BA2516" s="1035"/>
      <c r="BB2516" s="1036"/>
      <c r="BC2516" s="1036"/>
      <c r="BD2516" s="1036"/>
      <c r="BE2516" s="1036"/>
      <c r="BF2516" s="1036"/>
      <c r="BG2516" s="1036"/>
      <c r="BH2516" s="1036"/>
      <c r="BI2516" s="1036"/>
      <c r="BJ2516" s="1037"/>
      <c r="BK2516" s="1036"/>
      <c r="BL2516" s="1036"/>
      <c r="BM2516" s="1038"/>
      <c r="BO2516" s="1034"/>
      <c r="BP2516" s="1035"/>
      <c r="BQ2516" s="1036"/>
      <c r="BR2516" s="1036"/>
      <c r="BS2516" s="1036"/>
      <c r="BT2516" s="1036"/>
      <c r="BU2516" s="1036"/>
      <c r="BV2516" s="1036"/>
      <c r="BW2516" s="1036"/>
      <c r="BX2516" s="1036"/>
      <c r="BY2516" s="1037"/>
      <c r="BZ2516" s="1036"/>
      <c r="CA2516" s="1036"/>
      <c r="CB2516" s="1038"/>
    </row>
    <row r="2517" spans="37:80">
      <c r="AK2517" s="1034"/>
      <c r="AL2517" s="1035"/>
      <c r="AM2517" s="1036"/>
      <c r="AN2517" s="1036"/>
      <c r="AO2517" s="1036"/>
      <c r="AP2517" s="1036"/>
      <c r="AQ2517" s="1036"/>
      <c r="AR2517" s="1036"/>
      <c r="AS2517" s="1036"/>
      <c r="AT2517" s="1036"/>
      <c r="AU2517" s="1037"/>
      <c r="AV2517" s="1036"/>
      <c r="AW2517" s="1036"/>
      <c r="AX2517" s="1038"/>
      <c r="AY2517" s="1091"/>
      <c r="AZ2517" s="1034"/>
      <c r="BA2517" s="1035"/>
      <c r="BB2517" s="1036"/>
      <c r="BC2517" s="1036"/>
      <c r="BD2517" s="1036"/>
      <c r="BE2517" s="1036"/>
      <c r="BF2517" s="1036"/>
      <c r="BG2517" s="1036"/>
      <c r="BH2517" s="1036"/>
      <c r="BI2517" s="1036"/>
      <c r="BJ2517" s="1037"/>
      <c r="BK2517" s="1036"/>
      <c r="BL2517" s="1036"/>
      <c r="BM2517" s="1038"/>
      <c r="BO2517" s="1034"/>
      <c r="BP2517" s="1035"/>
      <c r="BQ2517" s="1036"/>
      <c r="BR2517" s="1036"/>
      <c r="BS2517" s="1036"/>
      <c r="BT2517" s="1036"/>
      <c r="BU2517" s="1036"/>
      <c r="BV2517" s="1036"/>
      <c r="BW2517" s="1036"/>
      <c r="BX2517" s="1036"/>
      <c r="BY2517" s="1037"/>
      <c r="BZ2517" s="1036"/>
      <c r="CA2517" s="1036"/>
      <c r="CB2517" s="1038"/>
    </row>
    <row r="2518" spans="37:80">
      <c r="AK2518" s="1034"/>
      <c r="AL2518" s="1035"/>
      <c r="AM2518" s="1036"/>
      <c r="AN2518" s="1036"/>
      <c r="AO2518" s="1036"/>
      <c r="AP2518" s="1036"/>
      <c r="AQ2518" s="1036"/>
      <c r="AR2518" s="1036"/>
      <c r="AS2518" s="1036"/>
      <c r="AT2518" s="1036"/>
      <c r="AU2518" s="1037"/>
      <c r="AV2518" s="1036"/>
      <c r="AW2518" s="1036"/>
      <c r="AX2518" s="1038"/>
      <c r="AY2518" s="1091"/>
      <c r="AZ2518" s="1034"/>
      <c r="BA2518" s="1035"/>
      <c r="BB2518" s="1036"/>
      <c r="BC2518" s="1036"/>
      <c r="BD2518" s="1036"/>
      <c r="BE2518" s="1036"/>
      <c r="BF2518" s="1036"/>
      <c r="BG2518" s="1036"/>
      <c r="BH2518" s="1036"/>
      <c r="BI2518" s="1036"/>
      <c r="BJ2518" s="1037"/>
      <c r="BK2518" s="1036"/>
      <c r="BL2518" s="1036"/>
      <c r="BM2518" s="1038"/>
      <c r="BO2518" s="1034"/>
      <c r="BP2518" s="1035"/>
      <c r="BQ2518" s="1036"/>
      <c r="BR2518" s="1036"/>
      <c r="BS2518" s="1036"/>
      <c r="BT2518" s="1036"/>
      <c r="BU2518" s="1036"/>
      <c r="BV2518" s="1036"/>
      <c r="BW2518" s="1036"/>
      <c r="BX2518" s="1036"/>
      <c r="BY2518" s="1037"/>
      <c r="BZ2518" s="1036"/>
      <c r="CA2518" s="1036"/>
      <c r="CB2518" s="1038"/>
    </row>
    <row r="2519" spans="37:80">
      <c r="AK2519" s="1034"/>
      <c r="AL2519" s="1035"/>
      <c r="AM2519" s="1036"/>
      <c r="AN2519" s="1036"/>
      <c r="AO2519" s="1036"/>
      <c r="AP2519" s="1036"/>
      <c r="AQ2519" s="1036"/>
      <c r="AR2519" s="1036"/>
      <c r="AS2519" s="1036"/>
      <c r="AT2519" s="1036"/>
      <c r="AU2519" s="1037"/>
      <c r="AV2519" s="1036"/>
      <c r="AW2519" s="1036"/>
      <c r="AX2519" s="1038"/>
      <c r="AY2519" s="1091"/>
      <c r="AZ2519" s="1034"/>
      <c r="BA2519" s="1035"/>
      <c r="BB2519" s="1036"/>
      <c r="BC2519" s="1036"/>
      <c r="BD2519" s="1036"/>
      <c r="BE2519" s="1036"/>
      <c r="BF2519" s="1036"/>
      <c r="BG2519" s="1036"/>
      <c r="BH2519" s="1036"/>
      <c r="BI2519" s="1036"/>
      <c r="BJ2519" s="1037"/>
      <c r="BK2519" s="1036"/>
      <c r="BL2519" s="1036"/>
      <c r="BM2519" s="1038"/>
      <c r="BO2519" s="1034"/>
      <c r="BP2519" s="1035"/>
      <c r="BQ2519" s="1036"/>
      <c r="BR2519" s="1036"/>
      <c r="BS2519" s="1036"/>
      <c r="BT2519" s="1036"/>
      <c r="BU2519" s="1036"/>
      <c r="BV2519" s="1036"/>
      <c r="BW2519" s="1036"/>
      <c r="BX2519" s="1036"/>
      <c r="BY2519" s="1037"/>
      <c r="BZ2519" s="1036"/>
      <c r="CA2519" s="1036"/>
      <c r="CB2519" s="1038"/>
    </row>
    <row r="2520" spans="37:80">
      <c r="AK2520" s="1034"/>
      <c r="AL2520" s="1035"/>
      <c r="AM2520" s="1036"/>
      <c r="AN2520" s="1036"/>
      <c r="AO2520" s="1036"/>
      <c r="AP2520" s="1036"/>
      <c r="AQ2520" s="1036"/>
      <c r="AR2520" s="1036"/>
      <c r="AS2520" s="1036"/>
      <c r="AT2520" s="1036"/>
      <c r="AU2520" s="1037"/>
      <c r="AV2520" s="1036"/>
      <c r="AW2520" s="1036"/>
      <c r="AX2520" s="1038"/>
      <c r="AY2520" s="1091"/>
      <c r="AZ2520" s="1034"/>
      <c r="BA2520" s="1035"/>
      <c r="BB2520" s="1036"/>
      <c r="BC2520" s="1036"/>
      <c r="BD2520" s="1036"/>
      <c r="BE2520" s="1036"/>
      <c r="BF2520" s="1036"/>
      <c r="BG2520" s="1036"/>
      <c r="BH2520" s="1036"/>
      <c r="BI2520" s="1036"/>
      <c r="BJ2520" s="1037"/>
      <c r="BK2520" s="1036"/>
      <c r="BL2520" s="1036"/>
      <c r="BM2520" s="1038"/>
      <c r="BO2520" s="1034"/>
      <c r="BP2520" s="1035"/>
      <c r="BQ2520" s="1036"/>
      <c r="BR2520" s="1036"/>
      <c r="BS2520" s="1036"/>
      <c r="BT2520" s="1036"/>
      <c r="BU2520" s="1036"/>
      <c r="BV2520" s="1036"/>
      <c r="BW2520" s="1036"/>
      <c r="BX2520" s="1036"/>
      <c r="BY2520" s="1037"/>
      <c r="BZ2520" s="1036"/>
      <c r="CA2520" s="1036"/>
      <c r="CB2520" s="1038"/>
    </row>
    <row r="2521" spans="37:80">
      <c r="AK2521" s="1034"/>
      <c r="AL2521" s="1035"/>
      <c r="AM2521" s="1036"/>
      <c r="AN2521" s="1036"/>
      <c r="AO2521" s="1036"/>
      <c r="AP2521" s="1036"/>
      <c r="AQ2521" s="1036"/>
      <c r="AR2521" s="1036"/>
      <c r="AS2521" s="1036"/>
      <c r="AT2521" s="1036"/>
      <c r="AU2521" s="1037"/>
      <c r="AV2521" s="1036"/>
      <c r="AW2521" s="1036"/>
      <c r="AX2521" s="1038"/>
      <c r="AY2521" s="1091"/>
      <c r="AZ2521" s="1034"/>
      <c r="BA2521" s="1035"/>
      <c r="BB2521" s="1036"/>
      <c r="BC2521" s="1036"/>
      <c r="BD2521" s="1036"/>
      <c r="BE2521" s="1036"/>
      <c r="BF2521" s="1036"/>
      <c r="BG2521" s="1036"/>
      <c r="BH2521" s="1036"/>
      <c r="BI2521" s="1036"/>
      <c r="BJ2521" s="1037"/>
      <c r="BK2521" s="1036"/>
      <c r="BL2521" s="1036"/>
      <c r="BM2521" s="1038"/>
      <c r="BO2521" s="1034"/>
      <c r="BP2521" s="1035"/>
      <c r="BQ2521" s="1036"/>
      <c r="BR2521" s="1036"/>
      <c r="BS2521" s="1036"/>
      <c r="BT2521" s="1036"/>
      <c r="BU2521" s="1036"/>
      <c r="BV2521" s="1036"/>
      <c r="BW2521" s="1036"/>
      <c r="BX2521" s="1036"/>
      <c r="BY2521" s="1037"/>
      <c r="BZ2521" s="1036"/>
      <c r="CA2521" s="1036"/>
      <c r="CB2521" s="1038"/>
    </row>
    <row r="2522" spans="37:80">
      <c r="AK2522" s="1034"/>
      <c r="AL2522" s="1035"/>
      <c r="AM2522" s="1036"/>
      <c r="AN2522" s="1036"/>
      <c r="AO2522" s="1036"/>
      <c r="AP2522" s="1036"/>
      <c r="AQ2522" s="1036"/>
      <c r="AR2522" s="1036"/>
      <c r="AS2522" s="1036"/>
      <c r="AT2522" s="1036"/>
      <c r="AU2522" s="1037"/>
      <c r="AV2522" s="1036"/>
      <c r="AW2522" s="1036"/>
      <c r="AX2522" s="1038"/>
      <c r="AY2522" s="1091"/>
      <c r="AZ2522" s="1034"/>
      <c r="BA2522" s="1035"/>
      <c r="BB2522" s="1036"/>
      <c r="BC2522" s="1036"/>
      <c r="BD2522" s="1036"/>
      <c r="BE2522" s="1036"/>
      <c r="BF2522" s="1036"/>
      <c r="BG2522" s="1036"/>
      <c r="BH2522" s="1036"/>
      <c r="BI2522" s="1036"/>
      <c r="BJ2522" s="1037"/>
      <c r="BK2522" s="1036"/>
      <c r="BL2522" s="1036"/>
      <c r="BM2522" s="1038"/>
      <c r="BO2522" s="1034"/>
      <c r="BP2522" s="1035"/>
      <c r="BQ2522" s="1036"/>
      <c r="BR2522" s="1036"/>
      <c r="BS2522" s="1036"/>
      <c r="BT2522" s="1036"/>
      <c r="BU2522" s="1036"/>
      <c r="BV2522" s="1036"/>
      <c r="BW2522" s="1036"/>
      <c r="BX2522" s="1036"/>
      <c r="BY2522" s="1037"/>
      <c r="BZ2522" s="1036"/>
      <c r="CA2522" s="1036"/>
      <c r="CB2522" s="1038"/>
    </row>
    <row r="2523" spans="37:80">
      <c r="AK2523" s="1034"/>
      <c r="AL2523" s="1035"/>
      <c r="AM2523" s="1036"/>
      <c r="AN2523" s="1036"/>
      <c r="AO2523" s="1036"/>
      <c r="AP2523" s="1036"/>
      <c r="AQ2523" s="1036"/>
      <c r="AR2523" s="1036"/>
      <c r="AS2523" s="1036"/>
      <c r="AT2523" s="1036"/>
      <c r="AU2523" s="1037"/>
      <c r="AV2523" s="1036"/>
      <c r="AW2523" s="1036"/>
      <c r="AX2523" s="1038"/>
      <c r="AY2523" s="1091"/>
      <c r="AZ2523" s="1034"/>
      <c r="BA2523" s="1035"/>
      <c r="BB2523" s="1036"/>
      <c r="BC2523" s="1036"/>
      <c r="BD2523" s="1036"/>
      <c r="BE2523" s="1036"/>
      <c r="BF2523" s="1036"/>
      <c r="BG2523" s="1036"/>
      <c r="BH2523" s="1036"/>
      <c r="BI2523" s="1036"/>
      <c r="BJ2523" s="1037"/>
      <c r="BK2523" s="1036"/>
      <c r="BL2523" s="1036"/>
      <c r="BM2523" s="1038"/>
      <c r="BO2523" s="1034"/>
      <c r="BP2523" s="1035"/>
      <c r="BQ2523" s="1036"/>
      <c r="BR2523" s="1036"/>
      <c r="BS2523" s="1036"/>
      <c r="BT2523" s="1036"/>
      <c r="BU2523" s="1036"/>
      <c r="BV2523" s="1036"/>
      <c r="BW2523" s="1036"/>
      <c r="BX2523" s="1036"/>
      <c r="BY2523" s="1037"/>
      <c r="BZ2523" s="1036"/>
      <c r="CA2523" s="1036"/>
      <c r="CB2523" s="1038"/>
    </row>
    <row r="2524" spans="37:80">
      <c r="AK2524" s="1034"/>
      <c r="AL2524" s="1035"/>
      <c r="AM2524" s="1036"/>
      <c r="AN2524" s="1036"/>
      <c r="AO2524" s="1036"/>
      <c r="AP2524" s="1036"/>
      <c r="AQ2524" s="1036"/>
      <c r="AR2524" s="1036"/>
      <c r="AS2524" s="1036"/>
      <c r="AT2524" s="1036"/>
      <c r="AU2524" s="1037"/>
      <c r="AV2524" s="1036"/>
      <c r="AW2524" s="1036"/>
      <c r="AX2524" s="1038"/>
      <c r="AY2524" s="1091"/>
      <c r="AZ2524" s="1034"/>
      <c r="BA2524" s="1035"/>
      <c r="BB2524" s="1036"/>
      <c r="BC2524" s="1036"/>
      <c r="BD2524" s="1036"/>
      <c r="BE2524" s="1036"/>
      <c r="BF2524" s="1036"/>
      <c r="BG2524" s="1036"/>
      <c r="BH2524" s="1036"/>
      <c r="BI2524" s="1036"/>
      <c r="BJ2524" s="1037"/>
      <c r="BK2524" s="1036"/>
      <c r="BL2524" s="1036"/>
      <c r="BM2524" s="1038"/>
      <c r="BO2524" s="1034"/>
      <c r="BP2524" s="1035"/>
      <c r="BQ2524" s="1036"/>
      <c r="BR2524" s="1036"/>
      <c r="BS2524" s="1036"/>
      <c r="BT2524" s="1036"/>
      <c r="BU2524" s="1036"/>
      <c r="BV2524" s="1036"/>
      <c r="BW2524" s="1036"/>
      <c r="BX2524" s="1036"/>
      <c r="BY2524" s="1037"/>
      <c r="BZ2524" s="1036"/>
      <c r="CA2524" s="1036"/>
      <c r="CB2524" s="1038"/>
    </row>
    <row r="2525" spans="37:80">
      <c r="AK2525" s="1034"/>
      <c r="AL2525" s="1035"/>
      <c r="AM2525" s="1036"/>
      <c r="AN2525" s="1036"/>
      <c r="AO2525" s="1036"/>
      <c r="AP2525" s="1036"/>
      <c r="AQ2525" s="1036"/>
      <c r="AR2525" s="1036"/>
      <c r="AS2525" s="1036"/>
      <c r="AT2525" s="1036"/>
      <c r="AU2525" s="1037"/>
      <c r="AV2525" s="1036"/>
      <c r="AW2525" s="1036"/>
      <c r="AX2525" s="1038"/>
      <c r="AY2525" s="1091"/>
      <c r="AZ2525" s="1034"/>
      <c r="BA2525" s="1035"/>
      <c r="BB2525" s="1036"/>
      <c r="BC2525" s="1036"/>
      <c r="BD2525" s="1036"/>
      <c r="BE2525" s="1036"/>
      <c r="BF2525" s="1036"/>
      <c r="BG2525" s="1036"/>
      <c r="BH2525" s="1036"/>
      <c r="BI2525" s="1036"/>
      <c r="BJ2525" s="1037"/>
      <c r="BK2525" s="1036"/>
      <c r="BL2525" s="1036"/>
      <c r="BM2525" s="1038"/>
      <c r="BO2525" s="1034"/>
      <c r="BP2525" s="1035"/>
      <c r="BQ2525" s="1036"/>
      <c r="BR2525" s="1036"/>
      <c r="BS2525" s="1036"/>
      <c r="BT2525" s="1036"/>
      <c r="BU2525" s="1036"/>
      <c r="BV2525" s="1036"/>
      <c r="BW2525" s="1036"/>
      <c r="BX2525" s="1036"/>
      <c r="BY2525" s="1037"/>
      <c r="BZ2525" s="1036"/>
      <c r="CA2525" s="1036"/>
      <c r="CB2525" s="1038"/>
    </row>
    <row r="2526" spans="37:80">
      <c r="AK2526" s="1034"/>
      <c r="AL2526" s="1035"/>
      <c r="AM2526" s="1036"/>
      <c r="AN2526" s="1036"/>
      <c r="AO2526" s="1036"/>
      <c r="AP2526" s="1036"/>
      <c r="AQ2526" s="1036"/>
      <c r="AR2526" s="1036"/>
      <c r="AS2526" s="1036"/>
      <c r="AT2526" s="1036"/>
      <c r="AU2526" s="1037"/>
      <c r="AV2526" s="1036"/>
      <c r="AW2526" s="1036"/>
      <c r="AX2526" s="1038"/>
      <c r="AY2526" s="1091"/>
      <c r="AZ2526" s="1034"/>
      <c r="BA2526" s="1035"/>
      <c r="BB2526" s="1036"/>
      <c r="BC2526" s="1036"/>
      <c r="BD2526" s="1036"/>
      <c r="BE2526" s="1036"/>
      <c r="BF2526" s="1036"/>
      <c r="BG2526" s="1036"/>
      <c r="BH2526" s="1036"/>
      <c r="BI2526" s="1036"/>
      <c r="BJ2526" s="1037"/>
      <c r="BK2526" s="1036"/>
      <c r="BL2526" s="1036"/>
      <c r="BM2526" s="1038"/>
      <c r="BO2526" s="1034"/>
      <c r="BP2526" s="1035"/>
      <c r="BQ2526" s="1036"/>
      <c r="BR2526" s="1036"/>
      <c r="BS2526" s="1036"/>
      <c r="BT2526" s="1036"/>
      <c r="BU2526" s="1036"/>
      <c r="BV2526" s="1036"/>
      <c r="BW2526" s="1036"/>
      <c r="BX2526" s="1036"/>
      <c r="BY2526" s="1037"/>
      <c r="BZ2526" s="1036"/>
      <c r="CA2526" s="1036"/>
      <c r="CB2526" s="1038"/>
    </row>
    <row r="2527" spans="37:80">
      <c r="AK2527" s="1034"/>
      <c r="AL2527" s="1035"/>
      <c r="AM2527" s="1036"/>
      <c r="AN2527" s="1036"/>
      <c r="AO2527" s="1036"/>
      <c r="AP2527" s="1036"/>
      <c r="AQ2527" s="1036"/>
      <c r="AR2527" s="1036"/>
      <c r="AS2527" s="1036"/>
      <c r="AT2527" s="1036"/>
      <c r="AU2527" s="1037"/>
      <c r="AV2527" s="1036"/>
      <c r="AW2527" s="1036"/>
      <c r="AX2527" s="1038"/>
      <c r="AY2527" s="1091"/>
      <c r="AZ2527" s="1034"/>
      <c r="BA2527" s="1035"/>
      <c r="BB2527" s="1036"/>
      <c r="BC2527" s="1036"/>
      <c r="BD2527" s="1036"/>
      <c r="BE2527" s="1036"/>
      <c r="BF2527" s="1036"/>
      <c r="BG2527" s="1036"/>
      <c r="BH2527" s="1036"/>
      <c r="BI2527" s="1036"/>
      <c r="BJ2527" s="1037"/>
      <c r="BK2527" s="1036"/>
      <c r="BL2527" s="1036"/>
      <c r="BM2527" s="1038"/>
      <c r="BO2527" s="1034"/>
      <c r="BP2527" s="1035"/>
      <c r="BQ2527" s="1036"/>
      <c r="BR2527" s="1036"/>
      <c r="BS2527" s="1036"/>
      <c r="BT2527" s="1036"/>
      <c r="BU2527" s="1036"/>
      <c r="BV2527" s="1036"/>
      <c r="BW2527" s="1036"/>
      <c r="BX2527" s="1036"/>
      <c r="BY2527" s="1037"/>
      <c r="BZ2527" s="1036"/>
      <c r="CA2527" s="1036"/>
      <c r="CB2527" s="1038"/>
    </row>
    <row r="2528" spans="37:80">
      <c r="AK2528" s="1034"/>
      <c r="AL2528" s="1035"/>
      <c r="AM2528" s="1036"/>
      <c r="AN2528" s="1036"/>
      <c r="AO2528" s="1036"/>
      <c r="AP2528" s="1036"/>
      <c r="AQ2528" s="1036"/>
      <c r="AR2528" s="1036"/>
      <c r="AS2528" s="1036"/>
      <c r="AT2528" s="1036"/>
      <c r="AU2528" s="1037"/>
      <c r="AV2528" s="1036"/>
      <c r="AW2528" s="1036"/>
      <c r="AX2528" s="1038"/>
      <c r="AY2528" s="1091"/>
      <c r="AZ2528" s="1034"/>
      <c r="BA2528" s="1035"/>
      <c r="BB2528" s="1036"/>
      <c r="BC2528" s="1036"/>
      <c r="BD2528" s="1036"/>
      <c r="BE2528" s="1036"/>
      <c r="BF2528" s="1036"/>
      <c r="BG2528" s="1036"/>
      <c r="BH2528" s="1036"/>
      <c r="BI2528" s="1036"/>
      <c r="BJ2528" s="1037"/>
      <c r="BK2528" s="1036"/>
      <c r="BL2528" s="1036"/>
      <c r="BM2528" s="1038"/>
      <c r="BO2528" s="1034"/>
      <c r="BP2528" s="1035"/>
      <c r="BQ2528" s="1036"/>
      <c r="BR2528" s="1036"/>
      <c r="BS2528" s="1036"/>
      <c r="BT2528" s="1036"/>
      <c r="BU2528" s="1036"/>
      <c r="BV2528" s="1036"/>
      <c r="BW2528" s="1036"/>
      <c r="BX2528" s="1036"/>
      <c r="BY2528" s="1037"/>
      <c r="BZ2528" s="1036"/>
      <c r="CA2528" s="1036"/>
      <c r="CB2528" s="1038"/>
    </row>
    <row r="2529" spans="37:80">
      <c r="AK2529" s="1034"/>
      <c r="AL2529" s="1035"/>
      <c r="AM2529" s="1036"/>
      <c r="AN2529" s="1036"/>
      <c r="AO2529" s="1036"/>
      <c r="AP2529" s="1036"/>
      <c r="AQ2529" s="1036"/>
      <c r="AR2529" s="1036"/>
      <c r="AS2529" s="1036"/>
      <c r="AT2529" s="1036"/>
      <c r="AU2529" s="1037"/>
      <c r="AV2529" s="1036"/>
      <c r="AW2529" s="1036"/>
      <c r="AX2529" s="1038"/>
      <c r="AY2529" s="1091"/>
      <c r="AZ2529" s="1034"/>
      <c r="BA2529" s="1035"/>
      <c r="BB2529" s="1036"/>
      <c r="BC2529" s="1036"/>
      <c r="BD2529" s="1036"/>
      <c r="BE2529" s="1036"/>
      <c r="BF2529" s="1036"/>
      <c r="BG2529" s="1036"/>
      <c r="BH2529" s="1036"/>
      <c r="BI2529" s="1036"/>
      <c r="BJ2529" s="1037"/>
      <c r="BK2529" s="1036"/>
      <c r="BL2529" s="1036"/>
      <c r="BM2529" s="1038"/>
      <c r="BO2529" s="1034"/>
      <c r="BP2529" s="1035"/>
      <c r="BQ2529" s="1036"/>
      <c r="BR2529" s="1036"/>
      <c r="BS2529" s="1036"/>
      <c r="BT2529" s="1036"/>
      <c r="BU2529" s="1036"/>
      <c r="BV2529" s="1036"/>
      <c r="BW2529" s="1036"/>
      <c r="BX2529" s="1036"/>
      <c r="BY2529" s="1037"/>
      <c r="BZ2529" s="1036"/>
      <c r="CA2529" s="1036"/>
      <c r="CB2529" s="1038"/>
    </row>
    <row r="2530" spans="37:80">
      <c r="AK2530" s="1034"/>
      <c r="AL2530" s="1035"/>
      <c r="AM2530" s="1036"/>
      <c r="AN2530" s="1036"/>
      <c r="AO2530" s="1036"/>
      <c r="AP2530" s="1036"/>
      <c r="AQ2530" s="1036"/>
      <c r="AR2530" s="1036"/>
      <c r="AS2530" s="1036"/>
      <c r="AT2530" s="1036"/>
      <c r="AU2530" s="1037"/>
      <c r="AV2530" s="1036"/>
      <c r="AW2530" s="1036"/>
      <c r="AX2530" s="1038"/>
      <c r="AY2530" s="1091"/>
      <c r="AZ2530" s="1034"/>
      <c r="BA2530" s="1035"/>
      <c r="BB2530" s="1036"/>
      <c r="BC2530" s="1036"/>
      <c r="BD2530" s="1036"/>
      <c r="BE2530" s="1036"/>
      <c r="BF2530" s="1036"/>
      <c r="BG2530" s="1036"/>
      <c r="BH2530" s="1036"/>
      <c r="BI2530" s="1036"/>
      <c r="BJ2530" s="1037"/>
      <c r="BK2530" s="1036"/>
      <c r="BL2530" s="1036"/>
      <c r="BM2530" s="1038"/>
      <c r="BO2530" s="1034"/>
      <c r="BP2530" s="1035"/>
      <c r="BQ2530" s="1036"/>
      <c r="BR2530" s="1036"/>
      <c r="BS2530" s="1036"/>
      <c r="BT2530" s="1036"/>
      <c r="BU2530" s="1036"/>
      <c r="BV2530" s="1036"/>
      <c r="BW2530" s="1036"/>
      <c r="BX2530" s="1036"/>
      <c r="BY2530" s="1037"/>
      <c r="BZ2530" s="1036"/>
      <c r="CA2530" s="1036"/>
      <c r="CB2530" s="1038"/>
    </row>
    <row r="2531" spans="37:80">
      <c r="AK2531" s="1034"/>
      <c r="AL2531" s="1035"/>
      <c r="AM2531" s="1036"/>
      <c r="AN2531" s="1036"/>
      <c r="AO2531" s="1036"/>
      <c r="AP2531" s="1036"/>
      <c r="AQ2531" s="1036"/>
      <c r="AR2531" s="1036"/>
      <c r="AS2531" s="1036"/>
      <c r="AT2531" s="1036"/>
      <c r="AU2531" s="1037"/>
      <c r="AV2531" s="1036"/>
      <c r="AW2531" s="1036"/>
      <c r="AX2531" s="1038"/>
      <c r="AY2531" s="1091"/>
      <c r="AZ2531" s="1034"/>
      <c r="BA2531" s="1035"/>
      <c r="BB2531" s="1036"/>
      <c r="BC2531" s="1036"/>
      <c r="BD2531" s="1036"/>
      <c r="BE2531" s="1036"/>
      <c r="BF2531" s="1036"/>
      <c r="BG2531" s="1036"/>
      <c r="BH2531" s="1036"/>
      <c r="BI2531" s="1036"/>
      <c r="BJ2531" s="1037"/>
      <c r="BK2531" s="1036"/>
      <c r="BL2531" s="1036"/>
      <c r="BM2531" s="1038"/>
      <c r="BO2531" s="1034"/>
      <c r="BP2531" s="1035"/>
      <c r="BQ2531" s="1036"/>
      <c r="BR2531" s="1036"/>
      <c r="BS2531" s="1036"/>
      <c r="BT2531" s="1036"/>
      <c r="BU2531" s="1036"/>
      <c r="BV2531" s="1036"/>
      <c r="BW2531" s="1036"/>
      <c r="BX2531" s="1036"/>
      <c r="BY2531" s="1037"/>
      <c r="BZ2531" s="1036"/>
      <c r="CA2531" s="1036"/>
      <c r="CB2531" s="1038"/>
    </row>
    <row r="2532" spans="37:80">
      <c r="AK2532" s="1034"/>
      <c r="AL2532" s="1035"/>
      <c r="AM2532" s="1036"/>
      <c r="AN2532" s="1036"/>
      <c r="AO2532" s="1036"/>
      <c r="AP2532" s="1036"/>
      <c r="AQ2532" s="1036"/>
      <c r="AR2532" s="1036"/>
      <c r="AS2532" s="1036"/>
      <c r="AT2532" s="1036"/>
      <c r="AU2532" s="1037"/>
      <c r="AV2532" s="1036"/>
      <c r="AW2532" s="1036"/>
      <c r="AX2532" s="1038"/>
      <c r="AY2532" s="1091"/>
      <c r="AZ2532" s="1034"/>
      <c r="BA2532" s="1035"/>
      <c r="BB2532" s="1036"/>
      <c r="BC2532" s="1036"/>
      <c r="BD2532" s="1036"/>
      <c r="BE2532" s="1036"/>
      <c r="BF2532" s="1036"/>
      <c r="BG2532" s="1036"/>
      <c r="BH2532" s="1036"/>
      <c r="BI2532" s="1036"/>
      <c r="BJ2532" s="1037"/>
      <c r="BK2532" s="1036"/>
      <c r="BL2532" s="1036"/>
      <c r="BM2532" s="1038"/>
      <c r="BO2532" s="1034"/>
      <c r="BP2532" s="1035"/>
      <c r="BQ2532" s="1036"/>
      <c r="BR2532" s="1036"/>
      <c r="BS2532" s="1036"/>
      <c r="BT2532" s="1036"/>
      <c r="BU2532" s="1036"/>
      <c r="BV2532" s="1036"/>
      <c r="BW2532" s="1036"/>
      <c r="BX2532" s="1036"/>
      <c r="BY2532" s="1037"/>
      <c r="BZ2532" s="1036"/>
      <c r="CA2532" s="1036"/>
      <c r="CB2532" s="1038"/>
    </row>
    <row r="2533" spans="37:80">
      <c r="AK2533" s="1034"/>
      <c r="AL2533" s="1035"/>
      <c r="AM2533" s="1036"/>
      <c r="AN2533" s="1036"/>
      <c r="AO2533" s="1036"/>
      <c r="AP2533" s="1036"/>
      <c r="AQ2533" s="1036"/>
      <c r="AR2533" s="1036"/>
      <c r="AS2533" s="1036"/>
      <c r="AT2533" s="1036"/>
      <c r="AU2533" s="1037"/>
      <c r="AV2533" s="1036"/>
      <c r="AW2533" s="1036"/>
      <c r="AX2533" s="1038"/>
      <c r="AY2533" s="1091"/>
      <c r="AZ2533" s="1034"/>
      <c r="BA2533" s="1035"/>
      <c r="BB2533" s="1036"/>
      <c r="BC2533" s="1036"/>
      <c r="BD2533" s="1036"/>
      <c r="BE2533" s="1036"/>
      <c r="BF2533" s="1036"/>
      <c r="BG2533" s="1036"/>
      <c r="BH2533" s="1036"/>
      <c r="BI2533" s="1036"/>
      <c r="BJ2533" s="1037"/>
      <c r="BK2533" s="1036"/>
      <c r="BL2533" s="1036"/>
      <c r="BM2533" s="1038"/>
      <c r="BO2533" s="1034"/>
      <c r="BP2533" s="1035"/>
      <c r="BQ2533" s="1036"/>
      <c r="BR2533" s="1036"/>
      <c r="BS2533" s="1036"/>
      <c r="BT2533" s="1036"/>
      <c r="BU2533" s="1036"/>
      <c r="BV2533" s="1036"/>
      <c r="BW2533" s="1036"/>
      <c r="BX2533" s="1036"/>
      <c r="BY2533" s="1037"/>
      <c r="BZ2533" s="1036"/>
      <c r="CA2533" s="1036"/>
      <c r="CB2533" s="1038"/>
    </row>
    <row r="2534" spans="37:80">
      <c r="AK2534" s="1034"/>
      <c r="AL2534" s="1035"/>
      <c r="AM2534" s="1036"/>
      <c r="AN2534" s="1036"/>
      <c r="AO2534" s="1036"/>
      <c r="AP2534" s="1036"/>
      <c r="AQ2534" s="1036"/>
      <c r="AR2534" s="1036"/>
      <c r="AS2534" s="1036"/>
      <c r="AT2534" s="1036"/>
      <c r="AU2534" s="1037"/>
      <c r="AV2534" s="1036"/>
      <c r="AW2534" s="1036"/>
      <c r="AX2534" s="1038"/>
      <c r="AY2534" s="1091"/>
      <c r="AZ2534" s="1034"/>
      <c r="BA2534" s="1035"/>
      <c r="BB2534" s="1036"/>
      <c r="BC2534" s="1036"/>
      <c r="BD2534" s="1036"/>
      <c r="BE2534" s="1036"/>
      <c r="BF2534" s="1036"/>
      <c r="BG2534" s="1036"/>
      <c r="BH2534" s="1036"/>
      <c r="BI2534" s="1036"/>
      <c r="BJ2534" s="1037"/>
      <c r="BK2534" s="1036"/>
      <c r="BL2534" s="1036"/>
      <c r="BM2534" s="1038"/>
      <c r="BO2534" s="1034"/>
      <c r="BP2534" s="1035"/>
      <c r="BQ2534" s="1036"/>
      <c r="BR2534" s="1036"/>
      <c r="BS2534" s="1036"/>
      <c r="BT2534" s="1036"/>
      <c r="BU2534" s="1036"/>
      <c r="BV2534" s="1036"/>
      <c r="BW2534" s="1036"/>
      <c r="BX2534" s="1036"/>
      <c r="BY2534" s="1037"/>
      <c r="BZ2534" s="1036"/>
      <c r="CA2534" s="1036"/>
      <c r="CB2534" s="1038"/>
    </row>
    <row r="2535" spans="37:80">
      <c r="AK2535" s="1034"/>
      <c r="AL2535" s="1035"/>
      <c r="AM2535" s="1036"/>
      <c r="AN2535" s="1036"/>
      <c r="AO2535" s="1036"/>
      <c r="AP2535" s="1036"/>
      <c r="AQ2535" s="1036"/>
      <c r="AR2535" s="1036"/>
      <c r="AS2535" s="1036"/>
      <c r="AT2535" s="1036"/>
      <c r="AU2535" s="1037"/>
      <c r="AV2535" s="1036"/>
      <c r="AW2535" s="1036"/>
      <c r="AX2535" s="1038"/>
      <c r="AY2535" s="1091"/>
      <c r="AZ2535" s="1034"/>
      <c r="BA2535" s="1035"/>
      <c r="BB2535" s="1036"/>
      <c r="BC2535" s="1036"/>
      <c r="BD2535" s="1036"/>
      <c r="BE2535" s="1036"/>
      <c r="BF2535" s="1036"/>
      <c r="BG2535" s="1036"/>
      <c r="BH2535" s="1036"/>
      <c r="BI2535" s="1036"/>
      <c r="BJ2535" s="1037"/>
      <c r="BK2535" s="1036"/>
      <c r="BL2535" s="1036"/>
      <c r="BM2535" s="1038"/>
      <c r="BO2535" s="1034"/>
      <c r="BP2535" s="1035"/>
      <c r="BQ2535" s="1036"/>
      <c r="BR2535" s="1036"/>
      <c r="BS2535" s="1036"/>
      <c r="BT2535" s="1036"/>
      <c r="BU2535" s="1036"/>
      <c r="BV2535" s="1036"/>
      <c r="BW2535" s="1036"/>
      <c r="BX2535" s="1036"/>
      <c r="BY2535" s="1037"/>
      <c r="BZ2535" s="1036"/>
      <c r="CA2535" s="1036"/>
      <c r="CB2535" s="1038"/>
    </row>
    <row r="2536" spans="37:80">
      <c r="AK2536" s="1034"/>
      <c r="AL2536" s="1035"/>
      <c r="AM2536" s="1036"/>
      <c r="AN2536" s="1036"/>
      <c r="AO2536" s="1036"/>
      <c r="AP2536" s="1036"/>
      <c r="AQ2536" s="1036"/>
      <c r="AR2536" s="1036"/>
      <c r="AS2536" s="1036"/>
      <c r="AT2536" s="1036"/>
      <c r="AU2536" s="1037"/>
      <c r="AV2536" s="1036"/>
      <c r="AW2536" s="1036"/>
      <c r="AX2536" s="1038"/>
      <c r="AY2536" s="1091"/>
      <c r="AZ2536" s="1034"/>
      <c r="BA2536" s="1035"/>
      <c r="BB2536" s="1036"/>
      <c r="BC2536" s="1036"/>
      <c r="BD2536" s="1036"/>
      <c r="BE2536" s="1036"/>
      <c r="BF2536" s="1036"/>
      <c r="BG2536" s="1036"/>
      <c r="BH2536" s="1036"/>
      <c r="BI2536" s="1036"/>
      <c r="BJ2536" s="1037"/>
      <c r="BK2536" s="1036"/>
      <c r="BL2536" s="1036"/>
      <c r="BM2536" s="1038"/>
      <c r="BO2536" s="1034"/>
      <c r="BP2536" s="1035"/>
      <c r="BQ2536" s="1036"/>
      <c r="BR2536" s="1036"/>
      <c r="BS2536" s="1036"/>
      <c r="BT2536" s="1036"/>
      <c r="BU2536" s="1036"/>
      <c r="BV2536" s="1036"/>
      <c r="BW2536" s="1036"/>
      <c r="BX2536" s="1036"/>
      <c r="BY2536" s="1037"/>
      <c r="BZ2536" s="1036"/>
      <c r="CA2536" s="1036"/>
      <c r="CB2536" s="1038"/>
    </row>
    <row r="2537" spans="37:80">
      <c r="AK2537" s="1034"/>
      <c r="AL2537" s="1035"/>
      <c r="AM2537" s="1036"/>
      <c r="AN2537" s="1036"/>
      <c r="AO2537" s="1036"/>
      <c r="AP2537" s="1036"/>
      <c r="AQ2537" s="1036"/>
      <c r="AR2537" s="1036"/>
      <c r="AS2537" s="1036"/>
      <c r="AT2537" s="1036"/>
      <c r="AU2537" s="1037"/>
      <c r="AV2537" s="1036"/>
      <c r="AW2537" s="1036"/>
      <c r="AX2537" s="1038"/>
      <c r="AY2537" s="1091"/>
      <c r="AZ2537" s="1034"/>
      <c r="BA2537" s="1035"/>
      <c r="BB2537" s="1036"/>
      <c r="BC2537" s="1036"/>
      <c r="BD2537" s="1036"/>
      <c r="BE2537" s="1036"/>
      <c r="BF2537" s="1036"/>
      <c r="BG2537" s="1036"/>
      <c r="BH2537" s="1036"/>
      <c r="BI2537" s="1036"/>
      <c r="BJ2537" s="1037"/>
      <c r="BK2537" s="1036"/>
      <c r="BL2537" s="1036"/>
      <c r="BM2537" s="1038"/>
      <c r="BO2537" s="1034"/>
      <c r="BP2537" s="1035"/>
      <c r="BQ2537" s="1036"/>
      <c r="BR2537" s="1036"/>
      <c r="BS2537" s="1036"/>
      <c r="BT2537" s="1036"/>
      <c r="BU2537" s="1036"/>
      <c r="BV2537" s="1036"/>
      <c r="BW2537" s="1036"/>
      <c r="BX2537" s="1036"/>
      <c r="BY2537" s="1037"/>
      <c r="BZ2537" s="1036"/>
      <c r="CA2537" s="1036"/>
      <c r="CB2537" s="1038"/>
    </row>
    <row r="2538" spans="37:80">
      <c r="AK2538" s="1034"/>
      <c r="AL2538" s="1035"/>
      <c r="AM2538" s="1036"/>
      <c r="AN2538" s="1036"/>
      <c r="AO2538" s="1036"/>
      <c r="AP2538" s="1036"/>
      <c r="AQ2538" s="1036"/>
      <c r="AR2538" s="1036"/>
      <c r="AS2538" s="1036"/>
      <c r="AT2538" s="1036"/>
      <c r="AU2538" s="1037"/>
      <c r="AV2538" s="1036"/>
      <c r="AW2538" s="1036"/>
      <c r="AX2538" s="1038"/>
      <c r="AY2538" s="1091"/>
      <c r="AZ2538" s="1034"/>
      <c r="BA2538" s="1035"/>
      <c r="BB2538" s="1036"/>
      <c r="BC2538" s="1036"/>
      <c r="BD2538" s="1036"/>
      <c r="BE2538" s="1036"/>
      <c r="BF2538" s="1036"/>
      <c r="BG2538" s="1036"/>
      <c r="BH2538" s="1036"/>
      <c r="BI2538" s="1036"/>
      <c r="BJ2538" s="1037"/>
      <c r="BK2538" s="1036"/>
      <c r="BL2538" s="1036"/>
      <c r="BM2538" s="1038"/>
      <c r="BO2538" s="1034"/>
      <c r="BP2538" s="1035"/>
      <c r="BQ2538" s="1036"/>
      <c r="BR2538" s="1036"/>
      <c r="BS2538" s="1036"/>
      <c r="BT2538" s="1036"/>
      <c r="BU2538" s="1036"/>
      <c r="BV2538" s="1036"/>
      <c r="BW2538" s="1036"/>
      <c r="BX2538" s="1036"/>
      <c r="BY2538" s="1037"/>
      <c r="BZ2538" s="1036"/>
      <c r="CA2538" s="1036"/>
      <c r="CB2538" s="1038"/>
    </row>
    <row r="2539" spans="37:80">
      <c r="AK2539" s="1034"/>
      <c r="AL2539" s="1035"/>
      <c r="AM2539" s="1036"/>
      <c r="AN2539" s="1036"/>
      <c r="AO2539" s="1036"/>
      <c r="AP2539" s="1036"/>
      <c r="AQ2539" s="1036"/>
      <c r="AR2539" s="1036"/>
      <c r="AS2539" s="1036"/>
      <c r="AT2539" s="1036"/>
      <c r="AU2539" s="1037"/>
      <c r="AV2539" s="1036"/>
      <c r="AW2539" s="1036"/>
      <c r="AX2539" s="1038"/>
      <c r="AY2539" s="1091"/>
      <c r="AZ2539" s="1034"/>
      <c r="BA2539" s="1035"/>
      <c r="BB2539" s="1036"/>
      <c r="BC2539" s="1036"/>
      <c r="BD2539" s="1036"/>
      <c r="BE2539" s="1036"/>
      <c r="BF2539" s="1036"/>
      <c r="BG2539" s="1036"/>
      <c r="BH2539" s="1036"/>
      <c r="BI2539" s="1036"/>
      <c r="BJ2539" s="1037"/>
      <c r="BK2539" s="1036"/>
      <c r="BL2539" s="1036"/>
      <c r="BM2539" s="1038"/>
      <c r="BO2539" s="1034"/>
      <c r="BP2539" s="1035"/>
      <c r="BQ2539" s="1036"/>
      <c r="BR2539" s="1036"/>
      <c r="BS2539" s="1036"/>
      <c r="BT2539" s="1036"/>
      <c r="BU2539" s="1036"/>
      <c r="BV2539" s="1036"/>
      <c r="BW2539" s="1036"/>
      <c r="BX2539" s="1036"/>
      <c r="BY2539" s="1037"/>
      <c r="BZ2539" s="1036"/>
      <c r="CA2539" s="1036"/>
      <c r="CB2539" s="1038"/>
    </row>
    <row r="2540" spans="37:80">
      <c r="AK2540" s="1034"/>
      <c r="AL2540" s="1035"/>
      <c r="AM2540" s="1036"/>
      <c r="AN2540" s="1036"/>
      <c r="AO2540" s="1036"/>
      <c r="AP2540" s="1036"/>
      <c r="AQ2540" s="1036"/>
      <c r="AR2540" s="1036"/>
      <c r="AS2540" s="1036"/>
      <c r="AT2540" s="1036"/>
      <c r="AU2540" s="1037"/>
      <c r="AV2540" s="1036"/>
      <c r="AW2540" s="1036"/>
      <c r="AX2540" s="1038"/>
      <c r="AY2540" s="1091"/>
      <c r="AZ2540" s="1034"/>
      <c r="BA2540" s="1035"/>
      <c r="BB2540" s="1036"/>
      <c r="BC2540" s="1036"/>
      <c r="BD2540" s="1036"/>
      <c r="BE2540" s="1036"/>
      <c r="BF2540" s="1036"/>
      <c r="BG2540" s="1036"/>
      <c r="BH2540" s="1036"/>
      <c r="BI2540" s="1036"/>
      <c r="BJ2540" s="1037"/>
      <c r="BK2540" s="1036"/>
      <c r="BL2540" s="1036"/>
      <c r="BM2540" s="1038"/>
      <c r="BO2540" s="1034"/>
      <c r="BP2540" s="1035"/>
      <c r="BQ2540" s="1036"/>
      <c r="BR2540" s="1036"/>
      <c r="BS2540" s="1036"/>
      <c r="BT2540" s="1036"/>
      <c r="BU2540" s="1036"/>
      <c r="BV2540" s="1036"/>
      <c r="BW2540" s="1036"/>
      <c r="BX2540" s="1036"/>
      <c r="BY2540" s="1037"/>
      <c r="BZ2540" s="1036"/>
      <c r="CA2540" s="1036"/>
      <c r="CB2540" s="1038"/>
    </row>
    <row r="2541" spans="37:80">
      <c r="AK2541" s="1034"/>
      <c r="AL2541" s="1035"/>
      <c r="AM2541" s="1036"/>
      <c r="AN2541" s="1036"/>
      <c r="AO2541" s="1036"/>
      <c r="AP2541" s="1036"/>
      <c r="AQ2541" s="1036"/>
      <c r="AR2541" s="1036"/>
      <c r="AS2541" s="1036"/>
      <c r="AT2541" s="1036"/>
      <c r="AU2541" s="1037"/>
      <c r="AV2541" s="1036"/>
      <c r="AW2541" s="1036"/>
      <c r="AX2541" s="1038"/>
      <c r="AY2541" s="1091"/>
      <c r="AZ2541" s="1034"/>
      <c r="BA2541" s="1035"/>
      <c r="BB2541" s="1036"/>
      <c r="BC2541" s="1036"/>
      <c r="BD2541" s="1036"/>
      <c r="BE2541" s="1036"/>
      <c r="BF2541" s="1036"/>
      <c r="BG2541" s="1036"/>
      <c r="BH2541" s="1036"/>
      <c r="BI2541" s="1036"/>
      <c r="BJ2541" s="1037"/>
      <c r="BK2541" s="1036"/>
      <c r="BL2541" s="1036"/>
      <c r="BM2541" s="1038"/>
      <c r="BO2541" s="1034"/>
      <c r="BP2541" s="1035"/>
      <c r="BQ2541" s="1036"/>
      <c r="BR2541" s="1036"/>
      <c r="BS2541" s="1036"/>
      <c r="BT2541" s="1036"/>
      <c r="BU2541" s="1036"/>
      <c r="BV2541" s="1036"/>
      <c r="BW2541" s="1036"/>
      <c r="BX2541" s="1036"/>
      <c r="BY2541" s="1037"/>
      <c r="BZ2541" s="1036"/>
      <c r="CA2541" s="1036"/>
      <c r="CB2541" s="1038"/>
    </row>
    <row r="2542" spans="37:80">
      <c r="AK2542" s="1034"/>
      <c r="AL2542" s="1035"/>
      <c r="AM2542" s="1036"/>
      <c r="AN2542" s="1036"/>
      <c r="AO2542" s="1036"/>
      <c r="AP2542" s="1036"/>
      <c r="AQ2542" s="1036"/>
      <c r="AR2542" s="1036"/>
      <c r="AS2542" s="1036"/>
      <c r="AT2542" s="1036"/>
      <c r="AU2542" s="1037"/>
      <c r="AV2542" s="1036"/>
      <c r="AW2542" s="1036"/>
      <c r="AX2542" s="1038"/>
      <c r="AY2542" s="1091"/>
      <c r="AZ2542" s="1034"/>
      <c r="BA2542" s="1035"/>
      <c r="BB2542" s="1036"/>
      <c r="BC2542" s="1036"/>
      <c r="BD2542" s="1036"/>
      <c r="BE2542" s="1036"/>
      <c r="BF2542" s="1036"/>
      <c r="BG2542" s="1036"/>
      <c r="BH2542" s="1036"/>
      <c r="BI2542" s="1036"/>
      <c r="BJ2542" s="1037"/>
      <c r="BK2542" s="1036"/>
      <c r="BL2542" s="1036"/>
      <c r="BM2542" s="1038"/>
      <c r="BO2542" s="1034"/>
      <c r="BP2542" s="1035"/>
      <c r="BQ2542" s="1036"/>
      <c r="BR2542" s="1036"/>
      <c r="BS2542" s="1036"/>
      <c r="BT2542" s="1036"/>
      <c r="BU2542" s="1036"/>
      <c r="BV2542" s="1036"/>
      <c r="BW2542" s="1036"/>
      <c r="BX2542" s="1036"/>
      <c r="BY2542" s="1037"/>
      <c r="BZ2542" s="1036"/>
      <c r="CA2542" s="1036"/>
      <c r="CB2542" s="1038"/>
    </row>
    <row r="2543" spans="37:80">
      <c r="AK2543" s="1034"/>
      <c r="AL2543" s="1035"/>
      <c r="AM2543" s="1036"/>
      <c r="AN2543" s="1036"/>
      <c r="AO2543" s="1036"/>
      <c r="AP2543" s="1036"/>
      <c r="AQ2543" s="1036"/>
      <c r="AR2543" s="1036"/>
      <c r="AS2543" s="1036"/>
      <c r="AT2543" s="1036"/>
      <c r="AU2543" s="1037"/>
      <c r="AV2543" s="1036"/>
      <c r="AW2543" s="1036"/>
      <c r="AX2543" s="1038"/>
      <c r="AY2543" s="1091"/>
      <c r="AZ2543" s="1034"/>
      <c r="BA2543" s="1035"/>
      <c r="BB2543" s="1036"/>
      <c r="BC2543" s="1036"/>
      <c r="BD2543" s="1036"/>
      <c r="BE2543" s="1036"/>
      <c r="BF2543" s="1036"/>
      <c r="BG2543" s="1036"/>
      <c r="BH2543" s="1036"/>
      <c r="BI2543" s="1036"/>
      <c r="BJ2543" s="1037"/>
      <c r="BK2543" s="1036"/>
      <c r="BL2543" s="1036"/>
      <c r="BM2543" s="1038"/>
      <c r="BO2543" s="1034"/>
      <c r="BP2543" s="1035"/>
      <c r="BQ2543" s="1036"/>
      <c r="BR2543" s="1036"/>
      <c r="BS2543" s="1036"/>
      <c r="BT2543" s="1036"/>
      <c r="BU2543" s="1036"/>
      <c r="BV2543" s="1036"/>
      <c r="BW2543" s="1036"/>
      <c r="BX2543" s="1036"/>
      <c r="BY2543" s="1037"/>
      <c r="BZ2543" s="1036"/>
      <c r="CA2543" s="1036"/>
      <c r="CB2543" s="1038"/>
    </row>
    <row r="2544" spans="37:80">
      <c r="AK2544" s="1034"/>
      <c r="AL2544" s="1035"/>
      <c r="AM2544" s="1036"/>
      <c r="AN2544" s="1036"/>
      <c r="AO2544" s="1036"/>
      <c r="AP2544" s="1036"/>
      <c r="AQ2544" s="1036"/>
      <c r="AR2544" s="1036"/>
      <c r="AS2544" s="1036"/>
      <c r="AT2544" s="1036"/>
      <c r="AU2544" s="1037"/>
      <c r="AV2544" s="1036"/>
      <c r="AW2544" s="1036"/>
      <c r="AX2544" s="1038"/>
      <c r="AY2544" s="1091"/>
      <c r="AZ2544" s="1034"/>
      <c r="BA2544" s="1035"/>
      <c r="BB2544" s="1036"/>
      <c r="BC2544" s="1036"/>
      <c r="BD2544" s="1036"/>
      <c r="BE2544" s="1036"/>
      <c r="BF2544" s="1036"/>
      <c r="BG2544" s="1036"/>
      <c r="BH2544" s="1036"/>
      <c r="BI2544" s="1036"/>
      <c r="BJ2544" s="1037"/>
      <c r="BK2544" s="1036"/>
      <c r="BL2544" s="1036"/>
      <c r="BM2544" s="1038"/>
      <c r="BO2544" s="1034"/>
      <c r="BP2544" s="1035"/>
      <c r="BQ2544" s="1036"/>
      <c r="BR2544" s="1036"/>
      <c r="BS2544" s="1036"/>
      <c r="BT2544" s="1036"/>
      <c r="BU2544" s="1036"/>
      <c r="BV2544" s="1036"/>
      <c r="BW2544" s="1036"/>
      <c r="BX2544" s="1036"/>
      <c r="BY2544" s="1037"/>
      <c r="BZ2544" s="1036"/>
      <c r="CA2544" s="1036"/>
      <c r="CB2544" s="1038"/>
    </row>
    <row r="2545" spans="37:80">
      <c r="AK2545" s="1034"/>
      <c r="AL2545" s="1035"/>
      <c r="AM2545" s="1036"/>
      <c r="AN2545" s="1036"/>
      <c r="AO2545" s="1036"/>
      <c r="AP2545" s="1036"/>
      <c r="AQ2545" s="1036"/>
      <c r="AR2545" s="1036"/>
      <c r="AS2545" s="1036"/>
      <c r="AT2545" s="1036"/>
      <c r="AU2545" s="1037"/>
      <c r="AV2545" s="1036"/>
      <c r="AW2545" s="1036"/>
      <c r="AX2545" s="1038"/>
      <c r="AY2545" s="1091"/>
      <c r="AZ2545" s="1034"/>
      <c r="BA2545" s="1035"/>
      <c r="BB2545" s="1036"/>
      <c r="BC2545" s="1036"/>
      <c r="BD2545" s="1036"/>
      <c r="BE2545" s="1036"/>
      <c r="BF2545" s="1036"/>
      <c r="BG2545" s="1036"/>
      <c r="BH2545" s="1036"/>
      <c r="BI2545" s="1036"/>
      <c r="BJ2545" s="1037"/>
      <c r="BK2545" s="1036"/>
      <c r="BL2545" s="1036"/>
      <c r="BM2545" s="1038"/>
      <c r="BO2545" s="1034"/>
      <c r="BP2545" s="1035"/>
      <c r="BQ2545" s="1036"/>
      <c r="BR2545" s="1036"/>
      <c r="BS2545" s="1036"/>
      <c r="BT2545" s="1036"/>
      <c r="BU2545" s="1036"/>
      <c r="BV2545" s="1036"/>
      <c r="BW2545" s="1036"/>
      <c r="BX2545" s="1036"/>
      <c r="BY2545" s="1037"/>
      <c r="BZ2545" s="1036"/>
      <c r="CA2545" s="1036"/>
      <c r="CB2545" s="1038"/>
    </row>
    <row r="2546" spans="37:80">
      <c r="AK2546" s="1034"/>
      <c r="AL2546" s="1035"/>
      <c r="AM2546" s="1036"/>
      <c r="AN2546" s="1036"/>
      <c r="AO2546" s="1036"/>
      <c r="AP2546" s="1036"/>
      <c r="AQ2546" s="1036"/>
      <c r="AR2546" s="1036"/>
      <c r="AS2546" s="1036"/>
      <c r="AT2546" s="1036"/>
      <c r="AU2546" s="1037"/>
      <c r="AV2546" s="1036"/>
      <c r="AW2546" s="1036"/>
      <c r="AX2546" s="1038"/>
      <c r="AY2546" s="1091"/>
      <c r="AZ2546" s="1034"/>
      <c r="BA2546" s="1035"/>
      <c r="BB2546" s="1036"/>
      <c r="BC2546" s="1036"/>
      <c r="BD2546" s="1036"/>
      <c r="BE2546" s="1036"/>
      <c r="BF2546" s="1036"/>
      <c r="BG2546" s="1036"/>
      <c r="BH2546" s="1036"/>
      <c r="BI2546" s="1036"/>
      <c r="BJ2546" s="1037"/>
      <c r="BK2546" s="1036"/>
      <c r="BL2546" s="1036"/>
      <c r="BM2546" s="1038"/>
      <c r="BO2546" s="1034"/>
      <c r="BP2546" s="1035"/>
      <c r="BQ2546" s="1036"/>
      <c r="BR2546" s="1036"/>
      <c r="BS2546" s="1036"/>
      <c r="BT2546" s="1036"/>
      <c r="BU2546" s="1036"/>
      <c r="BV2546" s="1036"/>
      <c r="BW2546" s="1036"/>
      <c r="BX2546" s="1036"/>
      <c r="BY2546" s="1037"/>
      <c r="BZ2546" s="1036"/>
      <c r="CA2546" s="1036"/>
      <c r="CB2546" s="1038"/>
    </row>
    <row r="2547" spans="37:80">
      <c r="AK2547" s="1034"/>
      <c r="AL2547" s="1035"/>
      <c r="AM2547" s="1036"/>
      <c r="AN2547" s="1036"/>
      <c r="AO2547" s="1036"/>
      <c r="AP2547" s="1036"/>
      <c r="AQ2547" s="1036"/>
      <c r="AR2547" s="1036"/>
      <c r="AS2547" s="1036"/>
      <c r="AT2547" s="1036"/>
      <c r="AU2547" s="1037"/>
      <c r="AV2547" s="1036"/>
      <c r="AW2547" s="1036"/>
      <c r="AX2547" s="1038"/>
      <c r="AY2547" s="1091"/>
      <c r="AZ2547" s="1034"/>
      <c r="BA2547" s="1035"/>
      <c r="BB2547" s="1036"/>
      <c r="BC2547" s="1036"/>
      <c r="BD2547" s="1036"/>
      <c r="BE2547" s="1036"/>
      <c r="BF2547" s="1036"/>
      <c r="BG2547" s="1036"/>
      <c r="BH2547" s="1036"/>
      <c r="BI2547" s="1036"/>
      <c r="BJ2547" s="1037"/>
      <c r="BK2547" s="1036"/>
      <c r="BL2547" s="1036"/>
      <c r="BM2547" s="1038"/>
      <c r="BO2547" s="1034"/>
      <c r="BP2547" s="1035"/>
      <c r="BQ2547" s="1036"/>
      <c r="BR2547" s="1036"/>
      <c r="BS2547" s="1036"/>
      <c r="BT2547" s="1036"/>
      <c r="BU2547" s="1036"/>
      <c r="BV2547" s="1036"/>
      <c r="BW2547" s="1036"/>
      <c r="BX2547" s="1036"/>
      <c r="BY2547" s="1037"/>
      <c r="BZ2547" s="1036"/>
      <c r="CA2547" s="1036"/>
      <c r="CB2547" s="1038"/>
    </row>
    <row r="2548" spans="37:80">
      <c r="AK2548" s="1034"/>
      <c r="AL2548" s="1035"/>
      <c r="AM2548" s="1036"/>
      <c r="AN2548" s="1036"/>
      <c r="AO2548" s="1036"/>
      <c r="AP2548" s="1036"/>
      <c r="AQ2548" s="1036"/>
      <c r="AR2548" s="1036"/>
      <c r="AS2548" s="1036"/>
      <c r="AT2548" s="1036"/>
      <c r="AU2548" s="1037"/>
      <c r="AV2548" s="1036"/>
      <c r="AW2548" s="1036"/>
      <c r="AX2548" s="1038"/>
      <c r="AY2548" s="1091"/>
      <c r="AZ2548" s="1034"/>
      <c r="BA2548" s="1035"/>
      <c r="BB2548" s="1036"/>
      <c r="BC2548" s="1036"/>
      <c r="BD2548" s="1036"/>
      <c r="BE2548" s="1036"/>
      <c r="BF2548" s="1036"/>
      <c r="BG2548" s="1036"/>
      <c r="BH2548" s="1036"/>
      <c r="BI2548" s="1036"/>
      <c r="BJ2548" s="1037"/>
      <c r="BK2548" s="1036"/>
      <c r="BL2548" s="1036"/>
      <c r="BM2548" s="1038"/>
      <c r="BO2548" s="1034"/>
      <c r="BP2548" s="1035"/>
      <c r="BQ2548" s="1036"/>
      <c r="BR2548" s="1036"/>
      <c r="BS2548" s="1036"/>
      <c r="BT2548" s="1036"/>
      <c r="BU2548" s="1036"/>
      <c r="BV2548" s="1036"/>
      <c r="BW2548" s="1036"/>
      <c r="BX2548" s="1036"/>
      <c r="BY2548" s="1037"/>
      <c r="BZ2548" s="1036"/>
      <c r="CA2548" s="1036"/>
      <c r="CB2548" s="1038"/>
    </row>
    <row r="2549" spans="37:80">
      <c r="AK2549" s="1034"/>
      <c r="AL2549" s="1035"/>
      <c r="AM2549" s="1036"/>
      <c r="AN2549" s="1036"/>
      <c r="AO2549" s="1036"/>
      <c r="AP2549" s="1036"/>
      <c r="AQ2549" s="1036"/>
      <c r="AR2549" s="1036"/>
      <c r="AS2549" s="1036"/>
      <c r="AT2549" s="1036"/>
      <c r="AU2549" s="1037"/>
      <c r="AV2549" s="1036"/>
      <c r="AW2549" s="1036"/>
      <c r="AX2549" s="1038"/>
      <c r="AY2549" s="1091"/>
      <c r="AZ2549" s="1034"/>
      <c r="BA2549" s="1035"/>
      <c r="BB2549" s="1036"/>
      <c r="BC2549" s="1036"/>
      <c r="BD2549" s="1036"/>
      <c r="BE2549" s="1036"/>
      <c r="BF2549" s="1036"/>
      <c r="BG2549" s="1036"/>
      <c r="BH2549" s="1036"/>
      <c r="BI2549" s="1036"/>
      <c r="BJ2549" s="1037"/>
      <c r="BK2549" s="1036"/>
      <c r="BL2549" s="1036"/>
      <c r="BM2549" s="1038"/>
      <c r="BO2549" s="1034"/>
      <c r="BP2549" s="1035"/>
      <c r="BQ2549" s="1036"/>
      <c r="BR2549" s="1036"/>
      <c r="BS2549" s="1036"/>
      <c r="BT2549" s="1036"/>
      <c r="BU2549" s="1036"/>
      <c r="BV2549" s="1036"/>
      <c r="BW2549" s="1036"/>
      <c r="BX2549" s="1036"/>
      <c r="BY2549" s="1037"/>
      <c r="BZ2549" s="1036"/>
      <c r="CA2549" s="1036"/>
      <c r="CB2549" s="1038"/>
    </row>
    <row r="2550" spans="37:80">
      <c r="AK2550" s="1034"/>
      <c r="AL2550" s="1035"/>
      <c r="AM2550" s="1036"/>
      <c r="AN2550" s="1036"/>
      <c r="AO2550" s="1036"/>
      <c r="AP2550" s="1036"/>
      <c r="AQ2550" s="1036"/>
      <c r="AR2550" s="1036"/>
      <c r="AS2550" s="1036"/>
      <c r="AT2550" s="1036"/>
      <c r="AU2550" s="1037"/>
      <c r="AV2550" s="1036"/>
      <c r="AW2550" s="1036"/>
      <c r="AX2550" s="1038"/>
      <c r="AY2550" s="1091"/>
      <c r="AZ2550" s="1034"/>
      <c r="BA2550" s="1035"/>
      <c r="BB2550" s="1036"/>
      <c r="BC2550" s="1036"/>
      <c r="BD2550" s="1036"/>
      <c r="BE2550" s="1036"/>
      <c r="BF2550" s="1036"/>
      <c r="BG2550" s="1036"/>
      <c r="BH2550" s="1036"/>
      <c r="BI2550" s="1036"/>
      <c r="BJ2550" s="1037"/>
      <c r="BK2550" s="1036"/>
      <c r="BL2550" s="1036"/>
      <c r="BM2550" s="1038"/>
      <c r="BO2550" s="1034"/>
      <c r="BP2550" s="1035"/>
      <c r="BQ2550" s="1036"/>
      <c r="BR2550" s="1036"/>
      <c r="BS2550" s="1036"/>
      <c r="BT2550" s="1036"/>
      <c r="BU2550" s="1036"/>
      <c r="BV2550" s="1036"/>
      <c r="BW2550" s="1036"/>
      <c r="BX2550" s="1036"/>
      <c r="BY2550" s="1037"/>
      <c r="BZ2550" s="1036"/>
      <c r="CA2550" s="1036"/>
      <c r="CB2550" s="1038"/>
    </row>
    <row r="2551" spans="37:80">
      <c r="AK2551" s="1034"/>
      <c r="AL2551" s="1035"/>
      <c r="AM2551" s="1036"/>
      <c r="AN2551" s="1036"/>
      <c r="AO2551" s="1036"/>
      <c r="AP2551" s="1036"/>
      <c r="AQ2551" s="1036"/>
      <c r="AR2551" s="1036"/>
      <c r="AS2551" s="1036"/>
      <c r="AT2551" s="1036"/>
      <c r="AU2551" s="1037"/>
      <c r="AV2551" s="1036"/>
      <c r="AW2551" s="1036"/>
      <c r="AX2551" s="1038"/>
      <c r="AY2551" s="1091"/>
      <c r="AZ2551" s="1034"/>
      <c r="BA2551" s="1035"/>
      <c r="BB2551" s="1036"/>
      <c r="BC2551" s="1036"/>
      <c r="BD2551" s="1036"/>
      <c r="BE2551" s="1036"/>
      <c r="BF2551" s="1036"/>
      <c r="BG2551" s="1036"/>
      <c r="BH2551" s="1036"/>
      <c r="BI2551" s="1036"/>
      <c r="BJ2551" s="1037"/>
      <c r="BK2551" s="1036"/>
      <c r="BL2551" s="1036"/>
      <c r="BM2551" s="1038"/>
      <c r="BO2551" s="1034"/>
      <c r="BP2551" s="1035"/>
      <c r="BQ2551" s="1036"/>
      <c r="BR2551" s="1036"/>
      <c r="BS2551" s="1036"/>
      <c r="BT2551" s="1036"/>
      <c r="BU2551" s="1036"/>
      <c r="BV2551" s="1036"/>
      <c r="BW2551" s="1036"/>
      <c r="BX2551" s="1036"/>
      <c r="BY2551" s="1037"/>
      <c r="BZ2551" s="1036"/>
      <c r="CA2551" s="1036"/>
      <c r="CB2551" s="1038"/>
    </row>
    <row r="2552" spans="37:80">
      <c r="AK2552" s="1034"/>
      <c r="AL2552" s="1035"/>
      <c r="AM2552" s="1036"/>
      <c r="AN2552" s="1036"/>
      <c r="AO2552" s="1036"/>
      <c r="AP2552" s="1036"/>
      <c r="AQ2552" s="1036"/>
      <c r="AR2552" s="1036"/>
      <c r="AS2552" s="1036"/>
      <c r="AT2552" s="1036"/>
      <c r="AU2552" s="1037"/>
      <c r="AV2552" s="1036"/>
      <c r="AW2552" s="1036"/>
      <c r="AX2552" s="1038"/>
      <c r="AY2552" s="1091"/>
      <c r="AZ2552" s="1034"/>
      <c r="BA2552" s="1035"/>
      <c r="BB2552" s="1036"/>
      <c r="BC2552" s="1036"/>
      <c r="BD2552" s="1036"/>
      <c r="BE2552" s="1036"/>
      <c r="BF2552" s="1036"/>
      <c r="BG2552" s="1036"/>
      <c r="BH2552" s="1036"/>
      <c r="BI2552" s="1036"/>
      <c r="BJ2552" s="1037"/>
      <c r="BK2552" s="1036"/>
      <c r="BL2552" s="1036"/>
      <c r="BM2552" s="1038"/>
      <c r="BO2552" s="1034"/>
      <c r="BP2552" s="1035"/>
      <c r="BQ2552" s="1036"/>
      <c r="BR2552" s="1036"/>
      <c r="BS2552" s="1036"/>
      <c r="BT2552" s="1036"/>
      <c r="BU2552" s="1036"/>
      <c r="BV2552" s="1036"/>
      <c r="BW2552" s="1036"/>
      <c r="BX2552" s="1036"/>
      <c r="BY2552" s="1037"/>
      <c r="BZ2552" s="1036"/>
      <c r="CA2552" s="1036"/>
      <c r="CB2552" s="1038"/>
    </row>
    <row r="2553" spans="37:80">
      <c r="AK2553" s="1034"/>
      <c r="AL2553" s="1035"/>
      <c r="AM2553" s="1036"/>
      <c r="AN2553" s="1036"/>
      <c r="AO2553" s="1036"/>
      <c r="AP2553" s="1036"/>
      <c r="AQ2553" s="1036"/>
      <c r="AR2553" s="1036"/>
      <c r="AS2553" s="1036"/>
      <c r="AT2553" s="1036"/>
      <c r="AU2553" s="1037"/>
      <c r="AV2553" s="1036"/>
      <c r="AW2553" s="1036"/>
      <c r="AX2553" s="1038"/>
      <c r="AY2553" s="1091"/>
      <c r="AZ2553" s="1034"/>
      <c r="BA2553" s="1035"/>
      <c r="BB2553" s="1036"/>
      <c r="BC2553" s="1036"/>
      <c r="BD2553" s="1036"/>
      <c r="BE2553" s="1036"/>
      <c r="BF2553" s="1036"/>
      <c r="BG2553" s="1036"/>
      <c r="BH2553" s="1036"/>
      <c r="BI2553" s="1036"/>
      <c r="BJ2553" s="1037"/>
      <c r="BK2553" s="1036"/>
      <c r="BL2553" s="1036"/>
      <c r="BM2553" s="1038"/>
      <c r="BO2553" s="1034"/>
      <c r="BP2553" s="1035"/>
      <c r="BQ2553" s="1036"/>
      <c r="BR2553" s="1036"/>
      <c r="BS2553" s="1036"/>
      <c r="BT2553" s="1036"/>
      <c r="BU2553" s="1036"/>
      <c r="BV2553" s="1036"/>
      <c r="BW2553" s="1036"/>
      <c r="BX2553" s="1036"/>
      <c r="BY2553" s="1037"/>
      <c r="BZ2553" s="1036"/>
      <c r="CA2553" s="1036"/>
      <c r="CB2553" s="1038"/>
    </row>
    <row r="2554" spans="37:80">
      <c r="AK2554" s="1034"/>
      <c r="AL2554" s="1035"/>
      <c r="AM2554" s="1036"/>
      <c r="AN2554" s="1036"/>
      <c r="AO2554" s="1036"/>
      <c r="AP2554" s="1036"/>
      <c r="AQ2554" s="1036"/>
      <c r="AR2554" s="1036"/>
      <c r="AS2554" s="1036"/>
      <c r="AT2554" s="1036"/>
      <c r="AU2554" s="1037"/>
      <c r="AV2554" s="1036"/>
      <c r="AW2554" s="1036"/>
      <c r="AX2554" s="1038"/>
      <c r="AY2554" s="1091"/>
      <c r="AZ2554" s="1034"/>
      <c r="BA2554" s="1035"/>
      <c r="BB2554" s="1036"/>
      <c r="BC2554" s="1036"/>
      <c r="BD2554" s="1036"/>
      <c r="BE2554" s="1036"/>
      <c r="BF2554" s="1036"/>
      <c r="BG2554" s="1036"/>
      <c r="BH2554" s="1036"/>
      <c r="BI2554" s="1036"/>
      <c r="BJ2554" s="1037"/>
      <c r="BK2554" s="1036"/>
      <c r="BL2554" s="1036"/>
      <c r="BM2554" s="1038"/>
      <c r="BO2554" s="1034"/>
      <c r="BP2554" s="1035"/>
      <c r="BQ2554" s="1036"/>
      <c r="BR2554" s="1036"/>
      <c r="BS2554" s="1036"/>
      <c r="BT2554" s="1036"/>
      <c r="BU2554" s="1036"/>
      <c r="BV2554" s="1036"/>
      <c r="BW2554" s="1036"/>
      <c r="BX2554" s="1036"/>
      <c r="BY2554" s="1037"/>
      <c r="BZ2554" s="1036"/>
      <c r="CA2554" s="1036"/>
      <c r="CB2554" s="1038"/>
    </row>
    <row r="2555" spans="37:80">
      <c r="AK2555" s="1034"/>
      <c r="AL2555" s="1035"/>
      <c r="AM2555" s="1036"/>
      <c r="AN2555" s="1036"/>
      <c r="AO2555" s="1036"/>
      <c r="AP2555" s="1036"/>
      <c r="AQ2555" s="1036"/>
      <c r="AR2555" s="1036"/>
      <c r="AS2555" s="1036"/>
      <c r="AT2555" s="1036"/>
      <c r="AU2555" s="1037"/>
      <c r="AV2555" s="1036"/>
      <c r="AW2555" s="1036"/>
      <c r="AX2555" s="1038"/>
      <c r="AY2555" s="1091"/>
      <c r="AZ2555" s="1034"/>
      <c r="BA2555" s="1035"/>
      <c r="BB2555" s="1036"/>
      <c r="BC2555" s="1036"/>
      <c r="BD2555" s="1036"/>
      <c r="BE2555" s="1036"/>
      <c r="BF2555" s="1036"/>
      <c r="BG2555" s="1036"/>
      <c r="BH2555" s="1036"/>
      <c r="BI2555" s="1036"/>
      <c r="BJ2555" s="1037"/>
      <c r="BK2555" s="1036"/>
      <c r="BL2555" s="1036"/>
      <c r="BM2555" s="1038"/>
      <c r="BO2555" s="1034"/>
      <c r="BP2555" s="1035"/>
      <c r="BQ2555" s="1036"/>
      <c r="BR2555" s="1036"/>
      <c r="BS2555" s="1036"/>
      <c r="BT2555" s="1036"/>
      <c r="BU2555" s="1036"/>
      <c r="BV2555" s="1036"/>
      <c r="BW2555" s="1036"/>
      <c r="BX2555" s="1036"/>
      <c r="BY2555" s="1037"/>
      <c r="BZ2555" s="1036"/>
      <c r="CA2555" s="1036"/>
      <c r="CB2555" s="1038"/>
    </row>
    <row r="2556" spans="37:80">
      <c r="AK2556" s="1034"/>
      <c r="AL2556" s="1035"/>
      <c r="AM2556" s="1036"/>
      <c r="AN2556" s="1036"/>
      <c r="AO2556" s="1036"/>
      <c r="AP2556" s="1036"/>
      <c r="AQ2556" s="1036"/>
      <c r="AR2556" s="1036"/>
      <c r="AS2556" s="1036"/>
      <c r="AT2556" s="1036"/>
      <c r="AU2556" s="1037"/>
      <c r="AV2556" s="1036"/>
      <c r="AW2556" s="1036"/>
      <c r="AX2556" s="1038"/>
      <c r="AY2556" s="1091"/>
      <c r="AZ2556" s="1034"/>
      <c r="BA2556" s="1035"/>
      <c r="BB2556" s="1036"/>
      <c r="BC2556" s="1036"/>
      <c r="BD2556" s="1036"/>
      <c r="BE2556" s="1036"/>
      <c r="BF2556" s="1036"/>
      <c r="BG2556" s="1036"/>
      <c r="BH2556" s="1036"/>
      <c r="BI2556" s="1036"/>
      <c r="BJ2556" s="1037"/>
      <c r="BK2556" s="1036"/>
      <c r="BL2556" s="1036"/>
      <c r="BM2556" s="1038"/>
      <c r="BO2556" s="1034"/>
      <c r="BP2556" s="1035"/>
      <c r="BQ2556" s="1036"/>
      <c r="BR2556" s="1036"/>
      <c r="BS2556" s="1036"/>
      <c r="BT2556" s="1036"/>
      <c r="BU2556" s="1036"/>
      <c r="BV2556" s="1036"/>
      <c r="BW2556" s="1036"/>
      <c r="BX2556" s="1036"/>
      <c r="BY2556" s="1037"/>
      <c r="BZ2556" s="1036"/>
      <c r="CA2556" s="1036"/>
      <c r="CB2556" s="1038"/>
    </row>
    <row r="2557" spans="37:80">
      <c r="AK2557" s="1034"/>
      <c r="AL2557" s="1035"/>
      <c r="AM2557" s="1036"/>
      <c r="AN2557" s="1036"/>
      <c r="AO2557" s="1036"/>
      <c r="AP2557" s="1036"/>
      <c r="AQ2557" s="1036"/>
      <c r="AR2557" s="1036"/>
      <c r="AS2557" s="1036"/>
      <c r="AT2557" s="1036"/>
      <c r="AU2557" s="1037"/>
      <c r="AV2557" s="1036"/>
      <c r="AW2557" s="1036"/>
      <c r="AX2557" s="1038"/>
      <c r="AY2557" s="1091"/>
      <c r="AZ2557" s="1034"/>
      <c r="BA2557" s="1035"/>
      <c r="BB2557" s="1036"/>
      <c r="BC2557" s="1036"/>
      <c r="BD2557" s="1036"/>
      <c r="BE2557" s="1036"/>
      <c r="BF2557" s="1036"/>
      <c r="BG2557" s="1036"/>
      <c r="BH2557" s="1036"/>
      <c r="BI2557" s="1036"/>
      <c r="BJ2557" s="1037"/>
      <c r="BK2557" s="1036"/>
      <c r="BL2557" s="1036"/>
      <c r="BM2557" s="1038"/>
      <c r="BO2557" s="1034"/>
      <c r="BP2557" s="1035"/>
      <c r="BQ2557" s="1036"/>
      <c r="BR2557" s="1036"/>
      <c r="BS2557" s="1036"/>
      <c r="BT2557" s="1036"/>
      <c r="BU2557" s="1036"/>
      <c r="BV2557" s="1036"/>
      <c r="BW2557" s="1036"/>
      <c r="BX2557" s="1036"/>
      <c r="BY2557" s="1037"/>
      <c r="BZ2557" s="1036"/>
      <c r="CA2557" s="1036"/>
      <c r="CB2557" s="1038"/>
    </row>
    <row r="2558" spans="37:80">
      <c r="AK2558" s="1034"/>
      <c r="AL2558" s="1035"/>
      <c r="AM2558" s="1036"/>
      <c r="AN2558" s="1036"/>
      <c r="AO2558" s="1036"/>
      <c r="AP2558" s="1036"/>
      <c r="AQ2558" s="1036"/>
      <c r="AR2558" s="1036"/>
      <c r="AS2558" s="1036"/>
      <c r="AT2558" s="1036"/>
      <c r="AU2558" s="1037"/>
      <c r="AV2558" s="1036"/>
      <c r="AW2558" s="1036"/>
      <c r="AX2558" s="1038"/>
      <c r="AY2558" s="1091"/>
      <c r="AZ2558" s="1034"/>
      <c r="BA2558" s="1035"/>
      <c r="BB2558" s="1036"/>
      <c r="BC2558" s="1036"/>
      <c r="BD2558" s="1036"/>
      <c r="BE2558" s="1036"/>
      <c r="BF2558" s="1036"/>
      <c r="BG2558" s="1036"/>
      <c r="BH2558" s="1036"/>
      <c r="BI2558" s="1036"/>
      <c r="BJ2558" s="1037"/>
      <c r="BK2558" s="1036"/>
      <c r="BL2558" s="1036"/>
      <c r="BM2558" s="1038"/>
      <c r="BO2558" s="1034"/>
      <c r="BP2558" s="1035"/>
      <c r="BQ2558" s="1036"/>
      <c r="BR2558" s="1036"/>
      <c r="BS2558" s="1036"/>
      <c r="BT2558" s="1036"/>
      <c r="BU2558" s="1036"/>
      <c r="BV2558" s="1036"/>
      <c r="BW2558" s="1036"/>
      <c r="BX2558" s="1036"/>
      <c r="BY2558" s="1037"/>
      <c r="BZ2558" s="1036"/>
      <c r="CA2558" s="1036"/>
      <c r="CB2558" s="1038"/>
    </row>
    <row r="2559" spans="37:80">
      <c r="AK2559" s="1034"/>
      <c r="AL2559" s="1035"/>
      <c r="AM2559" s="1036"/>
      <c r="AN2559" s="1036"/>
      <c r="AO2559" s="1036"/>
      <c r="AP2559" s="1036"/>
      <c r="AQ2559" s="1036"/>
      <c r="AR2559" s="1036"/>
      <c r="AS2559" s="1036"/>
      <c r="AT2559" s="1036"/>
      <c r="AU2559" s="1037"/>
      <c r="AV2559" s="1036"/>
      <c r="AW2559" s="1036"/>
      <c r="AX2559" s="1038"/>
      <c r="AY2559" s="1091"/>
      <c r="AZ2559" s="1034"/>
      <c r="BA2559" s="1035"/>
      <c r="BB2559" s="1036"/>
      <c r="BC2559" s="1036"/>
      <c r="BD2559" s="1036"/>
      <c r="BE2559" s="1036"/>
      <c r="BF2559" s="1036"/>
      <c r="BG2559" s="1036"/>
      <c r="BH2559" s="1036"/>
      <c r="BI2559" s="1036"/>
      <c r="BJ2559" s="1037"/>
      <c r="BK2559" s="1036"/>
      <c r="BL2559" s="1036"/>
      <c r="BM2559" s="1038"/>
      <c r="BO2559" s="1034"/>
      <c r="BP2559" s="1035"/>
      <c r="BQ2559" s="1036"/>
      <c r="BR2559" s="1036"/>
      <c r="BS2559" s="1036"/>
      <c r="BT2559" s="1036"/>
      <c r="BU2559" s="1036"/>
      <c r="BV2559" s="1036"/>
      <c r="BW2559" s="1036"/>
      <c r="BX2559" s="1036"/>
      <c r="BY2559" s="1037"/>
      <c r="BZ2559" s="1036"/>
      <c r="CA2559" s="1036"/>
      <c r="CB2559" s="1038"/>
    </row>
    <row r="2560" spans="37:80">
      <c r="AK2560" s="1034"/>
      <c r="AL2560" s="1035"/>
      <c r="AM2560" s="1036"/>
      <c r="AN2560" s="1036"/>
      <c r="AO2560" s="1036"/>
      <c r="AP2560" s="1036"/>
      <c r="AQ2560" s="1036"/>
      <c r="AR2560" s="1036"/>
      <c r="AS2560" s="1036"/>
      <c r="AT2560" s="1036"/>
      <c r="AU2560" s="1037"/>
      <c r="AV2560" s="1036"/>
      <c r="AW2560" s="1036"/>
      <c r="AX2560" s="1038"/>
      <c r="AY2560" s="1091"/>
      <c r="AZ2560" s="1034"/>
      <c r="BA2560" s="1035"/>
      <c r="BB2560" s="1036"/>
      <c r="BC2560" s="1036"/>
      <c r="BD2560" s="1036"/>
      <c r="BE2560" s="1036"/>
      <c r="BF2560" s="1036"/>
      <c r="BG2560" s="1036"/>
      <c r="BH2560" s="1036"/>
      <c r="BI2560" s="1036"/>
      <c r="BJ2560" s="1037"/>
      <c r="BK2560" s="1036"/>
      <c r="BL2560" s="1036"/>
      <c r="BM2560" s="1038"/>
      <c r="BO2560" s="1034"/>
      <c r="BP2560" s="1035"/>
      <c r="BQ2560" s="1036"/>
      <c r="BR2560" s="1036"/>
      <c r="BS2560" s="1036"/>
      <c r="BT2560" s="1036"/>
      <c r="BU2560" s="1036"/>
      <c r="BV2560" s="1036"/>
      <c r="BW2560" s="1036"/>
      <c r="BX2560" s="1036"/>
      <c r="BY2560" s="1037"/>
      <c r="BZ2560" s="1036"/>
      <c r="CA2560" s="1036"/>
      <c r="CB2560" s="1038"/>
    </row>
    <row r="2561" spans="37:80">
      <c r="AK2561" s="1034"/>
      <c r="AL2561" s="1035"/>
      <c r="AM2561" s="1036"/>
      <c r="AN2561" s="1036"/>
      <c r="AO2561" s="1036"/>
      <c r="AP2561" s="1036"/>
      <c r="AQ2561" s="1036"/>
      <c r="AR2561" s="1036"/>
      <c r="AS2561" s="1036"/>
      <c r="AT2561" s="1036"/>
      <c r="AU2561" s="1037"/>
      <c r="AV2561" s="1036"/>
      <c r="AW2561" s="1036"/>
      <c r="AX2561" s="1038"/>
      <c r="AY2561" s="1091"/>
      <c r="AZ2561" s="1034"/>
      <c r="BA2561" s="1035"/>
      <c r="BB2561" s="1036"/>
      <c r="BC2561" s="1036"/>
      <c r="BD2561" s="1036"/>
      <c r="BE2561" s="1036"/>
      <c r="BF2561" s="1036"/>
      <c r="BG2561" s="1036"/>
      <c r="BH2561" s="1036"/>
      <c r="BI2561" s="1036"/>
      <c r="BJ2561" s="1037"/>
      <c r="BK2561" s="1036"/>
      <c r="BL2561" s="1036"/>
      <c r="BM2561" s="1038"/>
      <c r="BO2561" s="1034"/>
      <c r="BP2561" s="1035"/>
      <c r="BQ2561" s="1036"/>
      <c r="BR2561" s="1036"/>
      <c r="BS2561" s="1036"/>
      <c r="BT2561" s="1036"/>
      <c r="BU2561" s="1036"/>
      <c r="BV2561" s="1036"/>
      <c r="BW2561" s="1036"/>
      <c r="BX2561" s="1036"/>
      <c r="BY2561" s="1037"/>
      <c r="BZ2561" s="1036"/>
      <c r="CA2561" s="1036"/>
      <c r="CB2561" s="1038"/>
    </row>
    <row r="2562" spans="37:80">
      <c r="AK2562" s="1034"/>
      <c r="AL2562" s="1035"/>
      <c r="AM2562" s="1036"/>
      <c r="AN2562" s="1036"/>
      <c r="AO2562" s="1036"/>
      <c r="AP2562" s="1036"/>
      <c r="AQ2562" s="1036"/>
      <c r="AR2562" s="1036"/>
      <c r="AS2562" s="1036"/>
      <c r="AT2562" s="1036"/>
      <c r="AU2562" s="1037"/>
      <c r="AV2562" s="1036"/>
      <c r="AW2562" s="1036"/>
      <c r="AX2562" s="1038"/>
      <c r="AY2562" s="1091"/>
      <c r="AZ2562" s="1034"/>
      <c r="BA2562" s="1035"/>
      <c r="BB2562" s="1036"/>
      <c r="BC2562" s="1036"/>
      <c r="BD2562" s="1036"/>
      <c r="BE2562" s="1036"/>
      <c r="BF2562" s="1036"/>
      <c r="BG2562" s="1036"/>
      <c r="BH2562" s="1036"/>
      <c r="BI2562" s="1036"/>
      <c r="BJ2562" s="1037"/>
      <c r="BK2562" s="1036"/>
      <c r="BL2562" s="1036"/>
      <c r="BM2562" s="1038"/>
      <c r="BO2562" s="1034"/>
      <c r="BP2562" s="1035"/>
      <c r="BQ2562" s="1036"/>
      <c r="BR2562" s="1036"/>
      <c r="BS2562" s="1036"/>
      <c r="BT2562" s="1036"/>
      <c r="BU2562" s="1036"/>
      <c r="BV2562" s="1036"/>
      <c r="BW2562" s="1036"/>
      <c r="BX2562" s="1036"/>
      <c r="BY2562" s="1037"/>
      <c r="BZ2562" s="1036"/>
      <c r="CA2562" s="1036"/>
      <c r="CB2562" s="1038"/>
    </row>
    <row r="2563" spans="37:80">
      <c r="AK2563" s="1034"/>
      <c r="AL2563" s="1035"/>
      <c r="AM2563" s="1036"/>
      <c r="AN2563" s="1036"/>
      <c r="AO2563" s="1036"/>
      <c r="AP2563" s="1036"/>
      <c r="AQ2563" s="1036"/>
      <c r="AR2563" s="1036"/>
      <c r="AS2563" s="1036"/>
      <c r="AT2563" s="1036"/>
      <c r="AU2563" s="1037"/>
      <c r="AV2563" s="1036"/>
      <c r="AW2563" s="1036"/>
      <c r="AX2563" s="1038"/>
      <c r="AY2563" s="1091"/>
      <c r="AZ2563" s="1034"/>
      <c r="BA2563" s="1035"/>
      <c r="BB2563" s="1036"/>
      <c r="BC2563" s="1036"/>
      <c r="BD2563" s="1036"/>
      <c r="BE2563" s="1036"/>
      <c r="BF2563" s="1036"/>
      <c r="BG2563" s="1036"/>
      <c r="BH2563" s="1036"/>
      <c r="BI2563" s="1036"/>
      <c r="BJ2563" s="1037"/>
      <c r="BK2563" s="1036"/>
      <c r="BL2563" s="1036"/>
      <c r="BM2563" s="1038"/>
      <c r="BO2563" s="1034"/>
      <c r="BP2563" s="1035"/>
      <c r="BQ2563" s="1036"/>
      <c r="BR2563" s="1036"/>
      <c r="BS2563" s="1036"/>
      <c r="BT2563" s="1036"/>
      <c r="BU2563" s="1036"/>
      <c r="BV2563" s="1036"/>
      <c r="BW2563" s="1036"/>
      <c r="BX2563" s="1036"/>
      <c r="BY2563" s="1037"/>
      <c r="BZ2563" s="1036"/>
      <c r="CA2563" s="1036"/>
      <c r="CB2563" s="1038"/>
    </row>
    <row r="2564" spans="37:80">
      <c r="AK2564" s="1034"/>
      <c r="AL2564" s="1035"/>
      <c r="AM2564" s="1036"/>
      <c r="AN2564" s="1036"/>
      <c r="AO2564" s="1036"/>
      <c r="AP2564" s="1036"/>
      <c r="AQ2564" s="1036"/>
      <c r="AR2564" s="1036"/>
      <c r="AS2564" s="1036"/>
      <c r="AT2564" s="1036"/>
      <c r="AU2564" s="1037"/>
      <c r="AV2564" s="1036"/>
      <c r="AW2564" s="1036"/>
      <c r="AX2564" s="1038"/>
      <c r="AY2564" s="1091"/>
      <c r="AZ2564" s="1034"/>
      <c r="BA2564" s="1035"/>
      <c r="BB2564" s="1036"/>
      <c r="BC2564" s="1036"/>
      <c r="BD2564" s="1036"/>
      <c r="BE2564" s="1036"/>
      <c r="BF2564" s="1036"/>
      <c r="BG2564" s="1036"/>
      <c r="BH2564" s="1036"/>
      <c r="BI2564" s="1036"/>
      <c r="BJ2564" s="1037"/>
      <c r="BK2564" s="1036"/>
      <c r="BL2564" s="1036"/>
      <c r="BM2564" s="1038"/>
      <c r="BO2564" s="1034"/>
      <c r="BP2564" s="1035"/>
      <c r="BQ2564" s="1036"/>
      <c r="BR2564" s="1036"/>
      <c r="BS2564" s="1036"/>
      <c r="BT2564" s="1036"/>
      <c r="BU2564" s="1036"/>
      <c r="BV2564" s="1036"/>
      <c r="BW2564" s="1036"/>
      <c r="BX2564" s="1036"/>
      <c r="BY2564" s="1037"/>
      <c r="BZ2564" s="1036"/>
      <c r="CA2564" s="1036"/>
      <c r="CB2564" s="1038"/>
    </row>
    <row r="2565" spans="37:80">
      <c r="AK2565" s="1034"/>
      <c r="AL2565" s="1035"/>
      <c r="AM2565" s="1036"/>
      <c r="AN2565" s="1036"/>
      <c r="AO2565" s="1036"/>
      <c r="AP2565" s="1036"/>
      <c r="AQ2565" s="1036"/>
      <c r="AR2565" s="1036"/>
      <c r="AS2565" s="1036"/>
      <c r="AT2565" s="1036"/>
      <c r="AU2565" s="1037"/>
      <c r="AV2565" s="1036"/>
      <c r="AW2565" s="1036"/>
      <c r="AX2565" s="1038"/>
      <c r="AY2565" s="1091"/>
      <c r="AZ2565" s="1034"/>
      <c r="BA2565" s="1035"/>
      <c r="BB2565" s="1036"/>
      <c r="BC2565" s="1036"/>
      <c r="BD2565" s="1036"/>
      <c r="BE2565" s="1036"/>
      <c r="BF2565" s="1036"/>
      <c r="BG2565" s="1036"/>
      <c r="BH2565" s="1036"/>
      <c r="BI2565" s="1036"/>
      <c r="BJ2565" s="1037"/>
      <c r="BK2565" s="1036"/>
      <c r="BL2565" s="1036"/>
      <c r="BM2565" s="1038"/>
      <c r="BO2565" s="1034"/>
      <c r="BP2565" s="1035"/>
      <c r="BQ2565" s="1036"/>
      <c r="BR2565" s="1036"/>
      <c r="BS2565" s="1036"/>
      <c r="BT2565" s="1036"/>
      <c r="BU2565" s="1036"/>
      <c r="BV2565" s="1036"/>
      <c r="BW2565" s="1036"/>
      <c r="BX2565" s="1036"/>
      <c r="BY2565" s="1037"/>
      <c r="BZ2565" s="1036"/>
      <c r="CA2565" s="1036"/>
      <c r="CB2565" s="1038"/>
    </row>
    <row r="2566" spans="37:80">
      <c r="AK2566" s="1034"/>
      <c r="AL2566" s="1035"/>
      <c r="AM2566" s="1036"/>
      <c r="AN2566" s="1036"/>
      <c r="AO2566" s="1036"/>
      <c r="AP2566" s="1036"/>
      <c r="AQ2566" s="1036"/>
      <c r="AR2566" s="1036"/>
      <c r="AS2566" s="1036"/>
      <c r="AT2566" s="1036"/>
      <c r="AU2566" s="1037"/>
      <c r="AV2566" s="1036"/>
      <c r="AW2566" s="1036"/>
      <c r="AX2566" s="1038"/>
      <c r="AY2566" s="1091"/>
      <c r="AZ2566" s="1034"/>
      <c r="BA2566" s="1035"/>
      <c r="BB2566" s="1036"/>
      <c r="BC2566" s="1036"/>
      <c r="BD2566" s="1036"/>
      <c r="BE2566" s="1036"/>
      <c r="BF2566" s="1036"/>
      <c r="BG2566" s="1036"/>
      <c r="BH2566" s="1036"/>
      <c r="BI2566" s="1036"/>
      <c r="BJ2566" s="1037"/>
      <c r="BK2566" s="1036"/>
      <c r="BL2566" s="1036"/>
      <c r="BM2566" s="1038"/>
      <c r="BO2566" s="1034"/>
      <c r="BP2566" s="1035"/>
      <c r="BQ2566" s="1036"/>
      <c r="BR2566" s="1036"/>
      <c r="BS2566" s="1036"/>
      <c r="BT2566" s="1036"/>
      <c r="BU2566" s="1036"/>
      <c r="BV2566" s="1036"/>
      <c r="BW2566" s="1036"/>
      <c r="BX2566" s="1036"/>
      <c r="BY2566" s="1037"/>
      <c r="BZ2566" s="1036"/>
      <c r="CA2566" s="1036"/>
      <c r="CB2566" s="1038"/>
    </row>
    <row r="2567" spans="37:80">
      <c r="AK2567" s="1034"/>
      <c r="AL2567" s="1035"/>
      <c r="AM2567" s="1036"/>
      <c r="AN2567" s="1036"/>
      <c r="AO2567" s="1036"/>
      <c r="AP2567" s="1036"/>
      <c r="AQ2567" s="1036"/>
      <c r="AR2567" s="1036"/>
      <c r="AS2567" s="1036"/>
      <c r="AT2567" s="1036"/>
      <c r="AU2567" s="1037"/>
      <c r="AV2567" s="1036"/>
      <c r="AW2567" s="1036"/>
      <c r="AX2567" s="1038"/>
      <c r="AY2567" s="1091"/>
      <c r="AZ2567" s="1034"/>
      <c r="BA2567" s="1035"/>
      <c r="BB2567" s="1036"/>
      <c r="BC2567" s="1036"/>
      <c r="BD2567" s="1036"/>
      <c r="BE2567" s="1036"/>
      <c r="BF2567" s="1036"/>
      <c r="BG2567" s="1036"/>
      <c r="BH2567" s="1036"/>
      <c r="BI2567" s="1036"/>
      <c r="BJ2567" s="1037"/>
      <c r="BK2567" s="1036"/>
      <c r="BL2567" s="1036"/>
      <c r="BM2567" s="1038"/>
      <c r="BO2567" s="1034"/>
      <c r="BP2567" s="1035"/>
      <c r="BQ2567" s="1036"/>
      <c r="BR2567" s="1036"/>
      <c r="BS2567" s="1036"/>
      <c r="BT2567" s="1036"/>
      <c r="BU2567" s="1036"/>
      <c r="BV2567" s="1036"/>
      <c r="BW2567" s="1036"/>
      <c r="BX2567" s="1036"/>
      <c r="BY2567" s="1037"/>
      <c r="BZ2567" s="1036"/>
      <c r="CA2567" s="1036"/>
      <c r="CB2567" s="1038"/>
    </row>
    <row r="2568" spans="37:80">
      <c r="AK2568" s="1034"/>
      <c r="AL2568" s="1035"/>
      <c r="AM2568" s="1036"/>
      <c r="AN2568" s="1036"/>
      <c r="AO2568" s="1036"/>
      <c r="AP2568" s="1036"/>
      <c r="AQ2568" s="1036"/>
      <c r="AR2568" s="1036"/>
      <c r="AS2568" s="1036"/>
      <c r="AT2568" s="1036"/>
      <c r="AU2568" s="1037"/>
      <c r="AV2568" s="1036"/>
      <c r="AW2568" s="1036"/>
      <c r="AX2568" s="1038"/>
      <c r="AY2568" s="1091"/>
      <c r="AZ2568" s="1034"/>
      <c r="BA2568" s="1035"/>
      <c r="BB2568" s="1036"/>
      <c r="BC2568" s="1036"/>
      <c r="BD2568" s="1036"/>
      <c r="BE2568" s="1036"/>
      <c r="BF2568" s="1036"/>
      <c r="BG2568" s="1036"/>
      <c r="BH2568" s="1036"/>
      <c r="BI2568" s="1036"/>
      <c r="BJ2568" s="1037"/>
      <c r="BK2568" s="1036"/>
      <c r="BL2568" s="1036"/>
      <c r="BM2568" s="1038"/>
      <c r="BO2568" s="1034"/>
      <c r="BP2568" s="1035"/>
      <c r="BQ2568" s="1036"/>
      <c r="BR2568" s="1036"/>
      <c r="BS2568" s="1036"/>
      <c r="BT2568" s="1036"/>
      <c r="BU2568" s="1036"/>
      <c r="BV2568" s="1036"/>
      <c r="BW2568" s="1036"/>
      <c r="BX2568" s="1036"/>
      <c r="BY2568" s="1037"/>
      <c r="BZ2568" s="1036"/>
      <c r="CA2568" s="1036"/>
      <c r="CB2568" s="1038"/>
    </row>
    <row r="2569" spans="37:80">
      <c r="AK2569" s="1034"/>
      <c r="AL2569" s="1035"/>
      <c r="AM2569" s="1036"/>
      <c r="AN2569" s="1036"/>
      <c r="AO2569" s="1036"/>
      <c r="AP2569" s="1036"/>
      <c r="AQ2569" s="1036"/>
      <c r="AR2569" s="1036"/>
      <c r="AS2569" s="1036"/>
      <c r="AT2569" s="1036"/>
      <c r="AU2569" s="1037"/>
      <c r="AV2569" s="1036"/>
      <c r="AW2569" s="1036"/>
      <c r="AX2569" s="1038"/>
      <c r="AY2569" s="1091"/>
      <c r="AZ2569" s="1034"/>
      <c r="BA2569" s="1035"/>
      <c r="BB2569" s="1036"/>
      <c r="BC2569" s="1036"/>
      <c r="BD2569" s="1036"/>
      <c r="BE2569" s="1036"/>
      <c r="BF2569" s="1036"/>
      <c r="BG2569" s="1036"/>
      <c r="BH2569" s="1036"/>
      <c r="BI2569" s="1036"/>
      <c r="BJ2569" s="1037"/>
      <c r="BK2569" s="1036"/>
      <c r="BL2569" s="1036"/>
      <c r="BM2569" s="1038"/>
      <c r="BO2569" s="1034"/>
      <c r="BP2569" s="1035"/>
      <c r="BQ2569" s="1036"/>
      <c r="BR2569" s="1036"/>
      <c r="BS2569" s="1036"/>
      <c r="BT2569" s="1036"/>
      <c r="BU2569" s="1036"/>
      <c r="BV2569" s="1036"/>
      <c r="BW2569" s="1036"/>
      <c r="BX2569" s="1036"/>
      <c r="BY2569" s="1037"/>
      <c r="BZ2569" s="1036"/>
      <c r="CA2569" s="1036"/>
      <c r="CB2569" s="1038"/>
    </row>
    <row r="2570" spans="37:80">
      <c r="AK2570" s="1034"/>
      <c r="AL2570" s="1035"/>
      <c r="AM2570" s="1036"/>
      <c r="AN2570" s="1036"/>
      <c r="AO2570" s="1036"/>
      <c r="AP2570" s="1036"/>
      <c r="AQ2570" s="1036"/>
      <c r="AR2570" s="1036"/>
      <c r="AS2570" s="1036"/>
      <c r="AT2570" s="1036"/>
      <c r="AU2570" s="1037"/>
      <c r="AV2570" s="1036"/>
      <c r="AW2570" s="1036"/>
      <c r="AX2570" s="1038"/>
      <c r="AY2570" s="1091"/>
      <c r="AZ2570" s="1034"/>
      <c r="BA2570" s="1035"/>
      <c r="BB2570" s="1036"/>
      <c r="BC2570" s="1036"/>
      <c r="BD2570" s="1036"/>
      <c r="BE2570" s="1036"/>
      <c r="BF2570" s="1036"/>
      <c r="BG2570" s="1036"/>
      <c r="BH2570" s="1036"/>
      <c r="BI2570" s="1036"/>
      <c r="BJ2570" s="1037"/>
      <c r="BK2570" s="1036"/>
      <c r="BL2570" s="1036"/>
      <c r="BM2570" s="1038"/>
      <c r="BO2570" s="1034"/>
      <c r="BP2570" s="1035"/>
      <c r="BQ2570" s="1036"/>
      <c r="BR2570" s="1036"/>
      <c r="BS2570" s="1036"/>
      <c r="BT2570" s="1036"/>
      <c r="BU2570" s="1036"/>
      <c r="BV2570" s="1036"/>
      <c r="BW2570" s="1036"/>
      <c r="BX2570" s="1036"/>
      <c r="BY2570" s="1037"/>
      <c r="BZ2570" s="1036"/>
      <c r="CA2570" s="1036"/>
      <c r="CB2570" s="1038"/>
    </row>
    <row r="2571" spans="37:80">
      <c r="AK2571" s="1034"/>
      <c r="AL2571" s="1035"/>
      <c r="AM2571" s="1036"/>
      <c r="AN2571" s="1036"/>
      <c r="AO2571" s="1036"/>
      <c r="AP2571" s="1036"/>
      <c r="AQ2571" s="1036"/>
      <c r="AR2571" s="1036"/>
      <c r="AS2571" s="1036"/>
      <c r="AT2571" s="1036"/>
      <c r="AU2571" s="1037"/>
      <c r="AV2571" s="1036"/>
      <c r="AW2571" s="1036"/>
      <c r="AX2571" s="1038"/>
      <c r="AY2571" s="1091"/>
      <c r="AZ2571" s="1034"/>
      <c r="BA2571" s="1035"/>
      <c r="BB2571" s="1036"/>
      <c r="BC2571" s="1036"/>
      <c r="BD2571" s="1036"/>
      <c r="BE2571" s="1036"/>
      <c r="BF2571" s="1036"/>
      <c r="BG2571" s="1036"/>
      <c r="BH2571" s="1036"/>
      <c r="BI2571" s="1036"/>
      <c r="BJ2571" s="1037"/>
      <c r="BK2571" s="1036"/>
      <c r="BL2571" s="1036"/>
      <c r="BM2571" s="1038"/>
      <c r="BO2571" s="1034"/>
      <c r="BP2571" s="1035"/>
      <c r="BQ2571" s="1036"/>
      <c r="BR2571" s="1036"/>
      <c r="BS2571" s="1036"/>
      <c r="BT2571" s="1036"/>
      <c r="BU2571" s="1036"/>
      <c r="BV2571" s="1036"/>
      <c r="BW2571" s="1036"/>
      <c r="BX2571" s="1036"/>
      <c r="BY2571" s="1037"/>
      <c r="BZ2571" s="1036"/>
      <c r="CA2571" s="1036"/>
      <c r="CB2571" s="1038"/>
    </row>
    <row r="2572" spans="37:80">
      <c r="AK2572" s="1034"/>
      <c r="AL2572" s="1035"/>
      <c r="AM2572" s="1036"/>
      <c r="AN2572" s="1036"/>
      <c r="AO2572" s="1036"/>
      <c r="AP2572" s="1036"/>
      <c r="AQ2572" s="1036"/>
      <c r="AR2572" s="1036"/>
      <c r="AS2572" s="1036"/>
      <c r="AT2572" s="1036"/>
      <c r="AU2572" s="1037"/>
      <c r="AV2572" s="1036"/>
      <c r="AW2572" s="1036"/>
      <c r="AX2572" s="1038"/>
      <c r="AY2572" s="1091"/>
      <c r="AZ2572" s="1034"/>
      <c r="BA2572" s="1035"/>
      <c r="BB2572" s="1036"/>
      <c r="BC2572" s="1036"/>
      <c r="BD2572" s="1036"/>
      <c r="BE2572" s="1036"/>
      <c r="BF2572" s="1036"/>
      <c r="BG2572" s="1036"/>
      <c r="BH2572" s="1036"/>
      <c r="BI2572" s="1036"/>
      <c r="BJ2572" s="1037"/>
      <c r="BK2572" s="1036"/>
      <c r="BL2572" s="1036"/>
      <c r="BM2572" s="1038"/>
      <c r="BO2572" s="1034"/>
      <c r="BP2572" s="1035"/>
      <c r="BQ2572" s="1036"/>
      <c r="BR2572" s="1036"/>
      <c r="BS2572" s="1036"/>
      <c r="BT2572" s="1036"/>
      <c r="BU2572" s="1036"/>
      <c r="BV2572" s="1036"/>
      <c r="BW2572" s="1036"/>
      <c r="BX2572" s="1036"/>
      <c r="BY2572" s="1037"/>
      <c r="BZ2572" s="1036"/>
      <c r="CA2572" s="1036"/>
      <c r="CB2572" s="1038"/>
    </row>
    <row r="2573" spans="37:80">
      <c r="AK2573" s="1034"/>
      <c r="AL2573" s="1035"/>
      <c r="AM2573" s="1036"/>
      <c r="AN2573" s="1036"/>
      <c r="AO2573" s="1036"/>
      <c r="AP2573" s="1036"/>
      <c r="AQ2573" s="1036"/>
      <c r="AR2573" s="1036"/>
      <c r="AS2573" s="1036"/>
      <c r="AT2573" s="1036"/>
      <c r="AU2573" s="1037"/>
      <c r="AV2573" s="1036"/>
      <c r="AW2573" s="1036"/>
      <c r="AX2573" s="1038"/>
      <c r="AY2573" s="1091"/>
      <c r="AZ2573" s="1034"/>
      <c r="BA2573" s="1035"/>
      <c r="BB2573" s="1036"/>
      <c r="BC2573" s="1036"/>
      <c r="BD2573" s="1036"/>
      <c r="BE2573" s="1036"/>
      <c r="BF2573" s="1036"/>
      <c r="BG2573" s="1036"/>
      <c r="BH2573" s="1036"/>
      <c r="BI2573" s="1036"/>
      <c r="BJ2573" s="1037"/>
      <c r="BK2573" s="1036"/>
      <c r="BL2573" s="1036"/>
      <c r="BM2573" s="1038"/>
      <c r="BO2573" s="1034"/>
      <c r="BP2573" s="1035"/>
      <c r="BQ2573" s="1036"/>
      <c r="BR2573" s="1036"/>
      <c r="BS2573" s="1036"/>
      <c r="BT2573" s="1036"/>
      <c r="BU2573" s="1036"/>
      <c r="BV2573" s="1036"/>
      <c r="BW2573" s="1036"/>
      <c r="BX2573" s="1036"/>
      <c r="BY2573" s="1037"/>
      <c r="BZ2573" s="1036"/>
      <c r="CA2573" s="1036"/>
      <c r="CB2573" s="1038"/>
    </row>
    <row r="2574" spans="37:80">
      <c r="AK2574" s="1034"/>
      <c r="AL2574" s="1035"/>
      <c r="AM2574" s="1036"/>
      <c r="AN2574" s="1036"/>
      <c r="AO2574" s="1036"/>
      <c r="AP2574" s="1036"/>
      <c r="AQ2574" s="1036"/>
      <c r="AR2574" s="1036"/>
      <c r="AS2574" s="1036"/>
      <c r="AT2574" s="1036"/>
      <c r="AU2574" s="1037"/>
      <c r="AV2574" s="1036"/>
      <c r="AW2574" s="1036"/>
      <c r="AX2574" s="1038"/>
      <c r="AY2574" s="1091"/>
      <c r="AZ2574" s="1034"/>
      <c r="BA2574" s="1035"/>
      <c r="BB2574" s="1036"/>
      <c r="BC2574" s="1036"/>
      <c r="BD2574" s="1036"/>
      <c r="BE2574" s="1036"/>
      <c r="BF2574" s="1036"/>
      <c r="BG2574" s="1036"/>
      <c r="BH2574" s="1036"/>
      <c r="BI2574" s="1036"/>
      <c r="BJ2574" s="1037"/>
      <c r="BK2574" s="1036"/>
      <c r="BL2574" s="1036"/>
      <c r="BM2574" s="1038"/>
      <c r="BO2574" s="1034"/>
      <c r="BP2574" s="1035"/>
      <c r="BQ2574" s="1036"/>
      <c r="BR2574" s="1036"/>
      <c r="BS2574" s="1036"/>
      <c r="BT2574" s="1036"/>
      <c r="BU2574" s="1036"/>
      <c r="BV2574" s="1036"/>
      <c r="BW2574" s="1036"/>
      <c r="BX2574" s="1036"/>
      <c r="BY2574" s="1037"/>
      <c r="BZ2574" s="1036"/>
      <c r="CA2574" s="1036"/>
      <c r="CB2574" s="1038"/>
    </row>
    <row r="2575" spans="37:80">
      <c r="AK2575" s="1034"/>
      <c r="AL2575" s="1035"/>
      <c r="AM2575" s="1036"/>
      <c r="AN2575" s="1036"/>
      <c r="AO2575" s="1036"/>
      <c r="AP2575" s="1036"/>
      <c r="AQ2575" s="1036"/>
      <c r="AR2575" s="1036"/>
      <c r="AS2575" s="1036"/>
      <c r="AT2575" s="1036"/>
      <c r="AU2575" s="1037"/>
      <c r="AV2575" s="1036"/>
      <c r="AW2575" s="1036"/>
      <c r="AX2575" s="1038"/>
      <c r="AY2575" s="1091"/>
      <c r="AZ2575" s="1034"/>
      <c r="BA2575" s="1035"/>
      <c r="BB2575" s="1036"/>
      <c r="BC2575" s="1036"/>
      <c r="BD2575" s="1036"/>
      <c r="BE2575" s="1036"/>
      <c r="BF2575" s="1036"/>
      <c r="BG2575" s="1036"/>
      <c r="BH2575" s="1036"/>
      <c r="BI2575" s="1036"/>
      <c r="BJ2575" s="1037"/>
      <c r="BK2575" s="1036"/>
      <c r="BL2575" s="1036"/>
      <c r="BM2575" s="1038"/>
      <c r="BO2575" s="1034"/>
      <c r="BP2575" s="1035"/>
      <c r="BQ2575" s="1036"/>
      <c r="BR2575" s="1036"/>
      <c r="BS2575" s="1036"/>
      <c r="BT2575" s="1036"/>
      <c r="BU2575" s="1036"/>
      <c r="BV2575" s="1036"/>
      <c r="BW2575" s="1036"/>
      <c r="BX2575" s="1036"/>
      <c r="BY2575" s="1037"/>
      <c r="BZ2575" s="1036"/>
      <c r="CA2575" s="1036"/>
      <c r="CB2575" s="1038"/>
    </row>
    <row r="2576" spans="37:80">
      <c r="AK2576" s="1034"/>
      <c r="AL2576" s="1035"/>
      <c r="AM2576" s="1036"/>
      <c r="AN2576" s="1036"/>
      <c r="AO2576" s="1036"/>
      <c r="AP2576" s="1036"/>
      <c r="AQ2576" s="1036"/>
      <c r="AR2576" s="1036"/>
      <c r="AS2576" s="1036"/>
      <c r="AT2576" s="1036"/>
      <c r="AU2576" s="1037"/>
      <c r="AV2576" s="1036"/>
      <c r="AW2576" s="1036"/>
      <c r="AX2576" s="1038"/>
      <c r="AY2576" s="1091"/>
      <c r="AZ2576" s="1034"/>
      <c r="BA2576" s="1035"/>
      <c r="BB2576" s="1036"/>
      <c r="BC2576" s="1036"/>
      <c r="BD2576" s="1036"/>
      <c r="BE2576" s="1036"/>
      <c r="BF2576" s="1036"/>
      <c r="BG2576" s="1036"/>
      <c r="BH2576" s="1036"/>
      <c r="BI2576" s="1036"/>
      <c r="BJ2576" s="1037"/>
      <c r="BK2576" s="1036"/>
      <c r="BL2576" s="1036"/>
      <c r="BM2576" s="1038"/>
      <c r="BO2576" s="1034"/>
      <c r="BP2576" s="1035"/>
      <c r="BQ2576" s="1036"/>
      <c r="BR2576" s="1036"/>
      <c r="BS2576" s="1036"/>
      <c r="BT2576" s="1036"/>
      <c r="BU2576" s="1036"/>
      <c r="BV2576" s="1036"/>
      <c r="BW2576" s="1036"/>
      <c r="BX2576" s="1036"/>
      <c r="BY2576" s="1037"/>
      <c r="BZ2576" s="1036"/>
      <c r="CA2576" s="1036"/>
      <c r="CB2576" s="1038"/>
    </row>
    <row r="2577" spans="37:80">
      <c r="AK2577" s="1034"/>
      <c r="AL2577" s="1035"/>
      <c r="AM2577" s="1036"/>
      <c r="AN2577" s="1036"/>
      <c r="AO2577" s="1036"/>
      <c r="AP2577" s="1036"/>
      <c r="AQ2577" s="1036"/>
      <c r="AR2577" s="1036"/>
      <c r="AS2577" s="1036"/>
      <c r="AT2577" s="1036"/>
      <c r="AU2577" s="1037"/>
      <c r="AV2577" s="1036"/>
      <c r="AW2577" s="1036"/>
      <c r="AX2577" s="1038"/>
      <c r="AY2577" s="1091"/>
      <c r="AZ2577" s="1034"/>
      <c r="BA2577" s="1035"/>
      <c r="BB2577" s="1036"/>
      <c r="BC2577" s="1036"/>
      <c r="BD2577" s="1036"/>
      <c r="BE2577" s="1036"/>
      <c r="BF2577" s="1036"/>
      <c r="BG2577" s="1036"/>
      <c r="BH2577" s="1036"/>
      <c r="BI2577" s="1036"/>
      <c r="BJ2577" s="1037"/>
      <c r="BK2577" s="1036"/>
      <c r="BL2577" s="1036"/>
      <c r="BM2577" s="1038"/>
      <c r="BO2577" s="1034"/>
      <c r="BP2577" s="1035"/>
      <c r="BQ2577" s="1036"/>
      <c r="BR2577" s="1036"/>
      <c r="BS2577" s="1036"/>
      <c r="BT2577" s="1036"/>
      <c r="BU2577" s="1036"/>
      <c r="BV2577" s="1036"/>
      <c r="BW2577" s="1036"/>
      <c r="BX2577" s="1036"/>
      <c r="BY2577" s="1037"/>
      <c r="BZ2577" s="1036"/>
      <c r="CA2577" s="1036"/>
      <c r="CB2577" s="1038"/>
    </row>
    <row r="2578" spans="37:80">
      <c r="AK2578" s="1034"/>
      <c r="AL2578" s="1035"/>
      <c r="AM2578" s="1036"/>
      <c r="AN2578" s="1036"/>
      <c r="AO2578" s="1036"/>
      <c r="AP2578" s="1036"/>
      <c r="AQ2578" s="1036"/>
      <c r="AR2578" s="1036"/>
      <c r="AS2578" s="1036"/>
      <c r="AT2578" s="1036"/>
      <c r="AU2578" s="1037"/>
      <c r="AV2578" s="1036"/>
      <c r="AW2578" s="1036"/>
      <c r="AX2578" s="1038"/>
      <c r="AY2578" s="1091"/>
      <c r="AZ2578" s="1034"/>
      <c r="BA2578" s="1035"/>
      <c r="BB2578" s="1036"/>
      <c r="BC2578" s="1036"/>
      <c r="BD2578" s="1036"/>
      <c r="BE2578" s="1036"/>
      <c r="BF2578" s="1036"/>
      <c r="BG2578" s="1036"/>
      <c r="BH2578" s="1036"/>
      <c r="BI2578" s="1036"/>
      <c r="BJ2578" s="1037"/>
      <c r="BK2578" s="1036"/>
      <c r="BL2578" s="1036"/>
      <c r="BM2578" s="1038"/>
      <c r="BO2578" s="1034"/>
      <c r="BP2578" s="1035"/>
      <c r="BQ2578" s="1036"/>
      <c r="BR2578" s="1036"/>
      <c r="BS2578" s="1036"/>
      <c r="BT2578" s="1036"/>
      <c r="BU2578" s="1036"/>
      <c r="BV2578" s="1036"/>
      <c r="BW2578" s="1036"/>
      <c r="BX2578" s="1036"/>
      <c r="BY2578" s="1037"/>
      <c r="BZ2578" s="1036"/>
      <c r="CA2578" s="1036"/>
      <c r="CB2578" s="1038"/>
    </row>
    <row r="2579" spans="37:80">
      <c r="AK2579" s="1034"/>
      <c r="AL2579" s="1035"/>
      <c r="AM2579" s="1036"/>
      <c r="AN2579" s="1036"/>
      <c r="AO2579" s="1036"/>
      <c r="AP2579" s="1036"/>
      <c r="AQ2579" s="1036"/>
      <c r="AR2579" s="1036"/>
      <c r="AS2579" s="1036"/>
      <c r="AT2579" s="1036"/>
      <c r="AU2579" s="1037"/>
      <c r="AV2579" s="1036"/>
      <c r="AW2579" s="1036"/>
      <c r="AX2579" s="1038"/>
      <c r="AY2579" s="1091"/>
      <c r="AZ2579" s="1034"/>
      <c r="BA2579" s="1035"/>
      <c r="BB2579" s="1036"/>
      <c r="BC2579" s="1036"/>
      <c r="BD2579" s="1036"/>
      <c r="BE2579" s="1036"/>
      <c r="BF2579" s="1036"/>
      <c r="BG2579" s="1036"/>
      <c r="BH2579" s="1036"/>
      <c r="BI2579" s="1036"/>
      <c r="BJ2579" s="1037"/>
      <c r="BK2579" s="1036"/>
      <c r="BL2579" s="1036"/>
      <c r="BM2579" s="1038"/>
      <c r="BO2579" s="1034"/>
      <c r="BP2579" s="1035"/>
      <c r="BQ2579" s="1036"/>
      <c r="BR2579" s="1036"/>
      <c r="BS2579" s="1036"/>
      <c r="BT2579" s="1036"/>
      <c r="BU2579" s="1036"/>
      <c r="BV2579" s="1036"/>
      <c r="BW2579" s="1036"/>
      <c r="BX2579" s="1036"/>
      <c r="BY2579" s="1037"/>
      <c r="BZ2579" s="1036"/>
      <c r="CA2579" s="1036"/>
      <c r="CB2579" s="1038"/>
    </row>
    <row r="2580" spans="37:80">
      <c r="AK2580" s="1034"/>
      <c r="AL2580" s="1035"/>
      <c r="AM2580" s="1036"/>
      <c r="AN2580" s="1036"/>
      <c r="AO2580" s="1036"/>
      <c r="AP2580" s="1036"/>
      <c r="AQ2580" s="1036"/>
      <c r="AR2580" s="1036"/>
      <c r="AS2580" s="1036"/>
      <c r="AT2580" s="1036"/>
      <c r="AU2580" s="1037"/>
      <c r="AV2580" s="1036"/>
      <c r="AW2580" s="1036"/>
      <c r="AX2580" s="1038"/>
      <c r="AY2580" s="1091"/>
      <c r="AZ2580" s="1034"/>
      <c r="BA2580" s="1035"/>
      <c r="BB2580" s="1036"/>
      <c r="BC2580" s="1036"/>
      <c r="BD2580" s="1036"/>
      <c r="BE2580" s="1036"/>
      <c r="BF2580" s="1036"/>
      <c r="BG2580" s="1036"/>
      <c r="BH2580" s="1036"/>
      <c r="BI2580" s="1036"/>
      <c r="BJ2580" s="1037"/>
      <c r="BK2580" s="1036"/>
      <c r="BL2580" s="1036"/>
      <c r="BM2580" s="1038"/>
      <c r="BO2580" s="1034"/>
      <c r="BP2580" s="1035"/>
      <c r="BQ2580" s="1036"/>
      <c r="BR2580" s="1036"/>
      <c r="BS2580" s="1036"/>
      <c r="BT2580" s="1036"/>
      <c r="BU2580" s="1036"/>
      <c r="BV2580" s="1036"/>
      <c r="BW2580" s="1036"/>
      <c r="BX2580" s="1036"/>
      <c r="BY2580" s="1037"/>
      <c r="BZ2580" s="1036"/>
      <c r="CA2580" s="1036"/>
      <c r="CB2580" s="1038"/>
    </row>
    <row r="2581" spans="37:80">
      <c r="AK2581" s="1034"/>
      <c r="AL2581" s="1035"/>
      <c r="AM2581" s="1036"/>
      <c r="AN2581" s="1036"/>
      <c r="AO2581" s="1036"/>
      <c r="AP2581" s="1036"/>
      <c r="AQ2581" s="1036"/>
      <c r="AR2581" s="1036"/>
      <c r="AS2581" s="1036"/>
      <c r="AT2581" s="1036"/>
      <c r="AU2581" s="1037"/>
      <c r="AV2581" s="1036"/>
      <c r="AW2581" s="1036"/>
      <c r="AX2581" s="1038"/>
      <c r="AY2581" s="1091"/>
      <c r="AZ2581" s="1034"/>
      <c r="BA2581" s="1035"/>
      <c r="BB2581" s="1036"/>
      <c r="BC2581" s="1036"/>
      <c r="BD2581" s="1036"/>
      <c r="BE2581" s="1036"/>
      <c r="BF2581" s="1036"/>
      <c r="BG2581" s="1036"/>
      <c r="BH2581" s="1036"/>
      <c r="BI2581" s="1036"/>
      <c r="BJ2581" s="1037"/>
      <c r="BK2581" s="1036"/>
      <c r="BL2581" s="1036"/>
      <c r="BM2581" s="1038"/>
      <c r="BO2581" s="1034"/>
      <c r="BP2581" s="1035"/>
      <c r="BQ2581" s="1036"/>
      <c r="BR2581" s="1036"/>
      <c r="BS2581" s="1036"/>
      <c r="BT2581" s="1036"/>
      <c r="BU2581" s="1036"/>
      <c r="BV2581" s="1036"/>
      <c r="BW2581" s="1036"/>
      <c r="BX2581" s="1036"/>
      <c r="BY2581" s="1037"/>
      <c r="BZ2581" s="1036"/>
      <c r="CA2581" s="1036"/>
      <c r="CB2581" s="1038"/>
    </row>
    <row r="2582" spans="37:80">
      <c r="AK2582" s="1034"/>
      <c r="AL2582" s="1035"/>
      <c r="AM2582" s="1036"/>
      <c r="AN2582" s="1036"/>
      <c r="AO2582" s="1036"/>
      <c r="AP2582" s="1036"/>
      <c r="AQ2582" s="1036"/>
      <c r="AR2582" s="1036"/>
      <c r="AS2582" s="1036"/>
      <c r="AT2582" s="1036"/>
      <c r="AU2582" s="1037"/>
      <c r="AV2582" s="1036"/>
      <c r="AW2582" s="1036"/>
      <c r="AX2582" s="1038"/>
      <c r="AY2582" s="1091"/>
      <c r="AZ2582" s="1034"/>
      <c r="BA2582" s="1035"/>
      <c r="BB2582" s="1036"/>
      <c r="BC2582" s="1036"/>
      <c r="BD2582" s="1036"/>
      <c r="BE2582" s="1036"/>
      <c r="BF2582" s="1036"/>
      <c r="BG2582" s="1036"/>
      <c r="BH2582" s="1036"/>
      <c r="BI2582" s="1036"/>
      <c r="BJ2582" s="1037"/>
      <c r="BK2582" s="1036"/>
      <c r="BL2582" s="1036"/>
      <c r="BM2582" s="1038"/>
      <c r="BO2582" s="1034"/>
      <c r="BP2582" s="1035"/>
      <c r="BQ2582" s="1036"/>
      <c r="BR2582" s="1036"/>
      <c r="BS2582" s="1036"/>
      <c r="BT2582" s="1036"/>
      <c r="BU2582" s="1036"/>
      <c r="BV2582" s="1036"/>
      <c r="BW2582" s="1036"/>
      <c r="BX2582" s="1036"/>
      <c r="BY2582" s="1037"/>
      <c r="BZ2582" s="1036"/>
      <c r="CA2582" s="1036"/>
      <c r="CB2582" s="1038"/>
    </row>
    <row r="2583" spans="37:80">
      <c r="AK2583" s="1034"/>
      <c r="AL2583" s="1035"/>
      <c r="AM2583" s="1036"/>
      <c r="AN2583" s="1036"/>
      <c r="AO2583" s="1036"/>
      <c r="AP2583" s="1036"/>
      <c r="AQ2583" s="1036"/>
      <c r="AR2583" s="1036"/>
      <c r="AS2583" s="1036"/>
      <c r="AT2583" s="1036"/>
      <c r="AU2583" s="1037"/>
      <c r="AV2583" s="1036"/>
      <c r="AW2583" s="1036"/>
      <c r="AX2583" s="1038"/>
      <c r="AY2583" s="1091"/>
      <c r="AZ2583" s="1034"/>
      <c r="BA2583" s="1035"/>
      <c r="BB2583" s="1036"/>
      <c r="BC2583" s="1036"/>
      <c r="BD2583" s="1036"/>
      <c r="BE2583" s="1036"/>
      <c r="BF2583" s="1036"/>
      <c r="BG2583" s="1036"/>
      <c r="BH2583" s="1036"/>
      <c r="BI2583" s="1036"/>
      <c r="BJ2583" s="1037"/>
      <c r="BK2583" s="1036"/>
      <c r="BL2583" s="1036"/>
      <c r="BM2583" s="1038"/>
      <c r="BO2583" s="1034"/>
      <c r="BP2583" s="1035"/>
      <c r="BQ2583" s="1036"/>
      <c r="BR2583" s="1036"/>
      <c r="BS2583" s="1036"/>
      <c r="BT2583" s="1036"/>
      <c r="BU2583" s="1036"/>
      <c r="BV2583" s="1036"/>
      <c r="BW2583" s="1036"/>
      <c r="BX2583" s="1036"/>
      <c r="BY2583" s="1037"/>
      <c r="BZ2583" s="1036"/>
      <c r="CA2583" s="1036"/>
      <c r="CB2583" s="1038"/>
    </row>
    <row r="2584" spans="37:80">
      <c r="AK2584" s="1034"/>
      <c r="AL2584" s="1035"/>
      <c r="AM2584" s="1036"/>
      <c r="AN2584" s="1036"/>
      <c r="AO2584" s="1036"/>
      <c r="AP2584" s="1036"/>
      <c r="AQ2584" s="1036"/>
      <c r="AR2584" s="1036"/>
      <c r="AS2584" s="1036"/>
      <c r="AT2584" s="1036"/>
      <c r="AU2584" s="1037"/>
      <c r="AV2584" s="1036"/>
      <c r="AW2584" s="1036"/>
      <c r="AX2584" s="1038"/>
      <c r="AY2584" s="1091"/>
      <c r="AZ2584" s="1034"/>
      <c r="BA2584" s="1035"/>
      <c r="BB2584" s="1036"/>
      <c r="BC2584" s="1036"/>
      <c r="BD2584" s="1036"/>
      <c r="BE2584" s="1036"/>
      <c r="BF2584" s="1036"/>
      <c r="BG2584" s="1036"/>
      <c r="BH2584" s="1036"/>
      <c r="BI2584" s="1036"/>
      <c r="BJ2584" s="1037"/>
      <c r="BK2584" s="1036"/>
      <c r="BL2584" s="1036"/>
      <c r="BM2584" s="1038"/>
      <c r="BO2584" s="1034"/>
      <c r="BP2584" s="1035"/>
      <c r="BQ2584" s="1036"/>
      <c r="BR2584" s="1036"/>
      <c r="BS2584" s="1036"/>
      <c r="BT2584" s="1036"/>
      <c r="BU2584" s="1036"/>
      <c r="BV2584" s="1036"/>
      <c r="BW2584" s="1036"/>
      <c r="BX2584" s="1036"/>
      <c r="BY2584" s="1037"/>
      <c r="BZ2584" s="1036"/>
      <c r="CA2584" s="1036"/>
      <c r="CB2584" s="1038"/>
    </row>
    <row r="2585" spans="37:80">
      <c r="AK2585" s="1034"/>
      <c r="AL2585" s="1035"/>
      <c r="AM2585" s="1036"/>
      <c r="AN2585" s="1036"/>
      <c r="AO2585" s="1036"/>
      <c r="AP2585" s="1036"/>
      <c r="AQ2585" s="1036"/>
      <c r="AR2585" s="1036"/>
      <c r="AS2585" s="1036"/>
      <c r="AT2585" s="1036"/>
      <c r="AU2585" s="1037"/>
      <c r="AV2585" s="1036"/>
      <c r="AW2585" s="1036"/>
      <c r="AX2585" s="1038"/>
      <c r="AY2585" s="1091"/>
      <c r="AZ2585" s="1034"/>
      <c r="BA2585" s="1035"/>
      <c r="BB2585" s="1036"/>
      <c r="BC2585" s="1036"/>
      <c r="BD2585" s="1036"/>
      <c r="BE2585" s="1036"/>
      <c r="BF2585" s="1036"/>
      <c r="BG2585" s="1036"/>
      <c r="BH2585" s="1036"/>
      <c r="BI2585" s="1036"/>
      <c r="BJ2585" s="1037"/>
      <c r="BK2585" s="1036"/>
      <c r="BL2585" s="1036"/>
      <c r="BM2585" s="1038"/>
      <c r="BO2585" s="1034"/>
      <c r="BP2585" s="1035"/>
      <c r="BQ2585" s="1036"/>
      <c r="BR2585" s="1036"/>
      <c r="BS2585" s="1036"/>
      <c r="BT2585" s="1036"/>
      <c r="BU2585" s="1036"/>
      <c r="BV2585" s="1036"/>
      <c r="BW2585" s="1036"/>
      <c r="BX2585" s="1036"/>
      <c r="BY2585" s="1037"/>
      <c r="BZ2585" s="1036"/>
      <c r="CA2585" s="1036"/>
      <c r="CB2585" s="1038"/>
    </row>
    <row r="2586" spans="37:80">
      <c r="AK2586" s="1034"/>
      <c r="AL2586" s="1035"/>
      <c r="AM2586" s="1036"/>
      <c r="AN2586" s="1036"/>
      <c r="AO2586" s="1036"/>
      <c r="AP2586" s="1036"/>
      <c r="AQ2586" s="1036"/>
      <c r="AR2586" s="1036"/>
      <c r="AS2586" s="1036"/>
      <c r="AT2586" s="1036"/>
      <c r="AU2586" s="1037"/>
      <c r="AV2586" s="1036"/>
      <c r="AW2586" s="1036"/>
      <c r="AX2586" s="1038"/>
      <c r="AY2586" s="1091"/>
      <c r="AZ2586" s="1034"/>
      <c r="BA2586" s="1035"/>
      <c r="BB2586" s="1036"/>
      <c r="BC2586" s="1036"/>
      <c r="BD2586" s="1036"/>
      <c r="BE2586" s="1036"/>
      <c r="BF2586" s="1036"/>
      <c r="BG2586" s="1036"/>
      <c r="BH2586" s="1036"/>
      <c r="BI2586" s="1036"/>
      <c r="BJ2586" s="1037"/>
      <c r="BK2586" s="1036"/>
      <c r="BL2586" s="1036"/>
      <c r="BM2586" s="1038"/>
      <c r="BO2586" s="1034"/>
      <c r="BP2586" s="1035"/>
      <c r="BQ2586" s="1036"/>
      <c r="BR2586" s="1036"/>
      <c r="BS2586" s="1036"/>
      <c r="BT2586" s="1036"/>
      <c r="BU2586" s="1036"/>
      <c r="BV2586" s="1036"/>
      <c r="BW2586" s="1036"/>
      <c r="BX2586" s="1036"/>
      <c r="BY2586" s="1037"/>
      <c r="BZ2586" s="1036"/>
      <c r="CA2586" s="1036"/>
      <c r="CB2586" s="1038"/>
    </row>
    <row r="2587" spans="37:80">
      <c r="AK2587" s="1034"/>
      <c r="AL2587" s="1035"/>
      <c r="AM2587" s="1036"/>
      <c r="AN2587" s="1036"/>
      <c r="AO2587" s="1036"/>
      <c r="AP2587" s="1036"/>
      <c r="AQ2587" s="1036"/>
      <c r="AR2587" s="1036"/>
      <c r="AS2587" s="1036"/>
      <c r="AT2587" s="1036"/>
      <c r="AU2587" s="1037"/>
      <c r="AV2587" s="1036"/>
      <c r="AW2587" s="1036"/>
      <c r="AX2587" s="1038"/>
      <c r="AY2587" s="1091"/>
      <c r="AZ2587" s="1034"/>
      <c r="BA2587" s="1035"/>
      <c r="BB2587" s="1036"/>
      <c r="BC2587" s="1036"/>
      <c r="BD2587" s="1036"/>
      <c r="BE2587" s="1036"/>
      <c r="BF2587" s="1036"/>
      <c r="BG2587" s="1036"/>
      <c r="BH2587" s="1036"/>
      <c r="BI2587" s="1036"/>
      <c r="BJ2587" s="1037"/>
      <c r="BK2587" s="1036"/>
      <c r="BL2587" s="1036"/>
      <c r="BM2587" s="1038"/>
      <c r="BO2587" s="1034"/>
      <c r="BP2587" s="1035"/>
      <c r="BQ2587" s="1036"/>
      <c r="BR2587" s="1036"/>
      <c r="BS2587" s="1036"/>
      <c r="BT2587" s="1036"/>
      <c r="BU2587" s="1036"/>
      <c r="BV2587" s="1036"/>
      <c r="BW2587" s="1036"/>
      <c r="BX2587" s="1036"/>
      <c r="BY2587" s="1037"/>
      <c r="BZ2587" s="1036"/>
      <c r="CA2587" s="1036"/>
      <c r="CB2587" s="1038"/>
    </row>
    <row r="2588" spans="37:80">
      <c r="AK2588" s="1034"/>
      <c r="AL2588" s="1035"/>
      <c r="AM2588" s="1036"/>
      <c r="AN2588" s="1036"/>
      <c r="AO2588" s="1036"/>
      <c r="AP2588" s="1036"/>
      <c r="AQ2588" s="1036"/>
      <c r="AR2588" s="1036"/>
      <c r="AS2588" s="1036"/>
      <c r="AT2588" s="1036"/>
      <c r="AU2588" s="1037"/>
      <c r="AV2588" s="1036"/>
      <c r="AW2588" s="1036"/>
      <c r="AX2588" s="1038"/>
      <c r="AY2588" s="1091"/>
      <c r="AZ2588" s="1034"/>
      <c r="BA2588" s="1035"/>
      <c r="BB2588" s="1036"/>
      <c r="BC2588" s="1036"/>
      <c r="BD2588" s="1036"/>
      <c r="BE2588" s="1036"/>
      <c r="BF2588" s="1036"/>
      <c r="BG2588" s="1036"/>
      <c r="BH2588" s="1036"/>
      <c r="BI2588" s="1036"/>
      <c r="BJ2588" s="1037"/>
      <c r="BK2588" s="1036"/>
      <c r="BL2588" s="1036"/>
      <c r="BM2588" s="1038"/>
      <c r="BO2588" s="1034"/>
      <c r="BP2588" s="1035"/>
      <c r="BQ2588" s="1036"/>
      <c r="BR2588" s="1036"/>
      <c r="BS2588" s="1036"/>
      <c r="BT2588" s="1036"/>
      <c r="BU2588" s="1036"/>
      <c r="BV2588" s="1036"/>
      <c r="BW2588" s="1036"/>
      <c r="BX2588" s="1036"/>
      <c r="BY2588" s="1037"/>
      <c r="BZ2588" s="1036"/>
      <c r="CA2588" s="1036"/>
      <c r="CB2588" s="1038"/>
    </row>
    <row r="2589" spans="37:80">
      <c r="AK2589" s="1034"/>
      <c r="AL2589" s="1035"/>
      <c r="AM2589" s="1036"/>
      <c r="AN2589" s="1036"/>
      <c r="AO2589" s="1036"/>
      <c r="AP2589" s="1036"/>
      <c r="AQ2589" s="1036"/>
      <c r="AR2589" s="1036"/>
      <c r="AS2589" s="1036"/>
      <c r="AT2589" s="1036"/>
      <c r="AU2589" s="1037"/>
      <c r="AV2589" s="1036"/>
      <c r="AW2589" s="1036"/>
      <c r="AX2589" s="1038"/>
      <c r="AY2589" s="1091"/>
      <c r="AZ2589" s="1034"/>
      <c r="BA2589" s="1035"/>
      <c r="BB2589" s="1036"/>
      <c r="BC2589" s="1036"/>
      <c r="BD2589" s="1036"/>
      <c r="BE2589" s="1036"/>
      <c r="BF2589" s="1036"/>
      <c r="BG2589" s="1036"/>
      <c r="BH2589" s="1036"/>
      <c r="BI2589" s="1036"/>
      <c r="BJ2589" s="1037"/>
      <c r="BK2589" s="1036"/>
      <c r="BL2589" s="1036"/>
      <c r="BM2589" s="1038"/>
      <c r="BO2589" s="1034"/>
      <c r="BP2589" s="1035"/>
      <c r="BQ2589" s="1036"/>
      <c r="BR2589" s="1036"/>
      <c r="BS2589" s="1036"/>
      <c r="BT2589" s="1036"/>
      <c r="BU2589" s="1036"/>
      <c r="BV2589" s="1036"/>
      <c r="BW2589" s="1036"/>
      <c r="BX2589" s="1036"/>
      <c r="BY2589" s="1037"/>
      <c r="BZ2589" s="1036"/>
      <c r="CA2589" s="1036"/>
      <c r="CB2589" s="1038"/>
    </row>
    <row r="2590" spans="37:80">
      <c r="AK2590" s="1034"/>
      <c r="AL2590" s="1035"/>
      <c r="AM2590" s="1036"/>
      <c r="AN2590" s="1036"/>
      <c r="AO2590" s="1036"/>
      <c r="AP2590" s="1036"/>
      <c r="AQ2590" s="1036"/>
      <c r="AR2590" s="1036"/>
      <c r="AS2590" s="1036"/>
      <c r="AT2590" s="1036"/>
      <c r="AU2590" s="1037"/>
      <c r="AV2590" s="1036"/>
      <c r="AW2590" s="1036"/>
      <c r="AX2590" s="1038"/>
      <c r="AY2590" s="1091"/>
      <c r="AZ2590" s="1034"/>
      <c r="BA2590" s="1035"/>
      <c r="BB2590" s="1036"/>
      <c r="BC2590" s="1036"/>
      <c r="BD2590" s="1036"/>
      <c r="BE2590" s="1036"/>
      <c r="BF2590" s="1036"/>
      <c r="BG2590" s="1036"/>
      <c r="BH2590" s="1036"/>
      <c r="BI2590" s="1036"/>
      <c r="BJ2590" s="1037"/>
      <c r="BK2590" s="1036"/>
      <c r="BL2590" s="1036"/>
      <c r="BM2590" s="1038"/>
      <c r="BO2590" s="1034"/>
      <c r="BP2590" s="1035"/>
      <c r="BQ2590" s="1036"/>
      <c r="BR2590" s="1036"/>
      <c r="BS2590" s="1036"/>
      <c r="BT2590" s="1036"/>
      <c r="BU2590" s="1036"/>
      <c r="BV2590" s="1036"/>
      <c r="BW2590" s="1036"/>
      <c r="BX2590" s="1036"/>
      <c r="BY2590" s="1037"/>
      <c r="BZ2590" s="1036"/>
      <c r="CA2590" s="1036"/>
      <c r="CB2590" s="1038"/>
    </row>
    <row r="2591" spans="37:80">
      <c r="AK2591" s="1034"/>
      <c r="AL2591" s="1035"/>
      <c r="AM2591" s="1036"/>
      <c r="AN2591" s="1036"/>
      <c r="AO2591" s="1036"/>
      <c r="AP2591" s="1036"/>
      <c r="AQ2591" s="1036"/>
      <c r="AR2591" s="1036"/>
      <c r="AS2591" s="1036"/>
      <c r="AT2591" s="1036"/>
      <c r="AU2591" s="1037"/>
      <c r="AV2591" s="1036"/>
      <c r="AW2591" s="1036"/>
      <c r="AX2591" s="1038"/>
      <c r="AY2591" s="1091"/>
      <c r="AZ2591" s="1034"/>
      <c r="BA2591" s="1035"/>
      <c r="BB2591" s="1036"/>
      <c r="BC2591" s="1036"/>
      <c r="BD2591" s="1036"/>
      <c r="BE2591" s="1036"/>
      <c r="BF2591" s="1036"/>
      <c r="BG2591" s="1036"/>
      <c r="BH2591" s="1036"/>
      <c r="BI2591" s="1036"/>
      <c r="BJ2591" s="1037"/>
      <c r="BK2591" s="1036"/>
      <c r="BL2591" s="1036"/>
      <c r="BM2591" s="1038"/>
      <c r="BO2591" s="1034"/>
      <c r="BP2591" s="1035"/>
      <c r="BQ2591" s="1036"/>
      <c r="BR2591" s="1036"/>
      <c r="BS2591" s="1036"/>
      <c r="BT2591" s="1036"/>
      <c r="BU2591" s="1036"/>
      <c r="BV2591" s="1036"/>
      <c r="BW2591" s="1036"/>
      <c r="BX2591" s="1036"/>
      <c r="BY2591" s="1037"/>
      <c r="BZ2591" s="1036"/>
      <c r="CA2591" s="1036"/>
      <c r="CB2591" s="1038"/>
    </row>
    <row r="2592" spans="37:80">
      <c r="AK2592" s="1034"/>
      <c r="AL2592" s="1035"/>
      <c r="AM2592" s="1036"/>
      <c r="AN2592" s="1036"/>
      <c r="AO2592" s="1036"/>
      <c r="AP2592" s="1036"/>
      <c r="AQ2592" s="1036"/>
      <c r="AR2592" s="1036"/>
      <c r="AS2592" s="1036"/>
      <c r="AT2592" s="1036"/>
      <c r="AU2592" s="1037"/>
      <c r="AV2592" s="1036"/>
      <c r="AW2592" s="1036"/>
      <c r="AX2592" s="1038"/>
      <c r="AY2592" s="1091"/>
      <c r="AZ2592" s="1034"/>
      <c r="BA2592" s="1035"/>
      <c r="BB2592" s="1036"/>
      <c r="BC2592" s="1036"/>
      <c r="BD2592" s="1036"/>
      <c r="BE2592" s="1036"/>
      <c r="BF2592" s="1036"/>
      <c r="BG2592" s="1036"/>
      <c r="BH2592" s="1036"/>
      <c r="BI2592" s="1036"/>
      <c r="BJ2592" s="1037"/>
      <c r="BK2592" s="1036"/>
      <c r="BL2592" s="1036"/>
      <c r="BM2592" s="1038"/>
      <c r="BO2592" s="1034"/>
      <c r="BP2592" s="1035"/>
      <c r="BQ2592" s="1036"/>
      <c r="BR2592" s="1036"/>
      <c r="BS2592" s="1036"/>
      <c r="BT2592" s="1036"/>
      <c r="BU2592" s="1036"/>
      <c r="BV2592" s="1036"/>
      <c r="BW2592" s="1036"/>
      <c r="BX2592" s="1036"/>
      <c r="BY2592" s="1037"/>
      <c r="BZ2592" s="1036"/>
      <c r="CA2592" s="1036"/>
      <c r="CB2592" s="1038"/>
    </row>
    <row r="2593" spans="37:80">
      <c r="AK2593" s="1034"/>
      <c r="AL2593" s="1035"/>
      <c r="AM2593" s="1036"/>
      <c r="AN2593" s="1036"/>
      <c r="AO2593" s="1036"/>
      <c r="AP2593" s="1036"/>
      <c r="AQ2593" s="1036"/>
      <c r="AR2593" s="1036"/>
      <c r="AS2593" s="1036"/>
      <c r="AT2593" s="1036"/>
      <c r="AU2593" s="1037"/>
      <c r="AV2593" s="1036"/>
      <c r="AW2593" s="1036"/>
      <c r="AX2593" s="1038"/>
      <c r="AY2593" s="1091"/>
      <c r="AZ2593" s="1034"/>
      <c r="BA2593" s="1035"/>
      <c r="BB2593" s="1036"/>
      <c r="BC2593" s="1036"/>
      <c r="BD2593" s="1036"/>
      <c r="BE2593" s="1036"/>
      <c r="BF2593" s="1036"/>
      <c r="BG2593" s="1036"/>
      <c r="BH2593" s="1036"/>
      <c r="BI2593" s="1036"/>
      <c r="BJ2593" s="1037"/>
      <c r="BK2593" s="1036"/>
      <c r="BL2593" s="1036"/>
      <c r="BM2593" s="1038"/>
      <c r="BO2593" s="1034"/>
      <c r="BP2593" s="1035"/>
      <c r="BQ2593" s="1036"/>
      <c r="BR2593" s="1036"/>
      <c r="BS2593" s="1036"/>
      <c r="BT2593" s="1036"/>
      <c r="BU2593" s="1036"/>
      <c r="BV2593" s="1036"/>
      <c r="BW2593" s="1036"/>
      <c r="BX2593" s="1036"/>
      <c r="BY2593" s="1037"/>
      <c r="BZ2593" s="1036"/>
      <c r="CA2593" s="1036"/>
      <c r="CB2593" s="1038"/>
    </row>
    <row r="2594" spans="37:80">
      <c r="AK2594" s="1034"/>
      <c r="AL2594" s="1035"/>
      <c r="AM2594" s="1036"/>
      <c r="AN2594" s="1036"/>
      <c r="AO2594" s="1036"/>
      <c r="AP2594" s="1036"/>
      <c r="AQ2594" s="1036"/>
      <c r="AR2594" s="1036"/>
      <c r="AS2594" s="1036"/>
      <c r="AT2594" s="1036"/>
      <c r="AU2594" s="1037"/>
      <c r="AV2594" s="1036"/>
      <c r="AW2594" s="1036"/>
      <c r="AX2594" s="1038"/>
      <c r="AY2594" s="1091"/>
      <c r="AZ2594" s="1034"/>
      <c r="BA2594" s="1035"/>
      <c r="BB2594" s="1036"/>
      <c r="BC2594" s="1036"/>
      <c r="BD2594" s="1036"/>
      <c r="BE2594" s="1036"/>
      <c r="BF2594" s="1036"/>
      <c r="BG2594" s="1036"/>
      <c r="BH2594" s="1036"/>
      <c r="BI2594" s="1036"/>
      <c r="BJ2594" s="1037"/>
      <c r="BK2594" s="1036"/>
      <c r="BL2594" s="1036"/>
      <c r="BM2594" s="1038"/>
      <c r="BO2594" s="1034"/>
      <c r="BP2594" s="1035"/>
      <c r="BQ2594" s="1036"/>
      <c r="BR2594" s="1036"/>
      <c r="BS2594" s="1036"/>
      <c r="BT2594" s="1036"/>
      <c r="BU2594" s="1036"/>
      <c r="BV2594" s="1036"/>
      <c r="BW2594" s="1036"/>
      <c r="BX2594" s="1036"/>
      <c r="BY2594" s="1037"/>
      <c r="BZ2594" s="1036"/>
      <c r="CA2594" s="1036"/>
      <c r="CB2594" s="1038"/>
    </row>
    <row r="2595" spans="37:80">
      <c r="AK2595" s="1034"/>
      <c r="AL2595" s="1035"/>
      <c r="AM2595" s="1036"/>
      <c r="AN2595" s="1036"/>
      <c r="AO2595" s="1036"/>
      <c r="AP2595" s="1036"/>
      <c r="AQ2595" s="1036"/>
      <c r="AR2595" s="1036"/>
      <c r="AS2595" s="1036"/>
      <c r="AT2595" s="1036"/>
      <c r="AU2595" s="1037"/>
      <c r="AV2595" s="1036"/>
      <c r="AW2595" s="1036"/>
      <c r="AX2595" s="1038"/>
      <c r="AY2595" s="1091"/>
      <c r="AZ2595" s="1034"/>
      <c r="BA2595" s="1035"/>
      <c r="BB2595" s="1036"/>
      <c r="BC2595" s="1036"/>
      <c r="BD2595" s="1036"/>
      <c r="BE2595" s="1036"/>
      <c r="BF2595" s="1036"/>
      <c r="BG2595" s="1036"/>
      <c r="BH2595" s="1036"/>
      <c r="BI2595" s="1036"/>
      <c r="BJ2595" s="1037"/>
      <c r="BK2595" s="1036"/>
      <c r="BL2595" s="1036"/>
      <c r="BM2595" s="1038"/>
      <c r="BO2595" s="1034"/>
      <c r="BP2595" s="1035"/>
      <c r="BQ2595" s="1036"/>
      <c r="BR2595" s="1036"/>
      <c r="BS2595" s="1036"/>
      <c r="BT2595" s="1036"/>
      <c r="BU2595" s="1036"/>
      <c r="BV2595" s="1036"/>
      <c r="BW2595" s="1036"/>
      <c r="BX2595" s="1036"/>
      <c r="BY2595" s="1037"/>
      <c r="BZ2595" s="1036"/>
      <c r="CA2595" s="1036"/>
      <c r="CB2595" s="1038"/>
    </row>
    <row r="2596" spans="37:80">
      <c r="AK2596" s="1034"/>
      <c r="AL2596" s="1035"/>
      <c r="AM2596" s="1036"/>
      <c r="AN2596" s="1036"/>
      <c r="AO2596" s="1036"/>
      <c r="AP2596" s="1036"/>
      <c r="AQ2596" s="1036"/>
      <c r="AR2596" s="1036"/>
      <c r="AS2596" s="1036"/>
      <c r="AT2596" s="1036"/>
      <c r="AU2596" s="1037"/>
      <c r="AV2596" s="1036"/>
      <c r="AW2596" s="1036"/>
      <c r="AX2596" s="1038"/>
      <c r="AY2596" s="1091"/>
      <c r="AZ2596" s="1034"/>
      <c r="BA2596" s="1035"/>
      <c r="BB2596" s="1036"/>
      <c r="BC2596" s="1036"/>
      <c r="BD2596" s="1036"/>
      <c r="BE2596" s="1036"/>
      <c r="BF2596" s="1036"/>
      <c r="BG2596" s="1036"/>
      <c r="BH2596" s="1036"/>
      <c r="BI2596" s="1036"/>
      <c r="BJ2596" s="1037"/>
      <c r="BK2596" s="1036"/>
      <c r="BL2596" s="1036"/>
      <c r="BM2596" s="1038"/>
      <c r="BO2596" s="1034"/>
      <c r="BP2596" s="1035"/>
      <c r="BQ2596" s="1036"/>
      <c r="BR2596" s="1036"/>
      <c r="BS2596" s="1036"/>
      <c r="BT2596" s="1036"/>
      <c r="BU2596" s="1036"/>
      <c r="BV2596" s="1036"/>
      <c r="BW2596" s="1036"/>
      <c r="BX2596" s="1036"/>
      <c r="BY2596" s="1037"/>
      <c r="BZ2596" s="1036"/>
      <c r="CA2596" s="1036"/>
      <c r="CB2596" s="1038"/>
    </row>
    <row r="2597" spans="37:80">
      <c r="AK2597" s="1034"/>
      <c r="AL2597" s="1035"/>
      <c r="AM2597" s="1036"/>
      <c r="AN2597" s="1036"/>
      <c r="AO2597" s="1036"/>
      <c r="AP2597" s="1036"/>
      <c r="AQ2597" s="1036"/>
      <c r="AR2597" s="1036"/>
      <c r="AS2597" s="1036"/>
      <c r="AT2597" s="1036"/>
      <c r="AU2597" s="1037"/>
      <c r="AV2597" s="1036"/>
      <c r="AW2597" s="1036"/>
      <c r="AX2597" s="1038"/>
      <c r="AY2597" s="1091"/>
      <c r="AZ2597" s="1034"/>
      <c r="BA2597" s="1035"/>
      <c r="BB2597" s="1036"/>
      <c r="BC2597" s="1036"/>
      <c r="BD2597" s="1036"/>
      <c r="BE2597" s="1036"/>
      <c r="BF2597" s="1036"/>
      <c r="BG2597" s="1036"/>
      <c r="BH2597" s="1036"/>
      <c r="BI2597" s="1036"/>
      <c r="BJ2597" s="1037"/>
      <c r="BK2597" s="1036"/>
      <c r="BL2597" s="1036"/>
      <c r="BM2597" s="1038"/>
      <c r="BO2597" s="1034"/>
      <c r="BP2597" s="1035"/>
      <c r="BQ2597" s="1036"/>
      <c r="BR2597" s="1036"/>
      <c r="BS2597" s="1036"/>
      <c r="BT2597" s="1036"/>
      <c r="BU2597" s="1036"/>
      <c r="BV2597" s="1036"/>
      <c r="BW2597" s="1036"/>
      <c r="BX2597" s="1036"/>
      <c r="BY2597" s="1037"/>
      <c r="BZ2597" s="1036"/>
      <c r="CA2597" s="1036"/>
      <c r="CB2597" s="1038"/>
    </row>
    <row r="2598" spans="37:80">
      <c r="AK2598" s="1034"/>
      <c r="AL2598" s="1035"/>
      <c r="AM2598" s="1036"/>
      <c r="AN2598" s="1036"/>
      <c r="AO2598" s="1036"/>
      <c r="AP2598" s="1036"/>
      <c r="AQ2598" s="1036"/>
      <c r="AR2598" s="1036"/>
      <c r="AS2598" s="1036"/>
      <c r="AT2598" s="1036"/>
      <c r="AU2598" s="1037"/>
      <c r="AV2598" s="1036"/>
      <c r="AW2598" s="1036"/>
      <c r="AX2598" s="1038"/>
      <c r="AY2598" s="1091"/>
      <c r="AZ2598" s="1034"/>
      <c r="BA2598" s="1035"/>
      <c r="BB2598" s="1036"/>
      <c r="BC2598" s="1036"/>
      <c r="BD2598" s="1036"/>
      <c r="BE2598" s="1036"/>
      <c r="BF2598" s="1036"/>
      <c r="BG2598" s="1036"/>
      <c r="BH2598" s="1036"/>
      <c r="BI2598" s="1036"/>
      <c r="BJ2598" s="1037"/>
      <c r="BK2598" s="1036"/>
      <c r="BL2598" s="1036"/>
      <c r="BM2598" s="1038"/>
      <c r="BO2598" s="1034"/>
      <c r="BP2598" s="1035"/>
      <c r="BQ2598" s="1036"/>
      <c r="BR2598" s="1036"/>
      <c r="BS2598" s="1036"/>
      <c r="BT2598" s="1036"/>
      <c r="BU2598" s="1036"/>
      <c r="BV2598" s="1036"/>
      <c r="BW2598" s="1036"/>
      <c r="BX2598" s="1036"/>
      <c r="BY2598" s="1037"/>
      <c r="BZ2598" s="1036"/>
      <c r="CA2598" s="1036"/>
      <c r="CB2598" s="1038"/>
    </row>
    <row r="2599" spans="37:80">
      <c r="AK2599" s="1034"/>
      <c r="AL2599" s="1035"/>
      <c r="AM2599" s="1036"/>
      <c r="AN2599" s="1036"/>
      <c r="AO2599" s="1036"/>
      <c r="AP2599" s="1036"/>
      <c r="AQ2599" s="1036"/>
      <c r="AR2599" s="1036"/>
      <c r="AS2599" s="1036"/>
      <c r="AT2599" s="1036"/>
      <c r="AU2599" s="1037"/>
      <c r="AV2599" s="1036"/>
      <c r="AW2599" s="1036"/>
      <c r="AX2599" s="1038"/>
      <c r="AY2599" s="1091"/>
      <c r="AZ2599" s="1034"/>
      <c r="BA2599" s="1035"/>
      <c r="BB2599" s="1036"/>
      <c r="BC2599" s="1036"/>
      <c r="BD2599" s="1036"/>
      <c r="BE2599" s="1036"/>
      <c r="BF2599" s="1036"/>
      <c r="BG2599" s="1036"/>
      <c r="BH2599" s="1036"/>
      <c r="BI2599" s="1036"/>
      <c r="BJ2599" s="1037"/>
      <c r="BK2599" s="1036"/>
      <c r="BL2599" s="1036"/>
      <c r="BM2599" s="1038"/>
      <c r="BO2599" s="1034"/>
      <c r="BP2599" s="1035"/>
      <c r="BQ2599" s="1036"/>
      <c r="BR2599" s="1036"/>
      <c r="BS2599" s="1036"/>
      <c r="BT2599" s="1036"/>
      <c r="BU2599" s="1036"/>
      <c r="BV2599" s="1036"/>
      <c r="BW2599" s="1036"/>
      <c r="BX2599" s="1036"/>
      <c r="BY2599" s="1037"/>
      <c r="BZ2599" s="1036"/>
      <c r="CA2599" s="1036"/>
      <c r="CB2599" s="1038"/>
    </row>
    <row r="2600" spans="37:80">
      <c r="AK2600" s="1034"/>
      <c r="AL2600" s="1035"/>
      <c r="AM2600" s="1036"/>
      <c r="AN2600" s="1036"/>
      <c r="AO2600" s="1036"/>
      <c r="AP2600" s="1036"/>
      <c r="AQ2600" s="1036"/>
      <c r="AR2600" s="1036"/>
      <c r="AS2600" s="1036"/>
      <c r="AT2600" s="1036"/>
      <c r="AU2600" s="1037"/>
      <c r="AV2600" s="1036"/>
      <c r="AW2600" s="1036"/>
      <c r="AX2600" s="1038"/>
      <c r="AY2600" s="1091"/>
      <c r="AZ2600" s="1034"/>
      <c r="BA2600" s="1035"/>
      <c r="BB2600" s="1036"/>
      <c r="BC2600" s="1036"/>
      <c r="BD2600" s="1036"/>
      <c r="BE2600" s="1036"/>
      <c r="BF2600" s="1036"/>
      <c r="BG2600" s="1036"/>
      <c r="BH2600" s="1036"/>
      <c r="BI2600" s="1036"/>
      <c r="BJ2600" s="1037"/>
      <c r="BK2600" s="1036"/>
      <c r="BL2600" s="1036"/>
      <c r="BM2600" s="1038"/>
      <c r="BO2600" s="1034"/>
      <c r="BP2600" s="1035"/>
      <c r="BQ2600" s="1036"/>
      <c r="BR2600" s="1036"/>
      <c r="BS2600" s="1036"/>
      <c r="BT2600" s="1036"/>
      <c r="BU2600" s="1036"/>
      <c r="BV2600" s="1036"/>
      <c r="BW2600" s="1036"/>
      <c r="BX2600" s="1036"/>
      <c r="BY2600" s="1037"/>
      <c r="BZ2600" s="1036"/>
      <c r="CA2600" s="1036"/>
      <c r="CB2600" s="1038"/>
    </row>
    <row r="2601" spans="37:80">
      <c r="AK2601" s="1034"/>
      <c r="AL2601" s="1035"/>
      <c r="AM2601" s="1036"/>
      <c r="AN2601" s="1036"/>
      <c r="AO2601" s="1036"/>
      <c r="AP2601" s="1036"/>
      <c r="AQ2601" s="1036"/>
      <c r="AR2601" s="1036"/>
      <c r="AS2601" s="1036"/>
      <c r="AT2601" s="1036"/>
      <c r="AU2601" s="1037"/>
      <c r="AV2601" s="1036"/>
      <c r="AW2601" s="1036"/>
      <c r="AX2601" s="1038"/>
      <c r="AY2601" s="1091"/>
      <c r="AZ2601" s="1034"/>
      <c r="BA2601" s="1035"/>
      <c r="BB2601" s="1036"/>
      <c r="BC2601" s="1036"/>
      <c r="BD2601" s="1036"/>
      <c r="BE2601" s="1036"/>
      <c r="BF2601" s="1036"/>
      <c r="BG2601" s="1036"/>
      <c r="BH2601" s="1036"/>
      <c r="BI2601" s="1036"/>
      <c r="BJ2601" s="1037"/>
      <c r="BK2601" s="1036"/>
      <c r="BL2601" s="1036"/>
      <c r="BM2601" s="1038"/>
      <c r="BO2601" s="1034"/>
      <c r="BP2601" s="1035"/>
      <c r="BQ2601" s="1036"/>
      <c r="BR2601" s="1036"/>
      <c r="BS2601" s="1036"/>
      <c r="BT2601" s="1036"/>
      <c r="BU2601" s="1036"/>
      <c r="BV2601" s="1036"/>
      <c r="BW2601" s="1036"/>
      <c r="BX2601" s="1036"/>
      <c r="BY2601" s="1037"/>
      <c r="BZ2601" s="1036"/>
      <c r="CA2601" s="1036"/>
      <c r="CB2601" s="1038"/>
    </row>
    <row r="2602" spans="37:80">
      <c r="AK2602" s="1034"/>
      <c r="AL2602" s="1035"/>
      <c r="AM2602" s="1036"/>
      <c r="AN2602" s="1036"/>
      <c r="AO2602" s="1036"/>
      <c r="AP2602" s="1036"/>
      <c r="AQ2602" s="1036"/>
      <c r="AR2602" s="1036"/>
      <c r="AS2602" s="1036"/>
      <c r="AT2602" s="1036"/>
      <c r="AU2602" s="1037"/>
      <c r="AV2602" s="1036"/>
      <c r="AW2602" s="1036"/>
      <c r="AX2602" s="1038"/>
      <c r="AY2602" s="1091"/>
      <c r="AZ2602" s="1034"/>
      <c r="BA2602" s="1035"/>
      <c r="BB2602" s="1036"/>
      <c r="BC2602" s="1036"/>
      <c r="BD2602" s="1036"/>
      <c r="BE2602" s="1036"/>
      <c r="BF2602" s="1036"/>
      <c r="BG2602" s="1036"/>
      <c r="BH2602" s="1036"/>
      <c r="BI2602" s="1036"/>
      <c r="BJ2602" s="1037"/>
      <c r="BK2602" s="1036"/>
      <c r="BL2602" s="1036"/>
      <c r="BM2602" s="1038"/>
      <c r="BO2602" s="1034"/>
      <c r="BP2602" s="1035"/>
      <c r="BQ2602" s="1036"/>
      <c r="BR2602" s="1036"/>
      <c r="BS2602" s="1036"/>
      <c r="BT2602" s="1036"/>
      <c r="BU2602" s="1036"/>
      <c r="BV2602" s="1036"/>
      <c r="BW2602" s="1036"/>
      <c r="BX2602" s="1036"/>
      <c r="BY2602" s="1037"/>
      <c r="BZ2602" s="1036"/>
      <c r="CA2602" s="1036"/>
      <c r="CB2602" s="1038"/>
    </row>
    <row r="2603" spans="37:80">
      <c r="AK2603" s="1034"/>
      <c r="AL2603" s="1035"/>
      <c r="AM2603" s="1036"/>
      <c r="AN2603" s="1036"/>
      <c r="AO2603" s="1036"/>
      <c r="AP2603" s="1036"/>
      <c r="AQ2603" s="1036"/>
      <c r="AR2603" s="1036"/>
      <c r="AS2603" s="1036"/>
      <c r="AT2603" s="1036"/>
      <c r="AU2603" s="1037"/>
      <c r="AV2603" s="1036"/>
      <c r="AW2603" s="1036"/>
      <c r="AX2603" s="1038"/>
      <c r="AY2603" s="1091"/>
      <c r="AZ2603" s="1034"/>
      <c r="BA2603" s="1035"/>
      <c r="BB2603" s="1036"/>
      <c r="BC2603" s="1036"/>
      <c r="BD2603" s="1036"/>
      <c r="BE2603" s="1036"/>
      <c r="BF2603" s="1036"/>
      <c r="BG2603" s="1036"/>
      <c r="BH2603" s="1036"/>
      <c r="BI2603" s="1036"/>
      <c r="BJ2603" s="1037"/>
      <c r="BK2603" s="1036"/>
      <c r="BL2603" s="1036"/>
      <c r="BM2603" s="1038"/>
      <c r="BO2603" s="1034"/>
      <c r="BP2603" s="1035"/>
      <c r="BQ2603" s="1036"/>
      <c r="BR2603" s="1036"/>
      <c r="BS2603" s="1036"/>
      <c r="BT2603" s="1036"/>
      <c r="BU2603" s="1036"/>
      <c r="BV2603" s="1036"/>
      <c r="BW2603" s="1036"/>
      <c r="BX2603" s="1036"/>
      <c r="BY2603" s="1037"/>
      <c r="BZ2603" s="1036"/>
      <c r="CA2603" s="1036"/>
      <c r="CB2603" s="1038"/>
    </row>
    <row r="2604" spans="37:80">
      <c r="AK2604" s="1034"/>
      <c r="AL2604" s="1035"/>
      <c r="AM2604" s="1036"/>
      <c r="AN2604" s="1036"/>
      <c r="AO2604" s="1036"/>
      <c r="AP2604" s="1036"/>
      <c r="AQ2604" s="1036"/>
      <c r="AR2604" s="1036"/>
      <c r="AS2604" s="1036"/>
      <c r="AT2604" s="1036"/>
      <c r="AU2604" s="1037"/>
      <c r="AV2604" s="1036"/>
      <c r="AW2604" s="1036"/>
      <c r="AX2604" s="1038"/>
      <c r="AY2604" s="1091"/>
      <c r="AZ2604" s="1034"/>
      <c r="BA2604" s="1035"/>
      <c r="BB2604" s="1036"/>
      <c r="BC2604" s="1036"/>
      <c r="BD2604" s="1036"/>
      <c r="BE2604" s="1036"/>
      <c r="BF2604" s="1036"/>
      <c r="BG2604" s="1036"/>
      <c r="BH2604" s="1036"/>
      <c r="BI2604" s="1036"/>
      <c r="BJ2604" s="1037"/>
      <c r="BK2604" s="1036"/>
      <c r="BL2604" s="1036"/>
      <c r="BM2604" s="1038"/>
      <c r="BO2604" s="1034"/>
      <c r="BP2604" s="1035"/>
      <c r="BQ2604" s="1036"/>
      <c r="BR2604" s="1036"/>
      <c r="BS2604" s="1036"/>
      <c r="BT2604" s="1036"/>
      <c r="BU2604" s="1036"/>
      <c r="BV2604" s="1036"/>
      <c r="BW2604" s="1036"/>
      <c r="BX2604" s="1036"/>
      <c r="BY2604" s="1037"/>
      <c r="BZ2604" s="1036"/>
      <c r="CA2604" s="1036"/>
      <c r="CB2604" s="1038"/>
    </row>
    <row r="2605" spans="37:80">
      <c r="AK2605" s="1034"/>
      <c r="AL2605" s="1035"/>
      <c r="AM2605" s="1036"/>
      <c r="AN2605" s="1036"/>
      <c r="AO2605" s="1036"/>
      <c r="AP2605" s="1036"/>
      <c r="AQ2605" s="1036"/>
      <c r="AR2605" s="1036"/>
      <c r="AS2605" s="1036"/>
      <c r="AT2605" s="1036"/>
      <c r="AU2605" s="1037"/>
      <c r="AV2605" s="1036"/>
      <c r="AW2605" s="1036"/>
      <c r="AX2605" s="1038"/>
      <c r="AY2605" s="1091"/>
      <c r="AZ2605" s="1034"/>
      <c r="BA2605" s="1035"/>
      <c r="BB2605" s="1036"/>
      <c r="BC2605" s="1036"/>
      <c r="BD2605" s="1036"/>
      <c r="BE2605" s="1036"/>
      <c r="BF2605" s="1036"/>
      <c r="BG2605" s="1036"/>
      <c r="BH2605" s="1036"/>
      <c r="BI2605" s="1036"/>
      <c r="BJ2605" s="1037"/>
      <c r="BK2605" s="1036"/>
      <c r="BL2605" s="1036"/>
      <c r="BM2605" s="1038"/>
      <c r="BO2605" s="1034"/>
      <c r="BP2605" s="1035"/>
      <c r="BQ2605" s="1036"/>
      <c r="BR2605" s="1036"/>
      <c r="BS2605" s="1036"/>
      <c r="BT2605" s="1036"/>
      <c r="BU2605" s="1036"/>
      <c r="BV2605" s="1036"/>
      <c r="BW2605" s="1036"/>
      <c r="BX2605" s="1036"/>
      <c r="BY2605" s="1037"/>
      <c r="BZ2605" s="1036"/>
      <c r="CA2605" s="1036"/>
      <c r="CB2605" s="1038"/>
    </row>
    <row r="2606" spans="37:80">
      <c r="AK2606" s="1034"/>
      <c r="AL2606" s="1035"/>
      <c r="AM2606" s="1036"/>
      <c r="AN2606" s="1036"/>
      <c r="AO2606" s="1036"/>
      <c r="AP2606" s="1036"/>
      <c r="AQ2606" s="1036"/>
      <c r="AR2606" s="1036"/>
      <c r="AS2606" s="1036"/>
      <c r="AT2606" s="1036"/>
      <c r="AU2606" s="1037"/>
      <c r="AV2606" s="1036"/>
      <c r="AW2606" s="1036"/>
      <c r="AX2606" s="1038"/>
      <c r="AY2606" s="1091"/>
      <c r="AZ2606" s="1034"/>
      <c r="BA2606" s="1035"/>
      <c r="BB2606" s="1036"/>
      <c r="BC2606" s="1036"/>
      <c r="BD2606" s="1036"/>
      <c r="BE2606" s="1036"/>
      <c r="BF2606" s="1036"/>
      <c r="BG2606" s="1036"/>
      <c r="BH2606" s="1036"/>
      <c r="BI2606" s="1036"/>
      <c r="BJ2606" s="1037"/>
      <c r="BK2606" s="1036"/>
      <c r="BL2606" s="1036"/>
      <c r="BM2606" s="1038"/>
      <c r="BO2606" s="1034"/>
      <c r="BP2606" s="1035"/>
      <c r="BQ2606" s="1036"/>
      <c r="BR2606" s="1036"/>
      <c r="BS2606" s="1036"/>
      <c r="BT2606" s="1036"/>
      <c r="BU2606" s="1036"/>
      <c r="BV2606" s="1036"/>
      <c r="BW2606" s="1036"/>
      <c r="BX2606" s="1036"/>
      <c r="BY2606" s="1037"/>
      <c r="BZ2606" s="1036"/>
      <c r="CA2606" s="1036"/>
      <c r="CB2606" s="1038"/>
    </row>
    <row r="2607" spans="37:80">
      <c r="AK2607" s="1034"/>
      <c r="AL2607" s="1035"/>
      <c r="AM2607" s="1036"/>
      <c r="AN2607" s="1036"/>
      <c r="AO2607" s="1036"/>
      <c r="AP2607" s="1036"/>
      <c r="AQ2607" s="1036"/>
      <c r="AR2607" s="1036"/>
      <c r="AS2607" s="1036"/>
      <c r="AT2607" s="1036"/>
      <c r="AU2607" s="1037"/>
      <c r="AV2607" s="1036"/>
      <c r="AW2607" s="1036"/>
      <c r="AX2607" s="1038"/>
      <c r="AY2607" s="1091"/>
      <c r="AZ2607" s="1034"/>
      <c r="BA2607" s="1035"/>
      <c r="BB2607" s="1036"/>
      <c r="BC2607" s="1036"/>
      <c r="BD2607" s="1036"/>
      <c r="BE2607" s="1036"/>
      <c r="BF2607" s="1036"/>
      <c r="BG2607" s="1036"/>
      <c r="BH2607" s="1036"/>
      <c r="BI2607" s="1036"/>
      <c r="BJ2607" s="1037"/>
      <c r="BK2607" s="1036"/>
      <c r="BL2607" s="1036"/>
      <c r="BM2607" s="1038"/>
      <c r="BO2607" s="1034"/>
      <c r="BP2607" s="1035"/>
      <c r="BQ2607" s="1036"/>
      <c r="BR2607" s="1036"/>
      <c r="BS2607" s="1036"/>
      <c r="BT2607" s="1036"/>
      <c r="BU2607" s="1036"/>
      <c r="BV2607" s="1036"/>
      <c r="BW2607" s="1036"/>
      <c r="BX2607" s="1036"/>
      <c r="BY2607" s="1037"/>
      <c r="BZ2607" s="1036"/>
      <c r="CA2607" s="1036"/>
      <c r="CB2607" s="1038"/>
    </row>
    <row r="2608" spans="37:80">
      <c r="AK2608" s="1034"/>
      <c r="AL2608" s="1035"/>
      <c r="AM2608" s="1036"/>
      <c r="AN2608" s="1036"/>
      <c r="AO2608" s="1036"/>
      <c r="AP2608" s="1036"/>
      <c r="AQ2608" s="1036"/>
      <c r="AR2608" s="1036"/>
      <c r="AS2608" s="1036"/>
      <c r="AT2608" s="1036"/>
      <c r="AU2608" s="1037"/>
      <c r="AV2608" s="1036"/>
      <c r="AW2608" s="1036"/>
      <c r="AX2608" s="1038"/>
      <c r="AY2608" s="1091"/>
      <c r="AZ2608" s="1034"/>
      <c r="BA2608" s="1035"/>
      <c r="BB2608" s="1036"/>
      <c r="BC2608" s="1036"/>
      <c r="BD2608" s="1036"/>
      <c r="BE2608" s="1036"/>
      <c r="BF2608" s="1036"/>
      <c r="BG2608" s="1036"/>
      <c r="BH2608" s="1036"/>
      <c r="BI2608" s="1036"/>
      <c r="BJ2608" s="1037"/>
      <c r="BK2608" s="1036"/>
      <c r="BL2608" s="1036"/>
      <c r="BM2608" s="1038"/>
      <c r="BO2608" s="1034"/>
      <c r="BP2608" s="1035"/>
      <c r="BQ2608" s="1036"/>
      <c r="BR2608" s="1036"/>
      <c r="BS2608" s="1036"/>
      <c r="BT2608" s="1036"/>
      <c r="BU2608" s="1036"/>
      <c r="BV2608" s="1036"/>
      <c r="BW2608" s="1036"/>
      <c r="BX2608" s="1036"/>
      <c r="BY2608" s="1037"/>
      <c r="BZ2608" s="1036"/>
      <c r="CA2608" s="1036"/>
      <c r="CB2608" s="1038"/>
    </row>
    <row r="2609" spans="37:80">
      <c r="AK2609" s="1034"/>
      <c r="AL2609" s="1035"/>
      <c r="AM2609" s="1036"/>
      <c r="AN2609" s="1036"/>
      <c r="AO2609" s="1036"/>
      <c r="AP2609" s="1036"/>
      <c r="AQ2609" s="1036"/>
      <c r="AR2609" s="1036"/>
      <c r="AS2609" s="1036"/>
      <c r="AT2609" s="1036"/>
      <c r="AU2609" s="1037"/>
      <c r="AV2609" s="1036"/>
      <c r="AW2609" s="1036"/>
      <c r="AX2609" s="1038"/>
      <c r="AY2609" s="1091"/>
      <c r="AZ2609" s="1034"/>
      <c r="BA2609" s="1035"/>
      <c r="BB2609" s="1036"/>
      <c r="BC2609" s="1036"/>
      <c r="BD2609" s="1036"/>
      <c r="BE2609" s="1036"/>
      <c r="BF2609" s="1036"/>
      <c r="BG2609" s="1036"/>
      <c r="BH2609" s="1036"/>
      <c r="BI2609" s="1036"/>
      <c r="BJ2609" s="1037"/>
      <c r="BK2609" s="1036"/>
      <c r="BL2609" s="1036"/>
      <c r="BM2609" s="1038"/>
      <c r="BO2609" s="1034"/>
      <c r="BP2609" s="1035"/>
      <c r="BQ2609" s="1036"/>
      <c r="BR2609" s="1036"/>
      <c r="BS2609" s="1036"/>
      <c r="BT2609" s="1036"/>
      <c r="BU2609" s="1036"/>
      <c r="BV2609" s="1036"/>
      <c r="BW2609" s="1036"/>
      <c r="BX2609" s="1036"/>
      <c r="BY2609" s="1037"/>
      <c r="BZ2609" s="1036"/>
      <c r="CA2609" s="1036"/>
      <c r="CB2609" s="1038"/>
    </row>
    <row r="2610" spans="37:80">
      <c r="AK2610" s="1034"/>
      <c r="AL2610" s="1035"/>
      <c r="AM2610" s="1036"/>
      <c r="AN2610" s="1036"/>
      <c r="AO2610" s="1036"/>
      <c r="AP2610" s="1036"/>
      <c r="AQ2610" s="1036"/>
      <c r="AR2610" s="1036"/>
      <c r="AS2610" s="1036"/>
      <c r="AT2610" s="1036"/>
      <c r="AU2610" s="1037"/>
      <c r="AV2610" s="1036"/>
      <c r="AW2610" s="1036"/>
      <c r="AX2610" s="1038"/>
      <c r="AY2610" s="1091"/>
      <c r="AZ2610" s="1034"/>
      <c r="BA2610" s="1035"/>
      <c r="BB2610" s="1036"/>
      <c r="BC2610" s="1036"/>
      <c r="BD2610" s="1036"/>
      <c r="BE2610" s="1036"/>
      <c r="BF2610" s="1036"/>
      <c r="BG2610" s="1036"/>
      <c r="BH2610" s="1036"/>
      <c r="BI2610" s="1036"/>
      <c r="BJ2610" s="1037"/>
      <c r="BK2610" s="1036"/>
      <c r="BL2610" s="1036"/>
      <c r="BM2610" s="1038"/>
      <c r="BO2610" s="1034"/>
      <c r="BP2610" s="1035"/>
      <c r="BQ2610" s="1036"/>
      <c r="BR2610" s="1036"/>
      <c r="BS2610" s="1036"/>
      <c r="BT2610" s="1036"/>
      <c r="BU2610" s="1036"/>
      <c r="BV2610" s="1036"/>
      <c r="BW2610" s="1036"/>
      <c r="BX2610" s="1036"/>
      <c r="BY2610" s="1037"/>
      <c r="BZ2610" s="1036"/>
      <c r="CA2610" s="1036"/>
      <c r="CB2610" s="1038"/>
    </row>
    <row r="2611" spans="37:80">
      <c r="AK2611" s="1034"/>
      <c r="AL2611" s="1035"/>
      <c r="AM2611" s="1036"/>
      <c r="AN2611" s="1036"/>
      <c r="AO2611" s="1036"/>
      <c r="AP2611" s="1036"/>
      <c r="AQ2611" s="1036"/>
      <c r="AR2611" s="1036"/>
      <c r="AS2611" s="1036"/>
      <c r="AT2611" s="1036"/>
      <c r="AU2611" s="1037"/>
      <c r="AV2611" s="1036"/>
      <c r="AW2611" s="1036"/>
      <c r="AX2611" s="1038"/>
      <c r="AY2611" s="1091"/>
      <c r="AZ2611" s="1034"/>
      <c r="BA2611" s="1035"/>
      <c r="BB2611" s="1036"/>
      <c r="BC2611" s="1036"/>
      <c r="BD2611" s="1036"/>
      <c r="BE2611" s="1036"/>
      <c r="BF2611" s="1036"/>
      <c r="BG2611" s="1036"/>
      <c r="BH2611" s="1036"/>
      <c r="BI2611" s="1036"/>
      <c r="BJ2611" s="1037"/>
      <c r="BK2611" s="1036"/>
      <c r="BL2611" s="1036"/>
      <c r="BM2611" s="1038"/>
      <c r="BO2611" s="1034"/>
      <c r="BP2611" s="1035"/>
      <c r="BQ2611" s="1036"/>
      <c r="BR2611" s="1036"/>
      <c r="BS2611" s="1036"/>
      <c r="BT2611" s="1036"/>
      <c r="BU2611" s="1036"/>
      <c r="BV2611" s="1036"/>
      <c r="BW2611" s="1036"/>
      <c r="BX2611" s="1036"/>
      <c r="BY2611" s="1037"/>
      <c r="BZ2611" s="1036"/>
      <c r="CA2611" s="1036"/>
      <c r="CB2611" s="1038"/>
    </row>
    <row r="2612" spans="37:80">
      <c r="AK2612" s="1034"/>
      <c r="AL2612" s="1035"/>
      <c r="AM2612" s="1036"/>
      <c r="AN2612" s="1036"/>
      <c r="AO2612" s="1036"/>
      <c r="AP2612" s="1036"/>
      <c r="AQ2612" s="1036"/>
      <c r="AR2612" s="1036"/>
      <c r="AS2612" s="1036"/>
      <c r="AT2612" s="1036"/>
      <c r="AU2612" s="1037"/>
      <c r="AV2612" s="1036"/>
      <c r="AW2612" s="1036"/>
      <c r="AX2612" s="1038"/>
      <c r="AY2612" s="1091"/>
      <c r="AZ2612" s="1034"/>
      <c r="BA2612" s="1035"/>
      <c r="BB2612" s="1036"/>
      <c r="BC2612" s="1036"/>
      <c r="BD2612" s="1036"/>
      <c r="BE2612" s="1036"/>
      <c r="BF2612" s="1036"/>
      <c r="BG2612" s="1036"/>
      <c r="BH2612" s="1036"/>
      <c r="BI2612" s="1036"/>
      <c r="BJ2612" s="1037"/>
      <c r="BK2612" s="1036"/>
      <c r="BL2612" s="1036"/>
      <c r="BM2612" s="1038"/>
      <c r="BO2612" s="1034"/>
      <c r="BP2612" s="1035"/>
      <c r="BQ2612" s="1036"/>
      <c r="BR2612" s="1036"/>
      <c r="BS2612" s="1036"/>
      <c r="BT2612" s="1036"/>
      <c r="BU2612" s="1036"/>
      <c r="BV2612" s="1036"/>
      <c r="BW2612" s="1036"/>
      <c r="BX2612" s="1036"/>
      <c r="BY2612" s="1037"/>
      <c r="BZ2612" s="1036"/>
      <c r="CA2612" s="1036"/>
      <c r="CB2612" s="1038"/>
    </row>
    <row r="2613" spans="37:80">
      <c r="AK2613" s="1034"/>
      <c r="AL2613" s="1035"/>
      <c r="AM2613" s="1036"/>
      <c r="AN2613" s="1036"/>
      <c r="AO2613" s="1036"/>
      <c r="AP2613" s="1036"/>
      <c r="AQ2613" s="1036"/>
      <c r="AR2613" s="1036"/>
      <c r="AS2613" s="1036"/>
      <c r="AT2613" s="1036"/>
      <c r="AU2613" s="1037"/>
      <c r="AV2613" s="1036"/>
      <c r="AW2613" s="1036"/>
      <c r="AX2613" s="1038"/>
      <c r="AY2613" s="1091"/>
      <c r="AZ2613" s="1034"/>
      <c r="BA2613" s="1035"/>
      <c r="BB2613" s="1036"/>
      <c r="BC2613" s="1036"/>
      <c r="BD2613" s="1036"/>
      <c r="BE2613" s="1036"/>
      <c r="BF2613" s="1036"/>
      <c r="BG2613" s="1036"/>
      <c r="BH2613" s="1036"/>
      <c r="BI2613" s="1036"/>
      <c r="BJ2613" s="1037"/>
      <c r="BK2613" s="1036"/>
      <c r="BL2613" s="1036"/>
      <c r="BM2613" s="1038"/>
      <c r="BO2613" s="1034"/>
      <c r="BP2613" s="1035"/>
      <c r="BQ2613" s="1036"/>
      <c r="BR2613" s="1036"/>
      <c r="BS2613" s="1036"/>
      <c r="BT2613" s="1036"/>
      <c r="BU2613" s="1036"/>
      <c r="BV2613" s="1036"/>
      <c r="BW2613" s="1036"/>
      <c r="BX2613" s="1036"/>
      <c r="BY2613" s="1037"/>
      <c r="BZ2613" s="1036"/>
      <c r="CA2613" s="1036"/>
      <c r="CB2613" s="1038"/>
    </row>
    <row r="2614" spans="37:80">
      <c r="AK2614" s="1034"/>
      <c r="AL2614" s="1035"/>
      <c r="AM2614" s="1036"/>
      <c r="AN2614" s="1036"/>
      <c r="AO2614" s="1036"/>
      <c r="AP2614" s="1036"/>
      <c r="AQ2614" s="1036"/>
      <c r="AR2614" s="1036"/>
      <c r="AS2614" s="1036"/>
      <c r="AT2614" s="1036"/>
      <c r="AU2614" s="1037"/>
      <c r="AV2614" s="1036"/>
      <c r="AW2614" s="1036"/>
      <c r="AX2614" s="1038"/>
      <c r="AY2614" s="1091"/>
      <c r="AZ2614" s="1034"/>
      <c r="BA2614" s="1035"/>
      <c r="BB2614" s="1036"/>
      <c r="BC2614" s="1036"/>
      <c r="BD2614" s="1036"/>
      <c r="BE2614" s="1036"/>
      <c r="BF2614" s="1036"/>
      <c r="BG2614" s="1036"/>
      <c r="BH2614" s="1036"/>
      <c r="BI2614" s="1036"/>
      <c r="BJ2614" s="1037"/>
      <c r="BK2614" s="1036"/>
      <c r="BL2614" s="1036"/>
      <c r="BM2614" s="1038"/>
      <c r="BO2614" s="1034"/>
      <c r="BP2614" s="1035"/>
      <c r="BQ2614" s="1036"/>
      <c r="BR2614" s="1036"/>
      <c r="BS2614" s="1036"/>
      <c r="BT2614" s="1036"/>
      <c r="BU2614" s="1036"/>
      <c r="BV2614" s="1036"/>
      <c r="BW2614" s="1036"/>
      <c r="BX2614" s="1036"/>
      <c r="BY2614" s="1037"/>
      <c r="BZ2614" s="1036"/>
      <c r="CA2614" s="1036"/>
      <c r="CB2614" s="1038"/>
    </row>
    <row r="2615" spans="37:80">
      <c r="AK2615" s="1034"/>
      <c r="AL2615" s="1035"/>
      <c r="AM2615" s="1036"/>
      <c r="AN2615" s="1036"/>
      <c r="AO2615" s="1036"/>
      <c r="AP2615" s="1036"/>
      <c r="AQ2615" s="1036"/>
      <c r="AR2615" s="1036"/>
      <c r="AS2615" s="1036"/>
      <c r="AT2615" s="1036"/>
      <c r="AU2615" s="1037"/>
      <c r="AV2615" s="1036"/>
      <c r="AW2615" s="1036"/>
      <c r="AX2615" s="1038"/>
      <c r="AY2615" s="1091"/>
      <c r="AZ2615" s="1034"/>
      <c r="BA2615" s="1035"/>
      <c r="BB2615" s="1036"/>
      <c r="BC2615" s="1036"/>
      <c r="BD2615" s="1036"/>
      <c r="BE2615" s="1036"/>
      <c r="BF2615" s="1036"/>
      <c r="BG2615" s="1036"/>
      <c r="BH2615" s="1036"/>
      <c r="BI2615" s="1036"/>
      <c r="BJ2615" s="1037"/>
      <c r="BK2615" s="1036"/>
      <c r="BL2615" s="1036"/>
      <c r="BM2615" s="1038"/>
      <c r="BO2615" s="1034"/>
      <c r="BP2615" s="1035"/>
      <c r="BQ2615" s="1036"/>
      <c r="BR2615" s="1036"/>
      <c r="BS2615" s="1036"/>
      <c r="BT2615" s="1036"/>
      <c r="BU2615" s="1036"/>
      <c r="BV2615" s="1036"/>
      <c r="BW2615" s="1036"/>
      <c r="BX2615" s="1036"/>
      <c r="BY2615" s="1037"/>
      <c r="BZ2615" s="1036"/>
      <c r="CA2615" s="1036"/>
      <c r="CB2615" s="1038"/>
    </row>
    <row r="2616" spans="37:80">
      <c r="AK2616" s="1034"/>
      <c r="AL2616" s="1035"/>
      <c r="AM2616" s="1036"/>
      <c r="AN2616" s="1036"/>
      <c r="AO2616" s="1036"/>
      <c r="AP2616" s="1036"/>
      <c r="AQ2616" s="1036"/>
      <c r="AR2616" s="1036"/>
      <c r="AS2616" s="1036"/>
      <c r="AT2616" s="1036"/>
      <c r="AU2616" s="1037"/>
      <c r="AV2616" s="1036"/>
      <c r="AW2616" s="1036"/>
      <c r="AX2616" s="1038"/>
      <c r="AY2616" s="1091"/>
      <c r="AZ2616" s="1034"/>
      <c r="BA2616" s="1035"/>
      <c r="BB2616" s="1036"/>
      <c r="BC2616" s="1036"/>
      <c r="BD2616" s="1036"/>
      <c r="BE2616" s="1036"/>
      <c r="BF2616" s="1036"/>
      <c r="BG2616" s="1036"/>
      <c r="BH2616" s="1036"/>
      <c r="BI2616" s="1036"/>
      <c r="BJ2616" s="1037"/>
      <c r="BK2616" s="1036"/>
      <c r="BL2616" s="1036"/>
      <c r="BM2616" s="1038"/>
      <c r="BO2616" s="1034"/>
      <c r="BP2616" s="1035"/>
      <c r="BQ2616" s="1036"/>
      <c r="BR2616" s="1036"/>
      <c r="BS2616" s="1036"/>
      <c r="BT2616" s="1036"/>
      <c r="BU2616" s="1036"/>
      <c r="BV2616" s="1036"/>
      <c r="BW2616" s="1036"/>
      <c r="BX2616" s="1036"/>
      <c r="BY2616" s="1037"/>
      <c r="BZ2616" s="1036"/>
      <c r="CA2616" s="1036"/>
      <c r="CB2616" s="1038"/>
    </row>
    <row r="2617" spans="37:80">
      <c r="AK2617" s="1034"/>
      <c r="AL2617" s="1035"/>
      <c r="AM2617" s="1036"/>
      <c r="AN2617" s="1036"/>
      <c r="AO2617" s="1036"/>
      <c r="AP2617" s="1036"/>
      <c r="AQ2617" s="1036"/>
      <c r="AR2617" s="1036"/>
      <c r="AS2617" s="1036"/>
      <c r="AT2617" s="1036"/>
      <c r="AU2617" s="1037"/>
      <c r="AV2617" s="1036"/>
      <c r="AW2617" s="1036"/>
      <c r="AX2617" s="1038"/>
      <c r="AY2617" s="1091"/>
      <c r="AZ2617" s="1034"/>
      <c r="BA2617" s="1035"/>
      <c r="BB2617" s="1036"/>
      <c r="BC2617" s="1036"/>
      <c r="BD2617" s="1036"/>
      <c r="BE2617" s="1036"/>
      <c r="BF2617" s="1036"/>
      <c r="BG2617" s="1036"/>
      <c r="BH2617" s="1036"/>
      <c r="BI2617" s="1036"/>
      <c r="BJ2617" s="1037"/>
      <c r="BK2617" s="1036"/>
      <c r="BL2617" s="1036"/>
      <c r="BM2617" s="1038"/>
      <c r="BO2617" s="1034"/>
      <c r="BP2617" s="1035"/>
      <c r="BQ2617" s="1036"/>
      <c r="BR2617" s="1036"/>
      <c r="BS2617" s="1036"/>
      <c r="BT2617" s="1036"/>
      <c r="BU2617" s="1036"/>
      <c r="BV2617" s="1036"/>
      <c r="BW2617" s="1036"/>
      <c r="BX2617" s="1036"/>
      <c r="BY2617" s="1037"/>
      <c r="BZ2617" s="1036"/>
      <c r="CA2617" s="1036"/>
      <c r="CB2617" s="1038"/>
    </row>
    <row r="2618" spans="37:80">
      <c r="AK2618" s="1034"/>
      <c r="AL2618" s="1035"/>
      <c r="AM2618" s="1036"/>
      <c r="AN2618" s="1036"/>
      <c r="AO2618" s="1036"/>
      <c r="AP2618" s="1036"/>
      <c r="AQ2618" s="1036"/>
      <c r="AR2618" s="1036"/>
      <c r="AS2618" s="1036"/>
      <c r="AT2618" s="1036"/>
      <c r="AU2618" s="1037"/>
      <c r="AV2618" s="1036"/>
      <c r="AW2618" s="1036"/>
      <c r="AX2618" s="1038"/>
      <c r="AY2618" s="1091"/>
      <c r="AZ2618" s="1034"/>
      <c r="BA2618" s="1035"/>
      <c r="BB2618" s="1036"/>
      <c r="BC2618" s="1036"/>
      <c r="BD2618" s="1036"/>
      <c r="BE2618" s="1036"/>
      <c r="BF2618" s="1036"/>
      <c r="BG2618" s="1036"/>
      <c r="BH2618" s="1036"/>
      <c r="BI2618" s="1036"/>
      <c r="BJ2618" s="1037"/>
      <c r="BK2618" s="1036"/>
      <c r="BL2618" s="1036"/>
      <c r="BM2618" s="1038"/>
      <c r="BO2618" s="1034"/>
      <c r="BP2618" s="1035"/>
      <c r="BQ2618" s="1036"/>
      <c r="BR2618" s="1036"/>
      <c r="BS2618" s="1036"/>
      <c r="BT2618" s="1036"/>
      <c r="BU2618" s="1036"/>
      <c r="BV2618" s="1036"/>
      <c r="BW2618" s="1036"/>
      <c r="BX2618" s="1036"/>
      <c r="BY2618" s="1037"/>
      <c r="BZ2618" s="1036"/>
      <c r="CA2618" s="1036"/>
      <c r="CB2618" s="1038"/>
    </row>
    <row r="2619" spans="37:80">
      <c r="AK2619" s="1034"/>
      <c r="AL2619" s="1035"/>
      <c r="AM2619" s="1036"/>
      <c r="AN2619" s="1036"/>
      <c r="AO2619" s="1036"/>
      <c r="AP2619" s="1036"/>
      <c r="AQ2619" s="1036"/>
      <c r="AR2619" s="1036"/>
      <c r="AS2619" s="1036"/>
      <c r="AT2619" s="1036"/>
      <c r="AU2619" s="1037"/>
      <c r="AV2619" s="1036"/>
      <c r="AW2619" s="1036"/>
      <c r="AX2619" s="1038"/>
      <c r="AY2619" s="1091"/>
      <c r="AZ2619" s="1034"/>
      <c r="BA2619" s="1035"/>
      <c r="BB2619" s="1036"/>
      <c r="BC2619" s="1036"/>
      <c r="BD2619" s="1036"/>
      <c r="BE2619" s="1036"/>
      <c r="BF2619" s="1036"/>
      <c r="BG2619" s="1036"/>
      <c r="BH2619" s="1036"/>
      <c r="BI2619" s="1036"/>
      <c r="BJ2619" s="1037"/>
      <c r="BK2619" s="1036"/>
      <c r="BL2619" s="1036"/>
      <c r="BM2619" s="1038"/>
      <c r="BO2619" s="1034"/>
      <c r="BP2619" s="1035"/>
      <c r="BQ2619" s="1036"/>
      <c r="BR2619" s="1036"/>
      <c r="BS2619" s="1036"/>
      <c r="BT2619" s="1036"/>
      <c r="BU2619" s="1036"/>
      <c r="BV2619" s="1036"/>
      <c r="BW2619" s="1036"/>
      <c r="BX2619" s="1036"/>
      <c r="BY2619" s="1037"/>
      <c r="BZ2619" s="1036"/>
      <c r="CA2619" s="1036"/>
      <c r="CB2619" s="1038"/>
    </row>
    <row r="2620" spans="37:80">
      <c r="AK2620" s="1034"/>
      <c r="AL2620" s="1035"/>
      <c r="AM2620" s="1036"/>
      <c r="AN2620" s="1036"/>
      <c r="AO2620" s="1036"/>
      <c r="AP2620" s="1036"/>
      <c r="AQ2620" s="1036"/>
      <c r="AR2620" s="1036"/>
      <c r="AS2620" s="1036"/>
      <c r="AT2620" s="1036"/>
      <c r="AU2620" s="1037"/>
      <c r="AV2620" s="1036"/>
      <c r="AW2620" s="1036"/>
      <c r="AX2620" s="1038"/>
      <c r="AY2620" s="1091"/>
      <c r="AZ2620" s="1034"/>
      <c r="BA2620" s="1035"/>
      <c r="BB2620" s="1036"/>
      <c r="BC2620" s="1036"/>
      <c r="BD2620" s="1036"/>
      <c r="BE2620" s="1036"/>
      <c r="BF2620" s="1036"/>
      <c r="BG2620" s="1036"/>
      <c r="BH2620" s="1036"/>
      <c r="BI2620" s="1036"/>
      <c r="BJ2620" s="1037"/>
      <c r="BK2620" s="1036"/>
      <c r="BL2620" s="1036"/>
      <c r="BM2620" s="1038"/>
      <c r="BO2620" s="1034"/>
      <c r="BP2620" s="1035"/>
      <c r="BQ2620" s="1036"/>
      <c r="BR2620" s="1036"/>
      <c r="BS2620" s="1036"/>
      <c r="BT2620" s="1036"/>
      <c r="BU2620" s="1036"/>
      <c r="BV2620" s="1036"/>
      <c r="BW2620" s="1036"/>
      <c r="BX2620" s="1036"/>
      <c r="BY2620" s="1037"/>
      <c r="BZ2620" s="1036"/>
      <c r="CA2620" s="1036"/>
      <c r="CB2620" s="1038"/>
    </row>
    <row r="2621" spans="37:80">
      <c r="AK2621" s="1034"/>
      <c r="AL2621" s="1035"/>
      <c r="AM2621" s="1036"/>
      <c r="AN2621" s="1036"/>
      <c r="AO2621" s="1036"/>
      <c r="AP2621" s="1036"/>
      <c r="AQ2621" s="1036"/>
      <c r="AR2621" s="1036"/>
      <c r="AS2621" s="1036"/>
      <c r="AT2621" s="1036"/>
      <c r="AU2621" s="1037"/>
      <c r="AV2621" s="1036"/>
      <c r="AW2621" s="1036"/>
      <c r="AX2621" s="1038"/>
      <c r="AY2621" s="1091"/>
      <c r="AZ2621" s="1034"/>
      <c r="BA2621" s="1035"/>
      <c r="BB2621" s="1036"/>
      <c r="BC2621" s="1036"/>
      <c r="BD2621" s="1036"/>
      <c r="BE2621" s="1036"/>
      <c r="BF2621" s="1036"/>
      <c r="BG2621" s="1036"/>
      <c r="BH2621" s="1036"/>
      <c r="BI2621" s="1036"/>
      <c r="BJ2621" s="1037"/>
      <c r="BK2621" s="1036"/>
      <c r="BL2621" s="1036"/>
      <c r="BM2621" s="1038"/>
      <c r="BO2621" s="1034"/>
      <c r="BP2621" s="1035"/>
      <c r="BQ2621" s="1036"/>
      <c r="BR2621" s="1036"/>
      <c r="BS2621" s="1036"/>
      <c r="BT2621" s="1036"/>
      <c r="BU2621" s="1036"/>
      <c r="BV2621" s="1036"/>
      <c r="BW2621" s="1036"/>
      <c r="BX2621" s="1036"/>
      <c r="BY2621" s="1037"/>
      <c r="BZ2621" s="1036"/>
      <c r="CA2621" s="1036"/>
      <c r="CB2621" s="1038"/>
    </row>
    <row r="2622" spans="37:80">
      <c r="AK2622" s="1034"/>
      <c r="AL2622" s="1035"/>
      <c r="AM2622" s="1036"/>
      <c r="AN2622" s="1036"/>
      <c r="AO2622" s="1036"/>
      <c r="AP2622" s="1036"/>
      <c r="AQ2622" s="1036"/>
      <c r="AR2622" s="1036"/>
      <c r="AS2622" s="1036"/>
      <c r="AT2622" s="1036"/>
      <c r="AU2622" s="1037"/>
      <c r="AV2622" s="1036"/>
      <c r="AW2622" s="1036"/>
      <c r="AX2622" s="1038"/>
      <c r="AY2622" s="1091"/>
      <c r="AZ2622" s="1034"/>
      <c r="BA2622" s="1035"/>
      <c r="BB2622" s="1036"/>
      <c r="BC2622" s="1036"/>
      <c r="BD2622" s="1036"/>
      <c r="BE2622" s="1036"/>
      <c r="BF2622" s="1036"/>
      <c r="BG2622" s="1036"/>
      <c r="BH2622" s="1036"/>
      <c r="BI2622" s="1036"/>
      <c r="BJ2622" s="1037"/>
      <c r="BK2622" s="1036"/>
      <c r="BL2622" s="1036"/>
      <c r="BM2622" s="1038"/>
      <c r="BO2622" s="1034"/>
      <c r="BP2622" s="1035"/>
      <c r="BQ2622" s="1036"/>
      <c r="BR2622" s="1036"/>
      <c r="BS2622" s="1036"/>
      <c r="BT2622" s="1036"/>
      <c r="BU2622" s="1036"/>
      <c r="BV2622" s="1036"/>
      <c r="BW2622" s="1036"/>
      <c r="BX2622" s="1036"/>
      <c r="BY2622" s="1037"/>
      <c r="BZ2622" s="1036"/>
      <c r="CA2622" s="1036"/>
      <c r="CB2622" s="1038"/>
    </row>
    <row r="2623" spans="37:80">
      <c r="AK2623" s="1034"/>
      <c r="AL2623" s="1035"/>
      <c r="AM2623" s="1036"/>
      <c r="AN2623" s="1036"/>
      <c r="AO2623" s="1036"/>
      <c r="AP2623" s="1036"/>
      <c r="AQ2623" s="1036"/>
      <c r="AR2623" s="1036"/>
      <c r="AS2623" s="1036"/>
      <c r="AT2623" s="1036"/>
      <c r="AU2623" s="1037"/>
      <c r="AV2623" s="1036"/>
      <c r="AW2623" s="1036"/>
      <c r="AX2623" s="1038"/>
      <c r="AY2623" s="1091"/>
      <c r="AZ2623" s="1034"/>
      <c r="BA2623" s="1035"/>
      <c r="BB2623" s="1036"/>
      <c r="BC2623" s="1036"/>
      <c r="BD2623" s="1036"/>
      <c r="BE2623" s="1036"/>
      <c r="BF2623" s="1036"/>
      <c r="BG2623" s="1036"/>
      <c r="BH2623" s="1036"/>
      <c r="BI2623" s="1036"/>
      <c r="BJ2623" s="1037"/>
      <c r="BK2623" s="1036"/>
      <c r="BL2623" s="1036"/>
      <c r="BM2623" s="1038"/>
      <c r="BO2623" s="1034"/>
      <c r="BP2623" s="1035"/>
      <c r="BQ2623" s="1036"/>
      <c r="BR2623" s="1036"/>
      <c r="BS2623" s="1036"/>
      <c r="BT2623" s="1036"/>
      <c r="BU2623" s="1036"/>
      <c r="BV2623" s="1036"/>
      <c r="BW2623" s="1036"/>
      <c r="BX2623" s="1036"/>
      <c r="BY2623" s="1037"/>
      <c r="BZ2623" s="1036"/>
      <c r="CA2623" s="1036"/>
      <c r="CB2623" s="1038"/>
    </row>
    <row r="2624" spans="37:80">
      <c r="AK2624" s="1034"/>
      <c r="AL2624" s="1035"/>
      <c r="AM2624" s="1036"/>
      <c r="AN2624" s="1036"/>
      <c r="AO2624" s="1036"/>
      <c r="AP2624" s="1036"/>
      <c r="AQ2624" s="1036"/>
      <c r="AR2624" s="1036"/>
      <c r="AS2624" s="1036"/>
      <c r="AT2624" s="1036"/>
      <c r="AU2624" s="1037"/>
      <c r="AV2624" s="1036"/>
      <c r="AW2624" s="1036"/>
      <c r="AX2624" s="1038"/>
      <c r="AY2624" s="1091"/>
      <c r="AZ2624" s="1034"/>
      <c r="BA2624" s="1035"/>
      <c r="BB2624" s="1036"/>
      <c r="BC2624" s="1036"/>
      <c r="BD2624" s="1036"/>
      <c r="BE2624" s="1036"/>
      <c r="BF2624" s="1036"/>
      <c r="BG2624" s="1036"/>
      <c r="BH2624" s="1036"/>
      <c r="BI2624" s="1036"/>
      <c r="BJ2624" s="1037"/>
      <c r="BK2624" s="1036"/>
      <c r="BL2624" s="1036"/>
      <c r="BM2624" s="1038"/>
      <c r="BO2624" s="1034"/>
      <c r="BP2624" s="1035"/>
      <c r="BQ2624" s="1036"/>
      <c r="BR2624" s="1036"/>
      <c r="BS2624" s="1036"/>
      <c r="BT2624" s="1036"/>
      <c r="BU2624" s="1036"/>
      <c r="BV2624" s="1036"/>
      <c r="BW2624" s="1036"/>
      <c r="BX2624" s="1036"/>
      <c r="BY2624" s="1037"/>
      <c r="BZ2624" s="1036"/>
      <c r="CA2624" s="1036"/>
      <c r="CB2624" s="1038"/>
    </row>
    <row r="2625" spans="37:80">
      <c r="AK2625" s="1034"/>
      <c r="AL2625" s="1035"/>
      <c r="AM2625" s="1036"/>
      <c r="AN2625" s="1036"/>
      <c r="AO2625" s="1036"/>
      <c r="AP2625" s="1036"/>
      <c r="AQ2625" s="1036"/>
      <c r="AR2625" s="1036"/>
      <c r="AS2625" s="1036"/>
      <c r="AT2625" s="1036"/>
      <c r="AU2625" s="1037"/>
      <c r="AV2625" s="1036"/>
      <c r="AW2625" s="1036"/>
      <c r="AX2625" s="1038"/>
      <c r="AY2625" s="1091"/>
      <c r="AZ2625" s="1034"/>
      <c r="BA2625" s="1035"/>
      <c r="BB2625" s="1036"/>
      <c r="BC2625" s="1036"/>
      <c r="BD2625" s="1036"/>
      <c r="BE2625" s="1036"/>
      <c r="BF2625" s="1036"/>
      <c r="BG2625" s="1036"/>
      <c r="BH2625" s="1036"/>
      <c r="BI2625" s="1036"/>
      <c r="BJ2625" s="1037"/>
      <c r="BK2625" s="1036"/>
      <c r="BL2625" s="1036"/>
      <c r="BM2625" s="1038"/>
      <c r="BO2625" s="1034"/>
      <c r="BP2625" s="1035"/>
      <c r="BQ2625" s="1036"/>
      <c r="BR2625" s="1036"/>
      <c r="BS2625" s="1036"/>
      <c r="BT2625" s="1036"/>
      <c r="BU2625" s="1036"/>
      <c r="BV2625" s="1036"/>
      <c r="BW2625" s="1036"/>
      <c r="BX2625" s="1036"/>
      <c r="BY2625" s="1037"/>
      <c r="BZ2625" s="1036"/>
      <c r="CA2625" s="1036"/>
      <c r="CB2625" s="1038"/>
    </row>
    <row r="2626" spans="37:80">
      <c r="AK2626" s="1034"/>
      <c r="AL2626" s="1035"/>
      <c r="AM2626" s="1036"/>
      <c r="AN2626" s="1036"/>
      <c r="AO2626" s="1036"/>
      <c r="AP2626" s="1036"/>
      <c r="AQ2626" s="1036"/>
      <c r="AR2626" s="1036"/>
      <c r="AS2626" s="1036"/>
      <c r="AT2626" s="1036"/>
      <c r="AU2626" s="1037"/>
      <c r="AV2626" s="1036"/>
      <c r="AW2626" s="1036"/>
      <c r="AX2626" s="1038"/>
      <c r="AY2626" s="1091"/>
      <c r="AZ2626" s="1034"/>
      <c r="BA2626" s="1035"/>
      <c r="BB2626" s="1036"/>
      <c r="BC2626" s="1036"/>
      <c r="BD2626" s="1036"/>
      <c r="BE2626" s="1036"/>
      <c r="BF2626" s="1036"/>
      <c r="BG2626" s="1036"/>
      <c r="BH2626" s="1036"/>
      <c r="BI2626" s="1036"/>
      <c r="BJ2626" s="1037"/>
      <c r="BK2626" s="1036"/>
      <c r="BL2626" s="1036"/>
      <c r="BM2626" s="1038"/>
      <c r="BO2626" s="1034"/>
      <c r="BP2626" s="1035"/>
      <c r="BQ2626" s="1036"/>
      <c r="BR2626" s="1036"/>
      <c r="BS2626" s="1036"/>
      <c r="BT2626" s="1036"/>
      <c r="BU2626" s="1036"/>
      <c r="BV2626" s="1036"/>
      <c r="BW2626" s="1036"/>
      <c r="BX2626" s="1036"/>
      <c r="BY2626" s="1037"/>
      <c r="BZ2626" s="1036"/>
      <c r="CA2626" s="1036"/>
      <c r="CB2626" s="1038"/>
    </row>
    <row r="2627" spans="37:80">
      <c r="AK2627" s="1034"/>
      <c r="AL2627" s="1035"/>
      <c r="AM2627" s="1036"/>
      <c r="AN2627" s="1036"/>
      <c r="AO2627" s="1036"/>
      <c r="AP2627" s="1036"/>
      <c r="AQ2627" s="1036"/>
      <c r="AR2627" s="1036"/>
      <c r="AS2627" s="1036"/>
      <c r="AT2627" s="1036"/>
      <c r="AU2627" s="1037"/>
      <c r="AV2627" s="1036"/>
      <c r="AW2627" s="1036"/>
      <c r="AX2627" s="1038"/>
      <c r="AY2627" s="1091"/>
      <c r="AZ2627" s="1034"/>
      <c r="BA2627" s="1035"/>
      <c r="BB2627" s="1036"/>
      <c r="BC2627" s="1036"/>
      <c r="BD2627" s="1036"/>
      <c r="BE2627" s="1036"/>
      <c r="BF2627" s="1036"/>
      <c r="BG2627" s="1036"/>
      <c r="BH2627" s="1036"/>
      <c r="BI2627" s="1036"/>
      <c r="BJ2627" s="1037"/>
      <c r="BK2627" s="1036"/>
      <c r="BL2627" s="1036"/>
      <c r="BM2627" s="1038"/>
      <c r="BO2627" s="1034"/>
      <c r="BP2627" s="1035"/>
      <c r="BQ2627" s="1036"/>
      <c r="BR2627" s="1036"/>
      <c r="BS2627" s="1036"/>
      <c r="BT2627" s="1036"/>
      <c r="BU2627" s="1036"/>
      <c r="BV2627" s="1036"/>
      <c r="BW2627" s="1036"/>
      <c r="BX2627" s="1036"/>
      <c r="BY2627" s="1037"/>
      <c r="BZ2627" s="1036"/>
      <c r="CA2627" s="1036"/>
      <c r="CB2627" s="1038"/>
    </row>
    <row r="2628" spans="37:80">
      <c r="AK2628" s="1034"/>
      <c r="AL2628" s="1035"/>
      <c r="AM2628" s="1036"/>
      <c r="AN2628" s="1036"/>
      <c r="AO2628" s="1036"/>
      <c r="AP2628" s="1036"/>
      <c r="AQ2628" s="1036"/>
      <c r="AR2628" s="1036"/>
      <c r="AS2628" s="1036"/>
      <c r="AT2628" s="1036"/>
      <c r="AU2628" s="1037"/>
      <c r="AV2628" s="1036"/>
      <c r="AW2628" s="1036"/>
      <c r="AX2628" s="1038"/>
      <c r="AY2628" s="1091"/>
      <c r="AZ2628" s="1034"/>
      <c r="BA2628" s="1035"/>
      <c r="BB2628" s="1036"/>
      <c r="BC2628" s="1036"/>
      <c r="BD2628" s="1036"/>
      <c r="BE2628" s="1036"/>
      <c r="BF2628" s="1036"/>
      <c r="BG2628" s="1036"/>
      <c r="BH2628" s="1036"/>
      <c r="BI2628" s="1036"/>
      <c r="BJ2628" s="1037"/>
      <c r="BK2628" s="1036"/>
      <c r="BL2628" s="1036"/>
      <c r="BM2628" s="1038"/>
      <c r="BO2628" s="1034"/>
      <c r="BP2628" s="1035"/>
      <c r="BQ2628" s="1036"/>
      <c r="BR2628" s="1036"/>
      <c r="BS2628" s="1036"/>
      <c r="BT2628" s="1036"/>
      <c r="BU2628" s="1036"/>
      <c r="BV2628" s="1036"/>
      <c r="BW2628" s="1036"/>
      <c r="BX2628" s="1036"/>
      <c r="BY2628" s="1037"/>
      <c r="BZ2628" s="1036"/>
      <c r="CA2628" s="1036"/>
      <c r="CB2628" s="1038"/>
    </row>
    <row r="2629" spans="37:80">
      <c r="AK2629" s="1034"/>
      <c r="AL2629" s="1035"/>
      <c r="AM2629" s="1036"/>
      <c r="AN2629" s="1036"/>
      <c r="AO2629" s="1036"/>
      <c r="AP2629" s="1036"/>
      <c r="AQ2629" s="1036"/>
      <c r="AR2629" s="1036"/>
      <c r="AS2629" s="1036"/>
      <c r="AT2629" s="1036"/>
      <c r="AU2629" s="1037"/>
      <c r="AV2629" s="1036"/>
      <c r="AW2629" s="1036"/>
      <c r="AX2629" s="1038"/>
      <c r="AY2629" s="1091"/>
      <c r="AZ2629" s="1034"/>
      <c r="BA2629" s="1035"/>
      <c r="BB2629" s="1036"/>
      <c r="BC2629" s="1036"/>
      <c r="BD2629" s="1036"/>
      <c r="BE2629" s="1036"/>
      <c r="BF2629" s="1036"/>
      <c r="BG2629" s="1036"/>
      <c r="BH2629" s="1036"/>
      <c r="BI2629" s="1036"/>
      <c r="BJ2629" s="1037"/>
      <c r="BK2629" s="1036"/>
      <c r="BL2629" s="1036"/>
      <c r="BM2629" s="1038"/>
      <c r="BO2629" s="1034"/>
      <c r="BP2629" s="1035"/>
      <c r="BQ2629" s="1036"/>
      <c r="BR2629" s="1036"/>
      <c r="BS2629" s="1036"/>
      <c r="BT2629" s="1036"/>
      <c r="BU2629" s="1036"/>
      <c r="BV2629" s="1036"/>
      <c r="BW2629" s="1036"/>
      <c r="BX2629" s="1036"/>
      <c r="BY2629" s="1037"/>
      <c r="BZ2629" s="1036"/>
      <c r="CA2629" s="1036"/>
      <c r="CB2629" s="1038"/>
    </row>
    <row r="2630" spans="37:80">
      <c r="AK2630" s="1034"/>
      <c r="AL2630" s="1035"/>
      <c r="AM2630" s="1036"/>
      <c r="AN2630" s="1036"/>
      <c r="AO2630" s="1036"/>
      <c r="AP2630" s="1036"/>
      <c r="AQ2630" s="1036"/>
      <c r="AR2630" s="1036"/>
      <c r="AS2630" s="1036"/>
      <c r="AT2630" s="1036"/>
      <c r="AU2630" s="1037"/>
      <c r="AV2630" s="1036"/>
      <c r="AW2630" s="1036"/>
      <c r="AX2630" s="1038"/>
      <c r="AY2630" s="1091"/>
      <c r="AZ2630" s="1034"/>
      <c r="BA2630" s="1035"/>
      <c r="BB2630" s="1036"/>
      <c r="BC2630" s="1036"/>
      <c r="BD2630" s="1036"/>
      <c r="BE2630" s="1036"/>
      <c r="BF2630" s="1036"/>
      <c r="BG2630" s="1036"/>
      <c r="BH2630" s="1036"/>
      <c r="BI2630" s="1036"/>
      <c r="BJ2630" s="1037"/>
      <c r="BK2630" s="1036"/>
      <c r="BL2630" s="1036"/>
      <c r="BM2630" s="1038"/>
      <c r="BO2630" s="1034"/>
      <c r="BP2630" s="1035"/>
      <c r="BQ2630" s="1036"/>
      <c r="BR2630" s="1036"/>
      <c r="BS2630" s="1036"/>
      <c r="BT2630" s="1036"/>
      <c r="BU2630" s="1036"/>
      <c r="BV2630" s="1036"/>
      <c r="BW2630" s="1036"/>
      <c r="BX2630" s="1036"/>
      <c r="BY2630" s="1037"/>
      <c r="BZ2630" s="1036"/>
      <c r="CA2630" s="1036"/>
      <c r="CB2630" s="1038"/>
    </row>
    <row r="2631" spans="37:80">
      <c r="AK2631" s="1034"/>
      <c r="AL2631" s="1035"/>
      <c r="AM2631" s="1036"/>
      <c r="AN2631" s="1036"/>
      <c r="AO2631" s="1036"/>
      <c r="AP2631" s="1036"/>
      <c r="AQ2631" s="1036"/>
      <c r="AR2631" s="1036"/>
      <c r="AS2631" s="1036"/>
      <c r="AT2631" s="1036"/>
      <c r="AU2631" s="1037"/>
      <c r="AV2631" s="1036"/>
      <c r="AW2631" s="1036"/>
      <c r="AX2631" s="1038"/>
      <c r="AY2631" s="1091"/>
      <c r="AZ2631" s="1034"/>
      <c r="BA2631" s="1035"/>
      <c r="BB2631" s="1036"/>
      <c r="BC2631" s="1036"/>
      <c r="BD2631" s="1036"/>
      <c r="BE2631" s="1036"/>
      <c r="BF2631" s="1036"/>
      <c r="BG2631" s="1036"/>
      <c r="BH2631" s="1036"/>
      <c r="BI2631" s="1036"/>
      <c r="BJ2631" s="1037"/>
      <c r="BK2631" s="1036"/>
      <c r="BL2631" s="1036"/>
      <c r="BM2631" s="1038"/>
      <c r="BO2631" s="1034"/>
      <c r="BP2631" s="1035"/>
      <c r="BQ2631" s="1036"/>
      <c r="BR2631" s="1036"/>
      <c r="BS2631" s="1036"/>
      <c r="BT2631" s="1036"/>
      <c r="BU2631" s="1036"/>
      <c r="BV2631" s="1036"/>
      <c r="BW2631" s="1036"/>
      <c r="BX2631" s="1036"/>
      <c r="BY2631" s="1037"/>
      <c r="BZ2631" s="1036"/>
      <c r="CA2631" s="1036"/>
      <c r="CB2631" s="1038"/>
    </row>
    <row r="2632" spans="37:80">
      <c r="AK2632" s="1034"/>
      <c r="AL2632" s="1035"/>
      <c r="AM2632" s="1036"/>
      <c r="AN2632" s="1036"/>
      <c r="AO2632" s="1036"/>
      <c r="AP2632" s="1036"/>
      <c r="AQ2632" s="1036"/>
      <c r="AR2632" s="1036"/>
      <c r="AS2632" s="1036"/>
      <c r="AT2632" s="1036"/>
      <c r="AU2632" s="1037"/>
      <c r="AV2632" s="1036"/>
      <c r="AW2632" s="1036"/>
      <c r="AX2632" s="1038"/>
      <c r="AY2632" s="1091"/>
      <c r="AZ2632" s="1034"/>
      <c r="BA2632" s="1035"/>
      <c r="BB2632" s="1036"/>
      <c r="BC2632" s="1036"/>
      <c r="BD2632" s="1036"/>
      <c r="BE2632" s="1036"/>
      <c r="BF2632" s="1036"/>
      <c r="BG2632" s="1036"/>
      <c r="BH2632" s="1036"/>
      <c r="BI2632" s="1036"/>
      <c r="BJ2632" s="1037"/>
      <c r="BK2632" s="1036"/>
      <c r="BL2632" s="1036"/>
      <c r="BM2632" s="1038"/>
      <c r="BO2632" s="1034"/>
      <c r="BP2632" s="1035"/>
      <c r="BQ2632" s="1036"/>
      <c r="BR2632" s="1036"/>
      <c r="BS2632" s="1036"/>
      <c r="BT2632" s="1036"/>
      <c r="BU2632" s="1036"/>
      <c r="BV2632" s="1036"/>
      <c r="BW2632" s="1036"/>
      <c r="BX2632" s="1036"/>
      <c r="BY2632" s="1037"/>
      <c r="BZ2632" s="1036"/>
      <c r="CA2632" s="1036"/>
      <c r="CB2632" s="1038"/>
    </row>
    <row r="2633" spans="37:80">
      <c r="AK2633" s="1034"/>
      <c r="AL2633" s="1035"/>
      <c r="AM2633" s="1036"/>
      <c r="AN2633" s="1036"/>
      <c r="AO2633" s="1036"/>
      <c r="AP2633" s="1036"/>
      <c r="AQ2633" s="1036"/>
      <c r="AR2633" s="1036"/>
      <c r="AS2633" s="1036"/>
      <c r="AT2633" s="1036"/>
      <c r="AU2633" s="1037"/>
      <c r="AV2633" s="1036"/>
      <c r="AW2633" s="1036"/>
      <c r="AX2633" s="1038"/>
      <c r="AY2633" s="1091"/>
      <c r="AZ2633" s="1034"/>
      <c r="BA2633" s="1035"/>
      <c r="BB2633" s="1036"/>
      <c r="BC2633" s="1036"/>
      <c r="BD2633" s="1036"/>
      <c r="BE2633" s="1036"/>
      <c r="BF2633" s="1036"/>
      <c r="BG2633" s="1036"/>
      <c r="BH2633" s="1036"/>
      <c r="BI2633" s="1036"/>
      <c r="BJ2633" s="1037"/>
      <c r="BK2633" s="1036"/>
      <c r="BL2633" s="1036"/>
      <c r="BM2633" s="1038"/>
      <c r="BO2633" s="1034"/>
      <c r="BP2633" s="1035"/>
      <c r="BQ2633" s="1036"/>
      <c r="BR2633" s="1036"/>
      <c r="BS2633" s="1036"/>
      <c r="BT2633" s="1036"/>
      <c r="BU2633" s="1036"/>
      <c r="BV2633" s="1036"/>
      <c r="BW2633" s="1036"/>
      <c r="BX2633" s="1036"/>
      <c r="BY2633" s="1037"/>
      <c r="BZ2633" s="1036"/>
      <c r="CA2633" s="1036"/>
      <c r="CB2633" s="1038"/>
    </row>
    <row r="2634" spans="37:80">
      <c r="AK2634" s="1034"/>
      <c r="AL2634" s="1035"/>
      <c r="AM2634" s="1036"/>
      <c r="AN2634" s="1036"/>
      <c r="AO2634" s="1036"/>
      <c r="AP2634" s="1036"/>
      <c r="AQ2634" s="1036"/>
      <c r="AR2634" s="1036"/>
      <c r="AS2634" s="1036"/>
      <c r="AT2634" s="1036"/>
      <c r="AU2634" s="1037"/>
      <c r="AV2634" s="1036"/>
      <c r="AW2634" s="1036"/>
      <c r="AX2634" s="1038"/>
      <c r="AY2634" s="1091"/>
      <c r="AZ2634" s="1034"/>
      <c r="BA2634" s="1035"/>
      <c r="BB2634" s="1036"/>
      <c r="BC2634" s="1036"/>
      <c r="BD2634" s="1036"/>
      <c r="BE2634" s="1036"/>
      <c r="BF2634" s="1036"/>
      <c r="BG2634" s="1036"/>
      <c r="BH2634" s="1036"/>
      <c r="BI2634" s="1036"/>
      <c r="BJ2634" s="1037"/>
      <c r="BK2634" s="1036"/>
      <c r="BL2634" s="1036"/>
      <c r="BM2634" s="1038"/>
      <c r="BO2634" s="1034"/>
      <c r="BP2634" s="1035"/>
      <c r="BQ2634" s="1036"/>
      <c r="BR2634" s="1036"/>
      <c r="BS2634" s="1036"/>
      <c r="BT2634" s="1036"/>
      <c r="BU2634" s="1036"/>
      <c r="BV2634" s="1036"/>
      <c r="BW2634" s="1036"/>
      <c r="BX2634" s="1036"/>
      <c r="BY2634" s="1037"/>
      <c r="BZ2634" s="1036"/>
      <c r="CA2634" s="1036"/>
      <c r="CB2634" s="1038"/>
    </row>
    <row r="2635" spans="37:80">
      <c r="AK2635" s="1034"/>
      <c r="AL2635" s="1035"/>
      <c r="AM2635" s="1036"/>
      <c r="AN2635" s="1036"/>
      <c r="AO2635" s="1036"/>
      <c r="AP2635" s="1036"/>
      <c r="AQ2635" s="1036"/>
      <c r="AR2635" s="1036"/>
      <c r="AS2635" s="1036"/>
      <c r="AT2635" s="1036"/>
      <c r="AU2635" s="1037"/>
      <c r="AV2635" s="1036"/>
      <c r="AW2635" s="1036"/>
      <c r="AX2635" s="1038"/>
      <c r="AY2635" s="1091"/>
      <c r="AZ2635" s="1034"/>
      <c r="BA2635" s="1035"/>
      <c r="BB2635" s="1036"/>
      <c r="BC2635" s="1036"/>
      <c r="BD2635" s="1036"/>
      <c r="BE2635" s="1036"/>
      <c r="BF2635" s="1036"/>
      <c r="BG2635" s="1036"/>
      <c r="BH2635" s="1036"/>
      <c r="BI2635" s="1036"/>
      <c r="BJ2635" s="1037"/>
      <c r="BK2635" s="1036"/>
      <c r="BL2635" s="1036"/>
      <c r="BM2635" s="1038"/>
      <c r="BO2635" s="1034"/>
      <c r="BP2635" s="1035"/>
      <c r="BQ2635" s="1036"/>
      <c r="BR2635" s="1036"/>
      <c r="BS2635" s="1036"/>
      <c r="BT2635" s="1036"/>
      <c r="BU2635" s="1036"/>
      <c r="BV2635" s="1036"/>
      <c r="BW2635" s="1036"/>
      <c r="BX2635" s="1036"/>
      <c r="BY2635" s="1037"/>
      <c r="BZ2635" s="1036"/>
      <c r="CA2635" s="1036"/>
      <c r="CB2635" s="1038"/>
    </row>
    <row r="2636" spans="37:80">
      <c r="AK2636" s="1034"/>
      <c r="AL2636" s="1035"/>
      <c r="AM2636" s="1036"/>
      <c r="AN2636" s="1036"/>
      <c r="AO2636" s="1036"/>
      <c r="AP2636" s="1036"/>
      <c r="AQ2636" s="1036"/>
      <c r="AR2636" s="1036"/>
      <c r="AS2636" s="1036"/>
      <c r="AT2636" s="1036"/>
      <c r="AU2636" s="1037"/>
      <c r="AV2636" s="1036"/>
      <c r="AW2636" s="1036"/>
      <c r="AX2636" s="1038"/>
      <c r="AY2636" s="1091"/>
      <c r="AZ2636" s="1034"/>
      <c r="BA2636" s="1035"/>
      <c r="BB2636" s="1036"/>
      <c r="BC2636" s="1036"/>
      <c r="BD2636" s="1036"/>
      <c r="BE2636" s="1036"/>
      <c r="BF2636" s="1036"/>
      <c r="BG2636" s="1036"/>
      <c r="BH2636" s="1036"/>
      <c r="BI2636" s="1036"/>
      <c r="BJ2636" s="1037"/>
      <c r="BK2636" s="1036"/>
      <c r="BL2636" s="1036"/>
      <c r="BM2636" s="1038"/>
      <c r="BO2636" s="1034"/>
      <c r="BP2636" s="1035"/>
      <c r="BQ2636" s="1036"/>
      <c r="BR2636" s="1036"/>
      <c r="BS2636" s="1036"/>
      <c r="BT2636" s="1036"/>
      <c r="BU2636" s="1036"/>
      <c r="BV2636" s="1036"/>
      <c r="BW2636" s="1036"/>
      <c r="BX2636" s="1036"/>
      <c r="BY2636" s="1037"/>
      <c r="BZ2636" s="1036"/>
      <c r="CA2636" s="1036"/>
      <c r="CB2636" s="1038"/>
    </row>
    <row r="2637" spans="37:80">
      <c r="AK2637" s="1034"/>
      <c r="AL2637" s="1035"/>
      <c r="AM2637" s="1036"/>
      <c r="AN2637" s="1036"/>
      <c r="AO2637" s="1036"/>
      <c r="AP2637" s="1036"/>
      <c r="AQ2637" s="1036"/>
      <c r="AR2637" s="1036"/>
      <c r="AS2637" s="1036"/>
      <c r="AT2637" s="1036"/>
      <c r="AU2637" s="1037"/>
      <c r="AV2637" s="1036"/>
      <c r="AW2637" s="1036"/>
      <c r="AX2637" s="1038"/>
      <c r="AY2637" s="1091"/>
      <c r="AZ2637" s="1034"/>
      <c r="BA2637" s="1035"/>
      <c r="BB2637" s="1036"/>
      <c r="BC2637" s="1036"/>
      <c r="BD2637" s="1036"/>
      <c r="BE2637" s="1036"/>
      <c r="BF2637" s="1036"/>
      <c r="BG2637" s="1036"/>
      <c r="BH2637" s="1036"/>
      <c r="BI2637" s="1036"/>
      <c r="BJ2637" s="1037"/>
      <c r="BK2637" s="1036"/>
      <c r="BL2637" s="1036"/>
      <c r="BM2637" s="1038"/>
      <c r="BO2637" s="1034"/>
      <c r="BP2637" s="1035"/>
      <c r="BQ2637" s="1036"/>
      <c r="BR2637" s="1036"/>
      <c r="BS2637" s="1036"/>
      <c r="BT2637" s="1036"/>
      <c r="BU2637" s="1036"/>
      <c r="BV2637" s="1036"/>
      <c r="BW2637" s="1036"/>
      <c r="BX2637" s="1036"/>
      <c r="BY2637" s="1037"/>
      <c r="BZ2637" s="1036"/>
      <c r="CA2637" s="1036"/>
      <c r="CB2637" s="1038"/>
    </row>
    <row r="2638" spans="37:80">
      <c r="AK2638" s="1034"/>
      <c r="AL2638" s="1035"/>
      <c r="AM2638" s="1036"/>
      <c r="AN2638" s="1036"/>
      <c r="AO2638" s="1036"/>
      <c r="AP2638" s="1036"/>
      <c r="AQ2638" s="1036"/>
      <c r="AR2638" s="1036"/>
      <c r="AS2638" s="1036"/>
      <c r="AT2638" s="1036"/>
      <c r="AU2638" s="1037"/>
      <c r="AV2638" s="1036"/>
      <c r="AW2638" s="1036"/>
      <c r="AX2638" s="1038"/>
      <c r="AY2638" s="1091"/>
      <c r="AZ2638" s="1034"/>
      <c r="BA2638" s="1035"/>
      <c r="BB2638" s="1036"/>
      <c r="BC2638" s="1036"/>
      <c r="BD2638" s="1036"/>
      <c r="BE2638" s="1036"/>
      <c r="BF2638" s="1036"/>
      <c r="BG2638" s="1036"/>
      <c r="BH2638" s="1036"/>
      <c r="BI2638" s="1036"/>
      <c r="BJ2638" s="1037"/>
      <c r="BK2638" s="1036"/>
      <c r="BL2638" s="1036"/>
      <c r="BM2638" s="1038"/>
      <c r="BO2638" s="1034"/>
      <c r="BP2638" s="1035"/>
      <c r="BQ2638" s="1036"/>
      <c r="BR2638" s="1036"/>
      <c r="BS2638" s="1036"/>
      <c r="BT2638" s="1036"/>
      <c r="BU2638" s="1036"/>
      <c r="BV2638" s="1036"/>
      <c r="BW2638" s="1036"/>
      <c r="BX2638" s="1036"/>
      <c r="BY2638" s="1037"/>
      <c r="BZ2638" s="1036"/>
      <c r="CA2638" s="1036"/>
      <c r="CB2638" s="1038"/>
    </row>
    <row r="2639" spans="37:80">
      <c r="AK2639" s="1034"/>
      <c r="AL2639" s="1035"/>
      <c r="AM2639" s="1036"/>
      <c r="AN2639" s="1036"/>
      <c r="AO2639" s="1036"/>
      <c r="AP2639" s="1036"/>
      <c r="AQ2639" s="1036"/>
      <c r="AR2639" s="1036"/>
      <c r="AS2639" s="1036"/>
      <c r="AT2639" s="1036"/>
      <c r="AU2639" s="1037"/>
      <c r="AV2639" s="1036"/>
      <c r="AW2639" s="1036"/>
      <c r="AX2639" s="1038"/>
      <c r="AY2639" s="1091"/>
      <c r="AZ2639" s="1034"/>
      <c r="BA2639" s="1035"/>
      <c r="BB2639" s="1036"/>
      <c r="BC2639" s="1036"/>
      <c r="BD2639" s="1036"/>
      <c r="BE2639" s="1036"/>
      <c r="BF2639" s="1036"/>
      <c r="BG2639" s="1036"/>
      <c r="BH2639" s="1036"/>
      <c r="BI2639" s="1036"/>
      <c r="BJ2639" s="1037"/>
      <c r="BK2639" s="1036"/>
      <c r="BL2639" s="1036"/>
      <c r="BM2639" s="1038"/>
      <c r="BO2639" s="1034"/>
      <c r="BP2639" s="1035"/>
      <c r="BQ2639" s="1036"/>
      <c r="BR2639" s="1036"/>
      <c r="BS2639" s="1036"/>
      <c r="BT2639" s="1036"/>
      <c r="BU2639" s="1036"/>
      <c r="BV2639" s="1036"/>
      <c r="BW2639" s="1036"/>
      <c r="BX2639" s="1036"/>
      <c r="BY2639" s="1037"/>
      <c r="BZ2639" s="1036"/>
      <c r="CA2639" s="1036"/>
      <c r="CB2639" s="1038"/>
    </row>
    <row r="2640" spans="37:80">
      <c r="AK2640" s="1034"/>
      <c r="AL2640" s="1035"/>
      <c r="AM2640" s="1036"/>
      <c r="AN2640" s="1036"/>
      <c r="AO2640" s="1036"/>
      <c r="AP2640" s="1036"/>
      <c r="AQ2640" s="1036"/>
      <c r="AR2640" s="1036"/>
      <c r="AS2640" s="1036"/>
      <c r="AT2640" s="1036"/>
      <c r="AU2640" s="1037"/>
      <c r="AV2640" s="1036"/>
      <c r="AW2640" s="1036"/>
      <c r="AX2640" s="1038"/>
      <c r="AY2640" s="1091"/>
      <c r="AZ2640" s="1034"/>
      <c r="BA2640" s="1035"/>
      <c r="BB2640" s="1036"/>
      <c r="BC2640" s="1036"/>
      <c r="BD2640" s="1036"/>
      <c r="BE2640" s="1036"/>
      <c r="BF2640" s="1036"/>
      <c r="BG2640" s="1036"/>
      <c r="BH2640" s="1036"/>
      <c r="BI2640" s="1036"/>
      <c r="BJ2640" s="1037"/>
      <c r="BK2640" s="1036"/>
      <c r="BL2640" s="1036"/>
      <c r="BM2640" s="1038"/>
      <c r="BO2640" s="1034"/>
      <c r="BP2640" s="1035"/>
      <c r="BQ2640" s="1036"/>
      <c r="BR2640" s="1036"/>
      <c r="BS2640" s="1036"/>
      <c r="BT2640" s="1036"/>
      <c r="BU2640" s="1036"/>
      <c r="BV2640" s="1036"/>
      <c r="BW2640" s="1036"/>
      <c r="BX2640" s="1036"/>
      <c r="BY2640" s="1037"/>
      <c r="BZ2640" s="1036"/>
      <c r="CA2640" s="1036"/>
      <c r="CB2640" s="1038"/>
    </row>
    <row r="2641" spans="37:80">
      <c r="AK2641" s="1034"/>
      <c r="AL2641" s="1035"/>
      <c r="AM2641" s="1036"/>
      <c r="AN2641" s="1036"/>
      <c r="AO2641" s="1036"/>
      <c r="AP2641" s="1036"/>
      <c r="AQ2641" s="1036"/>
      <c r="AR2641" s="1036"/>
      <c r="AS2641" s="1036"/>
      <c r="AT2641" s="1036"/>
      <c r="AU2641" s="1037"/>
      <c r="AV2641" s="1036"/>
      <c r="AW2641" s="1036"/>
      <c r="AX2641" s="1038"/>
      <c r="AY2641" s="1091"/>
      <c r="AZ2641" s="1034"/>
      <c r="BA2641" s="1035"/>
      <c r="BB2641" s="1036"/>
      <c r="BC2641" s="1036"/>
      <c r="BD2641" s="1036"/>
      <c r="BE2641" s="1036"/>
      <c r="BF2641" s="1036"/>
      <c r="BG2641" s="1036"/>
      <c r="BH2641" s="1036"/>
      <c r="BI2641" s="1036"/>
      <c r="BJ2641" s="1037"/>
      <c r="BK2641" s="1036"/>
      <c r="BL2641" s="1036"/>
      <c r="BM2641" s="1038"/>
      <c r="BO2641" s="1034"/>
      <c r="BP2641" s="1035"/>
      <c r="BQ2641" s="1036"/>
      <c r="BR2641" s="1036"/>
      <c r="BS2641" s="1036"/>
      <c r="BT2641" s="1036"/>
      <c r="BU2641" s="1036"/>
      <c r="BV2641" s="1036"/>
      <c r="BW2641" s="1036"/>
      <c r="BX2641" s="1036"/>
      <c r="BY2641" s="1037"/>
      <c r="BZ2641" s="1036"/>
      <c r="CA2641" s="1036"/>
      <c r="CB2641" s="1038"/>
    </row>
    <row r="2642" spans="37:80">
      <c r="AK2642" s="1034"/>
      <c r="AL2642" s="1035"/>
      <c r="AM2642" s="1036"/>
      <c r="AN2642" s="1036"/>
      <c r="AO2642" s="1036"/>
      <c r="AP2642" s="1036"/>
      <c r="AQ2642" s="1036"/>
      <c r="AR2642" s="1036"/>
      <c r="AS2642" s="1036"/>
      <c r="AT2642" s="1036"/>
      <c r="AU2642" s="1037"/>
      <c r="AV2642" s="1036"/>
      <c r="AW2642" s="1036"/>
      <c r="AX2642" s="1038"/>
      <c r="AY2642" s="1091"/>
      <c r="AZ2642" s="1034"/>
      <c r="BA2642" s="1035"/>
      <c r="BB2642" s="1036"/>
      <c r="BC2642" s="1036"/>
      <c r="BD2642" s="1036"/>
      <c r="BE2642" s="1036"/>
      <c r="BF2642" s="1036"/>
      <c r="BG2642" s="1036"/>
      <c r="BH2642" s="1036"/>
      <c r="BI2642" s="1036"/>
      <c r="BJ2642" s="1037"/>
      <c r="BK2642" s="1036"/>
      <c r="BL2642" s="1036"/>
      <c r="BM2642" s="1038"/>
      <c r="BO2642" s="1034"/>
      <c r="BP2642" s="1035"/>
      <c r="BQ2642" s="1036"/>
      <c r="BR2642" s="1036"/>
      <c r="BS2642" s="1036"/>
      <c r="BT2642" s="1036"/>
      <c r="BU2642" s="1036"/>
      <c r="BV2642" s="1036"/>
      <c r="BW2642" s="1036"/>
      <c r="BX2642" s="1036"/>
      <c r="BY2642" s="1037"/>
      <c r="BZ2642" s="1036"/>
      <c r="CA2642" s="1036"/>
      <c r="CB2642" s="1038"/>
    </row>
    <row r="2643" spans="37:80">
      <c r="AK2643" s="1034"/>
      <c r="AL2643" s="1035"/>
      <c r="AM2643" s="1036"/>
      <c r="AN2643" s="1036"/>
      <c r="AO2643" s="1036"/>
      <c r="AP2643" s="1036"/>
      <c r="AQ2643" s="1036"/>
      <c r="AR2643" s="1036"/>
      <c r="AS2643" s="1036"/>
      <c r="AT2643" s="1036"/>
      <c r="AU2643" s="1037"/>
      <c r="AV2643" s="1036"/>
      <c r="AW2643" s="1036"/>
      <c r="AX2643" s="1038"/>
      <c r="AY2643" s="1091"/>
      <c r="AZ2643" s="1034"/>
      <c r="BA2643" s="1035"/>
      <c r="BB2643" s="1036"/>
      <c r="BC2643" s="1036"/>
      <c r="BD2643" s="1036"/>
      <c r="BE2643" s="1036"/>
      <c r="BF2643" s="1036"/>
      <c r="BG2643" s="1036"/>
      <c r="BH2643" s="1036"/>
      <c r="BI2643" s="1036"/>
      <c r="BJ2643" s="1037"/>
      <c r="BK2643" s="1036"/>
      <c r="BL2643" s="1036"/>
      <c r="BM2643" s="1038"/>
      <c r="BO2643" s="1034"/>
      <c r="BP2643" s="1035"/>
      <c r="BQ2643" s="1036"/>
      <c r="BR2643" s="1036"/>
      <c r="BS2643" s="1036"/>
      <c r="BT2643" s="1036"/>
      <c r="BU2643" s="1036"/>
      <c r="BV2643" s="1036"/>
      <c r="BW2643" s="1036"/>
      <c r="BX2643" s="1036"/>
      <c r="BY2643" s="1037"/>
      <c r="BZ2643" s="1036"/>
      <c r="CA2643" s="1036"/>
      <c r="CB2643" s="1038"/>
    </row>
    <row r="2644" spans="37:80">
      <c r="AK2644" s="1034"/>
      <c r="AL2644" s="1035"/>
      <c r="AM2644" s="1036"/>
      <c r="AN2644" s="1036"/>
      <c r="AO2644" s="1036"/>
      <c r="AP2644" s="1036"/>
      <c r="AQ2644" s="1036"/>
      <c r="AR2644" s="1036"/>
      <c r="AS2644" s="1036"/>
      <c r="AT2644" s="1036"/>
      <c r="AU2644" s="1037"/>
      <c r="AV2644" s="1036"/>
      <c r="AW2644" s="1036"/>
      <c r="AX2644" s="1038"/>
      <c r="AY2644" s="1091"/>
      <c r="AZ2644" s="1034"/>
      <c r="BA2644" s="1035"/>
      <c r="BB2644" s="1036"/>
      <c r="BC2644" s="1036"/>
      <c r="BD2644" s="1036"/>
      <c r="BE2644" s="1036"/>
      <c r="BF2644" s="1036"/>
      <c r="BG2644" s="1036"/>
      <c r="BH2644" s="1036"/>
      <c r="BI2644" s="1036"/>
      <c r="BJ2644" s="1037"/>
      <c r="BK2644" s="1036"/>
      <c r="BL2644" s="1036"/>
      <c r="BM2644" s="1038"/>
      <c r="BO2644" s="1034"/>
      <c r="BP2644" s="1035"/>
      <c r="BQ2644" s="1036"/>
      <c r="BR2644" s="1036"/>
      <c r="BS2644" s="1036"/>
      <c r="BT2644" s="1036"/>
      <c r="BU2644" s="1036"/>
      <c r="BV2644" s="1036"/>
      <c r="BW2644" s="1036"/>
      <c r="BX2644" s="1036"/>
      <c r="BY2644" s="1037"/>
      <c r="BZ2644" s="1036"/>
      <c r="CA2644" s="1036"/>
      <c r="CB2644" s="1038"/>
    </row>
    <row r="2645" spans="37:80">
      <c r="AK2645" s="1034"/>
      <c r="AL2645" s="1035"/>
      <c r="AM2645" s="1036"/>
      <c r="AN2645" s="1036"/>
      <c r="AO2645" s="1036"/>
      <c r="AP2645" s="1036"/>
      <c r="AQ2645" s="1036"/>
      <c r="AR2645" s="1036"/>
      <c r="AS2645" s="1036"/>
      <c r="AT2645" s="1036"/>
      <c r="AU2645" s="1037"/>
      <c r="AV2645" s="1036"/>
      <c r="AW2645" s="1036"/>
      <c r="AX2645" s="1038"/>
      <c r="AY2645" s="1091"/>
      <c r="AZ2645" s="1034"/>
      <c r="BA2645" s="1035"/>
      <c r="BB2645" s="1036"/>
      <c r="BC2645" s="1036"/>
      <c r="BD2645" s="1036"/>
      <c r="BE2645" s="1036"/>
      <c r="BF2645" s="1036"/>
      <c r="BG2645" s="1036"/>
      <c r="BH2645" s="1036"/>
      <c r="BI2645" s="1036"/>
      <c r="BJ2645" s="1037"/>
      <c r="BK2645" s="1036"/>
      <c r="BL2645" s="1036"/>
      <c r="BM2645" s="1038"/>
      <c r="BO2645" s="1034"/>
      <c r="BP2645" s="1035"/>
      <c r="BQ2645" s="1036"/>
      <c r="BR2645" s="1036"/>
      <c r="BS2645" s="1036"/>
      <c r="BT2645" s="1036"/>
      <c r="BU2645" s="1036"/>
      <c r="BV2645" s="1036"/>
      <c r="BW2645" s="1036"/>
      <c r="BX2645" s="1036"/>
      <c r="BY2645" s="1037"/>
      <c r="BZ2645" s="1036"/>
      <c r="CA2645" s="1036"/>
      <c r="CB2645" s="1038"/>
    </row>
    <row r="2646" spans="37:80">
      <c r="AK2646" s="1034"/>
      <c r="AL2646" s="1035"/>
      <c r="AM2646" s="1036"/>
      <c r="AN2646" s="1036"/>
      <c r="AO2646" s="1036"/>
      <c r="AP2646" s="1036"/>
      <c r="AQ2646" s="1036"/>
      <c r="AR2646" s="1036"/>
      <c r="AS2646" s="1036"/>
      <c r="AT2646" s="1036"/>
      <c r="AU2646" s="1037"/>
      <c r="AV2646" s="1036"/>
      <c r="AW2646" s="1036"/>
      <c r="AX2646" s="1038"/>
      <c r="AY2646" s="1091"/>
      <c r="AZ2646" s="1034"/>
      <c r="BA2646" s="1035"/>
      <c r="BB2646" s="1036"/>
      <c r="BC2646" s="1036"/>
      <c r="BD2646" s="1036"/>
      <c r="BE2646" s="1036"/>
      <c r="BF2646" s="1036"/>
      <c r="BG2646" s="1036"/>
      <c r="BH2646" s="1036"/>
      <c r="BI2646" s="1036"/>
      <c r="BJ2646" s="1037"/>
      <c r="BK2646" s="1036"/>
      <c r="BL2646" s="1036"/>
      <c r="BM2646" s="1038"/>
      <c r="BO2646" s="1034"/>
      <c r="BP2646" s="1035"/>
      <c r="BQ2646" s="1036"/>
      <c r="BR2646" s="1036"/>
      <c r="BS2646" s="1036"/>
      <c r="BT2646" s="1036"/>
      <c r="BU2646" s="1036"/>
      <c r="BV2646" s="1036"/>
      <c r="BW2646" s="1036"/>
      <c r="BX2646" s="1036"/>
      <c r="BY2646" s="1037"/>
      <c r="BZ2646" s="1036"/>
      <c r="CA2646" s="1036"/>
      <c r="CB2646" s="1038"/>
    </row>
    <row r="2647" spans="37:80">
      <c r="AK2647" s="1034"/>
      <c r="AL2647" s="1035"/>
      <c r="AM2647" s="1036"/>
      <c r="AN2647" s="1036"/>
      <c r="AO2647" s="1036"/>
      <c r="AP2647" s="1036"/>
      <c r="AQ2647" s="1036"/>
      <c r="AR2647" s="1036"/>
      <c r="AS2647" s="1036"/>
      <c r="AT2647" s="1036"/>
      <c r="AU2647" s="1037"/>
      <c r="AV2647" s="1036"/>
      <c r="AW2647" s="1036"/>
      <c r="AX2647" s="1038"/>
      <c r="AY2647" s="1091"/>
      <c r="AZ2647" s="1034"/>
      <c r="BA2647" s="1035"/>
      <c r="BB2647" s="1036"/>
      <c r="BC2647" s="1036"/>
      <c r="BD2647" s="1036"/>
      <c r="BE2647" s="1036"/>
      <c r="BF2647" s="1036"/>
      <c r="BG2647" s="1036"/>
      <c r="BH2647" s="1036"/>
      <c r="BI2647" s="1036"/>
      <c r="BJ2647" s="1037"/>
      <c r="BK2647" s="1036"/>
      <c r="BL2647" s="1036"/>
      <c r="BM2647" s="1038"/>
      <c r="BO2647" s="1034"/>
      <c r="BP2647" s="1035"/>
      <c r="BQ2647" s="1036"/>
      <c r="BR2647" s="1036"/>
      <c r="BS2647" s="1036"/>
      <c r="BT2647" s="1036"/>
      <c r="BU2647" s="1036"/>
      <c r="BV2647" s="1036"/>
      <c r="BW2647" s="1036"/>
      <c r="BX2647" s="1036"/>
      <c r="BY2647" s="1037"/>
      <c r="BZ2647" s="1036"/>
      <c r="CA2647" s="1036"/>
      <c r="CB2647" s="1038"/>
    </row>
    <row r="2648" spans="37:80">
      <c r="AK2648" s="1034"/>
      <c r="AL2648" s="1035"/>
      <c r="AM2648" s="1036"/>
      <c r="AN2648" s="1036"/>
      <c r="AO2648" s="1036"/>
      <c r="AP2648" s="1036"/>
      <c r="AQ2648" s="1036"/>
      <c r="AR2648" s="1036"/>
      <c r="AS2648" s="1036"/>
      <c r="AT2648" s="1036"/>
      <c r="AU2648" s="1037"/>
      <c r="AV2648" s="1036"/>
      <c r="AW2648" s="1036"/>
      <c r="AX2648" s="1038"/>
      <c r="AY2648" s="1091"/>
      <c r="AZ2648" s="1034"/>
      <c r="BA2648" s="1035"/>
      <c r="BB2648" s="1036"/>
      <c r="BC2648" s="1036"/>
      <c r="BD2648" s="1036"/>
      <c r="BE2648" s="1036"/>
      <c r="BF2648" s="1036"/>
      <c r="BG2648" s="1036"/>
      <c r="BH2648" s="1036"/>
      <c r="BI2648" s="1036"/>
      <c r="BJ2648" s="1037"/>
      <c r="BK2648" s="1036"/>
      <c r="BL2648" s="1036"/>
      <c r="BM2648" s="1038"/>
      <c r="BO2648" s="1034"/>
      <c r="BP2648" s="1035"/>
      <c r="BQ2648" s="1036"/>
      <c r="BR2648" s="1036"/>
      <c r="BS2648" s="1036"/>
      <c r="BT2648" s="1036"/>
      <c r="BU2648" s="1036"/>
      <c r="BV2648" s="1036"/>
      <c r="BW2648" s="1036"/>
      <c r="BX2648" s="1036"/>
      <c r="BY2648" s="1037"/>
      <c r="BZ2648" s="1036"/>
      <c r="CA2648" s="1036"/>
      <c r="CB2648" s="1038"/>
    </row>
    <row r="2649" spans="37:80">
      <c r="AK2649" s="1034"/>
      <c r="AL2649" s="1035"/>
      <c r="AM2649" s="1036"/>
      <c r="AN2649" s="1036"/>
      <c r="AO2649" s="1036"/>
      <c r="AP2649" s="1036"/>
      <c r="AQ2649" s="1036"/>
      <c r="AR2649" s="1036"/>
      <c r="AS2649" s="1036"/>
      <c r="AT2649" s="1036"/>
      <c r="AU2649" s="1037"/>
      <c r="AV2649" s="1036"/>
      <c r="AW2649" s="1036"/>
      <c r="AX2649" s="1038"/>
      <c r="AY2649" s="1091"/>
      <c r="AZ2649" s="1034"/>
      <c r="BA2649" s="1035"/>
      <c r="BB2649" s="1036"/>
      <c r="BC2649" s="1036"/>
      <c r="BD2649" s="1036"/>
      <c r="BE2649" s="1036"/>
      <c r="BF2649" s="1036"/>
      <c r="BG2649" s="1036"/>
      <c r="BH2649" s="1036"/>
      <c r="BI2649" s="1036"/>
      <c r="BJ2649" s="1037"/>
      <c r="BK2649" s="1036"/>
      <c r="BL2649" s="1036"/>
      <c r="BM2649" s="1038"/>
      <c r="BO2649" s="1034"/>
      <c r="BP2649" s="1035"/>
      <c r="BQ2649" s="1036"/>
      <c r="BR2649" s="1036"/>
      <c r="BS2649" s="1036"/>
      <c r="BT2649" s="1036"/>
      <c r="BU2649" s="1036"/>
      <c r="BV2649" s="1036"/>
      <c r="BW2649" s="1036"/>
      <c r="BX2649" s="1036"/>
      <c r="BY2649" s="1037"/>
      <c r="BZ2649" s="1036"/>
      <c r="CA2649" s="1036"/>
      <c r="CB2649" s="1038"/>
    </row>
    <row r="2650" spans="37:80">
      <c r="AK2650" s="1034"/>
      <c r="AL2650" s="1035"/>
      <c r="AM2650" s="1036"/>
      <c r="AN2650" s="1036"/>
      <c r="AO2650" s="1036"/>
      <c r="AP2650" s="1036"/>
      <c r="AQ2650" s="1036"/>
      <c r="AR2650" s="1036"/>
      <c r="AS2650" s="1036"/>
      <c r="AT2650" s="1036"/>
      <c r="AU2650" s="1037"/>
      <c r="AV2650" s="1036"/>
      <c r="AW2650" s="1036"/>
      <c r="AX2650" s="1038"/>
      <c r="AY2650" s="1091"/>
      <c r="AZ2650" s="1034"/>
      <c r="BA2650" s="1035"/>
      <c r="BB2650" s="1036"/>
      <c r="BC2650" s="1036"/>
      <c r="BD2650" s="1036"/>
      <c r="BE2650" s="1036"/>
      <c r="BF2650" s="1036"/>
      <c r="BG2650" s="1036"/>
      <c r="BH2650" s="1036"/>
      <c r="BI2650" s="1036"/>
      <c r="BJ2650" s="1037"/>
      <c r="BK2650" s="1036"/>
      <c r="BL2650" s="1036"/>
      <c r="BM2650" s="1038"/>
      <c r="BO2650" s="1034"/>
      <c r="BP2650" s="1035"/>
      <c r="BQ2650" s="1036"/>
      <c r="BR2650" s="1036"/>
      <c r="BS2650" s="1036"/>
      <c r="BT2650" s="1036"/>
      <c r="BU2650" s="1036"/>
      <c r="BV2650" s="1036"/>
      <c r="BW2650" s="1036"/>
      <c r="BX2650" s="1036"/>
      <c r="BY2650" s="1037"/>
      <c r="BZ2650" s="1036"/>
      <c r="CA2650" s="1036"/>
      <c r="CB2650" s="1038"/>
    </row>
    <row r="2651" spans="37:80">
      <c r="AK2651" s="1034"/>
      <c r="AL2651" s="1035"/>
      <c r="AM2651" s="1036"/>
      <c r="AN2651" s="1036"/>
      <c r="AO2651" s="1036"/>
      <c r="AP2651" s="1036"/>
      <c r="AQ2651" s="1036"/>
      <c r="AR2651" s="1036"/>
      <c r="AS2651" s="1036"/>
      <c r="AT2651" s="1036"/>
      <c r="AU2651" s="1037"/>
      <c r="AV2651" s="1036"/>
      <c r="AW2651" s="1036"/>
      <c r="AX2651" s="1038"/>
      <c r="AY2651" s="1091"/>
      <c r="AZ2651" s="1034"/>
      <c r="BA2651" s="1035"/>
      <c r="BB2651" s="1036"/>
      <c r="BC2651" s="1036"/>
      <c r="BD2651" s="1036"/>
      <c r="BE2651" s="1036"/>
      <c r="BF2651" s="1036"/>
      <c r="BG2651" s="1036"/>
      <c r="BH2651" s="1036"/>
      <c r="BI2651" s="1036"/>
      <c r="BJ2651" s="1037"/>
      <c r="BK2651" s="1036"/>
      <c r="BL2651" s="1036"/>
      <c r="BM2651" s="1038"/>
      <c r="BO2651" s="1034"/>
      <c r="BP2651" s="1035"/>
      <c r="BQ2651" s="1036"/>
      <c r="BR2651" s="1036"/>
      <c r="BS2651" s="1036"/>
      <c r="BT2651" s="1036"/>
      <c r="BU2651" s="1036"/>
      <c r="BV2651" s="1036"/>
      <c r="BW2651" s="1036"/>
      <c r="BX2651" s="1036"/>
      <c r="BY2651" s="1037"/>
      <c r="BZ2651" s="1036"/>
      <c r="CA2651" s="1036"/>
      <c r="CB2651" s="1038"/>
    </row>
    <row r="2652" spans="37:80">
      <c r="AK2652" s="1034"/>
      <c r="AL2652" s="1035"/>
      <c r="AM2652" s="1036"/>
      <c r="AN2652" s="1036"/>
      <c r="AO2652" s="1036"/>
      <c r="AP2652" s="1036"/>
      <c r="AQ2652" s="1036"/>
      <c r="AR2652" s="1036"/>
      <c r="AS2652" s="1036"/>
      <c r="AT2652" s="1036"/>
      <c r="AU2652" s="1037"/>
      <c r="AV2652" s="1036"/>
      <c r="AW2652" s="1036"/>
      <c r="AX2652" s="1038"/>
      <c r="AY2652" s="1091"/>
      <c r="AZ2652" s="1034"/>
      <c r="BA2652" s="1035"/>
      <c r="BB2652" s="1036"/>
      <c r="BC2652" s="1036"/>
      <c r="BD2652" s="1036"/>
      <c r="BE2652" s="1036"/>
      <c r="BF2652" s="1036"/>
      <c r="BG2652" s="1036"/>
      <c r="BH2652" s="1036"/>
      <c r="BI2652" s="1036"/>
      <c r="BJ2652" s="1037"/>
      <c r="BK2652" s="1036"/>
      <c r="BL2652" s="1036"/>
      <c r="BM2652" s="1038"/>
      <c r="BO2652" s="1034"/>
      <c r="BP2652" s="1035"/>
      <c r="BQ2652" s="1036"/>
      <c r="BR2652" s="1036"/>
      <c r="BS2652" s="1036"/>
      <c r="BT2652" s="1036"/>
      <c r="BU2652" s="1036"/>
      <c r="BV2652" s="1036"/>
      <c r="BW2652" s="1036"/>
      <c r="BX2652" s="1036"/>
      <c r="BY2652" s="1037"/>
      <c r="BZ2652" s="1036"/>
      <c r="CA2652" s="1036"/>
      <c r="CB2652" s="1038"/>
    </row>
    <row r="2653" spans="37:80">
      <c r="AK2653" s="1034"/>
      <c r="AL2653" s="1035"/>
      <c r="AM2653" s="1036"/>
      <c r="AN2653" s="1036"/>
      <c r="AO2653" s="1036"/>
      <c r="AP2653" s="1036"/>
      <c r="AQ2653" s="1036"/>
      <c r="AR2653" s="1036"/>
      <c r="AS2653" s="1036"/>
      <c r="AT2653" s="1036"/>
      <c r="AU2653" s="1037"/>
      <c r="AV2653" s="1036"/>
      <c r="AW2653" s="1036"/>
      <c r="AX2653" s="1038"/>
      <c r="AY2653" s="1091"/>
      <c r="AZ2653" s="1034"/>
      <c r="BA2653" s="1035"/>
      <c r="BB2653" s="1036"/>
      <c r="BC2653" s="1036"/>
      <c r="BD2653" s="1036"/>
      <c r="BE2653" s="1036"/>
      <c r="BF2653" s="1036"/>
      <c r="BG2653" s="1036"/>
      <c r="BH2653" s="1036"/>
      <c r="BI2653" s="1036"/>
      <c r="BJ2653" s="1037"/>
      <c r="BK2653" s="1036"/>
      <c r="BL2653" s="1036"/>
      <c r="BM2653" s="1038"/>
      <c r="BO2653" s="1034"/>
      <c r="BP2653" s="1035"/>
      <c r="BQ2653" s="1036"/>
      <c r="BR2653" s="1036"/>
      <c r="BS2653" s="1036"/>
      <c r="BT2653" s="1036"/>
      <c r="BU2653" s="1036"/>
      <c r="BV2653" s="1036"/>
      <c r="BW2653" s="1036"/>
      <c r="BX2653" s="1036"/>
      <c r="BY2653" s="1037"/>
      <c r="BZ2653" s="1036"/>
      <c r="CA2653" s="1036"/>
      <c r="CB2653" s="1038"/>
    </row>
    <row r="2654" spans="37:80">
      <c r="AK2654" s="1034"/>
      <c r="AL2654" s="1035"/>
      <c r="AM2654" s="1036"/>
      <c r="AN2654" s="1036"/>
      <c r="AO2654" s="1036"/>
      <c r="AP2654" s="1036"/>
      <c r="AQ2654" s="1036"/>
      <c r="AR2654" s="1036"/>
      <c r="AS2654" s="1036"/>
      <c r="AT2654" s="1036"/>
      <c r="AU2654" s="1037"/>
      <c r="AV2654" s="1036"/>
      <c r="AW2654" s="1036"/>
      <c r="AX2654" s="1038"/>
      <c r="AY2654" s="1091"/>
      <c r="AZ2654" s="1034"/>
      <c r="BA2654" s="1035"/>
      <c r="BB2654" s="1036"/>
      <c r="BC2654" s="1036"/>
      <c r="BD2654" s="1036"/>
      <c r="BE2654" s="1036"/>
      <c r="BF2654" s="1036"/>
      <c r="BG2654" s="1036"/>
      <c r="BH2654" s="1036"/>
      <c r="BI2654" s="1036"/>
      <c r="BJ2654" s="1037"/>
      <c r="BK2654" s="1036"/>
      <c r="BL2654" s="1036"/>
      <c r="BM2654" s="1038"/>
      <c r="BO2654" s="1034"/>
      <c r="BP2654" s="1035"/>
      <c r="BQ2654" s="1036"/>
      <c r="BR2654" s="1036"/>
      <c r="BS2654" s="1036"/>
      <c r="BT2654" s="1036"/>
      <c r="BU2654" s="1036"/>
      <c r="BV2654" s="1036"/>
      <c r="BW2654" s="1036"/>
      <c r="BX2654" s="1036"/>
      <c r="BY2654" s="1037"/>
      <c r="BZ2654" s="1036"/>
      <c r="CA2654" s="1036"/>
      <c r="CB2654" s="1038"/>
    </row>
    <row r="2655" spans="37:80">
      <c r="AK2655" s="1034"/>
      <c r="AL2655" s="1035"/>
      <c r="AM2655" s="1036"/>
      <c r="AN2655" s="1036"/>
      <c r="AO2655" s="1036"/>
      <c r="AP2655" s="1036"/>
      <c r="AQ2655" s="1036"/>
      <c r="AR2655" s="1036"/>
      <c r="AS2655" s="1036"/>
      <c r="AT2655" s="1036"/>
      <c r="AU2655" s="1037"/>
      <c r="AV2655" s="1036"/>
      <c r="AW2655" s="1036"/>
      <c r="AX2655" s="1038"/>
      <c r="AY2655" s="1091"/>
      <c r="AZ2655" s="1034"/>
      <c r="BA2655" s="1035"/>
      <c r="BB2655" s="1036"/>
      <c r="BC2655" s="1036"/>
      <c r="BD2655" s="1036"/>
      <c r="BE2655" s="1036"/>
      <c r="BF2655" s="1036"/>
      <c r="BG2655" s="1036"/>
      <c r="BH2655" s="1036"/>
      <c r="BI2655" s="1036"/>
      <c r="BJ2655" s="1037"/>
      <c r="BK2655" s="1036"/>
      <c r="BL2655" s="1036"/>
      <c r="BM2655" s="1038"/>
      <c r="BO2655" s="1034"/>
      <c r="BP2655" s="1035"/>
      <c r="BQ2655" s="1036"/>
      <c r="BR2655" s="1036"/>
      <c r="BS2655" s="1036"/>
      <c r="BT2655" s="1036"/>
      <c r="BU2655" s="1036"/>
      <c r="BV2655" s="1036"/>
      <c r="BW2655" s="1036"/>
      <c r="BX2655" s="1036"/>
      <c r="BY2655" s="1037"/>
      <c r="BZ2655" s="1036"/>
      <c r="CA2655" s="1036"/>
      <c r="CB2655" s="1038"/>
    </row>
    <row r="2656" spans="37:80">
      <c r="AK2656" s="1034"/>
      <c r="AL2656" s="1035"/>
      <c r="AM2656" s="1036"/>
      <c r="AN2656" s="1036"/>
      <c r="AO2656" s="1036"/>
      <c r="AP2656" s="1036"/>
      <c r="AQ2656" s="1036"/>
      <c r="AR2656" s="1036"/>
      <c r="AS2656" s="1036"/>
      <c r="AT2656" s="1036"/>
      <c r="AU2656" s="1037"/>
      <c r="AV2656" s="1036"/>
      <c r="AW2656" s="1036"/>
      <c r="AX2656" s="1038"/>
      <c r="AY2656" s="1091"/>
      <c r="AZ2656" s="1034"/>
      <c r="BA2656" s="1035"/>
      <c r="BB2656" s="1036"/>
      <c r="BC2656" s="1036"/>
      <c r="BD2656" s="1036"/>
      <c r="BE2656" s="1036"/>
      <c r="BF2656" s="1036"/>
      <c r="BG2656" s="1036"/>
      <c r="BH2656" s="1036"/>
      <c r="BI2656" s="1036"/>
      <c r="BJ2656" s="1037"/>
      <c r="BK2656" s="1036"/>
      <c r="BL2656" s="1036"/>
      <c r="BM2656" s="1038"/>
      <c r="BO2656" s="1034"/>
      <c r="BP2656" s="1035"/>
      <c r="BQ2656" s="1036"/>
      <c r="BR2656" s="1036"/>
      <c r="BS2656" s="1036"/>
      <c r="BT2656" s="1036"/>
      <c r="BU2656" s="1036"/>
      <c r="BV2656" s="1036"/>
      <c r="BW2656" s="1036"/>
      <c r="BX2656" s="1036"/>
      <c r="BY2656" s="1037"/>
      <c r="BZ2656" s="1036"/>
      <c r="CA2656" s="1036"/>
      <c r="CB2656" s="1038"/>
    </row>
    <row r="2657" spans="37:80">
      <c r="AK2657" s="1034"/>
      <c r="AL2657" s="1035"/>
      <c r="AM2657" s="1036"/>
      <c r="AN2657" s="1036"/>
      <c r="AO2657" s="1036"/>
      <c r="AP2657" s="1036"/>
      <c r="AQ2657" s="1036"/>
      <c r="AR2657" s="1036"/>
      <c r="AS2657" s="1036"/>
      <c r="AT2657" s="1036"/>
      <c r="AU2657" s="1037"/>
      <c r="AV2657" s="1036"/>
      <c r="AW2657" s="1036"/>
      <c r="AX2657" s="1038"/>
      <c r="AY2657" s="1091"/>
      <c r="AZ2657" s="1034"/>
      <c r="BA2657" s="1035"/>
      <c r="BB2657" s="1036"/>
      <c r="BC2657" s="1036"/>
      <c r="BD2657" s="1036"/>
      <c r="BE2657" s="1036"/>
      <c r="BF2657" s="1036"/>
      <c r="BG2657" s="1036"/>
      <c r="BH2657" s="1036"/>
      <c r="BI2657" s="1036"/>
      <c r="BJ2657" s="1037"/>
      <c r="BK2657" s="1036"/>
      <c r="BL2657" s="1036"/>
      <c r="BM2657" s="1038"/>
      <c r="BO2657" s="1034"/>
      <c r="BP2657" s="1035"/>
      <c r="BQ2657" s="1036"/>
      <c r="BR2657" s="1036"/>
      <c r="BS2657" s="1036"/>
      <c r="BT2657" s="1036"/>
      <c r="BU2657" s="1036"/>
      <c r="BV2657" s="1036"/>
      <c r="BW2657" s="1036"/>
      <c r="BX2657" s="1036"/>
      <c r="BY2657" s="1037"/>
      <c r="BZ2657" s="1036"/>
      <c r="CA2657" s="1036"/>
      <c r="CB2657" s="1038"/>
    </row>
    <row r="2658" spans="37:80">
      <c r="AK2658" s="1034"/>
      <c r="AL2658" s="1035"/>
      <c r="AM2658" s="1036"/>
      <c r="AN2658" s="1036"/>
      <c r="AO2658" s="1036"/>
      <c r="AP2658" s="1036"/>
      <c r="AQ2658" s="1036"/>
      <c r="AR2658" s="1036"/>
      <c r="AS2658" s="1036"/>
      <c r="AT2658" s="1036"/>
      <c r="AU2658" s="1037"/>
      <c r="AV2658" s="1036"/>
      <c r="AW2658" s="1036"/>
      <c r="AX2658" s="1038"/>
      <c r="AY2658" s="1091"/>
      <c r="AZ2658" s="1034"/>
      <c r="BA2658" s="1035"/>
      <c r="BB2658" s="1036"/>
      <c r="BC2658" s="1036"/>
      <c r="BD2658" s="1036"/>
      <c r="BE2658" s="1036"/>
      <c r="BF2658" s="1036"/>
      <c r="BG2658" s="1036"/>
      <c r="BH2658" s="1036"/>
      <c r="BI2658" s="1036"/>
      <c r="BJ2658" s="1037"/>
      <c r="BK2658" s="1036"/>
      <c r="BL2658" s="1036"/>
      <c r="BM2658" s="1038"/>
      <c r="BO2658" s="1034"/>
      <c r="BP2658" s="1035"/>
      <c r="BQ2658" s="1036"/>
      <c r="BR2658" s="1036"/>
      <c r="BS2658" s="1036"/>
      <c r="BT2658" s="1036"/>
      <c r="BU2658" s="1036"/>
      <c r="BV2658" s="1036"/>
      <c r="BW2658" s="1036"/>
      <c r="BX2658" s="1036"/>
      <c r="BY2658" s="1037"/>
      <c r="BZ2658" s="1036"/>
      <c r="CA2658" s="1036"/>
      <c r="CB2658" s="1038"/>
    </row>
    <row r="2659" spans="37:80">
      <c r="AK2659" s="1034"/>
      <c r="AL2659" s="1035"/>
      <c r="AM2659" s="1036"/>
      <c r="AN2659" s="1036"/>
      <c r="AO2659" s="1036"/>
      <c r="AP2659" s="1036"/>
      <c r="AQ2659" s="1036"/>
      <c r="AR2659" s="1036"/>
      <c r="AS2659" s="1036"/>
      <c r="AT2659" s="1036"/>
      <c r="AU2659" s="1037"/>
      <c r="AV2659" s="1036"/>
      <c r="AW2659" s="1036"/>
      <c r="AX2659" s="1038"/>
      <c r="AY2659" s="1091"/>
      <c r="AZ2659" s="1034"/>
      <c r="BA2659" s="1035"/>
      <c r="BB2659" s="1036"/>
      <c r="BC2659" s="1036"/>
      <c r="BD2659" s="1036"/>
      <c r="BE2659" s="1036"/>
      <c r="BF2659" s="1036"/>
      <c r="BG2659" s="1036"/>
      <c r="BH2659" s="1036"/>
      <c r="BI2659" s="1036"/>
      <c r="BJ2659" s="1037"/>
      <c r="BK2659" s="1036"/>
      <c r="BL2659" s="1036"/>
      <c r="BM2659" s="1038"/>
      <c r="BO2659" s="1034"/>
      <c r="BP2659" s="1035"/>
      <c r="BQ2659" s="1036"/>
      <c r="BR2659" s="1036"/>
      <c r="BS2659" s="1036"/>
      <c r="BT2659" s="1036"/>
      <c r="BU2659" s="1036"/>
      <c r="BV2659" s="1036"/>
      <c r="BW2659" s="1036"/>
      <c r="BX2659" s="1036"/>
      <c r="BY2659" s="1037"/>
      <c r="BZ2659" s="1036"/>
      <c r="CA2659" s="1036"/>
      <c r="CB2659" s="1038"/>
    </row>
    <row r="2660" spans="37:80">
      <c r="AK2660" s="1034"/>
      <c r="AL2660" s="1035"/>
      <c r="AM2660" s="1036"/>
      <c r="AN2660" s="1036"/>
      <c r="AO2660" s="1036"/>
      <c r="AP2660" s="1036"/>
      <c r="AQ2660" s="1036"/>
      <c r="AR2660" s="1036"/>
      <c r="AS2660" s="1036"/>
      <c r="AT2660" s="1036"/>
      <c r="AU2660" s="1037"/>
      <c r="AV2660" s="1036"/>
      <c r="AW2660" s="1036"/>
      <c r="AX2660" s="1038"/>
      <c r="AY2660" s="1091"/>
      <c r="AZ2660" s="1034"/>
      <c r="BA2660" s="1035"/>
      <c r="BB2660" s="1036"/>
      <c r="BC2660" s="1036"/>
      <c r="BD2660" s="1036"/>
      <c r="BE2660" s="1036"/>
      <c r="BF2660" s="1036"/>
      <c r="BG2660" s="1036"/>
      <c r="BH2660" s="1036"/>
      <c r="BI2660" s="1036"/>
      <c r="BJ2660" s="1037"/>
      <c r="BK2660" s="1036"/>
      <c r="BL2660" s="1036"/>
      <c r="BM2660" s="1038"/>
      <c r="BO2660" s="1034"/>
      <c r="BP2660" s="1035"/>
      <c r="BQ2660" s="1036"/>
      <c r="BR2660" s="1036"/>
      <c r="BS2660" s="1036"/>
      <c r="BT2660" s="1036"/>
      <c r="BU2660" s="1036"/>
      <c r="BV2660" s="1036"/>
      <c r="BW2660" s="1036"/>
      <c r="BX2660" s="1036"/>
      <c r="BY2660" s="1037"/>
      <c r="BZ2660" s="1036"/>
      <c r="CA2660" s="1036"/>
      <c r="CB2660" s="1038"/>
    </row>
    <row r="2661" spans="37:80">
      <c r="AK2661" s="1034"/>
      <c r="AL2661" s="1035"/>
      <c r="AM2661" s="1036"/>
      <c r="AN2661" s="1036"/>
      <c r="AO2661" s="1036"/>
      <c r="AP2661" s="1036"/>
      <c r="AQ2661" s="1036"/>
      <c r="AR2661" s="1036"/>
      <c r="AS2661" s="1036"/>
      <c r="AT2661" s="1036"/>
      <c r="AU2661" s="1037"/>
      <c r="AV2661" s="1036"/>
      <c r="AW2661" s="1036"/>
      <c r="AX2661" s="1038"/>
      <c r="AY2661" s="1091"/>
      <c r="AZ2661" s="1034"/>
      <c r="BA2661" s="1035"/>
      <c r="BB2661" s="1036"/>
      <c r="BC2661" s="1036"/>
      <c r="BD2661" s="1036"/>
      <c r="BE2661" s="1036"/>
      <c r="BF2661" s="1036"/>
      <c r="BG2661" s="1036"/>
      <c r="BH2661" s="1036"/>
      <c r="BI2661" s="1036"/>
      <c r="BJ2661" s="1037"/>
      <c r="BK2661" s="1036"/>
      <c r="BL2661" s="1036"/>
      <c r="BM2661" s="1038"/>
      <c r="BO2661" s="1034"/>
      <c r="BP2661" s="1035"/>
      <c r="BQ2661" s="1036"/>
      <c r="BR2661" s="1036"/>
      <c r="BS2661" s="1036"/>
      <c r="BT2661" s="1036"/>
      <c r="BU2661" s="1036"/>
      <c r="BV2661" s="1036"/>
      <c r="BW2661" s="1036"/>
      <c r="BX2661" s="1036"/>
      <c r="BY2661" s="1037"/>
      <c r="BZ2661" s="1036"/>
      <c r="CA2661" s="1036"/>
      <c r="CB2661" s="1038"/>
    </row>
    <row r="2662" spans="37:80">
      <c r="AK2662" s="1034"/>
      <c r="AL2662" s="1035"/>
      <c r="AM2662" s="1036"/>
      <c r="AN2662" s="1036"/>
      <c r="AO2662" s="1036"/>
      <c r="AP2662" s="1036"/>
      <c r="AQ2662" s="1036"/>
      <c r="AR2662" s="1036"/>
      <c r="AS2662" s="1036"/>
      <c r="AT2662" s="1036"/>
      <c r="AU2662" s="1037"/>
      <c r="AV2662" s="1036"/>
      <c r="AW2662" s="1036"/>
      <c r="AX2662" s="1038"/>
      <c r="AY2662" s="1091"/>
      <c r="AZ2662" s="1034"/>
      <c r="BA2662" s="1035"/>
      <c r="BB2662" s="1036"/>
      <c r="BC2662" s="1036"/>
      <c r="BD2662" s="1036"/>
      <c r="BE2662" s="1036"/>
      <c r="BF2662" s="1036"/>
      <c r="BG2662" s="1036"/>
      <c r="BH2662" s="1036"/>
      <c r="BI2662" s="1036"/>
      <c r="BJ2662" s="1037"/>
      <c r="BK2662" s="1036"/>
      <c r="BL2662" s="1036"/>
      <c r="BM2662" s="1038"/>
      <c r="BO2662" s="1034"/>
      <c r="BP2662" s="1035"/>
      <c r="BQ2662" s="1036"/>
      <c r="BR2662" s="1036"/>
      <c r="BS2662" s="1036"/>
      <c r="BT2662" s="1036"/>
      <c r="BU2662" s="1036"/>
      <c r="BV2662" s="1036"/>
      <c r="BW2662" s="1036"/>
      <c r="BX2662" s="1036"/>
      <c r="BY2662" s="1037"/>
      <c r="BZ2662" s="1036"/>
      <c r="CA2662" s="1036"/>
      <c r="CB2662" s="1038"/>
    </row>
    <row r="2663" spans="37:80">
      <c r="AK2663" s="1034"/>
      <c r="AL2663" s="1035"/>
      <c r="AM2663" s="1036"/>
      <c r="AN2663" s="1036"/>
      <c r="AO2663" s="1036"/>
      <c r="AP2663" s="1036"/>
      <c r="AQ2663" s="1036"/>
      <c r="AR2663" s="1036"/>
      <c r="AS2663" s="1036"/>
      <c r="AT2663" s="1036"/>
      <c r="AU2663" s="1037"/>
      <c r="AV2663" s="1036"/>
      <c r="AW2663" s="1036"/>
      <c r="AX2663" s="1038"/>
      <c r="AY2663" s="1091"/>
      <c r="AZ2663" s="1034"/>
      <c r="BA2663" s="1035"/>
      <c r="BB2663" s="1036"/>
      <c r="BC2663" s="1036"/>
      <c r="BD2663" s="1036"/>
      <c r="BE2663" s="1036"/>
      <c r="BF2663" s="1036"/>
      <c r="BG2663" s="1036"/>
      <c r="BH2663" s="1036"/>
      <c r="BI2663" s="1036"/>
      <c r="BJ2663" s="1037"/>
      <c r="BK2663" s="1036"/>
      <c r="BL2663" s="1036"/>
      <c r="BM2663" s="1038"/>
      <c r="BO2663" s="1034"/>
      <c r="BP2663" s="1035"/>
      <c r="BQ2663" s="1036"/>
      <c r="BR2663" s="1036"/>
      <c r="BS2663" s="1036"/>
      <c r="BT2663" s="1036"/>
      <c r="BU2663" s="1036"/>
      <c r="BV2663" s="1036"/>
      <c r="BW2663" s="1036"/>
      <c r="BX2663" s="1036"/>
      <c r="BY2663" s="1037"/>
      <c r="BZ2663" s="1036"/>
      <c r="CA2663" s="1036"/>
      <c r="CB2663" s="1038"/>
    </row>
    <row r="2664" spans="37:80">
      <c r="AK2664" s="1034"/>
      <c r="AL2664" s="1035"/>
      <c r="AM2664" s="1036"/>
      <c r="AN2664" s="1036"/>
      <c r="AO2664" s="1036"/>
      <c r="AP2664" s="1036"/>
      <c r="AQ2664" s="1036"/>
      <c r="AR2664" s="1036"/>
      <c r="AS2664" s="1036"/>
      <c r="AT2664" s="1036"/>
      <c r="AU2664" s="1037"/>
      <c r="AV2664" s="1036"/>
      <c r="AW2664" s="1036"/>
      <c r="AX2664" s="1038"/>
      <c r="AY2664" s="1091"/>
      <c r="AZ2664" s="1034"/>
      <c r="BA2664" s="1035"/>
      <c r="BB2664" s="1036"/>
      <c r="BC2664" s="1036"/>
      <c r="BD2664" s="1036"/>
      <c r="BE2664" s="1036"/>
      <c r="BF2664" s="1036"/>
      <c r="BG2664" s="1036"/>
      <c r="BH2664" s="1036"/>
      <c r="BI2664" s="1036"/>
      <c r="BJ2664" s="1037"/>
      <c r="BK2664" s="1036"/>
      <c r="BL2664" s="1036"/>
      <c r="BM2664" s="1038"/>
      <c r="BO2664" s="1034"/>
      <c r="BP2664" s="1035"/>
      <c r="BQ2664" s="1036"/>
      <c r="BR2664" s="1036"/>
      <c r="BS2664" s="1036"/>
      <c r="BT2664" s="1036"/>
      <c r="BU2664" s="1036"/>
      <c r="BV2664" s="1036"/>
      <c r="BW2664" s="1036"/>
      <c r="BX2664" s="1036"/>
      <c r="BY2664" s="1037"/>
      <c r="BZ2664" s="1036"/>
      <c r="CA2664" s="1036"/>
      <c r="CB2664" s="1038"/>
    </row>
    <row r="2665" spans="37:80">
      <c r="AK2665" s="1034"/>
      <c r="AL2665" s="1035"/>
      <c r="AM2665" s="1036"/>
      <c r="AN2665" s="1036"/>
      <c r="AO2665" s="1036"/>
      <c r="AP2665" s="1036"/>
      <c r="AQ2665" s="1036"/>
      <c r="AR2665" s="1036"/>
      <c r="AS2665" s="1036"/>
      <c r="AT2665" s="1036"/>
      <c r="AU2665" s="1037"/>
      <c r="AV2665" s="1036"/>
      <c r="AW2665" s="1036"/>
      <c r="AX2665" s="1038"/>
      <c r="AY2665" s="1091"/>
      <c r="AZ2665" s="1034"/>
      <c r="BA2665" s="1035"/>
      <c r="BB2665" s="1036"/>
      <c r="BC2665" s="1036"/>
      <c r="BD2665" s="1036"/>
      <c r="BE2665" s="1036"/>
      <c r="BF2665" s="1036"/>
      <c r="BG2665" s="1036"/>
      <c r="BH2665" s="1036"/>
      <c r="BI2665" s="1036"/>
      <c r="BJ2665" s="1037"/>
      <c r="BK2665" s="1036"/>
      <c r="BL2665" s="1036"/>
      <c r="BM2665" s="1038"/>
      <c r="BO2665" s="1034"/>
      <c r="BP2665" s="1035"/>
      <c r="BQ2665" s="1036"/>
      <c r="BR2665" s="1036"/>
      <c r="BS2665" s="1036"/>
      <c r="BT2665" s="1036"/>
      <c r="BU2665" s="1036"/>
      <c r="BV2665" s="1036"/>
      <c r="BW2665" s="1036"/>
      <c r="BX2665" s="1036"/>
      <c r="BY2665" s="1037"/>
      <c r="BZ2665" s="1036"/>
      <c r="CA2665" s="1036"/>
      <c r="CB2665" s="1038"/>
    </row>
    <row r="2666" spans="37:80">
      <c r="AK2666" s="1034"/>
      <c r="AL2666" s="1035"/>
      <c r="AM2666" s="1036"/>
      <c r="AN2666" s="1036"/>
      <c r="AO2666" s="1036"/>
      <c r="AP2666" s="1036"/>
      <c r="AQ2666" s="1036"/>
      <c r="AR2666" s="1036"/>
      <c r="AS2666" s="1036"/>
      <c r="AT2666" s="1036"/>
      <c r="AU2666" s="1037"/>
      <c r="AV2666" s="1036"/>
      <c r="AW2666" s="1036"/>
      <c r="AX2666" s="1038"/>
      <c r="AY2666" s="1091"/>
      <c r="AZ2666" s="1034"/>
      <c r="BA2666" s="1035"/>
      <c r="BB2666" s="1036"/>
      <c r="BC2666" s="1036"/>
      <c r="BD2666" s="1036"/>
      <c r="BE2666" s="1036"/>
      <c r="BF2666" s="1036"/>
      <c r="BG2666" s="1036"/>
      <c r="BH2666" s="1036"/>
      <c r="BI2666" s="1036"/>
      <c r="BJ2666" s="1037"/>
      <c r="BK2666" s="1036"/>
      <c r="BL2666" s="1036"/>
      <c r="BM2666" s="1038"/>
      <c r="BO2666" s="1034"/>
      <c r="BP2666" s="1035"/>
      <c r="BQ2666" s="1036"/>
      <c r="BR2666" s="1036"/>
      <c r="BS2666" s="1036"/>
      <c r="BT2666" s="1036"/>
      <c r="BU2666" s="1036"/>
      <c r="BV2666" s="1036"/>
      <c r="BW2666" s="1036"/>
      <c r="BX2666" s="1036"/>
      <c r="BY2666" s="1037"/>
      <c r="BZ2666" s="1036"/>
      <c r="CA2666" s="1036"/>
      <c r="CB2666" s="1038"/>
    </row>
    <row r="2667" spans="37:80">
      <c r="AK2667" s="1034"/>
      <c r="AL2667" s="1035"/>
      <c r="AM2667" s="1036"/>
      <c r="AN2667" s="1036"/>
      <c r="AO2667" s="1036"/>
      <c r="AP2667" s="1036"/>
      <c r="AQ2667" s="1036"/>
      <c r="AR2667" s="1036"/>
      <c r="AS2667" s="1036"/>
      <c r="AT2667" s="1036"/>
      <c r="AU2667" s="1037"/>
      <c r="AV2667" s="1036"/>
      <c r="AW2667" s="1036"/>
      <c r="AX2667" s="1038"/>
      <c r="AY2667" s="1091"/>
      <c r="AZ2667" s="1034"/>
      <c r="BA2667" s="1035"/>
      <c r="BB2667" s="1036"/>
      <c r="BC2667" s="1036"/>
      <c r="BD2667" s="1036"/>
      <c r="BE2667" s="1036"/>
      <c r="BF2667" s="1036"/>
      <c r="BG2667" s="1036"/>
      <c r="BH2667" s="1036"/>
      <c r="BI2667" s="1036"/>
      <c r="BJ2667" s="1037"/>
      <c r="BK2667" s="1036"/>
      <c r="BL2667" s="1036"/>
      <c r="BM2667" s="1038"/>
      <c r="BO2667" s="1034"/>
      <c r="BP2667" s="1035"/>
      <c r="BQ2667" s="1036"/>
      <c r="BR2667" s="1036"/>
      <c r="BS2667" s="1036"/>
      <c r="BT2667" s="1036"/>
      <c r="BU2667" s="1036"/>
      <c r="BV2667" s="1036"/>
      <c r="BW2667" s="1036"/>
      <c r="BX2667" s="1036"/>
      <c r="BY2667" s="1037"/>
      <c r="BZ2667" s="1036"/>
      <c r="CA2667" s="1036"/>
      <c r="CB2667" s="1038"/>
    </row>
    <row r="2668" spans="37:80">
      <c r="AK2668" s="1034"/>
      <c r="AL2668" s="1035"/>
      <c r="AM2668" s="1036"/>
      <c r="AN2668" s="1036"/>
      <c r="AO2668" s="1036"/>
      <c r="AP2668" s="1036"/>
      <c r="AQ2668" s="1036"/>
      <c r="AR2668" s="1036"/>
      <c r="AS2668" s="1036"/>
      <c r="AT2668" s="1036"/>
      <c r="AU2668" s="1037"/>
      <c r="AV2668" s="1036"/>
      <c r="AW2668" s="1036"/>
      <c r="AX2668" s="1038"/>
      <c r="AY2668" s="1091"/>
      <c r="AZ2668" s="1034"/>
      <c r="BA2668" s="1035"/>
      <c r="BB2668" s="1036"/>
      <c r="BC2668" s="1036"/>
      <c r="BD2668" s="1036"/>
      <c r="BE2668" s="1036"/>
      <c r="BF2668" s="1036"/>
      <c r="BG2668" s="1036"/>
      <c r="BH2668" s="1036"/>
      <c r="BI2668" s="1036"/>
      <c r="BJ2668" s="1037"/>
      <c r="BK2668" s="1036"/>
      <c r="BL2668" s="1036"/>
      <c r="BM2668" s="1038"/>
      <c r="BO2668" s="1034"/>
      <c r="BP2668" s="1035"/>
      <c r="BQ2668" s="1036"/>
      <c r="BR2668" s="1036"/>
      <c r="BS2668" s="1036"/>
      <c r="BT2668" s="1036"/>
      <c r="BU2668" s="1036"/>
      <c r="BV2668" s="1036"/>
      <c r="BW2668" s="1036"/>
      <c r="BX2668" s="1036"/>
      <c r="BY2668" s="1037"/>
      <c r="BZ2668" s="1036"/>
      <c r="CA2668" s="1036"/>
      <c r="CB2668" s="1038"/>
    </row>
    <row r="2669" spans="37:80">
      <c r="AK2669" s="1034"/>
      <c r="AL2669" s="1035"/>
      <c r="AM2669" s="1036"/>
      <c r="AN2669" s="1036"/>
      <c r="AO2669" s="1036"/>
      <c r="AP2669" s="1036"/>
      <c r="AQ2669" s="1036"/>
      <c r="AR2669" s="1036"/>
      <c r="AS2669" s="1036"/>
      <c r="AT2669" s="1036"/>
      <c r="AU2669" s="1037"/>
      <c r="AV2669" s="1036"/>
      <c r="AW2669" s="1036"/>
      <c r="AX2669" s="1038"/>
      <c r="AY2669" s="1091"/>
      <c r="AZ2669" s="1034"/>
      <c r="BA2669" s="1035"/>
      <c r="BB2669" s="1036"/>
      <c r="BC2669" s="1036"/>
      <c r="BD2669" s="1036"/>
      <c r="BE2669" s="1036"/>
      <c r="BF2669" s="1036"/>
      <c r="BG2669" s="1036"/>
      <c r="BH2669" s="1036"/>
      <c r="BI2669" s="1036"/>
      <c r="BJ2669" s="1037"/>
      <c r="BK2669" s="1036"/>
      <c r="BL2669" s="1036"/>
      <c r="BM2669" s="1038"/>
      <c r="BO2669" s="1034"/>
      <c r="BP2669" s="1035"/>
      <c r="BQ2669" s="1036"/>
      <c r="BR2669" s="1036"/>
      <c r="BS2669" s="1036"/>
      <c r="BT2669" s="1036"/>
      <c r="BU2669" s="1036"/>
      <c r="BV2669" s="1036"/>
      <c r="BW2669" s="1036"/>
      <c r="BX2669" s="1036"/>
      <c r="BY2669" s="1037"/>
      <c r="BZ2669" s="1036"/>
      <c r="CA2669" s="1036"/>
      <c r="CB2669" s="1038"/>
    </row>
    <row r="2670" spans="37:80">
      <c r="AK2670" s="1034"/>
      <c r="AL2670" s="1035"/>
      <c r="AM2670" s="1036"/>
      <c r="AN2670" s="1036"/>
      <c r="AO2670" s="1036"/>
      <c r="AP2670" s="1036"/>
      <c r="AQ2670" s="1036"/>
      <c r="AR2670" s="1036"/>
      <c r="AS2670" s="1036"/>
      <c r="AT2670" s="1036"/>
      <c r="AU2670" s="1037"/>
      <c r="AV2670" s="1036"/>
      <c r="AW2670" s="1036"/>
      <c r="AX2670" s="1038"/>
      <c r="AY2670" s="1091"/>
      <c r="AZ2670" s="1034"/>
      <c r="BA2670" s="1035"/>
      <c r="BB2670" s="1036"/>
      <c r="BC2670" s="1036"/>
      <c r="BD2670" s="1036"/>
      <c r="BE2670" s="1036"/>
      <c r="BF2670" s="1036"/>
      <c r="BG2670" s="1036"/>
      <c r="BH2670" s="1036"/>
      <c r="BI2670" s="1036"/>
      <c r="BJ2670" s="1037"/>
      <c r="BK2670" s="1036"/>
      <c r="BL2670" s="1036"/>
      <c r="BM2670" s="1038"/>
      <c r="BO2670" s="1034"/>
      <c r="BP2670" s="1035"/>
      <c r="BQ2670" s="1036"/>
      <c r="BR2670" s="1036"/>
      <c r="BS2670" s="1036"/>
      <c r="BT2670" s="1036"/>
      <c r="BU2670" s="1036"/>
      <c r="BV2670" s="1036"/>
      <c r="BW2670" s="1036"/>
      <c r="BX2670" s="1036"/>
      <c r="BY2670" s="1037"/>
      <c r="BZ2670" s="1036"/>
      <c r="CA2670" s="1036"/>
      <c r="CB2670" s="1038"/>
    </row>
    <row r="2671" spans="37:80">
      <c r="AK2671" s="1034"/>
      <c r="AL2671" s="1035"/>
      <c r="AM2671" s="1036"/>
      <c r="AN2671" s="1036"/>
      <c r="AO2671" s="1036"/>
      <c r="AP2671" s="1036"/>
      <c r="AQ2671" s="1036"/>
      <c r="AR2671" s="1036"/>
      <c r="AS2671" s="1036"/>
      <c r="AT2671" s="1036"/>
      <c r="AU2671" s="1037"/>
      <c r="AV2671" s="1036"/>
      <c r="AW2671" s="1036"/>
      <c r="AX2671" s="1038"/>
      <c r="AY2671" s="1091"/>
      <c r="AZ2671" s="1034"/>
      <c r="BA2671" s="1035"/>
      <c r="BB2671" s="1036"/>
      <c r="BC2671" s="1036"/>
      <c r="BD2671" s="1036"/>
      <c r="BE2671" s="1036"/>
      <c r="BF2671" s="1036"/>
      <c r="BG2671" s="1036"/>
      <c r="BH2671" s="1036"/>
      <c r="BI2671" s="1036"/>
      <c r="BJ2671" s="1037"/>
      <c r="BK2671" s="1036"/>
      <c r="BL2671" s="1036"/>
      <c r="BM2671" s="1038"/>
      <c r="BO2671" s="1034"/>
      <c r="BP2671" s="1035"/>
      <c r="BQ2671" s="1036"/>
      <c r="BR2671" s="1039"/>
      <c r="BS2671" s="1039"/>
      <c r="BT2671" s="1039"/>
      <c r="BU2671" s="1036"/>
      <c r="BV2671" s="1036"/>
      <c r="BW2671" s="1036"/>
      <c r="BX2671" s="1036"/>
      <c r="BY2671" s="1037"/>
      <c r="BZ2671" s="1036"/>
      <c r="CA2671" s="1036"/>
      <c r="CB2671" s="1038"/>
    </row>
    <row r="2672" spans="37:80">
      <c r="AK2672" s="1034"/>
      <c r="AL2672" s="1035"/>
      <c r="AM2672" s="1036"/>
      <c r="AN2672" s="1036"/>
      <c r="AO2672" s="1036"/>
      <c r="AP2672" s="1036"/>
      <c r="AQ2672" s="1036"/>
      <c r="AR2672" s="1036"/>
      <c r="AS2672" s="1036"/>
      <c r="AT2672" s="1036"/>
      <c r="AU2672" s="1037"/>
      <c r="AV2672" s="1036"/>
      <c r="AW2672" s="1036"/>
      <c r="AX2672" s="1038"/>
      <c r="AY2672" s="1091"/>
      <c r="AZ2672" s="1034"/>
      <c r="BA2672" s="1035"/>
      <c r="BB2672" s="1036"/>
      <c r="BC2672" s="1036"/>
      <c r="BD2672" s="1036"/>
      <c r="BE2672" s="1036"/>
      <c r="BF2672" s="1036"/>
      <c r="BG2672" s="1036"/>
      <c r="BH2672" s="1036"/>
      <c r="BI2672" s="1036"/>
      <c r="BJ2672" s="1037"/>
      <c r="BK2672" s="1036"/>
      <c r="BL2672" s="1036"/>
      <c r="BM2672" s="1038"/>
      <c r="BO2672" s="1034"/>
      <c r="BP2672" s="1035"/>
      <c r="BQ2672" s="1039"/>
      <c r="BR2672" s="1039"/>
      <c r="BS2672" s="1039"/>
      <c r="BT2672" s="1039"/>
      <c r="BU2672" s="1036"/>
      <c r="BV2672" s="1036"/>
      <c r="BW2672" s="1036"/>
      <c r="BX2672" s="1036"/>
      <c r="BY2672" s="1037"/>
      <c r="BZ2672" s="1036"/>
      <c r="CA2672" s="1036"/>
      <c r="CB2672" s="1038"/>
    </row>
    <row r="2673" spans="37:80">
      <c r="AK2673" s="1034"/>
      <c r="AL2673" s="1035"/>
      <c r="AM2673" s="1036"/>
      <c r="AN2673" s="1036"/>
      <c r="AO2673" s="1036"/>
      <c r="AP2673" s="1036"/>
      <c r="AQ2673" s="1036"/>
      <c r="AR2673" s="1036"/>
      <c r="AS2673" s="1036"/>
      <c r="AT2673" s="1036"/>
      <c r="AU2673" s="1037"/>
      <c r="AV2673" s="1036"/>
      <c r="AW2673" s="1036"/>
      <c r="AX2673" s="1038"/>
      <c r="AY2673" s="1091"/>
      <c r="AZ2673" s="1034"/>
      <c r="BA2673" s="1035"/>
      <c r="BB2673" s="1036"/>
      <c r="BC2673" s="1036"/>
      <c r="BD2673" s="1036"/>
      <c r="BE2673" s="1036"/>
      <c r="BF2673" s="1036"/>
      <c r="BG2673" s="1036"/>
      <c r="BH2673" s="1036"/>
      <c r="BI2673" s="1036"/>
      <c r="BJ2673" s="1037"/>
      <c r="BK2673" s="1036"/>
      <c r="BL2673" s="1036"/>
      <c r="BM2673" s="1038"/>
      <c r="BO2673" s="1034"/>
      <c r="BP2673" s="1035"/>
      <c r="BQ2673" s="1039"/>
      <c r="BR2673" s="1039"/>
      <c r="BS2673" s="1039"/>
      <c r="BT2673" s="1039"/>
      <c r="BU2673" s="1036"/>
      <c r="BV2673" s="1036"/>
      <c r="BW2673" s="1036"/>
      <c r="BX2673" s="1036"/>
      <c r="BY2673" s="1037"/>
      <c r="BZ2673" s="1036"/>
      <c r="CA2673" s="1036"/>
      <c r="CB2673" s="1038"/>
    </row>
    <row r="2674" spans="37:80">
      <c r="AK2674" s="1034"/>
      <c r="AL2674" s="1035"/>
      <c r="AM2674" s="1036"/>
      <c r="AN2674" s="1039"/>
      <c r="AO2674" s="1039"/>
      <c r="AP2674" s="1039"/>
      <c r="AQ2674" s="1036"/>
      <c r="AR2674" s="1036"/>
      <c r="AS2674" s="1036"/>
      <c r="AT2674" s="1036"/>
      <c r="AU2674" s="1037"/>
      <c r="AV2674" s="1036"/>
      <c r="AW2674" s="1036"/>
      <c r="AX2674" s="1038"/>
      <c r="AY2674" s="1091"/>
      <c r="AZ2674" s="1034"/>
      <c r="BA2674" s="1035"/>
      <c r="BB2674" s="1036"/>
      <c r="BC2674" s="1039"/>
      <c r="BD2674" s="1039"/>
      <c r="BE2674" s="1039"/>
      <c r="BF2674" s="1036"/>
      <c r="BG2674" s="1036"/>
      <c r="BH2674" s="1036"/>
      <c r="BI2674" s="1036"/>
      <c r="BJ2674" s="1037"/>
      <c r="BK2674" s="1036"/>
      <c r="BL2674" s="1036"/>
      <c r="BM2674" s="1038"/>
      <c r="BO2674" s="1034"/>
      <c r="BP2674" s="1035"/>
      <c r="BQ2674" s="1039"/>
      <c r="BR2674" s="1036"/>
      <c r="BS2674" s="1036"/>
      <c r="BT2674" s="1036"/>
      <c r="BU2674" s="1036"/>
      <c r="BV2674" s="1036"/>
      <c r="BW2674" s="1036"/>
      <c r="BX2674" s="1036"/>
      <c r="BY2674" s="1037"/>
      <c r="BZ2674" s="1036"/>
      <c r="CA2674" s="1036"/>
      <c r="CB2674" s="1038"/>
    </row>
    <row r="2675" spans="37:80">
      <c r="AK2675" s="1034"/>
      <c r="AL2675" s="1035"/>
      <c r="AM2675" s="1039"/>
      <c r="AN2675" s="1039"/>
      <c r="AO2675" s="1039"/>
      <c r="AP2675" s="1039"/>
      <c r="AQ2675" s="1036"/>
      <c r="AR2675" s="1036"/>
      <c r="AS2675" s="1036"/>
      <c r="AT2675" s="1036"/>
      <c r="AU2675" s="1037"/>
      <c r="AV2675" s="1036"/>
      <c r="AW2675" s="1036"/>
      <c r="AX2675" s="1038"/>
      <c r="AY2675" s="1091"/>
      <c r="AZ2675" s="1034"/>
      <c r="BA2675" s="1035"/>
      <c r="BB2675" s="1039"/>
      <c r="BC2675" s="1039"/>
      <c r="BD2675" s="1039"/>
      <c r="BE2675" s="1039"/>
      <c r="BF2675" s="1036"/>
      <c r="BG2675" s="1036"/>
      <c r="BH2675" s="1036"/>
      <c r="BI2675" s="1036"/>
      <c r="BJ2675" s="1037"/>
      <c r="BK2675" s="1036"/>
      <c r="BL2675" s="1036"/>
      <c r="BM2675" s="1038"/>
      <c r="BO2675" s="1034"/>
      <c r="BP2675" s="1035"/>
      <c r="BQ2675" s="1036"/>
      <c r="BR2675" s="1036"/>
      <c r="BS2675" s="1036"/>
      <c r="BT2675" s="1036"/>
      <c r="BU2675" s="1036"/>
      <c r="BV2675" s="1036"/>
      <c r="BW2675" s="1036"/>
      <c r="BX2675" s="1036"/>
      <c r="BY2675" s="1037"/>
      <c r="BZ2675" s="1036"/>
      <c r="CA2675" s="1036"/>
      <c r="CB2675" s="1038"/>
    </row>
    <row r="2676" spans="37:80">
      <c r="AK2676" s="1034"/>
      <c r="AL2676" s="1035"/>
      <c r="AM2676" s="1039"/>
      <c r="AN2676" s="1039"/>
      <c r="AO2676" s="1039"/>
      <c r="AP2676" s="1039"/>
      <c r="AQ2676" s="1036"/>
      <c r="AR2676" s="1036"/>
      <c r="AS2676" s="1036"/>
      <c r="AT2676" s="1036"/>
      <c r="AU2676" s="1037"/>
      <c r="AV2676" s="1036"/>
      <c r="AW2676" s="1036"/>
      <c r="AX2676" s="1038"/>
      <c r="AY2676" s="1091"/>
      <c r="AZ2676" s="1034"/>
      <c r="BA2676" s="1035"/>
      <c r="BB2676" s="1039"/>
      <c r="BC2676" s="1039"/>
      <c r="BD2676" s="1039"/>
      <c r="BE2676" s="1039"/>
      <c r="BF2676" s="1036"/>
      <c r="BG2676" s="1036"/>
      <c r="BH2676" s="1036"/>
      <c r="BI2676" s="1036"/>
      <c r="BJ2676" s="1037"/>
      <c r="BK2676" s="1036"/>
      <c r="BL2676" s="1036"/>
      <c r="BM2676" s="1038"/>
      <c r="BO2676" s="1034"/>
      <c r="BP2676" s="1035"/>
      <c r="BQ2676" s="1036"/>
      <c r="BR2676" s="1036"/>
      <c r="BS2676" s="1036"/>
      <c r="BT2676" s="1036"/>
      <c r="BU2676" s="1036"/>
      <c r="BV2676" s="1036"/>
      <c r="BW2676" s="1036"/>
      <c r="BX2676" s="1036"/>
      <c r="BY2676" s="1037"/>
      <c r="BZ2676" s="1036"/>
      <c r="CA2676" s="1036"/>
      <c r="CB2676" s="1038"/>
    </row>
    <row r="2677" spans="37:80">
      <c r="AK2677" s="1034"/>
      <c r="AL2677" s="1035"/>
      <c r="AM2677" s="1039"/>
      <c r="AN2677" s="1036"/>
      <c r="AO2677" s="1036"/>
      <c r="AP2677" s="1036"/>
      <c r="AQ2677" s="1036"/>
      <c r="AR2677" s="1036"/>
      <c r="AS2677" s="1036"/>
      <c r="AT2677" s="1036"/>
      <c r="AU2677" s="1037"/>
      <c r="AV2677" s="1036"/>
      <c r="AW2677" s="1036"/>
      <c r="AX2677" s="1038"/>
      <c r="AY2677" s="1091"/>
      <c r="AZ2677" s="1034"/>
      <c r="BA2677" s="1035"/>
      <c r="BB2677" s="1039"/>
      <c r="BC2677" s="1036"/>
      <c r="BD2677" s="1036"/>
      <c r="BE2677" s="1036"/>
      <c r="BF2677" s="1036"/>
      <c r="BG2677" s="1036"/>
      <c r="BH2677" s="1036"/>
      <c r="BI2677" s="1036"/>
      <c r="BJ2677" s="1037"/>
      <c r="BK2677" s="1036"/>
      <c r="BL2677" s="1036"/>
      <c r="BM2677" s="1038"/>
      <c r="BO2677" s="1034"/>
      <c r="BP2677" s="1035"/>
      <c r="BQ2677" s="1036"/>
      <c r="BR2677" s="1036"/>
      <c r="BS2677" s="1036"/>
      <c r="BT2677" s="1036"/>
      <c r="BU2677" s="1036"/>
      <c r="BV2677" s="1036"/>
      <c r="BW2677" s="1036"/>
      <c r="BX2677" s="1036"/>
      <c r="BY2677" s="1037"/>
      <c r="BZ2677" s="1036"/>
      <c r="CA2677" s="1036"/>
      <c r="CB2677" s="1038"/>
    </row>
    <row r="2678" spans="37:80">
      <c r="AK2678" s="1034"/>
      <c r="AL2678" s="1035"/>
      <c r="AM2678" s="1036"/>
      <c r="AN2678" s="1036"/>
      <c r="AO2678" s="1036"/>
      <c r="AP2678" s="1036"/>
      <c r="AQ2678" s="1036"/>
      <c r="AR2678" s="1036"/>
      <c r="AS2678" s="1036"/>
      <c r="AT2678" s="1036"/>
      <c r="AU2678" s="1037"/>
      <c r="AV2678" s="1036"/>
      <c r="AW2678" s="1036"/>
      <c r="AX2678" s="1038"/>
      <c r="AY2678" s="1091"/>
      <c r="AZ2678" s="1034"/>
      <c r="BA2678" s="1035"/>
      <c r="BB2678" s="1036"/>
      <c r="BC2678" s="1036"/>
      <c r="BD2678" s="1036"/>
      <c r="BE2678" s="1036"/>
      <c r="BF2678" s="1036"/>
      <c r="BG2678" s="1036"/>
      <c r="BH2678" s="1036"/>
      <c r="BI2678" s="1036"/>
      <c r="BJ2678" s="1037"/>
      <c r="BK2678" s="1036"/>
      <c r="BL2678" s="1036"/>
      <c r="BM2678" s="1038"/>
      <c r="BO2678" s="1034"/>
      <c r="BP2678" s="1035"/>
      <c r="BQ2678" s="1036"/>
      <c r="BR2678" s="1036"/>
      <c r="BS2678" s="1036"/>
      <c r="BT2678" s="1036"/>
      <c r="BU2678" s="1036"/>
      <c r="BV2678" s="1036"/>
      <c r="BW2678" s="1036"/>
      <c r="BX2678" s="1036"/>
      <c r="BY2678" s="1037"/>
      <c r="BZ2678" s="1036"/>
      <c r="CA2678" s="1036"/>
      <c r="CB2678" s="1038"/>
    </row>
    <row r="2679" spans="37:80">
      <c r="AK2679" s="1034"/>
      <c r="AL2679" s="1035"/>
      <c r="AM2679" s="1036"/>
      <c r="AN2679" s="1036"/>
      <c r="AO2679" s="1036"/>
      <c r="AP2679" s="1036"/>
      <c r="AQ2679" s="1036"/>
      <c r="AR2679" s="1036"/>
      <c r="AS2679" s="1036"/>
      <c r="AT2679" s="1036"/>
      <c r="AU2679" s="1037"/>
      <c r="AV2679" s="1036"/>
      <c r="AW2679" s="1036"/>
      <c r="AX2679" s="1038"/>
      <c r="AY2679" s="1091"/>
      <c r="AZ2679" s="1034"/>
      <c r="BA2679" s="1035"/>
      <c r="BB2679" s="1036"/>
      <c r="BC2679" s="1036"/>
      <c r="BD2679" s="1036"/>
      <c r="BE2679" s="1036"/>
      <c r="BF2679" s="1036"/>
      <c r="BG2679" s="1036"/>
      <c r="BH2679" s="1036"/>
      <c r="BI2679" s="1036"/>
      <c r="BJ2679" s="1037"/>
      <c r="BK2679" s="1036"/>
      <c r="BL2679" s="1036"/>
      <c r="BM2679" s="1038"/>
      <c r="BO2679" s="1034"/>
      <c r="BP2679" s="1035"/>
      <c r="BQ2679" s="1036"/>
      <c r="BR2679" s="1036"/>
      <c r="BS2679" s="1036"/>
      <c r="BT2679" s="1036"/>
      <c r="BU2679" s="1036"/>
      <c r="BV2679" s="1036"/>
      <c r="BW2679" s="1036"/>
      <c r="BX2679" s="1036"/>
      <c r="BY2679" s="1037"/>
      <c r="BZ2679" s="1036"/>
      <c r="CA2679" s="1036"/>
      <c r="CB2679" s="1038"/>
    </row>
    <row r="2680" spans="37:80">
      <c r="AK2680" s="1034"/>
      <c r="AL2680" s="1035"/>
      <c r="AM2680" s="1036"/>
      <c r="AN2680" s="1036"/>
      <c r="AO2680" s="1036"/>
      <c r="AP2680" s="1036"/>
      <c r="AQ2680" s="1036"/>
      <c r="AR2680" s="1036"/>
      <c r="AS2680" s="1036"/>
      <c r="AT2680" s="1036"/>
      <c r="AU2680" s="1037"/>
      <c r="AV2680" s="1036"/>
      <c r="AW2680" s="1036"/>
      <c r="AX2680" s="1038"/>
      <c r="AY2680" s="1091"/>
      <c r="AZ2680" s="1034"/>
      <c r="BA2680" s="1035"/>
      <c r="BB2680" s="1036"/>
      <c r="BC2680" s="1036"/>
      <c r="BD2680" s="1036"/>
      <c r="BE2680" s="1036"/>
      <c r="BF2680" s="1036"/>
      <c r="BG2680" s="1036"/>
      <c r="BH2680" s="1036"/>
      <c r="BI2680" s="1036"/>
      <c r="BJ2680" s="1037"/>
      <c r="BK2680" s="1036"/>
      <c r="BL2680" s="1036"/>
      <c r="BM2680" s="1038"/>
      <c r="BO2680" s="1034"/>
      <c r="BP2680" s="1035"/>
      <c r="BQ2680" s="1036"/>
      <c r="BR2680" s="1036"/>
      <c r="BS2680" s="1036"/>
      <c r="BT2680" s="1036"/>
      <c r="BU2680" s="1036"/>
      <c r="BV2680" s="1036"/>
      <c r="BW2680" s="1036"/>
      <c r="BX2680" s="1036"/>
      <c r="BY2680" s="1037"/>
      <c r="BZ2680" s="1036"/>
      <c r="CA2680" s="1036"/>
      <c r="CB2680" s="1038"/>
    </row>
    <row r="2681" spans="37:80">
      <c r="AK2681" s="1034"/>
      <c r="AL2681" s="1035"/>
      <c r="AM2681" s="1036"/>
      <c r="AN2681" s="1036"/>
      <c r="AO2681" s="1036"/>
      <c r="AP2681" s="1036"/>
      <c r="AQ2681" s="1036"/>
      <c r="AR2681" s="1036"/>
      <c r="AS2681" s="1036"/>
      <c r="AT2681" s="1036"/>
      <c r="AU2681" s="1037"/>
      <c r="AV2681" s="1036"/>
      <c r="AW2681" s="1036"/>
      <c r="AX2681" s="1038"/>
      <c r="AY2681" s="1091"/>
      <c r="AZ2681" s="1034"/>
      <c r="BA2681" s="1035"/>
      <c r="BB2681" s="1036"/>
      <c r="BC2681" s="1036"/>
      <c r="BD2681" s="1036"/>
      <c r="BE2681" s="1036"/>
      <c r="BF2681" s="1036"/>
      <c r="BG2681" s="1036"/>
      <c r="BH2681" s="1036"/>
      <c r="BI2681" s="1036"/>
      <c r="BJ2681" s="1037"/>
      <c r="BK2681" s="1036"/>
      <c r="BL2681" s="1036"/>
      <c r="BM2681" s="1038"/>
      <c r="BO2681" s="1034"/>
      <c r="BP2681" s="1035"/>
      <c r="BQ2681" s="1036"/>
      <c r="BR2681" s="1036"/>
      <c r="BS2681" s="1036"/>
      <c r="BT2681" s="1036"/>
      <c r="BU2681" s="1036"/>
      <c r="BV2681" s="1036"/>
      <c r="BW2681" s="1036"/>
      <c r="BX2681" s="1036"/>
      <c r="BY2681" s="1037"/>
      <c r="BZ2681" s="1036"/>
      <c r="CA2681" s="1036"/>
      <c r="CB2681" s="1038"/>
    </row>
    <row r="2682" spans="37:80">
      <c r="AK2682" s="1034"/>
      <c r="AL2682" s="1035"/>
      <c r="AM2682" s="1036"/>
      <c r="AN2682" s="1036"/>
      <c r="AO2682" s="1036"/>
      <c r="AP2682" s="1036"/>
      <c r="AQ2682" s="1036"/>
      <c r="AR2682" s="1036"/>
      <c r="AS2682" s="1036"/>
      <c r="AT2682" s="1036"/>
      <c r="AU2682" s="1037"/>
      <c r="AV2682" s="1036"/>
      <c r="AW2682" s="1036"/>
      <c r="AX2682" s="1038"/>
      <c r="AY2682" s="1091"/>
      <c r="AZ2682" s="1034"/>
      <c r="BA2682" s="1035"/>
      <c r="BB2682" s="1036"/>
      <c r="BC2682" s="1036"/>
      <c r="BD2682" s="1036"/>
      <c r="BE2682" s="1036"/>
      <c r="BF2682" s="1036"/>
      <c r="BG2682" s="1036"/>
      <c r="BH2682" s="1036"/>
      <c r="BI2682" s="1036"/>
      <c r="BJ2682" s="1037"/>
      <c r="BK2682" s="1036"/>
      <c r="BL2682" s="1036"/>
      <c r="BM2682" s="1038"/>
      <c r="BO2682" s="1034"/>
      <c r="BP2682" s="1035"/>
      <c r="BQ2682" s="1036"/>
      <c r="BR2682" s="1036"/>
      <c r="BS2682" s="1036"/>
      <c r="BT2682" s="1036"/>
      <c r="BU2682" s="1036"/>
      <c r="BV2682" s="1036"/>
      <c r="BW2682" s="1036"/>
      <c r="BX2682" s="1036"/>
      <c r="BY2682" s="1037"/>
      <c r="BZ2682" s="1036"/>
      <c r="CA2682" s="1036"/>
      <c r="CB2682" s="1038"/>
    </row>
    <row r="2683" spans="37:80">
      <c r="AK2683" s="1034"/>
      <c r="AL2683" s="1035"/>
      <c r="AM2683" s="1036"/>
      <c r="AN2683" s="1036"/>
      <c r="AO2683" s="1036"/>
      <c r="AP2683" s="1036"/>
      <c r="AQ2683" s="1036"/>
      <c r="AR2683" s="1036"/>
      <c r="AS2683" s="1036"/>
      <c r="AT2683" s="1036"/>
      <c r="AU2683" s="1037"/>
      <c r="AV2683" s="1036"/>
      <c r="AW2683" s="1036"/>
      <c r="AX2683" s="1038"/>
      <c r="AY2683" s="1091"/>
      <c r="AZ2683" s="1034"/>
      <c r="BA2683" s="1035"/>
      <c r="BB2683" s="1036"/>
      <c r="BC2683" s="1036"/>
      <c r="BD2683" s="1036"/>
      <c r="BE2683" s="1036"/>
      <c r="BF2683" s="1036"/>
      <c r="BG2683" s="1036"/>
      <c r="BH2683" s="1036"/>
      <c r="BI2683" s="1036"/>
      <c r="BJ2683" s="1037"/>
      <c r="BK2683" s="1036"/>
      <c r="BL2683" s="1036"/>
      <c r="BM2683" s="1038"/>
      <c r="BO2683" s="1034"/>
      <c r="BP2683" s="1035"/>
      <c r="BQ2683" s="1036"/>
      <c r="BR2683" s="1039"/>
      <c r="BS2683" s="1039"/>
      <c r="BT2683" s="1039"/>
      <c r="BU2683" s="1036"/>
      <c r="BV2683" s="1036"/>
      <c r="BW2683" s="1036"/>
      <c r="BX2683" s="1036"/>
      <c r="BY2683" s="1037"/>
      <c r="BZ2683" s="1036"/>
      <c r="CA2683" s="1036"/>
      <c r="CB2683" s="1038"/>
    </row>
    <row r="2684" spans="37:80">
      <c r="AK2684" s="1034"/>
      <c r="AL2684" s="1035"/>
      <c r="AM2684" s="1036"/>
      <c r="AN2684" s="1036"/>
      <c r="AO2684" s="1036"/>
      <c r="AP2684" s="1036"/>
      <c r="AQ2684" s="1036"/>
      <c r="AR2684" s="1036"/>
      <c r="AS2684" s="1036"/>
      <c r="AT2684" s="1036"/>
      <c r="AU2684" s="1037"/>
      <c r="AV2684" s="1036"/>
      <c r="AW2684" s="1036"/>
      <c r="AX2684" s="1038"/>
      <c r="AY2684" s="1091"/>
      <c r="AZ2684" s="1034"/>
      <c r="BA2684" s="1035"/>
      <c r="BB2684" s="1036"/>
      <c r="BC2684" s="1036"/>
      <c r="BD2684" s="1036"/>
      <c r="BE2684" s="1036"/>
      <c r="BF2684" s="1036"/>
      <c r="BG2684" s="1036"/>
      <c r="BH2684" s="1036"/>
      <c r="BI2684" s="1036"/>
      <c r="BJ2684" s="1037"/>
      <c r="BK2684" s="1036"/>
      <c r="BL2684" s="1036"/>
      <c r="BM2684" s="1038"/>
      <c r="BO2684" s="1034"/>
      <c r="BP2684" s="1035"/>
      <c r="BQ2684" s="1039"/>
      <c r="BR2684" s="1036"/>
      <c r="BS2684" s="1036"/>
      <c r="BT2684" s="1036"/>
      <c r="BU2684" s="1036"/>
      <c r="BV2684" s="1036"/>
      <c r="BW2684" s="1036"/>
      <c r="BX2684" s="1036"/>
      <c r="BY2684" s="1037"/>
      <c r="BZ2684" s="1036"/>
      <c r="CA2684" s="1036"/>
      <c r="CB2684" s="1038"/>
    </row>
    <row r="2685" spans="37:80">
      <c r="AK2685" s="1034"/>
      <c r="AL2685" s="1035"/>
      <c r="AM2685" s="1036"/>
      <c r="AN2685" s="1036"/>
      <c r="AO2685" s="1036"/>
      <c r="AP2685" s="1036"/>
      <c r="AQ2685" s="1036"/>
      <c r="AR2685" s="1036"/>
      <c r="AS2685" s="1036"/>
      <c r="AT2685" s="1036"/>
      <c r="AU2685" s="1037"/>
      <c r="AV2685" s="1036"/>
      <c r="AW2685" s="1036"/>
      <c r="AX2685" s="1038"/>
      <c r="AY2685" s="1091"/>
      <c r="AZ2685" s="1034"/>
      <c r="BA2685" s="1035"/>
      <c r="BB2685" s="1036"/>
      <c r="BC2685" s="1036"/>
      <c r="BD2685" s="1036"/>
      <c r="BE2685" s="1036"/>
      <c r="BF2685" s="1036"/>
      <c r="BG2685" s="1036"/>
      <c r="BH2685" s="1036"/>
      <c r="BI2685" s="1036"/>
      <c r="BJ2685" s="1037"/>
      <c r="BK2685" s="1036"/>
      <c r="BL2685" s="1036"/>
      <c r="BM2685" s="1038"/>
      <c r="BO2685" s="1034"/>
      <c r="BP2685" s="1035"/>
      <c r="BQ2685" s="1036"/>
      <c r="BR2685" s="1036"/>
      <c r="BS2685" s="1036"/>
      <c r="BT2685" s="1036"/>
      <c r="BU2685" s="1036"/>
      <c r="BV2685" s="1036"/>
      <c r="BW2685" s="1036"/>
      <c r="BX2685" s="1036"/>
      <c r="BY2685" s="1037"/>
      <c r="BZ2685" s="1036"/>
      <c r="CA2685" s="1036"/>
      <c r="CB2685" s="1038"/>
    </row>
    <row r="2686" spans="37:80">
      <c r="AK2686" s="1034"/>
      <c r="AL2686" s="1035"/>
      <c r="AM2686" s="1036"/>
      <c r="AN2686" s="1039"/>
      <c r="AO2686" s="1039"/>
      <c r="AP2686" s="1039"/>
      <c r="AQ2686" s="1036"/>
      <c r="AR2686" s="1036"/>
      <c r="AS2686" s="1036"/>
      <c r="AT2686" s="1036"/>
      <c r="AU2686" s="1037"/>
      <c r="AV2686" s="1036"/>
      <c r="AW2686" s="1036"/>
      <c r="AX2686" s="1038"/>
      <c r="AY2686" s="1091"/>
      <c r="AZ2686" s="1034"/>
      <c r="BA2686" s="1035"/>
      <c r="BB2686" s="1036"/>
      <c r="BC2686" s="1039"/>
      <c r="BD2686" s="1039"/>
      <c r="BE2686" s="1039"/>
      <c r="BF2686" s="1036"/>
      <c r="BG2686" s="1036"/>
      <c r="BH2686" s="1036"/>
      <c r="BI2686" s="1036"/>
      <c r="BJ2686" s="1037"/>
      <c r="BK2686" s="1036"/>
      <c r="BL2686" s="1036"/>
      <c r="BM2686" s="1038"/>
      <c r="BO2686" s="1034"/>
      <c r="BP2686" s="1035"/>
      <c r="BQ2686" s="1036"/>
      <c r="BR2686" s="1036"/>
      <c r="BS2686" s="1036"/>
      <c r="BT2686" s="1036"/>
      <c r="BU2686" s="1036"/>
      <c r="BV2686" s="1036"/>
      <c r="BW2686" s="1036"/>
      <c r="BX2686" s="1036"/>
      <c r="BY2686" s="1037"/>
      <c r="BZ2686" s="1036"/>
      <c r="CA2686" s="1036"/>
      <c r="CB2686" s="1038"/>
    </row>
    <row r="2687" spans="37:80">
      <c r="AK2687" s="1034"/>
      <c r="AL2687" s="1035"/>
      <c r="AM2687" s="1039"/>
      <c r="AN2687" s="1036"/>
      <c r="AO2687" s="1036"/>
      <c r="AP2687" s="1036"/>
      <c r="AQ2687" s="1036"/>
      <c r="AR2687" s="1036"/>
      <c r="AS2687" s="1036"/>
      <c r="AT2687" s="1036"/>
      <c r="AU2687" s="1037"/>
      <c r="AV2687" s="1036"/>
      <c r="AW2687" s="1036"/>
      <c r="AX2687" s="1038"/>
      <c r="AY2687" s="1091"/>
      <c r="AZ2687" s="1034"/>
      <c r="BA2687" s="1035"/>
      <c r="BB2687" s="1039"/>
      <c r="BC2687" s="1036"/>
      <c r="BD2687" s="1036"/>
      <c r="BE2687" s="1036"/>
      <c r="BF2687" s="1036"/>
      <c r="BG2687" s="1036"/>
      <c r="BH2687" s="1036"/>
      <c r="BI2687" s="1036"/>
      <c r="BJ2687" s="1037"/>
      <c r="BK2687" s="1036"/>
      <c r="BL2687" s="1036"/>
      <c r="BM2687" s="1038"/>
      <c r="BO2687" s="1034"/>
      <c r="BP2687" s="1035"/>
      <c r="BQ2687" s="1036"/>
      <c r="BR2687" s="1036"/>
      <c r="BS2687" s="1036"/>
      <c r="BT2687" s="1036"/>
      <c r="BU2687" s="1036"/>
      <c r="BV2687" s="1036"/>
      <c r="BW2687" s="1036"/>
      <c r="BX2687" s="1036"/>
      <c r="BY2687" s="1037"/>
      <c r="BZ2687" s="1036"/>
      <c r="CA2687" s="1036"/>
      <c r="CB2687" s="1038"/>
    </row>
    <row r="2688" spans="37:80">
      <c r="AK2688" s="1034"/>
      <c r="AL2688" s="1035"/>
      <c r="AM2688" s="1036"/>
      <c r="AN2688" s="1036"/>
      <c r="AO2688" s="1036"/>
      <c r="AP2688" s="1036"/>
      <c r="AQ2688" s="1036"/>
      <c r="AR2688" s="1036"/>
      <c r="AS2688" s="1036"/>
      <c r="AT2688" s="1036"/>
      <c r="AU2688" s="1037"/>
      <c r="AV2688" s="1036"/>
      <c r="AW2688" s="1036"/>
      <c r="AX2688" s="1038"/>
      <c r="AY2688" s="1091"/>
      <c r="AZ2688" s="1034"/>
      <c r="BA2688" s="1035"/>
      <c r="BB2688" s="1036"/>
      <c r="BC2688" s="1036"/>
      <c r="BD2688" s="1036"/>
      <c r="BE2688" s="1036"/>
      <c r="BF2688" s="1036"/>
      <c r="BG2688" s="1036"/>
      <c r="BH2688" s="1036"/>
      <c r="BI2688" s="1036"/>
      <c r="BJ2688" s="1037"/>
      <c r="BK2688" s="1036"/>
      <c r="BL2688" s="1036"/>
      <c r="BM2688" s="1038"/>
      <c r="BO2688" s="1034"/>
      <c r="BP2688" s="1035"/>
      <c r="BQ2688" s="1036"/>
      <c r="BR2688" s="1036"/>
      <c r="BS2688" s="1036"/>
      <c r="BT2688" s="1036"/>
      <c r="BU2688" s="1036"/>
      <c r="BV2688" s="1036"/>
      <c r="BW2688" s="1036"/>
      <c r="BX2688" s="1036"/>
      <c r="BY2688" s="1037"/>
      <c r="BZ2688" s="1036"/>
      <c r="CA2688" s="1036"/>
      <c r="CB2688" s="1038"/>
    </row>
    <row r="2689" spans="37:80">
      <c r="AK2689" s="1034"/>
      <c r="AL2689" s="1035"/>
      <c r="AM2689" s="1036"/>
      <c r="AN2689" s="1036"/>
      <c r="AO2689" s="1036"/>
      <c r="AP2689" s="1036"/>
      <c r="AQ2689" s="1036"/>
      <c r="AR2689" s="1036"/>
      <c r="AS2689" s="1036"/>
      <c r="AT2689" s="1036"/>
      <c r="AU2689" s="1037"/>
      <c r="AV2689" s="1036"/>
      <c r="AW2689" s="1036"/>
      <c r="AX2689" s="1038"/>
      <c r="AY2689" s="1091"/>
      <c r="AZ2689" s="1034"/>
      <c r="BA2689" s="1035"/>
      <c r="BB2689" s="1036"/>
      <c r="BC2689" s="1036"/>
      <c r="BD2689" s="1036"/>
      <c r="BE2689" s="1036"/>
      <c r="BF2689" s="1036"/>
      <c r="BG2689" s="1036"/>
      <c r="BH2689" s="1036"/>
      <c r="BI2689" s="1036"/>
      <c r="BJ2689" s="1037"/>
      <c r="BK2689" s="1036"/>
      <c r="BL2689" s="1036"/>
      <c r="BM2689" s="1038"/>
      <c r="BO2689" s="1034"/>
      <c r="BP2689" s="1035"/>
      <c r="BQ2689" s="1036"/>
      <c r="BR2689" s="1036"/>
      <c r="BS2689" s="1036"/>
      <c r="BT2689" s="1036"/>
      <c r="BU2689" s="1036"/>
      <c r="BV2689" s="1036"/>
      <c r="BW2689" s="1036"/>
      <c r="BX2689" s="1036"/>
      <c r="BY2689" s="1037"/>
      <c r="BZ2689" s="1036"/>
      <c r="CA2689" s="1036"/>
      <c r="CB2689" s="1038"/>
    </row>
    <row r="2690" spans="37:80">
      <c r="AK2690" s="1034"/>
      <c r="AL2690" s="1035"/>
      <c r="AM2690" s="1036"/>
      <c r="AN2690" s="1036"/>
      <c r="AO2690" s="1036"/>
      <c r="AP2690" s="1036"/>
      <c r="AQ2690" s="1036"/>
      <c r="AR2690" s="1036"/>
      <c r="AS2690" s="1036"/>
      <c r="AT2690" s="1036"/>
      <c r="AU2690" s="1037"/>
      <c r="AV2690" s="1036"/>
      <c r="AW2690" s="1036"/>
      <c r="AX2690" s="1038"/>
      <c r="AY2690" s="1091"/>
      <c r="AZ2690" s="1034"/>
      <c r="BA2690" s="1035"/>
      <c r="BB2690" s="1036"/>
      <c r="BC2690" s="1036"/>
      <c r="BD2690" s="1036"/>
      <c r="BE2690" s="1036"/>
      <c r="BF2690" s="1036"/>
      <c r="BG2690" s="1036"/>
      <c r="BH2690" s="1036"/>
      <c r="BI2690" s="1036"/>
      <c r="BJ2690" s="1037"/>
      <c r="BK2690" s="1036"/>
      <c r="BL2690" s="1036"/>
      <c r="BM2690" s="1038"/>
      <c r="BO2690" s="1034"/>
      <c r="BP2690" s="1035"/>
      <c r="BQ2690" s="1036"/>
      <c r="BR2690" s="1036"/>
      <c r="BS2690" s="1036"/>
      <c r="BT2690" s="1036"/>
      <c r="BU2690" s="1036"/>
      <c r="BV2690" s="1036"/>
      <c r="BW2690" s="1036"/>
      <c r="BX2690" s="1036"/>
      <c r="BY2690" s="1037"/>
      <c r="BZ2690" s="1036"/>
      <c r="CA2690" s="1036"/>
      <c r="CB2690" s="1038"/>
    </row>
    <row r="2691" spans="37:80">
      <c r="AK2691" s="1034"/>
      <c r="AL2691" s="1035"/>
      <c r="AM2691" s="1036"/>
      <c r="AN2691" s="1036"/>
      <c r="AO2691" s="1036"/>
      <c r="AP2691" s="1036"/>
      <c r="AQ2691" s="1036"/>
      <c r="AR2691" s="1036"/>
      <c r="AS2691" s="1036"/>
      <c r="AT2691" s="1036"/>
      <c r="AU2691" s="1037"/>
      <c r="AV2691" s="1036"/>
      <c r="AW2691" s="1036"/>
      <c r="AX2691" s="1038"/>
      <c r="AY2691" s="1091"/>
      <c r="AZ2691" s="1034"/>
      <c r="BA2691" s="1035"/>
      <c r="BB2691" s="1036"/>
      <c r="BC2691" s="1036"/>
      <c r="BD2691" s="1036"/>
      <c r="BE2691" s="1036"/>
      <c r="BF2691" s="1036"/>
      <c r="BG2691" s="1036"/>
      <c r="BH2691" s="1036"/>
      <c r="BI2691" s="1036"/>
      <c r="BJ2691" s="1037"/>
      <c r="BK2691" s="1036"/>
      <c r="BL2691" s="1036"/>
      <c r="BM2691" s="1038"/>
      <c r="BO2691" s="1034"/>
      <c r="BP2691" s="1035"/>
      <c r="BQ2691" s="1036"/>
      <c r="BR2691" s="1036"/>
      <c r="BS2691" s="1036"/>
      <c r="BT2691" s="1036"/>
      <c r="BU2691" s="1036"/>
      <c r="BV2691" s="1036"/>
      <c r="BW2691" s="1036"/>
      <c r="BX2691" s="1036"/>
      <c r="BY2691" s="1037"/>
      <c r="BZ2691" s="1036"/>
      <c r="CA2691" s="1036"/>
      <c r="CB2691" s="1038"/>
    </row>
    <row r="2692" spans="37:80">
      <c r="AK2692" s="1034"/>
      <c r="AL2692" s="1035"/>
      <c r="AM2692" s="1036"/>
      <c r="AN2692" s="1036"/>
      <c r="AO2692" s="1036"/>
      <c r="AP2692" s="1036"/>
      <c r="AQ2692" s="1036"/>
      <c r="AR2692" s="1036"/>
      <c r="AS2692" s="1036"/>
      <c r="AT2692" s="1036"/>
      <c r="AU2692" s="1037"/>
      <c r="AV2692" s="1036"/>
      <c r="AW2692" s="1036"/>
      <c r="AX2692" s="1038"/>
      <c r="AY2692" s="1091"/>
      <c r="AZ2692" s="1034"/>
      <c r="BA2692" s="1035"/>
      <c r="BB2692" s="1036"/>
      <c r="BC2692" s="1036"/>
      <c r="BD2692" s="1036"/>
      <c r="BE2692" s="1036"/>
      <c r="BF2692" s="1036"/>
      <c r="BG2692" s="1036"/>
      <c r="BH2692" s="1036"/>
      <c r="BI2692" s="1036"/>
      <c r="BJ2692" s="1037"/>
      <c r="BK2692" s="1036"/>
      <c r="BL2692" s="1036"/>
      <c r="BM2692" s="1038"/>
      <c r="BO2692" s="1034"/>
      <c r="BP2692" s="1035"/>
      <c r="BQ2692" s="1036"/>
      <c r="BR2692" s="1036"/>
      <c r="BS2692" s="1036"/>
      <c r="BT2692" s="1036"/>
      <c r="BU2692" s="1036"/>
      <c r="BV2692" s="1036"/>
      <c r="BW2692" s="1036"/>
      <c r="BX2692" s="1036"/>
      <c r="BY2692" s="1037"/>
      <c r="BZ2692" s="1036"/>
      <c r="CA2692" s="1036"/>
      <c r="CB2692" s="1038"/>
    </row>
    <row r="2693" spans="37:80">
      <c r="AK2693" s="1034"/>
      <c r="AL2693" s="1035"/>
      <c r="AM2693" s="1036"/>
      <c r="AN2693" s="1036"/>
      <c r="AO2693" s="1036"/>
      <c r="AP2693" s="1036"/>
      <c r="AQ2693" s="1036"/>
      <c r="AR2693" s="1036"/>
      <c r="AS2693" s="1036"/>
      <c r="AT2693" s="1036"/>
      <c r="AU2693" s="1037"/>
      <c r="AV2693" s="1036"/>
      <c r="AW2693" s="1036"/>
      <c r="AX2693" s="1038"/>
      <c r="AY2693" s="1091"/>
      <c r="AZ2693" s="1034"/>
      <c r="BA2693" s="1035"/>
      <c r="BB2693" s="1036"/>
      <c r="BC2693" s="1036"/>
      <c r="BD2693" s="1036"/>
      <c r="BE2693" s="1036"/>
      <c r="BF2693" s="1036"/>
      <c r="BG2693" s="1036"/>
      <c r="BH2693" s="1036"/>
      <c r="BI2693" s="1036"/>
      <c r="BJ2693" s="1037"/>
      <c r="BK2693" s="1036"/>
      <c r="BL2693" s="1036"/>
      <c r="BM2693" s="1038"/>
      <c r="BO2693" s="1034"/>
      <c r="BP2693" s="1035"/>
      <c r="BQ2693" s="1036"/>
      <c r="BR2693" s="1036"/>
      <c r="BS2693" s="1036"/>
      <c r="BT2693" s="1036"/>
      <c r="BU2693" s="1036"/>
      <c r="BV2693" s="1036"/>
      <c r="BW2693" s="1036"/>
      <c r="BX2693" s="1036"/>
      <c r="BY2693" s="1037"/>
      <c r="BZ2693" s="1036"/>
      <c r="CA2693" s="1036"/>
      <c r="CB2693" s="1038"/>
    </row>
    <row r="2694" spans="37:80">
      <c r="AK2694" s="1034"/>
      <c r="AL2694" s="1035"/>
      <c r="AM2694" s="1036"/>
      <c r="AN2694" s="1036"/>
      <c r="AO2694" s="1036"/>
      <c r="AP2694" s="1036"/>
      <c r="AQ2694" s="1036"/>
      <c r="AR2694" s="1036"/>
      <c r="AS2694" s="1036"/>
      <c r="AT2694" s="1036"/>
      <c r="AU2694" s="1037"/>
      <c r="AV2694" s="1036"/>
      <c r="AW2694" s="1036"/>
      <c r="AX2694" s="1038"/>
      <c r="AY2694" s="1091"/>
      <c r="AZ2694" s="1034"/>
      <c r="BA2694" s="1035"/>
      <c r="BB2694" s="1036"/>
      <c r="BC2694" s="1036"/>
      <c r="BD2694" s="1036"/>
      <c r="BE2694" s="1036"/>
      <c r="BF2694" s="1036"/>
      <c r="BG2694" s="1036"/>
      <c r="BH2694" s="1036"/>
      <c r="BI2694" s="1036"/>
      <c r="BJ2694" s="1037"/>
      <c r="BK2694" s="1036"/>
      <c r="BL2694" s="1036"/>
      <c r="BM2694" s="1038"/>
      <c r="BO2694" s="1034"/>
      <c r="BP2694" s="1035"/>
      <c r="BQ2694" s="1036"/>
      <c r="BR2694" s="1036"/>
      <c r="BS2694" s="1036"/>
      <c r="BT2694" s="1036"/>
      <c r="BU2694" s="1036"/>
      <c r="BV2694" s="1036"/>
      <c r="BW2694" s="1036"/>
      <c r="BX2694" s="1036"/>
      <c r="BY2694" s="1037"/>
      <c r="BZ2694" s="1036"/>
      <c r="CA2694" s="1036"/>
      <c r="CB2694" s="1038"/>
    </row>
    <row r="2695" spans="37:80">
      <c r="AK2695" s="1034"/>
      <c r="AL2695" s="1035"/>
      <c r="AM2695" s="1036"/>
      <c r="AN2695" s="1036"/>
      <c r="AO2695" s="1036"/>
      <c r="AP2695" s="1036"/>
      <c r="AQ2695" s="1036"/>
      <c r="AR2695" s="1036"/>
      <c r="AS2695" s="1036"/>
      <c r="AT2695" s="1036"/>
      <c r="AU2695" s="1037"/>
      <c r="AV2695" s="1036"/>
      <c r="AW2695" s="1036"/>
      <c r="AX2695" s="1038"/>
      <c r="AY2695" s="1091"/>
      <c r="AZ2695" s="1034"/>
      <c r="BA2695" s="1035"/>
      <c r="BB2695" s="1036"/>
      <c r="BC2695" s="1036"/>
      <c r="BD2695" s="1036"/>
      <c r="BE2695" s="1036"/>
      <c r="BF2695" s="1036"/>
      <c r="BG2695" s="1036"/>
      <c r="BH2695" s="1036"/>
      <c r="BI2695" s="1036"/>
      <c r="BJ2695" s="1037"/>
      <c r="BK2695" s="1036"/>
      <c r="BL2695" s="1036"/>
      <c r="BM2695" s="1038"/>
      <c r="BO2695" s="1034"/>
      <c r="BP2695" s="1035"/>
      <c r="BQ2695" s="1036"/>
      <c r="BR2695" s="1036"/>
      <c r="BS2695" s="1036"/>
      <c r="BT2695" s="1036"/>
      <c r="BU2695" s="1036"/>
      <c r="BV2695" s="1036"/>
      <c r="BW2695" s="1036"/>
      <c r="BX2695" s="1036"/>
      <c r="BY2695" s="1037"/>
      <c r="BZ2695" s="1036"/>
      <c r="CA2695" s="1036"/>
      <c r="CB2695" s="1038"/>
    </row>
    <row r="2696" spans="37:80">
      <c r="AK2696" s="1034"/>
      <c r="AL2696" s="1035"/>
      <c r="AM2696" s="1036"/>
      <c r="AN2696" s="1036"/>
      <c r="AO2696" s="1036"/>
      <c r="AP2696" s="1036"/>
      <c r="AQ2696" s="1036"/>
      <c r="AR2696" s="1036"/>
      <c r="AS2696" s="1036"/>
      <c r="AT2696" s="1036"/>
      <c r="AU2696" s="1037"/>
      <c r="AV2696" s="1036"/>
      <c r="AW2696" s="1036"/>
      <c r="AX2696" s="1038"/>
      <c r="AY2696" s="1091"/>
      <c r="AZ2696" s="1034"/>
      <c r="BA2696" s="1035"/>
      <c r="BB2696" s="1036"/>
      <c r="BC2696" s="1036"/>
      <c r="BD2696" s="1036"/>
      <c r="BE2696" s="1036"/>
      <c r="BF2696" s="1036"/>
      <c r="BG2696" s="1036"/>
      <c r="BH2696" s="1036"/>
      <c r="BI2696" s="1036"/>
      <c r="BJ2696" s="1037"/>
      <c r="BK2696" s="1036"/>
      <c r="BL2696" s="1036"/>
      <c r="BM2696" s="1038"/>
      <c r="BO2696" s="1034"/>
      <c r="BP2696" s="1035"/>
      <c r="BQ2696" s="1036"/>
      <c r="BR2696" s="1036"/>
      <c r="BS2696" s="1036"/>
      <c r="BT2696" s="1036"/>
      <c r="BU2696" s="1036"/>
      <c r="BV2696" s="1036"/>
      <c r="BW2696" s="1036"/>
      <c r="BX2696" s="1036"/>
      <c r="BY2696" s="1037"/>
      <c r="BZ2696" s="1036"/>
      <c r="CA2696" s="1036"/>
      <c r="CB2696" s="1038"/>
    </row>
    <row r="2697" spans="37:80">
      <c r="AK2697" s="1034"/>
      <c r="AL2697" s="1035"/>
      <c r="AM2697" s="1036"/>
      <c r="AN2697" s="1036"/>
      <c r="AO2697" s="1036"/>
      <c r="AP2697" s="1036"/>
      <c r="AQ2697" s="1036"/>
      <c r="AR2697" s="1036"/>
      <c r="AS2697" s="1036"/>
      <c r="AT2697" s="1036"/>
      <c r="AU2697" s="1037"/>
      <c r="AV2697" s="1036"/>
      <c r="AW2697" s="1036"/>
      <c r="AX2697" s="1038"/>
      <c r="AY2697" s="1091"/>
      <c r="AZ2697" s="1034"/>
      <c r="BA2697" s="1035"/>
      <c r="BB2697" s="1036"/>
      <c r="BC2697" s="1036"/>
      <c r="BD2697" s="1036"/>
      <c r="BE2697" s="1036"/>
      <c r="BF2697" s="1036"/>
      <c r="BG2697" s="1036"/>
      <c r="BH2697" s="1036"/>
      <c r="BI2697" s="1036"/>
      <c r="BJ2697" s="1037"/>
      <c r="BK2697" s="1036"/>
      <c r="BL2697" s="1036"/>
      <c r="BM2697" s="1038"/>
      <c r="BO2697" s="1034"/>
      <c r="BP2697" s="1035"/>
      <c r="BQ2697" s="1036"/>
      <c r="BR2697" s="1036"/>
      <c r="BS2697" s="1036"/>
      <c r="BT2697" s="1036"/>
      <c r="BU2697" s="1036"/>
      <c r="BV2697" s="1036"/>
      <c r="BW2697" s="1036"/>
      <c r="BX2697" s="1036"/>
      <c r="BY2697" s="1037"/>
      <c r="BZ2697" s="1036"/>
      <c r="CA2697" s="1036"/>
      <c r="CB2697" s="1038"/>
    </row>
    <row r="2698" spans="37:80">
      <c r="AK2698" s="1034"/>
      <c r="AL2698" s="1035"/>
      <c r="AM2698" s="1036"/>
      <c r="AN2698" s="1036"/>
      <c r="AO2698" s="1036"/>
      <c r="AP2698" s="1036"/>
      <c r="AQ2698" s="1036"/>
      <c r="AR2698" s="1036"/>
      <c r="AS2698" s="1036"/>
      <c r="AT2698" s="1036"/>
      <c r="AU2698" s="1037"/>
      <c r="AV2698" s="1036"/>
      <c r="AW2698" s="1036"/>
      <c r="AX2698" s="1038"/>
      <c r="AY2698" s="1091"/>
      <c r="AZ2698" s="1034"/>
      <c r="BA2698" s="1035"/>
      <c r="BB2698" s="1036"/>
      <c r="BC2698" s="1036"/>
      <c r="BD2698" s="1036"/>
      <c r="BE2698" s="1036"/>
      <c r="BF2698" s="1036"/>
      <c r="BG2698" s="1036"/>
      <c r="BH2698" s="1036"/>
      <c r="BI2698" s="1036"/>
      <c r="BJ2698" s="1037"/>
      <c r="BK2698" s="1036"/>
      <c r="BL2698" s="1036"/>
      <c r="BM2698" s="1038"/>
      <c r="BO2698" s="1034"/>
      <c r="BP2698" s="1035"/>
      <c r="BQ2698" s="1036"/>
      <c r="BR2698" s="1036"/>
      <c r="BS2698" s="1036"/>
      <c r="BT2698" s="1036"/>
      <c r="BU2698" s="1036"/>
      <c r="BV2698" s="1036"/>
      <c r="BW2698" s="1036"/>
      <c r="BX2698" s="1036"/>
      <c r="BY2698" s="1037"/>
      <c r="BZ2698" s="1036"/>
      <c r="CA2698" s="1036"/>
      <c r="CB2698" s="1038"/>
    </row>
    <row r="2699" spans="37:80">
      <c r="AK2699" s="1034"/>
      <c r="AL2699" s="1035"/>
      <c r="AM2699" s="1036"/>
      <c r="AN2699" s="1036"/>
      <c r="AO2699" s="1036"/>
      <c r="AP2699" s="1036"/>
      <c r="AQ2699" s="1036"/>
      <c r="AR2699" s="1036"/>
      <c r="AS2699" s="1036"/>
      <c r="AT2699" s="1036"/>
      <c r="AU2699" s="1037"/>
      <c r="AV2699" s="1036"/>
      <c r="AW2699" s="1036"/>
      <c r="AX2699" s="1038"/>
      <c r="AY2699" s="1091"/>
      <c r="AZ2699" s="1034"/>
      <c r="BA2699" s="1035"/>
      <c r="BB2699" s="1036"/>
      <c r="BC2699" s="1036"/>
      <c r="BD2699" s="1036"/>
      <c r="BE2699" s="1036"/>
      <c r="BF2699" s="1036"/>
      <c r="BG2699" s="1036"/>
      <c r="BH2699" s="1036"/>
      <c r="BI2699" s="1036"/>
      <c r="BJ2699" s="1037"/>
      <c r="BK2699" s="1036"/>
      <c r="BL2699" s="1036"/>
      <c r="BM2699" s="1038"/>
      <c r="BO2699" s="1034"/>
      <c r="BP2699" s="1035"/>
      <c r="BQ2699" s="1036"/>
      <c r="BR2699" s="1036"/>
      <c r="BS2699" s="1036"/>
      <c r="BT2699" s="1036"/>
      <c r="BU2699" s="1036"/>
      <c r="BV2699" s="1036"/>
      <c r="BW2699" s="1036"/>
      <c r="BX2699" s="1036"/>
      <c r="BY2699" s="1037"/>
      <c r="BZ2699" s="1036"/>
      <c r="CA2699" s="1036"/>
      <c r="CB2699" s="1038"/>
    </row>
    <row r="2700" spans="37:80">
      <c r="AK2700" s="1034"/>
      <c r="AL2700" s="1035"/>
      <c r="AM2700" s="1036"/>
      <c r="AN2700" s="1036"/>
      <c r="AO2700" s="1036"/>
      <c r="AP2700" s="1036"/>
      <c r="AQ2700" s="1036"/>
      <c r="AR2700" s="1036"/>
      <c r="AS2700" s="1036"/>
      <c r="AT2700" s="1036"/>
      <c r="AU2700" s="1037"/>
      <c r="AV2700" s="1036"/>
      <c r="AW2700" s="1036"/>
      <c r="AX2700" s="1038"/>
      <c r="AY2700" s="1091"/>
      <c r="AZ2700" s="1034"/>
      <c r="BA2700" s="1035"/>
      <c r="BB2700" s="1036"/>
      <c r="BC2700" s="1036"/>
      <c r="BD2700" s="1036"/>
      <c r="BE2700" s="1036"/>
      <c r="BF2700" s="1036"/>
      <c r="BG2700" s="1036"/>
      <c r="BH2700" s="1036"/>
      <c r="BI2700" s="1036"/>
      <c r="BJ2700" s="1037"/>
      <c r="BK2700" s="1036"/>
      <c r="BL2700" s="1036"/>
      <c r="BM2700" s="1038"/>
      <c r="BO2700" s="1034"/>
      <c r="BP2700" s="1035"/>
      <c r="BQ2700" s="1036"/>
      <c r="BR2700" s="1036"/>
      <c r="BS2700" s="1036"/>
      <c r="BT2700" s="1036"/>
      <c r="BU2700" s="1036"/>
      <c r="BV2700" s="1036"/>
      <c r="BW2700" s="1036"/>
      <c r="BX2700" s="1036"/>
      <c r="BY2700" s="1037"/>
      <c r="BZ2700" s="1036"/>
      <c r="CA2700" s="1036"/>
      <c r="CB2700" s="1038"/>
    </row>
    <row r="2701" spans="37:80">
      <c r="AK2701" s="1034"/>
      <c r="AL2701" s="1035"/>
      <c r="AM2701" s="1036"/>
      <c r="AN2701" s="1036"/>
      <c r="AO2701" s="1036"/>
      <c r="AP2701" s="1036"/>
      <c r="AQ2701" s="1036"/>
      <c r="AR2701" s="1036"/>
      <c r="AS2701" s="1036"/>
      <c r="AT2701" s="1036"/>
      <c r="AU2701" s="1037"/>
      <c r="AV2701" s="1036"/>
      <c r="AW2701" s="1036"/>
      <c r="AX2701" s="1038"/>
      <c r="AY2701" s="1091"/>
      <c r="AZ2701" s="1034"/>
      <c r="BA2701" s="1035"/>
      <c r="BB2701" s="1036"/>
      <c r="BC2701" s="1036"/>
      <c r="BD2701" s="1036"/>
      <c r="BE2701" s="1036"/>
      <c r="BF2701" s="1036"/>
      <c r="BG2701" s="1036"/>
      <c r="BH2701" s="1036"/>
      <c r="BI2701" s="1036"/>
      <c r="BJ2701" s="1037"/>
      <c r="BK2701" s="1036"/>
      <c r="BL2701" s="1036"/>
      <c r="BM2701" s="1038"/>
      <c r="BO2701" s="1034"/>
      <c r="BP2701" s="1035"/>
      <c r="BQ2701" s="1036"/>
      <c r="BR2701" s="1036"/>
      <c r="BS2701" s="1036"/>
      <c r="BT2701" s="1036"/>
      <c r="BU2701" s="1036"/>
      <c r="BV2701" s="1036"/>
      <c r="BW2701" s="1036"/>
      <c r="BX2701" s="1036"/>
      <c r="BY2701" s="1037"/>
      <c r="BZ2701" s="1036"/>
      <c r="CA2701" s="1036"/>
      <c r="CB2701" s="1038"/>
    </row>
    <row r="2702" spans="37:80">
      <c r="AK2702" s="1034"/>
      <c r="AL2702" s="1035"/>
      <c r="AM2702" s="1036"/>
      <c r="AN2702" s="1036"/>
      <c r="AO2702" s="1036"/>
      <c r="AP2702" s="1036"/>
      <c r="AQ2702" s="1036"/>
      <c r="AR2702" s="1036"/>
      <c r="AS2702" s="1036"/>
      <c r="AT2702" s="1036"/>
      <c r="AU2702" s="1037"/>
      <c r="AV2702" s="1036"/>
      <c r="AW2702" s="1036"/>
      <c r="AX2702" s="1038"/>
      <c r="AY2702" s="1091"/>
      <c r="AZ2702" s="1034"/>
      <c r="BA2702" s="1035"/>
      <c r="BB2702" s="1036"/>
      <c r="BC2702" s="1036"/>
      <c r="BD2702" s="1036"/>
      <c r="BE2702" s="1036"/>
      <c r="BF2702" s="1036"/>
      <c r="BG2702" s="1036"/>
      <c r="BH2702" s="1036"/>
      <c r="BI2702" s="1036"/>
      <c r="BJ2702" s="1037"/>
      <c r="BK2702" s="1036"/>
      <c r="BL2702" s="1036"/>
      <c r="BM2702" s="1038"/>
      <c r="BO2702" s="1034"/>
      <c r="BP2702" s="1035"/>
      <c r="BQ2702" s="1036"/>
      <c r="BR2702" s="1039"/>
      <c r="BS2702" s="1039"/>
      <c r="BT2702" s="1039"/>
      <c r="BU2702" s="1036"/>
      <c r="BV2702" s="1036"/>
      <c r="BW2702" s="1036"/>
      <c r="BX2702" s="1036"/>
      <c r="BY2702" s="1037"/>
      <c r="BZ2702" s="1036"/>
      <c r="CA2702" s="1036"/>
      <c r="CB2702" s="1038"/>
    </row>
    <row r="2703" spans="37:80">
      <c r="AK2703" s="1034"/>
      <c r="AL2703" s="1035"/>
      <c r="AM2703" s="1036"/>
      <c r="AN2703" s="1036"/>
      <c r="AO2703" s="1036"/>
      <c r="AP2703" s="1036"/>
      <c r="AQ2703" s="1036"/>
      <c r="AR2703" s="1036"/>
      <c r="AS2703" s="1036"/>
      <c r="AT2703" s="1036"/>
      <c r="AU2703" s="1037"/>
      <c r="AV2703" s="1036"/>
      <c r="AW2703" s="1036"/>
      <c r="AX2703" s="1038"/>
      <c r="AY2703" s="1091"/>
      <c r="AZ2703" s="1034"/>
      <c r="BA2703" s="1035"/>
      <c r="BB2703" s="1036"/>
      <c r="BC2703" s="1036"/>
      <c r="BD2703" s="1036"/>
      <c r="BE2703" s="1036"/>
      <c r="BF2703" s="1036"/>
      <c r="BG2703" s="1036"/>
      <c r="BH2703" s="1036"/>
      <c r="BI2703" s="1036"/>
      <c r="BJ2703" s="1037"/>
      <c r="BK2703" s="1036"/>
      <c r="BL2703" s="1036"/>
      <c r="BM2703" s="1038"/>
      <c r="BO2703" s="1034"/>
      <c r="BP2703" s="1035"/>
      <c r="BQ2703" s="1039"/>
      <c r="BR2703" s="1036"/>
      <c r="BS2703" s="1036"/>
      <c r="BT2703" s="1036"/>
      <c r="BU2703" s="1036"/>
      <c r="BV2703" s="1036"/>
      <c r="BW2703" s="1036"/>
      <c r="BX2703" s="1036"/>
      <c r="BY2703" s="1037"/>
      <c r="BZ2703" s="1036"/>
      <c r="CA2703" s="1036"/>
      <c r="CB2703" s="1038"/>
    </row>
    <row r="2704" spans="37:80">
      <c r="AK2704" s="1034"/>
      <c r="AL2704" s="1035"/>
      <c r="AM2704" s="1036"/>
      <c r="AN2704" s="1036"/>
      <c r="AO2704" s="1036"/>
      <c r="AP2704" s="1036"/>
      <c r="AQ2704" s="1036"/>
      <c r="AR2704" s="1036"/>
      <c r="AS2704" s="1036"/>
      <c r="AT2704" s="1036"/>
      <c r="AU2704" s="1037"/>
      <c r="AV2704" s="1036"/>
      <c r="AW2704" s="1036"/>
      <c r="AX2704" s="1038"/>
      <c r="AY2704" s="1091"/>
      <c r="AZ2704" s="1034"/>
      <c r="BA2704" s="1035"/>
      <c r="BB2704" s="1036"/>
      <c r="BC2704" s="1036"/>
      <c r="BD2704" s="1036"/>
      <c r="BE2704" s="1036"/>
      <c r="BF2704" s="1036"/>
      <c r="BG2704" s="1036"/>
      <c r="BH2704" s="1036"/>
      <c r="BI2704" s="1036"/>
      <c r="BJ2704" s="1037"/>
      <c r="BK2704" s="1036"/>
      <c r="BL2704" s="1036"/>
      <c r="BM2704" s="1038"/>
      <c r="BO2704" s="1034"/>
      <c r="BP2704" s="1035"/>
      <c r="BQ2704" s="1036"/>
      <c r="BR2704" s="1036"/>
      <c r="BS2704" s="1036"/>
      <c r="BT2704" s="1036"/>
      <c r="BU2704" s="1036"/>
      <c r="BV2704" s="1036"/>
      <c r="BW2704" s="1036"/>
      <c r="BX2704" s="1036"/>
      <c r="BY2704" s="1037"/>
      <c r="BZ2704" s="1036"/>
      <c r="CA2704" s="1036"/>
      <c r="CB2704" s="1038"/>
    </row>
    <row r="2705" spans="37:80">
      <c r="AK2705" s="1034"/>
      <c r="AL2705" s="1035"/>
      <c r="AM2705" s="1036"/>
      <c r="AN2705" s="1039"/>
      <c r="AO2705" s="1039"/>
      <c r="AP2705" s="1039"/>
      <c r="AQ2705" s="1036"/>
      <c r="AR2705" s="1036"/>
      <c r="AS2705" s="1036"/>
      <c r="AT2705" s="1036"/>
      <c r="AU2705" s="1037"/>
      <c r="AV2705" s="1036"/>
      <c r="AW2705" s="1036"/>
      <c r="AX2705" s="1038"/>
      <c r="AY2705" s="1091"/>
      <c r="AZ2705" s="1034"/>
      <c r="BA2705" s="1035"/>
      <c r="BB2705" s="1036"/>
      <c r="BC2705" s="1039"/>
      <c r="BD2705" s="1039"/>
      <c r="BE2705" s="1039"/>
      <c r="BF2705" s="1036"/>
      <c r="BG2705" s="1036"/>
      <c r="BH2705" s="1036"/>
      <c r="BI2705" s="1036"/>
      <c r="BJ2705" s="1037"/>
      <c r="BK2705" s="1036"/>
      <c r="BL2705" s="1036"/>
      <c r="BM2705" s="1038"/>
      <c r="BO2705" s="1034"/>
      <c r="BP2705" s="1035"/>
      <c r="BQ2705" s="1036"/>
      <c r="BR2705" s="1036"/>
      <c r="BS2705" s="1036"/>
      <c r="BT2705" s="1036"/>
      <c r="BU2705" s="1036"/>
      <c r="BV2705" s="1036"/>
      <c r="BW2705" s="1036"/>
      <c r="BX2705" s="1036"/>
      <c r="BY2705" s="1037"/>
      <c r="BZ2705" s="1036"/>
      <c r="CA2705" s="1036"/>
      <c r="CB2705" s="1038"/>
    </row>
    <row r="2706" spans="37:80">
      <c r="AK2706" s="1034"/>
      <c r="AL2706" s="1035"/>
      <c r="AM2706" s="1039"/>
      <c r="AN2706" s="1036"/>
      <c r="AO2706" s="1036"/>
      <c r="AP2706" s="1036"/>
      <c r="AQ2706" s="1036"/>
      <c r="AR2706" s="1036"/>
      <c r="AS2706" s="1036"/>
      <c r="AT2706" s="1036"/>
      <c r="AU2706" s="1037"/>
      <c r="AV2706" s="1036"/>
      <c r="AW2706" s="1036"/>
      <c r="AX2706" s="1038"/>
      <c r="AY2706" s="1091"/>
      <c r="AZ2706" s="1034"/>
      <c r="BA2706" s="1035"/>
      <c r="BB2706" s="1039"/>
      <c r="BC2706" s="1036"/>
      <c r="BD2706" s="1036"/>
      <c r="BE2706" s="1036"/>
      <c r="BF2706" s="1036"/>
      <c r="BG2706" s="1036"/>
      <c r="BH2706" s="1036"/>
      <c r="BI2706" s="1036"/>
      <c r="BJ2706" s="1037"/>
      <c r="BK2706" s="1036"/>
      <c r="BL2706" s="1036"/>
      <c r="BM2706" s="1038"/>
      <c r="BO2706" s="1034"/>
      <c r="BP2706" s="1035"/>
      <c r="BQ2706" s="1036"/>
      <c r="BR2706" s="1036"/>
      <c r="BS2706" s="1036"/>
      <c r="BT2706" s="1036"/>
      <c r="BU2706" s="1036"/>
      <c r="BV2706" s="1036"/>
      <c r="BW2706" s="1036"/>
      <c r="BX2706" s="1036"/>
      <c r="BY2706" s="1037"/>
      <c r="BZ2706" s="1036"/>
      <c r="CA2706" s="1036"/>
      <c r="CB2706" s="1038"/>
    </row>
    <row r="2707" spans="37:80">
      <c r="AK2707" s="1034"/>
      <c r="AL2707" s="1035"/>
      <c r="AM2707" s="1036"/>
      <c r="AN2707" s="1036"/>
      <c r="AO2707" s="1036"/>
      <c r="AP2707" s="1036"/>
      <c r="AQ2707" s="1036"/>
      <c r="AR2707" s="1036"/>
      <c r="AS2707" s="1036"/>
      <c r="AT2707" s="1036"/>
      <c r="AU2707" s="1037"/>
      <c r="AV2707" s="1036"/>
      <c r="AW2707" s="1036"/>
      <c r="AX2707" s="1038"/>
      <c r="AY2707" s="1091"/>
      <c r="AZ2707" s="1034"/>
      <c r="BA2707" s="1035"/>
      <c r="BB2707" s="1036"/>
      <c r="BC2707" s="1036"/>
      <c r="BD2707" s="1036"/>
      <c r="BE2707" s="1036"/>
      <c r="BF2707" s="1036"/>
      <c r="BG2707" s="1036"/>
      <c r="BH2707" s="1036"/>
      <c r="BI2707" s="1036"/>
      <c r="BJ2707" s="1037"/>
      <c r="BK2707" s="1036"/>
      <c r="BL2707" s="1036"/>
      <c r="BM2707" s="1038"/>
      <c r="BO2707" s="1034"/>
      <c r="BP2707" s="1035"/>
      <c r="BQ2707" s="1036"/>
      <c r="BR2707" s="1036"/>
      <c r="BS2707" s="1036"/>
      <c r="BT2707" s="1036"/>
      <c r="BU2707" s="1036"/>
      <c r="BV2707" s="1036"/>
      <c r="BW2707" s="1036"/>
      <c r="BX2707" s="1036"/>
      <c r="BY2707" s="1037"/>
      <c r="BZ2707" s="1036"/>
      <c r="CA2707" s="1036"/>
      <c r="CB2707" s="1038"/>
    </row>
    <row r="2708" spans="37:80">
      <c r="AK2708" s="1034"/>
      <c r="AL2708" s="1035"/>
      <c r="AM2708" s="1036"/>
      <c r="AN2708" s="1036"/>
      <c r="AO2708" s="1036"/>
      <c r="AP2708" s="1036"/>
      <c r="AQ2708" s="1036"/>
      <c r="AR2708" s="1036"/>
      <c r="AS2708" s="1036"/>
      <c r="AT2708" s="1036"/>
      <c r="AU2708" s="1037"/>
      <c r="AV2708" s="1036"/>
      <c r="AW2708" s="1036"/>
      <c r="AX2708" s="1038"/>
      <c r="AY2708" s="1091"/>
      <c r="AZ2708" s="1034"/>
      <c r="BA2708" s="1035"/>
      <c r="BB2708" s="1036"/>
      <c r="BC2708" s="1036"/>
      <c r="BD2708" s="1036"/>
      <c r="BE2708" s="1036"/>
      <c r="BF2708" s="1036"/>
      <c r="BG2708" s="1036"/>
      <c r="BH2708" s="1036"/>
      <c r="BI2708" s="1036"/>
      <c r="BJ2708" s="1037"/>
      <c r="BK2708" s="1036"/>
      <c r="BL2708" s="1036"/>
      <c r="BM2708" s="1038"/>
      <c r="BO2708" s="1034"/>
      <c r="BP2708" s="1035"/>
      <c r="BQ2708" s="1036"/>
      <c r="BR2708" s="1036"/>
      <c r="BS2708" s="1036"/>
      <c r="BT2708" s="1036"/>
      <c r="BU2708" s="1036"/>
      <c r="BV2708" s="1036"/>
      <c r="BW2708" s="1036"/>
      <c r="BX2708" s="1036"/>
      <c r="BY2708" s="1037"/>
      <c r="BZ2708" s="1036"/>
      <c r="CA2708" s="1036"/>
      <c r="CB2708" s="1038"/>
    </row>
    <row r="2709" spans="37:80">
      <c r="AK2709" s="1034"/>
      <c r="AL2709" s="1035"/>
      <c r="AM2709" s="1036"/>
      <c r="AN2709" s="1036"/>
      <c r="AO2709" s="1036"/>
      <c r="AP2709" s="1036"/>
      <c r="AQ2709" s="1036"/>
      <c r="AR2709" s="1036"/>
      <c r="AS2709" s="1036"/>
      <c r="AT2709" s="1036"/>
      <c r="AU2709" s="1037"/>
      <c r="AV2709" s="1036"/>
      <c r="AW2709" s="1036"/>
      <c r="AX2709" s="1038"/>
      <c r="AY2709" s="1091"/>
      <c r="AZ2709" s="1034"/>
      <c r="BA2709" s="1035"/>
      <c r="BB2709" s="1036"/>
      <c r="BC2709" s="1036"/>
      <c r="BD2709" s="1036"/>
      <c r="BE2709" s="1036"/>
      <c r="BF2709" s="1036"/>
      <c r="BG2709" s="1036"/>
      <c r="BH2709" s="1036"/>
      <c r="BI2709" s="1036"/>
      <c r="BJ2709" s="1037"/>
      <c r="BK2709" s="1036"/>
      <c r="BL2709" s="1036"/>
      <c r="BM2709" s="1038"/>
      <c r="BO2709" s="1034"/>
      <c r="BP2709" s="1035"/>
      <c r="BQ2709" s="1036"/>
      <c r="BR2709" s="1036"/>
      <c r="BS2709" s="1036"/>
      <c r="BT2709" s="1036"/>
      <c r="BU2709" s="1036"/>
      <c r="BV2709" s="1036"/>
      <c r="BW2709" s="1036"/>
      <c r="BX2709" s="1036"/>
      <c r="BY2709" s="1037"/>
      <c r="BZ2709" s="1036"/>
      <c r="CA2709" s="1036"/>
      <c r="CB2709" s="1038"/>
    </row>
    <row r="2710" spans="37:80">
      <c r="AK2710" s="1034"/>
      <c r="AL2710" s="1035"/>
      <c r="AM2710" s="1036"/>
      <c r="AN2710" s="1036"/>
      <c r="AO2710" s="1036"/>
      <c r="AP2710" s="1036"/>
      <c r="AQ2710" s="1036"/>
      <c r="AR2710" s="1036"/>
      <c r="AS2710" s="1036"/>
      <c r="AT2710" s="1036"/>
      <c r="AU2710" s="1037"/>
      <c r="AV2710" s="1036"/>
      <c r="AW2710" s="1036"/>
      <c r="AX2710" s="1038"/>
      <c r="AY2710" s="1091"/>
      <c r="AZ2710" s="1034"/>
      <c r="BA2710" s="1035"/>
      <c r="BB2710" s="1036"/>
      <c r="BC2710" s="1036"/>
      <c r="BD2710" s="1036"/>
      <c r="BE2710" s="1036"/>
      <c r="BF2710" s="1036"/>
      <c r="BG2710" s="1036"/>
      <c r="BH2710" s="1036"/>
      <c r="BI2710" s="1036"/>
      <c r="BJ2710" s="1037"/>
      <c r="BK2710" s="1036"/>
      <c r="BL2710" s="1036"/>
      <c r="BM2710" s="1038"/>
      <c r="BO2710" s="1034"/>
      <c r="BP2710" s="1035"/>
      <c r="BQ2710" s="1036"/>
      <c r="BR2710" s="1036"/>
      <c r="BS2710" s="1036"/>
      <c r="BT2710" s="1036"/>
      <c r="BU2710" s="1036"/>
      <c r="BV2710" s="1036"/>
      <c r="BW2710" s="1036"/>
      <c r="BX2710" s="1036"/>
      <c r="BY2710" s="1037"/>
      <c r="BZ2710" s="1036"/>
      <c r="CA2710" s="1036"/>
      <c r="CB2710" s="1038"/>
    </row>
    <row r="2711" spans="37:80">
      <c r="AK2711" s="1034"/>
      <c r="AL2711" s="1035"/>
      <c r="AM2711" s="1036"/>
      <c r="AN2711" s="1036"/>
      <c r="AO2711" s="1036"/>
      <c r="AP2711" s="1036"/>
      <c r="AQ2711" s="1036"/>
      <c r="AR2711" s="1036"/>
      <c r="AS2711" s="1036"/>
      <c r="AT2711" s="1036"/>
      <c r="AU2711" s="1037"/>
      <c r="AV2711" s="1036"/>
      <c r="AW2711" s="1036"/>
      <c r="AX2711" s="1038"/>
      <c r="AY2711" s="1091"/>
      <c r="AZ2711" s="1034"/>
      <c r="BA2711" s="1035"/>
      <c r="BB2711" s="1036"/>
      <c r="BC2711" s="1036"/>
      <c r="BD2711" s="1036"/>
      <c r="BE2711" s="1036"/>
      <c r="BF2711" s="1036"/>
      <c r="BG2711" s="1036"/>
      <c r="BH2711" s="1036"/>
      <c r="BI2711" s="1036"/>
      <c r="BJ2711" s="1037"/>
      <c r="BK2711" s="1036"/>
      <c r="BL2711" s="1036"/>
      <c r="BM2711" s="1038"/>
      <c r="BO2711" s="1034"/>
      <c r="BP2711" s="1035"/>
      <c r="BQ2711" s="1036"/>
      <c r="BR2711" s="1036"/>
      <c r="BS2711" s="1036"/>
      <c r="BT2711" s="1036"/>
      <c r="BU2711" s="1036"/>
      <c r="BV2711" s="1036"/>
      <c r="BW2711" s="1036"/>
      <c r="BX2711" s="1036"/>
      <c r="BY2711" s="1037"/>
      <c r="BZ2711" s="1036"/>
      <c r="CA2711" s="1036"/>
      <c r="CB2711" s="1038"/>
    </row>
    <row r="2712" spans="37:80">
      <c r="AK2712" s="1034"/>
      <c r="AL2712" s="1035"/>
      <c r="AM2712" s="1036"/>
      <c r="AN2712" s="1036"/>
      <c r="AO2712" s="1036"/>
      <c r="AP2712" s="1036"/>
      <c r="AQ2712" s="1036"/>
      <c r="AR2712" s="1036"/>
      <c r="AS2712" s="1036"/>
      <c r="AT2712" s="1036"/>
      <c r="AU2712" s="1037"/>
      <c r="AV2712" s="1036"/>
      <c r="AW2712" s="1036"/>
      <c r="AX2712" s="1038"/>
      <c r="AY2712" s="1091"/>
      <c r="AZ2712" s="1034"/>
      <c r="BA2712" s="1035"/>
      <c r="BB2712" s="1036"/>
      <c r="BC2712" s="1036"/>
      <c r="BD2712" s="1036"/>
      <c r="BE2712" s="1036"/>
      <c r="BF2712" s="1036"/>
      <c r="BG2712" s="1036"/>
      <c r="BH2712" s="1036"/>
      <c r="BI2712" s="1036"/>
      <c r="BJ2712" s="1037"/>
      <c r="BK2712" s="1036"/>
      <c r="BL2712" s="1036"/>
      <c r="BM2712" s="1038"/>
      <c r="BO2712" s="1034"/>
      <c r="BP2712" s="1035"/>
      <c r="BQ2712" s="1036"/>
      <c r="BR2712" s="1036"/>
      <c r="BS2712" s="1036"/>
      <c r="BT2712" s="1036"/>
      <c r="BU2712" s="1036"/>
      <c r="BV2712" s="1036"/>
      <c r="BW2712" s="1036"/>
      <c r="BX2712" s="1036"/>
      <c r="BY2712" s="1037"/>
      <c r="BZ2712" s="1036"/>
      <c r="CA2712" s="1036"/>
      <c r="CB2712" s="1038"/>
    </row>
    <row r="2713" spans="37:80">
      <c r="AK2713" s="1034"/>
      <c r="AL2713" s="1035"/>
      <c r="AM2713" s="1036"/>
      <c r="AN2713" s="1036"/>
      <c r="AO2713" s="1036"/>
      <c r="AP2713" s="1036"/>
      <c r="AQ2713" s="1036"/>
      <c r="AR2713" s="1036"/>
      <c r="AS2713" s="1036"/>
      <c r="AT2713" s="1036"/>
      <c r="AU2713" s="1037"/>
      <c r="AV2713" s="1036"/>
      <c r="AW2713" s="1036"/>
      <c r="AX2713" s="1038"/>
      <c r="AY2713" s="1091"/>
      <c r="AZ2713" s="1034"/>
      <c r="BA2713" s="1035"/>
      <c r="BB2713" s="1036"/>
      <c r="BC2713" s="1036"/>
      <c r="BD2713" s="1036"/>
      <c r="BE2713" s="1036"/>
      <c r="BF2713" s="1036"/>
      <c r="BG2713" s="1036"/>
      <c r="BH2713" s="1036"/>
      <c r="BI2713" s="1036"/>
      <c r="BJ2713" s="1037"/>
      <c r="BK2713" s="1036"/>
      <c r="BL2713" s="1036"/>
      <c r="BM2713" s="1038"/>
      <c r="BO2713" s="1034"/>
      <c r="BP2713" s="1035"/>
      <c r="BQ2713" s="1036"/>
      <c r="BR2713" s="1036"/>
      <c r="BS2713" s="1036"/>
      <c r="BT2713" s="1036"/>
      <c r="BU2713" s="1036"/>
      <c r="BV2713" s="1036"/>
      <c r="BW2713" s="1036"/>
      <c r="BX2713" s="1036"/>
      <c r="BY2713" s="1037"/>
      <c r="BZ2713" s="1036"/>
      <c r="CA2713" s="1036"/>
      <c r="CB2713" s="1038"/>
    </row>
    <row r="2714" spans="37:80">
      <c r="AK2714" s="1034"/>
      <c r="AL2714" s="1035"/>
      <c r="AM2714" s="1036"/>
      <c r="AN2714" s="1036"/>
      <c r="AO2714" s="1036"/>
      <c r="AP2714" s="1036"/>
      <c r="AQ2714" s="1036"/>
      <c r="AR2714" s="1036"/>
      <c r="AS2714" s="1036"/>
      <c r="AT2714" s="1036"/>
      <c r="AU2714" s="1037"/>
      <c r="AV2714" s="1036"/>
      <c r="AW2714" s="1036"/>
      <c r="AX2714" s="1038"/>
      <c r="AY2714" s="1091"/>
      <c r="AZ2714" s="1034"/>
      <c r="BA2714" s="1035"/>
      <c r="BB2714" s="1036"/>
      <c r="BC2714" s="1036"/>
      <c r="BD2714" s="1036"/>
      <c r="BE2714" s="1036"/>
      <c r="BF2714" s="1036"/>
      <c r="BG2714" s="1036"/>
      <c r="BH2714" s="1036"/>
      <c r="BI2714" s="1036"/>
      <c r="BJ2714" s="1037"/>
      <c r="BK2714" s="1036"/>
      <c r="BL2714" s="1036"/>
      <c r="BM2714" s="1038"/>
      <c r="BO2714" s="1034"/>
      <c r="BP2714" s="1035"/>
      <c r="BQ2714" s="1036"/>
      <c r="BR2714" s="1036"/>
      <c r="BS2714" s="1036"/>
      <c r="BT2714" s="1036"/>
      <c r="BU2714" s="1036"/>
      <c r="BV2714" s="1036"/>
      <c r="BW2714" s="1036"/>
      <c r="BX2714" s="1036"/>
      <c r="BY2714" s="1037"/>
      <c r="BZ2714" s="1036"/>
      <c r="CA2714" s="1036"/>
      <c r="CB2714" s="1038"/>
    </row>
    <row r="2715" spans="37:80">
      <c r="AK2715" s="1034"/>
      <c r="AL2715" s="1035"/>
      <c r="AM2715" s="1036"/>
      <c r="AN2715" s="1036"/>
      <c r="AO2715" s="1036"/>
      <c r="AP2715" s="1036"/>
      <c r="AQ2715" s="1036"/>
      <c r="AR2715" s="1036"/>
      <c r="AS2715" s="1036"/>
      <c r="AT2715" s="1036"/>
      <c r="AU2715" s="1037"/>
      <c r="AV2715" s="1036"/>
      <c r="AW2715" s="1036"/>
      <c r="AX2715" s="1038"/>
      <c r="AY2715" s="1091"/>
      <c r="AZ2715" s="1034"/>
      <c r="BA2715" s="1035"/>
      <c r="BB2715" s="1036"/>
      <c r="BC2715" s="1036"/>
      <c r="BD2715" s="1036"/>
      <c r="BE2715" s="1036"/>
      <c r="BF2715" s="1036"/>
      <c r="BG2715" s="1036"/>
      <c r="BH2715" s="1036"/>
      <c r="BI2715" s="1036"/>
      <c r="BJ2715" s="1037"/>
      <c r="BK2715" s="1036"/>
      <c r="BL2715" s="1036"/>
      <c r="BM2715" s="1038"/>
      <c r="BO2715" s="1034"/>
      <c r="BP2715" s="1035"/>
      <c r="BQ2715" s="1036"/>
      <c r="BR2715" s="1036"/>
      <c r="BS2715" s="1036"/>
      <c r="BT2715" s="1036"/>
      <c r="BU2715" s="1036"/>
      <c r="BV2715" s="1036"/>
      <c r="BW2715" s="1036"/>
      <c r="BX2715" s="1036"/>
      <c r="BY2715" s="1037"/>
      <c r="BZ2715" s="1036"/>
      <c r="CA2715" s="1036"/>
      <c r="CB2715" s="1038"/>
    </row>
    <row r="2716" spans="37:80">
      <c r="AK2716" s="1034"/>
      <c r="AL2716" s="1035"/>
      <c r="AM2716" s="1036"/>
      <c r="AN2716" s="1036"/>
      <c r="AO2716" s="1036"/>
      <c r="AP2716" s="1036"/>
      <c r="AQ2716" s="1036"/>
      <c r="AR2716" s="1036"/>
      <c r="AS2716" s="1036"/>
      <c r="AT2716" s="1036"/>
      <c r="AU2716" s="1037"/>
      <c r="AV2716" s="1036"/>
      <c r="AW2716" s="1036"/>
      <c r="AX2716" s="1038"/>
      <c r="AY2716" s="1091"/>
      <c r="AZ2716" s="1034"/>
      <c r="BA2716" s="1035"/>
      <c r="BB2716" s="1036"/>
      <c r="BC2716" s="1036"/>
      <c r="BD2716" s="1036"/>
      <c r="BE2716" s="1036"/>
      <c r="BF2716" s="1036"/>
      <c r="BG2716" s="1036"/>
      <c r="BH2716" s="1036"/>
      <c r="BI2716" s="1036"/>
      <c r="BJ2716" s="1037"/>
      <c r="BK2716" s="1036"/>
      <c r="BL2716" s="1036"/>
      <c r="BM2716" s="1038"/>
      <c r="BO2716" s="1034"/>
      <c r="BP2716" s="1035"/>
      <c r="BQ2716" s="1036"/>
      <c r="BR2716" s="1036"/>
      <c r="BS2716" s="1036"/>
      <c r="BT2716" s="1036"/>
      <c r="BU2716" s="1036"/>
      <c r="BV2716" s="1036"/>
      <c r="BW2716" s="1036"/>
      <c r="BX2716" s="1036"/>
      <c r="BY2716" s="1037"/>
      <c r="BZ2716" s="1036"/>
      <c r="CA2716" s="1036"/>
      <c r="CB2716" s="1038"/>
    </row>
    <row r="2717" spans="37:80">
      <c r="AK2717" s="1034"/>
      <c r="AL2717" s="1035"/>
      <c r="AM2717" s="1036"/>
      <c r="AN2717" s="1036"/>
      <c r="AO2717" s="1036"/>
      <c r="AP2717" s="1036"/>
      <c r="AQ2717" s="1036"/>
      <c r="AR2717" s="1036"/>
      <c r="AS2717" s="1036"/>
      <c r="AT2717" s="1036"/>
      <c r="AU2717" s="1037"/>
      <c r="AV2717" s="1036"/>
      <c r="AW2717" s="1036"/>
      <c r="AX2717" s="1038"/>
      <c r="AY2717" s="1091"/>
      <c r="AZ2717" s="1034"/>
      <c r="BA2717" s="1035"/>
      <c r="BB2717" s="1036"/>
      <c r="BC2717" s="1036"/>
      <c r="BD2717" s="1036"/>
      <c r="BE2717" s="1036"/>
      <c r="BF2717" s="1036"/>
      <c r="BG2717" s="1036"/>
      <c r="BH2717" s="1036"/>
      <c r="BI2717" s="1036"/>
      <c r="BJ2717" s="1037"/>
      <c r="BK2717" s="1036"/>
      <c r="BL2717" s="1036"/>
      <c r="BM2717" s="1038"/>
      <c r="BO2717" s="1034"/>
      <c r="BP2717" s="1035"/>
      <c r="BQ2717" s="1036"/>
      <c r="BR2717" s="1036"/>
      <c r="BS2717" s="1036"/>
      <c r="BT2717" s="1036"/>
      <c r="BU2717" s="1036"/>
      <c r="BV2717" s="1036"/>
      <c r="BW2717" s="1036"/>
      <c r="BX2717" s="1036"/>
      <c r="BY2717" s="1037"/>
      <c r="BZ2717" s="1036"/>
      <c r="CA2717" s="1036"/>
      <c r="CB2717" s="1038"/>
    </row>
    <row r="2718" spans="37:80">
      <c r="AK2718" s="1034"/>
      <c r="AL2718" s="1035"/>
      <c r="AM2718" s="1036"/>
      <c r="AN2718" s="1036"/>
      <c r="AO2718" s="1036"/>
      <c r="AP2718" s="1036"/>
      <c r="AQ2718" s="1036"/>
      <c r="AR2718" s="1036"/>
      <c r="AS2718" s="1036"/>
      <c r="AT2718" s="1036"/>
      <c r="AU2718" s="1037"/>
      <c r="AV2718" s="1036"/>
      <c r="AW2718" s="1036"/>
      <c r="AX2718" s="1038"/>
      <c r="AY2718" s="1091"/>
      <c r="AZ2718" s="1034"/>
      <c r="BA2718" s="1035"/>
      <c r="BB2718" s="1036"/>
      <c r="BC2718" s="1036"/>
      <c r="BD2718" s="1036"/>
      <c r="BE2718" s="1036"/>
      <c r="BF2718" s="1036"/>
      <c r="BG2718" s="1036"/>
      <c r="BH2718" s="1036"/>
      <c r="BI2718" s="1036"/>
      <c r="BJ2718" s="1037"/>
      <c r="BK2718" s="1036"/>
      <c r="BL2718" s="1036"/>
      <c r="BM2718" s="1038"/>
      <c r="BO2718" s="1034"/>
      <c r="BP2718" s="1035"/>
      <c r="BQ2718" s="1036"/>
      <c r="BR2718" s="1036"/>
      <c r="BS2718" s="1036"/>
      <c r="BT2718" s="1036"/>
      <c r="BU2718" s="1036"/>
      <c r="BV2718" s="1036"/>
      <c r="BW2718" s="1036"/>
      <c r="BX2718" s="1036"/>
      <c r="BY2718" s="1037"/>
      <c r="BZ2718" s="1036"/>
      <c r="CA2718" s="1036"/>
      <c r="CB2718" s="1038"/>
    </row>
    <row r="2719" spans="37:80">
      <c r="AK2719" s="1034"/>
      <c r="AL2719" s="1035"/>
      <c r="AM2719" s="1036"/>
      <c r="AN2719" s="1036"/>
      <c r="AO2719" s="1036"/>
      <c r="AP2719" s="1036"/>
      <c r="AQ2719" s="1036"/>
      <c r="AR2719" s="1036"/>
      <c r="AS2719" s="1036"/>
      <c r="AT2719" s="1036"/>
      <c r="AU2719" s="1037"/>
      <c r="AV2719" s="1036"/>
      <c r="AW2719" s="1036"/>
      <c r="AX2719" s="1038"/>
      <c r="AY2719" s="1091"/>
      <c r="AZ2719" s="1034"/>
      <c r="BA2719" s="1035"/>
      <c r="BB2719" s="1036"/>
      <c r="BC2719" s="1036"/>
      <c r="BD2719" s="1036"/>
      <c r="BE2719" s="1036"/>
      <c r="BF2719" s="1036"/>
      <c r="BG2719" s="1036"/>
      <c r="BH2719" s="1036"/>
      <c r="BI2719" s="1036"/>
      <c r="BJ2719" s="1037"/>
      <c r="BK2719" s="1036"/>
      <c r="BL2719" s="1036"/>
      <c r="BM2719" s="1038"/>
      <c r="BO2719" s="1034"/>
      <c r="BP2719" s="1035"/>
      <c r="BQ2719" s="1036"/>
      <c r="BR2719" s="1036"/>
      <c r="BS2719" s="1036"/>
      <c r="BT2719" s="1036"/>
      <c r="BU2719" s="1036"/>
      <c r="BV2719" s="1036"/>
      <c r="BW2719" s="1036"/>
      <c r="BX2719" s="1036"/>
      <c r="BY2719" s="1037"/>
      <c r="BZ2719" s="1036"/>
      <c r="CA2719" s="1036"/>
      <c r="CB2719" s="1038"/>
    </row>
    <row r="2720" spans="37:80">
      <c r="AK2720" s="1034"/>
      <c r="AL2720" s="1035"/>
      <c r="AM2720" s="1036"/>
      <c r="AN2720" s="1036"/>
      <c r="AO2720" s="1036"/>
      <c r="AP2720" s="1036"/>
      <c r="AQ2720" s="1036"/>
      <c r="AR2720" s="1036"/>
      <c r="AS2720" s="1036"/>
      <c r="AT2720" s="1036"/>
      <c r="AU2720" s="1037"/>
      <c r="AV2720" s="1036"/>
      <c r="AW2720" s="1036"/>
      <c r="AX2720" s="1038"/>
      <c r="AY2720" s="1091"/>
      <c r="AZ2720" s="1034"/>
      <c r="BA2720" s="1035"/>
      <c r="BB2720" s="1036"/>
      <c r="BC2720" s="1036"/>
      <c r="BD2720" s="1036"/>
      <c r="BE2720" s="1036"/>
      <c r="BF2720" s="1036"/>
      <c r="BG2720" s="1036"/>
      <c r="BH2720" s="1036"/>
      <c r="BI2720" s="1036"/>
      <c r="BJ2720" s="1037"/>
      <c r="BK2720" s="1036"/>
      <c r="BL2720" s="1036"/>
      <c r="BM2720" s="1038"/>
      <c r="BO2720" s="1034"/>
      <c r="BP2720" s="1035"/>
      <c r="BQ2720" s="1036"/>
      <c r="BR2720" s="1036"/>
      <c r="BS2720" s="1036"/>
      <c r="BT2720" s="1036"/>
      <c r="BU2720" s="1036"/>
      <c r="BV2720" s="1036"/>
      <c r="BW2720" s="1036"/>
      <c r="BX2720" s="1036"/>
      <c r="BY2720" s="1037"/>
      <c r="BZ2720" s="1036"/>
      <c r="CA2720" s="1036"/>
      <c r="CB2720" s="1038"/>
    </row>
    <row r="2721" spans="37:80">
      <c r="AK2721" s="1034"/>
      <c r="AL2721" s="1035"/>
      <c r="AM2721" s="1036"/>
      <c r="AN2721" s="1036"/>
      <c r="AO2721" s="1036"/>
      <c r="AP2721" s="1036"/>
      <c r="AQ2721" s="1036"/>
      <c r="AR2721" s="1036"/>
      <c r="AS2721" s="1036"/>
      <c r="AT2721" s="1036"/>
      <c r="AU2721" s="1037"/>
      <c r="AV2721" s="1036"/>
      <c r="AW2721" s="1036"/>
      <c r="AX2721" s="1038"/>
      <c r="AY2721" s="1091"/>
      <c r="AZ2721" s="1034"/>
      <c r="BA2721" s="1035"/>
      <c r="BB2721" s="1036"/>
      <c r="BC2721" s="1036"/>
      <c r="BD2721" s="1036"/>
      <c r="BE2721" s="1036"/>
      <c r="BF2721" s="1036"/>
      <c r="BG2721" s="1036"/>
      <c r="BH2721" s="1036"/>
      <c r="BI2721" s="1036"/>
      <c r="BJ2721" s="1037"/>
      <c r="BK2721" s="1036"/>
      <c r="BL2721" s="1036"/>
      <c r="BM2721" s="1038"/>
      <c r="BO2721" s="1034"/>
      <c r="BP2721" s="1035"/>
      <c r="BQ2721" s="1036"/>
      <c r="BR2721" s="1036"/>
      <c r="BS2721" s="1036"/>
      <c r="BT2721" s="1036"/>
      <c r="BU2721" s="1036"/>
      <c r="BV2721" s="1036"/>
      <c r="BW2721" s="1036"/>
      <c r="BX2721" s="1036"/>
      <c r="BY2721" s="1037"/>
      <c r="BZ2721" s="1036"/>
      <c r="CA2721" s="1036"/>
      <c r="CB2721" s="1038"/>
    </row>
    <row r="2722" spans="37:80">
      <c r="AK2722" s="1034"/>
      <c r="AL2722" s="1035"/>
      <c r="AM2722" s="1036"/>
      <c r="AN2722" s="1036"/>
      <c r="AO2722" s="1036"/>
      <c r="AP2722" s="1036"/>
      <c r="AQ2722" s="1036"/>
      <c r="AR2722" s="1036"/>
      <c r="AS2722" s="1036"/>
      <c r="AT2722" s="1036"/>
      <c r="AU2722" s="1037"/>
      <c r="AV2722" s="1036"/>
      <c r="AW2722" s="1036"/>
      <c r="AX2722" s="1038"/>
      <c r="AY2722" s="1091"/>
      <c r="AZ2722" s="1034"/>
      <c r="BA2722" s="1035"/>
      <c r="BB2722" s="1036"/>
      <c r="BC2722" s="1036"/>
      <c r="BD2722" s="1036"/>
      <c r="BE2722" s="1036"/>
      <c r="BF2722" s="1036"/>
      <c r="BG2722" s="1036"/>
      <c r="BH2722" s="1036"/>
      <c r="BI2722" s="1036"/>
      <c r="BJ2722" s="1037"/>
      <c r="BK2722" s="1036"/>
      <c r="BL2722" s="1036"/>
      <c r="BM2722" s="1038"/>
      <c r="BO2722" s="1034"/>
      <c r="BP2722" s="1035"/>
      <c r="BQ2722" s="1036"/>
      <c r="BR2722" s="1036"/>
      <c r="BS2722" s="1036"/>
      <c r="BT2722" s="1036"/>
      <c r="BU2722" s="1036"/>
      <c r="BV2722" s="1036"/>
      <c r="BW2722" s="1036"/>
      <c r="BX2722" s="1036"/>
      <c r="BY2722" s="1037"/>
      <c r="BZ2722" s="1036"/>
      <c r="CA2722" s="1036"/>
      <c r="CB2722" s="1038"/>
    </row>
    <row r="2723" spans="37:80">
      <c r="AK2723" s="1034"/>
      <c r="AL2723" s="1035"/>
      <c r="AM2723" s="1036"/>
      <c r="AN2723" s="1036"/>
      <c r="AO2723" s="1036"/>
      <c r="AP2723" s="1036"/>
      <c r="AQ2723" s="1036"/>
      <c r="AR2723" s="1036"/>
      <c r="AS2723" s="1036"/>
      <c r="AT2723" s="1036"/>
      <c r="AU2723" s="1037"/>
      <c r="AV2723" s="1036"/>
      <c r="AW2723" s="1036"/>
      <c r="AX2723" s="1038"/>
      <c r="AY2723" s="1091"/>
      <c r="AZ2723" s="1034"/>
      <c r="BA2723" s="1035"/>
      <c r="BB2723" s="1036"/>
      <c r="BC2723" s="1036"/>
      <c r="BD2723" s="1036"/>
      <c r="BE2723" s="1036"/>
      <c r="BF2723" s="1036"/>
      <c r="BG2723" s="1036"/>
      <c r="BH2723" s="1036"/>
      <c r="BI2723" s="1036"/>
      <c r="BJ2723" s="1037"/>
      <c r="BK2723" s="1036"/>
      <c r="BL2723" s="1036"/>
      <c r="BM2723" s="1038"/>
      <c r="BO2723" s="1034"/>
      <c r="BP2723" s="1035"/>
      <c r="BQ2723" s="1036"/>
      <c r="BR2723" s="1036"/>
      <c r="BS2723" s="1036"/>
      <c r="BT2723" s="1036"/>
      <c r="BU2723" s="1036"/>
      <c r="BV2723" s="1036"/>
      <c r="BW2723" s="1036"/>
      <c r="BX2723" s="1036"/>
      <c r="BY2723" s="1037"/>
      <c r="BZ2723" s="1036"/>
      <c r="CA2723" s="1036"/>
      <c r="CB2723" s="1038"/>
    </row>
    <row r="2724" spans="37:80">
      <c r="AK2724" s="1034"/>
      <c r="AL2724" s="1035"/>
      <c r="AM2724" s="1036"/>
      <c r="AN2724" s="1036"/>
      <c r="AO2724" s="1036"/>
      <c r="AP2724" s="1036"/>
      <c r="AQ2724" s="1036"/>
      <c r="AR2724" s="1036"/>
      <c r="AS2724" s="1036"/>
      <c r="AT2724" s="1036"/>
      <c r="AU2724" s="1037"/>
      <c r="AV2724" s="1036"/>
      <c r="AW2724" s="1036"/>
      <c r="AX2724" s="1038"/>
      <c r="AY2724" s="1091"/>
      <c r="AZ2724" s="1034"/>
      <c r="BA2724" s="1035"/>
      <c r="BB2724" s="1036"/>
      <c r="BC2724" s="1036"/>
      <c r="BD2724" s="1036"/>
      <c r="BE2724" s="1036"/>
      <c r="BF2724" s="1036"/>
      <c r="BG2724" s="1036"/>
      <c r="BH2724" s="1036"/>
      <c r="BI2724" s="1036"/>
      <c r="BJ2724" s="1037"/>
      <c r="BK2724" s="1036"/>
      <c r="BL2724" s="1036"/>
      <c r="BM2724" s="1038"/>
      <c r="BO2724" s="1034"/>
      <c r="BP2724" s="1035"/>
      <c r="BQ2724" s="1036"/>
      <c r="BR2724" s="1039"/>
      <c r="BS2724" s="1039"/>
      <c r="BT2724" s="1039"/>
      <c r="BU2724" s="1036"/>
      <c r="BV2724" s="1036"/>
      <c r="BW2724" s="1036"/>
      <c r="BX2724" s="1036"/>
      <c r="BY2724" s="1037"/>
      <c r="BZ2724" s="1036"/>
      <c r="CA2724" s="1036"/>
      <c r="CB2724" s="1038"/>
    </row>
    <row r="2725" spans="37:80">
      <c r="AK2725" s="1034"/>
      <c r="AL2725" s="1035"/>
      <c r="AM2725" s="1036"/>
      <c r="AN2725" s="1036"/>
      <c r="AO2725" s="1036"/>
      <c r="AP2725" s="1036"/>
      <c r="AQ2725" s="1036"/>
      <c r="AR2725" s="1036"/>
      <c r="AS2725" s="1036"/>
      <c r="AT2725" s="1036"/>
      <c r="AU2725" s="1037"/>
      <c r="AV2725" s="1036"/>
      <c r="AW2725" s="1036"/>
      <c r="AX2725" s="1038"/>
      <c r="AY2725" s="1091"/>
      <c r="AZ2725" s="1034"/>
      <c r="BA2725" s="1035"/>
      <c r="BB2725" s="1036"/>
      <c r="BC2725" s="1036"/>
      <c r="BD2725" s="1036"/>
      <c r="BE2725" s="1036"/>
      <c r="BF2725" s="1036"/>
      <c r="BG2725" s="1036"/>
      <c r="BH2725" s="1036"/>
      <c r="BI2725" s="1036"/>
      <c r="BJ2725" s="1037"/>
      <c r="BK2725" s="1036"/>
      <c r="BL2725" s="1036"/>
      <c r="BM2725" s="1038"/>
      <c r="BO2725" s="1034"/>
      <c r="BP2725" s="1035"/>
      <c r="BQ2725" s="1039"/>
      <c r="BR2725" s="1036"/>
      <c r="BS2725" s="1036"/>
      <c r="BT2725" s="1036"/>
      <c r="BU2725" s="1036"/>
      <c r="BV2725" s="1036"/>
      <c r="BW2725" s="1036"/>
      <c r="BX2725" s="1036"/>
      <c r="BY2725" s="1037"/>
      <c r="BZ2725" s="1036"/>
      <c r="CA2725" s="1036"/>
      <c r="CB2725" s="1038"/>
    </row>
    <row r="2726" spans="37:80">
      <c r="AK2726" s="1034"/>
      <c r="AL2726" s="1035"/>
      <c r="AM2726" s="1036"/>
      <c r="AN2726" s="1036"/>
      <c r="AO2726" s="1036"/>
      <c r="AP2726" s="1036"/>
      <c r="AQ2726" s="1036"/>
      <c r="AR2726" s="1036"/>
      <c r="AS2726" s="1036"/>
      <c r="AT2726" s="1036"/>
      <c r="AU2726" s="1037"/>
      <c r="AV2726" s="1036"/>
      <c r="AW2726" s="1036"/>
      <c r="AX2726" s="1038"/>
      <c r="AY2726" s="1091"/>
      <c r="AZ2726" s="1034"/>
      <c r="BA2726" s="1035"/>
      <c r="BB2726" s="1036"/>
      <c r="BC2726" s="1036"/>
      <c r="BD2726" s="1036"/>
      <c r="BE2726" s="1036"/>
      <c r="BF2726" s="1036"/>
      <c r="BG2726" s="1036"/>
      <c r="BH2726" s="1036"/>
      <c r="BI2726" s="1036"/>
      <c r="BJ2726" s="1037"/>
      <c r="BK2726" s="1036"/>
      <c r="BL2726" s="1036"/>
      <c r="BM2726" s="1038"/>
      <c r="BO2726" s="1034"/>
      <c r="BP2726" s="1035"/>
      <c r="BQ2726" s="1036"/>
      <c r="BR2726" s="1036"/>
      <c r="BS2726" s="1036"/>
      <c r="BT2726" s="1036"/>
      <c r="BU2726" s="1036"/>
      <c r="BV2726" s="1036"/>
      <c r="BW2726" s="1036"/>
      <c r="BX2726" s="1036"/>
      <c r="BY2726" s="1037"/>
      <c r="BZ2726" s="1036"/>
      <c r="CA2726" s="1036"/>
      <c r="CB2726" s="1038"/>
    </row>
    <row r="2727" spans="37:80">
      <c r="AK2727" s="1034"/>
      <c r="AL2727" s="1035"/>
      <c r="AM2727" s="1036"/>
      <c r="AN2727" s="1039"/>
      <c r="AO2727" s="1039"/>
      <c r="AP2727" s="1039"/>
      <c r="AQ2727" s="1036"/>
      <c r="AR2727" s="1036"/>
      <c r="AS2727" s="1036"/>
      <c r="AT2727" s="1036"/>
      <c r="AU2727" s="1037"/>
      <c r="AV2727" s="1036"/>
      <c r="AW2727" s="1036"/>
      <c r="AX2727" s="1038"/>
      <c r="AY2727" s="1091"/>
      <c r="AZ2727" s="1034"/>
      <c r="BA2727" s="1035"/>
      <c r="BB2727" s="1036"/>
      <c r="BC2727" s="1039"/>
      <c r="BD2727" s="1039"/>
      <c r="BE2727" s="1039"/>
      <c r="BF2727" s="1036"/>
      <c r="BG2727" s="1036"/>
      <c r="BH2727" s="1036"/>
      <c r="BI2727" s="1036"/>
      <c r="BJ2727" s="1037"/>
      <c r="BK2727" s="1036"/>
      <c r="BL2727" s="1036"/>
      <c r="BM2727" s="1038"/>
      <c r="BO2727" s="1034"/>
      <c r="BP2727" s="1035"/>
      <c r="BQ2727" s="1036"/>
      <c r="BR2727" s="1036"/>
      <c r="BS2727" s="1036"/>
      <c r="BT2727" s="1036"/>
      <c r="BU2727" s="1036"/>
      <c r="BV2727" s="1036"/>
      <c r="BW2727" s="1036"/>
      <c r="BX2727" s="1036"/>
      <c r="BY2727" s="1037"/>
      <c r="BZ2727" s="1036"/>
      <c r="CA2727" s="1036"/>
      <c r="CB2727" s="1038"/>
    </row>
    <row r="2728" spans="37:80">
      <c r="AK2728" s="1034"/>
      <c r="AL2728" s="1035"/>
      <c r="AM2728" s="1039"/>
      <c r="AN2728" s="1036"/>
      <c r="AO2728" s="1036"/>
      <c r="AP2728" s="1036"/>
      <c r="AQ2728" s="1036"/>
      <c r="AR2728" s="1036"/>
      <c r="AS2728" s="1036"/>
      <c r="AT2728" s="1036"/>
      <c r="AU2728" s="1037"/>
      <c r="AV2728" s="1036"/>
      <c r="AW2728" s="1036"/>
      <c r="AX2728" s="1038"/>
      <c r="AY2728" s="1091"/>
      <c r="AZ2728" s="1034"/>
      <c r="BA2728" s="1035"/>
      <c r="BB2728" s="1039"/>
      <c r="BC2728" s="1036"/>
      <c r="BD2728" s="1036"/>
      <c r="BE2728" s="1036"/>
      <c r="BF2728" s="1036"/>
      <c r="BG2728" s="1036"/>
      <c r="BH2728" s="1036"/>
      <c r="BI2728" s="1036"/>
      <c r="BJ2728" s="1037"/>
      <c r="BK2728" s="1036"/>
      <c r="BL2728" s="1036"/>
      <c r="BM2728" s="1038"/>
      <c r="BO2728" s="1034"/>
      <c r="BP2728" s="1035"/>
      <c r="BQ2728" s="1036"/>
      <c r="BR2728" s="1036"/>
      <c r="BS2728" s="1036"/>
      <c r="BT2728" s="1036"/>
      <c r="BU2728" s="1036"/>
      <c r="BV2728" s="1036"/>
      <c r="BW2728" s="1036"/>
      <c r="BX2728" s="1036"/>
      <c r="BY2728" s="1037"/>
      <c r="BZ2728" s="1036"/>
      <c r="CA2728" s="1036"/>
      <c r="CB2728" s="1038"/>
    </row>
    <row r="2729" spans="37:80">
      <c r="AK2729" s="1034"/>
      <c r="AL2729" s="1035"/>
      <c r="AM2729" s="1036"/>
      <c r="AN2729" s="1036"/>
      <c r="AO2729" s="1036"/>
      <c r="AP2729" s="1036"/>
      <c r="AQ2729" s="1036"/>
      <c r="AR2729" s="1036"/>
      <c r="AS2729" s="1036"/>
      <c r="AT2729" s="1036"/>
      <c r="AU2729" s="1037"/>
      <c r="AV2729" s="1036"/>
      <c r="AW2729" s="1036"/>
      <c r="AX2729" s="1038"/>
      <c r="AY2729" s="1091"/>
      <c r="AZ2729" s="1034"/>
      <c r="BA2729" s="1035"/>
      <c r="BB2729" s="1036"/>
      <c r="BC2729" s="1036"/>
      <c r="BD2729" s="1036"/>
      <c r="BE2729" s="1036"/>
      <c r="BF2729" s="1036"/>
      <c r="BG2729" s="1036"/>
      <c r="BH2729" s="1036"/>
      <c r="BI2729" s="1036"/>
      <c r="BJ2729" s="1037"/>
      <c r="BK2729" s="1036"/>
      <c r="BL2729" s="1036"/>
      <c r="BM2729" s="1038"/>
      <c r="BO2729" s="1034"/>
      <c r="BP2729" s="1035"/>
      <c r="BQ2729" s="1036"/>
      <c r="BR2729" s="1036"/>
      <c r="BS2729" s="1036"/>
      <c r="BT2729" s="1036"/>
      <c r="BU2729" s="1036"/>
      <c r="BV2729" s="1036"/>
      <c r="BW2729" s="1036"/>
      <c r="BX2729" s="1036"/>
      <c r="BY2729" s="1037"/>
      <c r="BZ2729" s="1036"/>
      <c r="CA2729" s="1036"/>
      <c r="CB2729" s="1038"/>
    </row>
    <row r="2730" spans="37:80">
      <c r="AK2730" s="1034"/>
      <c r="AL2730" s="1035"/>
      <c r="AM2730" s="1036"/>
      <c r="AN2730" s="1036"/>
      <c r="AO2730" s="1036"/>
      <c r="AP2730" s="1036"/>
      <c r="AQ2730" s="1036"/>
      <c r="AR2730" s="1036"/>
      <c r="AS2730" s="1036"/>
      <c r="AT2730" s="1036"/>
      <c r="AU2730" s="1037"/>
      <c r="AV2730" s="1036"/>
      <c r="AW2730" s="1036"/>
      <c r="AX2730" s="1038"/>
      <c r="AY2730" s="1091"/>
      <c r="AZ2730" s="1034"/>
      <c r="BA2730" s="1035"/>
      <c r="BB2730" s="1036"/>
      <c r="BC2730" s="1036"/>
      <c r="BD2730" s="1036"/>
      <c r="BE2730" s="1036"/>
      <c r="BF2730" s="1036"/>
      <c r="BG2730" s="1036"/>
      <c r="BH2730" s="1036"/>
      <c r="BI2730" s="1036"/>
      <c r="BJ2730" s="1037"/>
      <c r="BK2730" s="1036"/>
      <c r="BL2730" s="1036"/>
      <c r="BM2730" s="1038"/>
      <c r="BO2730" s="1034"/>
      <c r="BP2730" s="1035"/>
      <c r="BQ2730" s="1036"/>
      <c r="BR2730" s="1036"/>
      <c r="BS2730" s="1036"/>
      <c r="BT2730" s="1036"/>
      <c r="BU2730" s="1036"/>
      <c r="BV2730" s="1036"/>
      <c r="BW2730" s="1036"/>
      <c r="BX2730" s="1036"/>
      <c r="BY2730" s="1037"/>
      <c r="BZ2730" s="1036"/>
      <c r="CA2730" s="1036"/>
      <c r="CB2730" s="1038"/>
    </row>
    <row r="2731" spans="37:80">
      <c r="AK2731" s="1034"/>
      <c r="AL2731" s="1035"/>
      <c r="AM2731" s="1036"/>
      <c r="AN2731" s="1036"/>
      <c r="AO2731" s="1036"/>
      <c r="AP2731" s="1036"/>
      <c r="AQ2731" s="1036"/>
      <c r="AR2731" s="1036"/>
      <c r="AS2731" s="1036"/>
      <c r="AT2731" s="1036"/>
      <c r="AU2731" s="1037"/>
      <c r="AV2731" s="1036"/>
      <c r="AW2731" s="1036"/>
      <c r="AX2731" s="1038"/>
      <c r="AY2731" s="1091"/>
      <c r="AZ2731" s="1034"/>
      <c r="BA2731" s="1035"/>
      <c r="BB2731" s="1036"/>
      <c r="BC2731" s="1036"/>
      <c r="BD2731" s="1036"/>
      <c r="BE2731" s="1036"/>
      <c r="BF2731" s="1036"/>
      <c r="BG2731" s="1036"/>
      <c r="BH2731" s="1036"/>
      <c r="BI2731" s="1036"/>
      <c r="BJ2731" s="1037"/>
      <c r="BK2731" s="1036"/>
      <c r="BL2731" s="1036"/>
      <c r="BM2731" s="1038"/>
      <c r="BO2731" s="1034"/>
      <c r="BP2731" s="1035"/>
      <c r="BQ2731" s="1036"/>
      <c r="BR2731" s="1036"/>
      <c r="BS2731" s="1036"/>
      <c r="BT2731" s="1036"/>
      <c r="BU2731" s="1036"/>
      <c r="BV2731" s="1036"/>
      <c r="BW2731" s="1036"/>
      <c r="BX2731" s="1036"/>
      <c r="BY2731" s="1037"/>
      <c r="BZ2731" s="1036"/>
      <c r="CA2731" s="1036"/>
      <c r="CB2731" s="1038"/>
    </row>
    <row r="2732" spans="37:80">
      <c r="AK2732" s="1034"/>
      <c r="AL2732" s="1035"/>
      <c r="AM2732" s="1036"/>
      <c r="AN2732" s="1036"/>
      <c r="AO2732" s="1036"/>
      <c r="AP2732" s="1036"/>
      <c r="AQ2732" s="1036"/>
      <c r="AR2732" s="1036"/>
      <c r="AS2732" s="1036"/>
      <c r="AT2732" s="1036"/>
      <c r="AU2732" s="1037"/>
      <c r="AV2732" s="1036"/>
      <c r="AW2732" s="1036"/>
      <c r="AX2732" s="1038"/>
      <c r="AY2732" s="1091"/>
      <c r="AZ2732" s="1034"/>
      <c r="BA2732" s="1035"/>
      <c r="BB2732" s="1036"/>
      <c r="BC2732" s="1036"/>
      <c r="BD2732" s="1036"/>
      <c r="BE2732" s="1036"/>
      <c r="BF2732" s="1036"/>
      <c r="BG2732" s="1036"/>
      <c r="BH2732" s="1036"/>
      <c r="BI2732" s="1036"/>
      <c r="BJ2732" s="1037"/>
      <c r="BK2732" s="1036"/>
      <c r="BL2732" s="1036"/>
      <c r="BM2732" s="1038"/>
      <c r="BO2732" s="1034"/>
      <c r="BP2732" s="1035"/>
      <c r="BQ2732" s="1036"/>
      <c r="BR2732" s="1036"/>
      <c r="BS2732" s="1036"/>
      <c r="BT2732" s="1036"/>
      <c r="BU2732" s="1036"/>
      <c r="BV2732" s="1036"/>
      <c r="BW2732" s="1036"/>
      <c r="BX2732" s="1036"/>
      <c r="BY2732" s="1037"/>
      <c r="BZ2732" s="1036"/>
      <c r="CA2732" s="1036"/>
      <c r="CB2732" s="1038"/>
    </row>
    <row r="2733" spans="37:80">
      <c r="AK2733" s="1034"/>
      <c r="AL2733" s="1035"/>
      <c r="AM2733" s="1036"/>
      <c r="AN2733" s="1036"/>
      <c r="AO2733" s="1036"/>
      <c r="AP2733" s="1036"/>
      <c r="AQ2733" s="1036"/>
      <c r="AR2733" s="1036"/>
      <c r="AS2733" s="1036"/>
      <c r="AT2733" s="1036"/>
      <c r="AU2733" s="1037"/>
      <c r="AV2733" s="1036"/>
      <c r="AW2733" s="1036"/>
      <c r="AX2733" s="1038"/>
      <c r="AY2733" s="1091"/>
      <c r="AZ2733" s="1034"/>
      <c r="BA2733" s="1035"/>
      <c r="BB2733" s="1036"/>
      <c r="BC2733" s="1036"/>
      <c r="BD2733" s="1036"/>
      <c r="BE2733" s="1036"/>
      <c r="BF2733" s="1036"/>
      <c r="BG2733" s="1036"/>
      <c r="BH2733" s="1036"/>
      <c r="BI2733" s="1036"/>
      <c r="BJ2733" s="1037"/>
      <c r="BK2733" s="1036"/>
      <c r="BL2733" s="1036"/>
      <c r="BM2733" s="1038"/>
      <c r="BO2733" s="1034"/>
      <c r="BP2733" s="1035"/>
      <c r="BQ2733" s="1036"/>
      <c r="BR2733" s="1036"/>
      <c r="BS2733" s="1036"/>
      <c r="BT2733" s="1036"/>
      <c r="BU2733" s="1036"/>
      <c r="BV2733" s="1036"/>
      <c r="BW2733" s="1036"/>
      <c r="BX2733" s="1036"/>
      <c r="BY2733" s="1037"/>
      <c r="BZ2733" s="1036"/>
      <c r="CA2733" s="1036"/>
      <c r="CB2733" s="1038"/>
    </row>
    <row r="2734" spans="37:80">
      <c r="AK2734" s="1034"/>
      <c r="AL2734" s="1035"/>
      <c r="AM2734" s="1036"/>
      <c r="AN2734" s="1036"/>
      <c r="AO2734" s="1036"/>
      <c r="AP2734" s="1036"/>
      <c r="AQ2734" s="1036"/>
      <c r="AR2734" s="1036"/>
      <c r="AS2734" s="1036"/>
      <c r="AT2734" s="1036"/>
      <c r="AU2734" s="1037"/>
      <c r="AV2734" s="1036"/>
      <c r="AW2734" s="1036"/>
      <c r="AX2734" s="1038"/>
      <c r="AY2734" s="1091"/>
      <c r="AZ2734" s="1034"/>
      <c r="BA2734" s="1035"/>
      <c r="BB2734" s="1036"/>
      <c r="BC2734" s="1036"/>
      <c r="BD2734" s="1036"/>
      <c r="BE2734" s="1036"/>
      <c r="BF2734" s="1036"/>
      <c r="BG2734" s="1036"/>
      <c r="BH2734" s="1036"/>
      <c r="BI2734" s="1036"/>
      <c r="BJ2734" s="1037"/>
      <c r="BK2734" s="1036"/>
      <c r="BL2734" s="1036"/>
      <c r="BM2734" s="1038"/>
      <c r="BO2734" s="1034"/>
      <c r="BP2734" s="1035"/>
      <c r="BQ2734" s="1036"/>
      <c r="BR2734" s="1036"/>
      <c r="BS2734" s="1036"/>
      <c r="BT2734" s="1036"/>
      <c r="BU2734" s="1036"/>
      <c r="BV2734" s="1036"/>
      <c r="BW2734" s="1036"/>
      <c r="BX2734" s="1036"/>
      <c r="BY2734" s="1037"/>
      <c r="BZ2734" s="1036"/>
      <c r="CA2734" s="1036"/>
      <c r="CB2734" s="1038"/>
    </row>
    <row r="2735" spans="37:80">
      <c r="AK2735" s="1034"/>
      <c r="AL2735" s="1035"/>
      <c r="AM2735" s="1036"/>
      <c r="AN2735" s="1036"/>
      <c r="AO2735" s="1036"/>
      <c r="AP2735" s="1036"/>
      <c r="AQ2735" s="1036"/>
      <c r="AR2735" s="1036"/>
      <c r="AS2735" s="1036"/>
      <c r="AT2735" s="1036"/>
      <c r="AU2735" s="1037"/>
      <c r="AV2735" s="1036"/>
      <c r="AW2735" s="1036"/>
      <c r="AX2735" s="1038"/>
      <c r="AY2735" s="1091"/>
      <c r="AZ2735" s="1034"/>
      <c r="BA2735" s="1035"/>
      <c r="BB2735" s="1036"/>
      <c r="BC2735" s="1036"/>
      <c r="BD2735" s="1036"/>
      <c r="BE2735" s="1036"/>
      <c r="BF2735" s="1036"/>
      <c r="BG2735" s="1036"/>
      <c r="BH2735" s="1036"/>
      <c r="BI2735" s="1036"/>
      <c r="BJ2735" s="1037"/>
      <c r="BK2735" s="1036"/>
      <c r="BL2735" s="1036"/>
      <c r="BM2735" s="1038"/>
      <c r="BO2735" s="1034"/>
      <c r="BP2735" s="1035"/>
      <c r="BQ2735" s="1036"/>
      <c r="BR2735" s="1036"/>
      <c r="BS2735" s="1036"/>
      <c r="BT2735" s="1036"/>
      <c r="BU2735" s="1036"/>
      <c r="BV2735" s="1036"/>
      <c r="BW2735" s="1036"/>
      <c r="BX2735" s="1036"/>
      <c r="BY2735" s="1037"/>
      <c r="BZ2735" s="1036"/>
      <c r="CA2735" s="1036"/>
      <c r="CB2735" s="1038"/>
    </row>
    <row r="2736" spans="37:80">
      <c r="AK2736" s="1034"/>
      <c r="AL2736" s="1035"/>
      <c r="AM2736" s="1036"/>
      <c r="AN2736" s="1036"/>
      <c r="AO2736" s="1036"/>
      <c r="AP2736" s="1036"/>
      <c r="AQ2736" s="1036"/>
      <c r="AR2736" s="1036"/>
      <c r="AS2736" s="1036"/>
      <c r="AT2736" s="1036"/>
      <c r="AU2736" s="1037"/>
      <c r="AV2736" s="1036"/>
      <c r="AW2736" s="1036"/>
      <c r="AX2736" s="1038"/>
      <c r="AY2736" s="1091"/>
      <c r="AZ2736" s="1034"/>
      <c r="BA2736" s="1035"/>
      <c r="BB2736" s="1036"/>
      <c r="BC2736" s="1036"/>
      <c r="BD2736" s="1036"/>
      <c r="BE2736" s="1036"/>
      <c r="BF2736" s="1036"/>
      <c r="BG2736" s="1036"/>
      <c r="BH2736" s="1036"/>
      <c r="BI2736" s="1036"/>
      <c r="BJ2736" s="1037"/>
      <c r="BK2736" s="1036"/>
      <c r="BL2736" s="1036"/>
      <c r="BM2736" s="1038"/>
      <c r="BO2736" s="1034"/>
      <c r="BP2736" s="1035"/>
      <c r="BQ2736" s="1036"/>
      <c r="BR2736" s="1036"/>
      <c r="BS2736" s="1036"/>
      <c r="BT2736" s="1036"/>
      <c r="BU2736" s="1036"/>
      <c r="BV2736" s="1036"/>
      <c r="BW2736" s="1036"/>
      <c r="BX2736" s="1036"/>
      <c r="BY2736" s="1037"/>
      <c r="BZ2736" s="1036"/>
      <c r="CA2736" s="1036"/>
      <c r="CB2736" s="1038"/>
    </row>
    <row r="2737" spans="37:80">
      <c r="AK2737" s="1034"/>
      <c r="AL2737" s="1035"/>
      <c r="AM2737" s="1036"/>
      <c r="AN2737" s="1036"/>
      <c r="AO2737" s="1036"/>
      <c r="AP2737" s="1036"/>
      <c r="AQ2737" s="1036"/>
      <c r="AR2737" s="1036"/>
      <c r="AS2737" s="1036"/>
      <c r="AT2737" s="1036"/>
      <c r="AU2737" s="1037"/>
      <c r="AV2737" s="1036"/>
      <c r="AW2737" s="1036"/>
      <c r="AX2737" s="1038"/>
      <c r="AY2737" s="1091"/>
      <c r="AZ2737" s="1034"/>
      <c r="BA2737" s="1035"/>
      <c r="BB2737" s="1036"/>
      <c r="BC2737" s="1036"/>
      <c r="BD2737" s="1036"/>
      <c r="BE2737" s="1036"/>
      <c r="BF2737" s="1036"/>
      <c r="BG2737" s="1036"/>
      <c r="BH2737" s="1036"/>
      <c r="BI2737" s="1036"/>
      <c r="BJ2737" s="1037"/>
      <c r="BK2737" s="1036"/>
      <c r="BL2737" s="1036"/>
      <c r="BM2737" s="1038"/>
      <c r="BO2737" s="1034"/>
      <c r="BP2737" s="1035"/>
      <c r="BQ2737" s="1036"/>
      <c r="BR2737" s="1036"/>
      <c r="BS2737" s="1036"/>
      <c r="BT2737" s="1036"/>
      <c r="BU2737" s="1036"/>
      <c r="BV2737" s="1036"/>
      <c r="BW2737" s="1036"/>
      <c r="BX2737" s="1036"/>
      <c r="BY2737" s="1037"/>
      <c r="BZ2737" s="1036"/>
      <c r="CA2737" s="1036"/>
      <c r="CB2737" s="1038"/>
    </row>
    <row r="2738" spans="37:80">
      <c r="AK2738" s="1034"/>
      <c r="AL2738" s="1035"/>
      <c r="AM2738" s="1036"/>
      <c r="AN2738" s="1036"/>
      <c r="AO2738" s="1036"/>
      <c r="AP2738" s="1036"/>
      <c r="AQ2738" s="1036"/>
      <c r="AR2738" s="1036"/>
      <c r="AS2738" s="1036"/>
      <c r="AT2738" s="1036"/>
      <c r="AU2738" s="1037"/>
      <c r="AV2738" s="1036"/>
      <c r="AW2738" s="1036"/>
      <c r="AX2738" s="1038"/>
      <c r="AY2738" s="1091"/>
      <c r="AZ2738" s="1034"/>
      <c r="BA2738" s="1035"/>
      <c r="BB2738" s="1036"/>
      <c r="BC2738" s="1036"/>
      <c r="BD2738" s="1036"/>
      <c r="BE2738" s="1036"/>
      <c r="BF2738" s="1036"/>
      <c r="BG2738" s="1036"/>
      <c r="BH2738" s="1036"/>
      <c r="BI2738" s="1036"/>
      <c r="BJ2738" s="1037"/>
      <c r="BK2738" s="1036"/>
      <c r="BL2738" s="1036"/>
      <c r="BM2738" s="1038"/>
      <c r="BO2738" s="1034"/>
      <c r="BP2738" s="1035"/>
      <c r="BQ2738" s="1036"/>
      <c r="BR2738" s="1036"/>
      <c r="BS2738" s="1036"/>
      <c r="BT2738" s="1036"/>
      <c r="BU2738" s="1036"/>
      <c r="BV2738" s="1036"/>
      <c r="BW2738" s="1036"/>
      <c r="BX2738" s="1036"/>
      <c r="BY2738" s="1037"/>
      <c r="BZ2738" s="1036"/>
      <c r="CA2738" s="1036"/>
      <c r="CB2738" s="1038"/>
    </row>
    <row r="2739" spans="37:80">
      <c r="AK2739" s="1034"/>
      <c r="AL2739" s="1035"/>
      <c r="AM2739" s="1036"/>
      <c r="AN2739" s="1036"/>
      <c r="AO2739" s="1036"/>
      <c r="AP2739" s="1036"/>
      <c r="AQ2739" s="1036"/>
      <c r="AR2739" s="1036"/>
      <c r="AS2739" s="1036"/>
      <c r="AT2739" s="1036"/>
      <c r="AU2739" s="1037"/>
      <c r="AV2739" s="1036"/>
      <c r="AW2739" s="1036"/>
      <c r="AX2739" s="1038"/>
      <c r="AY2739" s="1091"/>
      <c r="AZ2739" s="1034"/>
      <c r="BA2739" s="1035"/>
      <c r="BB2739" s="1036"/>
      <c r="BC2739" s="1036"/>
      <c r="BD2739" s="1036"/>
      <c r="BE2739" s="1036"/>
      <c r="BF2739" s="1036"/>
      <c r="BG2739" s="1036"/>
      <c r="BH2739" s="1036"/>
      <c r="BI2739" s="1036"/>
      <c r="BJ2739" s="1037"/>
      <c r="BK2739" s="1036"/>
      <c r="BL2739" s="1036"/>
      <c r="BM2739" s="1038"/>
      <c r="BO2739" s="1034"/>
      <c r="BP2739" s="1035"/>
      <c r="BQ2739" s="1036"/>
      <c r="BR2739" s="1036"/>
      <c r="BS2739" s="1036"/>
      <c r="BT2739" s="1036"/>
      <c r="BU2739" s="1036"/>
      <c r="BV2739" s="1036"/>
      <c r="BW2739" s="1036"/>
      <c r="BX2739" s="1036"/>
      <c r="BY2739" s="1037"/>
      <c r="BZ2739" s="1036"/>
      <c r="CA2739" s="1036"/>
      <c r="CB2739" s="1038"/>
    </row>
    <row r="2740" spans="37:80">
      <c r="AK2740" s="1034"/>
      <c r="AL2740" s="1035"/>
      <c r="AM2740" s="1036"/>
      <c r="AN2740" s="1036"/>
      <c r="AO2740" s="1036"/>
      <c r="AP2740" s="1036"/>
      <c r="AQ2740" s="1036"/>
      <c r="AR2740" s="1036"/>
      <c r="AS2740" s="1036"/>
      <c r="AT2740" s="1036"/>
      <c r="AU2740" s="1037"/>
      <c r="AV2740" s="1036"/>
      <c r="AW2740" s="1036"/>
      <c r="AX2740" s="1038"/>
      <c r="AY2740" s="1091"/>
      <c r="AZ2740" s="1034"/>
      <c r="BA2740" s="1035"/>
      <c r="BB2740" s="1036"/>
      <c r="BC2740" s="1036"/>
      <c r="BD2740" s="1036"/>
      <c r="BE2740" s="1036"/>
      <c r="BF2740" s="1036"/>
      <c r="BG2740" s="1036"/>
      <c r="BH2740" s="1036"/>
      <c r="BI2740" s="1036"/>
      <c r="BJ2740" s="1037"/>
      <c r="BK2740" s="1036"/>
      <c r="BL2740" s="1036"/>
      <c r="BM2740" s="1038"/>
      <c r="BO2740" s="1034"/>
      <c r="BP2740" s="1035"/>
      <c r="BQ2740" s="1036"/>
      <c r="BR2740" s="1036"/>
      <c r="BS2740" s="1036"/>
      <c r="BT2740" s="1036"/>
      <c r="BU2740" s="1036"/>
      <c r="BV2740" s="1036"/>
      <c r="BW2740" s="1036"/>
      <c r="BX2740" s="1036"/>
      <c r="BY2740" s="1037"/>
      <c r="BZ2740" s="1036"/>
      <c r="CA2740" s="1036"/>
      <c r="CB2740" s="1038"/>
    </row>
    <row r="2741" spans="37:80">
      <c r="AK2741" s="1034"/>
      <c r="AL2741" s="1035"/>
      <c r="AM2741" s="1036"/>
      <c r="AN2741" s="1036"/>
      <c r="AO2741" s="1036"/>
      <c r="AP2741" s="1036"/>
      <c r="AQ2741" s="1036"/>
      <c r="AR2741" s="1036"/>
      <c r="AS2741" s="1036"/>
      <c r="AT2741" s="1036"/>
      <c r="AU2741" s="1037"/>
      <c r="AV2741" s="1036"/>
      <c r="AW2741" s="1036"/>
      <c r="AX2741" s="1038"/>
      <c r="AY2741" s="1091"/>
      <c r="AZ2741" s="1034"/>
      <c r="BA2741" s="1035"/>
      <c r="BB2741" s="1036"/>
      <c r="BC2741" s="1036"/>
      <c r="BD2741" s="1036"/>
      <c r="BE2741" s="1036"/>
      <c r="BF2741" s="1036"/>
      <c r="BG2741" s="1036"/>
      <c r="BH2741" s="1036"/>
      <c r="BI2741" s="1036"/>
      <c r="BJ2741" s="1037"/>
      <c r="BK2741" s="1036"/>
      <c r="BL2741" s="1036"/>
      <c r="BM2741" s="1038"/>
      <c r="BO2741" s="1034"/>
      <c r="BP2741" s="1035"/>
      <c r="BQ2741" s="1036"/>
      <c r="BR2741" s="1036"/>
      <c r="BS2741" s="1036"/>
      <c r="BT2741" s="1036"/>
      <c r="BU2741" s="1036"/>
      <c r="BV2741" s="1036"/>
      <c r="BW2741" s="1036"/>
      <c r="BX2741" s="1036"/>
      <c r="BY2741" s="1037"/>
      <c r="BZ2741" s="1036"/>
      <c r="CA2741" s="1036"/>
      <c r="CB2741" s="1038"/>
    </row>
    <row r="2742" spans="37:80">
      <c r="AK2742" s="1034"/>
      <c r="AL2742" s="1035"/>
      <c r="AM2742" s="1036"/>
      <c r="AN2742" s="1036"/>
      <c r="AO2742" s="1036"/>
      <c r="AP2742" s="1036"/>
      <c r="AQ2742" s="1036"/>
      <c r="AR2742" s="1036"/>
      <c r="AS2742" s="1036"/>
      <c r="AT2742" s="1036"/>
      <c r="AU2742" s="1037"/>
      <c r="AV2742" s="1036"/>
      <c r="AW2742" s="1036"/>
      <c r="AX2742" s="1038"/>
      <c r="AY2742" s="1091"/>
      <c r="AZ2742" s="1034"/>
      <c r="BA2742" s="1035"/>
      <c r="BB2742" s="1036"/>
      <c r="BC2742" s="1036"/>
      <c r="BD2742" s="1036"/>
      <c r="BE2742" s="1036"/>
      <c r="BF2742" s="1036"/>
      <c r="BG2742" s="1036"/>
      <c r="BH2742" s="1036"/>
      <c r="BI2742" s="1036"/>
      <c r="BJ2742" s="1037"/>
      <c r="BK2742" s="1036"/>
      <c r="BL2742" s="1036"/>
      <c r="BM2742" s="1038"/>
      <c r="BO2742" s="1034"/>
      <c r="BP2742" s="1035"/>
      <c r="BQ2742" s="1036"/>
      <c r="BR2742" s="1036"/>
      <c r="BS2742" s="1036"/>
      <c r="BT2742" s="1036"/>
      <c r="BU2742" s="1036"/>
      <c r="BV2742" s="1036"/>
      <c r="BW2742" s="1036"/>
      <c r="BX2742" s="1036"/>
      <c r="BY2742" s="1037"/>
      <c r="BZ2742" s="1036"/>
      <c r="CA2742" s="1036"/>
      <c r="CB2742" s="1038"/>
    </row>
    <row r="2743" spans="37:80">
      <c r="AK2743" s="1034"/>
      <c r="AL2743" s="1035"/>
      <c r="AM2743" s="1036"/>
      <c r="AN2743" s="1036"/>
      <c r="AO2743" s="1036"/>
      <c r="AP2743" s="1036"/>
      <c r="AQ2743" s="1036"/>
      <c r="AR2743" s="1036"/>
      <c r="AS2743" s="1036"/>
      <c r="AT2743" s="1036"/>
      <c r="AU2743" s="1037"/>
      <c r="AV2743" s="1036"/>
      <c r="AW2743" s="1036"/>
      <c r="AX2743" s="1038"/>
      <c r="AY2743" s="1091"/>
      <c r="AZ2743" s="1034"/>
      <c r="BA2743" s="1035"/>
      <c r="BB2743" s="1036"/>
      <c r="BC2743" s="1036"/>
      <c r="BD2743" s="1036"/>
      <c r="BE2743" s="1036"/>
      <c r="BF2743" s="1036"/>
      <c r="BG2743" s="1036"/>
      <c r="BH2743" s="1036"/>
      <c r="BI2743" s="1036"/>
      <c r="BJ2743" s="1037"/>
      <c r="BK2743" s="1036"/>
      <c r="BL2743" s="1036"/>
      <c r="BM2743" s="1038"/>
      <c r="BO2743" s="1034"/>
      <c r="BP2743" s="1035"/>
      <c r="BQ2743" s="1036"/>
      <c r="BR2743" s="1036"/>
      <c r="BS2743" s="1036"/>
      <c r="BT2743" s="1036"/>
      <c r="BU2743" s="1036"/>
      <c r="BV2743" s="1036"/>
      <c r="BW2743" s="1036"/>
      <c r="BX2743" s="1036"/>
      <c r="BY2743" s="1037"/>
      <c r="BZ2743" s="1036"/>
      <c r="CA2743" s="1036"/>
      <c r="CB2743" s="1038"/>
    </row>
    <row r="2744" spans="37:80">
      <c r="AK2744" s="1034"/>
      <c r="AL2744" s="1035"/>
      <c r="AM2744" s="1036"/>
      <c r="AN2744" s="1036"/>
      <c r="AO2744" s="1036"/>
      <c r="AP2744" s="1036"/>
      <c r="AQ2744" s="1036"/>
      <c r="AR2744" s="1036"/>
      <c r="AS2744" s="1036"/>
      <c r="AT2744" s="1036"/>
      <c r="AU2744" s="1037"/>
      <c r="AV2744" s="1036"/>
      <c r="AW2744" s="1036"/>
      <c r="AX2744" s="1038"/>
      <c r="AY2744" s="1091"/>
      <c r="AZ2744" s="1034"/>
      <c r="BA2744" s="1035"/>
      <c r="BB2744" s="1036"/>
      <c r="BC2744" s="1036"/>
      <c r="BD2744" s="1036"/>
      <c r="BE2744" s="1036"/>
      <c r="BF2744" s="1036"/>
      <c r="BG2744" s="1036"/>
      <c r="BH2744" s="1036"/>
      <c r="BI2744" s="1036"/>
      <c r="BJ2744" s="1037"/>
      <c r="BK2744" s="1036"/>
      <c r="BL2744" s="1036"/>
      <c r="BM2744" s="1038"/>
      <c r="BO2744" s="1034"/>
      <c r="BP2744" s="1035"/>
      <c r="BQ2744" s="1036"/>
      <c r="BR2744" s="1036"/>
      <c r="BS2744" s="1036"/>
      <c r="BT2744" s="1036"/>
      <c r="BU2744" s="1036"/>
      <c r="BV2744" s="1036"/>
      <c r="BW2744" s="1036"/>
      <c r="BX2744" s="1036"/>
      <c r="BY2744" s="1037"/>
      <c r="BZ2744" s="1036"/>
      <c r="CA2744" s="1036"/>
      <c r="CB2744" s="1038"/>
    </row>
    <row r="2745" spans="37:80">
      <c r="AK2745" s="1034"/>
      <c r="AL2745" s="1035"/>
      <c r="AM2745" s="1036"/>
      <c r="AN2745" s="1036"/>
      <c r="AO2745" s="1036"/>
      <c r="AP2745" s="1036"/>
      <c r="AQ2745" s="1036"/>
      <c r="AR2745" s="1036"/>
      <c r="AS2745" s="1036"/>
      <c r="AT2745" s="1036"/>
      <c r="AU2745" s="1037"/>
      <c r="AV2745" s="1036"/>
      <c r="AW2745" s="1036"/>
      <c r="AX2745" s="1038"/>
      <c r="AY2745" s="1091"/>
      <c r="AZ2745" s="1034"/>
      <c r="BA2745" s="1035"/>
      <c r="BB2745" s="1036"/>
      <c r="BC2745" s="1036"/>
      <c r="BD2745" s="1036"/>
      <c r="BE2745" s="1036"/>
      <c r="BF2745" s="1036"/>
      <c r="BG2745" s="1036"/>
      <c r="BH2745" s="1036"/>
      <c r="BI2745" s="1036"/>
      <c r="BJ2745" s="1037"/>
      <c r="BK2745" s="1036"/>
      <c r="BL2745" s="1036"/>
      <c r="BM2745" s="1038"/>
      <c r="BO2745" s="1034"/>
      <c r="BP2745" s="1035"/>
      <c r="BQ2745" s="1036"/>
      <c r="BR2745" s="1036"/>
      <c r="BS2745" s="1036"/>
      <c r="BT2745" s="1036"/>
      <c r="BU2745" s="1036"/>
      <c r="BV2745" s="1036"/>
      <c r="BW2745" s="1036"/>
      <c r="BX2745" s="1036"/>
      <c r="BY2745" s="1037"/>
      <c r="BZ2745" s="1036"/>
      <c r="CA2745" s="1036"/>
      <c r="CB2745" s="1038"/>
    </row>
    <row r="2746" spans="37:80">
      <c r="AK2746" s="1034"/>
      <c r="AL2746" s="1035"/>
      <c r="AM2746" s="1036"/>
      <c r="AN2746" s="1036"/>
      <c r="AO2746" s="1036"/>
      <c r="AP2746" s="1036"/>
      <c r="AQ2746" s="1036"/>
      <c r="AR2746" s="1036"/>
      <c r="AS2746" s="1036"/>
      <c r="AT2746" s="1036"/>
      <c r="AU2746" s="1037"/>
      <c r="AV2746" s="1036"/>
      <c r="AW2746" s="1036"/>
      <c r="AX2746" s="1038"/>
      <c r="AY2746" s="1091"/>
      <c r="AZ2746" s="1034"/>
      <c r="BA2746" s="1035"/>
      <c r="BB2746" s="1036"/>
      <c r="BC2746" s="1036"/>
      <c r="BD2746" s="1036"/>
      <c r="BE2746" s="1036"/>
      <c r="BF2746" s="1036"/>
      <c r="BG2746" s="1036"/>
      <c r="BH2746" s="1036"/>
      <c r="BI2746" s="1036"/>
      <c r="BJ2746" s="1037"/>
      <c r="BK2746" s="1036"/>
      <c r="BL2746" s="1036"/>
      <c r="BM2746" s="1038"/>
      <c r="BO2746" s="1034"/>
      <c r="BP2746" s="1035"/>
      <c r="BQ2746" s="1036"/>
      <c r="BR2746" s="1036"/>
      <c r="BS2746" s="1036"/>
      <c r="BT2746" s="1036"/>
      <c r="BU2746" s="1036"/>
      <c r="BV2746" s="1036"/>
      <c r="BW2746" s="1036"/>
      <c r="BX2746" s="1036"/>
      <c r="BY2746" s="1037"/>
      <c r="BZ2746" s="1036"/>
      <c r="CA2746" s="1036"/>
      <c r="CB2746" s="1038"/>
    </row>
    <row r="2747" spans="37:80">
      <c r="AK2747" s="1034"/>
      <c r="AL2747" s="1035"/>
      <c r="AM2747" s="1036"/>
      <c r="AN2747" s="1036"/>
      <c r="AO2747" s="1036"/>
      <c r="AP2747" s="1036"/>
      <c r="AQ2747" s="1036"/>
      <c r="AR2747" s="1036"/>
      <c r="AS2747" s="1036"/>
      <c r="AT2747" s="1036"/>
      <c r="AU2747" s="1037"/>
      <c r="AV2747" s="1036"/>
      <c r="AW2747" s="1036"/>
      <c r="AX2747" s="1038"/>
      <c r="AY2747" s="1091"/>
      <c r="AZ2747" s="1034"/>
      <c r="BA2747" s="1035"/>
      <c r="BB2747" s="1036"/>
      <c r="BC2747" s="1036"/>
      <c r="BD2747" s="1036"/>
      <c r="BE2747" s="1036"/>
      <c r="BF2747" s="1036"/>
      <c r="BG2747" s="1036"/>
      <c r="BH2747" s="1036"/>
      <c r="BI2747" s="1036"/>
      <c r="BJ2747" s="1037"/>
      <c r="BK2747" s="1036"/>
      <c r="BL2747" s="1036"/>
      <c r="BM2747" s="1038"/>
      <c r="BO2747" s="1034"/>
      <c r="BP2747" s="1035"/>
      <c r="BQ2747" s="1036"/>
      <c r="BR2747" s="1036"/>
      <c r="BS2747" s="1036"/>
      <c r="BT2747" s="1036"/>
      <c r="BU2747" s="1036"/>
      <c r="BV2747" s="1036"/>
      <c r="BW2747" s="1036"/>
      <c r="BX2747" s="1036"/>
      <c r="BY2747" s="1037"/>
      <c r="BZ2747" s="1036"/>
      <c r="CA2747" s="1036"/>
      <c r="CB2747" s="1038"/>
    </row>
    <row r="2748" spans="37:80">
      <c r="AK2748" s="1034"/>
      <c r="AL2748" s="1035"/>
      <c r="AM2748" s="1036"/>
      <c r="AN2748" s="1036"/>
      <c r="AO2748" s="1036"/>
      <c r="AP2748" s="1036"/>
      <c r="AQ2748" s="1036"/>
      <c r="AR2748" s="1036"/>
      <c r="AS2748" s="1036"/>
      <c r="AT2748" s="1036"/>
      <c r="AU2748" s="1037"/>
      <c r="AV2748" s="1036"/>
      <c r="AW2748" s="1036"/>
      <c r="AX2748" s="1038"/>
      <c r="AY2748" s="1091"/>
      <c r="AZ2748" s="1034"/>
      <c r="BA2748" s="1035"/>
      <c r="BB2748" s="1036"/>
      <c r="BC2748" s="1036"/>
      <c r="BD2748" s="1036"/>
      <c r="BE2748" s="1036"/>
      <c r="BF2748" s="1036"/>
      <c r="BG2748" s="1036"/>
      <c r="BH2748" s="1036"/>
      <c r="BI2748" s="1036"/>
      <c r="BJ2748" s="1037"/>
      <c r="BK2748" s="1036"/>
      <c r="BL2748" s="1036"/>
      <c r="BM2748" s="1038"/>
      <c r="BO2748" s="1034"/>
      <c r="BP2748" s="1035"/>
      <c r="BQ2748" s="1036"/>
      <c r="BR2748" s="1036"/>
      <c r="BS2748" s="1036"/>
      <c r="BT2748" s="1036"/>
      <c r="BU2748" s="1036"/>
      <c r="BV2748" s="1036"/>
      <c r="BW2748" s="1036"/>
      <c r="BX2748" s="1036"/>
      <c r="BY2748" s="1037"/>
      <c r="BZ2748" s="1036"/>
      <c r="CA2748" s="1036"/>
      <c r="CB2748" s="1038"/>
    </row>
    <row r="2749" spans="37:80">
      <c r="AK2749" s="1034"/>
      <c r="AL2749" s="1035"/>
      <c r="AM2749" s="1036"/>
      <c r="AN2749" s="1036"/>
      <c r="AO2749" s="1036"/>
      <c r="AP2749" s="1036"/>
      <c r="AQ2749" s="1036"/>
      <c r="AR2749" s="1036"/>
      <c r="AS2749" s="1036"/>
      <c r="AT2749" s="1036"/>
      <c r="AU2749" s="1037"/>
      <c r="AV2749" s="1036"/>
      <c r="AW2749" s="1036"/>
      <c r="AX2749" s="1038"/>
      <c r="AY2749" s="1091"/>
      <c r="AZ2749" s="1034"/>
      <c r="BA2749" s="1035"/>
      <c r="BB2749" s="1036"/>
      <c r="BC2749" s="1036"/>
      <c r="BD2749" s="1036"/>
      <c r="BE2749" s="1036"/>
      <c r="BF2749" s="1036"/>
      <c r="BG2749" s="1036"/>
      <c r="BH2749" s="1036"/>
      <c r="BI2749" s="1036"/>
      <c r="BJ2749" s="1037"/>
      <c r="BK2749" s="1036"/>
      <c r="BL2749" s="1036"/>
      <c r="BM2749" s="1038"/>
      <c r="BO2749" s="1034"/>
      <c r="BP2749" s="1035"/>
      <c r="BQ2749" s="1036"/>
      <c r="BR2749" s="1036"/>
      <c r="BS2749" s="1036"/>
      <c r="BT2749" s="1036"/>
      <c r="BU2749" s="1036"/>
      <c r="BV2749" s="1036"/>
      <c r="BW2749" s="1036"/>
      <c r="BX2749" s="1036"/>
      <c r="BY2749" s="1037"/>
      <c r="BZ2749" s="1036"/>
      <c r="CA2749" s="1036"/>
      <c r="CB2749" s="1038"/>
    </row>
    <row r="2750" spans="37:80">
      <c r="AK2750" s="1034"/>
      <c r="AL2750" s="1035"/>
      <c r="AM2750" s="1036"/>
      <c r="AN2750" s="1036"/>
      <c r="AO2750" s="1036"/>
      <c r="AP2750" s="1036"/>
      <c r="AQ2750" s="1036"/>
      <c r="AR2750" s="1036"/>
      <c r="AS2750" s="1036"/>
      <c r="AT2750" s="1036"/>
      <c r="AU2750" s="1037"/>
      <c r="AV2750" s="1036"/>
      <c r="AW2750" s="1036"/>
      <c r="AX2750" s="1038"/>
      <c r="AY2750" s="1091"/>
      <c r="AZ2750" s="1034"/>
      <c r="BA2750" s="1035"/>
      <c r="BB2750" s="1036"/>
      <c r="BC2750" s="1036"/>
      <c r="BD2750" s="1036"/>
      <c r="BE2750" s="1036"/>
      <c r="BF2750" s="1036"/>
      <c r="BG2750" s="1036"/>
      <c r="BH2750" s="1036"/>
      <c r="BI2750" s="1036"/>
      <c r="BJ2750" s="1037"/>
      <c r="BK2750" s="1036"/>
      <c r="BL2750" s="1036"/>
      <c r="BM2750" s="1038"/>
      <c r="BO2750" s="1034"/>
      <c r="BP2750" s="1035"/>
      <c r="BQ2750" s="1036"/>
      <c r="BR2750" s="1036"/>
      <c r="BS2750" s="1036"/>
      <c r="BT2750" s="1036"/>
      <c r="BU2750" s="1036"/>
      <c r="BV2750" s="1036"/>
      <c r="BW2750" s="1036"/>
      <c r="BX2750" s="1036"/>
      <c r="BY2750" s="1037"/>
      <c r="BZ2750" s="1036"/>
      <c r="CA2750" s="1036"/>
      <c r="CB2750" s="1038"/>
    </row>
    <row r="2751" spans="37:80">
      <c r="AK2751" s="1034"/>
      <c r="AL2751" s="1035"/>
      <c r="AM2751" s="1036"/>
      <c r="AN2751" s="1036"/>
      <c r="AO2751" s="1036"/>
      <c r="AP2751" s="1036"/>
      <c r="AQ2751" s="1036"/>
      <c r="AR2751" s="1036"/>
      <c r="AS2751" s="1036"/>
      <c r="AT2751" s="1036"/>
      <c r="AU2751" s="1037"/>
      <c r="AV2751" s="1036"/>
      <c r="AW2751" s="1036"/>
      <c r="AX2751" s="1038"/>
      <c r="AY2751" s="1091"/>
      <c r="AZ2751" s="1034"/>
      <c r="BA2751" s="1035"/>
      <c r="BB2751" s="1036"/>
      <c r="BC2751" s="1036"/>
      <c r="BD2751" s="1036"/>
      <c r="BE2751" s="1036"/>
      <c r="BF2751" s="1036"/>
      <c r="BG2751" s="1036"/>
      <c r="BH2751" s="1036"/>
      <c r="BI2751" s="1036"/>
      <c r="BJ2751" s="1037"/>
      <c r="BK2751" s="1036"/>
      <c r="BL2751" s="1036"/>
      <c r="BM2751" s="1038"/>
      <c r="BO2751" s="1034"/>
      <c r="BP2751" s="1035"/>
      <c r="BQ2751" s="1036"/>
      <c r="BR2751" s="1036"/>
      <c r="BS2751" s="1036"/>
      <c r="BT2751" s="1036"/>
      <c r="BU2751" s="1036"/>
      <c r="BV2751" s="1036"/>
      <c r="BW2751" s="1036"/>
      <c r="BX2751" s="1036"/>
      <c r="BY2751" s="1037"/>
      <c r="BZ2751" s="1036"/>
      <c r="CA2751" s="1036"/>
      <c r="CB2751" s="1038"/>
    </row>
    <row r="2752" spans="37:80">
      <c r="AK2752" s="1034"/>
      <c r="AL2752" s="1035"/>
      <c r="AM2752" s="1036"/>
      <c r="AN2752" s="1036"/>
      <c r="AO2752" s="1036"/>
      <c r="AP2752" s="1036"/>
      <c r="AQ2752" s="1036"/>
      <c r="AR2752" s="1036"/>
      <c r="AS2752" s="1036"/>
      <c r="AT2752" s="1036"/>
      <c r="AU2752" s="1037"/>
      <c r="AV2752" s="1036"/>
      <c r="AW2752" s="1036"/>
      <c r="AX2752" s="1038"/>
      <c r="AY2752" s="1091"/>
      <c r="AZ2752" s="1034"/>
      <c r="BA2752" s="1035"/>
      <c r="BB2752" s="1036"/>
      <c r="BC2752" s="1036"/>
      <c r="BD2752" s="1036"/>
      <c r="BE2752" s="1036"/>
      <c r="BF2752" s="1036"/>
      <c r="BG2752" s="1036"/>
      <c r="BH2752" s="1036"/>
      <c r="BI2752" s="1036"/>
      <c r="BJ2752" s="1037"/>
      <c r="BK2752" s="1036"/>
      <c r="BL2752" s="1036"/>
      <c r="BM2752" s="1038"/>
      <c r="BO2752" s="1034"/>
      <c r="BP2752" s="1035"/>
      <c r="BQ2752" s="1036"/>
      <c r="BR2752" s="1036"/>
      <c r="BS2752" s="1036"/>
      <c r="BT2752" s="1036"/>
      <c r="BU2752" s="1036"/>
      <c r="BV2752" s="1036"/>
      <c r="BW2752" s="1036"/>
      <c r="BX2752" s="1036"/>
      <c r="BY2752" s="1037"/>
      <c r="BZ2752" s="1036"/>
      <c r="CA2752" s="1036"/>
      <c r="CB2752" s="1038"/>
    </row>
    <row r="2753" spans="37:80">
      <c r="AK2753" s="1034"/>
      <c r="AL2753" s="1035"/>
      <c r="AM2753" s="1036"/>
      <c r="AN2753" s="1036"/>
      <c r="AO2753" s="1036"/>
      <c r="AP2753" s="1036"/>
      <c r="AQ2753" s="1036"/>
      <c r="AR2753" s="1036"/>
      <c r="AS2753" s="1036"/>
      <c r="AT2753" s="1036"/>
      <c r="AU2753" s="1037"/>
      <c r="AV2753" s="1036"/>
      <c r="AW2753" s="1036"/>
      <c r="AX2753" s="1038"/>
      <c r="AY2753" s="1091"/>
      <c r="AZ2753" s="1034"/>
      <c r="BA2753" s="1035"/>
      <c r="BB2753" s="1036"/>
      <c r="BC2753" s="1036"/>
      <c r="BD2753" s="1036"/>
      <c r="BE2753" s="1036"/>
      <c r="BF2753" s="1036"/>
      <c r="BG2753" s="1036"/>
      <c r="BH2753" s="1036"/>
      <c r="BI2753" s="1036"/>
      <c r="BJ2753" s="1037"/>
      <c r="BK2753" s="1036"/>
      <c r="BL2753" s="1036"/>
      <c r="BM2753" s="1038"/>
      <c r="BO2753" s="1034"/>
      <c r="BP2753" s="1035"/>
      <c r="BQ2753" s="1036"/>
      <c r="BR2753" s="1036"/>
      <c r="BS2753" s="1036"/>
      <c r="BT2753" s="1036"/>
      <c r="BU2753" s="1036"/>
      <c r="BV2753" s="1036"/>
      <c r="BW2753" s="1036"/>
      <c r="BX2753" s="1036"/>
      <c r="BY2753" s="1037"/>
      <c r="BZ2753" s="1036"/>
      <c r="CA2753" s="1036"/>
      <c r="CB2753" s="1038"/>
    </row>
    <row r="2754" spans="37:80">
      <c r="AK2754" s="1034"/>
      <c r="AL2754" s="1035"/>
      <c r="AM2754" s="1036"/>
      <c r="AN2754" s="1036"/>
      <c r="AO2754" s="1036"/>
      <c r="AP2754" s="1036"/>
      <c r="AQ2754" s="1036"/>
      <c r="AR2754" s="1036"/>
      <c r="AS2754" s="1036"/>
      <c r="AT2754" s="1036"/>
      <c r="AU2754" s="1037"/>
      <c r="AV2754" s="1036"/>
      <c r="AW2754" s="1036"/>
      <c r="AX2754" s="1038"/>
      <c r="AY2754" s="1091"/>
      <c r="AZ2754" s="1034"/>
      <c r="BA2754" s="1035"/>
      <c r="BB2754" s="1036"/>
      <c r="BC2754" s="1036"/>
      <c r="BD2754" s="1036"/>
      <c r="BE2754" s="1036"/>
      <c r="BF2754" s="1036"/>
      <c r="BG2754" s="1036"/>
      <c r="BH2754" s="1036"/>
      <c r="BI2754" s="1036"/>
      <c r="BJ2754" s="1037"/>
      <c r="BK2754" s="1036"/>
      <c r="BL2754" s="1036"/>
      <c r="BM2754" s="1038"/>
      <c r="BO2754" s="1034"/>
      <c r="BP2754" s="1035"/>
      <c r="BQ2754" s="1036"/>
      <c r="BR2754" s="1036"/>
      <c r="BS2754" s="1036"/>
      <c r="BT2754" s="1036"/>
      <c r="BU2754" s="1036"/>
      <c r="BV2754" s="1036"/>
      <c r="BW2754" s="1036"/>
      <c r="BX2754" s="1036"/>
      <c r="BY2754" s="1037"/>
      <c r="BZ2754" s="1036"/>
      <c r="CA2754" s="1036"/>
      <c r="CB2754" s="1038"/>
    </row>
    <row r="2755" spans="37:80">
      <c r="AK2755" s="1034"/>
      <c r="AL2755" s="1035"/>
      <c r="AM2755" s="1036"/>
      <c r="AN2755" s="1036"/>
      <c r="AO2755" s="1036"/>
      <c r="AP2755" s="1036"/>
      <c r="AQ2755" s="1036"/>
      <c r="AR2755" s="1036"/>
      <c r="AS2755" s="1036"/>
      <c r="AT2755" s="1036"/>
      <c r="AU2755" s="1037"/>
      <c r="AV2755" s="1036"/>
      <c r="AW2755" s="1036"/>
      <c r="AX2755" s="1038"/>
      <c r="AY2755" s="1091"/>
      <c r="AZ2755" s="1034"/>
      <c r="BA2755" s="1035"/>
      <c r="BB2755" s="1036"/>
      <c r="BC2755" s="1036"/>
      <c r="BD2755" s="1036"/>
      <c r="BE2755" s="1036"/>
      <c r="BF2755" s="1036"/>
      <c r="BG2755" s="1036"/>
      <c r="BH2755" s="1036"/>
      <c r="BI2755" s="1036"/>
      <c r="BJ2755" s="1037"/>
      <c r="BK2755" s="1036"/>
      <c r="BL2755" s="1036"/>
      <c r="BM2755" s="1038"/>
      <c r="BO2755" s="1034"/>
      <c r="BP2755" s="1035"/>
      <c r="BQ2755" s="1036"/>
      <c r="BR2755" s="1036"/>
      <c r="BS2755" s="1036"/>
      <c r="BT2755" s="1036"/>
      <c r="BU2755" s="1036"/>
      <c r="BV2755" s="1036"/>
      <c r="BW2755" s="1036"/>
      <c r="BX2755" s="1036"/>
      <c r="BY2755" s="1037"/>
      <c r="BZ2755" s="1036"/>
      <c r="CA2755" s="1036"/>
      <c r="CB2755" s="1038"/>
    </row>
    <row r="2756" spans="37:80">
      <c r="AK2756" s="1034"/>
      <c r="AL2756" s="1035"/>
      <c r="AM2756" s="1036"/>
      <c r="AN2756" s="1036"/>
      <c r="AO2756" s="1036"/>
      <c r="AP2756" s="1036"/>
      <c r="AQ2756" s="1036"/>
      <c r="AR2756" s="1036"/>
      <c r="AS2756" s="1036"/>
      <c r="AT2756" s="1036"/>
      <c r="AU2756" s="1037"/>
      <c r="AV2756" s="1036"/>
      <c r="AW2756" s="1036"/>
      <c r="AX2756" s="1038"/>
      <c r="AY2756" s="1091"/>
      <c r="AZ2756" s="1034"/>
      <c r="BA2756" s="1035"/>
      <c r="BB2756" s="1036"/>
      <c r="BC2756" s="1036"/>
      <c r="BD2756" s="1036"/>
      <c r="BE2756" s="1036"/>
      <c r="BF2756" s="1036"/>
      <c r="BG2756" s="1036"/>
      <c r="BH2756" s="1036"/>
      <c r="BI2756" s="1036"/>
      <c r="BJ2756" s="1037"/>
      <c r="BK2756" s="1036"/>
      <c r="BL2756" s="1036"/>
      <c r="BM2756" s="1038"/>
      <c r="BO2756" s="1034"/>
      <c r="BP2756" s="1035"/>
      <c r="BQ2756" s="1036"/>
      <c r="BR2756" s="1036"/>
      <c r="BS2756" s="1036"/>
      <c r="BT2756" s="1036"/>
      <c r="BU2756" s="1036"/>
      <c r="BV2756" s="1036"/>
      <c r="BW2756" s="1036"/>
      <c r="BX2756" s="1036"/>
      <c r="BY2756" s="1037"/>
      <c r="BZ2756" s="1036"/>
      <c r="CA2756" s="1036"/>
      <c r="CB2756" s="1038"/>
    </row>
    <row r="2757" spans="37:80">
      <c r="AK2757" s="1034"/>
      <c r="AL2757" s="1035"/>
      <c r="AM2757" s="1036"/>
      <c r="AN2757" s="1036"/>
      <c r="AO2757" s="1036"/>
      <c r="AP2757" s="1036"/>
      <c r="AQ2757" s="1036"/>
      <c r="AR2757" s="1036"/>
      <c r="AS2757" s="1036"/>
      <c r="AT2757" s="1036"/>
      <c r="AU2757" s="1037"/>
      <c r="AV2757" s="1036"/>
      <c r="AW2757" s="1036"/>
      <c r="AX2757" s="1038"/>
      <c r="AY2757" s="1091"/>
      <c r="AZ2757" s="1034"/>
      <c r="BA2757" s="1035"/>
      <c r="BB2757" s="1036"/>
      <c r="BC2757" s="1036"/>
      <c r="BD2757" s="1036"/>
      <c r="BE2757" s="1036"/>
      <c r="BF2757" s="1036"/>
      <c r="BG2757" s="1036"/>
      <c r="BH2757" s="1036"/>
      <c r="BI2757" s="1036"/>
      <c r="BJ2757" s="1037"/>
      <c r="BK2757" s="1036"/>
      <c r="BL2757" s="1036"/>
      <c r="BM2757" s="1038"/>
      <c r="BO2757" s="1034"/>
      <c r="BP2757" s="1035"/>
      <c r="BQ2757" s="1036"/>
      <c r="BR2757" s="1036"/>
      <c r="BS2757" s="1036"/>
      <c r="BT2757" s="1036"/>
      <c r="BU2757" s="1036"/>
      <c r="BV2757" s="1036"/>
      <c r="BW2757" s="1036"/>
      <c r="BX2757" s="1036"/>
      <c r="BY2757" s="1037"/>
      <c r="BZ2757" s="1036"/>
      <c r="CA2757" s="1036"/>
      <c r="CB2757" s="1038"/>
    </row>
    <row r="2758" spans="37:80">
      <c r="AK2758" s="1034"/>
      <c r="AL2758" s="1035"/>
      <c r="AM2758" s="1036"/>
      <c r="AN2758" s="1036"/>
      <c r="AO2758" s="1036"/>
      <c r="AP2758" s="1036"/>
      <c r="AQ2758" s="1036"/>
      <c r="AR2758" s="1036"/>
      <c r="AS2758" s="1036"/>
      <c r="AT2758" s="1036"/>
      <c r="AU2758" s="1037"/>
      <c r="AV2758" s="1036"/>
      <c r="AW2758" s="1036"/>
      <c r="AX2758" s="1038"/>
      <c r="AY2758" s="1091"/>
      <c r="AZ2758" s="1034"/>
      <c r="BA2758" s="1035"/>
      <c r="BB2758" s="1036"/>
      <c r="BC2758" s="1036"/>
      <c r="BD2758" s="1036"/>
      <c r="BE2758" s="1036"/>
      <c r="BF2758" s="1036"/>
      <c r="BG2758" s="1036"/>
      <c r="BH2758" s="1036"/>
      <c r="BI2758" s="1036"/>
      <c r="BJ2758" s="1037"/>
      <c r="BK2758" s="1036"/>
      <c r="BL2758" s="1036"/>
      <c r="BM2758" s="1038"/>
      <c r="BO2758" s="1034"/>
      <c r="BP2758" s="1035"/>
      <c r="BQ2758" s="1036"/>
      <c r="BR2758" s="1036"/>
      <c r="BS2758" s="1036"/>
      <c r="BT2758" s="1036"/>
      <c r="BU2758" s="1036"/>
      <c r="BV2758" s="1036"/>
      <c r="BW2758" s="1036"/>
      <c r="BX2758" s="1036"/>
      <c r="BY2758" s="1037"/>
      <c r="BZ2758" s="1036"/>
      <c r="CA2758" s="1036"/>
      <c r="CB2758" s="1038"/>
    </row>
    <row r="2759" spans="37:80">
      <c r="AK2759" s="1034"/>
      <c r="AL2759" s="1035"/>
      <c r="AM2759" s="1036"/>
      <c r="AN2759" s="1036"/>
      <c r="AO2759" s="1036"/>
      <c r="AP2759" s="1036"/>
      <c r="AQ2759" s="1036"/>
      <c r="AR2759" s="1036"/>
      <c r="AS2759" s="1036"/>
      <c r="AT2759" s="1036"/>
      <c r="AU2759" s="1037"/>
      <c r="AV2759" s="1036"/>
      <c r="AW2759" s="1036"/>
      <c r="AX2759" s="1038"/>
      <c r="AY2759" s="1091"/>
      <c r="AZ2759" s="1034"/>
      <c r="BA2759" s="1035"/>
      <c r="BB2759" s="1036"/>
      <c r="BC2759" s="1036"/>
      <c r="BD2759" s="1036"/>
      <c r="BE2759" s="1036"/>
      <c r="BF2759" s="1036"/>
      <c r="BG2759" s="1036"/>
      <c r="BH2759" s="1036"/>
      <c r="BI2759" s="1036"/>
      <c r="BJ2759" s="1037"/>
      <c r="BK2759" s="1036"/>
      <c r="BL2759" s="1036"/>
      <c r="BM2759" s="1038"/>
      <c r="BO2759" s="1034"/>
      <c r="BP2759" s="1035"/>
      <c r="BQ2759" s="1036"/>
      <c r="BR2759" s="1036"/>
      <c r="BS2759" s="1036"/>
      <c r="BT2759" s="1036"/>
      <c r="BU2759" s="1036"/>
      <c r="BV2759" s="1036"/>
      <c r="BW2759" s="1036"/>
      <c r="BX2759" s="1036"/>
      <c r="BY2759" s="1037"/>
      <c r="BZ2759" s="1036"/>
      <c r="CA2759" s="1036"/>
      <c r="CB2759" s="1038"/>
    </row>
    <row r="2760" spans="37:80">
      <c r="AK2760" s="1034"/>
      <c r="AL2760" s="1035"/>
      <c r="AM2760" s="1036"/>
      <c r="AN2760" s="1036"/>
      <c r="AO2760" s="1036"/>
      <c r="AP2760" s="1036"/>
      <c r="AQ2760" s="1036"/>
      <c r="AR2760" s="1036"/>
      <c r="AS2760" s="1036"/>
      <c r="AT2760" s="1036"/>
      <c r="AU2760" s="1037"/>
      <c r="AV2760" s="1036"/>
      <c r="AW2760" s="1036"/>
      <c r="AX2760" s="1038"/>
      <c r="AY2760" s="1091"/>
      <c r="AZ2760" s="1034"/>
      <c r="BA2760" s="1035"/>
      <c r="BB2760" s="1036"/>
      <c r="BC2760" s="1036"/>
      <c r="BD2760" s="1036"/>
      <c r="BE2760" s="1036"/>
      <c r="BF2760" s="1036"/>
      <c r="BG2760" s="1036"/>
      <c r="BH2760" s="1036"/>
      <c r="BI2760" s="1036"/>
      <c r="BJ2760" s="1037"/>
      <c r="BK2760" s="1036"/>
      <c r="BL2760" s="1036"/>
      <c r="BM2760" s="1038"/>
      <c r="BO2760" s="1034"/>
      <c r="BP2760" s="1035"/>
      <c r="BQ2760" s="1036"/>
      <c r="BR2760" s="1036"/>
      <c r="BS2760" s="1036"/>
      <c r="BT2760" s="1036"/>
      <c r="BU2760" s="1036"/>
      <c r="BV2760" s="1036"/>
      <c r="BW2760" s="1036"/>
      <c r="BX2760" s="1036"/>
      <c r="BY2760" s="1037"/>
      <c r="BZ2760" s="1036"/>
      <c r="CA2760" s="1036"/>
      <c r="CB2760" s="1038"/>
    </row>
    <row r="2761" spans="37:80">
      <c r="AK2761" s="1034"/>
      <c r="AL2761" s="1035"/>
      <c r="AM2761" s="1036"/>
      <c r="AN2761" s="1036"/>
      <c r="AO2761" s="1036"/>
      <c r="AP2761" s="1036"/>
      <c r="AQ2761" s="1036"/>
      <c r="AR2761" s="1036"/>
      <c r="AS2761" s="1036"/>
      <c r="AT2761" s="1036"/>
      <c r="AU2761" s="1037"/>
      <c r="AV2761" s="1036"/>
      <c r="AW2761" s="1036"/>
      <c r="AX2761" s="1038"/>
      <c r="AY2761" s="1091"/>
      <c r="AZ2761" s="1034"/>
      <c r="BA2761" s="1035"/>
      <c r="BB2761" s="1036"/>
      <c r="BC2761" s="1036"/>
      <c r="BD2761" s="1036"/>
      <c r="BE2761" s="1036"/>
      <c r="BF2761" s="1036"/>
      <c r="BG2761" s="1036"/>
      <c r="BH2761" s="1036"/>
      <c r="BI2761" s="1036"/>
      <c r="BJ2761" s="1037"/>
      <c r="BK2761" s="1036"/>
      <c r="BL2761" s="1036"/>
      <c r="BM2761" s="1038"/>
      <c r="BO2761" s="1034"/>
      <c r="BP2761" s="1035"/>
      <c r="BQ2761" s="1036"/>
      <c r="BR2761" s="1036"/>
      <c r="BS2761" s="1036"/>
      <c r="BT2761" s="1036"/>
      <c r="BU2761" s="1036"/>
      <c r="BV2761" s="1036"/>
      <c r="BW2761" s="1036"/>
      <c r="BX2761" s="1036"/>
      <c r="BY2761" s="1037"/>
      <c r="BZ2761" s="1036"/>
      <c r="CA2761" s="1036"/>
      <c r="CB2761" s="1038"/>
    </row>
    <row r="2762" spans="37:80">
      <c r="AK2762" s="1034"/>
      <c r="AL2762" s="1035"/>
      <c r="AM2762" s="1036"/>
      <c r="AN2762" s="1036"/>
      <c r="AO2762" s="1036"/>
      <c r="AP2762" s="1036"/>
      <c r="AQ2762" s="1036"/>
      <c r="AR2762" s="1036"/>
      <c r="AS2762" s="1036"/>
      <c r="AT2762" s="1036"/>
      <c r="AU2762" s="1037"/>
      <c r="AV2762" s="1036"/>
      <c r="AW2762" s="1036"/>
      <c r="AX2762" s="1038"/>
      <c r="AY2762" s="1091"/>
      <c r="AZ2762" s="1034"/>
      <c r="BA2762" s="1035"/>
      <c r="BB2762" s="1036"/>
      <c r="BC2762" s="1036"/>
      <c r="BD2762" s="1036"/>
      <c r="BE2762" s="1036"/>
      <c r="BF2762" s="1036"/>
      <c r="BG2762" s="1036"/>
      <c r="BH2762" s="1036"/>
      <c r="BI2762" s="1036"/>
      <c r="BJ2762" s="1037"/>
      <c r="BK2762" s="1036"/>
      <c r="BL2762" s="1036"/>
      <c r="BM2762" s="1038"/>
      <c r="BO2762" s="1034"/>
      <c r="BP2762" s="1035"/>
      <c r="BQ2762" s="1036"/>
      <c r="BR2762" s="1036"/>
      <c r="BS2762" s="1036"/>
      <c r="BT2762" s="1036"/>
      <c r="BU2762" s="1036"/>
      <c r="BV2762" s="1036"/>
      <c r="BW2762" s="1036"/>
      <c r="BX2762" s="1036"/>
      <c r="BY2762" s="1037"/>
      <c r="BZ2762" s="1036"/>
      <c r="CA2762" s="1036"/>
      <c r="CB2762" s="1038"/>
    </row>
    <row r="2763" spans="37:80">
      <c r="AK2763" s="1034"/>
      <c r="AL2763" s="1035"/>
      <c r="AM2763" s="1036"/>
      <c r="AN2763" s="1036"/>
      <c r="AO2763" s="1036"/>
      <c r="AP2763" s="1036"/>
      <c r="AQ2763" s="1036"/>
      <c r="AR2763" s="1036"/>
      <c r="AS2763" s="1036"/>
      <c r="AT2763" s="1036"/>
      <c r="AU2763" s="1037"/>
      <c r="AV2763" s="1036"/>
      <c r="AW2763" s="1036"/>
      <c r="AX2763" s="1038"/>
      <c r="AY2763" s="1091"/>
      <c r="AZ2763" s="1034"/>
      <c r="BA2763" s="1035"/>
      <c r="BB2763" s="1036"/>
      <c r="BC2763" s="1036"/>
      <c r="BD2763" s="1036"/>
      <c r="BE2763" s="1036"/>
      <c r="BF2763" s="1036"/>
      <c r="BG2763" s="1036"/>
      <c r="BH2763" s="1036"/>
      <c r="BI2763" s="1036"/>
      <c r="BJ2763" s="1037"/>
      <c r="BK2763" s="1036"/>
      <c r="BL2763" s="1036"/>
      <c r="BM2763" s="1038"/>
      <c r="BO2763" s="1034"/>
      <c r="BP2763" s="1035"/>
      <c r="BQ2763" s="1036"/>
      <c r="BR2763" s="1036"/>
      <c r="BS2763" s="1036"/>
      <c r="BT2763" s="1036"/>
      <c r="BU2763" s="1036"/>
      <c r="BV2763" s="1036"/>
      <c r="BW2763" s="1036"/>
      <c r="BX2763" s="1036"/>
      <c r="BY2763" s="1037"/>
      <c r="BZ2763" s="1036"/>
      <c r="CA2763" s="1036"/>
      <c r="CB2763" s="1038"/>
    </row>
    <row r="2764" spans="37:80">
      <c r="AK2764" s="1034"/>
      <c r="AL2764" s="1035"/>
      <c r="AM2764" s="1036"/>
      <c r="AN2764" s="1036"/>
      <c r="AO2764" s="1036"/>
      <c r="AP2764" s="1036"/>
      <c r="AQ2764" s="1036"/>
      <c r="AR2764" s="1036"/>
      <c r="AS2764" s="1036"/>
      <c r="AT2764" s="1036"/>
      <c r="AU2764" s="1037"/>
      <c r="AV2764" s="1036"/>
      <c r="AW2764" s="1036"/>
      <c r="AX2764" s="1038"/>
      <c r="AY2764" s="1091"/>
      <c r="AZ2764" s="1034"/>
      <c r="BA2764" s="1035"/>
      <c r="BB2764" s="1036"/>
      <c r="BC2764" s="1036"/>
      <c r="BD2764" s="1036"/>
      <c r="BE2764" s="1036"/>
      <c r="BF2764" s="1036"/>
      <c r="BG2764" s="1036"/>
      <c r="BH2764" s="1036"/>
      <c r="BI2764" s="1036"/>
      <c r="BJ2764" s="1037"/>
      <c r="BK2764" s="1036"/>
      <c r="BL2764" s="1036"/>
      <c r="BM2764" s="1038"/>
      <c r="BO2764" s="1034"/>
      <c r="BP2764" s="1035"/>
      <c r="BQ2764" s="1036"/>
      <c r="BR2764" s="1036"/>
      <c r="BS2764" s="1036"/>
      <c r="BT2764" s="1036"/>
      <c r="BU2764" s="1036"/>
      <c r="BV2764" s="1036"/>
      <c r="BW2764" s="1036"/>
      <c r="BX2764" s="1036"/>
      <c r="BY2764" s="1037"/>
      <c r="BZ2764" s="1036"/>
      <c r="CA2764" s="1036"/>
      <c r="CB2764" s="1038"/>
    </row>
    <row r="2765" spans="37:80">
      <c r="AK2765" s="1034"/>
      <c r="AL2765" s="1035"/>
      <c r="AM2765" s="1036"/>
      <c r="AN2765" s="1036"/>
      <c r="AO2765" s="1036"/>
      <c r="AP2765" s="1036"/>
      <c r="AQ2765" s="1036"/>
      <c r="AR2765" s="1036"/>
      <c r="AS2765" s="1036"/>
      <c r="AT2765" s="1036"/>
      <c r="AU2765" s="1037"/>
      <c r="AV2765" s="1036"/>
      <c r="AW2765" s="1036"/>
      <c r="AX2765" s="1038"/>
      <c r="AY2765" s="1091"/>
      <c r="AZ2765" s="1034"/>
      <c r="BA2765" s="1035"/>
      <c r="BB2765" s="1036"/>
      <c r="BC2765" s="1036"/>
      <c r="BD2765" s="1036"/>
      <c r="BE2765" s="1036"/>
      <c r="BF2765" s="1036"/>
      <c r="BG2765" s="1036"/>
      <c r="BH2765" s="1036"/>
      <c r="BI2765" s="1036"/>
      <c r="BJ2765" s="1037"/>
      <c r="BK2765" s="1036"/>
      <c r="BL2765" s="1036"/>
      <c r="BM2765" s="1038"/>
      <c r="BO2765" s="1034"/>
      <c r="BP2765" s="1035"/>
      <c r="BQ2765" s="1036"/>
      <c r="BR2765" s="1036"/>
      <c r="BS2765" s="1036"/>
      <c r="BT2765" s="1036"/>
      <c r="BU2765" s="1036"/>
      <c r="BV2765" s="1036"/>
      <c r="BW2765" s="1036"/>
      <c r="BX2765" s="1036"/>
      <c r="BY2765" s="1037"/>
      <c r="BZ2765" s="1036"/>
      <c r="CA2765" s="1036"/>
      <c r="CB2765" s="1038"/>
    </row>
    <row r="2766" spans="37:80">
      <c r="AK2766" s="1034"/>
      <c r="AL2766" s="1035"/>
      <c r="AM2766" s="1036"/>
      <c r="AN2766" s="1036"/>
      <c r="AO2766" s="1036"/>
      <c r="AP2766" s="1036"/>
      <c r="AQ2766" s="1036"/>
      <c r="AR2766" s="1036"/>
      <c r="AS2766" s="1036"/>
      <c r="AT2766" s="1036"/>
      <c r="AU2766" s="1037"/>
      <c r="AV2766" s="1036"/>
      <c r="AW2766" s="1036"/>
      <c r="AX2766" s="1038"/>
      <c r="AY2766" s="1091"/>
      <c r="AZ2766" s="1034"/>
      <c r="BA2766" s="1035"/>
      <c r="BB2766" s="1036"/>
      <c r="BC2766" s="1036"/>
      <c r="BD2766" s="1036"/>
      <c r="BE2766" s="1036"/>
      <c r="BF2766" s="1036"/>
      <c r="BG2766" s="1036"/>
      <c r="BH2766" s="1036"/>
      <c r="BI2766" s="1036"/>
      <c r="BJ2766" s="1037"/>
      <c r="BK2766" s="1036"/>
      <c r="BL2766" s="1036"/>
      <c r="BM2766" s="1038"/>
      <c r="BO2766" s="1034"/>
      <c r="BP2766" s="1035"/>
      <c r="BQ2766" s="1036"/>
      <c r="BR2766" s="1036"/>
      <c r="BS2766" s="1036"/>
      <c r="BT2766" s="1036"/>
      <c r="BU2766" s="1036"/>
      <c r="BV2766" s="1036"/>
      <c r="BW2766" s="1036"/>
      <c r="BX2766" s="1036"/>
      <c r="BY2766" s="1037"/>
      <c r="BZ2766" s="1036"/>
      <c r="CA2766" s="1036"/>
      <c r="CB2766" s="1038"/>
    </row>
    <row r="2767" spans="37:80">
      <c r="AK2767" s="1034"/>
      <c r="AL2767" s="1035"/>
      <c r="AM2767" s="1036"/>
      <c r="AN2767" s="1036"/>
      <c r="AO2767" s="1036"/>
      <c r="AP2767" s="1036"/>
      <c r="AQ2767" s="1036"/>
      <c r="AR2767" s="1036"/>
      <c r="AS2767" s="1036"/>
      <c r="AT2767" s="1036"/>
      <c r="AU2767" s="1037"/>
      <c r="AV2767" s="1036"/>
      <c r="AW2767" s="1036"/>
      <c r="AX2767" s="1038"/>
      <c r="AY2767" s="1091"/>
      <c r="AZ2767" s="1034"/>
      <c r="BA2767" s="1035"/>
      <c r="BB2767" s="1036"/>
      <c r="BC2767" s="1036"/>
      <c r="BD2767" s="1036"/>
      <c r="BE2767" s="1036"/>
      <c r="BF2767" s="1036"/>
      <c r="BG2767" s="1036"/>
      <c r="BH2767" s="1036"/>
      <c r="BI2767" s="1036"/>
      <c r="BJ2767" s="1037"/>
      <c r="BK2767" s="1036"/>
      <c r="BL2767" s="1036"/>
      <c r="BM2767" s="1038"/>
      <c r="BO2767" s="1034"/>
      <c r="BP2767" s="1035"/>
      <c r="BQ2767" s="1036"/>
      <c r="BR2767" s="1036"/>
      <c r="BS2767" s="1036"/>
      <c r="BT2767" s="1036"/>
      <c r="BU2767" s="1036"/>
      <c r="BV2767" s="1036"/>
      <c r="BW2767" s="1036"/>
      <c r="BX2767" s="1036"/>
      <c r="BY2767" s="1037"/>
      <c r="BZ2767" s="1036"/>
      <c r="CA2767" s="1036"/>
      <c r="CB2767" s="1038"/>
    </row>
    <row r="2768" spans="37:80">
      <c r="AK2768" s="1034"/>
      <c r="AL2768" s="1035"/>
      <c r="AM2768" s="1036"/>
      <c r="AN2768" s="1036"/>
      <c r="AO2768" s="1036"/>
      <c r="AP2768" s="1036"/>
      <c r="AQ2768" s="1036"/>
      <c r="AR2768" s="1036"/>
      <c r="AS2768" s="1036"/>
      <c r="AT2768" s="1036"/>
      <c r="AU2768" s="1037"/>
      <c r="AV2768" s="1036"/>
      <c r="AW2768" s="1036"/>
      <c r="AX2768" s="1038"/>
      <c r="AY2768" s="1091"/>
      <c r="AZ2768" s="1034"/>
      <c r="BA2768" s="1035"/>
      <c r="BB2768" s="1036"/>
      <c r="BC2768" s="1036"/>
      <c r="BD2768" s="1036"/>
      <c r="BE2768" s="1036"/>
      <c r="BF2768" s="1036"/>
      <c r="BG2768" s="1036"/>
      <c r="BH2768" s="1036"/>
      <c r="BI2768" s="1036"/>
      <c r="BJ2768" s="1037"/>
      <c r="BK2768" s="1036"/>
      <c r="BL2768" s="1036"/>
      <c r="BM2768" s="1038"/>
      <c r="BO2768" s="1034"/>
      <c r="BP2768" s="1035"/>
      <c r="BQ2768" s="1036"/>
      <c r="BR2768" s="1036"/>
      <c r="BS2768" s="1036"/>
      <c r="BT2768" s="1036"/>
      <c r="BU2768" s="1036"/>
      <c r="BV2768" s="1036"/>
      <c r="BW2768" s="1036"/>
      <c r="BX2768" s="1036"/>
      <c r="BY2768" s="1037"/>
      <c r="BZ2768" s="1036"/>
      <c r="CA2768" s="1036"/>
      <c r="CB2768" s="1038"/>
    </row>
    <row r="2769" spans="37:80">
      <c r="AK2769" s="1034"/>
      <c r="AL2769" s="1035"/>
      <c r="AM2769" s="1036"/>
      <c r="AN2769" s="1036"/>
      <c r="AO2769" s="1036"/>
      <c r="AP2769" s="1036"/>
      <c r="AQ2769" s="1036"/>
      <c r="AR2769" s="1036"/>
      <c r="AS2769" s="1036"/>
      <c r="AT2769" s="1036"/>
      <c r="AU2769" s="1037"/>
      <c r="AV2769" s="1036"/>
      <c r="AW2769" s="1036"/>
      <c r="AX2769" s="1038"/>
      <c r="AY2769" s="1091"/>
      <c r="AZ2769" s="1034"/>
      <c r="BA2769" s="1035"/>
      <c r="BB2769" s="1036"/>
      <c r="BC2769" s="1036"/>
      <c r="BD2769" s="1036"/>
      <c r="BE2769" s="1036"/>
      <c r="BF2769" s="1036"/>
      <c r="BG2769" s="1036"/>
      <c r="BH2769" s="1036"/>
      <c r="BI2769" s="1036"/>
      <c r="BJ2769" s="1037"/>
      <c r="BK2769" s="1036"/>
      <c r="BL2769" s="1036"/>
      <c r="BM2769" s="1038"/>
      <c r="BO2769" s="1034"/>
      <c r="BP2769" s="1035"/>
      <c r="BQ2769" s="1036"/>
      <c r="BR2769" s="1036"/>
      <c r="BS2769" s="1036"/>
      <c r="BT2769" s="1036"/>
      <c r="BU2769" s="1036"/>
      <c r="BV2769" s="1036"/>
      <c r="BW2769" s="1036"/>
      <c r="BX2769" s="1036"/>
      <c r="BY2769" s="1037"/>
      <c r="BZ2769" s="1036"/>
      <c r="CA2769" s="1036"/>
      <c r="CB2769" s="1038"/>
    </row>
    <row r="2770" spans="37:80">
      <c r="AK2770" s="1034"/>
      <c r="AL2770" s="1035"/>
      <c r="AM2770" s="1036"/>
      <c r="AN2770" s="1036"/>
      <c r="AO2770" s="1036"/>
      <c r="AP2770" s="1036"/>
      <c r="AQ2770" s="1036"/>
      <c r="AR2770" s="1036"/>
      <c r="AS2770" s="1036"/>
      <c r="AT2770" s="1036"/>
      <c r="AU2770" s="1037"/>
      <c r="AV2770" s="1036"/>
      <c r="AW2770" s="1036"/>
      <c r="AX2770" s="1038"/>
      <c r="AY2770" s="1091"/>
      <c r="AZ2770" s="1034"/>
      <c r="BA2770" s="1035"/>
      <c r="BB2770" s="1036"/>
      <c r="BC2770" s="1036"/>
      <c r="BD2770" s="1036"/>
      <c r="BE2770" s="1036"/>
      <c r="BF2770" s="1036"/>
      <c r="BG2770" s="1036"/>
      <c r="BH2770" s="1036"/>
      <c r="BI2770" s="1036"/>
      <c r="BJ2770" s="1037"/>
      <c r="BK2770" s="1036"/>
      <c r="BL2770" s="1036"/>
      <c r="BM2770" s="1038"/>
      <c r="BO2770" s="1034"/>
      <c r="BP2770" s="1035"/>
      <c r="BQ2770" s="1036"/>
      <c r="BR2770" s="1036"/>
      <c r="BS2770" s="1036"/>
      <c r="BT2770" s="1036"/>
      <c r="BU2770" s="1036"/>
      <c r="BV2770" s="1036"/>
      <c r="BW2770" s="1036"/>
      <c r="BX2770" s="1036"/>
      <c r="BY2770" s="1037"/>
      <c r="BZ2770" s="1036"/>
      <c r="CA2770" s="1036"/>
      <c r="CB2770" s="1038"/>
    </row>
    <row r="2771" spans="37:80">
      <c r="AK2771" s="1034"/>
      <c r="AL2771" s="1035"/>
      <c r="AM2771" s="1036"/>
      <c r="AN2771" s="1036"/>
      <c r="AO2771" s="1036"/>
      <c r="AP2771" s="1036"/>
      <c r="AQ2771" s="1036"/>
      <c r="AR2771" s="1036"/>
      <c r="AS2771" s="1036"/>
      <c r="AT2771" s="1036"/>
      <c r="AU2771" s="1037"/>
      <c r="AV2771" s="1036"/>
      <c r="AW2771" s="1036"/>
      <c r="AX2771" s="1038"/>
      <c r="AY2771" s="1091"/>
      <c r="AZ2771" s="1034"/>
      <c r="BA2771" s="1035"/>
      <c r="BB2771" s="1036"/>
      <c r="BC2771" s="1036"/>
      <c r="BD2771" s="1036"/>
      <c r="BE2771" s="1036"/>
      <c r="BF2771" s="1036"/>
      <c r="BG2771" s="1036"/>
      <c r="BH2771" s="1036"/>
      <c r="BI2771" s="1036"/>
      <c r="BJ2771" s="1037"/>
      <c r="BK2771" s="1036"/>
      <c r="BL2771" s="1036"/>
      <c r="BM2771" s="1038"/>
      <c r="BO2771" s="1034"/>
      <c r="BP2771" s="1035"/>
      <c r="BQ2771" s="1036"/>
      <c r="BR2771" s="1036"/>
      <c r="BS2771" s="1036"/>
      <c r="BT2771" s="1036"/>
      <c r="BU2771" s="1036"/>
      <c r="BV2771" s="1036"/>
      <c r="BW2771" s="1036"/>
      <c r="BX2771" s="1036"/>
      <c r="BY2771" s="1037"/>
      <c r="BZ2771" s="1036"/>
      <c r="CA2771" s="1036"/>
      <c r="CB2771" s="1038"/>
    </row>
    <row r="2772" spans="37:80">
      <c r="AK2772" s="1034"/>
      <c r="AL2772" s="1035"/>
      <c r="AM2772" s="1036"/>
      <c r="AN2772" s="1036"/>
      <c r="AO2772" s="1036"/>
      <c r="AP2772" s="1036"/>
      <c r="AQ2772" s="1036"/>
      <c r="AR2772" s="1036"/>
      <c r="AS2772" s="1036"/>
      <c r="AT2772" s="1036"/>
      <c r="AU2772" s="1037"/>
      <c r="AV2772" s="1036"/>
      <c r="AW2772" s="1036"/>
      <c r="AX2772" s="1038"/>
      <c r="AY2772" s="1091"/>
      <c r="AZ2772" s="1034"/>
      <c r="BA2772" s="1035"/>
      <c r="BB2772" s="1036"/>
      <c r="BC2772" s="1036"/>
      <c r="BD2772" s="1036"/>
      <c r="BE2772" s="1036"/>
      <c r="BF2772" s="1036"/>
      <c r="BG2772" s="1036"/>
      <c r="BH2772" s="1036"/>
      <c r="BI2772" s="1036"/>
      <c r="BJ2772" s="1037"/>
      <c r="BK2772" s="1036"/>
      <c r="BL2772" s="1036"/>
      <c r="BM2772" s="1038"/>
      <c r="BO2772" s="1034"/>
      <c r="BP2772" s="1035"/>
      <c r="BQ2772" s="1036"/>
      <c r="BR2772" s="1036"/>
      <c r="BS2772" s="1036"/>
      <c r="BT2772" s="1036"/>
      <c r="BU2772" s="1036"/>
      <c r="BV2772" s="1036"/>
      <c r="BW2772" s="1036"/>
      <c r="BX2772" s="1036"/>
      <c r="BY2772" s="1037"/>
      <c r="BZ2772" s="1036"/>
      <c r="CA2772" s="1036"/>
      <c r="CB2772" s="1038"/>
    </row>
    <row r="2773" spans="37:80">
      <c r="AK2773" s="1034"/>
      <c r="AL2773" s="1035"/>
      <c r="AM2773" s="1036"/>
      <c r="AN2773" s="1036"/>
      <c r="AO2773" s="1036"/>
      <c r="AP2773" s="1036"/>
      <c r="AQ2773" s="1036"/>
      <c r="AR2773" s="1036"/>
      <c r="AS2773" s="1036"/>
      <c r="AT2773" s="1036"/>
      <c r="AU2773" s="1037"/>
      <c r="AV2773" s="1036"/>
      <c r="AW2773" s="1036"/>
      <c r="AX2773" s="1038"/>
      <c r="AY2773" s="1091"/>
      <c r="AZ2773" s="1034"/>
      <c r="BA2773" s="1035"/>
      <c r="BB2773" s="1036"/>
      <c r="BC2773" s="1036"/>
      <c r="BD2773" s="1036"/>
      <c r="BE2773" s="1036"/>
      <c r="BF2773" s="1036"/>
      <c r="BG2773" s="1036"/>
      <c r="BH2773" s="1036"/>
      <c r="BI2773" s="1036"/>
      <c r="BJ2773" s="1037"/>
      <c r="BK2773" s="1036"/>
      <c r="BL2773" s="1036"/>
      <c r="BM2773" s="1038"/>
      <c r="BO2773" s="1034"/>
      <c r="BP2773" s="1035"/>
      <c r="BQ2773" s="1036"/>
      <c r="BR2773" s="1036"/>
      <c r="BS2773" s="1036"/>
      <c r="BT2773" s="1036"/>
      <c r="BU2773" s="1036"/>
      <c r="BV2773" s="1036"/>
      <c r="BW2773" s="1036"/>
      <c r="BX2773" s="1036"/>
      <c r="BY2773" s="1037"/>
      <c r="BZ2773" s="1036"/>
      <c r="CA2773" s="1036"/>
      <c r="CB2773" s="1038"/>
    </row>
    <row r="2774" spans="37:80">
      <c r="AK2774" s="1034"/>
      <c r="AL2774" s="1035"/>
      <c r="AM2774" s="1036"/>
      <c r="AN2774" s="1036"/>
      <c r="AO2774" s="1036"/>
      <c r="AP2774" s="1036"/>
      <c r="AQ2774" s="1036"/>
      <c r="AR2774" s="1036"/>
      <c r="AS2774" s="1036"/>
      <c r="AT2774" s="1036"/>
      <c r="AU2774" s="1037"/>
      <c r="AV2774" s="1036"/>
      <c r="AW2774" s="1036"/>
      <c r="AX2774" s="1038"/>
      <c r="AY2774" s="1091"/>
      <c r="AZ2774" s="1034"/>
      <c r="BA2774" s="1035"/>
      <c r="BB2774" s="1036"/>
      <c r="BC2774" s="1036"/>
      <c r="BD2774" s="1036"/>
      <c r="BE2774" s="1036"/>
      <c r="BF2774" s="1036"/>
      <c r="BG2774" s="1036"/>
      <c r="BH2774" s="1036"/>
      <c r="BI2774" s="1036"/>
      <c r="BJ2774" s="1037"/>
      <c r="BK2774" s="1036"/>
      <c r="BL2774" s="1036"/>
      <c r="BM2774" s="1038"/>
      <c r="BO2774" s="1034"/>
      <c r="BP2774" s="1035"/>
      <c r="BQ2774" s="1036"/>
      <c r="BR2774" s="1036"/>
      <c r="BS2774" s="1036"/>
      <c r="BT2774" s="1036"/>
      <c r="BU2774" s="1036"/>
      <c r="BV2774" s="1036"/>
      <c r="BW2774" s="1036"/>
      <c r="BX2774" s="1036"/>
      <c r="BY2774" s="1037"/>
      <c r="BZ2774" s="1036"/>
      <c r="CA2774" s="1036"/>
      <c r="CB2774" s="1038"/>
    </row>
    <row r="2775" spans="37:80">
      <c r="AK2775" s="1034"/>
      <c r="AL2775" s="1035"/>
      <c r="AM2775" s="1036"/>
      <c r="AN2775" s="1036"/>
      <c r="AO2775" s="1036"/>
      <c r="AP2775" s="1036"/>
      <c r="AQ2775" s="1036"/>
      <c r="AR2775" s="1036"/>
      <c r="AS2775" s="1036"/>
      <c r="AT2775" s="1036"/>
      <c r="AU2775" s="1037"/>
      <c r="AV2775" s="1036"/>
      <c r="AW2775" s="1036"/>
      <c r="AX2775" s="1038"/>
      <c r="AY2775" s="1091"/>
      <c r="AZ2775" s="1034"/>
      <c r="BA2775" s="1035"/>
      <c r="BB2775" s="1036"/>
      <c r="BC2775" s="1036"/>
      <c r="BD2775" s="1036"/>
      <c r="BE2775" s="1036"/>
      <c r="BF2775" s="1036"/>
      <c r="BG2775" s="1036"/>
      <c r="BH2775" s="1036"/>
      <c r="BI2775" s="1036"/>
      <c r="BJ2775" s="1037"/>
      <c r="BK2775" s="1036"/>
      <c r="BL2775" s="1036"/>
      <c r="BM2775" s="1038"/>
      <c r="BO2775" s="1034"/>
      <c r="BP2775" s="1035"/>
      <c r="BQ2775" s="1036"/>
      <c r="BR2775" s="1036"/>
      <c r="BS2775" s="1036"/>
      <c r="BT2775" s="1036"/>
      <c r="BU2775" s="1036"/>
      <c r="BV2775" s="1036"/>
      <c r="BW2775" s="1036"/>
      <c r="BX2775" s="1036"/>
      <c r="BY2775" s="1037"/>
      <c r="BZ2775" s="1036"/>
      <c r="CA2775" s="1036"/>
      <c r="CB2775" s="1038"/>
    </row>
    <row r="2776" spans="37:80">
      <c r="AK2776" s="1034"/>
      <c r="AL2776" s="1035"/>
      <c r="AM2776" s="1036"/>
      <c r="AN2776" s="1036"/>
      <c r="AO2776" s="1036"/>
      <c r="AP2776" s="1036"/>
      <c r="AQ2776" s="1036"/>
      <c r="AR2776" s="1036"/>
      <c r="AS2776" s="1036"/>
      <c r="AT2776" s="1036"/>
      <c r="AU2776" s="1037"/>
      <c r="AV2776" s="1036"/>
      <c r="AW2776" s="1036"/>
      <c r="AX2776" s="1038"/>
      <c r="AY2776" s="1091"/>
      <c r="AZ2776" s="1034"/>
      <c r="BA2776" s="1035"/>
      <c r="BB2776" s="1036"/>
      <c r="BC2776" s="1036"/>
      <c r="BD2776" s="1036"/>
      <c r="BE2776" s="1036"/>
      <c r="BF2776" s="1036"/>
      <c r="BG2776" s="1036"/>
      <c r="BH2776" s="1036"/>
      <c r="BI2776" s="1036"/>
      <c r="BJ2776" s="1037"/>
      <c r="BK2776" s="1036"/>
      <c r="BL2776" s="1036"/>
      <c r="BM2776" s="1038"/>
      <c r="BO2776" s="1034"/>
      <c r="BP2776" s="1035"/>
      <c r="BQ2776" s="1036"/>
      <c r="BR2776" s="1036"/>
      <c r="BS2776" s="1036"/>
      <c r="BT2776" s="1036"/>
      <c r="BU2776" s="1036"/>
      <c r="BV2776" s="1036"/>
      <c r="BW2776" s="1036"/>
      <c r="BX2776" s="1036"/>
      <c r="BY2776" s="1037"/>
      <c r="BZ2776" s="1036"/>
      <c r="CA2776" s="1036"/>
      <c r="CB2776" s="1038"/>
    </row>
    <row r="2777" spans="37:80">
      <c r="AK2777" s="1034"/>
      <c r="AL2777" s="1035"/>
      <c r="AM2777" s="1036"/>
      <c r="AN2777" s="1036"/>
      <c r="AO2777" s="1036"/>
      <c r="AP2777" s="1036"/>
      <c r="AQ2777" s="1036"/>
      <c r="AR2777" s="1036"/>
      <c r="AS2777" s="1036"/>
      <c r="AT2777" s="1036"/>
      <c r="AU2777" s="1037"/>
      <c r="AV2777" s="1036"/>
      <c r="AW2777" s="1036"/>
      <c r="AX2777" s="1038"/>
      <c r="AY2777" s="1091"/>
      <c r="AZ2777" s="1034"/>
      <c r="BA2777" s="1035"/>
      <c r="BB2777" s="1036"/>
      <c r="BC2777" s="1036"/>
      <c r="BD2777" s="1036"/>
      <c r="BE2777" s="1036"/>
      <c r="BF2777" s="1036"/>
      <c r="BG2777" s="1036"/>
      <c r="BH2777" s="1036"/>
      <c r="BI2777" s="1036"/>
      <c r="BJ2777" s="1037"/>
      <c r="BK2777" s="1036"/>
      <c r="BL2777" s="1036"/>
      <c r="BM2777" s="1038"/>
      <c r="BO2777" s="1034"/>
      <c r="BP2777" s="1035"/>
      <c r="BQ2777" s="1036"/>
      <c r="BR2777" s="1036"/>
      <c r="BS2777" s="1036"/>
      <c r="BT2777" s="1036"/>
      <c r="BU2777" s="1036"/>
      <c r="BV2777" s="1036"/>
      <c r="BW2777" s="1036"/>
      <c r="BX2777" s="1036"/>
      <c r="BY2777" s="1037"/>
      <c r="BZ2777" s="1036"/>
      <c r="CA2777" s="1036"/>
      <c r="CB2777" s="1038"/>
    </row>
    <row r="2778" spans="37:80">
      <c r="AK2778" s="1034"/>
      <c r="AL2778" s="1035"/>
      <c r="AM2778" s="1036"/>
      <c r="AN2778" s="1036"/>
      <c r="AO2778" s="1036"/>
      <c r="AP2778" s="1036"/>
      <c r="AQ2778" s="1036"/>
      <c r="AR2778" s="1036"/>
      <c r="AS2778" s="1036"/>
      <c r="AT2778" s="1036"/>
      <c r="AU2778" s="1037"/>
      <c r="AV2778" s="1036"/>
      <c r="AW2778" s="1036"/>
      <c r="AX2778" s="1038"/>
      <c r="AY2778" s="1091"/>
      <c r="AZ2778" s="1034"/>
      <c r="BA2778" s="1035"/>
      <c r="BB2778" s="1036"/>
      <c r="BC2778" s="1036"/>
      <c r="BD2778" s="1036"/>
      <c r="BE2778" s="1036"/>
      <c r="BF2778" s="1036"/>
      <c r="BG2778" s="1036"/>
      <c r="BH2778" s="1036"/>
      <c r="BI2778" s="1036"/>
      <c r="BJ2778" s="1037"/>
      <c r="BK2778" s="1036"/>
      <c r="BL2778" s="1036"/>
      <c r="BM2778" s="1038"/>
      <c r="BO2778" s="1034"/>
      <c r="BP2778" s="1035"/>
      <c r="BQ2778" s="1036"/>
      <c r="BR2778" s="1036"/>
      <c r="BS2778" s="1036"/>
      <c r="BT2778" s="1036"/>
      <c r="BU2778" s="1036"/>
      <c r="BV2778" s="1036"/>
      <c r="BW2778" s="1036"/>
      <c r="BX2778" s="1036"/>
      <c r="BY2778" s="1037"/>
      <c r="BZ2778" s="1036"/>
      <c r="CA2778" s="1036"/>
      <c r="CB2778" s="1038"/>
    </row>
    <row r="2779" spans="37:80">
      <c r="AK2779" s="1034"/>
      <c r="AL2779" s="1035"/>
      <c r="AM2779" s="1036"/>
      <c r="AN2779" s="1036"/>
      <c r="AO2779" s="1036"/>
      <c r="AP2779" s="1036"/>
      <c r="AQ2779" s="1036"/>
      <c r="AR2779" s="1036"/>
      <c r="AS2779" s="1036"/>
      <c r="AT2779" s="1036"/>
      <c r="AU2779" s="1037"/>
      <c r="AV2779" s="1036"/>
      <c r="AW2779" s="1036"/>
      <c r="AX2779" s="1038"/>
      <c r="AY2779" s="1091"/>
      <c r="AZ2779" s="1034"/>
      <c r="BA2779" s="1035"/>
      <c r="BB2779" s="1036"/>
      <c r="BC2779" s="1036"/>
      <c r="BD2779" s="1036"/>
      <c r="BE2779" s="1036"/>
      <c r="BF2779" s="1036"/>
      <c r="BG2779" s="1036"/>
      <c r="BH2779" s="1036"/>
      <c r="BI2779" s="1036"/>
      <c r="BJ2779" s="1037"/>
      <c r="BK2779" s="1036"/>
      <c r="BL2779" s="1036"/>
      <c r="BM2779" s="1038"/>
      <c r="BO2779" s="1034"/>
      <c r="BP2779" s="1035"/>
      <c r="BQ2779" s="1036"/>
      <c r="BR2779" s="1036"/>
      <c r="BS2779" s="1036"/>
      <c r="BT2779" s="1036"/>
      <c r="BU2779" s="1036"/>
      <c r="BV2779" s="1036"/>
      <c r="BW2779" s="1036"/>
      <c r="BX2779" s="1036"/>
      <c r="BY2779" s="1037"/>
      <c r="BZ2779" s="1036"/>
      <c r="CA2779" s="1036"/>
      <c r="CB2779" s="1038"/>
    </row>
    <row r="2780" spans="37:80">
      <c r="AK2780" s="1034"/>
      <c r="AL2780" s="1035"/>
      <c r="AM2780" s="1036"/>
      <c r="AN2780" s="1036"/>
      <c r="AO2780" s="1036"/>
      <c r="AP2780" s="1036"/>
      <c r="AQ2780" s="1036"/>
      <c r="AR2780" s="1036"/>
      <c r="AS2780" s="1036"/>
      <c r="AT2780" s="1036"/>
      <c r="AU2780" s="1037"/>
      <c r="AV2780" s="1036"/>
      <c r="AW2780" s="1036"/>
      <c r="AX2780" s="1038"/>
      <c r="AY2780" s="1091"/>
      <c r="AZ2780" s="1034"/>
      <c r="BA2780" s="1035"/>
      <c r="BB2780" s="1036"/>
      <c r="BC2780" s="1036"/>
      <c r="BD2780" s="1036"/>
      <c r="BE2780" s="1036"/>
      <c r="BF2780" s="1036"/>
      <c r="BG2780" s="1036"/>
      <c r="BH2780" s="1036"/>
      <c r="BI2780" s="1036"/>
      <c r="BJ2780" s="1037"/>
      <c r="BK2780" s="1036"/>
      <c r="BL2780" s="1036"/>
      <c r="BM2780" s="1038"/>
      <c r="BO2780" s="1034"/>
      <c r="BP2780" s="1035"/>
      <c r="BQ2780" s="1036"/>
      <c r="BR2780" s="1036"/>
      <c r="BS2780" s="1036"/>
      <c r="BT2780" s="1036"/>
      <c r="BU2780" s="1036"/>
      <c r="BV2780" s="1036"/>
      <c r="BW2780" s="1036"/>
      <c r="BX2780" s="1036"/>
      <c r="BY2780" s="1037"/>
      <c r="BZ2780" s="1036"/>
      <c r="CA2780" s="1036"/>
      <c r="CB2780" s="1038"/>
    </row>
    <row r="2781" spans="37:80">
      <c r="AK2781" s="1034"/>
      <c r="AL2781" s="1035"/>
      <c r="AM2781" s="1036"/>
      <c r="AN2781" s="1036"/>
      <c r="AO2781" s="1036"/>
      <c r="AP2781" s="1036"/>
      <c r="AQ2781" s="1036"/>
      <c r="AR2781" s="1036"/>
      <c r="AS2781" s="1036"/>
      <c r="AT2781" s="1036"/>
      <c r="AU2781" s="1037"/>
      <c r="AV2781" s="1036"/>
      <c r="AW2781" s="1036"/>
      <c r="AX2781" s="1038"/>
      <c r="AY2781" s="1091"/>
      <c r="AZ2781" s="1034"/>
      <c r="BA2781" s="1035"/>
      <c r="BB2781" s="1036"/>
      <c r="BC2781" s="1036"/>
      <c r="BD2781" s="1036"/>
      <c r="BE2781" s="1036"/>
      <c r="BF2781" s="1036"/>
      <c r="BG2781" s="1036"/>
      <c r="BH2781" s="1036"/>
      <c r="BI2781" s="1036"/>
      <c r="BJ2781" s="1037"/>
      <c r="BK2781" s="1036"/>
      <c r="BL2781" s="1036"/>
      <c r="BM2781" s="1038"/>
      <c r="BO2781" s="1034"/>
      <c r="BP2781" s="1035"/>
      <c r="BQ2781" s="1036"/>
      <c r="BR2781" s="1036"/>
      <c r="BS2781" s="1036"/>
      <c r="BT2781" s="1036"/>
      <c r="BU2781" s="1036"/>
      <c r="BV2781" s="1036"/>
      <c r="BW2781" s="1036"/>
      <c r="BX2781" s="1036"/>
      <c r="BY2781" s="1037"/>
      <c r="BZ2781" s="1036"/>
      <c r="CA2781" s="1036"/>
      <c r="CB2781" s="1038"/>
    </row>
    <row r="2782" spans="37:80">
      <c r="AK2782" s="1034"/>
      <c r="AL2782" s="1035"/>
      <c r="AM2782" s="1036"/>
      <c r="AN2782" s="1036"/>
      <c r="AO2782" s="1036"/>
      <c r="AP2782" s="1036"/>
      <c r="AQ2782" s="1036"/>
      <c r="AR2782" s="1036"/>
      <c r="AS2782" s="1036"/>
      <c r="AT2782" s="1036"/>
      <c r="AU2782" s="1037"/>
      <c r="AV2782" s="1036"/>
      <c r="AW2782" s="1036"/>
      <c r="AX2782" s="1038"/>
      <c r="AY2782" s="1091"/>
      <c r="AZ2782" s="1034"/>
      <c r="BA2782" s="1035"/>
      <c r="BB2782" s="1036"/>
      <c r="BC2782" s="1036"/>
      <c r="BD2782" s="1036"/>
      <c r="BE2782" s="1036"/>
      <c r="BF2782" s="1036"/>
      <c r="BG2782" s="1036"/>
      <c r="BH2782" s="1036"/>
      <c r="BI2782" s="1036"/>
      <c r="BJ2782" s="1037"/>
      <c r="BK2782" s="1036"/>
      <c r="BL2782" s="1036"/>
      <c r="BM2782" s="1038"/>
      <c r="BO2782" s="1034"/>
      <c r="BP2782" s="1035"/>
      <c r="BQ2782" s="1036"/>
      <c r="BR2782" s="1036"/>
      <c r="BS2782" s="1036"/>
      <c r="BT2782" s="1036"/>
      <c r="BU2782" s="1036"/>
      <c r="BV2782" s="1036"/>
      <c r="BW2782" s="1036"/>
      <c r="BX2782" s="1036"/>
      <c r="BY2782" s="1037"/>
      <c r="BZ2782" s="1036"/>
      <c r="CA2782" s="1036"/>
      <c r="CB2782" s="1038"/>
    </row>
    <row r="2783" spans="37:80">
      <c r="AK2783" s="1034"/>
      <c r="AL2783" s="1035"/>
      <c r="AM2783" s="1036"/>
      <c r="AN2783" s="1036"/>
      <c r="AO2783" s="1036"/>
      <c r="AP2783" s="1036"/>
      <c r="AQ2783" s="1036"/>
      <c r="AR2783" s="1036"/>
      <c r="AS2783" s="1036"/>
      <c r="AT2783" s="1036"/>
      <c r="AU2783" s="1037"/>
      <c r="AV2783" s="1036"/>
      <c r="AW2783" s="1036"/>
      <c r="AX2783" s="1038"/>
      <c r="AY2783" s="1091"/>
      <c r="AZ2783" s="1034"/>
      <c r="BA2783" s="1035"/>
      <c r="BB2783" s="1036"/>
      <c r="BC2783" s="1036"/>
      <c r="BD2783" s="1036"/>
      <c r="BE2783" s="1036"/>
      <c r="BF2783" s="1036"/>
      <c r="BG2783" s="1036"/>
      <c r="BH2783" s="1036"/>
      <c r="BI2783" s="1036"/>
      <c r="BJ2783" s="1037"/>
      <c r="BK2783" s="1036"/>
      <c r="BL2783" s="1036"/>
      <c r="BM2783" s="1038"/>
      <c r="BO2783" s="1034"/>
      <c r="BP2783" s="1035"/>
      <c r="BQ2783" s="1036"/>
      <c r="BR2783" s="1054"/>
      <c r="BS2783" s="1054"/>
      <c r="BT2783" s="1054"/>
      <c r="BU2783" s="1036"/>
      <c r="BV2783" s="1036"/>
      <c r="BW2783" s="1036"/>
      <c r="BX2783" s="1036"/>
      <c r="BY2783" s="1037"/>
      <c r="BZ2783" s="1036"/>
      <c r="CA2783" s="1036"/>
      <c r="CB2783" s="1038"/>
    </row>
    <row r="2784" spans="37:80">
      <c r="AK2784" s="1034"/>
      <c r="AL2784" s="1035"/>
      <c r="AM2784" s="1036"/>
      <c r="AN2784" s="1036"/>
      <c r="AO2784" s="1036"/>
      <c r="AP2784" s="1036"/>
      <c r="AQ2784" s="1036"/>
      <c r="AR2784" s="1036"/>
      <c r="AS2784" s="1036"/>
      <c r="AT2784" s="1036"/>
      <c r="AU2784" s="1037"/>
      <c r="AV2784" s="1036"/>
      <c r="AW2784" s="1036"/>
      <c r="AX2784" s="1038"/>
      <c r="AY2784" s="1091"/>
      <c r="AZ2784" s="1034"/>
      <c r="BA2784" s="1035"/>
      <c r="BB2784" s="1036"/>
      <c r="BC2784" s="1036"/>
      <c r="BD2784" s="1036"/>
      <c r="BE2784" s="1036"/>
      <c r="BF2784" s="1036"/>
      <c r="BG2784" s="1036"/>
      <c r="BH2784" s="1036"/>
      <c r="BI2784" s="1036"/>
      <c r="BJ2784" s="1037"/>
      <c r="BK2784" s="1036"/>
      <c r="BL2784" s="1036"/>
      <c r="BM2784" s="1038"/>
      <c r="BO2784" s="1034"/>
      <c r="BP2784" s="1035"/>
      <c r="BQ2784" s="1054"/>
      <c r="BR2784" s="1036"/>
      <c r="BS2784" s="1036"/>
      <c r="BT2784" s="1036"/>
      <c r="BU2784" s="1036"/>
      <c r="BV2784" s="1036"/>
      <c r="BW2784" s="1036"/>
      <c r="BX2784" s="1036"/>
      <c r="BY2784" s="1037"/>
      <c r="BZ2784" s="1036"/>
      <c r="CA2784" s="1036"/>
      <c r="CB2784" s="1038"/>
    </row>
    <row r="2785" spans="37:80">
      <c r="AK2785" s="1034"/>
      <c r="AL2785" s="1035"/>
      <c r="AM2785" s="1036"/>
      <c r="AN2785" s="1036"/>
      <c r="AO2785" s="1036"/>
      <c r="AP2785" s="1036"/>
      <c r="AQ2785" s="1036"/>
      <c r="AR2785" s="1036"/>
      <c r="AS2785" s="1036"/>
      <c r="AT2785" s="1036"/>
      <c r="AU2785" s="1037"/>
      <c r="AV2785" s="1036"/>
      <c r="AW2785" s="1036"/>
      <c r="AX2785" s="1038"/>
      <c r="AY2785" s="1091"/>
      <c r="AZ2785" s="1034"/>
      <c r="BA2785" s="1035"/>
      <c r="BB2785" s="1036"/>
      <c r="BC2785" s="1036"/>
      <c r="BD2785" s="1036"/>
      <c r="BE2785" s="1036"/>
      <c r="BF2785" s="1036"/>
      <c r="BG2785" s="1036"/>
      <c r="BH2785" s="1036"/>
      <c r="BI2785" s="1036"/>
      <c r="BJ2785" s="1037"/>
      <c r="BK2785" s="1036"/>
      <c r="BL2785" s="1036"/>
      <c r="BM2785" s="1038"/>
      <c r="BO2785" s="1034"/>
      <c r="BP2785" s="1035"/>
      <c r="BQ2785" s="1036"/>
      <c r="BR2785" s="1036"/>
      <c r="BS2785" s="1036"/>
      <c r="BT2785" s="1036"/>
      <c r="BU2785" s="1036"/>
      <c r="BV2785" s="1036"/>
      <c r="BW2785" s="1036"/>
      <c r="BX2785" s="1036"/>
      <c r="BY2785" s="1037"/>
      <c r="BZ2785" s="1036"/>
      <c r="CA2785" s="1036"/>
      <c r="CB2785" s="1038"/>
    </row>
    <row r="2786" spans="37:80">
      <c r="AK2786" s="1034"/>
      <c r="AL2786" s="1035"/>
      <c r="AM2786" s="1036"/>
      <c r="AN2786" s="1054"/>
      <c r="AO2786" s="1054"/>
      <c r="AP2786" s="1054"/>
      <c r="AQ2786" s="1036"/>
      <c r="AR2786" s="1036"/>
      <c r="AS2786" s="1036"/>
      <c r="AT2786" s="1036"/>
      <c r="AU2786" s="1037"/>
      <c r="AV2786" s="1036"/>
      <c r="AW2786" s="1036"/>
      <c r="AX2786" s="1038"/>
      <c r="AY2786" s="1091"/>
      <c r="AZ2786" s="1034"/>
      <c r="BA2786" s="1035"/>
      <c r="BB2786" s="1036"/>
      <c r="BC2786" s="1054"/>
      <c r="BD2786" s="1054"/>
      <c r="BE2786" s="1054"/>
      <c r="BF2786" s="1036"/>
      <c r="BG2786" s="1036"/>
      <c r="BH2786" s="1036"/>
      <c r="BI2786" s="1036"/>
      <c r="BJ2786" s="1037"/>
      <c r="BK2786" s="1036"/>
      <c r="BL2786" s="1036"/>
      <c r="BM2786" s="1038"/>
      <c r="BO2786" s="1034"/>
      <c r="BP2786" s="1035"/>
      <c r="BQ2786" s="1036"/>
      <c r="BR2786" s="1036"/>
      <c r="BS2786" s="1036"/>
      <c r="BT2786" s="1036"/>
      <c r="BU2786" s="1036"/>
      <c r="BV2786" s="1036"/>
      <c r="BW2786" s="1036"/>
      <c r="BX2786" s="1036"/>
      <c r="BY2786" s="1037"/>
      <c r="BZ2786" s="1036"/>
      <c r="CA2786" s="1036"/>
      <c r="CB2786" s="1038"/>
    </row>
    <row r="2787" spans="37:80">
      <c r="AK2787" s="1034"/>
      <c r="AL2787" s="1035"/>
      <c r="AM2787" s="1054"/>
      <c r="AN2787" s="1036"/>
      <c r="AO2787" s="1036"/>
      <c r="AP2787" s="1036"/>
      <c r="AQ2787" s="1036"/>
      <c r="AR2787" s="1036"/>
      <c r="AS2787" s="1036"/>
      <c r="AT2787" s="1036"/>
      <c r="AU2787" s="1037"/>
      <c r="AV2787" s="1036"/>
      <c r="AW2787" s="1036"/>
      <c r="AX2787" s="1038"/>
      <c r="AY2787" s="1091"/>
      <c r="AZ2787" s="1034"/>
      <c r="BA2787" s="1035"/>
      <c r="BB2787" s="1054"/>
      <c r="BC2787" s="1036"/>
      <c r="BD2787" s="1036"/>
      <c r="BE2787" s="1036"/>
      <c r="BF2787" s="1036"/>
      <c r="BG2787" s="1036"/>
      <c r="BH2787" s="1036"/>
      <c r="BI2787" s="1036"/>
      <c r="BJ2787" s="1037"/>
      <c r="BK2787" s="1036"/>
      <c r="BL2787" s="1036"/>
      <c r="BM2787" s="1038"/>
      <c r="BO2787" s="1034"/>
      <c r="BP2787" s="1035"/>
      <c r="BQ2787" s="1036"/>
      <c r="BR2787" s="1036"/>
      <c r="BS2787" s="1036"/>
      <c r="BT2787" s="1036"/>
      <c r="BU2787" s="1036"/>
      <c r="BV2787" s="1036"/>
      <c r="BW2787" s="1036"/>
      <c r="BX2787" s="1036"/>
      <c r="BY2787" s="1037"/>
      <c r="BZ2787" s="1036"/>
      <c r="CA2787" s="1036"/>
      <c r="CB2787" s="1038"/>
    </row>
    <row r="2788" spans="37:80">
      <c r="AK2788" s="1034"/>
      <c r="AL2788" s="1035"/>
      <c r="AM2788" s="1036"/>
      <c r="AN2788" s="1036"/>
      <c r="AO2788" s="1036"/>
      <c r="AP2788" s="1036"/>
      <c r="AQ2788" s="1036"/>
      <c r="AR2788" s="1036"/>
      <c r="AS2788" s="1036"/>
      <c r="AT2788" s="1036"/>
      <c r="AU2788" s="1037"/>
      <c r="AV2788" s="1036"/>
      <c r="AW2788" s="1036"/>
      <c r="AX2788" s="1038"/>
      <c r="AY2788" s="1091"/>
      <c r="AZ2788" s="1034"/>
      <c r="BA2788" s="1035"/>
      <c r="BB2788" s="1036"/>
      <c r="BC2788" s="1036"/>
      <c r="BD2788" s="1036"/>
      <c r="BE2788" s="1036"/>
      <c r="BF2788" s="1036"/>
      <c r="BG2788" s="1036"/>
      <c r="BH2788" s="1036"/>
      <c r="BI2788" s="1036"/>
      <c r="BJ2788" s="1037"/>
      <c r="BK2788" s="1036"/>
      <c r="BL2788" s="1036"/>
      <c r="BM2788" s="1038"/>
      <c r="BO2788" s="1034"/>
      <c r="BP2788" s="1035"/>
      <c r="BQ2788" s="1036"/>
      <c r="BR2788" s="1036"/>
      <c r="BS2788" s="1036"/>
      <c r="BT2788" s="1036"/>
      <c r="BU2788" s="1036"/>
      <c r="BV2788" s="1036"/>
      <c r="BW2788" s="1036"/>
      <c r="BX2788" s="1036"/>
      <c r="BY2788" s="1037"/>
      <c r="BZ2788" s="1036"/>
      <c r="CA2788" s="1036"/>
      <c r="CB2788" s="1038"/>
    </row>
    <row r="2789" spans="37:80">
      <c r="AK2789" s="1034"/>
      <c r="AL2789" s="1035"/>
      <c r="AM2789" s="1036"/>
      <c r="AN2789" s="1036"/>
      <c r="AO2789" s="1036"/>
      <c r="AP2789" s="1036"/>
      <c r="AQ2789" s="1036"/>
      <c r="AR2789" s="1036"/>
      <c r="AS2789" s="1036"/>
      <c r="AT2789" s="1036"/>
      <c r="AU2789" s="1037"/>
      <c r="AV2789" s="1036"/>
      <c r="AW2789" s="1036"/>
      <c r="AX2789" s="1038"/>
      <c r="AY2789" s="1091"/>
      <c r="AZ2789" s="1034"/>
      <c r="BA2789" s="1035"/>
      <c r="BB2789" s="1036"/>
      <c r="BC2789" s="1036"/>
      <c r="BD2789" s="1036"/>
      <c r="BE2789" s="1036"/>
      <c r="BF2789" s="1036"/>
      <c r="BG2789" s="1036"/>
      <c r="BH2789" s="1036"/>
      <c r="BI2789" s="1036"/>
      <c r="BJ2789" s="1037"/>
      <c r="BK2789" s="1036"/>
      <c r="BL2789" s="1036"/>
      <c r="BM2789" s="1038"/>
      <c r="BO2789" s="1034"/>
      <c r="BP2789" s="1035"/>
      <c r="BQ2789" s="1036"/>
      <c r="BR2789" s="1036"/>
      <c r="BS2789" s="1036"/>
      <c r="BT2789" s="1036"/>
      <c r="BU2789" s="1036"/>
      <c r="BV2789" s="1036"/>
      <c r="BW2789" s="1036"/>
      <c r="BX2789" s="1036"/>
      <c r="BY2789" s="1037"/>
      <c r="BZ2789" s="1036"/>
      <c r="CA2789" s="1036"/>
      <c r="CB2789" s="1038"/>
    </row>
    <row r="2790" spans="37:80">
      <c r="AK2790" s="1034"/>
      <c r="AL2790" s="1035"/>
      <c r="AM2790" s="1036"/>
      <c r="AN2790" s="1036"/>
      <c r="AO2790" s="1036"/>
      <c r="AP2790" s="1036"/>
      <c r="AQ2790" s="1036"/>
      <c r="AR2790" s="1036"/>
      <c r="AS2790" s="1036"/>
      <c r="AT2790" s="1036"/>
      <c r="AU2790" s="1037"/>
      <c r="AV2790" s="1036"/>
      <c r="AW2790" s="1036"/>
      <c r="AX2790" s="1038"/>
      <c r="AY2790" s="1091"/>
      <c r="AZ2790" s="1034"/>
      <c r="BA2790" s="1035"/>
      <c r="BB2790" s="1036"/>
      <c r="BC2790" s="1036"/>
      <c r="BD2790" s="1036"/>
      <c r="BE2790" s="1036"/>
      <c r="BF2790" s="1036"/>
      <c r="BG2790" s="1036"/>
      <c r="BH2790" s="1036"/>
      <c r="BI2790" s="1036"/>
      <c r="BJ2790" s="1037"/>
      <c r="BK2790" s="1036"/>
      <c r="BL2790" s="1036"/>
      <c r="BM2790" s="1038"/>
      <c r="BO2790" s="1034"/>
      <c r="BP2790" s="1035"/>
      <c r="BQ2790" s="1036"/>
      <c r="BR2790" s="1036"/>
      <c r="BS2790" s="1036"/>
      <c r="BT2790" s="1036"/>
      <c r="BU2790" s="1036"/>
      <c r="BV2790" s="1036"/>
      <c r="BW2790" s="1036"/>
      <c r="BX2790" s="1036"/>
      <c r="BY2790" s="1037"/>
      <c r="BZ2790" s="1036"/>
      <c r="CA2790" s="1036"/>
      <c r="CB2790" s="1038"/>
    </row>
    <row r="2791" spans="37:80">
      <c r="AK2791" s="1034"/>
      <c r="AL2791" s="1035"/>
      <c r="AM2791" s="1036"/>
      <c r="AN2791" s="1036"/>
      <c r="AO2791" s="1036"/>
      <c r="AP2791" s="1036"/>
      <c r="AQ2791" s="1036"/>
      <c r="AR2791" s="1036"/>
      <c r="AS2791" s="1036"/>
      <c r="AT2791" s="1036"/>
      <c r="AU2791" s="1037"/>
      <c r="AV2791" s="1036"/>
      <c r="AW2791" s="1036"/>
      <c r="AX2791" s="1038"/>
      <c r="AY2791" s="1091"/>
      <c r="AZ2791" s="1034"/>
      <c r="BA2791" s="1035"/>
      <c r="BB2791" s="1036"/>
      <c r="BC2791" s="1036"/>
      <c r="BD2791" s="1036"/>
      <c r="BE2791" s="1036"/>
      <c r="BF2791" s="1036"/>
      <c r="BG2791" s="1036"/>
      <c r="BH2791" s="1036"/>
      <c r="BI2791" s="1036"/>
      <c r="BJ2791" s="1037"/>
      <c r="BK2791" s="1036"/>
      <c r="BL2791" s="1036"/>
      <c r="BM2791" s="1038"/>
      <c r="BO2791" s="1034"/>
      <c r="BP2791" s="1035"/>
      <c r="BQ2791" s="1036"/>
      <c r="BR2791" s="1036"/>
      <c r="BS2791" s="1036"/>
      <c r="BT2791" s="1036"/>
      <c r="BU2791" s="1036"/>
      <c r="BV2791" s="1036"/>
      <c r="BW2791" s="1036"/>
      <c r="BX2791" s="1036"/>
      <c r="BY2791" s="1037"/>
      <c r="BZ2791" s="1036"/>
      <c r="CA2791" s="1036"/>
      <c r="CB2791" s="1038"/>
    </row>
    <row r="2792" spans="37:80">
      <c r="AK2792" s="1034"/>
      <c r="AL2792" s="1035"/>
      <c r="AM2792" s="1036"/>
      <c r="AN2792" s="1036"/>
      <c r="AO2792" s="1036"/>
      <c r="AP2792" s="1036"/>
      <c r="AQ2792" s="1036"/>
      <c r="AR2792" s="1036"/>
      <c r="AS2792" s="1036"/>
      <c r="AT2792" s="1036"/>
      <c r="AU2792" s="1037"/>
      <c r="AV2792" s="1036"/>
      <c r="AW2792" s="1036"/>
      <c r="AX2792" s="1038"/>
      <c r="AY2792" s="1091"/>
      <c r="AZ2792" s="1034"/>
      <c r="BA2792" s="1035"/>
      <c r="BB2792" s="1036"/>
      <c r="BC2792" s="1036"/>
      <c r="BD2792" s="1036"/>
      <c r="BE2792" s="1036"/>
      <c r="BF2792" s="1036"/>
      <c r="BG2792" s="1036"/>
      <c r="BH2792" s="1036"/>
      <c r="BI2792" s="1036"/>
      <c r="BJ2792" s="1037"/>
      <c r="BK2792" s="1036"/>
      <c r="BL2792" s="1036"/>
      <c r="BM2792" s="1038"/>
      <c r="BO2792" s="1034"/>
      <c r="BP2792" s="1035"/>
      <c r="BQ2792" s="1036"/>
      <c r="BR2792" s="1036"/>
      <c r="BS2792" s="1036"/>
      <c r="BT2792" s="1036"/>
      <c r="BU2792" s="1036"/>
      <c r="BV2792" s="1036"/>
      <c r="BW2792" s="1036"/>
      <c r="BX2792" s="1036"/>
      <c r="BY2792" s="1037"/>
      <c r="BZ2792" s="1036"/>
      <c r="CA2792" s="1036"/>
      <c r="CB2792" s="1038"/>
    </row>
    <row r="2793" spans="37:80">
      <c r="AK2793" s="1034"/>
      <c r="AL2793" s="1035"/>
      <c r="AM2793" s="1036"/>
      <c r="AN2793" s="1036"/>
      <c r="AO2793" s="1036"/>
      <c r="AP2793" s="1036"/>
      <c r="AQ2793" s="1036"/>
      <c r="AR2793" s="1036"/>
      <c r="AS2793" s="1036"/>
      <c r="AT2793" s="1036"/>
      <c r="AU2793" s="1037"/>
      <c r="AV2793" s="1036"/>
      <c r="AW2793" s="1036"/>
      <c r="AX2793" s="1038"/>
      <c r="AY2793" s="1091"/>
      <c r="AZ2793" s="1034"/>
      <c r="BA2793" s="1035"/>
      <c r="BB2793" s="1036"/>
      <c r="BC2793" s="1036"/>
      <c r="BD2793" s="1036"/>
      <c r="BE2793" s="1036"/>
      <c r="BF2793" s="1036"/>
      <c r="BG2793" s="1036"/>
      <c r="BH2793" s="1036"/>
      <c r="BI2793" s="1036"/>
      <c r="BJ2793" s="1037"/>
      <c r="BK2793" s="1036"/>
      <c r="BL2793" s="1036"/>
      <c r="BM2793" s="1038"/>
      <c r="BO2793" s="1034"/>
      <c r="BP2793" s="1035"/>
      <c r="BQ2793" s="1036"/>
      <c r="BR2793" s="1036"/>
      <c r="BS2793" s="1036"/>
      <c r="BT2793" s="1036"/>
      <c r="BU2793" s="1036"/>
      <c r="BV2793" s="1036"/>
      <c r="BW2793" s="1036"/>
      <c r="BX2793" s="1036"/>
      <c r="BY2793" s="1037"/>
      <c r="BZ2793" s="1036"/>
      <c r="CA2793" s="1036"/>
      <c r="CB2793" s="1038"/>
    </row>
    <row r="2794" spans="37:80">
      <c r="AK2794" s="1034"/>
      <c r="AL2794" s="1035"/>
      <c r="AM2794" s="1036"/>
      <c r="AN2794" s="1036"/>
      <c r="AO2794" s="1036"/>
      <c r="AP2794" s="1036"/>
      <c r="AQ2794" s="1036"/>
      <c r="AR2794" s="1036"/>
      <c r="AS2794" s="1036"/>
      <c r="AT2794" s="1036"/>
      <c r="AU2794" s="1037"/>
      <c r="AV2794" s="1036"/>
      <c r="AW2794" s="1036"/>
      <c r="AX2794" s="1038"/>
      <c r="AY2794" s="1091"/>
      <c r="AZ2794" s="1034"/>
      <c r="BA2794" s="1035"/>
      <c r="BB2794" s="1036"/>
      <c r="BC2794" s="1036"/>
      <c r="BD2794" s="1036"/>
      <c r="BE2794" s="1036"/>
      <c r="BF2794" s="1036"/>
      <c r="BG2794" s="1036"/>
      <c r="BH2794" s="1036"/>
      <c r="BI2794" s="1036"/>
      <c r="BJ2794" s="1037"/>
      <c r="BK2794" s="1036"/>
      <c r="BL2794" s="1036"/>
      <c r="BM2794" s="1038"/>
      <c r="BO2794" s="1034"/>
      <c r="BP2794" s="1035"/>
      <c r="BQ2794" s="1036"/>
      <c r="BR2794" s="1036"/>
      <c r="BS2794" s="1036"/>
      <c r="BT2794" s="1036"/>
      <c r="BU2794" s="1036"/>
      <c r="BV2794" s="1036"/>
      <c r="BW2794" s="1036"/>
      <c r="BX2794" s="1036"/>
      <c r="BY2794" s="1037"/>
      <c r="BZ2794" s="1036"/>
      <c r="CA2794" s="1036"/>
      <c r="CB2794" s="1038"/>
    </row>
    <row r="2795" spans="37:80">
      <c r="AK2795" s="1034"/>
      <c r="AL2795" s="1035"/>
      <c r="AM2795" s="1036"/>
      <c r="AN2795" s="1036"/>
      <c r="AO2795" s="1036"/>
      <c r="AP2795" s="1036"/>
      <c r="AQ2795" s="1036"/>
      <c r="AR2795" s="1036"/>
      <c r="AS2795" s="1036"/>
      <c r="AT2795" s="1036"/>
      <c r="AU2795" s="1037"/>
      <c r="AV2795" s="1036"/>
      <c r="AW2795" s="1036"/>
      <c r="AX2795" s="1038"/>
      <c r="AY2795" s="1091"/>
      <c r="AZ2795" s="1034"/>
      <c r="BA2795" s="1035"/>
      <c r="BB2795" s="1036"/>
      <c r="BC2795" s="1036"/>
      <c r="BD2795" s="1036"/>
      <c r="BE2795" s="1036"/>
      <c r="BF2795" s="1036"/>
      <c r="BG2795" s="1036"/>
      <c r="BH2795" s="1036"/>
      <c r="BI2795" s="1036"/>
      <c r="BJ2795" s="1037"/>
      <c r="BK2795" s="1036"/>
      <c r="BL2795" s="1036"/>
      <c r="BM2795" s="1038"/>
      <c r="BO2795" s="1034"/>
      <c r="BP2795" s="1035"/>
      <c r="BQ2795" s="1036"/>
      <c r="BR2795" s="1036"/>
      <c r="BS2795" s="1036"/>
      <c r="BT2795" s="1036"/>
      <c r="BU2795" s="1036"/>
      <c r="BV2795" s="1036"/>
      <c r="BW2795" s="1036"/>
      <c r="BX2795" s="1036"/>
      <c r="BY2795" s="1037"/>
      <c r="BZ2795" s="1036"/>
      <c r="CA2795" s="1036"/>
      <c r="CB2795" s="1038"/>
    </row>
    <row r="2796" spans="37:80">
      <c r="AK2796" s="1034"/>
      <c r="AL2796" s="1035"/>
      <c r="AM2796" s="1036"/>
      <c r="AN2796" s="1036"/>
      <c r="AO2796" s="1036"/>
      <c r="AP2796" s="1036"/>
      <c r="AQ2796" s="1036"/>
      <c r="AR2796" s="1036"/>
      <c r="AS2796" s="1036"/>
      <c r="AT2796" s="1036"/>
      <c r="AU2796" s="1037"/>
      <c r="AV2796" s="1036"/>
      <c r="AW2796" s="1036"/>
      <c r="AX2796" s="1038"/>
      <c r="AY2796" s="1091"/>
      <c r="AZ2796" s="1034"/>
      <c r="BA2796" s="1035"/>
      <c r="BB2796" s="1036"/>
      <c r="BC2796" s="1036"/>
      <c r="BD2796" s="1036"/>
      <c r="BE2796" s="1036"/>
      <c r="BF2796" s="1036"/>
      <c r="BG2796" s="1036"/>
      <c r="BH2796" s="1036"/>
      <c r="BI2796" s="1036"/>
      <c r="BJ2796" s="1037"/>
      <c r="BK2796" s="1036"/>
      <c r="BL2796" s="1036"/>
      <c r="BM2796" s="1038"/>
      <c r="BO2796" s="1034"/>
      <c r="BP2796" s="1035"/>
      <c r="BQ2796" s="1036"/>
      <c r="BR2796" s="1036"/>
      <c r="BS2796" s="1036"/>
      <c r="BT2796" s="1036"/>
      <c r="BU2796" s="1036"/>
      <c r="BV2796" s="1036"/>
      <c r="BW2796" s="1036"/>
      <c r="BX2796" s="1036"/>
      <c r="BY2796" s="1037"/>
      <c r="BZ2796" s="1036"/>
      <c r="CA2796" s="1036"/>
      <c r="CB2796" s="1038"/>
    </row>
    <row r="2797" spans="37:80">
      <c r="AK2797" s="1034"/>
      <c r="AL2797" s="1035"/>
      <c r="AM2797" s="1036"/>
      <c r="AN2797" s="1036"/>
      <c r="AO2797" s="1036"/>
      <c r="AP2797" s="1036"/>
      <c r="AQ2797" s="1036"/>
      <c r="AR2797" s="1036"/>
      <c r="AS2797" s="1036"/>
      <c r="AT2797" s="1036"/>
      <c r="AU2797" s="1037"/>
      <c r="AV2797" s="1036"/>
      <c r="AW2797" s="1036"/>
      <c r="AX2797" s="1038"/>
      <c r="AY2797" s="1091"/>
      <c r="AZ2797" s="1034"/>
      <c r="BA2797" s="1035"/>
      <c r="BB2797" s="1036"/>
      <c r="BC2797" s="1036"/>
      <c r="BD2797" s="1036"/>
      <c r="BE2797" s="1036"/>
      <c r="BF2797" s="1036"/>
      <c r="BG2797" s="1036"/>
      <c r="BH2797" s="1036"/>
      <c r="BI2797" s="1036"/>
      <c r="BJ2797" s="1037"/>
      <c r="BK2797" s="1036"/>
      <c r="BL2797" s="1036"/>
      <c r="BM2797" s="1038"/>
      <c r="BO2797" s="1034"/>
      <c r="BP2797" s="1035"/>
      <c r="BQ2797" s="1036"/>
      <c r="BR2797" s="1036"/>
      <c r="BS2797" s="1036"/>
      <c r="BT2797" s="1036"/>
      <c r="BU2797" s="1036"/>
      <c r="BV2797" s="1036"/>
      <c r="BW2797" s="1036"/>
      <c r="BX2797" s="1036"/>
      <c r="BY2797" s="1037"/>
      <c r="BZ2797" s="1036"/>
      <c r="CA2797" s="1036"/>
      <c r="CB2797" s="1038"/>
    </row>
    <row r="2798" spans="37:80">
      <c r="AK2798" s="1034"/>
      <c r="AL2798" s="1035"/>
      <c r="AM2798" s="1036"/>
      <c r="AN2798" s="1036"/>
      <c r="AO2798" s="1036"/>
      <c r="AP2798" s="1036"/>
      <c r="AQ2798" s="1036"/>
      <c r="AR2798" s="1036"/>
      <c r="AS2798" s="1036"/>
      <c r="AT2798" s="1036"/>
      <c r="AU2798" s="1037"/>
      <c r="AV2798" s="1036"/>
      <c r="AW2798" s="1036"/>
      <c r="AX2798" s="1038"/>
      <c r="AY2798" s="1091"/>
      <c r="AZ2798" s="1034"/>
      <c r="BA2798" s="1035"/>
      <c r="BB2798" s="1036"/>
      <c r="BC2798" s="1036"/>
      <c r="BD2798" s="1036"/>
      <c r="BE2798" s="1036"/>
      <c r="BF2798" s="1036"/>
      <c r="BG2798" s="1036"/>
      <c r="BH2798" s="1036"/>
      <c r="BI2798" s="1036"/>
      <c r="BJ2798" s="1037"/>
      <c r="BK2798" s="1036"/>
      <c r="BL2798" s="1036"/>
      <c r="BM2798" s="1038"/>
      <c r="BO2798" s="1034"/>
      <c r="BP2798" s="1035"/>
      <c r="BQ2798" s="1036"/>
      <c r="BR2798" s="1036"/>
      <c r="BS2798" s="1036"/>
      <c r="BT2798" s="1036"/>
      <c r="BU2798" s="1036"/>
      <c r="BV2798" s="1036"/>
      <c r="BW2798" s="1036"/>
      <c r="BX2798" s="1036"/>
      <c r="BY2798" s="1037"/>
      <c r="BZ2798" s="1036"/>
      <c r="CA2798" s="1036"/>
      <c r="CB2798" s="1038"/>
    </row>
    <row r="2799" spans="37:80">
      <c r="AK2799" s="1034"/>
      <c r="AL2799" s="1035"/>
      <c r="AM2799" s="1036"/>
      <c r="AN2799" s="1036"/>
      <c r="AO2799" s="1036"/>
      <c r="AP2799" s="1036"/>
      <c r="AQ2799" s="1036"/>
      <c r="AR2799" s="1036"/>
      <c r="AS2799" s="1036"/>
      <c r="AT2799" s="1036"/>
      <c r="AU2799" s="1037"/>
      <c r="AV2799" s="1036"/>
      <c r="AW2799" s="1036"/>
      <c r="AX2799" s="1038"/>
      <c r="AY2799" s="1091"/>
      <c r="AZ2799" s="1034"/>
      <c r="BA2799" s="1035"/>
      <c r="BB2799" s="1036"/>
      <c r="BC2799" s="1036"/>
      <c r="BD2799" s="1036"/>
      <c r="BE2799" s="1036"/>
      <c r="BF2799" s="1036"/>
      <c r="BG2799" s="1036"/>
      <c r="BH2799" s="1036"/>
      <c r="BI2799" s="1036"/>
      <c r="BJ2799" s="1037"/>
      <c r="BK2799" s="1036"/>
      <c r="BL2799" s="1036"/>
      <c r="BM2799" s="1038"/>
      <c r="BO2799" s="1034"/>
      <c r="BP2799" s="1035"/>
      <c r="BQ2799" s="1036"/>
      <c r="BR2799" s="1036"/>
      <c r="BS2799" s="1036"/>
      <c r="BT2799" s="1036"/>
      <c r="BU2799" s="1036"/>
      <c r="BV2799" s="1036"/>
      <c r="BW2799" s="1036"/>
      <c r="BX2799" s="1036"/>
      <c r="BY2799" s="1037"/>
      <c r="BZ2799" s="1036"/>
      <c r="CA2799" s="1036"/>
      <c r="CB2799" s="1038"/>
    </row>
    <row r="2800" spans="37:80">
      <c r="AK2800" s="1034"/>
      <c r="AL2800" s="1035"/>
      <c r="AM2800" s="1036"/>
      <c r="AN2800" s="1036"/>
      <c r="AO2800" s="1036"/>
      <c r="AP2800" s="1036"/>
      <c r="AQ2800" s="1036"/>
      <c r="AR2800" s="1036"/>
      <c r="AS2800" s="1036"/>
      <c r="AT2800" s="1036"/>
      <c r="AU2800" s="1037"/>
      <c r="AV2800" s="1036"/>
      <c r="AW2800" s="1036"/>
      <c r="AX2800" s="1038"/>
      <c r="AY2800" s="1091"/>
      <c r="AZ2800" s="1034"/>
      <c r="BA2800" s="1035"/>
      <c r="BB2800" s="1036"/>
      <c r="BC2800" s="1036"/>
      <c r="BD2800" s="1036"/>
      <c r="BE2800" s="1036"/>
      <c r="BF2800" s="1036"/>
      <c r="BG2800" s="1036"/>
      <c r="BH2800" s="1036"/>
      <c r="BI2800" s="1036"/>
      <c r="BJ2800" s="1037"/>
      <c r="BK2800" s="1036"/>
      <c r="BL2800" s="1036"/>
      <c r="BM2800" s="1038"/>
      <c r="BO2800" s="1034"/>
      <c r="BP2800" s="1035"/>
      <c r="BQ2800" s="1036"/>
      <c r="BR2800" s="1036"/>
      <c r="BS2800" s="1036"/>
      <c r="BT2800" s="1036"/>
      <c r="BU2800" s="1036"/>
      <c r="BV2800" s="1036"/>
      <c r="BW2800" s="1036"/>
      <c r="BX2800" s="1036"/>
      <c r="BY2800" s="1037"/>
      <c r="BZ2800" s="1036"/>
      <c r="CA2800" s="1036"/>
      <c r="CB2800" s="1038"/>
    </row>
    <row r="2801" spans="37:80">
      <c r="AK2801" s="1034"/>
      <c r="AL2801" s="1035"/>
      <c r="AM2801" s="1036"/>
      <c r="AN2801" s="1036"/>
      <c r="AO2801" s="1036"/>
      <c r="AP2801" s="1036"/>
      <c r="AQ2801" s="1036"/>
      <c r="AR2801" s="1036"/>
      <c r="AS2801" s="1036"/>
      <c r="AT2801" s="1036"/>
      <c r="AU2801" s="1037"/>
      <c r="AV2801" s="1036"/>
      <c r="AW2801" s="1036"/>
      <c r="AX2801" s="1038"/>
      <c r="AY2801" s="1091"/>
      <c r="AZ2801" s="1034"/>
      <c r="BA2801" s="1035"/>
      <c r="BB2801" s="1036"/>
      <c r="BC2801" s="1036"/>
      <c r="BD2801" s="1036"/>
      <c r="BE2801" s="1036"/>
      <c r="BF2801" s="1036"/>
      <c r="BG2801" s="1036"/>
      <c r="BH2801" s="1036"/>
      <c r="BI2801" s="1036"/>
      <c r="BJ2801" s="1037"/>
      <c r="BK2801" s="1036"/>
      <c r="BL2801" s="1036"/>
      <c r="BM2801" s="1038"/>
      <c r="BO2801" s="1034"/>
      <c r="BP2801" s="1035"/>
      <c r="BQ2801" s="1036"/>
      <c r="BR2801" s="1036"/>
      <c r="BS2801" s="1036"/>
      <c r="BT2801" s="1036"/>
      <c r="BU2801" s="1036"/>
      <c r="BV2801" s="1036"/>
      <c r="BW2801" s="1036"/>
      <c r="BX2801" s="1036"/>
      <c r="BY2801" s="1037"/>
      <c r="BZ2801" s="1036"/>
      <c r="CA2801" s="1036"/>
      <c r="CB2801" s="1038"/>
    </row>
    <row r="2802" spans="37:80">
      <c r="AK2802" s="1034"/>
      <c r="AL2802" s="1035"/>
      <c r="AM2802" s="1036"/>
      <c r="AN2802" s="1036"/>
      <c r="AO2802" s="1036"/>
      <c r="AP2802" s="1036"/>
      <c r="AQ2802" s="1036"/>
      <c r="AR2802" s="1036"/>
      <c r="AS2802" s="1036"/>
      <c r="AT2802" s="1036"/>
      <c r="AU2802" s="1037"/>
      <c r="AV2802" s="1036"/>
      <c r="AW2802" s="1036"/>
      <c r="AX2802" s="1038"/>
      <c r="AY2802" s="1091"/>
      <c r="AZ2802" s="1034"/>
      <c r="BA2802" s="1035"/>
      <c r="BB2802" s="1036"/>
      <c r="BC2802" s="1036"/>
      <c r="BD2802" s="1036"/>
      <c r="BE2802" s="1036"/>
      <c r="BF2802" s="1036"/>
      <c r="BG2802" s="1036"/>
      <c r="BH2802" s="1036"/>
      <c r="BI2802" s="1036"/>
      <c r="BJ2802" s="1037"/>
      <c r="BK2802" s="1036"/>
      <c r="BL2802" s="1036"/>
      <c r="BM2802" s="1038"/>
      <c r="BO2802" s="1034"/>
      <c r="BP2802" s="1035"/>
      <c r="BQ2802" s="1036"/>
      <c r="BR2802" s="1036"/>
      <c r="BS2802" s="1036"/>
      <c r="BT2802" s="1036"/>
      <c r="BU2802" s="1036"/>
      <c r="BV2802" s="1036"/>
      <c r="BW2802" s="1036"/>
      <c r="BX2802" s="1036"/>
      <c r="BY2802" s="1037"/>
      <c r="BZ2802" s="1036"/>
      <c r="CA2802" s="1036"/>
      <c r="CB2802" s="1038"/>
    </row>
    <row r="2803" spans="37:80">
      <c r="AK2803" s="1034"/>
      <c r="AL2803" s="1035"/>
      <c r="AM2803" s="1036"/>
      <c r="AN2803" s="1036"/>
      <c r="AO2803" s="1036"/>
      <c r="AP2803" s="1036"/>
      <c r="AQ2803" s="1036"/>
      <c r="AR2803" s="1036"/>
      <c r="AS2803" s="1036"/>
      <c r="AT2803" s="1036"/>
      <c r="AU2803" s="1037"/>
      <c r="AV2803" s="1036"/>
      <c r="AW2803" s="1036"/>
      <c r="AX2803" s="1038"/>
      <c r="AY2803" s="1091"/>
      <c r="AZ2803" s="1034"/>
      <c r="BA2803" s="1035"/>
      <c r="BB2803" s="1036"/>
      <c r="BC2803" s="1036"/>
      <c r="BD2803" s="1036"/>
      <c r="BE2803" s="1036"/>
      <c r="BF2803" s="1036"/>
      <c r="BG2803" s="1036"/>
      <c r="BH2803" s="1036"/>
      <c r="BI2803" s="1036"/>
      <c r="BJ2803" s="1037"/>
      <c r="BK2803" s="1036"/>
      <c r="BL2803" s="1036"/>
      <c r="BM2803" s="1038"/>
      <c r="BO2803" s="1034"/>
      <c r="BP2803" s="1035"/>
      <c r="BQ2803" s="1036"/>
      <c r="BR2803" s="1036"/>
      <c r="BS2803" s="1036"/>
      <c r="BT2803" s="1036"/>
      <c r="BU2803" s="1036"/>
      <c r="BV2803" s="1036"/>
      <c r="BW2803" s="1036"/>
      <c r="BX2803" s="1036"/>
      <c r="BY2803" s="1037"/>
      <c r="BZ2803" s="1036"/>
      <c r="CA2803" s="1036"/>
      <c r="CB2803" s="1038"/>
    </row>
    <row r="2804" spans="37:80">
      <c r="AK2804" s="1034"/>
      <c r="AL2804" s="1035"/>
      <c r="AM2804" s="1036"/>
      <c r="AN2804" s="1036"/>
      <c r="AO2804" s="1036"/>
      <c r="AP2804" s="1036"/>
      <c r="AQ2804" s="1036"/>
      <c r="AR2804" s="1036"/>
      <c r="AS2804" s="1036"/>
      <c r="AT2804" s="1036"/>
      <c r="AU2804" s="1037"/>
      <c r="AV2804" s="1036"/>
      <c r="AW2804" s="1036"/>
      <c r="AX2804" s="1038"/>
      <c r="AY2804" s="1091"/>
      <c r="AZ2804" s="1034"/>
      <c r="BA2804" s="1035"/>
      <c r="BB2804" s="1036"/>
      <c r="BC2804" s="1036"/>
      <c r="BD2804" s="1036"/>
      <c r="BE2804" s="1036"/>
      <c r="BF2804" s="1036"/>
      <c r="BG2804" s="1036"/>
      <c r="BH2804" s="1036"/>
      <c r="BI2804" s="1036"/>
      <c r="BJ2804" s="1037"/>
      <c r="BK2804" s="1036"/>
      <c r="BL2804" s="1036"/>
      <c r="BM2804" s="1038"/>
      <c r="BO2804" s="1034"/>
      <c r="BP2804" s="1035"/>
      <c r="BQ2804" s="1036"/>
      <c r="BR2804" s="1036"/>
      <c r="BS2804" s="1036"/>
      <c r="BT2804" s="1036"/>
      <c r="BU2804" s="1036"/>
      <c r="BV2804" s="1036"/>
      <c r="BW2804" s="1036"/>
      <c r="BX2804" s="1036"/>
      <c r="BY2804" s="1037"/>
      <c r="BZ2804" s="1036"/>
      <c r="CA2804" s="1036"/>
      <c r="CB2804" s="1038"/>
    </row>
    <row r="2805" spans="37:80">
      <c r="AK2805" s="1034"/>
      <c r="AL2805" s="1035"/>
      <c r="AM2805" s="1036"/>
      <c r="AN2805" s="1036"/>
      <c r="AO2805" s="1036"/>
      <c r="AP2805" s="1036"/>
      <c r="AQ2805" s="1036"/>
      <c r="AR2805" s="1036"/>
      <c r="AS2805" s="1036"/>
      <c r="AT2805" s="1036"/>
      <c r="AU2805" s="1037"/>
      <c r="AV2805" s="1036"/>
      <c r="AW2805" s="1036"/>
      <c r="AX2805" s="1038"/>
      <c r="AY2805" s="1091"/>
      <c r="AZ2805" s="1034"/>
      <c r="BA2805" s="1035"/>
      <c r="BB2805" s="1036"/>
      <c r="BC2805" s="1036"/>
      <c r="BD2805" s="1036"/>
      <c r="BE2805" s="1036"/>
      <c r="BF2805" s="1036"/>
      <c r="BG2805" s="1036"/>
      <c r="BH2805" s="1036"/>
      <c r="BI2805" s="1036"/>
      <c r="BJ2805" s="1037"/>
      <c r="BK2805" s="1036"/>
      <c r="BL2805" s="1036"/>
      <c r="BM2805" s="1038"/>
      <c r="BO2805" s="1034"/>
      <c r="BP2805" s="1035"/>
      <c r="BQ2805" s="1036"/>
      <c r="BR2805" s="1036"/>
      <c r="BS2805" s="1036"/>
      <c r="BT2805" s="1036"/>
      <c r="BU2805" s="1036"/>
      <c r="BV2805" s="1036"/>
      <c r="BW2805" s="1036"/>
      <c r="BX2805" s="1036"/>
      <c r="BY2805" s="1037"/>
      <c r="BZ2805" s="1036"/>
      <c r="CA2805" s="1036"/>
      <c r="CB2805" s="1038"/>
    </row>
    <row r="2806" spans="37:80">
      <c r="AK2806" s="1034"/>
      <c r="AL2806" s="1035"/>
      <c r="AM2806" s="1036"/>
      <c r="AN2806" s="1036"/>
      <c r="AO2806" s="1036"/>
      <c r="AP2806" s="1036"/>
      <c r="AQ2806" s="1036"/>
      <c r="AR2806" s="1036"/>
      <c r="AS2806" s="1036"/>
      <c r="AT2806" s="1036"/>
      <c r="AU2806" s="1037"/>
      <c r="AV2806" s="1036"/>
      <c r="AW2806" s="1036"/>
      <c r="AX2806" s="1038"/>
      <c r="AY2806" s="1091"/>
      <c r="AZ2806" s="1034"/>
      <c r="BA2806" s="1035"/>
      <c r="BB2806" s="1036"/>
      <c r="BC2806" s="1036"/>
      <c r="BD2806" s="1036"/>
      <c r="BE2806" s="1036"/>
      <c r="BF2806" s="1036"/>
      <c r="BG2806" s="1036"/>
      <c r="BH2806" s="1036"/>
      <c r="BI2806" s="1036"/>
      <c r="BJ2806" s="1037"/>
      <c r="BK2806" s="1036"/>
      <c r="BL2806" s="1036"/>
      <c r="BM2806" s="1038"/>
      <c r="BO2806" s="1034"/>
      <c r="BP2806" s="1035"/>
      <c r="BQ2806" s="1036"/>
      <c r="BR2806" s="1036"/>
      <c r="BS2806" s="1036"/>
      <c r="BT2806" s="1036"/>
      <c r="BU2806" s="1036"/>
      <c r="BV2806" s="1036"/>
      <c r="BW2806" s="1036"/>
      <c r="BX2806" s="1036"/>
      <c r="BY2806" s="1037"/>
      <c r="BZ2806" s="1036"/>
      <c r="CA2806" s="1036"/>
      <c r="CB2806" s="1038"/>
    </row>
    <row r="2807" spans="37:80">
      <c r="AK2807" s="1034"/>
      <c r="AL2807" s="1035"/>
      <c r="AM2807" s="1036"/>
      <c r="AN2807" s="1036"/>
      <c r="AO2807" s="1036"/>
      <c r="AP2807" s="1036"/>
      <c r="AQ2807" s="1036"/>
      <c r="AR2807" s="1036"/>
      <c r="AS2807" s="1036"/>
      <c r="AT2807" s="1036"/>
      <c r="AU2807" s="1037"/>
      <c r="AV2807" s="1036"/>
      <c r="AW2807" s="1036"/>
      <c r="AX2807" s="1038"/>
      <c r="AY2807" s="1091"/>
      <c r="AZ2807" s="1034"/>
      <c r="BA2807" s="1035"/>
      <c r="BB2807" s="1036"/>
      <c r="BC2807" s="1036"/>
      <c r="BD2807" s="1036"/>
      <c r="BE2807" s="1036"/>
      <c r="BF2807" s="1036"/>
      <c r="BG2807" s="1036"/>
      <c r="BH2807" s="1036"/>
      <c r="BI2807" s="1036"/>
      <c r="BJ2807" s="1037"/>
      <c r="BK2807" s="1036"/>
      <c r="BL2807" s="1036"/>
      <c r="BM2807" s="1038"/>
      <c r="BO2807" s="1034"/>
      <c r="BP2807" s="1035"/>
      <c r="BQ2807" s="1036"/>
      <c r="BR2807" s="1036"/>
      <c r="BS2807" s="1036"/>
      <c r="BT2807" s="1036"/>
      <c r="BU2807" s="1036"/>
      <c r="BV2807" s="1036"/>
      <c r="BW2807" s="1036"/>
      <c r="BX2807" s="1036"/>
      <c r="BY2807" s="1037"/>
      <c r="BZ2807" s="1036"/>
      <c r="CA2807" s="1036"/>
      <c r="CB2807" s="1038"/>
    </row>
    <row r="2808" spans="37:80">
      <c r="AK2808" s="1034"/>
      <c r="AL2808" s="1035"/>
      <c r="AM2808" s="1036"/>
      <c r="AN2808" s="1036"/>
      <c r="AO2808" s="1036"/>
      <c r="AP2808" s="1036"/>
      <c r="AQ2808" s="1036"/>
      <c r="AR2808" s="1036"/>
      <c r="AS2808" s="1036"/>
      <c r="AT2808" s="1036"/>
      <c r="AU2808" s="1037"/>
      <c r="AV2808" s="1036"/>
      <c r="AW2808" s="1036"/>
      <c r="AX2808" s="1038"/>
      <c r="AY2808" s="1091"/>
      <c r="AZ2808" s="1034"/>
      <c r="BA2808" s="1035"/>
      <c r="BB2808" s="1036"/>
      <c r="BC2808" s="1036"/>
      <c r="BD2808" s="1036"/>
      <c r="BE2808" s="1036"/>
      <c r="BF2808" s="1036"/>
      <c r="BG2808" s="1036"/>
      <c r="BH2808" s="1036"/>
      <c r="BI2808" s="1036"/>
      <c r="BJ2808" s="1037"/>
      <c r="BK2808" s="1036"/>
      <c r="BL2808" s="1036"/>
      <c r="BM2808" s="1038"/>
      <c r="BO2808" s="1034"/>
      <c r="BP2808" s="1035"/>
      <c r="BQ2808" s="1036"/>
      <c r="BR2808" s="1036"/>
      <c r="BS2808" s="1036"/>
      <c r="BT2808" s="1036"/>
      <c r="BU2808" s="1036"/>
      <c r="BV2808" s="1036"/>
      <c r="BW2808" s="1036"/>
      <c r="BX2808" s="1036"/>
      <c r="BY2808" s="1037"/>
      <c r="BZ2808" s="1036"/>
      <c r="CA2808" s="1036"/>
      <c r="CB2808" s="1038"/>
    </row>
    <row r="2809" spans="37:80">
      <c r="AK2809" s="1034"/>
      <c r="AL2809" s="1035"/>
      <c r="AM2809" s="1036"/>
      <c r="AN2809" s="1036"/>
      <c r="AO2809" s="1036"/>
      <c r="AP2809" s="1036"/>
      <c r="AQ2809" s="1036"/>
      <c r="AR2809" s="1036"/>
      <c r="AS2809" s="1036"/>
      <c r="AT2809" s="1036"/>
      <c r="AU2809" s="1037"/>
      <c r="AV2809" s="1036"/>
      <c r="AW2809" s="1036"/>
      <c r="AX2809" s="1038"/>
      <c r="AY2809" s="1091"/>
      <c r="AZ2809" s="1034"/>
      <c r="BA2809" s="1035"/>
      <c r="BB2809" s="1036"/>
      <c r="BC2809" s="1036"/>
      <c r="BD2809" s="1036"/>
      <c r="BE2809" s="1036"/>
      <c r="BF2809" s="1036"/>
      <c r="BG2809" s="1036"/>
      <c r="BH2809" s="1036"/>
      <c r="BI2809" s="1036"/>
      <c r="BJ2809" s="1037"/>
      <c r="BK2809" s="1036"/>
      <c r="BL2809" s="1036"/>
      <c r="BM2809" s="1038"/>
      <c r="BO2809" s="1034"/>
      <c r="BP2809" s="1035"/>
      <c r="BQ2809" s="1036"/>
      <c r="BR2809" s="1036"/>
      <c r="BS2809" s="1036"/>
      <c r="BT2809" s="1036"/>
      <c r="BU2809" s="1036"/>
      <c r="BV2809" s="1036"/>
      <c r="BW2809" s="1036"/>
      <c r="BX2809" s="1036"/>
      <c r="BY2809" s="1037"/>
      <c r="BZ2809" s="1036"/>
      <c r="CA2809" s="1036"/>
      <c r="CB2809" s="1038"/>
    </row>
    <row r="2810" spans="37:80">
      <c r="AK2810" s="1034"/>
      <c r="AL2810" s="1035"/>
      <c r="AM2810" s="1036"/>
      <c r="AN2810" s="1036"/>
      <c r="AO2810" s="1036"/>
      <c r="AP2810" s="1036"/>
      <c r="AQ2810" s="1036"/>
      <c r="AR2810" s="1036"/>
      <c r="AS2810" s="1036"/>
      <c r="AT2810" s="1036"/>
      <c r="AU2810" s="1037"/>
      <c r="AV2810" s="1036"/>
      <c r="AW2810" s="1036"/>
      <c r="AX2810" s="1038"/>
      <c r="AY2810" s="1091"/>
      <c r="AZ2810" s="1034"/>
      <c r="BA2810" s="1035"/>
      <c r="BB2810" s="1036"/>
      <c r="BC2810" s="1036"/>
      <c r="BD2810" s="1036"/>
      <c r="BE2810" s="1036"/>
      <c r="BF2810" s="1036"/>
      <c r="BG2810" s="1036"/>
      <c r="BH2810" s="1036"/>
      <c r="BI2810" s="1036"/>
      <c r="BJ2810" s="1037"/>
      <c r="BK2810" s="1036"/>
      <c r="BL2810" s="1036"/>
      <c r="BM2810" s="1038"/>
      <c r="BO2810" s="1034"/>
      <c r="BP2810" s="1035"/>
      <c r="BQ2810" s="1036"/>
      <c r="BR2810" s="1036"/>
      <c r="BS2810" s="1036"/>
      <c r="BT2810" s="1036"/>
      <c r="BU2810" s="1036"/>
      <c r="BV2810" s="1036"/>
      <c r="BW2810" s="1036"/>
      <c r="BX2810" s="1036"/>
      <c r="BY2810" s="1037"/>
      <c r="BZ2810" s="1036"/>
      <c r="CA2810" s="1036"/>
      <c r="CB2810" s="1038"/>
    </row>
    <row r="2811" spans="37:80">
      <c r="AK2811" s="1034"/>
      <c r="AL2811" s="1035"/>
      <c r="AM2811" s="1036"/>
      <c r="AN2811" s="1036"/>
      <c r="AO2811" s="1036"/>
      <c r="AP2811" s="1036"/>
      <c r="AQ2811" s="1036"/>
      <c r="AR2811" s="1036"/>
      <c r="AS2811" s="1036"/>
      <c r="AT2811" s="1036"/>
      <c r="AU2811" s="1037"/>
      <c r="AV2811" s="1036"/>
      <c r="AW2811" s="1036"/>
      <c r="AX2811" s="1038"/>
      <c r="AY2811" s="1091"/>
      <c r="AZ2811" s="1034"/>
      <c r="BA2811" s="1035"/>
      <c r="BB2811" s="1036"/>
      <c r="BC2811" s="1036"/>
      <c r="BD2811" s="1036"/>
      <c r="BE2811" s="1036"/>
      <c r="BF2811" s="1036"/>
      <c r="BG2811" s="1036"/>
      <c r="BH2811" s="1036"/>
      <c r="BI2811" s="1036"/>
      <c r="BJ2811" s="1037"/>
      <c r="BK2811" s="1036"/>
      <c r="BL2811" s="1036"/>
      <c r="BM2811" s="1038"/>
      <c r="BO2811" s="1034"/>
      <c r="BP2811" s="1035"/>
      <c r="BQ2811" s="1036"/>
      <c r="BR2811" s="1036"/>
      <c r="BS2811" s="1036"/>
      <c r="BT2811" s="1036"/>
      <c r="BU2811" s="1036"/>
      <c r="BV2811" s="1036"/>
      <c r="BW2811" s="1036"/>
      <c r="BX2811" s="1036"/>
      <c r="BY2811" s="1037"/>
      <c r="BZ2811" s="1036"/>
      <c r="CA2811" s="1036"/>
      <c r="CB2811" s="1038"/>
    </row>
    <row r="2812" spans="37:80">
      <c r="AK2812" s="1034"/>
      <c r="AL2812" s="1035"/>
      <c r="AM2812" s="1036"/>
      <c r="AN2812" s="1036"/>
      <c r="AO2812" s="1036"/>
      <c r="AP2812" s="1036"/>
      <c r="AQ2812" s="1036"/>
      <c r="AR2812" s="1036"/>
      <c r="AS2812" s="1036"/>
      <c r="AT2812" s="1036"/>
      <c r="AU2812" s="1037"/>
      <c r="AV2812" s="1036"/>
      <c r="AW2812" s="1036"/>
      <c r="AX2812" s="1038"/>
      <c r="AY2812" s="1091"/>
      <c r="AZ2812" s="1034"/>
      <c r="BA2812" s="1035"/>
      <c r="BB2812" s="1036"/>
      <c r="BC2812" s="1036"/>
      <c r="BD2812" s="1036"/>
      <c r="BE2812" s="1036"/>
      <c r="BF2812" s="1036"/>
      <c r="BG2812" s="1036"/>
      <c r="BH2812" s="1036"/>
      <c r="BI2812" s="1036"/>
      <c r="BJ2812" s="1037"/>
      <c r="BK2812" s="1036"/>
      <c r="BL2812" s="1036"/>
      <c r="BM2812" s="1038"/>
      <c r="BO2812" s="1034"/>
      <c r="BP2812" s="1035"/>
      <c r="BQ2812" s="1036"/>
      <c r="BR2812" s="1036"/>
      <c r="BS2812" s="1036"/>
      <c r="BT2812" s="1036"/>
      <c r="BU2812" s="1036"/>
      <c r="BV2812" s="1036"/>
      <c r="BW2812" s="1036"/>
      <c r="BX2812" s="1036"/>
      <c r="BY2812" s="1037"/>
      <c r="BZ2812" s="1036"/>
      <c r="CA2812" s="1036"/>
      <c r="CB2812" s="1038"/>
    </row>
    <row r="2813" spans="37:80">
      <c r="AK2813" s="1034"/>
      <c r="AL2813" s="1035"/>
      <c r="AM2813" s="1036"/>
      <c r="AN2813" s="1036"/>
      <c r="AO2813" s="1036"/>
      <c r="AP2813" s="1036"/>
      <c r="AQ2813" s="1036"/>
      <c r="AR2813" s="1036"/>
      <c r="AS2813" s="1036"/>
      <c r="AT2813" s="1036"/>
      <c r="AU2813" s="1037"/>
      <c r="AV2813" s="1036"/>
      <c r="AW2813" s="1036"/>
      <c r="AX2813" s="1038"/>
      <c r="AY2813" s="1091"/>
      <c r="AZ2813" s="1034"/>
      <c r="BA2813" s="1035"/>
      <c r="BB2813" s="1036"/>
      <c r="BC2813" s="1036"/>
      <c r="BD2813" s="1036"/>
      <c r="BE2813" s="1036"/>
      <c r="BF2813" s="1036"/>
      <c r="BG2813" s="1036"/>
      <c r="BH2813" s="1036"/>
      <c r="BI2813" s="1036"/>
      <c r="BJ2813" s="1037"/>
      <c r="BK2813" s="1036"/>
      <c r="BL2813" s="1036"/>
      <c r="BM2813" s="1038"/>
      <c r="BO2813" s="1034"/>
      <c r="BP2813" s="1035"/>
      <c r="BQ2813" s="1036"/>
      <c r="BR2813" s="1036"/>
      <c r="BS2813" s="1036"/>
      <c r="BT2813" s="1036"/>
      <c r="BU2813" s="1036"/>
      <c r="BV2813" s="1036"/>
      <c r="BW2813" s="1036"/>
      <c r="BX2813" s="1036"/>
      <c r="BY2813" s="1037"/>
      <c r="BZ2813" s="1036"/>
      <c r="CA2813" s="1036"/>
      <c r="CB2813" s="1038"/>
    </row>
    <row r="2814" spans="37:80">
      <c r="AK2814" s="1034"/>
      <c r="AL2814" s="1035"/>
      <c r="AM2814" s="1036"/>
      <c r="AN2814" s="1036"/>
      <c r="AO2814" s="1036"/>
      <c r="AP2814" s="1036"/>
      <c r="AQ2814" s="1036"/>
      <c r="AR2814" s="1036"/>
      <c r="AS2814" s="1036"/>
      <c r="AT2814" s="1036"/>
      <c r="AU2814" s="1037"/>
      <c r="AV2814" s="1036"/>
      <c r="AW2814" s="1036"/>
      <c r="AX2814" s="1038"/>
      <c r="AY2814" s="1091"/>
      <c r="AZ2814" s="1034"/>
      <c r="BA2814" s="1035"/>
      <c r="BB2814" s="1036"/>
      <c r="BC2814" s="1036"/>
      <c r="BD2814" s="1036"/>
      <c r="BE2814" s="1036"/>
      <c r="BF2814" s="1036"/>
      <c r="BG2814" s="1036"/>
      <c r="BH2814" s="1036"/>
      <c r="BI2814" s="1036"/>
      <c r="BJ2814" s="1037"/>
      <c r="BK2814" s="1036"/>
      <c r="BL2814" s="1036"/>
      <c r="BM2814" s="1038"/>
      <c r="BO2814" s="1034"/>
      <c r="BP2814" s="1035"/>
      <c r="BQ2814" s="1036"/>
      <c r="BR2814" s="1036"/>
      <c r="BS2814" s="1036"/>
      <c r="BT2814" s="1036"/>
      <c r="BU2814" s="1036"/>
      <c r="BV2814" s="1036"/>
      <c r="BW2814" s="1036"/>
      <c r="BX2814" s="1036"/>
      <c r="BY2814" s="1037"/>
      <c r="BZ2814" s="1036"/>
      <c r="CA2814" s="1036"/>
      <c r="CB2814" s="1038"/>
    </row>
    <row r="2815" spans="37:80">
      <c r="AK2815" s="1034"/>
      <c r="AL2815" s="1035"/>
      <c r="AM2815" s="1036"/>
      <c r="AN2815" s="1036"/>
      <c r="AO2815" s="1036"/>
      <c r="AP2815" s="1036"/>
      <c r="AQ2815" s="1036"/>
      <c r="AR2815" s="1036"/>
      <c r="AS2815" s="1036"/>
      <c r="AT2815" s="1036"/>
      <c r="AU2815" s="1037"/>
      <c r="AV2815" s="1036"/>
      <c r="AW2815" s="1036"/>
      <c r="AX2815" s="1038"/>
      <c r="AY2815" s="1091"/>
      <c r="AZ2815" s="1034"/>
      <c r="BA2815" s="1035"/>
      <c r="BB2815" s="1036"/>
      <c r="BC2815" s="1036"/>
      <c r="BD2815" s="1036"/>
      <c r="BE2815" s="1036"/>
      <c r="BF2815" s="1036"/>
      <c r="BG2815" s="1036"/>
      <c r="BH2815" s="1036"/>
      <c r="BI2815" s="1036"/>
      <c r="BJ2815" s="1037"/>
      <c r="BK2815" s="1036"/>
      <c r="BL2815" s="1036"/>
      <c r="BM2815" s="1038"/>
      <c r="BO2815" s="1034"/>
      <c r="BP2815" s="1035"/>
      <c r="BQ2815" s="1036"/>
      <c r="BR2815" s="1036"/>
      <c r="BS2815" s="1036"/>
      <c r="BT2815" s="1036"/>
      <c r="BU2815" s="1036"/>
      <c r="BV2815" s="1036"/>
      <c r="BW2815" s="1036"/>
      <c r="BX2815" s="1036"/>
      <c r="BY2815" s="1037"/>
      <c r="BZ2815" s="1036"/>
      <c r="CA2815" s="1036"/>
      <c r="CB2815" s="1038"/>
    </row>
    <row r="2816" spans="37:80">
      <c r="AK2816" s="1034"/>
      <c r="AL2816" s="1035"/>
      <c r="AM2816" s="1036"/>
      <c r="AN2816" s="1036"/>
      <c r="AO2816" s="1036"/>
      <c r="AP2816" s="1036"/>
      <c r="AQ2816" s="1036"/>
      <c r="AR2816" s="1036"/>
      <c r="AS2816" s="1036"/>
      <c r="AT2816" s="1036"/>
      <c r="AU2816" s="1037"/>
      <c r="AV2816" s="1036"/>
      <c r="AW2816" s="1036"/>
      <c r="AX2816" s="1038"/>
      <c r="AY2816" s="1091"/>
      <c r="AZ2816" s="1034"/>
      <c r="BA2816" s="1035"/>
      <c r="BB2816" s="1036"/>
      <c r="BC2816" s="1036"/>
      <c r="BD2816" s="1036"/>
      <c r="BE2816" s="1036"/>
      <c r="BF2816" s="1036"/>
      <c r="BG2816" s="1036"/>
      <c r="BH2816" s="1036"/>
      <c r="BI2816" s="1036"/>
      <c r="BJ2816" s="1037"/>
      <c r="BK2816" s="1036"/>
      <c r="BL2816" s="1036"/>
      <c r="BM2816" s="1038"/>
      <c r="BO2816" s="1034"/>
      <c r="BP2816" s="1035"/>
      <c r="BQ2816" s="1036"/>
      <c r="BR2816" s="1036"/>
      <c r="BS2816" s="1036"/>
      <c r="BT2816" s="1036"/>
      <c r="BU2816" s="1036"/>
      <c r="BV2816" s="1036"/>
      <c r="BW2816" s="1036"/>
      <c r="BX2816" s="1036"/>
      <c r="BY2816" s="1037"/>
      <c r="BZ2816" s="1036"/>
      <c r="CA2816" s="1036"/>
      <c r="CB2816" s="1038"/>
    </row>
    <row r="2817" spans="37:80">
      <c r="AK2817" s="1034"/>
      <c r="AL2817" s="1035"/>
      <c r="AM2817" s="1036"/>
      <c r="AN2817" s="1036"/>
      <c r="AO2817" s="1036"/>
      <c r="AP2817" s="1036"/>
      <c r="AQ2817" s="1036"/>
      <c r="AR2817" s="1036"/>
      <c r="AS2817" s="1036"/>
      <c r="AT2817" s="1036"/>
      <c r="AU2817" s="1037"/>
      <c r="AV2817" s="1036"/>
      <c r="AW2817" s="1036"/>
      <c r="AX2817" s="1038"/>
      <c r="AY2817" s="1091"/>
      <c r="AZ2817" s="1034"/>
      <c r="BA2817" s="1035"/>
      <c r="BB2817" s="1036"/>
      <c r="BC2817" s="1036"/>
      <c r="BD2817" s="1036"/>
      <c r="BE2817" s="1036"/>
      <c r="BF2817" s="1036"/>
      <c r="BG2817" s="1036"/>
      <c r="BH2817" s="1036"/>
      <c r="BI2817" s="1036"/>
      <c r="BJ2817" s="1037"/>
      <c r="BK2817" s="1036"/>
      <c r="BL2817" s="1036"/>
      <c r="BM2817" s="1038"/>
      <c r="BO2817" s="1034"/>
      <c r="BP2817" s="1035"/>
      <c r="BQ2817" s="1036"/>
      <c r="BR2817" s="1036"/>
      <c r="BS2817" s="1036"/>
      <c r="BT2817" s="1036"/>
      <c r="BU2817" s="1036"/>
      <c r="BV2817" s="1036"/>
      <c r="BW2817" s="1036"/>
      <c r="BX2817" s="1036"/>
      <c r="BY2817" s="1037"/>
      <c r="BZ2817" s="1036"/>
      <c r="CA2817" s="1036"/>
      <c r="CB2817" s="1038"/>
    </row>
    <row r="2818" spans="37:80">
      <c r="AK2818" s="1034"/>
      <c r="AL2818" s="1035"/>
      <c r="AM2818" s="1036"/>
      <c r="AN2818" s="1036"/>
      <c r="AO2818" s="1036"/>
      <c r="AP2818" s="1036"/>
      <c r="AQ2818" s="1036"/>
      <c r="AR2818" s="1036"/>
      <c r="AS2818" s="1036"/>
      <c r="AT2818" s="1036"/>
      <c r="AU2818" s="1037"/>
      <c r="AV2818" s="1036"/>
      <c r="AW2818" s="1036"/>
      <c r="AX2818" s="1038"/>
      <c r="AY2818" s="1091"/>
      <c r="AZ2818" s="1034"/>
      <c r="BA2818" s="1035"/>
      <c r="BB2818" s="1036"/>
      <c r="BC2818" s="1036"/>
      <c r="BD2818" s="1036"/>
      <c r="BE2818" s="1036"/>
      <c r="BF2818" s="1036"/>
      <c r="BG2818" s="1036"/>
      <c r="BH2818" s="1036"/>
      <c r="BI2818" s="1036"/>
      <c r="BJ2818" s="1037"/>
      <c r="BK2818" s="1036"/>
      <c r="BL2818" s="1036"/>
      <c r="BM2818" s="1038"/>
      <c r="BO2818" s="1034"/>
      <c r="BP2818" s="1035"/>
      <c r="BQ2818" s="1036"/>
      <c r="BR2818" s="1036"/>
      <c r="BS2818" s="1036"/>
      <c r="BT2818" s="1036"/>
      <c r="BU2818" s="1036"/>
      <c r="BV2818" s="1036"/>
      <c r="BW2818" s="1036"/>
      <c r="BX2818" s="1036"/>
      <c r="BY2818" s="1037"/>
      <c r="BZ2818" s="1036"/>
      <c r="CA2818" s="1036"/>
      <c r="CB2818" s="1038"/>
    </row>
    <row r="2819" spans="37:80">
      <c r="AK2819" s="1034"/>
      <c r="AL2819" s="1035"/>
      <c r="AM2819" s="1036"/>
      <c r="AN2819" s="1036"/>
      <c r="AO2819" s="1036"/>
      <c r="AP2819" s="1036"/>
      <c r="AQ2819" s="1036"/>
      <c r="AR2819" s="1036"/>
      <c r="AS2819" s="1036"/>
      <c r="AT2819" s="1036"/>
      <c r="AU2819" s="1037"/>
      <c r="AV2819" s="1036"/>
      <c r="AW2819" s="1036"/>
      <c r="AX2819" s="1038"/>
      <c r="AY2819" s="1091"/>
      <c r="AZ2819" s="1034"/>
      <c r="BA2819" s="1035"/>
      <c r="BB2819" s="1036"/>
      <c r="BC2819" s="1036"/>
      <c r="BD2819" s="1036"/>
      <c r="BE2819" s="1036"/>
      <c r="BF2819" s="1036"/>
      <c r="BG2819" s="1036"/>
      <c r="BH2819" s="1036"/>
      <c r="BI2819" s="1036"/>
      <c r="BJ2819" s="1037"/>
      <c r="BK2819" s="1036"/>
      <c r="BL2819" s="1036"/>
      <c r="BM2819" s="1038"/>
      <c r="BO2819" s="1034"/>
      <c r="BP2819" s="1035"/>
      <c r="BQ2819" s="1036"/>
      <c r="BR2819" s="1036"/>
      <c r="BS2819" s="1036"/>
      <c r="BT2819" s="1036"/>
      <c r="BU2819" s="1036"/>
      <c r="BV2819" s="1036"/>
      <c r="BW2819" s="1036"/>
      <c r="BX2819" s="1036"/>
      <c r="BY2819" s="1037"/>
      <c r="BZ2819" s="1036"/>
      <c r="CA2819" s="1036"/>
      <c r="CB2819" s="1038"/>
    </row>
    <row r="2820" spans="37:80">
      <c r="AK2820" s="1034"/>
      <c r="AL2820" s="1035"/>
      <c r="AM2820" s="1036"/>
      <c r="AN2820" s="1036"/>
      <c r="AO2820" s="1036"/>
      <c r="AP2820" s="1036"/>
      <c r="AQ2820" s="1036"/>
      <c r="AR2820" s="1036"/>
      <c r="AS2820" s="1036"/>
      <c r="AT2820" s="1036"/>
      <c r="AU2820" s="1037"/>
      <c r="AV2820" s="1036"/>
      <c r="AW2820" s="1036"/>
      <c r="AX2820" s="1038"/>
      <c r="AY2820" s="1091"/>
      <c r="AZ2820" s="1034"/>
      <c r="BA2820" s="1035"/>
      <c r="BB2820" s="1036"/>
      <c r="BC2820" s="1036"/>
      <c r="BD2820" s="1036"/>
      <c r="BE2820" s="1036"/>
      <c r="BF2820" s="1036"/>
      <c r="BG2820" s="1036"/>
      <c r="BH2820" s="1036"/>
      <c r="BI2820" s="1036"/>
      <c r="BJ2820" s="1037"/>
      <c r="BK2820" s="1036"/>
      <c r="BL2820" s="1036"/>
      <c r="BM2820" s="1038"/>
      <c r="BO2820" s="1034"/>
      <c r="BP2820" s="1035"/>
      <c r="BQ2820" s="1036"/>
      <c r="BR2820" s="1036"/>
      <c r="BS2820" s="1036"/>
      <c r="BT2820" s="1036"/>
      <c r="BU2820" s="1036"/>
      <c r="BV2820" s="1036"/>
      <c r="BW2820" s="1036"/>
      <c r="BX2820" s="1036"/>
      <c r="BY2820" s="1037"/>
      <c r="BZ2820" s="1036"/>
      <c r="CA2820" s="1036"/>
      <c r="CB2820" s="1038"/>
    </row>
    <row r="2821" spans="37:80">
      <c r="AK2821" s="1034"/>
      <c r="AL2821" s="1035"/>
      <c r="AM2821" s="1036"/>
      <c r="AN2821" s="1036"/>
      <c r="AO2821" s="1036"/>
      <c r="AP2821" s="1036"/>
      <c r="AQ2821" s="1036"/>
      <c r="AR2821" s="1036"/>
      <c r="AS2821" s="1036"/>
      <c r="AT2821" s="1036"/>
      <c r="AU2821" s="1037"/>
      <c r="AV2821" s="1036"/>
      <c r="AW2821" s="1036"/>
      <c r="AX2821" s="1038"/>
      <c r="AY2821" s="1091"/>
      <c r="AZ2821" s="1034"/>
      <c r="BA2821" s="1035"/>
      <c r="BB2821" s="1036"/>
      <c r="BC2821" s="1036"/>
      <c r="BD2821" s="1036"/>
      <c r="BE2821" s="1036"/>
      <c r="BF2821" s="1036"/>
      <c r="BG2821" s="1036"/>
      <c r="BH2821" s="1036"/>
      <c r="BI2821" s="1036"/>
      <c r="BJ2821" s="1037"/>
      <c r="BK2821" s="1036"/>
      <c r="BL2821" s="1036"/>
      <c r="BM2821" s="1038"/>
      <c r="BO2821" s="1034"/>
      <c r="BP2821" s="1035"/>
      <c r="BQ2821" s="1036"/>
      <c r="BR2821" s="1036"/>
      <c r="BS2821" s="1036"/>
      <c r="BT2821" s="1036"/>
      <c r="BU2821" s="1036"/>
      <c r="BV2821" s="1036"/>
      <c r="BW2821" s="1036"/>
      <c r="BX2821" s="1036"/>
      <c r="BY2821" s="1037"/>
      <c r="BZ2821" s="1036"/>
      <c r="CA2821" s="1036"/>
      <c r="CB2821" s="1038"/>
    </row>
    <row r="2822" spans="37:80">
      <c r="AK2822" s="1034"/>
      <c r="AL2822" s="1035"/>
      <c r="AM2822" s="1036"/>
      <c r="AN2822" s="1036"/>
      <c r="AO2822" s="1036"/>
      <c r="AP2822" s="1036"/>
      <c r="AQ2822" s="1036"/>
      <c r="AR2822" s="1036"/>
      <c r="AS2822" s="1036"/>
      <c r="AT2822" s="1036"/>
      <c r="AU2822" s="1037"/>
      <c r="AV2822" s="1036"/>
      <c r="AW2822" s="1036"/>
      <c r="AX2822" s="1038"/>
      <c r="AY2822" s="1091"/>
      <c r="AZ2822" s="1034"/>
      <c r="BA2822" s="1035"/>
      <c r="BB2822" s="1036"/>
      <c r="BC2822" s="1036"/>
      <c r="BD2822" s="1036"/>
      <c r="BE2822" s="1036"/>
      <c r="BF2822" s="1036"/>
      <c r="BG2822" s="1036"/>
      <c r="BH2822" s="1036"/>
      <c r="BI2822" s="1036"/>
      <c r="BJ2822" s="1037"/>
      <c r="BK2822" s="1036"/>
      <c r="BL2822" s="1036"/>
      <c r="BM2822" s="1038"/>
      <c r="BO2822" s="1034"/>
      <c r="BP2822" s="1035"/>
      <c r="BQ2822" s="1036"/>
      <c r="BR2822" s="1036"/>
      <c r="BS2822" s="1036"/>
      <c r="BT2822" s="1036"/>
      <c r="BU2822" s="1036"/>
      <c r="BV2822" s="1036"/>
      <c r="BW2822" s="1036"/>
      <c r="BX2822" s="1036"/>
      <c r="BY2822" s="1037"/>
      <c r="BZ2822" s="1036"/>
      <c r="CA2822" s="1036"/>
      <c r="CB2822" s="1038"/>
    </row>
    <row r="2823" spans="37:80">
      <c r="AK2823" s="1034"/>
      <c r="AL2823" s="1035"/>
      <c r="AM2823" s="1036"/>
      <c r="AN2823" s="1036"/>
      <c r="AO2823" s="1036"/>
      <c r="AP2823" s="1036"/>
      <c r="AQ2823" s="1036"/>
      <c r="AR2823" s="1036"/>
      <c r="AS2823" s="1036"/>
      <c r="AT2823" s="1036"/>
      <c r="AU2823" s="1037"/>
      <c r="AV2823" s="1036"/>
      <c r="AW2823" s="1036"/>
      <c r="AX2823" s="1038"/>
      <c r="AY2823" s="1091"/>
      <c r="AZ2823" s="1034"/>
      <c r="BA2823" s="1035"/>
      <c r="BB2823" s="1036"/>
      <c r="BC2823" s="1036"/>
      <c r="BD2823" s="1036"/>
      <c r="BE2823" s="1036"/>
      <c r="BF2823" s="1036"/>
      <c r="BG2823" s="1036"/>
      <c r="BH2823" s="1036"/>
      <c r="BI2823" s="1036"/>
      <c r="BJ2823" s="1037"/>
      <c r="BK2823" s="1036"/>
      <c r="BL2823" s="1036"/>
      <c r="BM2823" s="1038"/>
      <c r="BO2823" s="1034"/>
      <c r="BP2823" s="1035"/>
      <c r="BQ2823" s="1036"/>
      <c r="BR2823" s="1036"/>
      <c r="BS2823" s="1036"/>
      <c r="BT2823" s="1036"/>
      <c r="BU2823" s="1036"/>
      <c r="BV2823" s="1036"/>
      <c r="BW2823" s="1036"/>
      <c r="BX2823" s="1036"/>
      <c r="BY2823" s="1037"/>
      <c r="BZ2823" s="1036"/>
      <c r="CA2823" s="1036"/>
      <c r="CB2823" s="1038"/>
    </row>
    <row r="2824" spans="37:80">
      <c r="AK2824" s="1034"/>
      <c r="AL2824" s="1035"/>
      <c r="AM2824" s="1036"/>
      <c r="AN2824" s="1036"/>
      <c r="AO2824" s="1036"/>
      <c r="AP2824" s="1036"/>
      <c r="AQ2824" s="1036"/>
      <c r="AR2824" s="1036"/>
      <c r="AS2824" s="1036"/>
      <c r="AT2824" s="1036"/>
      <c r="AU2824" s="1037"/>
      <c r="AV2824" s="1036"/>
      <c r="AW2824" s="1036"/>
      <c r="AX2824" s="1038"/>
      <c r="AY2824" s="1091"/>
      <c r="AZ2824" s="1034"/>
      <c r="BA2824" s="1035"/>
      <c r="BB2824" s="1036"/>
      <c r="BC2824" s="1036"/>
      <c r="BD2824" s="1036"/>
      <c r="BE2824" s="1036"/>
      <c r="BF2824" s="1036"/>
      <c r="BG2824" s="1036"/>
      <c r="BH2824" s="1036"/>
      <c r="BI2824" s="1036"/>
      <c r="BJ2824" s="1037"/>
      <c r="BK2824" s="1036"/>
      <c r="BL2824" s="1036"/>
      <c r="BM2824" s="1038"/>
      <c r="BO2824" s="1034"/>
      <c r="BP2824" s="1035"/>
      <c r="BQ2824" s="1036"/>
      <c r="BR2824" s="1036"/>
      <c r="BS2824" s="1036"/>
      <c r="BT2824" s="1036"/>
      <c r="BU2824" s="1036"/>
      <c r="BV2824" s="1036"/>
      <c r="BW2824" s="1036"/>
      <c r="BX2824" s="1036"/>
      <c r="BY2824" s="1037"/>
      <c r="BZ2824" s="1036"/>
      <c r="CA2824" s="1036"/>
      <c r="CB2824" s="1038"/>
    </row>
    <row r="2825" spans="37:80">
      <c r="AK2825" s="1034"/>
      <c r="AL2825" s="1035"/>
      <c r="AM2825" s="1036"/>
      <c r="AN2825" s="1036"/>
      <c r="AO2825" s="1036"/>
      <c r="AP2825" s="1036"/>
      <c r="AQ2825" s="1036"/>
      <c r="AR2825" s="1036"/>
      <c r="AS2825" s="1036"/>
      <c r="AT2825" s="1036"/>
      <c r="AU2825" s="1037"/>
      <c r="AV2825" s="1036"/>
      <c r="AW2825" s="1036"/>
      <c r="AX2825" s="1038"/>
      <c r="AY2825" s="1091"/>
      <c r="AZ2825" s="1034"/>
      <c r="BA2825" s="1035"/>
      <c r="BB2825" s="1036"/>
      <c r="BC2825" s="1036"/>
      <c r="BD2825" s="1036"/>
      <c r="BE2825" s="1036"/>
      <c r="BF2825" s="1036"/>
      <c r="BG2825" s="1036"/>
      <c r="BH2825" s="1036"/>
      <c r="BI2825" s="1036"/>
      <c r="BJ2825" s="1037"/>
      <c r="BK2825" s="1036"/>
      <c r="BL2825" s="1036"/>
      <c r="BM2825" s="1038"/>
      <c r="BO2825" s="1034"/>
      <c r="BP2825" s="1035"/>
      <c r="BQ2825" s="1036"/>
      <c r="BR2825" s="1036"/>
      <c r="BS2825" s="1036"/>
      <c r="BT2825" s="1036"/>
      <c r="BU2825" s="1036"/>
      <c r="BV2825" s="1036"/>
      <c r="BW2825" s="1036"/>
      <c r="BX2825" s="1036"/>
      <c r="BY2825" s="1037"/>
      <c r="BZ2825" s="1036"/>
      <c r="CA2825" s="1036"/>
      <c r="CB2825" s="1038"/>
    </row>
    <row r="2826" spans="37:80">
      <c r="AK2826" s="1034"/>
      <c r="AL2826" s="1035"/>
      <c r="AM2826" s="1036"/>
      <c r="AN2826" s="1036"/>
      <c r="AO2826" s="1036"/>
      <c r="AP2826" s="1036"/>
      <c r="AQ2826" s="1036"/>
      <c r="AR2826" s="1036"/>
      <c r="AS2826" s="1036"/>
      <c r="AT2826" s="1036"/>
      <c r="AU2826" s="1037"/>
      <c r="AV2826" s="1036"/>
      <c r="AW2826" s="1036"/>
      <c r="AX2826" s="1038"/>
      <c r="AY2826" s="1091"/>
      <c r="AZ2826" s="1034"/>
      <c r="BA2826" s="1035"/>
      <c r="BB2826" s="1036"/>
      <c r="BC2826" s="1036"/>
      <c r="BD2826" s="1036"/>
      <c r="BE2826" s="1036"/>
      <c r="BF2826" s="1036"/>
      <c r="BG2826" s="1036"/>
      <c r="BH2826" s="1036"/>
      <c r="BI2826" s="1036"/>
      <c r="BJ2826" s="1037"/>
      <c r="BK2826" s="1036"/>
      <c r="BL2826" s="1036"/>
      <c r="BM2826" s="1038"/>
      <c r="BO2826" s="1034"/>
      <c r="BP2826" s="1035"/>
      <c r="BQ2826" s="1036"/>
      <c r="BR2826" s="1036"/>
      <c r="BS2826" s="1036"/>
      <c r="BT2826" s="1036"/>
      <c r="BU2826" s="1036"/>
      <c r="BV2826" s="1036"/>
      <c r="BW2826" s="1036"/>
      <c r="BX2826" s="1036"/>
      <c r="BY2826" s="1037"/>
      <c r="BZ2826" s="1036"/>
      <c r="CA2826" s="1036"/>
      <c r="CB2826" s="1038"/>
    </row>
    <row r="2827" spans="37:80">
      <c r="AK2827" s="1034"/>
      <c r="AL2827" s="1035"/>
      <c r="AM2827" s="1036"/>
      <c r="AN2827" s="1036"/>
      <c r="AO2827" s="1036"/>
      <c r="AP2827" s="1036"/>
      <c r="AQ2827" s="1036"/>
      <c r="AR2827" s="1036"/>
      <c r="AS2827" s="1036"/>
      <c r="AT2827" s="1036"/>
      <c r="AU2827" s="1037"/>
      <c r="AV2827" s="1036"/>
      <c r="AW2827" s="1036"/>
      <c r="AX2827" s="1038"/>
      <c r="AY2827" s="1091"/>
      <c r="AZ2827" s="1034"/>
      <c r="BA2827" s="1035"/>
      <c r="BB2827" s="1036"/>
      <c r="BC2827" s="1036"/>
      <c r="BD2827" s="1036"/>
      <c r="BE2827" s="1036"/>
      <c r="BF2827" s="1036"/>
      <c r="BG2827" s="1036"/>
      <c r="BH2827" s="1036"/>
      <c r="BI2827" s="1036"/>
      <c r="BJ2827" s="1037"/>
      <c r="BK2827" s="1036"/>
      <c r="BL2827" s="1036"/>
      <c r="BM2827" s="1038"/>
      <c r="BO2827" s="1034"/>
      <c r="BP2827" s="1035"/>
      <c r="BQ2827" s="1036"/>
      <c r="BR2827" s="1036"/>
      <c r="BS2827" s="1036"/>
      <c r="BT2827" s="1036"/>
      <c r="BU2827" s="1036"/>
      <c r="BV2827" s="1036"/>
      <c r="BW2827" s="1036"/>
      <c r="BX2827" s="1036"/>
      <c r="BY2827" s="1037"/>
      <c r="BZ2827" s="1036"/>
      <c r="CA2827" s="1036"/>
      <c r="CB2827" s="1038"/>
    </row>
    <row r="2828" spans="37:80">
      <c r="AK2828" s="1034"/>
      <c r="AL2828" s="1035"/>
      <c r="AM2828" s="1036"/>
      <c r="AN2828" s="1036"/>
      <c r="AO2828" s="1036"/>
      <c r="AP2828" s="1036"/>
      <c r="AQ2828" s="1036"/>
      <c r="AR2828" s="1036"/>
      <c r="AS2828" s="1036"/>
      <c r="AT2828" s="1036"/>
      <c r="AU2828" s="1037"/>
      <c r="AV2828" s="1036"/>
      <c r="AW2828" s="1036"/>
      <c r="AX2828" s="1038"/>
      <c r="AY2828" s="1091"/>
      <c r="AZ2828" s="1034"/>
      <c r="BA2828" s="1035"/>
      <c r="BB2828" s="1036"/>
      <c r="BC2828" s="1036"/>
      <c r="BD2828" s="1036"/>
      <c r="BE2828" s="1036"/>
      <c r="BF2828" s="1036"/>
      <c r="BG2828" s="1036"/>
      <c r="BH2828" s="1036"/>
      <c r="BI2828" s="1036"/>
      <c r="BJ2828" s="1037"/>
      <c r="BK2828" s="1036"/>
      <c r="BL2828" s="1036"/>
      <c r="BM2828" s="1038"/>
      <c r="BO2828" s="1034"/>
      <c r="BP2828" s="1035"/>
      <c r="BQ2828" s="1036"/>
      <c r="BR2828" s="1036"/>
      <c r="BS2828" s="1036"/>
      <c r="BT2828" s="1036"/>
      <c r="BU2828" s="1036"/>
      <c r="BV2828" s="1036"/>
      <c r="BW2828" s="1036"/>
      <c r="BX2828" s="1036"/>
      <c r="BY2828" s="1037"/>
      <c r="BZ2828" s="1036"/>
      <c r="CA2828" s="1036"/>
      <c r="CB2828" s="1038"/>
    </row>
    <row r="2829" spans="37:80">
      <c r="AK2829" s="1034"/>
      <c r="AL2829" s="1035"/>
      <c r="AM2829" s="1036"/>
      <c r="AN2829" s="1036"/>
      <c r="AO2829" s="1036"/>
      <c r="AP2829" s="1036"/>
      <c r="AQ2829" s="1036"/>
      <c r="AR2829" s="1036"/>
      <c r="AS2829" s="1036"/>
      <c r="AT2829" s="1036"/>
      <c r="AU2829" s="1037"/>
      <c r="AV2829" s="1036"/>
      <c r="AW2829" s="1036"/>
      <c r="AX2829" s="1038"/>
      <c r="AY2829" s="1091"/>
      <c r="AZ2829" s="1034"/>
      <c r="BA2829" s="1035"/>
      <c r="BB2829" s="1036"/>
      <c r="BC2829" s="1036"/>
      <c r="BD2829" s="1036"/>
      <c r="BE2829" s="1036"/>
      <c r="BF2829" s="1036"/>
      <c r="BG2829" s="1036"/>
      <c r="BH2829" s="1036"/>
      <c r="BI2829" s="1036"/>
      <c r="BJ2829" s="1037"/>
      <c r="BK2829" s="1036"/>
      <c r="BL2829" s="1036"/>
      <c r="BM2829" s="1038"/>
      <c r="BO2829" s="1034"/>
      <c r="BP2829" s="1035"/>
      <c r="BQ2829" s="1036"/>
      <c r="BR2829" s="1036"/>
      <c r="BS2829" s="1036"/>
      <c r="BT2829" s="1036"/>
      <c r="BU2829" s="1036"/>
      <c r="BV2829" s="1036"/>
      <c r="BW2829" s="1036"/>
      <c r="BX2829" s="1036"/>
      <c r="BY2829" s="1037"/>
      <c r="BZ2829" s="1036"/>
      <c r="CA2829" s="1036"/>
      <c r="CB2829" s="1038"/>
    </row>
    <row r="2830" spans="37:80">
      <c r="AK2830" s="1034"/>
      <c r="AL2830" s="1035"/>
      <c r="AM2830" s="1036"/>
      <c r="AN2830" s="1036"/>
      <c r="AO2830" s="1036"/>
      <c r="AP2830" s="1036"/>
      <c r="AQ2830" s="1036"/>
      <c r="AR2830" s="1036"/>
      <c r="AS2830" s="1036"/>
      <c r="AT2830" s="1036"/>
      <c r="AU2830" s="1037"/>
      <c r="AV2830" s="1036"/>
      <c r="AW2830" s="1036"/>
      <c r="AX2830" s="1038"/>
      <c r="AY2830" s="1091"/>
      <c r="AZ2830" s="1034"/>
      <c r="BA2830" s="1035"/>
      <c r="BB2830" s="1036"/>
      <c r="BC2830" s="1036"/>
      <c r="BD2830" s="1036"/>
      <c r="BE2830" s="1036"/>
      <c r="BF2830" s="1036"/>
      <c r="BG2830" s="1036"/>
      <c r="BH2830" s="1036"/>
      <c r="BI2830" s="1036"/>
      <c r="BJ2830" s="1037"/>
      <c r="BK2830" s="1036"/>
      <c r="BL2830" s="1036"/>
      <c r="BM2830" s="1038"/>
      <c r="BO2830" s="1034"/>
      <c r="BP2830" s="1035"/>
      <c r="BQ2830" s="1036"/>
      <c r="BR2830" s="1036"/>
      <c r="BS2830" s="1036"/>
      <c r="BT2830" s="1036"/>
      <c r="BU2830" s="1036"/>
      <c r="BV2830" s="1036"/>
      <c r="BW2830" s="1036"/>
      <c r="BX2830" s="1036"/>
      <c r="BY2830" s="1037"/>
      <c r="BZ2830" s="1036"/>
      <c r="CA2830" s="1036"/>
      <c r="CB2830" s="1038"/>
    </row>
    <row r="2831" spans="37:80">
      <c r="AK2831" s="1034"/>
      <c r="AL2831" s="1035"/>
      <c r="AM2831" s="1036"/>
      <c r="AN2831" s="1036"/>
      <c r="AO2831" s="1036"/>
      <c r="AP2831" s="1036"/>
      <c r="AQ2831" s="1036"/>
      <c r="AR2831" s="1036"/>
      <c r="AS2831" s="1036"/>
      <c r="AT2831" s="1036"/>
      <c r="AU2831" s="1037"/>
      <c r="AV2831" s="1036"/>
      <c r="AW2831" s="1036"/>
      <c r="AX2831" s="1038"/>
      <c r="AY2831" s="1091"/>
      <c r="AZ2831" s="1034"/>
      <c r="BA2831" s="1035"/>
      <c r="BB2831" s="1036"/>
      <c r="BC2831" s="1036"/>
      <c r="BD2831" s="1036"/>
      <c r="BE2831" s="1036"/>
      <c r="BF2831" s="1036"/>
      <c r="BG2831" s="1036"/>
      <c r="BH2831" s="1036"/>
      <c r="BI2831" s="1036"/>
      <c r="BJ2831" s="1037"/>
      <c r="BK2831" s="1036"/>
      <c r="BL2831" s="1036"/>
      <c r="BM2831" s="1038"/>
      <c r="BO2831" s="1034"/>
      <c r="BP2831" s="1035"/>
      <c r="BQ2831" s="1036"/>
      <c r="BR2831" s="1036"/>
      <c r="BS2831" s="1036"/>
      <c r="BT2831" s="1036"/>
      <c r="BU2831" s="1036"/>
      <c r="BV2831" s="1036"/>
      <c r="BW2831" s="1036"/>
      <c r="BX2831" s="1036"/>
      <c r="BY2831" s="1037"/>
      <c r="BZ2831" s="1036"/>
      <c r="CA2831" s="1036"/>
      <c r="CB2831" s="1038"/>
    </row>
    <row r="2832" spans="37:80">
      <c r="AK2832" s="1034"/>
      <c r="AL2832" s="1035"/>
      <c r="AM2832" s="1036"/>
      <c r="AN2832" s="1036"/>
      <c r="AO2832" s="1036"/>
      <c r="AP2832" s="1036"/>
      <c r="AQ2832" s="1036"/>
      <c r="AR2832" s="1036"/>
      <c r="AS2832" s="1036"/>
      <c r="AT2832" s="1036"/>
      <c r="AU2832" s="1037"/>
      <c r="AV2832" s="1036"/>
      <c r="AW2832" s="1036"/>
      <c r="AX2832" s="1038"/>
      <c r="AY2832" s="1091"/>
      <c r="AZ2832" s="1034"/>
      <c r="BA2832" s="1035"/>
      <c r="BB2832" s="1036"/>
      <c r="BC2832" s="1036"/>
      <c r="BD2832" s="1036"/>
      <c r="BE2832" s="1036"/>
      <c r="BF2832" s="1036"/>
      <c r="BG2832" s="1036"/>
      <c r="BH2832" s="1036"/>
      <c r="BI2832" s="1036"/>
      <c r="BJ2832" s="1037"/>
      <c r="BK2832" s="1036"/>
      <c r="BL2832" s="1036"/>
      <c r="BM2832" s="1038"/>
      <c r="BO2832" s="1034"/>
      <c r="BP2832" s="1035"/>
      <c r="BQ2832" s="1036"/>
      <c r="BR2832" s="1036"/>
      <c r="BS2832" s="1036"/>
      <c r="BT2832" s="1036"/>
      <c r="BU2832" s="1036"/>
      <c r="BV2832" s="1036"/>
      <c r="BW2832" s="1036"/>
      <c r="BX2832" s="1036"/>
      <c r="BY2832" s="1037"/>
      <c r="BZ2832" s="1036"/>
      <c r="CA2832" s="1036"/>
      <c r="CB2832" s="1038"/>
    </row>
    <row r="2833" spans="37:80">
      <c r="AK2833" s="1034"/>
      <c r="AL2833" s="1035"/>
      <c r="AM2833" s="1036"/>
      <c r="AN2833" s="1036"/>
      <c r="AO2833" s="1036"/>
      <c r="AP2833" s="1036"/>
      <c r="AQ2833" s="1036"/>
      <c r="AR2833" s="1036"/>
      <c r="AS2833" s="1036"/>
      <c r="AT2833" s="1036"/>
      <c r="AU2833" s="1037"/>
      <c r="AV2833" s="1036"/>
      <c r="AW2833" s="1036"/>
      <c r="AX2833" s="1038"/>
      <c r="AY2833" s="1091"/>
      <c r="AZ2833" s="1034"/>
      <c r="BA2833" s="1035"/>
      <c r="BB2833" s="1036"/>
      <c r="BC2833" s="1036"/>
      <c r="BD2833" s="1036"/>
      <c r="BE2833" s="1036"/>
      <c r="BF2833" s="1036"/>
      <c r="BG2833" s="1036"/>
      <c r="BH2833" s="1036"/>
      <c r="BI2833" s="1036"/>
      <c r="BJ2833" s="1037"/>
      <c r="BK2833" s="1036"/>
      <c r="BL2833" s="1036"/>
      <c r="BM2833" s="1038"/>
      <c r="BO2833" s="1034"/>
      <c r="BP2833" s="1035"/>
      <c r="BQ2833" s="1036"/>
      <c r="BR2833" s="1036"/>
      <c r="BS2833" s="1036"/>
      <c r="BT2833" s="1036"/>
      <c r="BU2833" s="1036"/>
      <c r="BV2833" s="1036"/>
      <c r="BW2833" s="1036"/>
      <c r="BX2833" s="1036"/>
      <c r="BY2833" s="1037"/>
      <c r="BZ2833" s="1036"/>
      <c r="CA2833" s="1036"/>
      <c r="CB2833" s="1038"/>
    </row>
    <row r="2834" spans="37:80">
      <c r="AK2834" s="1034"/>
      <c r="AL2834" s="1035"/>
      <c r="AM2834" s="1036"/>
      <c r="AN2834" s="1036"/>
      <c r="AO2834" s="1036"/>
      <c r="AP2834" s="1036"/>
      <c r="AQ2834" s="1036"/>
      <c r="AR2834" s="1036"/>
      <c r="AS2834" s="1036"/>
      <c r="AT2834" s="1036"/>
      <c r="AU2834" s="1037"/>
      <c r="AV2834" s="1036"/>
      <c r="AW2834" s="1036"/>
      <c r="AX2834" s="1038"/>
      <c r="AY2834" s="1091"/>
      <c r="AZ2834" s="1034"/>
      <c r="BA2834" s="1035"/>
      <c r="BB2834" s="1036"/>
      <c r="BC2834" s="1036"/>
      <c r="BD2834" s="1036"/>
      <c r="BE2834" s="1036"/>
      <c r="BF2834" s="1036"/>
      <c r="BG2834" s="1036"/>
      <c r="BH2834" s="1036"/>
      <c r="BI2834" s="1036"/>
      <c r="BJ2834" s="1037"/>
      <c r="BK2834" s="1036"/>
      <c r="BL2834" s="1036"/>
      <c r="BM2834" s="1038"/>
      <c r="BO2834" s="1034"/>
      <c r="BP2834" s="1035"/>
      <c r="BQ2834" s="1036"/>
      <c r="BR2834" s="1036"/>
      <c r="BS2834" s="1036"/>
      <c r="BT2834" s="1036"/>
      <c r="BU2834" s="1036"/>
      <c r="BV2834" s="1036"/>
      <c r="BW2834" s="1036"/>
      <c r="BX2834" s="1036"/>
      <c r="BY2834" s="1037"/>
      <c r="BZ2834" s="1036"/>
      <c r="CA2834" s="1036"/>
      <c r="CB2834" s="1038"/>
    </row>
    <row r="2835" spans="37:80">
      <c r="AK2835" s="1034"/>
      <c r="AL2835" s="1035"/>
      <c r="AM2835" s="1036"/>
      <c r="AN2835" s="1036"/>
      <c r="AO2835" s="1036"/>
      <c r="AP2835" s="1036"/>
      <c r="AQ2835" s="1036"/>
      <c r="AR2835" s="1036"/>
      <c r="AS2835" s="1036"/>
      <c r="AT2835" s="1036"/>
      <c r="AU2835" s="1037"/>
      <c r="AV2835" s="1036"/>
      <c r="AW2835" s="1036"/>
      <c r="AX2835" s="1038"/>
      <c r="AY2835" s="1091"/>
      <c r="AZ2835" s="1034"/>
      <c r="BA2835" s="1035"/>
      <c r="BB2835" s="1036"/>
      <c r="BC2835" s="1036"/>
      <c r="BD2835" s="1036"/>
      <c r="BE2835" s="1036"/>
      <c r="BF2835" s="1036"/>
      <c r="BG2835" s="1036"/>
      <c r="BH2835" s="1036"/>
      <c r="BI2835" s="1036"/>
      <c r="BJ2835" s="1037"/>
      <c r="BK2835" s="1036"/>
      <c r="BL2835" s="1036"/>
      <c r="BM2835" s="1038"/>
      <c r="BO2835" s="1034"/>
      <c r="BP2835" s="1035"/>
      <c r="BQ2835" s="1036"/>
      <c r="BR2835" s="1036"/>
      <c r="BS2835" s="1036"/>
      <c r="BT2835" s="1036"/>
      <c r="BU2835" s="1036"/>
      <c r="BV2835" s="1036"/>
      <c r="BW2835" s="1036"/>
      <c r="BX2835" s="1036"/>
      <c r="BY2835" s="1037"/>
      <c r="BZ2835" s="1036"/>
      <c r="CA2835" s="1036"/>
      <c r="CB2835" s="1038"/>
    </row>
    <row r="2836" spans="37:80">
      <c r="AK2836" s="1034"/>
      <c r="AL2836" s="1035"/>
      <c r="AM2836" s="1036"/>
      <c r="AN2836" s="1036"/>
      <c r="AO2836" s="1036"/>
      <c r="AP2836" s="1036"/>
      <c r="AQ2836" s="1036"/>
      <c r="AR2836" s="1036"/>
      <c r="AS2836" s="1036"/>
      <c r="AT2836" s="1036"/>
      <c r="AU2836" s="1037"/>
      <c r="AV2836" s="1036"/>
      <c r="AW2836" s="1036"/>
      <c r="AX2836" s="1038"/>
      <c r="AY2836" s="1091"/>
      <c r="AZ2836" s="1034"/>
      <c r="BA2836" s="1035"/>
      <c r="BB2836" s="1036"/>
      <c r="BC2836" s="1036"/>
      <c r="BD2836" s="1036"/>
      <c r="BE2836" s="1036"/>
      <c r="BF2836" s="1036"/>
      <c r="BG2836" s="1036"/>
      <c r="BH2836" s="1036"/>
      <c r="BI2836" s="1036"/>
      <c r="BJ2836" s="1037"/>
      <c r="BK2836" s="1036"/>
      <c r="BL2836" s="1036"/>
      <c r="BM2836" s="1038"/>
      <c r="BO2836" s="1034"/>
      <c r="BP2836" s="1035"/>
      <c r="BQ2836" s="1036"/>
      <c r="BR2836" s="1036"/>
      <c r="BS2836" s="1036"/>
      <c r="BT2836" s="1036"/>
      <c r="BU2836" s="1036"/>
      <c r="BV2836" s="1036"/>
      <c r="BW2836" s="1036"/>
      <c r="BX2836" s="1036"/>
      <c r="BY2836" s="1037"/>
      <c r="BZ2836" s="1036"/>
      <c r="CA2836" s="1036"/>
      <c r="CB2836" s="1038"/>
    </row>
    <row r="2837" spans="37:80">
      <c r="AK2837" s="1034"/>
      <c r="AL2837" s="1035"/>
      <c r="AM2837" s="1036"/>
      <c r="AN2837" s="1036"/>
      <c r="AO2837" s="1036"/>
      <c r="AP2837" s="1036"/>
      <c r="AQ2837" s="1036"/>
      <c r="AR2837" s="1036"/>
      <c r="AS2837" s="1036"/>
      <c r="AT2837" s="1036"/>
      <c r="AU2837" s="1037"/>
      <c r="AV2837" s="1036"/>
      <c r="AW2837" s="1036"/>
      <c r="AX2837" s="1038"/>
      <c r="AY2837" s="1091"/>
      <c r="AZ2837" s="1034"/>
      <c r="BA2837" s="1035"/>
      <c r="BB2837" s="1036"/>
      <c r="BC2837" s="1036"/>
      <c r="BD2837" s="1036"/>
      <c r="BE2837" s="1036"/>
      <c r="BF2837" s="1036"/>
      <c r="BG2837" s="1036"/>
      <c r="BH2837" s="1036"/>
      <c r="BI2837" s="1036"/>
      <c r="BJ2837" s="1037"/>
      <c r="BK2837" s="1036"/>
      <c r="BL2837" s="1036"/>
      <c r="BM2837" s="1038"/>
      <c r="BO2837" s="1034"/>
      <c r="BP2837" s="1035"/>
      <c r="BQ2837" s="1036"/>
      <c r="BR2837" s="1036"/>
      <c r="BS2837" s="1036"/>
      <c r="BT2837" s="1036"/>
      <c r="BU2837" s="1036"/>
      <c r="BV2837" s="1036"/>
      <c r="BW2837" s="1036"/>
      <c r="BX2837" s="1036"/>
      <c r="BY2837" s="1037"/>
      <c r="BZ2837" s="1036"/>
      <c r="CA2837" s="1036"/>
      <c r="CB2837" s="1038"/>
    </row>
    <row r="2838" spans="37:80">
      <c r="AK2838" s="1034"/>
      <c r="AL2838" s="1035"/>
      <c r="AM2838" s="1036"/>
      <c r="AN2838" s="1036"/>
      <c r="AO2838" s="1036"/>
      <c r="AP2838" s="1036"/>
      <c r="AQ2838" s="1036"/>
      <c r="AR2838" s="1036"/>
      <c r="AS2838" s="1036"/>
      <c r="AT2838" s="1036"/>
      <c r="AU2838" s="1037"/>
      <c r="AV2838" s="1036"/>
      <c r="AW2838" s="1036"/>
      <c r="AX2838" s="1038"/>
      <c r="AY2838" s="1091"/>
      <c r="AZ2838" s="1034"/>
      <c r="BA2838" s="1035"/>
      <c r="BB2838" s="1036"/>
      <c r="BC2838" s="1036"/>
      <c r="BD2838" s="1036"/>
      <c r="BE2838" s="1036"/>
      <c r="BF2838" s="1036"/>
      <c r="BG2838" s="1036"/>
      <c r="BH2838" s="1036"/>
      <c r="BI2838" s="1036"/>
      <c r="BJ2838" s="1037"/>
      <c r="BK2838" s="1036"/>
      <c r="BL2838" s="1036"/>
      <c r="BM2838" s="1038"/>
      <c r="BO2838" s="1034"/>
      <c r="BP2838" s="1035"/>
      <c r="BQ2838" s="1036"/>
      <c r="BR2838" s="1036"/>
      <c r="BS2838" s="1036"/>
      <c r="BT2838" s="1036"/>
      <c r="BU2838" s="1036"/>
      <c r="BV2838" s="1036"/>
      <c r="BW2838" s="1036"/>
      <c r="BX2838" s="1036"/>
      <c r="BY2838" s="1037"/>
      <c r="BZ2838" s="1036"/>
      <c r="CA2838" s="1036"/>
      <c r="CB2838" s="1038"/>
    </row>
    <row r="2839" spans="37:80">
      <c r="AK2839" s="1034"/>
      <c r="AL2839" s="1035"/>
      <c r="AM2839" s="1036"/>
      <c r="AN2839" s="1036"/>
      <c r="AO2839" s="1036"/>
      <c r="AP2839" s="1036"/>
      <c r="AQ2839" s="1036"/>
      <c r="AR2839" s="1036"/>
      <c r="AS2839" s="1036"/>
      <c r="AT2839" s="1036"/>
      <c r="AU2839" s="1037"/>
      <c r="AV2839" s="1036"/>
      <c r="AW2839" s="1036"/>
      <c r="AX2839" s="1038"/>
      <c r="AY2839" s="1091"/>
      <c r="AZ2839" s="1034"/>
      <c r="BA2839" s="1035"/>
      <c r="BB2839" s="1036"/>
      <c r="BC2839" s="1036"/>
      <c r="BD2839" s="1036"/>
      <c r="BE2839" s="1036"/>
      <c r="BF2839" s="1036"/>
      <c r="BG2839" s="1036"/>
      <c r="BH2839" s="1036"/>
      <c r="BI2839" s="1036"/>
      <c r="BJ2839" s="1037"/>
      <c r="BK2839" s="1036"/>
      <c r="BL2839" s="1036"/>
      <c r="BM2839" s="1038"/>
      <c r="BO2839" s="1034"/>
      <c r="BP2839" s="1035"/>
      <c r="BQ2839" s="1036"/>
      <c r="BR2839" s="1036"/>
      <c r="BS2839" s="1036"/>
      <c r="BT2839" s="1036"/>
      <c r="BU2839" s="1036"/>
      <c r="BV2839" s="1036"/>
      <c r="BW2839" s="1036"/>
      <c r="BX2839" s="1036"/>
      <c r="BY2839" s="1037"/>
      <c r="BZ2839" s="1036"/>
      <c r="CA2839" s="1036"/>
      <c r="CB2839" s="1038"/>
    </row>
    <row r="2840" spans="37:80">
      <c r="AK2840" s="1034"/>
      <c r="AL2840" s="1035"/>
      <c r="AM2840" s="1036"/>
      <c r="AN2840" s="1036"/>
      <c r="AO2840" s="1036"/>
      <c r="AP2840" s="1036"/>
      <c r="AQ2840" s="1036"/>
      <c r="AR2840" s="1036"/>
      <c r="AS2840" s="1036"/>
      <c r="AT2840" s="1036"/>
      <c r="AU2840" s="1037"/>
      <c r="AV2840" s="1036"/>
      <c r="AW2840" s="1036"/>
      <c r="AX2840" s="1038"/>
      <c r="AY2840" s="1091"/>
      <c r="AZ2840" s="1034"/>
      <c r="BA2840" s="1035"/>
      <c r="BB2840" s="1036"/>
      <c r="BC2840" s="1036"/>
      <c r="BD2840" s="1036"/>
      <c r="BE2840" s="1036"/>
      <c r="BF2840" s="1036"/>
      <c r="BG2840" s="1036"/>
      <c r="BH2840" s="1036"/>
      <c r="BI2840" s="1036"/>
      <c r="BJ2840" s="1037"/>
      <c r="BK2840" s="1036"/>
      <c r="BL2840" s="1036"/>
      <c r="BM2840" s="1038"/>
      <c r="BO2840" s="1034"/>
      <c r="BP2840" s="1035"/>
      <c r="BQ2840" s="1036"/>
      <c r="BR2840" s="1036"/>
      <c r="BS2840" s="1036"/>
      <c r="BT2840" s="1036"/>
      <c r="BU2840" s="1036"/>
      <c r="BV2840" s="1036"/>
      <c r="BW2840" s="1036"/>
      <c r="BX2840" s="1036"/>
      <c r="BY2840" s="1037"/>
      <c r="BZ2840" s="1036"/>
      <c r="CA2840" s="1036"/>
      <c r="CB2840" s="1038"/>
    </row>
    <row r="2841" spans="37:80">
      <c r="AK2841" s="1034"/>
      <c r="AL2841" s="1035"/>
      <c r="AM2841" s="1036"/>
      <c r="AN2841" s="1036"/>
      <c r="AO2841" s="1036"/>
      <c r="AP2841" s="1036"/>
      <c r="AQ2841" s="1036"/>
      <c r="AR2841" s="1036"/>
      <c r="AS2841" s="1036"/>
      <c r="AT2841" s="1036"/>
      <c r="AU2841" s="1037"/>
      <c r="AV2841" s="1036"/>
      <c r="AW2841" s="1036"/>
      <c r="AX2841" s="1038"/>
      <c r="AY2841" s="1091"/>
      <c r="AZ2841" s="1034"/>
      <c r="BA2841" s="1035"/>
      <c r="BB2841" s="1036"/>
      <c r="BC2841" s="1036"/>
      <c r="BD2841" s="1036"/>
      <c r="BE2841" s="1036"/>
      <c r="BF2841" s="1036"/>
      <c r="BG2841" s="1036"/>
      <c r="BH2841" s="1036"/>
      <c r="BI2841" s="1036"/>
      <c r="BJ2841" s="1037"/>
      <c r="BK2841" s="1036"/>
      <c r="BL2841" s="1036"/>
      <c r="BM2841" s="1038"/>
      <c r="BO2841" s="1034"/>
      <c r="BP2841" s="1035"/>
      <c r="BQ2841" s="1036"/>
      <c r="BR2841" s="1036"/>
      <c r="BS2841" s="1036"/>
      <c r="BT2841" s="1036"/>
      <c r="BU2841" s="1036"/>
      <c r="BV2841" s="1036"/>
      <c r="BW2841" s="1036"/>
      <c r="BX2841" s="1036"/>
      <c r="BY2841" s="1037"/>
      <c r="BZ2841" s="1036"/>
      <c r="CA2841" s="1036"/>
      <c r="CB2841" s="1038"/>
    </row>
    <row r="2842" spans="37:80">
      <c r="AK2842" s="1034"/>
      <c r="AL2842" s="1035"/>
      <c r="AM2842" s="1036"/>
      <c r="AN2842" s="1036"/>
      <c r="AO2842" s="1036"/>
      <c r="AP2842" s="1036"/>
      <c r="AQ2842" s="1036"/>
      <c r="AR2842" s="1036"/>
      <c r="AS2842" s="1036"/>
      <c r="AT2842" s="1036"/>
      <c r="AU2842" s="1037"/>
      <c r="AV2842" s="1036"/>
      <c r="AW2842" s="1036"/>
      <c r="AX2842" s="1038"/>
      <c r="AY2842" s="1091"/>
      <c r="AZ2842" s="1034"/>
      <c r="BA2842" s="1035"/>
      <c r="BB2842" s="1036"/>
      <c r="BC2842" s="1036"/>
      <c r="BD2842" s="1036"/>
      <c r="BE2842" s="1036"/>
      <c r="BF2842" s="1036"/>
      <c r="BG2842" s="1036"/>
      <c r="BH2842" s="1036"/>
      <c r="BI2842" s="1036"/>
      <c r="BJ2842" s="1037"/>
      <c r="BK2842" s="1036"/>
      <c r="BL2842" s="1036"/>
      <c r="BM2842" s="1038"/>
      <c r="BO2842" s="1034"/>
      <c r="BP2842" s="1035"/>
      <c r="BQ2842" s="1036"/>
      <c r="BR2842" s="1036"/>
      <c r="BS2842" s="1036"/>
      <c r="BT2842" s="1036"/>
      <c r="BU2842" s="1036"/>
      <c r="BV2842" s="1036"/>
      <c r="BW2842" s="1036"/>
      <c r="BX2842" s="1036"/>
      <c r="BY2842" s="1037"/>
      <c r="BZ2842" s="1036"/>
      <c r="CA2842" s="1036"/>
      <c r="CB2842" s="1038"/>
    </row>
    <row r="2843" spans="37:80">
      <c r="AK2843" s="1034"/>
      <c r="AL2843" s="1035"/>
      <c r="AM2843" s="1036"/>
      <c r="AN2843" s="1036"/>
      <c r="AO2843" s="1036"/>
      <c r="AP2843" s="1036"/>
      <c r="AQ2843" s="1036"/>
      <c r="AR2843" s="1036"/>
      <c r="AS2843" s="1036"/>
      <c r="AT2843" s="1036"/>
      <c r="AU2843" s="1037"/>
      <c r="AV2843" s="1036"/>
      <c r="AW2843" s="1036"/>
      <c r="AX2843" s="1038"/>
      <c r="AY2843" s="1091"/>
      <c r="AZ2843" s="1034"/>
      <c r="BA2843" s="1035"/>
      <c r="BB2843" s="1036"/>
      <c r="BC2843" s="1036"/>
      <c r="BD2843" s="1036"/>
      <c r="BE2843" s="1036"/>
      <c r="BF2843" s="1036"/>
      <c r="BG2843" s="1036"/>
      <c r="BH2843" s="1036"/>
      <c r="BI2843" s="1036"/>
      <c r="BJ2843" s="1037"/>
      <c r="BK2843" s="1036"/>
      <c r="BL2843" s="1036"/>
      <c r="BM2843" s="1038"/>
      <c r="BO2843" s="1034"/>
      <c r="BP2843" s="1035"/>
      <c r="BQ2843" s="1036"/>
      <c r="BR2843" s="1036"/>
      <c r="BS2843" s="1036"/>
      <c r="BT2843" s="1036"/>
      <c r="BU2843" s="1036"/>
      <c r="BV2843" s="1036"/>
      <c r="BW2843" s="1036"/>
      <c r="BX2843" s="1036"/>
      <c r="BY2843" s="1037"/>
      <c r="BZ2843" s="1036"/>
      <c r="CA2843" s="1036"/>
      <c r="CB2843" s="1038"/>
    </row>
    <row r="2844" spans="37:80">
      <c r="AK2844" s="1034"/>
      <c r="AL2844" s="1035"/>
      <c r="AM2844" s="1036"/>
      <c r="AN2844" s="1036"/>
      <c r="AO2844" s="1036"/>
      <c r="AP2844" s="1036"/>
      <c r="AQ2844" s="1036"/>
      <c r="AR2844" s="1036"/>
      <c r="AS2844" s="1036"/>
      <c r="AT2844" s="1036"/>
      <c r="AU2844" s="1037"/>
      <c r="AV2844" s="1036"/>
      <c r="AW2844" s="1036"/>
      <c r="AX2844" s="1038"/>
      <c r="AY2844" s="1091"/>
      <c r="AZ2844" s="1034"/>
      <c r="BA2844" s="1035"/>
      <c r="BB2844" s="1036"/>
      <c r="BC2844" s="1036"/>
      <c r="BD2844" s="1036"/>
      <c r="BE2844" s="1036"/>
      <c r="BF2844" s="1036"/>
      <c r="BG2844" s="1036"/>
      <c r="BH2844" s="1036"/>
      <c r="BI2844" s="1036"/>
      <c r="BJ2844" s="1037"/>
      <c r="BK2844" s="1036"/>
      <c r="BL2844" s="1036"/>
      <c r="BM2844" s="1038"/>
      <c r="BO2844" s="1034"/>
      <c r="BP2844" s="1035"/>
      <c r="BQ2844" s="1036"/>
      <c r="BR2844" s="1036"/>
      <c r="BS2844" s="1036"/>
      <c r="BT2844" s="1036"/>
      <c r="BU2844" s="1036"/>
      <c r="BV2844" s="1036"/>
      <c r="BW2844" s="1036"/>
      <c r="BX2844" s="1036"/>
      <c r="BY2844" s="1037"/>
      <c r="BZ2844" s="1036"/>
      <c r="CA2844" s="1036"/>
      <c r="CB2844" s="1038"/>
    </row>
    <row r="2845" spans="37:80">
      <c r="AK2845" s="1034"/>
      <c r="AL2845" s="1035"/>
      <c r="AM2845" s="1036"/>
      <c r="AN2845" s="1036"/>
      <c r="AO2845" s="1036"/>
      <c r="AP2845" s="1036"/>
      <c r="AQ2845" s="1036"/>
      <c r="AR2845" s="1036"/>
      <c r="AS2845" s="1036"/>
      <c r="AT2845" s="1036"/>
      <c r="AU2845" s="1037"/>
      <c r="AV2845" s="1036"/>
      <c r="AW2845" s="1036"/>
      <c r="AX2845" s="1038"/>
      <c r="AY2845" s="1091"/>
      <c r="AZ2845" s="1034"/>
      <c r="BA2845" s="1035"/>
      <c r="BB2845" s="1036"/>
      <c r="BC2845" s="1036"/>
      <c r="BD2845" s="1036"/>
      <c r="BE2845" s="1036"/>
      <c r="BF2845" s="1036"/>
      <c r="BG2845" s="1036"/>
      <c r="BH2845" s="1036"/>
      <c r="BI2845" s="1036"/>
      <c r="BJ2845" s="1037"/>
      <c r="BK2845" s="1036"/>
      <c r="BL2845" s="1036"/>
      <c r="BM2845" s="1038"/>
      <c r="BO2845" s="1034"/>
      <c r="BP2845" s="1035"/>
      <c r="BQ2845" s="1036"/>
      <c r="BR2845" s="1036"/>
      <c r="BS2845" s="1036"/>
      <c r="BT2845" s="1036"/>
      <c r="BU2845" s="1036"/>
      <c r="BV2845" s="1036"/>
      <c r="BW2845" s="1036"/>
      <c r="BX2845" s="1036"/>
      <c r="BY2845" s="1037"/>
      <c r="BZ2845" s="1036"/>
      <c r="CA2845" s="1036"/>
      <c r="CB2845" s="1038"/>
    </row>
    <row r="2846" spans="37:80">
      <c r="AK2846" s="1034"/>
      <c r="AL2846" s="1035"/>
      <c r="AM2846" s="1036"/>
      <c r="AN2846" s="1036"/>
      <c r="AO2846" s="1036"/>
      <c r="AP2846" s="1036"/>
      <c r="AQ2846" s="1036"/>
      <c r="AR2846" s="1036"/>
      <c r="AS2846" s="1036"/>
      <c r="AT2846" s="1036"/>
      <c r="AU2846" s="1037"/>
      <c r="AV2846" s="1036"/>
      <c r="AW2846" s="1036"/>
      <c r="AX2846" s="1038"/>
      <c r="AY2846" s="1091"/>
      <c r="AZ2846" s="1034"/>
      <c r="BA2846" s="1035"/>
      <c r="BB2846" s="1036"/>
      <c r="BC2846" s="1036"/>
      <c r="BD2846" s="1036"/>
      <c r="BE2846" s="1036"/>
      <c r="BF2846" s="1036"/>
      <c r="BG2846" s="1036"/>
      <c r="BH2846" s="1036"/>
      <c r="BI2846" s="1036"/>
      <c r="BJ2846" s="1037"/>
      <c r="BK2846" s="1036"/>
      <c r="BL2846" s="1036"/>
      <c r="BM2846" s="1038"/>
      <c r="BO2846" s="1034"/>
      <c r="BP2846" s="1035"/>
      <c r="BQ2846" s="1036"/>
      <c r="BR2846" s="1036"/>
      <c r="BS2846" s="1036"/>
      <c r="BT2846" s="1036"/>
      <c r="BU2846" s="1036"/>
      <c r="BV2846" s="1036"/>
      <c r="BW2846" s="1036"/>
      <c r="BX2846" s="1036"/>
      <c r="BY2846" s="1037"/>
      <c r="BZ2846" s="1036"/>
      <c r="CA2846" s="1036"/>
      <c r="CB2846" s="1038"/>
    </row>
    <row r="2847" spans="37:80">
      <c r="AK2847" s="1034"/>
      <c r="AL2847" s="1035"/>
      <c r="AM2847" s="1036"/>
      <c r="AN2847" s="1036"/>
      <c r="AO2847" s="1036"/>
      <c r="AP2847" s="1036"/>
      <c r="AQ2847" s="1036"/>
      <c r="AR2847" s="1036"/>
      <c r="AS2847" s="1036"/>
      <c r="AT2847" s="1036"/>
      <c r="AU2847" s="1037"/>
      <c r="AV2847" s="1036"/>
      <c r="AW2847" s="1036"/>
      <c r="AX2847" s="1038"/>
      <c r="AY2847" s="1091"/>
      <c r="AZ2847" s="1034"/>
      <c r="BA2847" s="1035"/>
      <c r="BB2847" s="1036"/>
      <c r="BC2847" s="1036"/>
      <c r="BD2847" s="1036"/>
      <c r="BE2847" s="1036"/>
      <c r="BF2847" s="1036"/>
      <c r="BG2847" s="1036"/>
      <c r="BH2847" s="1036"/>
      <c r="BI2847" s="1036"/>
      <c r="BJ2847" s="1037"/>
      <c r="BK2847" s="1036"/>
      <c r="BL2847" s="1036"/>
      <c r="BM2847" s="1038"/>
      <c r="BO2847" s="1034"/>
      <c r="BP2847" s="1035"/>
      <c r="BQ2847" s="1036"/>
      <c r="BR2847" s="1036"/>
      <c r="BS2847" s="1036"/>
      <c r="BT2847" s="1036"/>
      <c r="BU2847" s="1036"/>
      <c r="BV2847" s="1036"/>
      <c r="BW2847" s="1036"/>
      <c r="BX2847" s="1036"/>
      <c r="BY2847" s="1037"/>
      <c r="BZ2847" s="1036"/>
      <c r="CA2847" s="1036"/>
      <c r="CB2847" s="1038"/>
    </row>
    <row r="2848" spans="37:80">
      <c r="AK2848" s="1034"/>
      <c r="AL2848" s="1035"/>
      <c r="AM2848" s="1036"/>
      <c r="AN2848" s="1036"/>
      <c r="AO2848" s="1036"/>
      <c r="AP2848" s="1036"/>
      <c r="AQ2848" s="1036"/>
      <c r="AR2848" s="1036"/>
      <c r="AS2848" s="1036"/>
      <c r="AT2848" s="1036"/>
      <c r="AU2848" s="1037"/>
      <c r="AV2848" s="1036"/>
      <c r="AW2848" s="1036"/>
      <c r="AX2848" s="1038"/>
      <c r="AY2848" s="1091"/>
      <c r="AZ2848" s="1034"/>
      <c r="BA2848" s="1035"/>
      <c r="BB2848" s="1036"/>
      <c r="BC2848" s="1036"/>
      <c r="BD2848" s="1036"/>
      <c r="BE2848" s="1036"/>
      <c r="BF2848" s="1036"/>
      <c r="BG2848" s="1036"/>
      <c r="BH2848" s="1036"/>
      <c r="BI2848" s="1036"/>
      <c r="BJ2848" s="1037"/>
      <c r="BK2848" s="1036"/>
      <c r="BL2848" s="1036"/>
      <c r="BM2848" s="1038"/>
      <c r="BO2848" s="1034"/>
      <c r="BP2848" s="1035"/>
      <c r="BQ2848" s="1036"/>
      <c r="BR2848" s="1036"/>
      <c r="BS2848" s="1036"/>
      <c r="BT2848" s="1036"/>
      <c r="BU2848" s="1036"/>
      <c r="BV2848" s="1036"/>
      <c r="BW2848" s="1036"/>
      <c r="BX2848" s="1036"/>
      <c r="BY2848" s="1037"/>
      <c r="BZ2848" s="1036"/>
      <c r="CA2848" s="1036"/>
      <c r="CB2848" s="1038"/>
    </row>
    <row r="2849" spans="37:80">
      <c r="AK2849" s="1034"/>
      <c r="AL2849" s="1035"/>
      <c r="AM2849" s="1036"/>
      <c r="AN2849" s="1036"/>
      <c r="AO2849" s="1036"/>
      <c r="AP2849" s="1036"/>
      <c r="AQ2849" s="1036"/>
      <c r="AR2849" s="1036"/>
      <c r="AS2849" s="1036"/>
      <c r="AT2849" s="1036"/>
      <c r="AU2849" s="1037"/>
      <c r="AV2849" s="1036"/>
      <c r="AW2849" s="1036"/>
      <c r="AX2849" s="1038"/>
      <c r="AY2849" s="1091"/>
      <c r="AZ2849" s="1034"/>
      <c r="BA2849" s="1035"/>
      <c r="BB2849" s="1036"/>
      <c r="BC2849" s="1036"/>
      <c r="BD2849" s="1036"/>
      <c r="BE2849" s="1036"/>
      <c r="BF2849" s="1036"/>
      <c r="BG2849" s="1036"/>
      <c r="BH2849" s="1036"/>
      <c r="BI2849" s="1036"/>
      <c r="BJ2849" s="1037"/>
      <c r="BK2849" s="1036"/>
      <c r="BL2849" s="1036"/>
      <c r="BM2849" s="1038"/>
      <c r="BO2849" s="1034"/>
      <c r="BP2849" s="1035"/>
      <c r="BQ2849" s="1036"/>
      <c r="BR2849" s="1036"/>
      <c r="BS2849" s="1036"/>
      <c r="BT2849" s="1036"/>
      <c r="BU2849" s="1036"/>
      <c r="BV2849" s="1036"/>
      <c r="BW2849" s="1036"/>
      <c r="BX2849" s="1036"/>
      <c r="BY2849" s="1037"/>
      <c r="BZ2849" s="1036"/>
      <c r="CA2849" s="1036"/>
      <c r="CB2849" s="1038"/>
    </row>
    <row r="2850" spans="37:80">
      <c r="AK2850" s="1034"/>
      <c r="AL2850" s="1035"/>
      <c r="AM2850" s="1036"/>
      <c r="AN2850" s="1036"/>
      <c r="AO2850" s="1036"/>
      <c r="AP2850" s="1036"/>
      <c r="AQ2850" s="1036"/>
      <c r="AR2850" s="1036"/>
      <c r="AS2850" s="1036"/>
      <c r="AT2850" s="1036"/>
      <c r="AU2850" s="1037"/>
      <c r="AV2850" s="1036"/>
      <c r="AW2850" s="1036"/>
      <c r="AX2850" s="1038"/>
      <c r="AY2850" s="1091"/>
      <c r="AZ2850" s="1034"/>
      <c r="BA2850" s="1035"/>
      <c r="BB2850" s="1036"/>
      <c r="BC2850" s="1036"/>
      <c r="BD2850" s="1036"/>
      <c r="BE2850" s="1036"/>
      <c r="BF2850" s="1036"/>
      <c r="BG2850" s="1036"/>
      <c r="BH2850" s="1036"/>
      <c r="BI2850" s="1036"/>
      <c r="BJ2850" s="1037"/>
      <c r="BK2850" s="1036"/>
      <c r="BL2850" s="1036"/>
      <c r="BM2850" s="1038"/>
      <c r="BO2850" s="1034"/>
      <c r="BP2850" s="1035"/>
      <c r="BQ2850" s="1036"/>
      <c r="BR2850" s="1036"/>
      <c r="BS2850" s="1036"/>
      <c r="BT2850" s="1036"/>
      <c r="BU2850" s="1036"/>
      <c r="BV2850" s="1036"/>
      <c r="BW2850" s="1036"/>
      <c r="BX2850" s="1036"/>
      <c r="BY2850" s="1037"/>
      <c r="BZ2850" s="1036"/>
      <c r="CA2850" s="1036"/>
      <c r="CB2850" s="1038"/>
    </row>
    <row r="2851" spans="37:80">
      <c r="AK2851" s="1034"/>
      <c r="AL2851" s="1035"/>
      <c r="AM2851" s="1036"/>
      <c r="AN2851" s="1036"/>
      <c r="AO2851" s="1036"/>
      <c r="AP2851" s="1036"/>
      <c r="AQ2851" s="1036"/>
      <c r="AR2851" s="1036"/>
      <c r="AS2851" s="1036"/>
      <c r="AT2851" s="1036"/>
      <c r="AU2851" s="1037"/>
      <c r="AV2851" s="1036"/>
      <c r="AW2851" s="1036"/>
      <c r="AX2851" s="1038"/>
      <c r="AY2851" s="1091"/>
      <c r="AZ2851" s="1034"/>
      <c r="BA2851" s="1035"/>
      <c r="BB2851" s="1036"/>
      <c r="BC2851" s="1036"/>
      <c r="BD2851" s="1036"/>
      <c r="BE2851" s="1036"/>
      <c r="BF2851" s="1036"/>
      <c r="BG2851" s="1036"/>
      <c r="BH2851" s="1036"/>
      <c r="BI2851" s="1036"/>
      <c r="BJ2851" s="1037"/>
      <c r="BK2851" s="1036"/>
      <c r="BL2851" s="1036"/>
      <c r="BM2851" s="1038"/>
      <c r="BO2851" s="1034"/>
      <c r="BP2851" s="1035"/>
      <c r="BQ2851" s="1036"/>
      <c r="BR2851" s="1036"/>
      <c r="BS2851" s="1036"/>
      <c r="BT2851" s="1036"/>
      <c r="BU2851" s="1036"/>
      <c r="BV2851" s="1036"/>
      <c r="BW2851" s="1036"/>
      <c r="BX2851" s="1036"/>
      <c r="BY2851" s="1037"/>
      <c r="BZ2851" s="1036"/>
      <c r="CA2851" s="1036"/>
      <c r="CB2851" s="1038"/>
    </row>
    <row r="2852" spans="37:80">
      <c r="AK2852" s="1034"/>
      <c r="AL2852" s="1035"/>
      <c r="AM2852" s="1036"/>
      <c r="AN2852" s="1036"/>
      <c r="AO2852" s="1036"/>
      <c r="AP2852" s="1036"/>
      <c r="AQ2852" s="1036"/>
      <c r="AR2852" s="1036"/>
      <c r="AS2852" s="1036"/>
      <c r="AT2852" s="1036"/>
      <c r="AU2852" s="1037"/>
      <c r="AV2852" s="1036"/>
      <c r="AW2852" s="1036"/>
      <c r="AX2852" s="1038"/>
      <c r="AY2852" s="1091"/>
      <c r="AZ2852" s="1034"/>
      <c r="BA2852" s="1035"/>
      <c r="BB2852" s="1036"/>
      <c r="BC2852" s="1036"/>
      <c r="BD2852" s="1036"/>
      <c r="BE2852" s="1036"/>
      <c r="BF2852" s="1036"/>
      <c r="BG2852" s="1036"/>
      <c r="BH2852" s="1036"/>
      <c r="BI2852" s="1036"/>
      <c r="BJ2852" s="1037"/>
      <c r="BK2852" s="1036"/>
      <c r="BL2852" s="1036"/>
      <c r="BM2852" s="1038"/>
      <c r="BO2852" s="1034"/>
      <c r="BP2852" s="1035"/>
      <c r="BQ2852" s="1036"/>
      <c r="BR2852" s="1036"/>
      <c r="BS2852" s="1036"/>
      <c r="BT2852" s="1036"/>
      <c r="BU2852" s="1036"/>
      <c r="BV2852" s="1036"/>
      <c r="BW2852" s="1036"/>
      <c r="BX2852" s="1036"/>
      <c r="BY2852" s="1037"/>
      <c r="BZ2852" s="1036"/>
      <c r="CA2852" s="1036"/>
      <c r="CB2852" s="1038"/>
    </row>
    <row r="2853" spans="37:80">
      <c r="AK2853" s="1034"/>
      <c r="AL2853" s="1035"/>
      <c r="AM2853" s="1036"/>
      <c r="AN2853" s="1036"/>
      <c r="AO2853" s="1036"/>
      <c r="AP2853" s="1036"/>
      <c r="AQ2853" s="1036"/>
      <c r="AR2853" s="1036"/>
      <c r="AS2853" s="1036"/>
      <c r="AT2853" s="1036"/>
      <c r="AU2853" s="1037"/>
      <c r="AV2853" s="1036"/>
      <c r="AW2853" s="1036"/>
      <c r="AX2853" s="1038"/>
      <c r="AY2853" s="1091"/>
      <c r="AZ2853" s="1034"/>
      <c r="BA2853" s="1035"/>
      <c r="BB2853" s="1036"/>
      <c r="BC2853" s="1036"/>
      <c r="BD2853" s="1036"/>
      <c r="BE2853" s="1036"/>
      <c r="BF2853" s="1036"/>
      <c r="BG2853" s="1036"/>
      <c r="BH2853" s="1036"/>
      <c r="BI2853" s="1036"/>
      <c r="BJ2853" s="1037"/>
      <c r="BK2853" s="1036"/>
      <c r="BL2853" s="1036"/>
      <c r="BM2853" s="1038"/>
      <c r="BO2853" s="1034"/>
      <c r="BP2853" s="1035"/>
      <c r="BQ2853" s="1036"/>
      <c r="BR2853" s="1036"/>
      <c r="BS2853" s="1036"/>
      <c r="BT2853" s="1036"/>
      <c r="BU2853" s="1036"/>
      <c r="BV2853" s="1036"/>
      <c r="BW2853" s="1036"/>
      <c r="BX2853" s="1036"/>
      <c r="BY2853" s="1037"/>
      <c r="BZ2853" s="1036"/>
      <c r="CA2853" s="1036"/>
      <c r="CB2853" s="1038"/>
    </row>
    <row r="2854" spans="37:80">
      <c r="AK2854" s="1034"/>
      <c r="AL2854" s="1035"/>
      <c r="AM2854" s="1036"/>
      <c r="AN2854" s="1036"/>
      <c r="AO2854" s="1036"/>
      <c r="AP2854" s="1036"/>
      <c r="AQ2854" s="1036"/>
      <c r="AR2854" s="1036"/>
      <c r="AS2854" s="1036"/>
      <c r="AT2854" s="1036"/>
      <c r="AU2854" s="1037"/>
      <c r="AV2854" s="1036"/>
      <c r="AW2854" s="1036"/>
      <c r="AX2854" s="1038"/>
      <c r="AY2854" s="1091"/>
      <c r="AZ2854" s="1034"/>
      <c r="BA2854" s="1035"/>
      <c r="BB2854" s="1036"/>
      <c r="BC2854" s="1036"/>
      <c r="BD2854" s="1036"/>
      <c r="BE2854" s="1036"/>
      <c r="BF2854" s="1036"/>
      <c r="BG2854" s="1036"/>
      <c r="BH2854" s="1036"/>
      <c r="BI2854" s="1036"/>
      <c r="BJ2854" s="1037"/>
      <c r="BK2854" s="1036"/>
      <c r="BL2854" s="1036"/>
      <c r="BM2854" s="1038"/>
      <c r="BO2854" s="1034"/>
      <c r="BP2854" s="1035"/>
      <c r="BQ2854" s="1036"/>
      <c r="BR2854" s="1036"/>
      <c r="BS2854" s="1036"/>
      <c r="BT2854" s="1036"/>
      <c r="BU2854" s="1036"/>
      <c r="BV2854" s="1036"/>
      <c r="BW2854" s="1036"/>
      <c r="BX2854" s="1036"/>
      <c r="BY2854" s="1037"/>
      <c r="BZ2854" s="1036"/>
      <c r="CA2854" s="1036"/>
      <c r="CB2854" s="1038"/>
    </row>
    <row r="2855" spans="37:80">
      <c r="AK2855" s="1034"/>
      <c r="AL2855" s="1035"/>
      <c r="AM2855" s="1036"/>
      <c r="AN2855" s="1036"/>
      <c r="AO2855" s="1036"/>
      <c r="AP2855" s="1036"/>
      <c r="AQ2855" s="1036"/>
      <c r="AR2855" s="1036"/>
      <c r="AS2855" s="1036"/>
      <c r="AT2855" s="1036"/>
      <c r="AU2855" s="1037"/>
      <c r="AV2855" s="1036"/>
      <c r="AW2855" s="1036"/>
      <c r="AX2855" s="1038"/>
      <c r="AY2855" s="1091"/>
      <c r="AZ2855" s="1034"/>
      <c r="BA2855" s="1035"/>
      <c r="BB2855" s="1036"/>
      <c r="BC2855" s="1036"/>
      <c r="BD2855" s="1036"/>
      <c r="BE2855" s="1036"/>
      <c r="BF2855" s="1036"/>
      <c r="BG2855" s="1036"/>
      <c r="BH2855" s="1036"/>
      <c r="BI2855" s="1036"/>
      <c r="BJ2855" s="1037"/>
      <c r="BK2855" s="1036"/>
      <c r="BL2855" s="1036"/>
      <c r="BM2855" s="1038"/>
      <c r="BO2855" s="1034"/>
      <c r="BP2855" s="1035"/>
      <c r="BQ2855" s="1036"/>
      <c r="BR2855" s="1036"/>
      <c r="BS2855" s="1036"/>
      <c r="BT2855" s="1036"/>
      <c r="BU2855" s="1036"/>
      <c r="BV2855" s="1036"/>
      <c r="BW2855" s="1036"/>
      <c r="BX2855" s="1036"/>
      <c r="BY2855" s="1037"/>
      <c r="BZ2855" s="1036"/>
      <c r="CA2855" s="1036"/>
      <c r="CB2855" s="1038"/>
    </row>
    <row r="2856" spans="37:80">
      <c r="AK2856" s="1034"/>
      <c r="AL2856" s="1035"/>
      <c r="AM2856" s="1036"/>
      <c r="AN2856" s="1036"/>
      <c r="AO2856" s="1036"/>
      <c r="AP2856" s="1036"/>
      <c r="AQ2856" s="1036"/>
      <c r="AR2856" s="1036"/>
      <c r="AS2856" s="1036"/>
      <c r="AT2856" s="1036"/>
      <c r="AU2856" s="1037"/>
      <c r="AV2856" s="1036"/>
      <c r="AW2856" s="1036"/>
      <c r="AX2856" s="1038"/>
      <c r="AY2856" s="1091"/>
      <c r="AZ2856" s="1034"/>
      <c r="BA2856" s="1035"/>
      <c r="BB2856" s="1036"/>
      <c r="BC2856" s="1036"/>
      <c r="BD2856" s="1036"/>
      <c r="BE2856" s="1036"/>
      <c r="BF2856" s="1036"/>
      <c r="BG2856" s="1036"/>
      <c r="BH2856" s="1036"/>
      <c r="BI2856" s="1036"/>
      <c r="BJ2856" s="1037"/>
      <c r="BK2856" s="1036"/>
      <c r="BL2856" s="1036"/>
      <c r="BM2856" s="1038"/>
      <c r="BO2856" s="1034"/>
      <c r="BP2856" s="1035"/>
      <c r="BQ2856" s="1036"/>
      <c r="BR2856" s="1036"/>
      <c r="BS2856" s="1036"/>
      <c r="BT2856" s="1036"/>
      <c r="BU2856" s="1036"/>
      <c r="BV2856" s="1036"/>
      <c r="BW2856" s="1036"/>
      <c r="BX2856" s="1036"/>
      <c r="BY2856" s="1037"/>
      <c r="BZ2856" s="1036"/>
      <c r="CA2856" s="1036"/>
      <c r="CB2856" s="1038"/>
    </row>
    <row r="2857" spans="37:80">
      <c r="AK2857" s="1034"/>
      <c r="AL2857" s="1035"/>
      <c r="AM2857" s="1036"/>
      <c r="AN2857" s="1036"/>
      <c r="AO2857" s="1036"/>
      <c r="AP2857" s="1036"/>
      <c r="AQ2857" s="1036"/>
      <c r="AR2857" s="1036"/>
      <c r="AS2857" s="1036"/>
      <c r="AT2857" s="1036"/>
      <c r="AU2857" s="1037"/>
      <c r="AV2857" s="1036"/>
      <c r="AW2857" s="1036"/>
      <c r="AX2857" s="1038"/>
      <c r="AY2857" s="1091"/>
      <c r="AZ2857" s="1034"/>
      <c r="BA2857" s="1035"/>
      <c r="BB2857" s="1036"/>
      <c r="BC2857" s="1036"/>
      <c r="BD2857" s="1036"/>
      <c r="BE2857" s="1036"/>
      <c r="BF2857" s="1036"/>
      <c r="BG2857" s="1036"/>
      <c r="BH2857" s="1036"/>
      <c r="BI2857" s="1036"/>
      <c r="BJ2857" s="1037"/>
      <c r="BK2857" s="1036"/>
      <c r="BL2857" s="1036"/>
      <c r="BM2857" s="1038"/>
      <c r="BO2857" s="1034"/>
      <c r="BP2857" s="1035"/>
      <c r="BQ2857" s="1036"/>
      <c r="BR2857" s="1036"/>
      <c r="BS2857" s="1036"/>
      <c r="BT2857" s="1036"/>
      <c r="BU2857" s="1036"/>
      <c r="BV2857" s="1036"/>
      <c r="BW2857" s="1036"/>
      <c r="BX2857" s="1036"/>
      <c r="BY2857" s="1037"/>
      <c r="BZ2857" s="1036"/>
      <c r="CA2857" s="1036"/>
      <c r="CB2857" s="1038"/>
    </row>
    <row r="2858" spans="37:80">
      <c r="AK2858" s="1034"/>
      <c r="AL2858" s="1035"/>
      <c r="AM2858" s="1036"/>
      <c r="AN2858" s="1036"/>
      <c r="AO2858" s="1036"/>
      <c r="AP2858" s="1036"/>
      <c r="AQ2858" s="1036"/>
      <c r="AR2858" s="1036"/>
      <c r="AS2858" s="1036"/>
      <c r="AT2858" s="1036"/>
      <c r="AU2858" s="1037"/>
      <c r="AV2858" s="1036"/>
      <c r="AW2858" s="1036"/>
      <c r="AX2858" s="1038"/>
      <c r="AY2858" s="1091"/>
      <c r="AZ2858" s="1034"/>
      <c r="BA2858" s="1035"/>
      <c r="BB2858" s="1036"/>
      <c r="BC2858" s="1036"/>
      <c r="BD2858" s="1036"/>
      <c r="BE2858" s="1036"/>
      <c r="BF2858" s="1036"/>
      <c r="BG2858" s="1036"/>
      <c r="BH2858" s="1036"/>
      <c r="BI2858" s="1036"/>
      <c r="BJ2858" s="1037"/>
      <c r="BK2858" s="1036"/>
      <c r="BL2858" s="1036"/>
      <c r="BM2858" s="1038"/>
      <c r="BO2858" s="1034"/>
      <c r="BP2858" s="1035"/>
      <c r="BQ2858" s="1036"/>
      <c r="BR2858" s="1036"/>
      <c r="BS2858" s="1036"/>
      <c r="BT2858" s="1036"/>
      <c r="BU2858" s="1036"/>
      <c r="BV2858" s="1036"/>
      <c r="BW2858" s="1036"/>
      <c r="BX2858" s="1036"/>
      <c r="BY2858" s="1037"/>
      <c r="BZ2858" s="1036"/>
      <c r="CA2858" s="1036"/>
      <c r="CB2858" s="1038"/>
    </row>
    <row r="2859" spans="37:80">
      <c r="AK2859" s="1034"/>
      <c r="AL2859" s="1035"/>
      <c r="AM2859" s="1036"/>
      <c r="AN2859" s="1036"/>
      <c r="AO2859" s="1036"/>
      <c r="AP2859" s="1036"/>
      <c r="AQ2859" s="1036"/>
      <c r="AR2859" s="1036"/>
      <c r="AS2859" s="1036"/>
      <c r="AT2859" s="1036"/>
      <c r="AU2859" s="1037"/>
      <c r="AV2859" s="1036"/>
      <c r="AW2859" s="1036"/>
      <c r="AX2859" s="1038"/>
      <c r="AY2859" s="1091"/>
      <c r="AZ2859" s="1034"/>
      <c r="BA2859" s="1035"/>
      <c r="BB2859" s="1036"/>
      <c r="BC2859" s="1036"/>
      <c r="BD2859" s="1036"/>
      <c r="BE2859" s="1036"/>
      <c r="BF2859" s="1036"/>
      <c r="BG2859" s="1036"/>
      <c r="BH2859" s="1036"/>
      <c r="BI2859" s="1036"/>
      <c r="BJ2859" s="1037"/>
      <c r="BK2859" s="1036"/>
      <c r="BL2859" s="1036"/>
      <c r="BM2859" s="1038"/>
      <c r="BO2859" s="1034"/>
      <c r="BP2859" s="1035"/>
      <c r="BQ2859" s="1036"/>
      <c r="BR2859" s="1036"/>
      <c r="BS2859" s="1036"/>
      <c r="BT2859" s="1036"/>
      <c r="BU2859" s="1036"/>
      <c r="BV2859" s="1036"/>
      <c r="BW2859" s="1036"/>
      <c r="BX2859" s="1036"/>
      <c r="BY2859" s="1037"/>
      <c r="BZ2859" s="1036"/>
      <c r="CA2859" s="1036"/>
      <c r="CB2859" s="1038"/>
    </row>
    <row r="2860" spans="37:80">
      <c r="AK2860" s="1034"/>
      <c r="AL2860" s="1035"/>
      <c r="AM2860" s="1036"/>
      <c r="AN2860" s="1036"/>
      <c r="AO2860" s="1036"/>
      <c r="AP2860" s="1036"/>
      <c r="AQ2860" s="1036"/>
      <c r="AR2860" s="1036"/>
      <c r="AS2860" s="1036"/>
      <c r="AT2860" s="1036"/>
      <c r="AU2860" s="1037"/>
      <c r="AV2860" s="1036"/>
      <c r="AW2860" s="1036"/>
      <c r="AX2860" s="1038"/>
      <c r="AY2860" s="1091"/>
      <c r="AZ2860" s="1034"/>
      <c r="BA2860" s="1035"/>
      <c r="BB2860" s="1036"/>
      <c r="BC2860" s="1036"/>
      <c r="BD2860" s="1036"/>
      <c r="BE2860" s="1036"/>
      <c r="BF2860" s="1036"/>
      <c r="BG2860" s="1036"/>
      <c r="BH2860" s="1036"/>
      <c r="BI2860" s="1036"/>
      <c r="BJ2860" s="1037"/>
      <c r="BK2860" s="1036"/>
      <c r="BL2860" s="1036"/>
      <c r="BM2860" s="1038"/>
      <c r="BO2860" s="1034"/>
      <c r="BP2860" s="1035"/>
      <c r="BQ2860" s="1036"/>
      <c r="BR2860" s="1036"/>
      <c r="BS2860" s="1036"/>
      <c r="BT2860" s="1036"/>
      <c r="BU2860" s="1036"/>
      <c r="BV2860" s="1036"/>
      <c r="BW2860" s="1036"/>
      <c r="BX2860" s="1036"/>
      <c r="BY2860" s="1037"/>
      <c r="BZ2860" s="1036"/>
      <c r="CA2860" s="1036"/>
      <c r="CB2860" s="1038"/>
    </row>
    <row r="2861" spans="37:80">
      <c r="AK2861" s="1034"/>
      <c r="AL2861" s="1035"/>
      <c r="AM2861" s="1036"/>
      <c r="AN2861" s="1036"/>
      <c r="AO2861" s="1036"/>
      <c r="AP2861" s="1036"/>
      <c r="AQ2861" s="1036"/>
      <c r="AR2861" s="1036"/>
      <c r="AS2861" s="1036"/>
      <c r="AT2861" s="1036"/>
      <c r="AU2861" s="1037"/>
      <c r="AV2861" s="1036"/>
      <c r="AW2861" s="1036"/>
      <c r="AX2861" s="1038"/>
      <c r="AY2861" s="1091"/>
      <c r="AZ2861" s="1034"/>
      <c r="BA2861" s="1035"/>
      <c r="BB2861" s="1036"/>
      <c r="BC2861" s="1036"/>
      <c r="BD2861" s="1036"/>
      <c r="BE2861" s="1036"/>
      <c r="BF2861" s="1036"/>
      <c r="BG2861" s="1036"/>
      <c r="BH2861" s="1036"/>
      <c r="BI2861" s="1036"/>
      <c r="BJ2861" s="1037"/>
      <c r="BK2861" s="1036"/>
      <c r="BL2861" s="1036"/>
      <c r="BM2861" s="1038"/>
      <c r="BO2861" s="1034"/>
      <c r="BP2861" s="1035"/>
      <c r="BQ2861" s="1036"/>
      <c r="BR2861" s="1036"/>
      <c r="BS2861" s="1036"/>
      <c r="BT2861" s="1036"/>
      <c r="BU2861" s="1036"/>
      <c r="BV2861" s="1036"/>
      <c r="BW2861" s="1036"/>
      <c r="BX2861" s="1036"/>
      <c r="BY2861" s="1037"/>
      <c r="BZ2861" s="1036"/>
      <c r="CA2861" s="1036"/>
      <c r="CB2861" s="1038"/>
    </row>
    <row r="2862" spans="37:80">
      <c r="AK2862" s="1034"/>
      <c r="AL2862" s="1035"/>
      <c r="AM2862" s="1036"/>
      <c r="AN2862" s="1036"/>
      <c r="AO2862" s="1036"/>
      <c r="AP2862" s="1036"/>
      <c r="AQ2862" s="1036"/>
      <c r="AR2862" s="1036"/>
      <c r="AS2862" s="1036"/>
      <c r="AT2862" s="1036"/>
      <c r="AU2862" s="1037"/>
      <c r="AV2862" s="1036"/>
      <c r="AW2862" s="1036"/>
      <c r="AX2862" s="1038"/>
      <c r="AY2862" s="1091"/>
      <c r="AZ2862" s="1034"/>
      <c r="BA2862" s="1035"/>
      <c r="BB2862" s="1036"/>
      <c r="BC2862" s="1036"/>
      <c r="BD2862" s="1036"/>
      <c r="BE2862" s="1036"/>
      <c r="BF2862" s="1036"/>
      <c r="BG2862" s="1036"/>
      <c r="BH2862" s="1036"/>
      <c r="BI2862" s="1036"/>
      <c r="BJ2862" s="1037"/>
      <c r="BK2862" s="1036"/>
      <c r="BL2862" s="1036"/>
      <c r="BM2862" s="1038"/>
      <c r="BO2862" s="1034"/>
      <c r="BP2862" s="1035"/>
      <c r="BQ2862" s="1036"/>
      <c r="BR2862" s="1036"/>
      <c r="BS2862" s="1036"/>
      <c r="BT2862" s="1036"/>
      <c r="BU2862" s="1036"/>
      <c r="BV2862" s="1036"/>
      <c r="BW2862" s="1036"/>
      <c r="BX2862" s="1036"/>
      <c r="BY2862" s="1037"/>
      <c r="BZ2862" s="1036"/>
      <c r="CA2862" s="1036"/>
      <c r="CB2862" s="1038"/>
    </row>
    <row r="2863" spans="37:80">
      <c r="AK2863" s="1034"/>
      <c r="AL2863" s="1035"/>
      <c r="AM2863" s="1036"/>
      <c r="AN2863" s="1036"/>
      <c r="AO2863" s="1036"/>
      <c r="AP2863" s="1036"/>
      <c r="AQ2863" s="1036"/>
      <c r="AR2863" s="1036"/>
      <c r="AS2863" s="1036"/>
      <c r="AT2863" s="1036"/>
      <c r="AU2863" s="1037"/>
      <c r="AV2863" s="1036"/>
      <c r="AW2863" s="1036"/>
      <c r="AX2863" s="1038"/>
      <c r="AY2863" s="1091"/>
      <c r="AZ2863" s="1034"/>
      <c r="BA2863" s="1035"/>
      <c r="BB2863" s="1036"/>
      <c r="BC2863" s="1036"/>
      <c r="BD2863" s="1036"/>
      <c r="BE2863" s="1036"/>
      <c r="BF2863" s="1036"/>
      <c r="BG2863" s="1036"/>
      <c r="BH2863" s="1036"/>
      <c r="BI2863" s="1036"/>
      <c r="BJ2863" s="1037"/>
      <c r="BK2863" s="1036"/>
      <c r="BL2863" s="1036"/>
      <c r="BM2863" s="1038"/>
      <c r="BO2863" s="1034"/>
      <c r="BP2863" s="1035"/>
      <c r="BQ2863" s="1036"/>
      <c r="BR2863" s="1036"/>
      <c r="BS2863" s="1036"/>
      <c r="BT2863" s="1036"/>
      <c r="BU2863" s="1036"/>
      <c r="BV2863" s="1036"/>
      <c r="BW2863" s="1036"/>
      <c r="BX2863" s="1036"/>
      <c r="BY2863" s="1037"/>
      <c r="BZ2863" s="1036"/>
      <c r="CA2863" s="1036"/>
      <c r="CB2863" s="1038"/>
    </row>
    <row r="2864" spans="37:80">
      <c r="AK2864" s="1034"/>
      <c r="AL2864" s="1035"/>
      <c r="AM2864" s="1036"/>
      <c r="AN2864" s="1036"/>
      <c r="AO2864" s="1036"/>
      <c r="AP2864" s="1036"/>
      <c r="AQ2864" s="1036"/>
      <c r="AR2864" s="1036"/>
      <c r="AS2864" s="1036"/>
      <c r="AT2864" s="1036"/>
      <c r="AU2864" s="1037"/>
      <c r="AV2864" s="1036"/>
      <c r="AW2864" s="1036"/>
      <c r="AX2864" s="1038"/>
      <c r="AY2864" s="1091"/>
      <c r="AZ2864" s="1034"/>
      <c r="BA2864" s="1035"/>
      <c r="BB2864" s="1036"/>
      <c r="BC2864" s="1036"/>
      <c r="BD2864" s="1036"/>
      <c r="BE2864" s="1036"/>
      <c r="BF2864" s="1036"/>
      <c r="BG2864" s="1036"/>
      <c r="BH2864" s="1036"/>
      <c r="BI2864" s="1036"/>
      <c r="BJ2864" s="1037"/>
      <c r="BK2864" s="1036"/>
      <c r="BL2864" s="1036"/>
      <c r="BM2864" s="1038"/>
      <c r="BO2864" s="1034"/>
      <c r="BP2864" s="1035"/>
      <c r="BQ2864" s="1036"/>
      <c r="BR2864" s="1036"/>
      <c r="BS2864" s="1036"/>
      <c r="BT2864" s="1036"/>
      <c r="BU2864" s="1036"/>
      <c r="BV2864" s="1036"/>
      <c r="BW2864" s="1036"/>
      <c r="BX2864" s="1036"/>
      <c r="BY2864" s="1037"/>
      <c r="BZ2864" s="1036"/>
      <c r="CA2864" s="1036"/>
      <c r="CB2864" s="1038"/>
    </row>
    <row r="2865" spans="37:80">
      <c r="AK2865" s="1034"/>
      <c r="AL2865" s="1035"/>
      <c r="AM2865" s="1036"/>
      <c r="AN2865" s="1036"/>
      <c r="AO2865" s="1036"/>
      <c r="AP2865" s="1036"/>
      <c r="AQ2865" s="1036"/>
      <c r="AR2865" s="1036"/>
      <c r="AS2865" s="1036"/>
      <c r="AT2865" s="1036"/>
      <c r="AU2865" s="1037"/>
      <c r="AV2865" s="1036"/>
      <c r="AW2865" s="1036"/>
      <c r="AX2865" s="1038"/>
      <c r="AY2865" s="1091"/>
      <c r="AZ2865" s="1034"/>
      <c r="BA2865" s="1035"/>
      <c r="BB2865" s="1036"/>
      <c r="BC2865" s="1036"/>
      <c r="BD2865" s="1036"/>
      <c r="BE2865" s="1036"/>
      <c r="BF2865" s="1036"/>
      <c r="BG2865" s="1036"/>
      <c r="BH2865" s="1036"/>
      <c r="BI2865" s="1036"/>
      <c r="BJ2865" s="1037"/>
      <c r="BK2865" s="1036"/>
      <c r="BL2865" s="1036"/>
      <c r="BM2865" s="1038"/>
      <c r="BO2865" s="1034"/>
      <c r="BP2865" s="1035"/>
      <c r="BQ2865" s="1036"/>
      <c r="BR2865" s="1036"/>
      <c r="BS2865" s="1036"/>
      <c r="BT2865" s="1036"/>
      <c r="BU2865" s="1036"/>
      <c r="BV2865" s="1036"/>
      <c r="BW2865" s="1036"/>
      <c r="BX2865" s="1036"/>
      <c r="BY2865" s="1037"/>
      <c r="BZ2865" s="1036"/>
      <c r="CA2865" s="1036"/>
      <c r="CB2865" s="1038"/>
    </row>
    <row r="2866" spans="37:80">
      <c r="AK2866" s="1034"/>
      <c r="AL2866" s="1035"/>
      <c r="AM2866" s="1036"/>
      <c r="AN2866" s="1036"/>
      <c r="AO2866" s="1036"/>
      <c r="AP2866" s="1036"/>
      <c r="AQ2866" s="1036"/>
      <c r="AR2866" s="1036"/>
      <c r="AS2866" s="1036"/>
      <c r="AT2866" s="1036"/>
      <c r="AU2866" s="1037"/>
      <c r="AV2866" s="1036"/>
      <c r="AW2866" s="1036"/>
      <c r="AX2866" s="1038"/>
      <c r="AY2866" s="1091"/>
      <c r="AZ2866" s="1034"/>
      <c r="BA2866" s="1035"/>
      <c r="BB2866" s="1036"/>
      <c r="BC2866" s="1036"/>
      <c r="BD2866" s="1036"/>
      <c r="BE2866" s="1036"/>
      <c r="BF2866" s="1036"/>
      <c r="BG2866" s="1036"/>
      <c r="BH2866" s="1036"/>
      <c r="BI2866" s="1036"/>
      <c r="BJ2866" s="1037"/>
      <c r="BK2866" s="1036"/>
      <c r="BL2866" s="1036"/>
      <c r="BM2866" s="1038"/>
      <c r="BO2866" s="1034"/>
      <c r="BP2866" s="1035"/>
      <c r="BQ2866" s="1036"/>
      <c r="BR2866" s="1036"/>
      <c r="BS2866" s="1036"/>
      <c r="BT2866" s="1036"/>
      <c r="BU2866" s="1036"/>
      <c r="BV2866" s="1036"/>
      <c r="BW2866" s="1036"/>
      <c r="BX2866" s="1036"/>
      <c r="BY2866" s="1037"/>
      <c r="BZ2866" s="1036"/>
      <c r="CA2866" s="1036"/>
      <c r="CB2866" s="1038"/>
    </row>
    <row r="2867" spans="37:80">
      <c r="AK2867" s="1034"/>
      <c r="AL2867" s="1035"/>
      <c r="AM2867" s="1036"/>
      <c r="AN2867" s="1036"/>
      <c r="AO2867" s="1036"/>
      <c r="AP2867" s="1036"/>
      <c r="AQ2867" s="1036"/>
      <c r="AR2867" s="1036"/>
      <c r="AS2867" s="1036"/>
      <c r="AT2867" s="1036"/>
      <c r="AU2867" s="1037"/>
      <c r="AV2867" s="1036"/>
      <c r="AW2867" s="1036"/>
      <c r="AX2867" s="1038"/>
      <c r="AY2867" s="1091"/>
      <c r="AZ2867" s="1034"/>
      <c r="BA2867" s="1035"/>
      <c r="BB2867" s="1036"/>
      <c r="BC2867" s="1036"/>
      <c r="BD2867" s="1036"/>
      <c r="BE2867" s="1036"/>
      <c r="BF2867" s="1036"/>
      <c r="BG2867" s="1036"/>
      <c r="BH2867" s="1036"/>
      <c r="BI2867" s="1036"/>
      <c r="BJ2867" s="1037"/>
      <c r="BK2867" s="1036"/>
      <c r="BL2867" s="1036"/>
      <c r="BM2867" s="1038"/>
      <c r="BO2867" s="1034"/>
      <c r="BP2867" s="1035"/>
      <c r="BQ2867" s="1036"/>
      <c r="BR2867" s="1036"/>
      <c r="BS2867" s="1036"/>
      <c r="BT2867" s="1036"/>
      <c r="BU2867" s="1036"/>
      <c r="BV2867" s="1036"/>
      <c r="BW2867" s="1036"/>
      <c r="BX2867" s="1036"/>
      <c r="BY2867" s="1037"/>
      <c r="BZ2867" s="1036"/>
      <c r="CA2867" s="1036"/>
      <c r="CB2867" s="1038"/>
    </row>
    <row r="2868" spans="37:80">
      <c r="AK2868" s="1034"/>
      <c r="AL2868" s="1035"/>
      <c r="AM2868" s="1036"/>
      <c r="AN2868" s="1036"/>
      <c r="AO2868" s="1036"/>
      <c r="AP2868" s="1036"/>
      <c r="AQ2868" s="1036"/>
      <c r="AR2868" s="1036"/>
      <c r="AS2868" s="1036"/>
      <c r="AT2868" s="1036"/>
      <c r="AU2868" s="1037"/>
      <c r="AV2868" s="1036"/>
      <c r="AW2868" s="1036"/>
      <c r="AX2868" s="1038"/>
      <c r="AY2868" s="1091"/>
      <c r="AZ2868" s="1034"/>
      <c r="BA2868" s="1035"/>
      <c r="BB2868" s="1036"/>
      <c r="BC2868" s="1036"/>
      <c r="BD2868" s="1036"/>
      <c r="BE2868" s="1036"/>
      <c r="BF2868" s="1036"/>
      <c r="BG2868" s="1036"/>
      <c r="BH2868" s="1036"/>
      <c r="BI2868" s="1036"/>
      <c r="BJ2868" s="1037"/>
      <c r="BK2868" s="1036"/>
      <c r="BL2868" s="1036"/>
      <c r="BM2868" s="1038"/>
      <c r="BO2868" s="1034"/>
      <c r="BP2868" s="1035"/>
      <c r="BQ2868" s="1036"/>
      <c r="BR2868" s="1036"/>
      <c r="BS2868" s="1036"/>
      <c r="BT2868" s="1036"/>
      <c r="BU2868" s="1036"/>
      <c r="BV2868" s="1036"/>
      <c r="BW2868" s="1036"/>
      <c r="BX2868" s="1036"/>
      <c r="BY2868" s="1037"/>
      <c r="BZ2868" s="1036"/>
      <c r="CA2868" s="1036"/>
      <c r="CB2868" s="1038"/>
    </row>
    <row r="2869" spans="37:80">
      <c r="AK2869" s="1034"/>
      <c r="AL2869" s="1035"/>
      <c r="AM2869" s="1036"/>
      <c r="AN2869" s="1036"/>
      <c r="AO2869" s="1036"/>
      <c r="AP2869" s="1036"/>
      <c r="AQ2869" s="1036"/>
      <c r="AR2869" s="1036"/>
      <c r="AS2869" s="1036"/>
      <c r="AT2869" s="1036"/>
      <c r="AU2869" s="1037"/>
      <c r="AV2869" s="1036"/>
      <c r="AW2869" s="1036"/>
      <c r="AX2869" s="1038"/>
      <c r="AY2869" s="1091"/>
      <c r="AZ2869" s="1034"/>
      <c r="BA2869" s="1035"/>
      <c r="BB2869" s="1036"/>
      <c r="BC2869" s="1036"/>
      <c r="BD2869" s="1036"/>
      <c r="BE2869" s="1036"/>
      <c r="BF2869" s="1036"/>
      <c r="BG2869" s="1036"/>
      <c r="BH2869" s="1036"/>
      <c r="BI2869" s="1036"/>
      <c r="BJ2869" s="1037"/>
      <c r="BK2869" s="1036"/>
      <c r="BL2869" s="1036"/>
      <c r="BM2869" s="1038"/>
      <c r="BO2869" s="1034"/>
      <c r="BP2869" s="1035"/>
      <c r="BQ2869" s="1036"/>
      <c r="BR2869" s="1036"/>
      <c r="BS2869" s="1036"/>
      <c r="BT2869" s="1036"/>
      <c r="BU2869" s="1036"/>
      <c r="BV2869" s="1036"/>
      <c r="BW2869" s="1036"/>
      <c r="BX2869" s="1036"/>
      <c r="BY2869" s="1037"/>
      <c r="BZ2869" s="1036"/>
      <c r="CA2869" s="1036"/>
      <c r="CB2869" s="1038"/>
    </row>
    <row r="2870" spans="37:80">
      <c r="AK2870" s="1034"/>
      <c r="AL2870" s="1035"/>
      <c r="AM2870" s="1036"/>
      <c r="AN2870" s="1036"/>
      <c r="AO2870" s="1036"/>
      <c r="AP2870" s="1036"/>
      <c r="AQ2870" s="1036"/>
      <c r="AR2870" s="1036"/>
      <c r="AS2870" s="1036"/>
      <c r="AT2870" s="1036"/>
      <c r="AU2870" s="1037"/>
      <c r="AV2870" s="1036"/>
      <c r="AW2870" s="1036"/>
      <c r="AX2870" s="1038"/>
      <c r="AY2870" s="1091"/>
      <c r="AZ2870" s="1034"/>
      <c r="BA2870" s="1035"/>
      <c r="BB2870" s="1036"/>
      <c r="BC2870" s="1036"/>
      <c r="BD2870" s="1036"/>
      <c r="BE2870" s="1036"/>
      <c r="BF2870" s="1036"/>
      <c r="BG2870" s="1036"/>
      <c r="BH2870" s="1036"/>
      <c r="BI2870" s="1036"/>
      <c r="BJ2870" s="1037"/>
      <c r="BK2870" s="1036"/>
      <c r="BL2870" s="1036"/>
      <c r="BM2870" s="1038"/>
      <c r="BO2870" s="1034"/>
      <c r="BP2870" s="1035"/>
      <c r="BQ2870" s="1036"/>
      <c r="BR2870" s="1036"/>
      <c r="BS2870" s="1036"/>
      <c r="BT2870" s="1036"/>
      <c r="BU2870" s="1036"/>
      <c r="BV2870" s="1036"/>
      <c r="BW2870" s="1036"/>
      <c r="BX2870" s="1036"/>
      <c r="BY2870" s="1037"/>
      <c r="BZ2870" s="1036"/>
      <c r="CA2870" s="1036"/>
      <c r="CB2870" s="1038"/>
    </row>
    <row r="2871" spans="37:80">
      <c r="AK2871" s="1034"/>
      <c r="AL2871" s="1035"/>
      <c r="AM2871" s="1036"/>
      <c r="AN2871" s="1036"/>
      <c r="AO2871" s="1036"/>
      <c r="AP2871" s="1036"/>
      <c r="AQ2871" s="1036"/>
      <c r="AR2871" s="1036"/>
      <c r="AS2871" s="1036"/>
      <c r="AT2871" s="1036"/>
      <c r="AU2871" s="1037"/>
      <c r="AV2871" s="1036"/>
      <c r="AW2871" s="1036"/>
      <c r="AX2871" s="1038"/>
      <c r="AY2871" s="1091"/>
      <c r="AZ2871" s="1034"/>
      <c r="BA2871" s="1035"/>
      <c r="BB2871" s="1036"/>
      <c r="BC2871" s="1036"/>
      <c r="BD2871" s="1036"/>
      <c r="BE2871" s="1036"/>
      <c r="BF2871" s="1036"/>
      <c r="BG2871" s="1036"/>
      <c r="BH2871" s="1036"/>
      <c r="BI2871" s="1036"/>
      <c r="BJ2871" s="1037"/>
      <c r="BK2871" s="1036"/>
      <c r="BL2871" s="1036"/>
      <c r="BM2871" s="1038"/>
      <c r="BO2871" s="1034"/>
      <c r="BP2871" s="1035"/>
      <c r="BQ2871" s="1036"/>
      <c r="BR2871" s="1036"/>
      <c r="BS2871" s="1036"/>
      <c r="BT2871" s="1036"/>
      <c r="BU2871" s="1036"/>
      <c r="BV2871" s="1036"/>
      <c r="BW2871" s="1036"/>
      <c r="BX2871" s="1036"/>
      <c r="BY2871" s="1037"/>
      <c r="BZ2871" s="1036"/>
      <c r="CA2871" s="1036"/>
      <c r="CB2871" s="1038"/>
    </row>
    <row r="2872" spans="37:80">
      <c r="AK2872" s="1034"/>
      <c r="AL2872" s="1035"/>
      <c r="AM2872" s="1036"/>
      <c r="AN2872" s="1036"/>
      <c r="AO2872" s="1036"/>
      <c r="AP2872" s="1036"/>
      <c r="AQ2872" s="1036"/>
      <c r="AR2872" s="1036"/>
      <c r="AS2872" s="1036"/>
      <c r="AT2872" s="1036"/>
      <c r="AU2872" s="1037"/>
      <c r="AV2872" s="1036"/>
      <c r="AW2872" s="1036"/>
      <c r="AX2872" s="1038"/>
      <c r="AY2872" s="1091"/>
      <c r="AZ2872" s="1034"/>
      <c r="BA2872" s="1035"/>
      <c r="BB2872" s="1036"/>
      <c r="BC2872" s="1036"/>
      <c r="BD2872" s="1036"/>
      <c r="BE2872" s="1036"/>
      <c r="BF2872" s="1036"/>
      <c r="BG2872" s="1036"/>
      <c r="BH2872" s="1036"/>
      <c r="BI2872" s="1036"/>
      <c r="BJ2872" s="1037"/>
      <c r="BK2872" s="1036"/>
      <c r="BL2872" s="1036"/>
      <c r="BM2872" s="1038"/>
      <c r="BO2872" s="1034"/>
      <c r="BP2872" s="1035"/>
      <c r="BQ2872" s="1036"/>
      <c r="BR2872" s="1036"/>
      <c r="BS2872" s="1036"/>
      <c r="BT2872" s="1036"/>
      <c r="BU2872" s="1036"/>
      <c r="BV2872" s="1036"/>
      <c r="BW2872" s="1036"/>
      <c r="BX2872" s="1036"/>
      <c r="BY2872" s="1037"/>
      <c r="BZ2872" s="1036"/>
      <c r="CA2872" s="1036"/>
      <c r="CB2872" s="1038"/>
    </row>
    <row r="2873" spans="37:80">
      <c r="AK2873" s="1034"/>
      <c r="AL2873" s="1035"/>
      <c r="AM2873" s="1036"/>
      <c r="AN2873" s="1036"/>
      <c r="AO2873" s="1036"/>
      <c r="AP2873" s="1036"/>
      <c r="AQ2873" s="1036"/>
      <c r="AR2873" s="1036"/>
      <c r="AS2873" s="1036"/>
      <c r="AT2873" s="1036"/>
      <c r="AU2873" s="1037"/>
      <c r="AV2873" s="1036"/>
      <c r="AW2873" s="1036"/>
      <c r="AX2873" s="1038"/>
      <c r="AY2873" s="1091"/>
      <c r="AZ2873" s="1034"/>
      <c r="BA2873" s="1035"/>
      <c r="BB2873" s="1036"/>
      <c r="BC2873" s="1036"/>
      <c r="BD2873" s="1036"/>
      <c r="BE2873" s="1036"/>
      <c r="BF2873" s="1036"/>
      <c r="BG2873" s="1036"/>
      <c r="BH2873" s="1036"/>
      <c r="BI2873" s="1036"/>
      <c r="BJ2873" s="1037"/>
      <c r="BK2873" s="1036"/>
      <c r="BL2873" s="1036"/>
      <c r="BM2873" s="1038"/>
      <c r="BO2873" s="1034"/>
      <c r="BP2873" s="1035"/>
      <c r="BQ2873" s="1036"/>
      <c r="BR2873" s="1036"/>
      <c r="BS2873" s="1036"/>
      <c r="BT2873" s="1036"/>
      <c r="BU2873" s="1036"/>
      <c r="BV2873" s="1036"/>
      <c r="BW2873" s="1036"/>
      <c r="BX2873" s="1036"/>
      <c r="BY2873" s="1037"/>
      <c r="BZ2873" s="1036"/>
      <c r="CA2873" s="1036"/>
      <c r="CB2873" s="1038"/>
    </row>
    <row r="2874" spans="37:80">
      <c r="AK2874" s="1034"/>
      <c r="AL2874" s="1035"/>
      <c r="AM2874" s="1036"/>
      <c r="AN2874" s="1036"/>
      <c r="AO2874" s="1036"/>
      <c r="AP2874" s="1036"/>
      <c r="AQ2874" s="1036"/>
      <c r="AR2874" s="1036"/>
      <c r="AS2874" s="1036"/>
      <c r="AT2874" s="1036"/>
      <c r="AU2874" s="1037"/>
      <c r="AV2874" s="1036"/>
      <c r="AW2874" s="1036"/>
      <c r="AX2874" s="1038"/>
      <c r="AY2874" s="1091"/>
      <c r="AZ2874" s="1034"/>
      <c r="BA2874" s="1035"/>
      <c r="BB2874" s="1036"/>
      <c r="BC2874" s="1036"/>
      <c r="BD2874" s="1036"/>
      <c r="BE2874" s="1036"/>
      <c r="BF2874" s="1036"/>
      <c r="BG2874" s="1036"/>
      <c r="BH2874" s="1036"/>
      <c r="BI2874" s="1036"/>
      <c r="BJ2874" s="1037"/>
      <c r="BK2874" s="1036"/>
      <c r="BL2874" s="1036"/>
      <c r="BM2874" s="1038"/>
      <c r="BO2874" s="1034"/>
      <c r="BP2874" s="1035"/>
      <c r="BQ2874" s="1036"/>
      <c r="BR2874" s="1036"/>
      <c r="BS2874" s="1036"/>
      <c r="BT2874" s="1036"/>
      <c r="BU2874" s="1036"/>
      <c r="BV2874" s="1036"/>
      <c r="BW2874" s="1036"/>
      <c r="BX2874" s="1036"/>
      <c r="BY2874" s="1037"/>
      <c r="BZ2874" s="1036"/>
      <c r="CA2874" s="1036"/>
      <c r="CB2874" s="1038"/>
    </row>
    <row r="2875" spans="37:80">
      <c r="AK2875" s="1034"/>
      <c r="AL2875" s="1035"/>
      <c r="AM2875" s="1036"/>
      <c r="AN2875" s="1036"/>
      <c r="AO2875" s="1036"/>
      <c r="AP2875" s="1036"/>
      <c r="AQ2875" s="1036"/>
      <c r="AR2875" s="1036"/>
      <c r="AS2875" s="1036"/>
      <c r="AT2875" s="1036"/>
      <c r="AU2875" s="1037"/>
      <c r="AV2875" s="1036"/>
      <c r="AW2875" s="1036"/>
      <c r="AX2875" s="1038"/>
      <c r="AY2875" s="1091"/>
      <c r="AZ2875" s="1034"/>
      <c r="BA2875" s="1035"/>
      <c r="BB2875" s="1036"/>
      <c r="BC2875" s="1036"/>
      <c r="BD2875" s="1036"/>
      <c r="BE2875" s="1036"/>
      <c r="BF2875" s="1036"/>
      <c r="BG2875" s="1036"/>
      <c r="BH2875" s="1036"/>
      <c r="BI2875" s="1036"/>
      <c r="BJ2875" s="1037"/>
      <c r="BK2875" s="1036"/>
      <c r="BL2875" s="1036"/>
      <c r="BM2875" s="1038"/>
      <c r="BO2875" s="1034"/>
      <c r="BP2875" s="1035"/>
      <c r="BQ2875" s="1036"/>
      <c r="BR2875" s="1036"/>
      <c r="BS2875" s="1036"/>
      <c r="BT2875" s="1036"/>
      <c r="BU2875" s="1036"/>
      <c r="BV2875" s="1036"/>
      <c r="BW2875" s="1036"/>
      <c r="BX2875" s="1036"/>
      <c r="BY2875" s="1037"/>
      <c r="BZ2875" s="1036"/>
      <c r="CA2875" s="1036"/>
      <c r="CB2875" s="1038"/>
    </row>
    <row r="2876" spans="37:80">
      <c r="AK2876" s="1034"/>
      <c r="AL2876" s="1035"/>
      <c r="AM2876" s="1036"/>
      <c r="AN2876" s="1036"/>
      <c r="AO2876" s="1036"/>
      <c r="AP2876" s="1036"/>
      <c r="AQ2876" s="1036"/>
      <c r="AR2876" s="1036"/>
      <c r="AS2876" s="1036"/>
      <c r="AT2876" s="1036"/>
      <c r="AU2876" s="1037"/>
      <c r="AV2876" s="1036"/>
      <c r="AW2876" s="1036"/>
      <c r="AX2876" s="1038"/>
      <c r="AY2876" s="1091"/>
      <c r="AZ2876" s="1034"/>
      <c r="BA2876" s="1035"/>
      <c r="BB2876" s="1036"/>
      <c r="BC2876" s="1036"/>
      <c r="BD2876" s="1036"/>
      <c r="BE2876" s="1036"/>
      <c r="BF2876" s="1036"/>
      <c r="BG2876" s="1036"/>
      <c r="BH2876" s="1036"/>
      <c r="BI2876" s="1036"/>
      <c r="BJ2876" s="1037"/>
      <c r="BK2876" s="1036"/>
      <c r="BL2876" s="1036"/>
      <c r="BM2876" s="1038"/>
      <c r="BO2876" s="1034"/>
      <c r="BP2876" s="1035"/>
      <c r="BQ2876" s="1036"/>
      <c r="BR2876" s="1036"/>
      <c r="BS2876" s="1036"/>
      <c r="BT2876" s="1036"/>
      <c r="BU2876" s="1036"/>
      <c r="BV2876" s="1036"/>
      <c r="BW2876" s="1036"/>
      <c r="BX2876" s="1036"/>
      <c r="BY2876" s="1037"/>
      <c r="BZ2876" s="1036"/>
      <c r="CA2876" s="1036"/>
      <c r="CB2876" s="1038"/>
    </row>
    <row r="2877" spans="37:80">
      <c r="AK2877" s="1034"/>
      <c r="AL2877" s="1035"/>
      <c r="AM2877" s="1036"/>
      <c r="AN2877" s="1036"/>
      <c r="AO2877" s="1036"/>
      <c r="AP2877" s="1036"/>
      <c r="AQ2877" s="1036"/>
      <c r="AR2877" s="1036"/>
      <c r="AS2877" s="1036"/>
      <c r="AT2877" s="1036"/>
      <c r="AU2877" s="1037"/>
      <c r="AV2877" s="1036"/>
      <c r="AW2877" s="1036"/>
      <c r="AX2877" s="1038"/>
      <c r="AY2877" s="1091"/>
      <c r="AZ2877" s="1034"/>
      <c r="BA2877" s="1035"/>
      <c r="BB2877" s="1036"/>
      <c r="BC2877" s="1036"/>
      <c r="BD2877" s="1036"/>
      <c r="BE2877" s="1036"/>
      <c r="BF2877" s="1036"/>
      <c r="BG2877" s="1036"/>
      <c r="BH2877" s="1036"/>
      <c r="BI2877" s="1036"/>
      <c r="BJ2877" s="1037"/>
      <c r="BK2877" s="1036"/>
      <c r="BL2877" s="1036"/>
      <c r="BM2877" s="1038"/>
      <c r="BO2877" s="1034"/>
      <c r="BP2877" s="1035"/>
      <c r="BQ2877" s="1036"/>
      <c r="BR2877" s="1036"/>
      <c r="BS2877" s="1036"/>
      <c r="BT2877" s="1036"/>
      <c r="BU2877" s="1036"/>
      <c r="BV2877" s="1036"/>
      <c r="BW2877" s="1036"/>
      <c r="BX2877" s="1036"/>
      <c r="BY2877" s="1037"/>
      <c r="BZ2877" s="1036"/>
      <c r="CA2877" s="1036"/>
      <c r="CB2877" s="1038"/>
    </row>
    <row r="2878" spans="37:80">
      <c r="AK2878" s="1034"/>
      <c r="AL2878" s="1035"/>
      <c r="AM2878" s="1036"/>
      <c r="AN2878" s="1036"/>
      <c r="AO2878" s="1036"/>
      <c r="AP2878" s="1036"/>
      <c r="AQ2878" s="1036"/>
      <c r="AR2878" s="1036"/>
      <c r="AS2878" s="1036"/>
      <c r="AT2878" s="1036"/>
      <c r="AU2878" s="1037"/>
      <c r="AV2878" s="1036"/>
      <c r="AW2878" s="1036"/>
      <c r="AX2878" s="1038"/>
      <c r="AY2878" s="1091"/>
      <c r="AZ2878" s="1034"/>
      <c r="BA2878" s="1035"/>
      <c r="BB2878" s="1036"/>
      <c r="BC2878" s="1036"/>
      <c r="BD2878" s="1036"/>
      <c r="BE2878" s="1036"/>
      <c r="BF2878" s="1036"/>
      <c r="BG2878" s="1036"/>
      <c r="BH2878" s="1036"/>
      <c r="BI2878" s="1036"/>
      <c r="BJ2878" s="1037"/>
      <c r="BK2878" s="1036"/>
      <c r="BL2878" s="1036"/>
      <c r="BM2878" s="1038"/>
      <c r="BO2878" s="1034"/>
      <c r="BP2878" s="1035"/>
      <c r="BQ2878" s="1036"/>
      <c r="BR2878" s="1036"/>
      <c r="BS2878" s="1036"/>
      <c r="BT2878" s="1036"/>
      <c r="BU2878" s="1036"/>
      <c r="BV2878" s="1036"/>
      <c r="BW2878" s="1036"/>
      <c r="BX2878" s="1036"/>
      <c r="BY2878" s="1037"/>
      <c r="BZ2878" s="1036"/>
      <c r="CA2878" s="1036"/>
      <c r="CB2878" s="1038"/>
    </row>
    <row r="2879" spans="37:80">
      <c r="AK2879" s="1034"/>
      <c r="AL2879" s="1035"/>
      <c r="AM2879" s="1036"/>
      <c r="AN2879" s="1036"/>
      <c r="AO2879" s="1036"/>
      <c r="AP2879" s="1036"/>
      <c r="AQ2879" s="1036"/>
      <c r="AR2879" s="1036"/>
      <c r="AS2879" s="1036"/>
      <c r="AT2879" s="1036"/>
      <c r="AU2879" s="1037"/>
      <c r="AV2879" s="1036"/>
      <c r="AW2879" s="1036"/>
      <c r="AX2879" s="1038"/>
      <c r="AY2879" s="1091"/>
      <c r="AZ2879" s="1034"/>
      <c r="BA2879" s="1035"/>
      <c r="BB2879" s="1036"/>
      <c r="BC2879" s="1036"/>
      <c r="BD2879" s="1036"/>
      <c r="BE2879" s="1036"/>
      <c r="BF2879" s="1036"/>
      <c r="BG2879" s="1036"/>
      <c r="BH2879" s="1036"/>
      <c r="BI2879" s="1036"/>
      <c r="BJ2879" s="1037"/>
      <c r="BK2879" s="1036"/>
      <c r="BL2879" s="1036"/>
      <c r="BM2879" s="1038"/>
      <c r="BO2879" s="1034"/>
      <c r="BP2879" s="1035"/>
      <c r="BQ2879" s="1036"/>
      <c r="BR2879" s="1036"/>
      <c r="BS2879" s="1036"/>
      <c r="BT2879" s="1036"/>
      <c r="BU2879" s="1036"/>
      <c r="BV2879" s="1036"/>
      <c r="BW2879" s="1036"/>
      <c r="BX2879" s="1036"/>
      <c r="BY2879" s="1037"/>
      <c r="BZ2879" s="1036"/>
      <c r="CA2879" s="1036"/>
      <c r="CB2879" s="1038"/>
    </row>
    <row r="2880" spans="37:80">
      <c r="AK2880" s="1034"/>
      <c r="AL2880" s="1035"/>
      <c r="AM2880" s="1036"/>
      <c r="AN2880" s="1036"/>
      <c r="AO2880" s="1036"/>
      <c r="AP2880" s="1036"/>
      <c r="AQ2880" s="1036"/>
      <c r="AR2880" s="1036"/>
      <c r="AS2880" s="1036"/>
      <c r="AT2880" s="1036"/>
      <c r="AU2880" s="1037"/>
      <c r="AV2880" s="1036"/>
      <c r="AW2880" s="1036"/>
      <c r="AX2880" s="1038"/>
      <c r="AY2880" s="1091"/>
      <c r="AZ2880" s="1034"/>
      <c r="BA2880" s="1035"/>
      <c r="BB2880" s="1036"/>
      <c r="BC2880" s="1036"/>
      <c r="BD2880" s="1036"/>
      <c r="BE2880" s="1036"/>
      <c r="BF2880" s="1036"/>
      <c r="BG2880" s="1036"/>
      <c r="BH2880" s="1036"/>
      <c r="BI2880" s="1036"/>
      <c r="BJ2880" s="1037"/>
      <c r="BK2880" s="1036"/>
      <c r="BL2880" s="1036"/>
      <c r="BM2880" s="1038"/>
      <c r="BO2880" s="1034"/>
      <c r="BP2880" s="1035"/>
      <c r="BQ2880" s="1036"/>
      <c r="BR2880" s="1036"/>
      <c r="BS2880" s="1036"/>
      <c r="BT2880" s="1036"/>
      <c r="BU2880" s="1036"/>
      <c r="BV2880" s="1036"/>
      <c r="BW2880" s="1036"/>
      <c r="BX2880" s="1036"/>
      <c r="BY2880" s="1037"/>
      <c r="BZ2880" s="1036"/>
      <c r="CA2880" s="1036"/>
      <c r="CB2880" s="1038"/>
    </row>
    <row r="2881" spans="37:80">
      <c r="AK2881" s="1034"/>
      <c r="AL2881" s="1035"/>
      <c r="AM2881" s="1036"/>
      <c r="AN2881" s="1036"/>
      <c r="AO2881" s="1036"/>
      <c r="AP2881" s="1036"/>
      <c r="AQ2881" s="1036"/>
      <c r="AR2881" s="1036"/>
      <c r="AS2881" s="1036"/>
      <c r="AT2881" s="1036"/>
      <c r="AU2881" s="1037"/>
      <c r="AV2881" s="1036"/>
      <c r="AW2881" s="1036"/>
      <c r="AX2881" s="1038"/>
      <c r="AY2881" s="1091"/>
      <c r="AZ2881" s="1034"/>
      <c r="BA2881" s="1035"/>
      <c r="BB2881" s="1036"/>
      <c r="BC2881" s="1036"/>
      <c r="BD2881" s="1036"/>
      <c r="BE2881" s="1036"/>
      <c r="BF2881" s="1036"/>
      <c r="BG2881" s="1036"/>
      <c r="BH2881" s="1036"/>
      <c r="BI2881" s="1036"/>
      <c r="BJ2881" s="1037"/>
      <c r="BK2881" s="1036"/>
      <c r="BL2881" s="1036"/>
      <c r="BM2881" s="1038"/>
      <c r="BO2881" s="1034"/>
      <c r="BP2881" s="1035"/>
      <c r="BQ2881" s="1036"/>
      <c r="BR2881" s="1036"/>
      <c r="BS2881" s="1036"/>
      <c r="BT2881" s="1036"/>
      <c r="BU2881" s="1036"/>
      <c r="BV2881" s="1036"/>
      <c r="BW2881" s="1036"/>
      <c r="BX2881" s="1036"/>
      <c r="BY2881" s="1037"/>
      <c r="BZ2881" s="1036"/>
      <c r="CA2881" s="1036"/>
      <c r="CB2881" s="1038"/>
    </row>
    <row r="2882" spans="37:80">
      <c r="AK2882" s="1034"/>
      <c r="AL2882" s="1035"/>
      <c r="AM2882" s="1036"/>
      <c r="AN2882" s="1036"/>
      <c r="AO2882" s="1036"/>
      <c r="AP2882" s="1036"/>
      <c r="AQ2882" s="1036"/>
      <c r="AR2882" s="1036"/>
      <c r="AS2882" s="1036"/>
      <c r="AT2882" s="1036"/>
      <c r="AU2882" s="1037"/>
      <c r="AV2882" s="1036"/>
      <c r="AW2882" s="1036"/>
      <c r="AX2882" s="1038"/>
      <c r="AY2882" s="1091"/>
      <c r="AZ2882" s="1034"/>
      <c r="BA2882" s="1035"/>
      <c r="BB2882" s="1036"/>
      <c r="BC2882" s="1036"/>
      <c r="BD2882" s="1036"/>
      <c r="BE2882" s="1036"/>
      <c r="BF2882" s="1036"/>
      <c r="BG2882" s="1036"/>
      <c r="BH2882" s="1036"/>
      <c r="BI2882" s="1036"/>
      <c r="BJ2882" s="1037"/>
      <c r="BK2882" s="1036"/>
      <c r="BL2882" s="1036"/>
      <c r="BM2882" s="1038"/>
      <c r="BO2882" s="1034"/>
      <c r="BP2882" s="1035"/>
      <c r="BQ2882" s="1036"/>
      <c r="BR2882" s="1036"/>
      <c r="BS2882" s="1036"/>
      <c r="BT2882" s="1036"/>
      <c r="BU2882" s="1036"/>
      <c r="BV2882" s="1036"/>
      <c r="BW2882" s="1036"/>
      <c r="BX2882" s="1036"/>
      <c r="BY2882" s="1037"/>
      <c r="BZ2882" s="1036"/>
      <c r="CA2882" s="1036"/>
      <c r="CB2882" s="1038"/>
    </row>
    <row r="2883" spans="37:80">
      <c r="AK2883" s="1034"/>
      <c r="AL2883" s="1035"/>
      <c r="AM2883" s="1036"/>
      <c r="AN2883" s="1036"/>
      <c r="AO2883" s="1036"/>
      <c r="AP2883" s="1036"/>
      <c r="AQ2883" s="1036"/>
      <c r="AR2883" s="1036"/>
      <c r="AS2883" s="1036"/>
      <c r="AT2883" s="1036"/>
      <c r="AU2883" s="1037"/>
      <c r="AV2883" s="1036"/>
      <c r="AW2883" s="1036"/>
      <c r="AX2883" s="1038"/>
      <c r="AY2883" s="1091"/>
      <c r="AZ2883" s="1034"/>
      <c r="BA2883" s="1035"/>
      <c r="BB2883" s="1036"/>
      <c r="BC2883" s="1036"/>
      <c r="BD2883" s="1036"/>
      <c r="BE2883" s="1036"/>
      <c r="BF2883" s="1036"/>
      <c r="BG2883" s="1036"/>
      <c r="BH2883" s="1036"/>
      <c r="BI2883" s="1036"/>
      <c r="BJ2883" s="1037"/>
      <c r="BK2883" s="1036"/>
      <c r="BL2883" s="1036"/>
      <c r="BM2883" s="1038"/>
      <c r="BO2883" s="1034"/>
      <c r="BP2883" s="1035"/>
      <c r="BQ2883" s="1036"/>
      <c r="BR2883" s="1036"/>
      <c r="BS2883" s="1036"/>
      <c r="BT2883" s="1036"/>
      <c r="BU2883" s="1036"/>
      <c r="BV2883" s="1036"/>
      <c r="BW2883" s="1036"/>
      <c r="BX2883" s="1036"/>
      <c r="BY2883" s="1037"/>
      <c r="BZ2883" s="1036"/>
      <c r="CA2883" s="1036"/>
      <c r="CB2883" s="1038"/>
    </row>
    <row r="2884" spans="37:80">
      <c r="AK2884" s="1034"/>
      <c r="AL2884" s="1035"/>
      <c r="AM2884" s="1036"/>
      <c r="AN2884" s="1036"/>
      <c r="AO2884" s="1036"/>
      <c r="AP2884" s="1036"/>
      <c r="AQ2884" s="1036"/>
      <c r="AR2884" s="1036"/>
      <c r="AS2884" s="1036"/>
      <c r="AT2884" s="1036"/>
      <c r="AU2884" s="1037"/>
      <c r="AV2884" s="1036"/>
      <c r="AW2884" s="1036"/>
      <c r="AX2884" s="1038"/>
      <c r="AY2884" s="1091"/>
      <c r="AZ2884" s="1034"/>
      <c r="BA2884" s="1035"/>
      <c r="BB2884" s="1036"/>
      <c r="BC2884" s="1036"/>
      <c r="BD2884" s="1036"/>
      <c r="BE2884" s="1036"/>
      <c r="BF2884" s="1036"/>
      <c r="BG2884" s="1036"/>
      <c r="BH2884" s="1036"/>
      <c r="BI2884" s="1036"/>
      <c r="BJ2884" s="1037"/>
      <c r="BK2884" s="1036"/>
      <c r="BL2884" s="1036"/>
      <c r="BM2884" s="1038"/>
      <c r="BO2884" s="1034"/>
      <c r="BP2884" s="1035"/>
      <c r="BQ2884" s="1036"/>
      <c r="BR2884" s="1036"/>
      <c r="BS2884" s="1036"/>
      <c r="BT2884" s="1036"/>
      <c r="BU2884" s="1036"/>
      <c r="BV2884" s="1036"/>
      <c r="BW2884" s="1036"/>
      <c r="BX2884" s="1036"/>
      <c r="BY2884" s="1037"/>
      <c r="BZ2884" s="1036"/>
      <c r="CA2884" s="1036"/>
      <c r="CB2884" s="1038"/>
    </row>
    <row r="2885" spans="37:80">
      <c r="AK2885" s="1034"/>
      <c r="AL2885" s="1035"/>
      <c r="AM2885" s="1036"/>
      <c r="AN2885" s="1036"/>
      <c r="AO2885" s="1036"/>
      <c r="AP2885" s="1036"/>
      <c r="AQ2885" s="1036"/>
      <c r="AR2885" s="1036"/>
      <c r="AS2885" s="1036"/>
      <c r="AT2885" s="1036"/>
      <c r="AU2885" s="1037"/>
      <c r="AV2885" s="1036"/>
      <c r="AW2885" s="1036"/>
      <c r="AX2885" s="1038"/>
      <c r="AY2885" s="1091"/>
      <c r="AZ2885" s="1034"/>
      <c r="BA2885" s="1035"/>
      <c r="BB2885" s="1036"/>
      <c r="BC2885" s="1036"/>
      <c r="BD2885" s="1036"/>
      <c r="BE2885" s="1036"/>
      <c r="BF2885" s="1036"/>
      <c r="BG2885" s="1036"/>
      <c r="BH2885" s="1036"/>
      <c r="BI2885" s="1036"/>
      <c r="BJ2885" s="1037"/>
      <c r="BK2885" s="1036"/>
      <c r="BL2885" s="1036"/>
      <c r="BM2885" s="1038"/>
      <c r="BO2885" s="1034"/>
      <c r="BP2885" s="1035"/>
      <c r="BQ2885" s="1036"/>
      <c r="BR2885" s="1036"/>
      <c r="BS2885" s="1036"/>
      <c r="BT2885" s="1036"/>
      <c r="BU2885" s="1036"/>
      <c r="BV2885" s="1036"/>
      <c r="BW2885" s="1036"/>
      <c r="BX2885" s="1036"/>
      <c r="BY2885" s="1037"/>
      <c r="BZ2885" s="1036"/>
      <c r="CA2885" s="1036"/>
      <c r="CB2885" s="1038"/>
    </row>
    <row r="2886" spans="37:80">
      <c r="AK2886" s="1034"/>
      <c r="AL2886" s="1035"/>
      <c r="AM2886" s="1036"/>
      <c r="AN2886" s="1036"/>
      <c r="AO2886" s="1036"/>
      <c r="AP2886" s="1036"/>
      <c r="AQ2886" s="1036"/>
      <c r="AR2886" s="1036"/>
      <c r="AS2886" s="1036"/>
      <c r="AT2886" s="1036"/>
      <c r="AU2886" s="1037"/>
      <c r="AV2886" s="1036"/>
      <c r="AW2886" s="1036"/>
      <c r="AX2886" s="1038"/>
      <c r="AY2886" s="1091"/>
      <c r="AZ2886" s="1034"/>
      <c r="BA2886" s="1035"/>
      <c r="BB2886" s="1036"/>
      <c r="BC2886" s="1036"/>
      <c r="BD2886" s="1036"/>
      <c r="BE2886" s="1036"/>
      <c r="BF2886" s="1036"/>
      <c r="BG2886" s="1036"/>
      <c r="BH2886" s="1036"/>
      <c r="BI2886" s="1036"/>
      <c r="BJ2886" s="1037"/>
      <c r="BK2886" s="1036"/>
      <c r="BL2886" s="1036"/>
      <c r="BM2886" s="1038"/>
      <c r="BO2886" s="1034"/>
      <c r="BP2886" s="1035"/>
      <c r="BQ2886" s="1036"/>
      <c r="BR2886" s="1036"/>
      <c r="BS2886" s="1036"/>
      <c r="BT2886" s="1036"/>
      <c r="BU2886" s="1036"/>
      <c r="BV2886" s="1036"/>
      <c r="BW2886" s="1036"/>
      <c r="BX2886" s="1036"/>
      <c r="BY2886" s="1037"/>
      <c r="BZ2886" s="1036"/>
      <c r="CA2886" s="1036"/>
      <c r="CB2886" s="1038"/>
    </row>
    <row r="2887" spans="37:80">
      <c r="AK2887" s="1034"/>
      <c r="AL2887" s="1035"/>
      <c r="AM2887" s="1036"/>
      <c r="AN2887" s="1036"/>
      <c r="AO2887" s="1036"/>
      <c r="AP2887" s="1036"/>
      <c r="AQ2887" s="1036"/>
      <c r="AR2887" s="1036"/>
      <c r="AS2887" s="1036"/>
      <c r="AT2887" s="1036"/>
      <c r="AU2887" s="1037"/>
      <c r="AV2887" s="1036"/>
      <c r="AW2887" s="1036"/>
      <c r="AX2887" s="1038"/>
      <c r="AY2887" s="1091"/>
      <c r="AZ2887" s="1034"/>
      <c r="BA2887" s="1035"/>
      <c r="BB2887" s="1036"/>
      <c r="BC2887" s="1036"/>
      <c r="BD2887" s="1036"/>
      <c r="BE2887" s="1036"/>
      <c r="BF2887" s="1036"/>
      <c r="BG2887" s="1036"/>
      <c r="BH2887" s="1036"/>
      <c r="BI2887" s="1036"/>
      <c r="BJ2887" s="1037"/>
      <c r="BK2887" s="1036"/>
      <c r="BL2887" s="1036"/>
      <c r="BM2887" s="1038"/>
      <c r="BO2887" s="1034"/>
      <c r="BP2887" s="1035"/>
      <c r="BQ2887" s="1036"/>
      <c r="BR2887" s="1036"/>
      <c r="BS2887" s="1036"/>
      <c r="BT2887" s="1036"/>
      <c r="BU2887" s="1036"/>
      <c r="BV2887" s="1036"/>
      <c r="BW2887" s="1036"/>
      <c r="BX2887" s="1036"/>
      <c r="BY2887" s="1037"/>
      <c r="BZ2887" s="1036"/>
      <c r="CA2887" s="1036"/>
      <c r="CB2887" s="1038"/>
    </row>
    <row r="2888" spans="37:80">
      <c r="AK2888" s="1034"/>
      <c r="AL2888" s="1035"/>
      <c r="AM2888" s="1036"/>
      <c r="AN2888" s="1036"/>
      <c r="AO2888" s="1036"/>
      <c r="AP2888" s="1036"/>
      <c r="AQ2888" s="1036"/>
      <c r="AR2888" s="1036"/>
      <c r="AS2888" s="1036"/>
      <c r="AT2888" s="1036"/>
      <c r="AU2888" s="1037"/>
      <c r="AV2888" s="1036"/>
      <c r="AW2888" s="1036"/>
      <c r="AX2888" s="1038"/>
      <c r="AY2888" s="1091"/>
      <c r="AZ2888" s="1034"/>
      <c r="BA2888" s="1035"/>
      <c r="BB2888" s="1036"/>
      <c r="BC2888" s="1036"/>
      <c r="BD2888" s="1036"/>
      <c r="BE2888" s="1036"/>
      <c r="BF2888" s="1036"/>
      <c r="BG2888" s="1036"/>
      <c r="BH2888" s="1036"/>
      <c r="BI2888" s="1036"/>
      <c r="BJ2888" s="1037"/>
      <c r="BK2888" s="1036"/>
      <c r="BL2888" s="1036"/>
      <c r="BM2888" s="1038"/>
      <c r="BO2888" s="1034"/>
      <c r="BP2888" s="1035"/>
      <c r="BQ2888" s="1036"/>
      <c r="BR2888" s="1036"/>
      <c r="BS2888" s="1036"/>
      <c r="BT2888" s="1036"/>
      <c r="BU2888" s="1036"/>
      <c r="BV2888" s="1036"/>
      <c r="BW2888" s="1036"/>
      <c r="BX2888" s="1036"/>
      <c r="BY2888" s="1037"/>
      <c r="BZ2888" s="1036"/>
      <c r="CA2888" s="1036"/>
      <c r="CB2888" s="1038"/>
    </row>
    <row r="2889" spans="37:80">
      <c r="AK2889" s="1034"/>
      <c r="AL2889" s="1035"/>
      <c r="AM2889" s="1036"/>
      <c r="AN2889" s="1036"/>
      <c r="AO2889" s="1036"/>
      <c r="AP2889" s="1036"/>
      <c r="AQ2889" s="1036"/>
      <c r="AR2889" s="1036"/>
      <c r="AS2889" s="1036"/>
      <c r="AT2889" s="1036"/>
      <c r="AU2889" s="1037"/>
      <c r="AV2889" s="1036"/>
      <c r="AW2889" s="1036"/>
      <c r="AX2889" s="1038"/>
      <c r="AY2889" s="1091"/>
      <c r="AZ2889" s="1034"/>
      <c r="BA2889" s="1035"/>
      <c r="BB2889" s="1036"/>
      <c r="BC2889" s="1036"/>
      <c r="BD2889" s="1036"/>
      <c r="BE2889" s="1036"/>
      <c r="BF2889" s="1036"/>
      <c r="BG2889" s="1036"/>
      <c r="BH2889" s="1036"/>
      <c r="BI2889" s="1036"/>
      <c r="BJ2889" s="1037"/>
      <c r="BK2889" s="1036"/>
      <c r="BL2889" s="1036"/>
      <c r="BM2889" s="1038"/>
      <c r="BO2889" s="1034"/>
      <c r="BP2889" s="1035"/>
      <c r="BQ2889" s="1036"/>
      <c r="BR2889" s="1036"/>
      <c r="BS2889" s="1036"/>
      <c r="BT2889" s="1036"/>
      <c r="BU2889" s="1036"/>
      <c r="BV2889" s="1036"/>
      <c r="BW2889" s="1036"/>
      <c r="BX2889" s="1036"/>
      <c r="BY2889" s="1037"/>
      <c r="BZ2889" s="1036"/>
      <c r="CA2889" s="1036"/>
      <c r="CB2889" s="1038"/>
    </row>
    <row r="2890" spans="37:80">
      <c r="AK2890" s="1034"/>
      <c r="AL2890" s="1035"/>
      <c r="AM2890" s="1036"/>
      <c r="AN2890" s="1036"/>
      <c r="AO2890" s="1036"/>
      <c r="AP2890" s="1036"/>
      <c r="AQ2890" s="1036"/>
      <c r="AR2890" s="1036"/>
      <c r="AS2890" s="1036"/>
      <c r="AT2890" s="1036"/>
      <c r="AU2890" s="1037"/>
      <c r="AV2890" s="1036"/>
      <c r="AW2890" s="1036"/>
      <c r="AX2890" s="1038"/>
      <c r="AY2890" s="1091"/>
      <c r="AZ2890" s="1034"/>
      <c r="BA2890" s="1035"/>
      <c r="BB2890" s="1036"/>
      <c r="BC2890" s="1036"/>
      <c r="BD2890" s="1036"/>
      <c r="BE2890" s="1036"/>
      <c r="BF2890" s="1036"/>
      <c r="BG2890" s="1036"/>
      <c r="BH2890" s="1036"/>
      <c r="BI2890" s="1036"/>
      <c r="BJ2890" s="1037"/>
      <c r="BK2890" s="1036"/>
      <c r="BL2890" s="1036"/>
      <c r="BM2890" s="1038"/>
      <c r="BO2890" s="1034"/>
      <c r="BP2890" s="1035"/>
      <c r="BQ2890" s="1036"/>
      <c r="BR2890" s="1036"/>
      <c r="BS2890" s="1036"/>
      <c r="BT2890" s="1036"/>
      <c r="BU2890" s="1036"/>
      <c r="BV2890" s="1036"/>
      <c r="BW2890" s="1036"/>
      <c r="BX2890" s="1036"/>
      <c r="BY2890" s="1037"/>
      <c r="BZ2890" s="1036"/>
      <c r="CA2890" s="1036"/>
      <c r="CB2890" s="1038"/>
    </row>
    <row r="2891" spans="37:80">
      <c r="AK2891" s="1034"/>
      <c r="AL2891" s="1035"/>
      <c r="AM2891" s="1036"/>
      <c r="AN2891" s="1036"/>
      <c r="AO2891" s="1036"/>
      <c r="AP2891" s="1036"/>
      <c r="AQ2891" s="1036"/>
      <c r="AR2891" s="1036"/>
      <c r="AS2891" s="1036"/>
      <c r="AT2891" s="1036"/>
      <c r="AU2891" s="1037"/>
      <c r="AV2891" s="1036"/>
      <c r="AW2891" s="1036"/>
      <c r="AX2891" s="1038"/>
      <c r="AY2891" s="1091"/>
      <c r="AZ2891" s="1034"/>
      <c r="BA2891" s="1035"/>
      <c r="BB2891" s="1036"/>
      <c r="BC2891" s="1036"/>
      <c r="BD2891" s="1036"/>
      <c r="BE2891" s="1036"/>
      <c r="BF2891" s="1036"/>
      <c r="BG2891" s="1036"/>
      <c r="BH2891" s="1036"/>
      <c r="BI2891" s="1036"/>
      <c r="BJ2891" s="1037"/>
      <c r="BK2891" s="1036"/>
      <c r="BL2891" s="1036"/>
      <c r="BM2891" s="1038"/>
      <c r="BO2891" s="1034"/>
      <c r="BP2891" s="1035"/>
      <c r="BQ2891" s="1036"/>
      <c r="BR2891" s="1036"/>
      <c r="BS2891" s="1036"/>
      <c r="BT2891" s="1036"/>
      <c r="BU2891" s="1036"/>
      <c r="BV2891" s="1036"/>
      <c r="BW2891" s="1036"/>
      <c r="BX2891" s="1036"/>
      <c r="BY2891" s="1037"/>
      <c r="BZ2891" s="1036"/>
      <c r="CA2891" s="1036"/>
      <c r="CB2891" s="1038"/>
    </row>
    <row r="2892" spans="37:80">
      <c r="AK2892" s="1034"/>
      <c r="AL2892" s="1035"/>
      <c r="AM2892" s="1036"/>
      <c r="AN2892" s="1036"/>
      <c r="AO2892" s="1036"/>
      <c r="AP2892" s="1036"/>
      <c r="AQ2892" s="1036"/>
      <c r="AR2892" s="1036"/>
      <c r="AS2892" s="1036"/>
      <c r="AT2892" s="1036"/>
      <c r="AU2892" s="1037"/>
      <c r="AV2892" s="1036"/>
      <c r="AW2892" s="1036"/>
      <c r="AX2892" s="1038"/>
      <c r="AY2892" s="1091"/>
      <c r="AZ2892" s="1034"/>
      <c r="BA2892" s="1035"/>
      <c r="BB2892" s="1036"/>
      <c r="BC2892" s="1036"/>
      <c r="BD2892" s="1036"/>
      <c r="BE2892" s="1036"/>
      <c r="BF2892" s="1036"/>
      <c r="BG2892" s="1036"/>
      <c r="BH2892" s="1036"/>
      <c r="BI2892" s="1036"/>
      <c r="BJ2892" s="1037"/>
      <c r="BK2892" s="1036"/>
      <c r="BL2892" s="1036"/>
      <c r="BM2892" s="1038"/>
      <c r="BO2892" s="1034"/>
      <c r="BP2892" s="1035"/>
      <c r="BQ2892" s="1036"/>
      <c r="BR2892" s="1036"/>
      <c r="BS2892" s="1036"/>
      <c r="BT2892" s="1036"/>
      <c r="BU2892" s="1036"/>
      <c r="BV2892" s="1036"/>
      <c r="BW2892" s="1036"/>
      <c r="BX2892" s="1036"/>
      <c r="BY2892" s="1037"/>
      <c r="BZ2892" s="1036"/>
      <c r="CA2892" s="1036"/>
      <c r="CB2892" s="1038"/>
    </row>
    <row r="2893" spans="37:80">
      <c r="AK2893" s="1034"/>
      <c r="AL2893" s="1035"/>
      <c r="AM2893" s="1036"/>
      <c r="AN2893" s="1036"/>
      <c r="AO2893" s="1036"/>
      <c r="AP2893" s="1036"/>
      <c r="AQ2893" s="1036"/>
      <c r="AR2893" s="1036"/>
      <c r="AS2893" s="1036"/>
      <c r="AT2893" s="1036"/>
      <c r="AU2893" s="1037"/>
      <c r="AV2893" s="1036"/>
      <c r="AW2893" s="1036"/>
      <c r="AX2893" s="1038"/>
      <c r="AY2893" s="1091"/>
      <c r="AZ2893" s="1034"/>
      <c r="BA2893" s="1035"/>
      <c r="BB2893" s="1036"/>
      <c r="BC2893" s="1036"/>
      <c r="BD2893" s="1036"/>
      <c r="BE2893" s="1036"/>
      <c r="BF2893" s="1036"/>
      <c r="BG2893" s="1036"/>
      <c r="BH2893" s="1036"/>
      <c r="BI2893" s="1036"/>
      <c r="BJ2893" s="1037"/>
      <c r="BK2893" s="1036"/>
      <c r="BL2893" s="1036"/>
      <c r="BM2893" s="1038"/>
      <c r="BO2893" s="1034"/>
      <c r="BP2893" s="1035"/>
      <c r="BQ2893" s="1036"/>
      <c r="BR2893" s="1036"/>
      <c r="BS2893" s="1036"/>
      <c r="BT2893" s="1036"/>
      <c r="BU2893" s="1036"/>
      <c r="BV2893" s="1036"/>
      <c r="BW2893" s="1036"/>
      <c r="BX2893" s="1036"/>
      <c r="BY2893" s="1037"/>
      <c r="BZ2893" s="1036"/>
      <c r="CA2893" s="1036"/>
      <c r="CB2893" s="1038"/>
    </row>
    <row r="2894" spans="37:80">
      <c r="AK2894" s="1034"/>
      <c r="AL2894" s="1035"/>
      <c r="AM2894" s="1036"/>
      <c r="AN2894" s="1036"/>
      <c r="AO2894" s="1036"/>
      <c r="AP2894" s="1036"/>
      <c r="AQ2894" s="1036"/>
      <c r="AR2894" s="1036"/>
      <c r="AS2894" s="1036"/>
      <c r="AT2894" s="1036"/>
      <c r="AU2894" s="1037"/>
      <c r="AV2894" s="1036"/>
      <c r="AW2894" s="1036"/>
      <c r="AX2894" s="1038"/>
      <c r="AY2894" s="1091"/>
      <c r="AZ2894" s="1034"/>
      <c r="BA2894" s="1035"/>
      <c r="BB2894" s="1036"/>
      <c r="BC2894" s="1036"/>
      <c r="BD2894" s="1036"/>
      <c r="BE2894" s="1036"/>
      <c r="BF2894" s="1036"/>
      <c r="BG2894" s="1036"/>
      <c r="BH2894" s="1036"/>
      <c r="BI2894" s="1036"/>
      <c r="BJ2894" s="1037"/>
      <c r="BK2894" s="1036"/>
      <c r="BL2894" s="1036"/>
      <c r="BM2894" s="1038"/>
      <c r="BO2894" s="1034"/>
      <c r="BP2894" s="1035"/>
      <c r="BQ2894" s="1036"/>
      <c r="BR2894" s="1036"/>
      <c r="BS2894" s="1036"/>
      <c r="BT2894" s="1036"/>
      <c r="BU2894" s="1036"/>
      <c r="BV2894" s="1036"/>
      <c r="BW2894" s="1036"/>
      <c r="BX2894" s="1036"/>
      <c r="BY2894" s="1037"/>
      <c r="BZ2894" s="1036"/>
      <c r="CA2894" s="1036"/>
      <c r="CB2894" s="1038"/>
    </row>
    <row r="2895" spans="37:80">
      <c r="AK2895" s="1034"/>
      <c r="AL2895" s="1035"/>
      <c r="AM2895" s="1036"/>
      <c r="AN2895" s="1036"/>
      <c r="AO2895" s="1036"/>
      <c r="AP2895" s="1036"/>
      <c r="AQ2895" s="1036"/>
      <c r="AR2895" s="1036"/>
      <c r="AS2895" s="1036"/>
      <c r="AT2895" s="1036"/>
      <c r="AU2895" s="1037"/>
      <c r="AV2895" s="1036"/>
      <c r="AW2895" s="1036"/>
      <c r="AX2895" s="1038"/>
      <c r="AY2895" s="1091"/>
      <c r="AZ2895" s="1034"/>
      <c r="BA2895" s="1035"/>
      <c r="BB2895" s="1036"/>
      <c r="BC2895" s="1036"/>
      <c r="BD2895" s="1036"/>
      <c r="BE2895" s="1036"/>
      <c r="BF2895" s="1036"/>
      <c r="BG2895" s="1036"/>
      <c r="BH2895" s="1036"/>
      <c r="BI2895" s="1036"/>
      <c r="BJ2895" s="1037"/>
      <c r="BK2895" s="1036"/>
      <c r="BL2895" s="1036"/>
      <c r="BM2895" s="1038"/>
      <c r="BO2895" s="1034"/>
      <c r="BP2895" s="1035"/>
      <c r="BQ2895" s="1036"/>
      <c r="BR2895" s="1036"/>
      <c r="BS2895" s="1036"/>
      <c r="BT2895" s="1036"/>
      <c r="BU2895" s="1036"/>
      <c r="BV2895" s="1036"/>
      <c r="BW2895" s="1036"/>
      <c r="BX2895" s="1036"/>
      <c r="BY2895" s="1037"/>
      <c r="BZ2895" s="1036"/>
      <c r="CA2895" s="1036"/>
      <c r="CB2895" s="1038"/>
    </row>
    <row r="2896" spans="37:80">
      <c r="AK2896" s="1034"/>
      <c r="AL2896" s="1035"/>
      <c r="AM2896" s="1036"/>
      <c r="AN2896" s="1036"/>
      <c r="AO2896" s="1036"/>
      <c r="AP2896" s="1036"/>
      <c r="AQ2896" s="1036"/>
      <c r="AR2896" s="1036"/>
      <c r="AS2896" s="1036"/>
      <c r="AT2896" s="1036"/>
      <c r="AU2896" s="1037"/>
      <c r="AV2896" s="1036"/>
      <c r="AW2896" s="1036"/>
      <c r="AX2896" s="1038"/>
      <c r="AY2896" s="1091"/>
      <c r="AZ2896" s="1034"/>
      <c r="BA2896" s="1035"/>
      <c r="BB2896" s="1036"/>
      <c r="BC2896" s="1036"/>
      <c r="BD2896" s="1036"/>
      <c r="BE2896" s="1036"/>
      <c r="BF2896" s="1036"/>
      <c r="BG2896" s="1036"/>
      <c r="BH2896" s="1036"/>
      <c r="BI2896" s="1036"/>
      <c r="BJ2896" s="1037"/>
      <c r="BK2896" s="1036"/>
      <c r="BL2896" s="1036"/>
      <c r="BM2896" s="1038"/>
      <c r="BO2896" s="1034"/>
      <c r="BP2896" s="1035"/>
      <c r="BQ2896" s="1036"/>
      <c r="BR2896" s="1036"/>
      <c r="BS2896" s="1036"/>
      <c r="BT2896" s="1036"/>
      <c r="BU2896" s="1036"/>
      <c r="BV2896" s="1036"/>
      <c r="BW2896" s="1036"/>
      <c r="BX2896" s="1036"/>
      <c r="BY2896" s="1037"/>
      <c r="BZ2896" s="1036"/>
      <c r="CA2896" s="1036"/>
      <c r="CB2896" s="1038"/>
    </row>
    <row r="2897" spans="37:80">
      <c r="AK2897" s="1034"/>
      <c r="AL2897" s="1035"/>
      <c r="AM2897" s="1036"/>
      <c r="AN2897" s="1036"/>
      <c r="AO2897" s="1036"/>
      <c r="AP2897" s="1036"/>
      <c r="AQ2897" s="1036"/>
      <c r="AR2897" s="1036"/>
      <c r="AS2897" s="1036"/>
      <c r="AT2897" s="1036"/>
      <c r="AU2897" s="1037"/>
      <c r="AV2897" s="1036"/>
      <c r="AW2897" s="1036"/>
      <c r="AX2897" s="1038"/>
      <c r="AY2897" s="1091"/>
      <c r="AZ2897" s="1034"/>
      <c r="BA2897" s="1035"/>
      <c r="BB2897" s="1036"/>
      <c r="BC2897" s="1036"/>
      <c r="BD2897" s="1036"/>
      <c r="BE2897" s="1036"/>
      <c r="BF2897" s="1036"/>
      <c r="BG2897" s="1036"/>
      <c r="BH2897" s="1036"/>
      <c r="BI2897" s="1036"/>
      <c r="BJ2897" s="1037"/>
      <c r="BK2897" s="1036"/>
      <c r="BL2897" s="1036"/>
      <c r="BM2897" s="1038"/>
      <c r="BO2897" s="1034"/>
      <c r="BP2897" s="1035"/>
      <c r="BQ2897" s="1036"/>
      <c r="BR2897" s="1036"/>
      <c r="BS2897" s="1036"/>
      <c r="BT2897" s="1036"/>
      <c r="BU2897" s="1036"/>
      <c r="BV2897" s="1036"/>
      <c r="BW2897" s="1036"/>
      <c r="BX2897" s="1036"/>
      <c r="BY2897" s="1037"/>
      <c r="BZ2897" s="1036"/>
      <c r="CA2897" s="1036"/>
      <c r="CB2897" s="1038"/>
    </row>
    <row r="2898" spans="37:80">
      <c r="AK2898" s="1034"/>
      <c r="AL2898" s="1035"/>
      <c r="AM2898" s="1036"/>
      <c r="AN2898" s="1036"/>
      <c r="AO2898" s="1036"/>
      <c r="AP2898" s="1036"/>
      <c r="AQ2898" s="1036"/>
      <c r="AR2898" s="1036"/>
      <c r="AS2898" s="1036"/>
      <c r="AT2898" s="1036"/>
      <c r="AU2898" s="1037"/>
      <c r="AV2898" s="1036"/>
      <c r="AW2898" s="1036"/>
      <c r="AX2898" s="1038"/>
      <c r="AY2898" s="1091"/>
      <c r="AZ2898" s="1034"/>
      <c r="BA2898" s="1035"/>
      <c r="BB2898" s="1036"/>
      <c r="BC2898" s="1036"/>
      <c r="BD2898" s="1036"/>
      <c r="BE2898" s="1036"/>
      <c r="BF2898" s="1036"/>
      <c r="BG2898" s="1036"/>
      <c r="BH2898" s="1036"/>
      <c r="BI2898" s="1036"/>
      <c r="BJ2898" s="1037"/>
      <c r="BK2898" s="1036"/>
      <c r="BL2898" s="1036"/>
      <c r="BM2898" s="1038"/>
      <c r="BO2898" s="1034"/>
      <c r="BP2898" s="1035"/>
      <c r="BQ2898" s="1036"/>
      <c r="BR2898" s="1036"/>
      <c r="BS2898" s="1036"/>
      <c r="BT2898" s="1036"/>
      <c r="BU2898" s="1036"/>
      <c r="BV2898" s="1036"/>
      <c r="BW2898" s="1036"/>
      <c r="BX2898" s="1036"/>
      <c r="BY2898" s="1037"/>
      <c r="BZ2898" s="1036"/>
      <c r="CA2898" s="1036"/>
      <c r="CB2898" s="1038"/>
    </row>
    <row r="2899" spans="37:80">
      <c r="AK2899" s="1034"/>
      <c r="AL2899" s="1035"/>
      <c r="AM2899" s="1036"/>
      <c r="AN2899" s="1036"/>
      <c r="AO2899" s="1036"/>
      <c r="AP2899" s="1036"/>
      <c r="AQ2899" s="1036"/>
      <c r="AR2899" s="1036"/>
      <c r="AS2899" s="1036"/>
      <c r="AT2899" s="1036"/>
      <c r="AU2899" s="1037"/>
      <c r="AV2899" s="1036"/>
      <c r="AW2899" s="1036"/>
      <c r="AX2899" s="1038"/>
      <c r="AY2899" s="1091"/>
      <c r="AZ2899" s="1034"/>
      <c r="BA2899" s="1035"/>
      <c r="BB2899" s="1036"/>
      <c r="BC2899" s="1036"/>
      <c r="BD2899" s="1036"/>
      <c r="BE2899" s="1036"/>
      <c r="BF2899" s="1036"/>
      <c r="BG2899" s="1036"/>
      <c r="BH2899" s="1036"/>
      <c r="BI2899" s="1036"/>
      <c r="BJ2899" s="1037"/>
      <c r="BK2899" s="1036"/>
      <c r="BL2899" s="1036"/>
      <c r="BM2899" s="1038"/>
      <c r="BO2899" s="1034"/>
      <c r="BP2899" s="1035"/>
      <c r="BQ2899" s="1036"/>
      <c r="BR2899" s="1036"/>
      <c r="BS2899" s="1036"/>
      <c r="BT2899" s="1036"/>
      <c r="BU2899" s="1036"/>
      <c r="BV2899" s="1036"/>
      <c r="BW2899" s="1036"/>
      <c r="BX2899" s="1036"/>
      <c r="BY2899" s="1037"/>
      <c r="BZ2899" s="1036"/>
      <c r="CA2899" s="1036"/>
      <c r="CB2899" s="1038"/>
    </row>
    <row r="2900" spans="37:80">
      <c r="AK2900" s="1034"/>
      <c r="AL2900" s="1035"/>
      <c r="AM2900" s="1036"/>
      <c r="AN2900" s="1036"/>
      <c r="AO2900" s="1036"/>
      <c r="AP2900" s="1036"/>
      <c r="AQ2900" s="1036"/>
      <c r="AR2900" s="1036"/>
      <c r="AS2900" s="1036"/>
      <c r="AT2900" s="1036"/>
      <c r="AU2900" s="1037"/>
      <c r="AV2900" s="1036"/>
      <c r="AW2900" s="1036"/>
      <c r="AX2900" s="1038"/>
      <c r="AY2900" s="1091"/>
      <c r="AZ2900" s="1034"/>
      <c r="BA2900" s="1035"/>
      <c r="BB2900" s="1036"/>
      <c r="BC2900" s="1036"/>
      <c r="BD2900" s="1036"/>
      <c r="BE2900" s="1036"/>
      <c r="BF2900" s="1036"/>
      <c r="BG2900" s="1036"/>
      <c r="BH2900" s="1036"/>
      <c r="BI2900" s="1036"/>
      <c r="BJ2900" s="1037"/>
      <c r="BK2900" s="1036"/>
      <c r="BL2900" s="1036"/>
      <c r="BM2900" s="1038"/>
      <c r="BO2900" s="1034"/>
      <c r="BP2900" s="1035"/>
      <c r="BQ2900" s="1036"/>
      <c r="BR2900" s="1036"/>
      <c r="BS2900" s="1036"/>
      <c r="BT2900" s="1036"/>
      <c r="BU2900" s="1036"/>
      <c r="BV2900" s="1036"/>
      <c r="BW2900" s="1036"/>
      <c r="BX2900" s="1036"/>
      <c r="BY2900" s="1037"/>
      <c r="BZ2900" s="1036"/>
      <c r="CA2900" s="1036"/>
      <c r="CB2900" s="1038"/>
    </row>
    <row r="2901" spans="37:80">
      <c r="AK2901" s="1034"/>
      <c r="AL2901" s="1035"/>
      <c r="AM2901" s="1036"/>
      <c r="AN2901" s="1036"/>
      <c r="AO2901" s="1036"/>
      <c r="AP2901" s="1036"/>
      <c r="AQ2901" s="1036"/>
      <c r="AR2901" s="1036"/>
      <c r="AS2901" s="1036"/>
      <c r="AT2901" s="1036"/>
      <c r="AU2901" s="1037"/>
      <c r="AV2901" s="1036"/>
      <c r="AW2901" s="1036"/>
      <c r="AX2901" s="1038"/>
      <c r="AY2901" s="1091"/>
      <c r="AZ2901" s="1034"/>
      <c r="BA2901" s="1035"/>
      <c r="BB2901" s="1036"/>
      <c r="BC2901" s="1036"/>
      <c r="BD2901" s="1036"/>
      <c r="BE2901" s="1036"/>
      <c r="BF2901" s="1036"/>
      <c r="BG2901" s="1036"/>
      <c r="BH2901" s="1036"/>
      <c r="BI2901" s="1036"/>
      <c r="BJ2901" s="1037"/>
      <c r="BK2901" s="1036"/>
      <c r="BL2901" s="1036"/>
      <c r="BM2901" s="1038"/>
      <c r="BO2901" s="1034"/>
      <c r="BP2901" s="1035"/>
      <c r="BQ2901" s="1036"/>
      <c r="BR2901" s="1036"/>
      <c r="BS2901" s="1036"/>
      <c r="BT2901" s="1036"/>
      <c r="BU2901" s="1036"/>
      <c r="BV2901" s="1036"/>
      <c r="BW2901" s="1036"/>
      <c r="BX2901" s="1036"/>
      <c r="BY2901" s="1037"/>
      <c r="BZ2901" s="1036"/>
      <c r="CA2901" s="1036"/>
      <c r="CB2901" s="1038"/>
    </row>
    <row r="2902" spans="37:80">
      <c r="AK2902" s="1034"/>
      <c r="AL2902" s="1035"/>
      <c r="AM2902" s="1036"/>
      <c r="AN2902" s="1036"/>
      <c r="AO2902" s="1036"/>
      <c r="AP2902" s="1036"/>
      <c r="AQ2902" s="1036"/>
      <c r="AR2902" s="1036"/>
      <c r="AS2902" s="1036"/>
      <c r="AT2902" s="1036"/>
      <c r="AU2902" s="1037"/>
      <c r="AV2902" s="1036"/>
      <c r="AW2902" s="1036"/>
      <c r="AX2902" s="1038"/>
      <c r="AY2902" s="1091"/>
      <c r="AZ2902" s="1034"/>
      <c r="BA2902" s="1035"/>
      <c r="BB2902" s="1036"/>
      <c r="BC2902" s="1036"/>
      <c r="BD2902" s="1036"/>
      <c r="BE2902" s="1036"/>
      <c r="BF2902" s="1036"/>
      <c r="BG2902" s="1036"/>
      <c r="BH2902" s="1036"/>
      <c r="BI2902" s="1036"/>
      <c r="BJ2902" s="1037"/>
      <c r="BK2902" s="1036"/>
      <c r="BL2902" s="1036"/>
      <c r="BM2902" s="1038"/>
      <c r="BO2902" s="1034"/>
      <c r="BP2902" s="1035"/>
      <c r="BQ2902" s="1036"/>
      <c r="BR2902" s="1036"/>
      <c r="BS2902" s="1036"/>
      <c r="BT2902" s="1036"/>
      <c r="BU2902" s="1036"/>
      <c r="BV2902" s="1036"/>
      <c r="BW2902" s="1036"/>
      <c r="BX2902" s="1036"/>
      <c r="BY2902" s="1037"/>
      <c r="BZ2902" s="1036"/>
      <c r="CA2902" s="1036"/>
      <c r="CB2902" s="1038"/>
    </row>
    <row r="2903" spans="37:80">
      <c r="AK2903" s="1034"/>
      <c r="AL2903" s="1035"/>
      <c r="AM2903" s="1036"/>
      <c r="AN2903" s="1036"/>
      <c r="AO2903" s="1036"/>
      <c r="AP2903" s="1036"/>
      <c r="AQ2903" s="1036"/>
      <c r="AR2903" s="1036"/>
      <c r="AS2903" s="1036"/>
      <c r="AT2903" s="1036"/>
      <c r="AU2903" s="1037"/>
      <c r="AV2903" s="1036"/>
      <c r="AW2903" s="1036"/>
      <c r="AX2903" s="1038"/>
      <c r="AY2903" s="1091"/>
      <c r="AZ2903" s="1034"/>
      <c r="BA2903" s="1035"/>
      <c r="BB2903" s="1036"/>
      <c r="BC2903" s="1036"/>
      <c r="BD2903" s="1036"/>
      <c r="BE2903" s="1036"/>
      <c r="BF2903" s="1036"/>
      <c r="BG2903" s="1036"/>
      <c r="BH2903" s="1036"/>
      <c r="BI2903" s="1036"/>
      <c r="BJ2903" s="1037"/>
      <c r="BK2903" s="1036"/>
      <c r="BL2903" s="1036"/>
      <c r="BM2903" s="1038"/>
      <c r="BO2903" s="1034"/>
      <c r="BP2903" s="1035"/>
      <c r="BQ2903" s="1036"/>
      <c r="BR2903" s="1036"/>
      <c r="BS2903" s="1036"/>
      <c r="BT2903" s="1036"/>
      <c r="BU2903" s="1036"/>
      <c r="BV2903" s="1036"/>
      <c r="BW2903" s="1036"/>
      <c r="BX2903" s="1036"/>
      <c r="BY2903" s="1037"/>
      <c r="BZ2903" s="1036"/>
      <c r="CA2903" s="1036"/>
      <c r="CB2903" s="1038"/>
    </row>
    <row r="2904" spans="37:80">
      <c r="AK2904" s="1034"/>
      <c r="AL2904" s="1035"/>
      <c r="AM2904" s="1036"/>
      <c r="AN2904" s="1036"/>
      <c r="AO2904" s="1036"/>
      <c r="AP2904" s="1036"/>
      <c r="AQ2904" s="1036"/>
      <c r="AR2904" s="1036"/>
      <c r="AS2904" s="1036"/>
      <c r="AT2904" s="1036"/>
      <c r="AU2904" s="1037"/>
      <c r="AV2904" s="1036"/>
      <c r="AW2904" s="1036"/>
      <c r="AX2904" s="1038"/>
      <c r="AY2904" s="1091"/>
      <c r="AZ2904" s="1034"/>
      <c r="BA2904" s="1035"/>
      <c r="BB2904" s="1036"/>
      <c r="BC2904" s="1036"/>
      <c r="BD2904" s="1036"/>
      <c r="BE2904" s="1036"/>
      <c r="BF2904" s="1036"/>
      <c r="BG2904" s="1036"/>
      <c r="BH2904" s="1036"/>
      <c r="BI2904" s="1036"/>
      <c r="BJ2904" s="1037"/>
      <c r="BK2904" s="1036"/>
      <c r="BL2904" s="1036"/>
      <c r="BM2904" s="1038"/>
      <c r="BO2904" s="1034"/>
      <c r="BP2904" s="1035"/>
      <c r="BQ2904" s="1036"/>
      <c r="BR2904" s="1036"/>
      <c r="BS2904" s="1036"/>
      <c r="BT2904" s="1036"/>
      <c r="BU2904" s="1036"/>
      <c r="BV2904" s="1036"/>
      <c r="BW2904" s="1036"/>
      <c r="BX2904" s="1036"/>
      <c r="BY2904" s="1037"/>
      <c r="BZ2904" s="1036"/>
      <c r="CA2904" s="1036"/>
      <c r="CB2904" s="1038"/>
    </row>
    <row r="2905" spans="37:80">
      <c r="AK2905" s="1034"/>
      <c r="AL2905" s="1035"/>
      <c r="AM2905" s="1036"/>
      <c r="AN2905" s="1036"/>
      <c r="AO2905" s="1036"/>
      <c r="AP2905" s="1036"/>
      <c r="AQ2905" s="1036"/>
      <c r="AR2905" s="1036"/>
      <c r="AS2905" s="1036"/>
      <c r="AT2905" s="1036"/>
      <c r="AU2905" s="1037"/>
      <c r="AV2905" s="1036"/>
      <c r="AW2905" s="1036"/>
      <c r="AX2905" s="1038"/>
      <c r="AY2905" s="1091"/>
      <c r="AZ2905" s="1034"/>
      <c r="BA2905" s="1035"/>
      <c r="BB2905" s="1036"/>
      <c r="BC2905" s="1036"/>
      <c r="BD2905" s="1036"/>
      <c r="BE2905" s="1036"/>
      <c r="BF2905" s="1036"/>
      <c r="BG2905" s="1036"/>
      <c r="BH2905" s="1036"/>
      <c r="BI2905" s="1036"/>
      <c r="BJ2905" s="1037"/>
      <c r="BK2905" s="1036"/>
      <c r="BL2905" s="1036"/>
      <c r="BM2905" s="1038"/>
      <c r="BO2905" s="1034"/>
      <c r="BP2905" s="1035"/>
      <c r="BQ2905" s="1036"/>
      <c r="BR2905" s="1036"/>
      <c r="BS2905" s="1036"/>
      <c r="BT2905" s="1036"/>
      <c r="BU2905" s="1036"/>
      <c r="BV2905" s="1036"/>
      <c r="BW2905" s="1036"/>
      <c r="BX2905" s="1036"/>
      <c r="BY2905" s="1037"/>
      <c r="BZ2905" s="1036"/>
      <c r="CA2905" s="1036"/>
      <c r="CB2905" s="1038"/>
    </row>
    <row r="2906" spans="37:80">
      <c r="AK2906" s="1034"/>
      <c r="AL2906" s="1035"/>
      <c r="AM2906" s="1036"/>
      <c r="AN2906" s="1036"/>
      <c r="AO2906" s="1036"/>
      <c r="AP2906" s="1036"/>
      <c r="AQ2906" s="1036"/>
      <c r="AR2906" s="1036"/>
      <c r="AS2906" s="1036"/>
      <c r="AT2906" s="1036"/>
      <c r="AU2906" s="1037"/>
      <c r="AV2906" s="1036"/>
      <c r="AW2906" s="1036"/>
      <c r="AX2906" s="1038"/>
      <c r="AY2906" s="1091"/>
      <c r="AZ2906" s="1034"/>
      <c r="BA2906" s="1035"/>
      <c r="BB2906" s="1036"/>
      <c r="BC2906" s="1036"/>
      <c r="BD2906" s="1036"/>
      <c r="BE2906" s="1036"/>
      <c r="BF2906" s="1036"/>
      <c r="BG2906" s="1036"/>
      <c r="BH2906" s="1036"/>
      <c r="BI2906" s="1036"/>
      <c r="BJ2906" s="1037"/>
      <c r="BK2906" s="1036"/>
      <c r="BL2906" s="1036"/>
      <c r="BM2906" s="1038"/>
      <c r="BO2906" s="1034"/>
      <c r="BP2906" s="1035"/>
      <c r="BQ2906" s="1036"/>
      <c r="BR2906" s="1036"/>
      <c r="BS2906" s="1036"/>
      <c r="BT2906" s="1036"/>
      <c r="BU2906" s="1036"/>
      <c r="BV2906" s="1036"/>
      <c r="BW2906" s="1036"/>
      <c r="BX2906" s="1036"/>
      <c r="BY2906" s="1037"/>
      <c r="BZ2906" s="1036"/>
      <c r="CA2906" s="1036"/>
      <c r="CB2906" s="1038"/>
    </row>
    <row r="2907" spans="37:80">
      <c r="AK2907" s="1034"/>
      <c r="AL2907" s="1035"/>
      <c r="AM2907" s="1036"/>
      <c r="AN2907" s="1036"/>
      <c r="AO2907" s="1036"/>
      <c r="AP2907" s="1036"/>
      <c r="AQ2907" s="1036"/>
      <c r="AR2907" s="1036"/>
      <c r="AS2907" s="1036"/>
      <c r="AT2907" s="1036"/>
      <c r="AU2907" s="1037"/>
      <c r="AV2907" s="1036"/>
      <c r="AW2907" s="1036"/>
      <c r="AX2907" s="1038"/>
      <c r="AY2907" s="1091"/>
      <c r="AZ2907" s="1034"/>
      <c r="BA2907" s="1035"/>
      <c r="BB2907" s="1036"/>
      <c r="BC2907" s="1036"/>
      <c r="BD2907" s="1036"/>
      <c r="BE2907" s="1036"/>
      <c r="BF2907" s="1036"/>
      <c r="BG2907" s="1036"/>
      <c r="BH2907" s="1036"/>
      <c r="BI2907" s="1036"/>
      <c r="BJ2907" s="1037"/>
      <c r="BK2907" s="1036"/>
      <c r="BL2907" s="1036"/>
      <c r="BM2907" s="1038"/>
      <c r="BO2907" s="1034"/>
      <c r="BP2907" s="1035"/>
      <c r="BQ2907" s="1036"/>
      <c r="BR2907" s="1036"/>
      <c r="BS2907" s="1036"/>
      <c r="BT2907" s="1036"/>
      <c r="BU2907" s="1036"/>
      <c r="BV2907" s="1036"/>
      <c r="BW2907" s="1036"/>
      <c r="BX2907" s="1036"/>
      <c r="BY2907" s="1037"/>
      <c r="BZ2907" s="1036"/>
      <c r="CA2907" s="1036"/>
      <c r="CB2907" s="1038"/>
    </row>
    <row r="2908" spans="37:80">
      <c r="AK2908" s="1034"/>
      <c r="AL2908" s="1035"/>
      <c r="AM2908" s="1036"/>
      <c r="AN2908" s="1036"/>
      <c r="AO2908" s="1036"/>
      <c r="AP2908" s="1036"/>
      <c r="AQ2908" s="1036"/>
      <c r="AR2908" s="1036"/>
      <c r="AS2908" s="1036"/>
      <c r="AT2908" s="1036"/>
      <c r="AU2908" s="1037"/>
      <c r="AV2908" s="1036"/>
      <c r="AW2908" s="1036"/>
      <c r="AX2908" s="1038"/>
      <c r="AY2908" s="1091"/>
      <c r="AZ2908" s="1034"/>
      <c r="BA2908" s="1035"/>
      <c r="BB2908" s="1036"/>
      <c r="BC2908" s="1036"/>
      <c r="BD2908" s="1036"/>
      <c r="BE2908" s="1036"/>
      <c r="BF2908" s="1036"/>
      <c r="BG2908" s="1036"/>
      <c r="BH2908" s="1036"/>
      <c r="BI2908" s="1036"/>
      <c r="BJ2908" s="1037"/>
      <c r="BK2908" s="1036"/>
      <c r="BL2908" s="1036"/>
      <c r="BM2908" s="1038"/>
      <c r="BO2908" s="1034"/>
      <c r="BP2908" s="1035"/>
      <c r="BQ2908" s="1036"/>
      <c r="BR2908" s="1036"/>
      <c r="BS2908" s="1036"/>
      <c r="BT2908" s="1036"/>
      <c r="BU2908" s="1036"/>
      <c r="BV2908" s="1036"/>
      <c r="BW2908" s="1036"/>
      <c r="BX2908" s="1036"/>
      <c r="BY2908" s="1037"/>
      <c r="BZ2908" s="1036"/>
      <c r="CA2908" s="1036"/>
      <c r="CB2908" s="1038"/>
    </row>
    <row r="2909" spans="37:80">
      <c r="AK2909" s="1034"/>
      <c r="AL2909" s="1035"/>
      <c r="AM2909" s="1036"/>
      <c r="AN2909" s="1036"/>
      <c r="AO2909" s="1036"/>
      <c r="AP2909" s="1036"/>
      <c r="AQ2909" s="1036"/>
      <c r="AR2909" s="1036"/>
      <c r="AS2909" s="1036"/>
      <c r="AT2909" s="1036"/>
      <c r="AU2909" s="1037"/>
      <c r="AV2909" s="1036"/>
      <c r="AW2909" s="1036"/>
      <c r="AX2909" s="1038"/>
      <c r="AY2909" s="1091"/>
      <c r="AZ2909" s="1034"/>
      <c r="BA2909" s="1035"/>
      <c r="BB2909" s="1036"/>
      <c r="BC2909" s="1036"/>
      <c r="BD2909" s="1036"/>
      <c r="BE2909" s="1036"/>
      <c r="BF2909" s="1036"/>
      <c r="BG2909" s="1036"/>
      <c r="BH2909" s="1036"/>
      <c r="BI2909" s="1036"/>
      <c r="BJ2909" s="1037"/>
      <c r="BK2909" s="1036"/>
      <c r="BL2909" s="1036"/>
      <c r="BM2909" s="1038"/>
      <c r="BO2909" s="1034"/>
      <c r="BP2909" s="1035"/>
      <c r="BQ2909" s="1036"/>
      <c r="BR2909" s="1036"/>
      <c r="BS2909" s="1036"/>
      <c r="BT2909" s="1036"/>
      <c r="BU2909" s="1036"/>
      <c r="BV2909" s="1036"/>
      <c r="BW2909" s="1036"/>
      <c r="BX2909" s="1036"/>
      <c r="BY2909" s="1037"/>
      <c r="BZ2909" s="1036"/>
      <c r="CA2909" s="1036"/>
      <c r="CB2909" s="1038"/>
    </row>
    <row r="2910" spans="37:80">
      <c r="AK2910" s="1034"/>
      <c r="AL2910" s="1035"/>
      <c r="AM2910" s="1036"/>
      <c r="AN2910" s="1036"/>
      <c r="AO2910" s="1036"/>
      <c r="AP2910" s="1036"/>
      <c r="AQ2910" s="1036"/>
      <c r="AR2910" s="1036"/>
      <c r="AS2910" s="1036"/>
      <c r="AT2910" s="1036"/>
      <c r="AU2910" s="1037"/>
      <c r="AV2910" s="1036"/>
      <c r="AW2910" s="1036"/>
      <c r="AX2910" s="1038"/>
      <c r="AY2910" s="1091"/>
      <c r="AZ2910" s="1034"/>
      <c r="BA2910" s="1035"/>
      <c r="BB2910" s="1036"/>
      <c r="BC2910" s="1036"/>
      <c r="BD2910" s="1036"/>
      <c r="BE2910" s="1036"/>
      <c r="BF2910" s="1036"/>
      <c r="BG2910" s="1036"/>
      <c r="BH2910" s="1036"/>
      <c r="BI2910" s="1036"/>
      <c r="BJ2910" s="1037"/>
      <c r="BK2910" s="1036"/>
      <c r="BL2910" s="1036"/>
      <c r="BM2910" s="1038"/>
      <c r="BO2910" s="1034"/>
      <c r="BP2910" s="1035"/>
      <c r="BQ2910" s="1036"/>
      <c r="BR2910" s="1036"/>
      <c r="BS2910" s="1036"/>
      <c r="BT2910" s="1036"/>
      <c r="BU2910" s="1036"/>
      <c r="BV2910" s="1036"/>
      <c r="BW2910" s="1036"/>
      <c r="BX2910" s="1036"/>
      <c r="BY2910" s="1037"/>
      <c r="BZ2910" s="1036"/>
      <c r="CA2910" s="1036"/>
      <c r="CB2910" s="1038"/>
    </row>
    <row r="2911" spans="37:80">
      <c r="AK2911" s="1034"/>
      <c r="AL2911" s="1035"/>
      <c r="AM2911" s="1036"/>
      <c r="AN2911" s="1036"/>
      <c r="AO2911" s="1036"/>
      <c r="AP2911" s="1036"/>
      <c r="AQ2911" s="1036"/>
      <c r="AR2911" s="1036"/>
      <c r="AS2911" s="1036"/>
      <c r="AT2911" s="1036"/>
      <c r="AU2911" s="1037"/>
      <c r="AV2911" s="1036"/>
      <c r="AW2911" s="1036"/>
      <c r="AX2911" s="1038"/>
      <c r="AY2911" s="1091"/>
      <c r="AZ2911" s="1034"/>
      <c r="BA2911" s="1035"/>
      <c r="BB2911" s="1036"/>
      <c r="BC2911" s="1036"/>
      <c r="BD2911" s="1036"/>
      <c r="BE2911" s="1036"/>
      <c r="BF2911" s="1036"/>
      <c r="BG2911" s="1036"/>
      <c r="BH2911" s="1036"/>
      <c r="BI2911" s="1036"/>
      <c r="BJ2911" s="1037"/>
      <c r="BK2911" s="1036"/>
      <c r="BL2911" s="1036"/>
      <c r="BM2911" s="1038"/>
      <c r="BO2911" s="1034"/>
      <c r="BP2911" s="1035"/>
      <c r="BQ2911" s="1036"/>
      <c r="BR2911" s="1036"/>
      <c r="BS2911" s="1036"/>
      <c r="BT2911" s="1036"/>
      <c r="BU2911" s="1036"/>
      <c r="BV2911" s="1036"/>
      <c r="BW2911" s="1036"/>
      <c r="BX2911" s="1036"/>
      <c r="BY2911" s="1037"/>
      <c r="BZ2911" s="1036"/>
      <c r="CA2911" s="1036"/>
      <c r="CB2911" s="1038"/>
    </row>
    <row r="2912" spans="37:80">
      <c r="AK2912" s="1034"/>
      <c r="AL2912" s="1035"/>
      <c r="AM2912" s="1036"/>
      <c r="AN2912" s="1036"/>
      <c r="AO2912" s="1036"/>
      <c r="AP2912" s="1036"/>
      <c r="AQ2912" s="1036"/>
      <c r="AR2912" s="1036"/>
      <c r="AS2912" s="1036"/>
      <c r="AT2912" s="1036"/>
      <c r="AU2912" s="1037"/>
      <c r="AV2912" s="1036"/>
      <c r="AW2912" s="1036"/>
      <c r="AX2912" s="1038"/>
      <c r="AY2912" s="1091"/>
      <c r="AZ2912" s="1034"/>
      <c r="BA2912" s="1035"/>
      <c r="BB2912" s="1036"/>
      <c r="BC2912" s="1036"/>
      <c r="BD2912" s="1036"/>
      <c r="BE2912" s="1036"/>
      <c r="BF2912" s="1036"/>
      <c r="BG2912" s="1036"/>
      <c r="BH2912" s="1036"/>
      <c r="BI2912" s="1036"/>
      <c r="BJ2912" s="1037"/>
      <c r="BK2912" s="1036"/>
      <c r="BL2912" s="1036"/>
      <c r="BM2912" s="1038"/>
      <c r="BO2912" s="1034"/>
      <c r="BP2912" s="1035"/>
      <c r="BQ2912" s="1036"/>
      <c r="BR2912" s="1036"/>
      <c r="BS2912" s="1036"/>
      <c r="BT2912" s="1036"/>
      <c r="BU2912" s="1036"/>
      <c r="BV2912" s="1036"/>
      <c r="BW2912" s="1036"/>
      <c r="BX2912" s="1036"/>
      <c r="BY2912" s="1037"/>
      <c r="BZ2912" s="1036"/>
      <c r="CA2912" s="1036"/>
      <c r="CB2912" s="1038"/>
    </row>
    <row r="2913" spans="37:80">
      <c r="AK2913" s="1034"/>
      <c r="AL2913" s="1035"/>
      <c r="AM2913" s="1036"/>
      <c r="AN2913" s="1036"/>
      <c r="AO2913" s="1036"/>
      <c r="AP2913" s="1036"/>
      <c r="AQ2913" s="1036"/>
      <c r="AR2913" s="1036"/>
      <c r="AS2913" s="1036"/>
      <c r="AT2913" s="1036"/>
      <c r="AU2913" s="1037"/>
      <c r="AV2913" s="1036"/>
      <c r="AW2913" s="1036"/>
      <c r="AX2913" s="1038"/>
      <c r="AY2913" s="1091"/>
      <c r="AZ2913" s="1034"/>
      <c r="BA2913" s="1035"/>
      <c r="BB2913" s="1036"/>
      <c r="BC2913" s="1036"/>
      <c r="BD2913" s="1036"/>
      <c r="BE2913" s="1036"/>
      <c r="BF2913" s="1036"/>
      <c r="BG2913" s="1036"/>
      <c r="BH2913" s="1036"/>
      <c r="BI2913" s="1036"/>
      <c r="BJ2913" s="1037"/>
      <c r="BK2913" s="1036"/>
      <c r="BL2913" s="1036"/>
      <c r="BM2913" s="1038"/>
      <c r="BO2913" s="1034"/>
      <c r="BP2913" s="1035"/>
      <c r="BQ2913" s="1036"/>
      <c r="BR2913" s="1036"/>
      <c r="BS2913" s="1036"/>
      <c r="BT2913" s="1036"/>
      <c r="BU2913" s="1036"/>
      <c r="BV2913" s="1036"/>
      <c r="BW2913" s="1036"/>
      <c r="BX2913" s="1036"/>
      <c r="BY2913" s="1037"/>
      <c r="BZ2913" s="1036"/>
      <c r="CA2913" s="1036"/>
      <c r="CB2913" s="1038"/>
    </row>
    <row r="2914" spans="37:80">
      <c r="AK2914" s="1034"/>
      <c r="AL2914" s="1035"/>
      <c r="AM2914" s="1036"/>
      <c r="AN2914" s="1036"/>
      <c r="AO2914" s="1036"/>
      <c r="AP2914" s="1036"/>
      <c r="AQ2914" s="1036"/>
      <c r="AR2914" s="1036"/>
      <c r="AS2914" s="1036"/>
      <c r="AT2914" s="1036"/>
      <c r="AU2914" s="1037"/>
      <c r="AV2914" s="1036"/>
      <c r="AW2914" s="1036"/>
      <c r="AX2914" s="1038"/>
      <c r="AY2914" s="1091"/>
      <c r="AZ2914" s="1034"/>
      <c r="BA2914" s="1035"/>
      <c r="BB2914" s="1036"/>
      <c r="BC2914" s="1036"/>
      <c r="BD2914" s="1036"/>
      <c r="BE2914" s="1036"/>
      <c r="BF2914" s="1036"/>
      <c r="BG2914" s="1036"/>
      <c r="BH2914" s="1036"/>
      <c r="BI2914" s="1036"/>
      <c r="BJ2914" s="1037"/>
      <c r="BK2914" s="1036"/>
      <c r="BL2914" s="1036"/>
      <c r="BM2914" s="1038"/>
      <c r="BO2914" s="1034"/>
      <c r="BP2914" s="1035"/>
      <c r="BQ2914" s="1036"/>
      <c r="BR2914" s="1036"/>
      <c r="BS2914" s="1036"/>
      <c r="BT2914" s="1036"/>
      <c r="BU2914" s="1036"/>
      <c r="BV2914" s="1036"/>
      <c r="BW2914" s="1036"/>
      <c r="BX2914" s="1036"/>
      <c r="BY2914" s="1037"/>
      <c r="BZ2914" s="1036"/>
      <c r="CA2914" s="1036"/>
      <c r="CB2914" s="1038"/>
    </row>
    <row r="2915" spans="37:80">
      <c r="AK2915" s="1034"/>
      <c r="AL2915" s="1035"/>
      <c r="AM2915" s="1036"/>
      <c r="AN2915" s="1036"/>
      <c r="AO2915" s="1036"/>
      <c r="AP2915" s="1036"/>
      <c r="AQ2915" s="1036"/>
      <c r="AR2915" s="1036"/>
      <c r="AS2915" s="1036"/>
      <c r="AT2915" s="1036"/>
      <c r="AU2915" s="1037"/>
      <c r="AV2915" s="1036"/>
      <c r="AW2915" s="1036"/>
      <c r="AX2915" s="1038"/>
      <c r="AY2915" s="1091"/>
      <c r="AZ2915" s="1034"/>
      <c r="BA2915" s="1035"/>
      <c r="BB2915" s="1036"/>
      <c r="BC2915" s="1036"/>
      <c r="BD2915" s="1036"/>
      <c r="BE2915" s="1036"/>
      <c r="BF2915" s="1036"/>
      <c r="BG2915" s="1036"/>
      <c r="BH2915" s="1036"/>
      <c r="BI2915" s="1036"/>
      <c r="BJ2915" s="1037"/>
      <c r="BK2915" s="1036"/>
      <c r="BL2915" s="1036"/>
      <c r="BM2915" s="1038"/>
      <c r="BO2915" s="1034"/>
      <c r="BP2915" s="1035"/>
      <c r="BQ2915" s="1036"/>
      <c r="BR2915" s="1036"/>
      <c r="BS2915" s="1036"/>
      <c r="BT2915" s="1036"/>
      <c r="BU2915" s="1036"/>
      <c r="BV2915" s="1036"/>
      <c r="BW2915" s="1036"/>
      <c r="BX2915" s="1036"/>
      <c r="BY2915" s="1037"/>
      <c r="BZ2915" s="1036"/>
      <c r="CA2915" s="1036"/>
      <c r="CB2915" s="1038"/>
    </row>
    <row r="2916" spans="37:80">
      <c r="AK2916" s="1034"/>
      <c r="AL2916" s="1035"/>
      <c r="AM2916" s="1036"/>
      <c r="AN2916" s="1036"/>
      <c r="AO2916" s="1036"/>
      <c r="AP2916" s="1036"/>
      <c r="AQ2916" s="1036"/>
      <c r="AR2916" s="1036"/>
      <c r="AS2916" s="1036"/>
      <c r="AT2916" s="1036"/>
      <c r="AU2916" s="1037"/>
      <c r="AV2916" s="1036"/>
      <c r="AW2916" s="1036"/>
      <c r="AX2916" s="1038"/>
      <c r="AY2916" s="1091"/>
      <c r="AZ2916" s="1034"/>
      <c r="BA2916" s="1035"/>
      <c r="BB2916" s="1036"/>
      <c r="BC2916" s="1036"/>
      <c r="BD2916" s="1036"/>
      <c r="BE2916" s="1036"/>
      <c r="BF2916" s="1036"/>
      <c r="BG2916" s="1036"/>
      <c r="BH2916" s="1036"/>
      <c r="BI2916" s="1036"/>
      <c r="BJ2916" s="1037"/>
      <c r="BK2916" s="1036"/>
      <c r="BL2916" s="1036"/>
      <c r="BM2916" s="1038"/>
      <c r="BO2916" s="1034"/>
      <c r="BP2916" s="1035"/>
      <c r="BQ2916" s="1036"/>
      <c r="BR2916" s="1036"/>
      <c r="BS2916" s="1036"/>
      <c r="BT2916" s="1036"/>
      <c r="BU2916" s="1036"/>
      <c r="BV2916" s="1036"/>
      <c r="BW2916" s="1036"/>
      <c r="BX2916" s="1036"/>
      <c r="BY2916" s="1037"/>
      <c r="BZ2916" s="1036"/>
      <c r="CA2916" s="1036"/>
      <c r="CB2916" s="1038"/>
    </row>
    <row r="2917" spans="37:80">
      <c r="AK2917" s="1034"/>
      <c r="AL2917" s="1035"/>
      <c r="AM2917" s="1036"/>
      <c r="AN2917" s="1036"/>
      <c r="AO2917" s="1036"/>
      <c r="AP2917" s="1036"/>
      <c r="AQ2917" s="1036"/>
      <c r="AR2917" s="1036"/>
      <c r="AS2917" s="1036"/>
      <c r="AT2917" s="1036"/>
      <c r="AU2917" s="1037"/>
      <c r="AV2917" s="1036"/>
      <c r="AW2917" s="1036"/>
      <c r="AX2917" s="1038"/>
      <c r="AY2917" s="1091"/>
      <c r="AZ2917" s="1034"/>
      <c r="BA2917" s="1035"/>
      <c r="BB2917" s="1036"/>
      <c r="BC2917" s="1036"/>
      <c r="BD2917" s="1036"/>
      <c r="BE2917" s="1036"/>
      <c r="BF2917" s="1036"/>
      <c r="BG2917" s="1036"/>
      <c r="BH2917" s="1036"/>
      <c r="BI2917" s="1036"/>
      <c r="BJ2917" s="1037"/>
      <c r="BK2917" s="1036"/>
      <c r="BL2917" s="1036"/>
      <c r="BM2917" s="1038"/>
      <c r="BO2917" s="1034"/>
      <c r="BP2917" s="1035"/>
      <c r="BQ2917" s="1036"/>
      <c r="BR2917" s="1036"/>
      <c r="BS2917" s="1036"/>
      <c r="BT2917" s="1036"/>
      <c r="BU2917" s="1036"/>
      <c r="BV2917" s="1036"/>
      <c r="BW2917" s="1036"/>
      <c r="BX2917" s="1036"/>
      <c r="BY2917" s="1037"/>
      <c r="BZ2917" s="1036"/>
      <c r="CA2917" s="1036"/>
      <c r="CB2917" s="1038"/>
    </row>
    <row r="2918" spans="37:80">
      <c r="AK2918" s="1034"/>
      <c r="AL2918" s="1035"/>
      <c r="AM2918" s="1036"/>
      <c r="AN2918" s="1036"/>
      <c r="AO2918" s="1036"/>
      <c r="AP2918" s="1036"/>
      <c r="AQ2918" s="1036"/>
      <c r="AR2918" s="1036"/>
      <c r="AS2918" s="1036"/>
      <c r="AT2918" s="1036"/>
      <c r="AU2918" s="1037"/>
      <c r="AV2918" s="1036"/>
      <c r="AW2918" s="1036"/>
      <c r="AX2918" s="1038"/>
      <c r="AY2918" s="1091"/>
      <c r="AZ2918" s="1034"/>
      <c r="BA2918" s="1035"/>
      <c r="BB2918" s="1036"/>
      <c r="BC2918" s="1036"/>
      <c r="BD2918" s="1036"/>
      <c r="BE2918" s="1036"/>
      <c r="BF2918" s="1036"/>
      <c r="BG2918" s="1036"/>
      <c r="BH2918" s="1036"/>
      <c r="BI2918" s="1036"/>
      <c r="BJ2918" s="1037"/>
      <c r="BK2918" s="1036"/>
      <c r="BL2918" s="1036"/>
      <c r="BM2918" s="1038"/>
      <c r="BO2918" s="1034"/>
      <c r="BP2918" s="1035"/>
      <c r="BQ2918" s="1036"/>
      <c r="BR2918" s="1036"/>
      <c r="BS2918" s="1036"/>
      <c r="BT2918" s="1036"/>
      <c r="BU2918" s="1036"/>
      <c r="BV2918" s="1036"/>
      <c r="BW2918" s="1036"/>
      <c r="BX2918" s="1036"/>
      <c r="BY2918" s="1037"/>
      <c r="BZ2918" s="1036"/>
      <c r="CA2918" s="1036"/>
      <c r="CB2918" s="1038"/>
    </row>
    <row r="2919" spans="37:80">
      <c r="AK2919" s="1034"/>
      <c r="AL2919" s="1035"/>
      <c r="AM2919" s="1036"/>
      <c r="AN2919" s="1036"/>
      <c r="AO2919" s="1036"/>
      <c r="AP2919" s="1036"/>
      <c r="AQ2919" s="1036"/>
      <c r="AR2919" s="1036"/>
      <c r="AS2919" s="1036"/>
      <c r="AT2919" s="1036"/>
      <c r="AU2919" s="1037"/>
      <c r="AV2919" s="1036"/>
      <c r="AW2919" s="1036"/>
      <c r="AX2919" s="1038"/>
      <c r="AY2919" s="1091"/>
      <c r="AZ2919" s="1034"/>
      <c r="BA2919" s="1035"/>
      <c r="BB2919" s="1036"/>
      <c r="BC2919" s="1036"/>
      <c r="BD2919" s="1036"/>
      <c r="BE2919" s="1036"/>
      <c r="BF2919" s="1036"/>
      <c r="BG2919" s="1036"/>
      <c r="BH2919" s="1036"/>
      <c r="BI2919" s="1036"/>
      <c r="BJ2919" s="1037"/>
      <c r="BK2919" s="1036"/>
      <c r="BL2919" s="1036"/>
      <c r="BM2919" s="1038"/>
      <c r="BO2919" s="1034"/>
      <c r="BP2919" s="1035"/>
      <c r="BQ2919" s="1036"/>
      <c r="BR2919" s="1036"/>
      <c r="BS2919" s="1036"/>
      <c r="BT2919" s="1036"/>
      <c r="BU2919" s="1036"/>
      <c r="BV2919" s="1036"/>
      <c r="BW2919" s="1036"/>
      <c r="BX2919" s="1036"/>
      <c r="BY2919" s="1037"/>
      <c r="BZ2919" s="1036"/>
      <c r="CA2919" s="1036"/>
      <c r="CB2919" s="1038"/>
    </row>
    <row r="2920" spans="37:80">
      <c r="AK2920" s="1034"/>
      <c r="AL2920" s="1035"/>
      <c r="AM2920" s="1036"/>
      <c r="AN2920" s="1036"/>
      <c r="AO2920" s="1036"/>
      <c r="AP2920" s="1036"/>
      <c r="AQ2920" s="1036"/>
      <c r="AR2920" s="1036"/>
      <c r="AS2920" s="1036"/>
      <c r="AT2920" s="1036"/>
      <c r="AU2920" s="1037"/>
      <c r="AV2920" s="1036"/>
      <c r="AW2920" s="1036"/>
      <c r="AX2920" s="1038"/>
      <c r="AY2920" s="1091"/>
      <c r="AZ2920" s="1034"/>
      <c r="BA2920" s="1035"/>
      <c r="BB2920" s="1036"/>
      <c r="BC2920" s="1036"/>
      <c r="BD2920" s="1036"/>
      <c r="BE2920" s="1036"/>
      <c r="BF2920" s="1036"/>
      <c r="BG2920" s="1036"/>
      <c r="BH2920" s="1036"/>
      <c r="BI2920" s="1036"/>
      <c r="BJ2920" s="1037"/>
      <c r="BK2920" s="1036"/>
      <c r="BL2920" s="1036"/>
      <c r="BM2920" s="1038"/>
      <c r="BO2920" s="1034"/>
      <c r="BP2920" s="1035"/>
      <c r="BQ2920" s="1036"/>
      <c r="BR2920" s="1036"/>
      <c r="BS2920" s="1036"/>
      <c r="BT2920" s="1036"/>
      <c r="BU2920" s="1036"/>
      <c r="BV2920" s="1036"/>
      <c r="BW2920" s="1036"/>
      <c r="BX2920" s="1036"/>
      <c r="BY2920" s="1037"/>
      <c r="BZ2920" s="1036"/>
      <c r="CA2920" s="1036"/>
      <c r="CB2920" s="1038"/>
    </row>
    <row r="2921" spans="37:80">
      <c r="AK2921" s="1034"/>
      <c r="AL2921" s="1035"/>
      <c r="AM2921" s="1036"/>
      <c r="AN2921" s="1036"/>
      <c r="AO2921" s="1036"/>
      <c r="AP2921" s="1036"/>
      <c r="AQ2921" s="1036"/>
      <c r="AR2921" s="1036"/>
      <c r="AS2921" s="1036"/>
      <c r="AT2921" s="1036"/>
      <c r="AU2921" s="1037"/>
      <c r="AV2921" s="1036"/>
      <c r="AW2921" s="1036"/>
      <c r="AX2921" s="1038"/>
      <c r="AY2921" s="1091"/>
      <c r="AZ2921" s="1034"/>
      <c r="BA2921" s="1035"/>
      <c r="BB2921" s="1036"/>
      <c r="BC2921" s="1036"/>
      <c r="BD2921" s="1036"/>
      <c r="BE2921" s="1036"/>
      <c r="BF2921" s="1036"/>
      <c r="BG2921" s="1036"/>
      <c r="BH2921" s="1036"/>
      <c r="BI2921" s="1036"/>
      <c r="BJ2921" s="1037"/>
      <c r="BK2921" s="1036"/>
      <c r="BL2921" s="1036"/>
      <c r="BM2921" s="1038"/>
      <c r="BO2921" s="1034"/>
      <c r="BP2921" s="1035"/>
      <c r="BQ2921" s="1036"/>
      <c r="BR2921" s="1036"/>
      <c r="BS2921" s="1036"/>
      <c r="BT2921" s="1036"/>
      <c r="BU2921" s="1036"/>
      <c r="BV2921" s="1036"/>
      <c r="BW2921" s="1036"/>
      <c r="BX2921" s="1036"/>
      <c r="BY2921" s="1037"/>
      <c r="BZ2921" s="1036"/>
      <c r="CA2921" s="1036"/>
      <c r="CB2921" s="1038"/>
    </row>
    <row r="2922" spans="37:80">
      <c r="AK2922" s="1034"/>
      <c r="AL2922" s="1035"/>
      <c r="AM2922" s="1036"/>
      <c r="AN2922" s="1036"/>
      <c r="AO2922" s="1036"/>
      <c r="AP2922" s="1036"/>
      <c r="AQ2922" s="1036"/>
      <c r="AR2922" s="1036"/>
      <c r="AS2922" s="1036"/>
      <c r="AT2922" s="1036"/>
      <c r="AU2922" s="1037"/>
      <c r="AV2922" s="1036"/>
      <c r="AW2922" s="1036"/>
      <c r="AX2922" s="1038"/>
      <c r="AY2922" s="1091"/>
      <c r="AZ2922" s="1034"/>
      <c r="BA2922" s="1035"/>
      <c r="BB2922" s="1036"/>
      <c r="BC2922" s="1036"/>
      <c r="BD2922" s="1036"/>
      <c r="BE2922" s="1036"/>
      <c r="BF2922" s="1036"/>
      <c r="BG2922" s="1036"/>
      <c r="BH2922" s="1036"/>
      <c r="BI2922" s="1036"/>
      <c r="BJ2922" s="1037"/>
      <c r="BK2922" s="1036"/>
      <c r="BL2922" s="1036"/>
      <c r="BM2922" s="1038"/>
      <c r="BO2922" s="1034"/>
      <c r="BP2922" s="1035"/>
      <c r="BQ2922" s="1036"/>
      <c r="BR2922" s="1036"/>
      <c r="BS2922" s="1036"/>
      <c r="BT2922" s="1036"/>
      <c r="BU2922" s="1036"/>
      <c r="BV2922" s="1036"/>
      <c r="BW2922" s="1036"/>
      <c r="BX2922" s="1036"/>
      <c r="BY2922" s="1037"/>
      <c r="BZ2922" s="1036"/>
      <c r="CA2922" s="1036"/>
      <c r="CB2922" s="1038"/>
    </row>
    <row r="2923" spans="37:80">
      <c r="AK2923" s="1034"/>
      <c r="AL2923" s="1035"/>
      <c r="AM2923" s="1036"/>
      <c r="AN2923" s="1036"/>
      <c r="AO2923" s="1036"/>
      <c r="AP2923" s="1036"/>
      <c r="AQ2923" s="1036"/>
      <c r="AR2923" s="1036"/>
      <c r="AS2923" s="1036"/>
      <c r="AT2923" s="1036"/>
      <c r="AU2923" s="1037"/>
      <c r="AV2923" s="1036"/>
      <c r="AW2923" s="1036"/>
      <c r="AX2923" s="1038"/>
      <c r="AY2923" s="1091"/>
      <c r="AZ2923" s="1034"/>
      <c r="BA2923" s="1035"/>
      <c r="BB2923" s="1036"/>
      <c r="BC2923" s="1036"/>
      <c r="BD2923" s="1036"/>
      <c r="BE2923" s="1036"/>
      <c r="BF2923" s="1036"/>
      <c r="BG2923" s="1036"/>
      <c r="BH2923" s="1036"/>
      <c r="BI2923" s="1036"/>
      <c r="BJ2923" s="1037"/>
      <c r="BK2923" s="1036"/>
      <c r="BL2923" s="1036"/>
      <c r="BM2923" s="1038"/>
      <c r="BO2923" s="1034"/>
      <c r="BP2923" s="1035"/>
      <c r="BQ2923" s="1036"/>
      <c r="BR2923" s="1036"/>
      <c r="BS2923" s="1036"/>
      <c r="BT2923" s="1036"/>
      <c r="BU2923" s="1036"/>
      <c r="BV2923" s="1036"/>
      <c r="BW2923" s="1036"/>
      <c r="BX2923" s="1036"/>
      <c r="BY2923" s="1037"/>
      <c r="BZ2923" s="1036"/>
      <c r="CA2923" s="1036"/>
      <c r="CB2923" s="1038"/>
    </row>
    <row r="2924" spans="37:80">
      <c r="AK2924" s="1034"/>
      <c r="AL2924" s="1035"/>
      <c r="AM2924" s="1036"/>
      <c r="AN2924" s="1036"/>
      <c r="AO2924" s="1036"/>
      <c r="AP2924" s="1036"/>
      <c r="AQ2924" s="1036"/>
      <c r="AR2924" s="1036"/>
      <c r="AS2924" s="1036"/>
      <c r="AT2924" s="1036"/>
      <c r="AU2924" s="1037"/>
      <c r="AV2924" s="1036"/>
      <c r="AW2924" s="1036"/>
      <c r="AX2924" s="1038"/>
      <c r="AY2924" s="1091"/>
      <c r="AZ2924" s="1034"/>
      <c r="BA2924" s="1035"/>
      <c r="BB2924" s="1036"/>
      <c r="BC2924" s="1036"/>
      <c r="BD2924" s="1036"/>
      <c r="BE2924" s="1036"/>
      <c r="BF2924" s="1036"/>
      <c r="BG2924" s="1036"/>
      <c r="BH2924" s="1036"/>
      <c r="BI2924" s="1036"/>
      <c r="BJ2924" s="1037"/>
      <c r="BK2924" s="1036"/>
      <c r="BL2924" s="1036"/>
      <c r="BM2924" s="1038"/>
      <c r="BO2924" s="1034"/>
      <c r="BP2924" s="1035"/>
      <c r="BQ2924" s="1036"/>
      <c r="BR2924" s="1036"/>
      <c r="BS2924" s="1036"/>
      <c r="BT2924" s="1036"/>
      <c r="BU2924" s="1036"/>
      <c r="BV2924" s="1036"/>
      <c r="BW2924" s="1036"/>
      <c r="BX2924" s="1036"/>
      <c r="BY2924" s="1037"/>
      <c r="BZ2924" s="1036"/>
      <c r="CA2924" s="1036"/>
      <c r="CB2924" s="1038"/>
    </row>
    <row r="2925" spans="37:80">
      <c r="AK2925" s="1034"/>
      <c r="AL2925" s="1035"/>
      <c r="AM2925" s="1036"/>
      <c r="AN2925" s="1036"/>
      <c r="AO2925" s="1036"/>
      <c r="AP2925" s="1036"/>
      <c r="AQ2925" s="1036"/>
      <c r="AR2925" s="1036"/>
      <c r="AS2925" s="1036"/>
      <c r="AT2925" s="1036"/>
      <c r="AU2925" s="1037"/>
      <c r="AV2925" s="1036"/>
      <c r="AW2925" s="1036"/>
      <c r="AX2925" s="1038"/>
      <c r="AY2925" s="1091"/>
      <c r="AZ2925" s="1034"/>
      <c r="BA2925" s="1035"/>
      <c r="BB2925" s="1036"/>
      <c r="BC2925" s="1036"/>
      <c r="BD2925" s="1036"/>
      <c r="BE2925" s="1036"/>
      <c r="BF2925" s="1036"/>
      <c r="BG2925" s="1036"/>
      <c r="BH2925" s="1036"/>
      <c r="BI2925" s="1036"/>
      <c r="BJ2925" s="1037"/>
      <c r="BK2925" s="1036"/>
      <c r="BL2925" s="1036"/>
      <c r="BM2925" s="1038"/>
      <c r="BO2925" s="1034"/>
      <c r="BP2925" s="1035"/>
      <c r="BQ2925" s="1036"/>
      <c r="BR2925" s="1036"/>
      <c r="BS2925" s="1036"/>
      <c r="BT2925" s="1036"/>
      <c r="BU2925" s="1036"/>
      <c r="BV2925" s="1036"/>
      <c r="BW2925" s="1036"/>
      <c r="BX2925" s="1036"/>
      <c r="BY2925" s="1037"/>
      <c r="BZ2925" s="1036"/>
      <c r="CA2925" s="1036"/>
      <c r="CB2925" s="1038"/>
    </row>
    <row r="2926" spans="37:80">
      <c r="AK2926" s="1034"/>
      <c r="AL2926" s="1035"/>
      <c r="AM2926" s="1036"/>
      <c r="AN2926" s="1036"/>
      <c r="AO2926" s="1036"/>
      <c r="AP2926" s="1036"/>
      <c r="AQ2926" s="1036"/>
      <c r="AR2926" s="1036"/>
      <c r="AS2926" s="1036"/>
      <c r="AT2926" s="1036"/>
      <c r="AU2926" s="1037"/>
      <c r="AV2926" s="1036"/>
      <c r="AW2926" s="1036"/>
      <c r="AX2926" s="1038"/>
      <c r="AY2926" s="1091"/>
      <c r="AZ2926" s="1034"/>
      <c r="BA2926" s="1035"/>
      <c r="BB2926" s="1036"/>
      <c r="BC2926" s="1036"/>
      <c r="BD2926" s="1036"/>
      <c r="BE2926" s="1036"/>
      <c r="BF2926" s="1036"/>
      <c r="BG2926" s="1036"/>
      <c r="BH2926" s="1036"/>
      <c r="BI2926" s="1036"/>
      <c r="BJ2926" s="1037"/>
      <c r="BK2926" s="1036"/>
      <c r="BL2926" s="1036"/>
      <c r="BM2926" s="1038"/>
      <c r="BO2926" s="1034"/>
      <c r="BP2926" s="1035"/>
      <c r="BQ2926" s="1036"/>
      <c r="BR2926" s="1036"/>
      <c r="BS2926" s="1036"/>
      <c r="BT2926" s="1036"/>
      <c r="BU2926" s="1036"/>
      <c r="BV2926" s="1036"/>
      <c r="BW2926" s="1036"/>
      <c r="BX2926" s="1036"/>
      <c r="BY2926" s="1037"/>
      <c r="BZ2926" s="1036"/>
      <c r="CA2926" s="1036"/>
      <c r="CB2926" s="1038"/>
    </row>
    <row r="2927" spans="37:80">
      <c r="AK2927" s="1034"/>
      <c r="AL2927" s="1035"/>
      <c r="AM2927" s="1036"/>
      <c r="AN2927" s="1036"/>
      <c r="AO2927" s="1036"/>
      <c r="AP2927" s="1036"/>
      <c r="AQ2927" s="1036"/>
      <c r="AR2927" s="1036"/>
      <c r="AS2927" s="1036"/>
      <c r="AT2927" s="1036"/>
      <c r="AU2927" s="1037"/>
      <c r="AV2927" s="1036"/>
      <c r="AW2927" s="1036"/>
      <c r="AX2927" s="1038"/>
      <c r="AY2927" s="1091"/>
      <c r="AZ2927" s="1034"/>
      <c r="BA2927" s="1035"/>
      <c r="BB2927" s="1036"/>
      <c r="BC2927" s="1036"/>
      <c r="BD2927" s="1036"/>
      <c r="BE2927" s="1036"/>
      <c r="BF2927" s="1036"/>
      <c r="BG2927" s="1036"/>
      <c r="BH2927" s="1036"/>
      <c r="BI2927" s="1036"/>
      <c r="BJ2927" s="1037"/>
      <c r="BK2927" s="1036"/>
      <c r="BL2927" s="1036"/>
      <c r="BM2927" s="1038"/>
      <c r="BO2927" s="1034"/>
      <c r="BP2927" s="1035"/>
      <c r="BQ2927" s="1036"/>
      <c r="BR2927" s="1036"/>
      <c r="BS2927" s="1036"/>
      <c r="BT2927" s="1036"/>
      <c r="BU2927" s="1036"/>
      <c r="BV2927" s="1036"/>
      <c r="BW2927" s="1036"/>
      <c r="BX2927" s="1036"/>
      <c r="BY2927" s="1037"/>
      <c r="BZ2927" s="1036"/>
      <c r="CA2927" s="1036"/>
      <c r="CB2927" s="1038"/>
    </row>
    <row r="2928" spans="37:80">
      <c r="AK2928" s="1034"/>
      <c r="AL2928" s="1035"/>
      <c r="AM2928" s="1036"/>
      <c r="AN2928" s="1036"/>
      <c r="AO2928" s="1036"/>
      <c r="AP2928" s="1036"/>
      <c r="AQ2928" s="1036"/>
      <c r="AR2928" s="1036"/>
      <c r="AS2928" s="1036"/>
      <c r="AT2928" s="1036"/>
      <c r="AU2928" s="1037"/>
      <c r="AV2928" s="1036"/>
      <c r="AW2928" s="1036"/>
      <c r="AX2928" s="1038"/>
      <c r="AY2928" s="1091"/>
      <c r="AZ2928" s="1034"/>
      <c r="BA2928" s="1035"/>
      <c r="BB2928" s="1036"/>
      <c r="BC2928" s="1036"/>
      <c r="BD2928" s="1036"/>
      <c r="BE2928" s="1036"/>
      <c r="BF2928" s="1036"/>
      <c r="BG2928" s="1036"/>
      <c r="BH2928" s="1036"/>
      <c r="BI2928" s="1036"/>
      <c r="BJ2928" s="1037"/>
      <c r="BK2928" s="1036"/>
      <c r="BL2928" s="1036"/>
      <c r="BM2928" s="1038"/>
      <c r="BO2928" s="1034"/>
      <c r="BP2928" s="1035"/>
      <c r="BQ2928" s="1036"/>
      <c r="BR2928" s="1036"/>
      <c r="BS2928" s="1036"/>
      <c r="BT2928" s="1036"/>
      <c r="BU2928" s="1036"/>
      <c r="BV2928" s="1036"/>
      <c r="BW2928" s="1036"/>
      <c r="BX2928" s="1036"/>
      <c r="BY2928" s="1037"/>
      <c r="BZ2928" s="1036"/>
      <c r="CA2928" s="1036"/>
      <c r="CB2928" s="1038"/>
    </row>
    <row r="2929" spans="37:80">
      <c r="AK2929" s="1034"/>
      <c r="AL2929" s="1035"/>
      <c r="AM2929" s="1036"/>
      <c r="AN2929" s="1036"/>
      <c r="AO2929" s="1036"/>
      <c r="AP2929" s="1036"/>
      <c r="AQ2929" s="1036"/>
      <c r="AR2929" s="1036"/>
      <c r="AS2929" s="1036"/>
      <c r="AT2929" s="1036"/>
      <c r="AU2929" s="1037"/>
      <c r="AV2929" s="1036"/>
      <c r="AW2929" s="1036"/>
      <c r="AX2929" s="1038"/>
      <c r="AY2929" s="1091"/>
      <c r="AZ2929" s="1034"/>
      <c r="BA2929" s="1035"/>
      <c r="BB2929" s="1036"/>
      <c r="BC2929" s="1036"/>
      <c r="BD2929" s="1036"/>
      <c r="BE2929" s="1036"/>
      <c r="BF2929" s="1036"/>
      <c r="BG2929" s="1036"/>
      <c r="BH2929" s="1036"/>
      <c r="BI2929" s="1036"/>
      <c r="BJ2929" s="1037"/>
      <c r="BK2929" s="1036"/>
      <c r="BL2929" s="1036"/>
      <c r="BM2929" s="1038"/>
      <c r="BO2929" s="1034"/>
      <c r="BP2929" s="1035"/>
      <c r="BQ2929" s="1036"/>
      <c r="BR2929" s="1036"/>
      <c r="BS2929" s="1036"/>
      <c r="BT2929" s="1036"/>
      <c r="BU2929" s="1036"/>
      <c r="BV2929" s="1036"/>
      <c r="BW2929" s="1036"/>
      <c r="BX2929" s="1036"/>
      <c r="BY2929" s="1037"/>
      <c r="BZ2929" s="1036"/>
      <c r="CA2929" s="1036"/>
      <c r="CB2929" s="1038"/>
    </row>
    <row r="2930" spans="37:80">
      <c r="AK2930" s="1034"/>
      <c r="AL2930" s="1035"/>
      <c r="AM2930" s="1036"/>
      <c r="AN2930" s="1036"/>
      <c r="AO2930" s="1036"/>
      <c r="AP2930" s="1036"/>
      <c r="AQ2930" s="1036"/>
      <c r="AR2930" s="1036"/>
      <c r="AS2930" s="1036"/>
      <c r="AT2930" s="1036"/>
      <c r="AU2930" s="1037"/>
      <c r="AV2930" s="1036"/>
      <c r="AW2930" s="1036"/>
      <c r="AX2930" s="1038"/>
      <c r="AY2930" s="1091"/>
      <c r="AZ2930" s="1034"/>
      <c r="BA2930" s="1035"/>
      <c r="BB2930" s="1036"/>
      <c r="BC2930" s="1036"/>
      <c r="BD2930" s="1036"/>
      <c r="BE2930" s="1036"/>
      <c r="BF2930" s="1036"/>
      <c r="BG2930" s="1036"/>
      <c r="BH2930" s="1036"/>
      <c r="BI2930" s="1036"/>
      <c r="BJ2930" s="1037"/>
      <c r="BK2930" s="1036"/>
      <c r="BL2930" s="1036"/>
      <c r="BM2930" s="1038"/>
      <c r="BO2930" s="1034"/>
      <c r="BP2930" s="1035"/>
      <c r="BQ2930" s="1036"/>
      <c r="BR2930" s="1036"/>
      <c r="BS2930" s="1036"/>
      <c r="BT2930" s="1036"/>
      <c r="BU2930" s="1036"/>
      <c r="BV2930" s="1036"/>
      <c r="BW2930" s="1036"/>
      <c r="BX2930" s="1036"/>
      <c r="BY2930" s="1037"/>
      <c r="BZ2930" s="1036"/>
      <c r="CA2930" s="1036"/>
      <c r="CB2930" s="1038"/>
    </row>
    <row r="2931" spans="37:80">
      <c r="AK2931" s="1034"/>
      <c r="AL2931" s="1035"/>
      <c r="AM2931" s="1036"/>
      <c r="AN2931" s="1036"/>
      <c r="AO2931" s="1036"/>
      <c r="AP2931" s="1036"/>
      <c r="AQ2931" s="1036"/>
      <c r="AR2931" s="1036"/>
      <c r="AS2931" s="1036"/>
      <c r="AT2931" s="1036"/>
      <c r="AU2931" s="1037"/>
      <c r="AV2931" s="1036"/>
      <c r="AW2931" s="1036"/>
      <c r="AX2931" s="1038"/>
      <c r="AY2931" s="1091"/>
      <c r="AZ2931" s="1034"/>
      <c r="BA2931" s="1035"/>
      <c r="BB2931" s="1036"/>
      <c r="BC2931" s="1036"/>
      <c r="BD2931" s="1036"/>
      <c r="BE2931" s="1036"/>
      <c r="BF2931" s="1036"/>
      <c r="BG2931" s="1036"/>
      <c r="BH2931" s="1036"/>
      <c r="BI2931" s="1036"/>
      <c r="BJ2931" s="1037"/>
      <c r="BK2931" s="1036"/>
      <c r="BL2931" s="1036"/>
      <c r="BM2931" s="1038"/>
      <c r="BO2931" s="1034"/>
      <c r="BP2931" s="1035"/>
      <c r="BQ2931" s="1036"/>
      <c r="BR2931" s="1036"/>
      <c r="BS2931" s="1036"/>
      <c r="BT2931" s="1036"/>
      <c r="BU2931" s="1036"/>
      <c r="BV2931" s="1036"/>
      <c r="BW2931" s="1036"/>
      <c r="BX2931" s="1036"/>
      <c r="BY2931" s="1037"/>
      <c r="BZ2931" s="1036"/>
      <c r="CA2931" s="1036"/>
      <c r="CB2931" s="1038"/>
    </row>
    <row r="2932" spans="37:80">
      <c r="AK2932" s="1034"/>
      <c r="AL2932" s="1035"/>
      <c r="AM2932" s="1036"/>
      <c r="AN2932" s="1036"/>
      <c r="AO2932" s="1036"/>
      <c r="AP2932" s="1036"/>
      <c r="AQ2932" s="1036"/>
      <c r="AR2932" s="1036"/>
      <c r="AS2932" s="1036"/>
      <c r="AT2932" s="1036"/>
      <c r="AU2932" s="1037"/>
      <c r="AV2932" s="1036"/>
      <c r="AW2932" s="1036"/>
      <c r="AX2932" s="1038"/>
      <c r="AY2932" s="1091"/>
      <c r="AZ2932" s="1034"/>
      <c r="BA2932" s="1035"/>
      <c r="BB2932" s="1036"/>
      <c r="BC2932" s="1036"/>
      <c r="BD2932" s="1036"/>
      <c r="BE2932" s="1036"/>
      <c r="BF2932" s="1036"/>
      <c r="BG2932" s="1036"/>
      <c r="BH2932" s="1036"/>
      <c r="BI2932" s="1036"/>
      <c r="BJ2932" s="1037"/>
      <c r="BK2932" s="1036"/>
      <c r="BL2932" s="1036"/>
      <c r="BM2932" s="1038"/>
      <c r="BO2932" s="1034"/>
      <c r="BP2932" s="1035"/>
      <c r="BQ2932" s="1036"/>
      <c r="BR2932" s="1036"/>
      <c r="BS2932" s="1036"/>
      <c r="BT2932" s="1036"/>
      <c r="BU2932" s="1036"/>
      <c r="BV2932" s="1036"/>
      <c r="BW2932" s="1036"/>
      <c r="BX2932" s="1036"/>
      <c r="BY2932" s="1037"/>
      <c r="BZ2932" s="1036"/>
      <c r="CA2932" s="1036"/>
      <c r="CB2932" s="1038"/>
    </row>
    <row r="2933" spans="37:80">
      <c r="AK2933" s="1034"/>
      <c r="AL2933" s="1035"/>
      <c r="AM2933" s="1036"/>
      <c r="AN2933" s="1036"/>
      <c r="AO2933" s="1036"/>
      <c r="AP2933" s="1036"/>
      <c r="AQ2933" s="1036"/>
      <c r="AR2933" s="1036"/>
      <c r="AS2933" s="1036"/>
      <c r="AT2933" s="1036"/>
      <c r="AU2933" s="1037"/>
      <c r="AV2933" s="1036"/>
      <c r="AW2933" s="1036"/>
      <c r="AX2933" s="1038"/>
      <c r="AY2933" s="1091"/>
      <c r="AZ2933" s="1034"/>
      <c r="BA2933" s="1035"/>
      <c r="BB2933" s="1036"/>
      <c r="BC2933" s="1036"/>
      <c r="BD2933" s="1036"/>
      <c r="BE2933" s="1036"/>
      <c r="BF2933" s="1036"/>
      <c r="BG2933" s="1036"/>
      <c r="BH2933" s="1036"/>
      <c r="BI2933" s="1036"/>
      <c r="BJ2933" s="1037"/>
      <c r="BK2933" s="1036"/>
      <c r="BL2933" s="1036"/>
      <c r="BM2933" s="1038"/>
      <c r="BO2933" s="1034"/>
      <c r="BP2933" s="1035"/>
      <c r="BQ2933" s="1036"/>
      <c r="BR2933" s="1036"/>
      <c r="BS2933" s="1036"/>
      <c r="BT2933" s="1036"/>
      <c r="BU2933" s="1036"/>
      <c r="BV2933" s="1036"/>
      <c r="BW2933" s="1036"/>
      <c r="BX2933" s="1036"/>
      <c r="BY2933" s="1037"/>
      <c r="BZ2933" s="1036"/>
      <c r="CA2933" s="1036"/>
      <c r="CB2933" s="1038"/>
    </row>
    <row r="2934" spans="37:80">
      <c r="AK2934" s="1034"/>
      <c r="AL2934" s="1035"/>
      <c r="AM2934" s="1036"/>
      <c r="AN2934" s="1036"/>
      <c r="AO2934" s="1036"/>
      <c r="AP2934" s="1036"/>
      <c r="AQ2934" s="1036"/>
      <c r="AR2934" s="1036"/>
      <c r="AS2934" s="1036"/>
      <c r="AT2934" s="1036"/>
      <c r="AU2934" s="1037"/>
      <c r="AV2934" s="1036"/>
      <c r="AW2934" s="1036"/>
      <c r="AX2934" s="1038"/>
      <c r="AY2934" s="1091"/>
      <c r="AZ2934" s="1034"/>
      <c r="BA2934" s="1035"/>
      <c r="BB2934" s="1036"/>
      <c r="BC2934" s="1036"/>
      <c r="BD2934" s="1036"/>
      <c r="BE2934" s="1036"/>
      <c r="BF2934" s="1036"/>
      <c r="BG2934" s="1036"/>
      <c r="BH2934" s="1036"/>
      <c r="BI2934" s="1036"/>
      <c r="BJ2934" s="1037"/>
      <c r="BK2934" s="1036"/>
      <c r="BL2934" s="1036"/>
      <c r="BM2934" s="1038"/>
      <c r="BO2934" s="1034"/>
      <c r="BP2934" s="1035"/>
      <c r="BQ2934" s="1036"/>
      <c r="BR2934" s="1036"/>
      <c r="BS2934" s="1036"/>
      <c r="BT2934" s="1036"/>
      <c r="BU2934" s="1036"/>
      <c r="BV2934" s="1036"/>
      <c r="BW2934" s="1036"/>
      <c r="BX2934" s="1036"/>
      <c r="BY2934" s="1037"/>
      <c r="BZ2934" s="1036"/>
      <c r="CA2934" s="1036"/>
      <c r="CB2934" s="1038"/>
    </row>
    <row r="2935" spans="37:80">
      <c r="AK2935" s="1034"/>
      <c r="AL2935" s="1035"/>
      <c r="AM2935" s="1036"/>
      <c r="AN2935" s="1036"/>
      <c r="AO2935" s="1036"/>
      <c r="AP2935" s="1036"/>
      <c r="AQ2935" s="1036"/>
      <c r="AR2935" s="1036"/>
      <c r="AS2935" s="1036"/>
      <c r="AT2935" s="1036"/>
      <c r="AU2935" s="1037"/>
      <c r="AV2935" s="1036"/>
      <c r="AW2935" s="1036"/>
      <c r="AX2935" s="1038"/>
      <c r="AY2935" s="1091"/>
      <c r="AZ2935" s="1034"/>
      <c r="BA2935" s="1035"/>
      <c r="BB2935" s="1036"/>
      <c r="BC2935" s="1036"/>
      <c r="BD2935" s="1036"/>
      <c r="BE2935" s="1036"/>
      <c r="BF2935" s="1036"/>
      <c r="BG2935" s="1036"/>
      <c r="BH2935" s="1036"/>
      <c r="BI2935" s="1036"/>
      <c r="BJ2935" s="1037"/>
      <c r="BK2935" s="1036"/>
      <c r="BL2935" s="1036"/>
      <c r="BM2935" s="1038"/>
      <c r="BO2935" s="1034"/>
      <c r="BP2935" s="1035"/>
      <c r="BQ2935" s="1036"/>
      <c r="BR2935" s="1036"/>
      <c r="BS2935" s="1036"/>
      <c r="BT2935" s="1036"/>
      <c r="BU2935" s="1036"/>
      <c r="BV2935" s="1036"/>
      <c r="BW2935" s="1036"/>
      <c r="BX2935" s="1036"/>
      <c r="BY2935" s="1037"/>
      <c r="BZ2935" s="1036"/>
      <c r="CA2935" s="1036"/>
      <c r="CB2935" s="1038"/>
    </row>
    <row r="2936" spans="37:80">
      <c r="AK2936" s="1034"/>
      <c r="AL2936" s="1035"/>
      <c r="AM2936" s="1036"/>
      <c r="AN2936" s="1036"/>
      <c r="AO2936" s="1036"/>
      <c r="AP2936" s="1036"/>
      <c r="AQ2936" s="1036"/>
      <c r="AR2936" s="1036"/>
      <c r="AS2936" s="1036"/>
      <c r="AT2936" s="1036"/>
      <c r="AU2936" s="1037"/>
      <c r="AV2936" s="1036"/>
      <c r="AW2936" s="1036"/>
      <c r="AX2936" s="1038"/>
      <c r="AY2936" s="1091"/>
      <c r="AZ2936" s="1034"/>
      <c r="BA2936" s="1035"/>
      <c r="BB2936" s="1036"/>
      <c r="BC2936" s="1036"/>
      <c r="BD2936" s="1036"/>
      <c r="BE2936" s="1036"/>
      <c r="BF2936" s="1036"/>
      <c r="BG2936" s="1036"/>
      <c r="BH2936" s="1036"/>
      <c r="BI2936" s="1036"/>
      <c r="BJ2936" s="1037"/>
      <c r="BK2936" s="1036"/>
      <c r="BL2936" s="1036"/>
      <c r="BM2936" s="1038"/>
      <c r="BO2936" s="1034"/>
      <c r="BP2936" s="1035"/>
      <c r="BQ2936" s="1036"/>
      <c r="BR2936" s="1036"/>
      <c r="BS2936" s="1036"/>
      <c r="BT2936" s="1036"/>
      <c r="BU2936" s="1036"/>
      <c r="BV2936" s="1036"/>
      <c r="BW2936" s="1036"/>
      <c r="BX2936" s="1036"/>
      <c r="BY2936" s="1037"/>
      <c r="BZ2936" s="1036"/>
      <c r="CA2936" s="1036"/>
      <c r="CB2936" s="1038"/>
    </row>
    <row r="2937" spans="37:80">
      <c r="AK2937" s="1034"/>
      <c r="AL2937" s="1035"/>
      <c r="AM2937" s="1036"/>
      <c r="AN2937" s="1036"/>
      <c r="AO2937" s="1036"/>
      <c r="AP2937" s="1036"/>
      <c r="AQ2937" s="1036"/>
      <c r="AR2937" s="1036"/>
      <c r="AS2937" s="1036"/>
      <c r="AT2937" s="1036"/>
      <c r="AU2937" s="1037"/>
      <c r="AV2937" s="1036"/>
      <c r="AW2937" s="1036"/>
      <c r="AX2937" s="1038"/>
      <c r="AY2937" s="1091"/>
      <c r="AZ2937" s="1034"/>
      <c r="BA2937" s="1035"/>
      <c r="BB2937" s="1036"/>
      <c r="BC2937" s="1036"/>
      <c r="BD2937" s="1036"/>
      <c r="BE2937" s="1036"/>
      <c r="BF2937" s="1036"/>
      <c r="BG2937" s="1036"/>
      <c r="BH2937" s="1036"/>
      <c r="BI2937" s="1036"/>
      <c r="BJ2937" s="1037"/>
      <c r="BK2937" s="1036"/>
      <c r="BL2937" s="1036"/>
      <c r="BM2937" s="1038"/>
      <c r="BO2937" s="1034"/>
      <c r="BP2937" s="1035"/>
      <c r="BQ2937" s="1036"/>
      <c r="BR2937" s="1036"/>
      <c r="BS2937" s="1036"/>
      <c r="BT2937" s="1036"/>
      <c r="BU2937" s="1036"/>
      <c r="BV2937" s="1036"/>
      <c r="BW2937" s="1036"/>
      <c r="BX2937" s="1036"/>
      <c r="BY2937" s="1037"/>
      <c r="BZ2937" s="1036"/>
      <c r="CA2937" s="1036"/>
      <c r="CB2937" s="1038"/>
    </row>
    <row r="2938" spans="37:80">
      <c r="AK2938" s="1034"/>
      <c r="AL2938" s="1035"/>
      <c r="AM2938" s="1036"/>
      <c r="AN2938" s="1036"/>
      <c r="AO2938" s="1036"/>
      <c r="AP2938" s="1036"/>
      <c r="AQ2938" s="1036"/>
      <c r="AR2938" s="1036"/>
      <c r="AS2938" s="1036"/>
      <c r="AT2938" s="1036"/>
      <c r="AU2938" s="1037"/>
      <c r="AV2938" s="1036"/>
      <c r="AW2938" s="1036"/>
      <c r="AX2938" s="1038"/>
      <c r="AY2938" s="1091"/>
      <c r="AZ2938" s="1034"/>
      <c r="BA2938" s="1035"/>
      <c r="BB2938" s="1036"/>
      <c r="BC2938" s="1036"/>
      <c r="BD2938" s="1036"/>
      <c r="BE2938" s="1036"/>
      <c r="BF2938" s="1036"/>
      <c r="BG2938" s="1036"/>
      <c r="BH2938" s="1036"/>
      <c r="BI2938" s="1036"/>
      <c r="BJ2938" s="1037"/>
      <c r="BK2938" s="1036"/>
      <c r="BL2938" s="1036"/>
      <c r="BM2938" s="1038"/>
      <c r="BO2938" s="1034"/>
      <c r="BP2938" s="1035"/>
      <c r="BQ2938" s="1036"/>
      <c r="BR2938" s="1036"/>
      <c r="BS2938" s="1036"/>
      <c r="BT2938" s="1036"/>
      <c r="BU2938" s="1036"/>
      <c r="BV2938" s="1036"/>
      <c r="BW2938" s="1036"/>
      <c r="BX2938" s="1036"/>
      <c r="BY2938" s="1037"/>
      <c r="BZ2938" s="1036"/>
      <c r="CA2938" s="1036"/>
      <c r="CB2938" s="1038"/>
    </row>
    <row r="2939" spans="37:80">
      <c r="AK2939" s="1034"/>
      <c r="AL2939" s="1035"/>
      <c r="AM2939" s="1036"/>
      <c r="AN2939" s="1036"/>
      <c r="AO2939" s="1036"/>
      <c r="AP2939" s="1036"/>
      <c r="AQ2939" s="1036"/>
      <c r="AR2939" s="1036"/>
      <c r="AS2939" s="1036"/>
      <c r="AT2939" s="1036"/>
      <c r="AU2939" s="1037"/>
      <c r="AV2939" s="1036"/>
      <c r="AW2939" s="1036"/>
      <c r="AX2939" s="1038"/>
      <c r="AY2939" s="1091"/>
      <c r="AZ2939" s="1034"/>
      <c r="BA2939" s="1035"/>
      <c r="BB2939" s="1036"/>
      <c r="BC2939" s="1036"/>
      <c r="BD2939" s="1036"/>
      <c r="BE2939" s="1036"/>
      <c r="BF2939" s="1036"/>
      <c r="BG2939" s="1036"/>
      <c r="BH2939" s="1036"/>
      <c r="BI2939" s="1036"/>
      <c r="BJ2939" s="1037"/>
      <c r="BK2939" s="1036"/>
      <c r="BL2939" s="1036"/>
      <c r="BM2939" s="1038"/>
      <c r="BO2939" s="1034"/>
      <c r="BP2939" s="1035"/>
      <c r="BQ2939" s="1036"/>
      <c r="BR2939" s="1036"/>
      <c r="BS2939" s="1036"/>
      <c r="BT2939" s="1036"/>
      <c r="BU2939" s="1036"/>
      <c r="BV2939" s="1036"/>
      <c r="BW2939" s="1036"/>
      <c r="BX2939" s="1036"/>
      <c r="BY2939" s="1037"/>
      <c r="BZ2939" s="1036"/>
      <c r="CA2939" s="1036"/>
      <c r="CB2939" s="1038"/>
    </row>
    <row r="2940" spans="37:80">
      <c r="AK2940" s="1034"/>
      <c r="AL2940" s="1035"/>
      <c r="AM2940" s="1036"/>
      <c r="AN2940" s="1036"/>
      <c r="AO2940" s="1036"/>
      <c r="AP2940" s="1036"/>
      <c r="AQ2940" s="1036"/>
      <c r="AR2940" s="1036"/>
      <c r="AS2940" s="1036"/>
      <c r="AT2940" s="1036"/>
      <c r="AU2940" s="1037"/>
      <c r="AV2940" s="1036"/>
      <c r="AW2940" s="1036"/>
      <c r="AX2940" s="1038"/>
      <c r="AY2940" s="1091"/>
      <c r="AZ2940" s="1034"/>
      <c r="BA2940" s="1035"/>
      <c r="BB2940" s="1036"/>
      <c r="BC2940" s="1036"/>
      <c r="BD2940" s="1036"/>
      <c r="BE2940" s="1036"/>
      <c r="BF2940" s="1036"/>
      <c r="BG2940" s="1036"/>
      <c r="BH2940" s="1036"/>
      <c r="BI2940" s="1036"/>
      <c r="BJ2940" s="1037"/>
      <c r="BK2940" s="1036"/>
      <c r="BL2940" s="1036"/>
      <c r="BM2940" s="1038"/>
      <c r="BO2940" s="1034"/>
      <c r="BP2940" s="1035"/>
      <c r="BQ2940" s="1036"/>
      <c r="BR2940" s="1036"/>
      <c r="BS2940" s="1036"/>
      <c r="BT2940" s="1036"/>
      <c r="BU2940" s="1036"/>
      <c r="BV2940" s="1036"/>
      <c r="BW2940" s="1036"/>
      <c r="BX2940" s="1036"/>
      <c r="BY2940" s="1037"/>
      <c r="BZ2940" s="1036"/>
      <c r="CA2940" s="1036"/>
      <c r="CB2940" s="1038"/>
    </row>
    <row r="2941" spans="37:80">
      <c r="AK2941" s="1034"/>
      <c r="AL2941" s="1035"/>
      <c r="AM2941" s="1036"/>
      <c r="AN2941" s="1036"/>
      <c r="AO2941" s="1036"/>
      <c r="AP2941" s="1036"/>
      <c r="AQ2941" s="1036"/>
      <c r="AR2941" s="1036"/>
      <c r="AS2941" s="1036"/>
      <c r="AT2941" s="1036"/>
      <c r="AU2941" s="1037"/>
      <c r="AV2941" s="1036"/>
      <c r="AW2941" s="1036"/>
      <c r="AX2941" s="1038"/>
      <c r="AY2941" s="1091"/>
      <c r="AZ2941" s="1034"/>
      <c r="BA2941" s="1035"/>
      <c r="BB2941" s="1036"/>
      <c r="BC2941" s="1036"/>
      <c r="BD2941" s="1036"/>
      <c r="BE2941" s="1036"/>
      <c r="BF2941" s="1036"/>
      <c r="BG2941" s="1036"/>
      <c r="BH2941" s="1036"/>
      <c r="BI2941" s="1036"/>
      <c r="BJ2941" s="1037"/>
      <c r="BK2941" s="1036"/>
      <c r="BL2941" s="1036"/>
      <c r="BM2941" s="1038"/>
      <c r="BO2941" s="1034"/>
      <c r="BP2941" s="1035"/>
      <c r="BQ2941" s="1036"/>
      <c r="BR2941" s="1036"/>
      <c r="BS2941" s="1036"/>
      <c r="BT2941" s="1036"/>
      <c r="BU2941" s="1036"/>
      <c r="BV2941" s="1036"/>
      <c r="BW2941" s="1036"/>
      <c r="BX2941" s="1036"/>
      <c r="BY2941" s="1037"/>
      <c r="BZ2941" s="1036"/>
      <c r="CA2941" s="1036"/>
      <c r="CB2941" s="1038"/>
    </row>
    <row r="2942" spans="37:80">
      <c r="AK2942" s="1034"/>
      <c r="AL2942" s="1035"/>
      <c r="AM2942" s="1036"/>
      <c r="AN2942" s="1036"/>
      <c r="AO2942" s="1036"/>
      <c r="AP2942" s="1036"/>
      <c r="AQ2942" s="1036"/>
      <c r="AR2942" s="1036"/>
      <c r="AS2942" s="1036"/>
      <c r="AT2942" s="1036"/>
      <c r="AU2942" s="1037"/>
      <c r="AV2942" s="1036"/>
      <c r="AW2942" s="1036"/>
      <c r="AX2942" s="1038"/>
      <c r="AY2942" s="1091"/>
      <c r="AZ2942" s="1034"/>
      <c r="BA2942" s="1035"/>
      <c r="BB2942" s="1036"/>
      <c r="BC2942" s="1036"/>
      <c r="BD2942" s="1036"/>
      <c r="BE2942" s="1036"/>
      <c r="BF2942" s="1036"/>
      <c r="BG2942" s="1036"/>
      <c r="BH2942" s="1036"/>
      <c r="BI2942" s="1036"/>
      <c r="BJ2942" s="1037"/>
      <c r="BK2942" s="1036"/>
      <c r="BL2942" s="1036"/>
      <c r="BM2942" s="1038"/>
      <c r="BO2942" s="1034"/>
      <c r="BP2942" s="1035"/>
      <c r="BQ2942" s="1036"/>
      <c r="BR2942" s="1036"/>
      <c r="BS2942" s="1036"/>
      <c r="BT2942" s="1036"/>
      <c r="BU2942" s="1036"/>
      <c r="BV2942" s="1036"/>
      <c r="BW2942" s="1036"/>
      <c r="BX2942" s="1036"/>
      <c r="BY2942" s="1037"/>
      <c r="BZ2942" s="1036"/>
      <c r="CA2942" s="1036"/>
      <c r="CB2942" s="1038"/>
    </row>
    <row r="2943" spans="37:80">
      <c r="AK2943" s="1034"/>
      <c r="AL2943" s="1035"/>
      <c r="AM2943" s="1036"/>
      <c r="AN2943" s="1036"/>
      <c r="AO2943" s="1036"/>
      <c r="AP2943" s="1036"/>
      <c r="AQ2943" s="1036"/>
      <c r="AR2943" s="1036"/>
      <c r="AS2943" s="1036"/>
      <c r="AT2943" s="1036"/>
      <c r="AU2943" s="1037"/>
      <c r="AV2943" s="1036"/>
      <c r="AW2943" s="1036"/>
      <c r="AX2943" s="1038"/>
      <c r="AY2943" s="1091"/>
      <c r="AZ2943" s="1034"/>
      <c r="BA2943" s="1035"/>
      <c r="BB2943" s="1036"/>
      <c r="BC2943" s="1036"/>
      <c r="BD2943" s="1036"/>
      <c r="BE2943" s="1036"/>
      <c r="BF2943" s="1036"/>
      <c r="BG2943" s="1036"/>
      <c r="BH2943" s="1036"/>
      <c r="BI2943" s="1036"/>
      <c r="BJ2943" s="1037"/>
      <c r="BK2943" s="1036"/>
      <c r="BL2943" s="1036"/>
      <c r="BM2943" s="1038"/>
      <c r="BO2943" s="1034"/>
      <c r="BP2943" s="1035"/>
      <c r="BQ2943" s="1036"/>
      <c r="BR2943" s="1036"/>
      <c r="BS2943" s="1036"/>
      <c r="BT2943" s="1036"/>
      <c r="BU2943" s="1036"/>
      <c r="BV2943" s="1036"/>
      <c r="BW2943" s="1036"/>
      <c r="BX2943" s="1036"/>
      <c r="BY2943" s="1037"/>
      <c r="BZ2943" s="1036"/>
      <c r="CA2943" s="1036"/>
      <c r="CB2943" s="1038"/>
    </row>
    <row r="2944" spans="37:80">
      <c r="AK2944" s="1034"/>
      <c r="AL2944" s="1035"/>
      <c r="AM2944" s="1036"/>
      <c r="AN2944" s="1036"/>
      <c r="AO2944" s="1036"/>
      <c r="AP2944" s="1036"/>
      <c r="AQ2944" s="1036"/>
      <c r="AR2944" s="1036"/>
      <c r="AS2944" s="1036"/>
      <c r="AT2944" s="1036"/>
      <c r="AU2944" s="1037"/>
      <c r="AV2944" s="1036"/>
      <c r="AW2944" s="1036"/>
      <c r="AX2944" s="1038"/>
      <c r="AY2944" s="1091"/>
      <c r="AZ2944" s="1034"/>
      <c r="BA2944" s="1035"/>
      <c r="BB2944" s="1036"/>
      <c r="BC2944" s="1036"/>
      <c r="BD2944" s="1036"/>
      <c r="BE2944" s="1036"/>
      <c r="BF2944" s="1036"/>
      <c r="BG2944" s="1036"/>
      <c r="BH2944" s="1036"/>
      <c r="BI2944" s="1036"/>
      <c r="BJ2944" s="1037"/>
      <c r="BK2944" s="1036"/>
      <c r="BL2944" s="1036"/>
      <c r="BM2944" s="1038"/>
      <c r="BO2944" s="1034"/>
      <c r="BP2944" s="1035"/>
      <c r="BQ2944" s="1036"/>
      <c r="BR2944" s="1036"/>
      <c r="BS2944" s="1036"/>
      <c r="BT2944" s="1036"/>
      <c r="BU2944" s="1036"/>
      <c r="BV2944" s="1036"/>
      <c r="BW2944" s="1036"/>
      <c r="BX2944" s="1036"/>
      <c r="BY2944" s="1037"/>
      <c r="BZ2944" s="1036"/>
      <c r="CA2944" s="1036"/>
      <c r="CB2944" s="1038"/>
    </row>
    <row r="2945" spans="37:80">
      <c r="AK2945" s="1034"/>
      <c r="AL2945" s="1035"/>
      <c r="AM2945" s="1036"/>
      <c r="AN2945" s="1036"/>
      <c r="AO2945" s="1036"/>
      <c r="AP2945" s="1036"/>
      <c r="AQ2945" s="1036"/>
      <c r="AR2945" s="1036"/>
      <c r="AS2945" s="1036"/>
      <c r="AT2945" s="1036"/>
      <c r="AU2945" s="1037"/>
      <c r="AV2945" s="1036"/>
      <c r="AW2945" s="1036"/>
      <c r="AX2945" s="1038"/>
      <c r="AY2945" s="1091"/>
      <c r="AZ2945" s="1034"/>
      <c r="BA2945" s="1035"/>
      <c r="BB2945" s="1036"/>
      <c r="BC2945" s="1036"/>
      <c r="BD2945" s="1036"/>
      <c r="BE2945" s="1036"/>
      <c r="BF2945" s="1036"/>
      <c r="BG2945" s="1036"/>
      <c r="BH2945" s="1036"/>
      <c r="BI2945" s="1036"/>
      <c r="BJ2945" s="1037"/>
      <c r="BK2945" s="1036"/>
      <c r="BL2945" s="1036"/>
      <c r="BM2945" s="1038"/>
      <c r="BO2945" s="1034"/>
      <c r="BP2945" s="1035"/>
      <c r="BQ2945" s="1036"/>
      <c r="BR2945" s="1036"/>
      <c r="BS2945" s="1036"/>
      <c r="BT2945" s="1036"/>
      <c r="BU2945" s="1036"/>
      <c r="BV2945" s="1036"/>
      <c r="BW2945" s="1036"/>
      <c r="BX2945" s="1036"/>
      <c r="BY2945" s="1037"/>
      <c r="BZ2945" s="1036"/>
      <c r="CA2945" s="1036"/>
      <c r="CB2945" s="1038"/>
    </row>
    <row r="2946" spans="37:80">
      <c r="AK2946" s="1034"/>
      <c r="AL2946" s="1035"/>
      <c r="AM2946" s="1036"/>
      <c r="AN2946" s="1036"/>
      <c r="AO2946" s="1036"/>
      <c r="AP2946" s="1036"/>
      <c r="AQ2946" s="1036"/>
      <c r="AR2946" s="1036"/>
      <c r="AS2946" s="1036"/>
      <c r="AT2946" s="1036"/>
      <c r="AU2946" s="1037"/>
      <c r="AV2946" s="1036"/>
      <c r="AW2946" s="1036"/>
      <c r="AX2946" s="1038"/>
      <c r="AY2946" s="1091"/>
      <c r="AZ2946" s="1034"/>
      <c r="BA2946" s="1035"/>
      <c r="BB2946" s="1036"/>
      <c r="BC2946" s="1036"/>
      <c r="BD2946" s="1036"/>
      <c r="BE2946" s="1036"/>
      <c r="BF2946" s="1036"/>
      <c r="BG2946" s="1036"/>
      <c r="BH2946" s="1036"/>
      <c r="BI2946" s="1036"/>
      <c r="BJ2946" s="1037"/>
      <c r="BK2946" s="1036"/>
      <c r="BL2946" s="1036"/>
      <c r="BM2946" s="1038"/>
      <c r="BO2946" s="1034"/>
      <c r="BP2946" s="1035"/>
      <c r="BQ2946" s="1036"/>
      <c r="BR2946" s="1036"/>
      <c r="BS2946" s="1036"/>
      <c r="BT2946" s="1036"/>
      <c r="BU2946" s="1036"/>
      <c r="BV2946" s="1036"/>
      <c r="BW2946" s="1036"/>
      <c r="BX2946" s="1036"/>
      <c r="BY2946" s="1037"/>
      <c r="BZ2946" s="1036"/>
      <c r="CA2946" s="1036"/>
      <c r="CB2946" s="1038"/>
    </row>
    <row r="2947" spans="37:80">
      <c r="AK2947" s="1034"/>
      <c r="AL2947" s="1035"/>
      <c r="AM2947" s="1036"/>
      <c r="AN2947" s="1036"/>
      <c r="AO2947" s="1036"/>
      <c r="AP2947" s="1036"/>
      <c r="AQ2947" s="1036"/>
      <c r="AR2947" s="1036"/>
      <c r="AS2947" s="1036"/>
      <c r="AT2947" s="1036"/>
      <c r="AU2947" s="1037"/>
      <c r="AV2947" s="1036"/>
      <c r="AW2947" s="1036"/>
      <c r="AX2947" s="1038"/>
      <c r="AY2947" s="1091"/>
      <c r="AZ2947" s="1034"/>
      <c r="BA2947" s="1035"/>
      <c r="BB2947" s="1036"/>
      <c r="BC2947" s="1036"/>
      <c r="BD2947" s="1036"/>
      <c r="BE2947" s="1036"/>
      <c r="BF2947" s="1036"/>
      <c r="BG2947" s="1036"/>
      <c r="BH2947" s="1036"/>
      <c r="BI2947" s="1036"/>
      <c r="BJ2947" s="1037"/>
      <c r="BK2947" s="1036"/>
      <c r="BL2947" s="1036"/>
      <c r="BM2947" s="1038"/>
      <c r="BO2947" s="1034"/>
      <c r="BP2947" s="1035"/>
      <c r="BQ2947" s="1036"/>
      <c r="BR2947" s="1036"/>
      <c r="BS2947" s="1036"/>
      <c r="BT2947" s="1036"/>
      <c r="BU2947" s="1036"/>
      <c r="BV2947" s="1036"/>
      <c r="BW2947" s="1036"/>
      <c r="BX2947" s="1036"/>
      <c r="BY2947" s="1037"/>
      <c r="BZ2947" s="1036"/>
      <c r="CA2947" s="1036"/>
      <c r="CB2947" s="1038"/>
    </row>
    <row r="2948" spans="37:80">
      <c r="AK2948" s="1034"/>
      <c r="AL2948" s="1035"/>
      <c r="AM2948" s="1036"/>
      <c r="AN2948" s="1036"/>
      <c r="AO2948" s="1036"/>
      <c r="AP2948" s="1036"/>
      <c r="AQ2948" s="1036"/>
      <c r="AR2948" s="1036"/>
      <c r="AS2948" s="1036"/>
      <c r="AT2948" s="1036"/>
      <c r="AU2948" s="1037"/>
      <c r="AV2948" s="1036"/>
      <c r="AW2948" s="1036"/>
      <c r="AX2948" s="1038"/>
      <c r="AY2948" s="1091"/>
      <c r="AZ2948" s="1034"/>
      <c r="BA2948" s="1035"/>
      <c r="BB2948" s="1036"/>
      <c r="BC2948" s="1036"/>
      <c r="BD2948" s="1036"/>
      <c r="BE2948" s="1036"/>
      <c r="BF2948" s="1036"/>
      <c r="BG2948" s="1036"/>
      <c r="BH2948" s="1036"/>
      <c r="BI2948" s="1036"/>
      <c r="BJ2948" s="1037"/>
      <c r="BK2948" s="1036"/>
      <c r="BL2948" s="1036"/>
      <c r="BM2948" s="1038"/>
      <c r="BO2948" s="1034"/>
      <c r="BP2948" s="1035"/>
      <c r="BQ2948" s="1036"/>
      <c r="BR2948" s="1036"/>
      <c r="BS2948" s="1036"/>
      <c r="BT2948" s="1036"/>
      <c r="BU2948" s="1036"/>
      <c r="BV2948" s="1036"/>
      <c r="BW2948" s="1036"/>
      <c r="BX2948" s="1036"/>
      <c r="BY2948" s="1037"/>
      <c r="BZ2948" s="1036"/>
      <c r="CA2948" s="1036"/>
      <c r="CB2948" s="1038"/>
    </row>
    <row r="2949" spans="37:80">
      <c r="AK2949" s="1034"/>
      <c r="AL2949" s="1035"/>
      <c r="AM2949" s="1036"/>
      <c r="AN2949" s="1036"/>
      <c r="AO2949" s="1036"/>
      <c r="AP2949" s="1036"/>
      <c r="AQ2949" s="1036"/>
      <c r="AR2949" s="1036"/>
      <c r="AS2949" s="1036"/>
      <c r="AT2949" s="1036"/>
      <c r="AU2949" s="1037"/>
      <c r="AV2949" s="1036"/>
      <c r="AW2949" s="1036"/>
      <c r="AX2949" s="1038"/>
      <c r="AY2949" s="1091"/>
      <c r="AZ2949" s="1034"/>
      <c r="BA2949" s="1035"/>
      <c r="BB2949" s="1036"/>
      <c r="BC2949" s="1036"/>
      <c r="BD2949" s="1036"/>
      <c r="BE2949" s="1036"/>
      <c r="BF2949" s="1036"/>
      <c r="BG2949" s="1036"/>
      <c r="BH2949" s="1036"/>
      <c r="BI2949" s="1036"/>
      <c r="BJ2949" s="1037"/>
      <c r="BK2949" s="1036"/>
      <c r="BL2949" s="1036"/>
      <c r="BM2949" s="1038"/>
      <c r="BO2949" s="1034"/>
      <c r="BP2949" s="1035"/>
      <c r="BQ2949" s="1036"/>
      <c r="BR2949" s="1036"/>
      <c r="BS2949" s="1036"/>
      <c r="BT2949" s="1036"/>
      <c r="BU2949" s="1036"/>
      <c r="BV2949" s="1036"/>
      <c r="BW2949" s="1036"/>
      <c r="BX2949" s="1036"/>
      <c r="BY2949" s="1037"/>
      <c r="BZ2949" s="1036"/>
      <c r="CA2949" s="1036"/>
      <c r="CB2949" s="1038"/>
    </row>
    <row r="2950" spans="37:80">
      <c r="AK2950" s="1034"/>
      <c r="AL2950" s="1035"/>
      <c r="AM2950" s="1036"/>
      <c r="AN2950" s="1036"/>
      <c r="AO2950" s="1036"/>
      <c r="AP2950" s="1036"/>
      <c r="AQ2950" s="1036"/>
      <c r="AR2950" s="1036"/>
      <c r="AS2950" s="1036"/>
      <c r="AT2950" s="1036"/>
      <c r="AU2950" s="1037"/>
      <c r="AV2950" s="1036"/>
      <c r="AW2950" s="1036"/>
      <c r="AX2950" s="1038"/>
      <c r="AY2950" s="1091"/>
      <c r="AZ2950" s="1034"/>
      <c r="BA2950" s="1035"/>
      <c r="BB2950" s="1036"/>
      <c r="BC2950" s="1036"/>
      <c r="BD2950" s="1036"/>
      <c r="BE2950" s="1036"/>
      <c r="BF2950" s="1036"/>
      <c r="BG2950" s="1036"/>
      <c r="BH2950" s="1036"/>
      <c r="BI2950" s="1036"/>
      <c r="BJ2950" s="1037"/>
      <c r="BK2950" s="1036"/>
      <c r="BL2950" s="1036"/>
      <c r="BM2950" s="1038"/>
      <c r="BO2950" s="1034"/>
      <c r="BP2950" s="1035"/>
      <c r="BQ2950" s="1036"/>
      <c r="BR2950" s="1036"/>
      <c r="BS2950" s="1036"/>
      <c r="BT2950" s="1036"/>
      <c r="BU2950" s="1036"/>
      <c r="BV2950" s="1036"/>
      <c r="BW2950" s="1036"/>
      <c r="BX2950" s="1036"/>
      <c r="BY2950" s="1037"/>
      <c r="BZ2950" s="1036"/>
      <c r="CA2950" s="1036"/>
      <c r="CB2950" s="1038"/>
    </row>
    <row r="2951" spans="37:80">
      <c r="AK2951" s="1034"/>
      <c r="AL2951" s="1035"/>
      <c r="AM2951" s="1036"/>
      <c r="AN2951" s="1036"/>
      <c r="AO2951" s="1036"/>
      <c r="AP2951" s="1036"/>
      <c r="AQ2951" s="1036"/>
      <c r="AR2951" s="1036"/>
      <c r="AS2951" s="1036"/>
      <c r="AT2951" s="1036"/>
      <c r="AU2951" s="1037"/>
      <c r="AV2951" s="1036"/>
      <c r="AW2951" s="1036"/>
      <c r="AX2951" s="1038"/>
      <c r="AY2951" s="1091"/>
      <c r="AZ2951" s="1034"/>
      <c r="BA2951" s="1035"/>
      <c r="BB2951" s="1036"/>
      <c r="BC2951" s="1036"/>
      <c r="BD2951" s="1036"/>
      <c r="BE2951" s="1036"/>
      <c r="BF2951" s="1036"/>
      <c r="BG2951" s="1036"/>
      <c r="BH2951" s="1036"/>
      <c r="BI2951" s="1036"/>
      <c r="BJ2951" s="1037"/>
      <c r="BK2951" s="1036"/>
      <c r="BL2951" s="1036"/>
      <c r="BM2951" s="1038"/>
      <c r="BO2951" s="1034"/>
      <c r="BP2951" s="1035"/>
      <c r="BQ2951" s="1036"/>
      <c r="BR2951" s="1036"/>
      <c r="BS2951" s="1036"/>
      <c r="BT2951" s="1036"/>
      <c r="BU2951" s="1036"/>
      <c r="BV2951" s="1036"/>
      <c r="BW2951" s="1036"/>
      <c r="BX2951" s="1036"/>
      <c r="BY2951" s="1037"/>
      <c r="BZ2951" s="1036"/>
      <c r="CA2951" s="1036"/>
      <c r="CB2951" s="1038"/>
    </row>
    <row r="2952" spans="37:80">
      <c r="AK2952" s="1034"/>
      <c r="AL2952" s="1035"/>
      <c r="AM2952" s="1036"/>
      <c r="AN2952" s="1036"/>
      <c r="AO2952" s="1036"/>
      <c r="AP2952" s="1036"/>
      <c r="AQ2952" s="1036"/>
      <c r="AR2952" s="1036"/>
      <c r="AS2952" s="1036"/>
      <c r="AT2952" s="1036"/>
      <c r="AU2952" s="1037"/>
      <c r="AV2952" s="1036"/>
      <c r="AW2952" s="1036"/>
      <c r="AX2952" s="1038"/>
      <c r="AY2952" s="1091"/>
      <c r="AZ2952" s="1034"/>
      <c r="BA2952" s="1035"/>
      <c r="BB2952" s="1036"/>
      <c r="BC2952" s="1036"/>
      <c r="BD2952" s="1036"/>
      <c r="BE2952" s="1036"/>
      <c r="BF2952" s="1036"/>
      <c r="BG2952" s="1036"/>
      <c r="BH2952" s="1036"/>
      <c r="BI2952" s="1036"/>
      <c r="BJ2952" s="1037"/>
      <c r="BK2952" s="1036"/>
      <c r="BL2952" s="1036"/>
      <c r="BM2952" s="1038"/>
      <c r="BO2952" s="1034"/>
      <c r="BP2952" s="1035"/>
      <c r="BQ2952" s="1036"/>
      <c r="BR2952" s="1036"/>
      <c r="BS2952" s="1036"/>
      <c r="BT2952" s="1036"/>
      <c r="BU2952" s="1036"/>
      <c r="BV2952" s="1036"/>
      <c r="BW2952" s="1036"/>
      <c r="BX2952" s="1036"/>
      <c r="BY2952" s="1037"/>
      <c r="BZ2952" s="1036"/>
      <c r="CA2952" s="1036"/>
      <c r="CB2952" s="1038"/>
    </row>
    <row r="2953" spans="37:80">
      <c r="AK2953" s="1034"/>
      <c r="AL2953" s="1035"/>
      <c r="AM2953" s="1036"/>
      <c r="AN2953" s="1036"/>
      <c r="AO2953" s="1036"/>
      <c r="AP2953" s="1036"/>
      <c r="AQ2953" s="1036"/>
      <c r="AR2953" s="1036"/>
      <c r="AS2953" s="1036"/>
      <c r="AT2953" s="1036"/>
      <c r="AU2953" s="1037"/>
      <c r="AV2953" s="1036"/>
      <c r="AW2953" s="1036"/>
      <c r="AX2953" s="1038"/>
      <c r="AY2953" s="1091"/>
      <c r="AZ2953" s="1034"/>
      <c r="BA2953" s="1035"/>
      <c r="BB2953" s="1036"/>
      <c r="BC2953" s="1036"/>
      <c r="BD2953" s="1036"/>
      <c r="BE2953" s="1036"/>
      <c r="BF2953" s="1036"/>
      <c r="BG2953" s="1036"/>
      <c r="BH2953" s="1036"/>
      <c r="BI2953" s="1036"/>
      <c r="BJ2953" s="1037"/>
      <c r="BK2953" s="1036"/>
      <c r="BL2953" s="1036"/>
      <c r="BM2953" s="1038"/>
      <c r="BO2953" s="1034"/>
      <c r="BP2953" s="1035"/>
      <c r="BQ2953" s="1036"/>
      <c r="BR2953" s="1036"/>
      <c r="BS2953" s="1036"/>
      <c r="BT2953" s="1036"/>
      <c r="BU2953" s="1036"/>
      <c r="BV2953" s="1036"/>
      <c r="BW2953" s="1036"/>
      <c r="BX2953" s="1036"/>
      <c r="BY2953" s="1037"/>
      <c r="BZ2953" s="1036"/>
      <c r="CA2953" s="1036"/>
      <c r="CB2953" s="1038"/>
    </row>
    <row r="2954" spans="37:80">
      <c r="AK2954" s="1034"/>
      <c r="AL2954" s="1035"/>
      <c r="AM2954" s="1036"/>
      <c r="AN2954" s="1036"/>
      <c r="AO2954" s="1036"/>
      <c r="AP2954" s="1036"/>
      <c r="AQ2954" s="1036"/>
      <c r="AR2954" s="1036"/>
      <c r="AS2954" s="1036"/>
      <c r="AT2954" s="1036"/>
      <c r="AU2954" s="1037"/>
      <c r="AV2954" s="1036"/>
      <c r="AW2954" s="1036"/>
      <c r="AX2954" s="1038"/>
      <c r="AY2954" s="1091"/>
      <c r="AZ2954" s="1034"/>
      <c r="BA2954" s="1035"/>
      <c r="BB2954" s="1036"/>
      <c r="BC2954" s="1036"/>
      <c r="BD2954" s="1036"/>
      <c r="BE2954" s="1036"/>
      <c r="BF2954" s="1036"/>
      <c r="BG2954" s="1036"/>
      <c r="BH2954" s="1036"/>
      <c r="BI2954" s="1036"/>
      <c r="BJ2954" s="1037"/>
      <c r="BK2954" s="1036"/>
      <c r="BL2954" s="1036"/>
      <c r="BM2954" s="1038"/>
      <c r="BO2954" s="1034"/>
      <c r="BP2954" s="1035"/>
      <c r="BQ2954" s="1036"/>
      <c r="BR2954" s="1036"/>
      <c r="BS2954" s="1036"/>
      <c r="BT2954" s="1036"/>
      <c r="BU2954" s="1036"/>
      <c r="BV2954" s="1036"/>
      <c r="BW2954" s="1036"/>
      <c r="BX2954" s="1036"/>
      <c r="BY2954" s="1037"/>
      <c r="BZ2954" s="1036"/>
      <c r="CA2954" s="1036"/>
      <c r="CB2954" s="1038"/>
    </row>
    <row r="2955" spans="37:80">
      <c r="AK2955" s="1034"/>
      <c r="AL2955" s="1035"/>
      <c r="AM2955" s="1036"/>
      <c r="AN2955" s="1036"/>
      <c r="AO2955" s="1036"/>
      <c r="AP2955" s="1036"/>
      <c r="AQ2955" s="1036"/>
      <c r="AR2955" s="1036"/>
      <c r="AS2955" s="1036"/>
      <c r="AT2955" s="1036"/>
      <c r="AU2955" s="1037"/>
      <c r="AV2955" s="1036"/>
      <c r="AW2955" s="1036"/>
      <c r="AX2955" s="1038"/>
      <c r="AY2955" s="1091"/>
      <c r="AZ2955" s="1034"/>
      <c r="BA2955" s="1035"/>
      <c r="BB2955" s="1036"/>
      <c r="BC2955" s="1036"/>
      <c r="BD2955" s="1036"/>
      <c r="BE2955" s="1036"/>
      <c r="BF2955" s="1036"/>
      <c r="BG2955" s="1036"/>
      <c r="BH2955" s="1036"/>
      <c r="BI2955" s="1036"/>
      <c r="BJ2955" s="1037"/>
      <c r="BK2955" s="1036"/>
      <c r="BL2955" s="1036"/>
      <c r="BM2955" s="1038"/>
      <c r="BO2955" s="1034"/>
      <c r="BP2955" s="1035"/>
      <c r="BQ2955" s="1036"/>
      <c r="BR2955" s="1036"/>
      <c r="BS2955" s="1036"/>
      <c r="BT2955" s="1036"/>
      <c r="BU2955" s="1036"/>
      <c r="BV2955" s="1036"/>
      <c r="BW2955" s="1036"/>
      <c r="BX2955" s="1036"/>
      <c r="BY2955" s="1037"/>
      <c r="BZ2955" s="1036"/>
      <c r="CA2955" s="1036"/>
      <c r="CB2955" s="1038"/>
    </row>
    <row r="2956" spans="37:80">
      <c r="AK2956" s="1034"/>
      <c r="AL2956" s="1035"/>
      <c r="AM2956" s="1036"/>
      <c r="AN2956" s="1036"/>
      <c r="AO2956" s="1036"/>
      <c r="AP2956" s="1036"/>
      <c r="AQ2956" s="1036"/>
      <c r="AR2956" s="1036"/>
      <c r="AS2956" s="1036"/>
      <c r="AT2956" s="1036"/>
      <c r="AU2956" s="1037"/>
      <c r="AV2956" s="1036"/>
      <c r="AW2956" s="1036"/>
      <c r="AX2956" s="1038"/>
      <c r="AY2956" s="1091"/>
      <c r="AZ2956" s="1034"/>
      <c r="BA2956" s="1035"/>
      <c r="BB2956" s="1036"/>
      <c r="BC2956" s="1036"/>
      <c r="BD2956" s="1036"/>
      <c r="BE2956" s="1036"/>
      <c r="BF2956" s="1036"/>
      <c r="BG2956" s="1036"/>
      <c r="BH2956" s="1036"/>
      <c r="BI2956" s="1036"/>
      <c r="BJ2956" s="1037"/>
      <c r="BK2956" s="1036"/>
      <c r="BL2956" s="1036"/>
      <c r="BM2956" s="1038"/>
      <c r="BO2956" s="1034"/>
      <c r="BP2956" s="1035"/>
      <c r="BQ2956" s="1036"/>
      <c r="BR2956" s="1036"/>
      <c r="BS2956" s="1036"/>
      <c r="BT2956" s="1036"/>
      <c r="BU2956" s="1036"/>
      <c r="BV2956" s="1036"/>
      <c r="BW2956" s="1036"/>
      <c r="BX2956" s="1036"/>
      <c r="BY2956" s="1037"/>
      <c r="BZ2956" s="1036"/>
      <c r="CA2956" s="1036"/>
      <c r="CB2956" s="1038"/>
    </row>
    <row r="2957" spans="37:80">
      <c r="AK2957" s="1034"/>
      <c r="AL2957" s="1035"/>
      <c r="AM2957" s="1036"/>
      <c r="AN2957" s="1036"/>
      <c r="AO2957" s="1036"/>
      <c r="AP2957" s="1036"/>
      <c r="AQ2957" s="1036"/>
      <c r="AR2957" s="1036"/>
      <c r="AS2957" s="1036"/>
      <c r="AT2957" s="1036"/>
      <c r="AU2957" s="1037"/>
      <c r="AV2957" s="1036"/>
      <c r="AW2957" s="1036"/>
      <c r="AX2957" s="1038"/>
      <c r="AY2957" s="1091"/>
      <c r="AZ2957" s="1034"/>
      <c r="BA2957" s="1035"/>
      <c r="BB2957" s="1036"/>
      <c r="BC2957" s="1036"/>
      <c r="BD2957" s="1036"/>
      <c r="BE2957" s="1036"/>
      <c r="BF2957" s="1036"/>
      <c r="BG2957" s="1036"/>
      <c r="BH2957" s="1036"/>
      <c r="BI2957" s="1036"/>
      <c r="BJ2957" s="1037"/>
      <c r="BK2957" s="1036"/>
      <c r="BL2957" s="1036"/>
      <c r="BM2957" s="1038"/>
      <c r="BO2957" s="1034"/>
      <c r="BP2957" s="1035"/>
      <c r="BQ2957" s="1036"/>
      <c r="BR2957" s="1054"/>
      <c r="BS2957" s="1054"/>
      <c r="BT2957" s="1054"/>
      <c r="BU2957" s="1036"/>
      <c r="BV2957" s="1036"/>
      <c r="BW2957" s="1036"/>
      <c r="BX2957" s="1036"/>
      <c r="BY2957" s="1037"/>
      <c r="BZ2957" s="1036"/>
      <c r="CA2957" s="1036"/>
      <c r="CB2957" s="1038"/>
    </row>
    <row r="2958" spans="37:80">
      <c r="AK2958" s="1034"/>
      <c r="AL2958" s="1035"/>
      <c r="AM2958" s="1036"/>
      <c r="AN2958" s="1036"/>
      <c r="AO2958" s="1036"/>
      <c r="AP2958" s="1036"/>
      <c r="AQ2958" s="1036"/>
      <c r="AR2958" s="1036"/>
      <c r="AS2958" s="1036"/>
      <c r="AT2958" s="1036"/>
      <c r="AU2958" s="1037"/>
      <c r="AV2958" s="1036"/>
      <c r="AW2958" s="1036"/>
      <c r="AX2958" s="1038"/>
      <c r="AY2958" s="1091"/>
      <c r="AZ2958" s="1034"/>
      <c r="BA2958" s="1035"/>
      <c r="BB2958" s="1036"/>
      <c r="BC2958" s="1036"/>
      <c r="BD2958" s="1036"/>
      <c r="BE2958" s="1036"/>
      <c r="BF2958" s="1036"/>
      <c r="BG2958" s="1036"/>
      <c r="BH2958" s="1036"/>
      <c r="BI2958" s="1036"/>
      <c r="BJ2958" s="1037"/>
      <c r="BK2958" s="1036"/>
      <c r="BL2958" s="1036"/>
      <c r="BM2958" s="1038"/>
      <c r="BO2958" s="1034"/>
      <c r="BP2958" s="1035"/>
      <c r="BQ2958" s="1054"/>
      <c r="BR2958" s="1036"/>
      <c r="BS2958" s="1036"/>
      <c r="BT2958" s="1036"/>
      <c r="BU2958" s="1036"/>
      <c r="BV2958" s="1036"/>
      <c r="BW2958" s="1036"/>
      <c r="BX2958" s="1036"/>
      <c r="BY2958" s="1037"/>
      <c r="BZ2958" s="1036"/>
      <c r="CA2958" s="1036"/>
      <c r="CB2958" s="1038"/>
    </row>
    <row r="2959" spans="37:80">
      <c r="AK2959" s="1034"/>
      <c r="AL2959" s="1035"/>
      <c r="AM2959" s="1036"/>
      <c r="AN2959" s="1036"/>
      <c r="AO2959" s="1036"/>
      <c r="AP2959" s="1036"/>
      <c r="AQ2959" s="1036"/>
      <c r="AR2959" s="1036"/>
      <c r="AS2959" s="1036"/>
      <c r="AT2959" s="1036"/>
      <c r="AU2959" s="1037"/>
      <c r="AV2959" s="1036"/>
      <c r="AW2959" s="1036"/>
      <c r="AX2959" s="1038"/>
      <c r="AY2959" s="1091"/>
      <c r="AZ2959" s="1034"/>
      <c r="BA2959" s="1035"/>
      <c r="BB2959" s="1036"/>
      <c r="BC2959" s="1036"/>
      <c r="BD2959" s="1036"/>
      <c r="BE2959" s="1036"/>
      <c r="BF2959" s="1036"/>
      <c r="BG2959" s="1036"/>
      <c r="BH2959" s="1036"/>
      <c r="BI2959" s="1036"/>
      <c r="BJ2959" s="1037"/>
      <c r="BK2959" s="1036"/>
      <c r="BL2959" s="1036"/>
      <c r="BM2959" s="1038"/>
      <c r="BO2959" s="1034"/>
      <c r="BP2959" s="1035"/>
      <c r="BQ2959" s="1036"/>
      <c r="BR2959" s="1036"/>
      <c r="BS2959" s="1036"/>
      <c r="BT2959" s="1036"/>
      <c r="BU2959" s="1036"/>
      <c r="BV2959" s="1036"/>
      <c r="BW2959" s="1036"/>
      <c r="BX2959" s="1036"/>
      <c r="BY2959" s="1037"/>
      <c r="BZ2959" s="1036"/>
      <c r="CA2959" s="1036"/>
      <c r="CB2959" s="1038"/>
    </row>
    <row r="2960" spans="37:80">
      <c r="AK2960" s="1034"/>
      <c r="AL2960" s="1035"/>
      <c r="AM2960" s="1036"/>
      <c r="AN2960" s="1054"/>
      <c r="AO2960" s="1054"/>
      <c r="AP2960" s="1054"/>
      <c r="AQ2960" s="1036"/>
      <c r="AR2960" s="1036"/>
      <c r="AS2960" s="1036"/>
      <c r="AT2960" s="1036"/>
      <c r="AU2960" s="1037"/>
      <c r="AV2960" s="1036"/>
      <c r="AW2960" s="1036"/>
      <c r="AX2960" s="1038"/>
      <c r="AY2960" s="1091"/>
      <c r="AZ2960" s="1034"/>
      <c r="BA2960" s="1035"/>
      <c r="BB2960" s="1036"/>
      <c r="BC2960" s="1054"/>
      <c r="BD2960" s="1054"/>
      <c r="BE2960" s="1054"/>
      <c r="BF2960" s="1036"/>
      <c r="BG2960" s="1036"/>
      <c r="BH2960" s="1036"/>
      <c r="BI2960" s="1036"/>
      <c r="BJ2960" s="1037"/>
      <c r="BK2960" s="1036"/>
      <c r="BL2960" s="1036"/>
      <c r="BM2960" s="1038"/>
      <c r="BO2960" s="1034"/>
      <c r="BP2960" s="1035"/>
      <c r="BQ2960" s="1036"/>
      <c r="BR2960" s="1036"/>
      <c r="BS2960" s="1036"/>
      <c r="BT2960" s="1036"/>
      <c r="BU2960" s="1036"/>
      <c r="BV2960" s="1036"/>
      <c r="BW2960" s="1036"/>
      <c r="BX2960" s="1036"/>
      <c r="BY2960" s="1037"/>
      <c r="BZ2960" s="1036"/>
      <c r="CA2960" s="1036"/>
      <c r="CB2960" s="1038"/>
    </row>
    <row r="2961" spans="37:80">
      <c r="AK2961" s="1034"/>
      <c r="AL2961" s="1035"/>
      <c r="AM2961" s="1054"/>
      <c r="AN2961" s="1036"/>
      <c r="AO2961" s="1036"/>
      <c r="AP2961" s="1036"/>
      <c r="AQ2961" s="1036"/>
      <c r="AR2961" s="1036"/>
      <c r="AS2961" s="1036"/>
      <c r="AT2961" s="1036"/>
      <c r="AU2961" s="1037"/>
      <c r="AV2961" s="1036"/>
      <c r="AW2961" s="1036"/>
      <c r="AX2961" s="1038"/>
      <c r="AY2961" s="1091"/>
      <c r="AZ2961" s="1034"/>
      <c r="BA2961" s="1035"/>
      <c r="BB2961" s="1054"/>
      <c r="BC2961" s="1036"/>
      <c r="BD2961" s="1036"/>
      <c r="BE2961" s="1036"/>
      <c r="BF2961" s="1036"/>
      <c r="BG2961" s="1036"/>
      <c r="BH2961" s="1036"/>
      <c r="BI2961" s="1036"/>
      <c r="BJ2961" s="1037"/>
      <c r="BK2961" s="1036"/>
      <c r="BL2961" s="1036"/>
      <c r="BM2961" s="1038"/>
      <c r="BO2961" s="1034"/>
      <c r="BP2961" s="1035"/>
      <c r="BQ2961" s="1036"/>
      <c r="BR2961" s="1036"/>
      <c r="BS2961" s="1036"/>
      <c r="BT2961" s="1036"/>
      <c r="BU2961" s="1036"/>
      <c r="BV2961" s="1036"/>
      <c r="BW2961" s="1036"/>
      <c r="BX2961" s="1036"/>
      <c r="BY2961" s="1037"/>
      <c r="BZ2961" s="1036"/>
      <c r="CA2961" s="1036"/>
      <c r="CB2961" s="1038"/>
    </row>
    <row r="2962" spans="37:80">
      <c r="AK2962" s="1034"/>
      <c r="AL2962" s="1035"/>
      <c r="AM2962" s="1036"/>
      <c r="AN2962" s="1036"/>
      <c r="AO2962" s="1036"/>
      <c r="AP2962" s="1036"/>
      <c r="AQ2962" s="1036"/>
      <c r="AR2962" s="1036"/>
      <c r="AS2962" s="1036"/>
      <c r="AT2962" s="1036"/>
      <c r="AU2962" s="1037"/>
      <c r="AV2962" s="1036"/>
      <c r="AW2962" s="1036"/>
      <c r="AX2962" s="1038"/>
      <c r="AY2962" s="1091"/>
      <c r="AZ2962" s="1034"/>
      <c r="BA2962" s="1035"/>
      <c r="BB2962" s="1036"/>
      <c r="BC2962" s="1036"/>
      <c r="BD2962" s="1036"/>
      <c r="BE2962" s="1036"/>
      <c r="BF2962" s="1036"/>
      <c r="BG2962" s="1036"/>
      <c r="BH2962" s="1036"/>
      <c r="BI2962" s="1036"/>
      <c r="BJ2962" s="1037"/>
      <c r="BK2962" s="1036"/>
      <c r="BL2962" s="1036"/>
      <c r="BM2962" s="1038"/>
      <c r="BO2962" s="1034"/>
      <c r="BP2962" s="1035"/>
      <c r="BQ2962" s="1036"/>
      <c r="BR2962" s="1036"/>
      <c r="BS2962" s="1036"/>
      <c r="BT2962" s="1036"/>
      <c r="BU2962" s="1036"/>
      <c r="BV2962" s="1036"/>
      <c r="BW2962" s="1036"/>
      <c r="BX2962" s="1036"/>
      <c r="BY2962" s="1037"/>
      <c r="BZ2962" s="1036"/>
      <c r="CA2962" s="1036"/>
      <c r="CB2962" s="1038"/>
    </row>
    <row r="2963" spans="37:80">
      <c r="AK2963" s="1034"/>
      <c r="AL2963" s="1035"/>
      <c r="AM2963" s="1036"/>
      <c r="AN2963" s="1036"/>
      <c r="AO2963" s="1036"/>
      <c r="AP2963" s="1036"/>
      <c r="AQ2963" s="1036"/>
      <c r="AR2963" s="1036"/>
      <c r="AS2963" s="1036"/>
      <c r="AT2963" s="1036"/>
      <c r="AU2963" s="1037"/>
      <c r="AV2963" s="1036"/>
      <c r="AW2963" s="1036"/>
      <c r="AX2963" s="1038"/>
      <c r="AY2963" s="1091"/>
      <c r="AZ2963" s="1034"/>
      <c r="BA2963" s="1035"/>
      <c r="BB2963" s="1036"/>
      <c r="BC2963" s="1036"/>
      <c r="BD2963" s="1036"/>
      <c r="BE2963" s="1036"/>
      <c r="BF2963" s="1036"/>
      <c r="BG2963" s="1036"/>
      <c r="BH2963" s="1036"/>
      <c r="BI2963" s="1036"/>
      <c r="BJ2963" s="1037"/>
      <c r="BK2963" s="1036"/>
      <c r="BL2963" s="1036"/>
      <c r="BM2963" s="1038"/>
      <c r="BO2963" s="1034"/>
      <c r="BP2963" s="1035"/>
      <c r="BQ2963" s="1036"/>
      <c r="BR2963" s="1036"/>
      <c r="BS2963" s="1036"/>
      <c r="BT2963" s="1036"/>
      <c r="BU2963" s="1036"/>
      <c r="BV2963" s="1036"/>
      <c r="BW2963" s="1036"/>
      <c r="BX2963" s="1036"/>
      <c r="BY2963" s="1037"/>
      <c r="BZ2963" s="1036"/>
      <c r="CA2963" s="1036"/>
      <c r="CB2963" s="1038"/>
    </row>
    <row r="2964" spans="37:80">
      <c r="AK2964" s="1034"/>
      <c r="AL2964" s="1035"/>
      <c r="AM2964" s="1036"/>
      <c r="AN2964" s="1036"/>
      <c r="AO2964" s="1036"/>
      <c r="AP2964" s="1036"/>
      <c r="AQ2964" s="1036"/>
      <c r="AR2964" s="1036"/>
      <c r="AS2964" s="1036"/>
      <c r="AT2964" s="1036"/>
      <c r="AU2964" s="1037"/>
      <c r="AV2964" s="1036"/>
      <c r="AW2964" s="1036"/>
      <c r="AX2964" s="1038"/>
      <c r="AY2964" s="1091"/>
      <c r="AZ2964" s="1034"/>
      <c r="BA2964" s="1035"/>
      <c r="BB2964" s="1036"/>
      <c r="BC2964" s="1036"/>
      <c r="BD2964" s="1036"/>
      <c r="BE2964" s="1036"/>
      <c r="BF2964" s="1036"/>
      <c r="BG2964" s="1036"/>
      <c r="BH2964" s="1036"/>
      <c r="BI2964" s="1036"/>
      <c r="BJ2964" s="1037"/>
      <c r="BK2964" s="1036"/>
      <c r="BL2964" s="1036"/>
      <c r="BM2964" s="1038"/>
      <c r="BO2964" s="1034"/>
      <c r="BP2964" s="1035"/>
      <c r="BQ2964" s="1036"/>
      <c r="BR2964" s="1036"/>
      <c r="BS2964" s="1036"/>
      <c r="BT2964" s="1036"/>
      <c r="BU2964" s="1036"/>
      <c r="BV2964" s="1036"/>
      <c r="BW2964" s="1036"/>
      <c r="BX2964" s="1036"/>
      <c r="BY2964" s="1037"/>
      <c r="BZ2964" s="1036"/>
      <c r="CA2964" s="1036"/>
      <c r="CB2964" s="1038"/>
    </row>
    <row r="2965" spans="37:80">
      <c r="AK2965" s="1034"/>
      <c r="AL2965" s="1035"/>
      <c r="AM2965" s="1036"/>
      <c r="AN2965" s="1036"/>
      <c r="AO2965" s="1036"/>
      <c r="AP2965" s="1036"/>
      <c r="AQ2965" s="1036"/>
      <c r="AR2965" s="1036"/>
      <c r="AS2965" s="1036"/>
      <c r="AT2965" s="1036"/>
      <c r="AU2965" s="1037"/>
      <c r="AV2965" s="1036"/>
      <c r="AW2965" s="1036"/>
      <c r="AX2965" s="1038"/>
      <c r="AY2965" s="1091"/>
      <c r="AZ2965" s="1034"/>
      <c r="BA2965" s="1035"/>
      <c r="BB2965" s="1036"/>
      <c r="BC2965" s="1036"/>
      <c r="BD2965" s="1036"/>
      <c r="BE2965" s="1036"/>
      <c r="BF2965" s="1036"/>
      <c r="BG2965" s="1036"/>
      <c r="BH2965" s="1036"/>
      <c r="BI2965" s="1036"/>
      <c r="BJ2965" s="1037"/>
      <c r="BK2965" s="1036"/>
      <c r="BL2965" s="1036"/>
      <c r="BM2965" s="1038"/>
      <c r="BO2965" s="1034"/>
      <c r="BP2965" s="1035"/>
      <c r="BQ2965" s="1036"/>
      <c r="BR2965" s="1036"/>
      <c r="BS2965" s="1036"/>
      <c r="BT2965" s="1036"/>
      <c r="BU2965" s="1036"/>
      <c r="BV2965" s="1036"/>
      <c r="BW2965" s="1036"/>
      <c r="BX2965" s="1036"/>
      <c r="BY2965" s="1037"/>
      <c r="BZ2965" s="1036"/>
      <c r="CA2965" s="1036"/>
      <c r="CB2965" s="1038"/>
    </row>
    <row r="2966" spans="37:80">
      <c r="AK2966" s="1034"/>
      <c r="AL2966" s="1035"/>
      <c r="AM2966" s="1036"/>
      <c r="AN2966" s="1036"/>
      <c r="AO2966" s="1036"/>
      <c r="AP2966" s="1036"/>
      <c r="AQ2966" s="1036"/>
      <c r="AR2966" s="1036"/>
      <c r="AS2966" s="1036"/>
      <c r="AT2966" s="1036"/>
      <c r="AU2966" s="1037"/>
      <c r="AV2966" s="1036"/>
      <c r="AW2966" s="1036"/>
      <c r="AX2966" s="1038"/>
      <c r="AY2966" s="1091"/>
      <c r="AZ2966" s="1034"/>
      <c r="BA2966" s="1035"/>
      <c r="BB2966" s="1036"/>
      <c r="BC2966" s="1036"/>
      <c r="BD2966" s="1036"/>
      <c r="BE2966" s="1036"/>
      <c r="BF2966" s="1036"/>
      <c r="BG2966" s="1036"/>
      <c r="BH2966" s="1036"/>
      <c r="BI2966" s="1036"/>
      <c r="BJ2966" s="1037"/>
      <c r="BK2966" s="1036"/>
      <c r="BL2966" s="1036"/>
      <c r="BM2966" s="1038"/>
      <c r="BO2966" s="1034"/>
      <c r="BP2966" s="1035"/>
      <c r="BQ2966" s="1036"/>
      <c r="BR2966" s="1036"/>
      <c r="BS2966" s="1036"/>
      <c r="BT2966" s="1036"/>
      <c r="BU2966" s="1036"/>
      <c r="BV2966" s="1036"/>
      <c r="BW2966" s="1036"/>
      <c r="BX2966" s="1036"/>
      <c r="BY2966" s="1037"/>
      <c r="BZ2966" s="1036"/>
      <c r="CA2966" s="1036"/>
      <c r="CB2966" s="1038"/>
    </row>
    <row r="2967" spans="37:80">
      <c r="AK2967" s="1034"/>
      <c r="AL2967" s="1035"/>
      <c r="AM2967" s="1036"/>
      <c r="AN2967" s="1036"/>
      <c r="AO2967" s="1036"/>
      <c r="AP2967" s="1036"/>
      <c r="AQ2967" s="1036"/>
      <c r="AR2967" s="1036"/>
      <c r="AS2967" s="1036"/>
      <c r="AT2967" s="1036"/>
      <c r="AU2967" s="1037"/>
      <c r="AV2967" s="1036"/>
      <c r="AW2967" s="1036"/>
      <c r="AX2967" s="1038"/>
      <c r="AY2967" s="1091"/>
      <c r="AZ2967" s="1034"/>
      <c r="BA2967" s="1035"/>
      <c r="BB2967" s="1036"/>
      <c r="BC2967" s="1036"/>
      <c r="BD2967" s="1036"/>
      <c r="BE2967" s="1036"/>
      <c r="BF2967" s="1036"/>
      <c r="BG2967" s="1036"/>
      <c r="BH2967" s="1036"/>
      <c r="BI2967" s="1036"/>
      <c r="BJ2967" s="1037"/>
      <c r="BK2967" s="1036"/>
      <c r="BL2967" s="1036"/>
      <c r="BM2967" s="1038"/>
      <c r="BO2967" s="1034"/>
      <c r="BP2967" s="1035"/>
      <c r="BQ2967" s="1036"/>
      <c r="BR2967" s="1036"/>
      <c r="BS2967" s="1036"/>
      <c r="BT2967" s="1036"/>
      <c r="BU2967" s="1036"/>
      <c r="BV2967" s="1036"/>
      <c r="BW2967" s="1036"/>
      <c r="BX2967" s="1036"/>
      <c r="BY2967" s="1037"/>
      <c r="BZ2967" s="1036"/>
      <c r="CA2967" s="1036"/>
      <c r="CB2967" s="1038"/>
    </row>
    <row r="2968" spans="37:80">
      <c r="AK2968" s="1034"/>
      <c r="AL2968" s="1035"/>
      <c r="AM2968" s="1036"/>
      <c r="AN2968" s="1036"/>
      <c r="AO2968" s="1036"/>
      <c r="AP2968" s="1036"/>
      <c r="AQ2968" s="1036"/>
      <c r="AR2968" s="1036"/>
      <c r="AS2968" s="1036"/>
      <c r="AT2968" s="1036"/>
      <c r="AU2968" s="1037"/>
      <c r="AV2968" s="1036"/>
      <c r="AW2968" s="1036"/>
      <c r="AX2968" s="1038"/>
      <c r="AY2968" s="1091"/>
      <c r="AZ2968" s="1034"/>
      <c r="BA2968" s="1035"/>
      <c r="BB2968" s="1036"/>
      <c r="BC2968" s="1036"/>
      <c r="BD2968" s="1036"/>
      <c r="BE2968" s="1036"/>
      <c r="BF2968" s="1036"/>
      <c r="BG2968" s="1036"/>
      <c r="BH2968" s="1036"/>
      <c r="BI2968" s="1036"/>
      <c r="BJ2968" s="1037"/>
      <c r="BK2968" s="1036"/>
      <c r="BL2968" s="1036"/>
      <c r="BM2968" s="1038"/>
      <c r="BO2968" s="1034"/>
      <c r="BP2968" s="1035"/>
      <c r="BQ2968" s="1036"/>
      <c r="BR2968" s="1036"/>
      <c r="BS2968" s="1036"/>
      <c r="BT2968" s="1036"/>
      <c r="BU2968" s="1036"/>
      <c r="BV2968" s="1036"/>
      <c r="BW2968" s="1036"/>
      <c r="BX2968" s="1036"/>
      <c r="BY2968" s="1037"/>
      <c r="BZ2968" s="1036"/>
      <c r="CA2968" s="1036"/>
      <c r="CB2968" s="1038"/>
    </row>
    <row r="2969" spans="37:80">
      <c r="AK2969" s="1034"/>
      <c r="AL2969" s="1035"/>
      <c r="AM2969" s="1036"/>
      <c r="AN2969" s="1036"/>
      <c r="AO2969" s="1036"/>
      <c r="AP2969" s="1036"/>
      <c r="AQ2969" s="1036"/>
      <c r="AR2969" s="1036"/>
      <c r="AS2969" s="1036"/>
      <c r="AT2969" s="1036"/>
      <c r="AU2969" s="1037"/>
      <c r="AV2969" s="1036"/>
      <c r="AW2969" s="1036"/>
      <c r="AX2969" s="1038"/>
      <c r="AY2969" s="1091"/>
      <c r="AZ2969" s="1034"/>
      <c r="BA2969" s="1035"/>
      <c r="BB2969" s="1036"/>
      <c r="BC2969" s="1036"/>
      <c r="BD2969" s="1036"/>
      <c r="BE2969" s="1036"/>
      <c r="BF2969" s="1036"/>
      <c r="BG2969" s="1036"/>
      <c r="BH2969" s="1036"/>
      <c r="BI2969" s="1036"/>
      <c r="BJ2969" s="1037"/>
      <c r="BK2969" s="1036"/>
      <c r="BL2969" s="1036"/>
      <c r="BM2969" s="1038"/>
      <c r="BO2969" s="1034"/>
      <c r="BP2969" s="1035"/>
      <c r="BQ2969" s="1036"/>
      <c r="BR2969" s="1036"/>
      <c r="BS2969" s="1036"/>
      <c r="BT2969" s="1036"/>
      <c r="BU2969" s="1036"/>
      <c r="BV2969" s="1036"/>
      <c r="BW2969" s="1036"/>
      <c r="BX2969" s="1036"/>
      <c r="BY2969" s="1037"/>
      <c r="BZ2969" s="1036"/>
      <c r="CA2969" s="1036"/>
      <c r="CB2969" s="1038"/>
    </row>
    <row r="2970" spans="37:80">
      <c r="AK2970" s="1034"/>
      <c r="AL2970" s="1035"/>
      <c r="AM2970" s="1036"/>
      <c r="AN2970" s="1036"/>
      <c r="AO2970" s="1036"/>
      <c r="AP2970" s="1036"/>
      <c r="AQ2970" s="1036"/>
      <c r="AR2970" s="1036"/>
      <c r="AS2970" s="1036"/>
      <c r="AT2970" s="1036"/>
      <c r="AU2970" s="1037"/>
      <c r="AV2970" s="1036"/>
      <c r="AW2970" s="1036"/>
      <c r="AX2970" s="1038"/>
      <c r="AY2970" s="1091"/>
      <c r="AZ2970" s="1034"/>
      <c r="BA2970" s="1035"/>
      <c r="BB2970" s="1036"/>
      <c r="BC2970" s="1036"/>
      <c r="BD2970" s="1036"/>
      <c r="BE2970" s="1036"/>
      <c r="BF2970" s="1036"/>
      <c r="BG2970" s="1036"/>
      <c r="BH2970" s="1036"/>
      <c r="BI2970" s="1036"/>
      <c r="BJ2970" s="1037"/>
      <c r="BK2970" s="1036"/>
      <c r="BL2970" s="1036"/>
      <c r="BM2970" s="1038"/>
      <c r="BO2970" s="1034"/>
      <c r="BP2970" s="1035"/>
      <c r="BQ2970" s="1036"/>
      <c r="BR2970" s="1036"/>
      <c r="BS2970" s="1036"/>
      <c r="BT2970" s="1036"/>
      <c r="BU2970" s="1036"/>
      <c r="BV2970" s="1036"/>
      <c r="BW2970" s="1036"/>
      <c r="BX2970" s="1036"/>
      <c r="BY2970" s="1037"/>
      <c r="BZ2970" s="1036"/>
      <c r="CA2970" s="1036"/>
      <c r="CB2970" s="1038"/>
    </row>
    <row r="2971" spans="37:80">
      <c r="AK2971" s="1034"/>
      <c r="AL2971" s="1035"/>
      <c r="AM2971" s="1036"/>
      <c r="AN2971" s="1036"/>
      <c r="AO2971" s="1036"/>
      <c r="AP2971" s="1036"/>
      <c r="AQ2971" s="1036"/>
      <c r="AR2971" s="1036"/>
      <c r="AS2971" s="1036"/>
      <c r="AT2971" s="1036"/>
      <c r="AU2971" s="1037"/>
      <c r="AV2971" s="1036"/>
      <c r="AW2971" s="1036"/>
      <c r="AX2971" s="1038"/>
      <c r="AY2971" s="1091"/>
      <c r="AZ2971" s="1034"/>
      <c r="BA2971" s="1035"/>
      <c r="BB2971" s="1036"/>
      <c r="BC2971" s="1036"/>
      <c r="BD2971" s="1036"/>
      <c r="BE2971" s="1036"/>
      <c r="BF2971" s="1036"/>
      <c r="BG2971" s="1036"/>
      <c r="BH2971" s="1036"/>
      <c r="BI2971" s="1036"/>
      <c r="BJ2971" s="1037"/>
      <c r="BK2971" s="1036"/>
      <c r="BL2971" s="1036"/>
      <c r="BM2971" s="1038"/>
      <c r="BO2971" s="1034"/>
      <c r="BP2971" s="1035"/>
      <c r="BQ2971" s="1036"/>
      <c r="BR2971" s="1036"/>
      <c r="BS2971" s="1036"/>
      <c r="BT2971" s="1036"/>
      <c r="BU2971" s="1036"/>
      <c r="BV2971" s="1036"/>
      <c r="BW2971" s="1036"/>
      <c r="BX2971" s="1036"/>
      <c r="BY2971" s="1037"/>
      <c r="BZ2971" s="1036"/>
      <c r="CA2971" s="1036"/>
      <c r="CB2971" s="1038"/>
    </row>
    <row r="2972" spans="37:80">
      <c r="AK2972" s="1034"/>
      <c r="AL2972" s="1035"/>
      <c r="AM2972" s="1036"/>
      <c r="AN2972" s="1036"/>
      <c r="AO2972" s="1036"/>
      <c r="AP2972" s="1036"/>
      <c r="AQ2972" s="1036"/>
      <c r="AR2972" s="1036"/>
      <c r="AS2972" s="1036"/>
      <c r="AT2972" s="1036"/>
      <c r="AU2972" s="1037"/>
      <c r="AV2972" s="1036"/>
      <c r="AW2972" s="1036"/>
      <c r="AX2972" s="1038"/>
      <c r="AY2972" s="1091"/>
      <c r="AZ2972" s="1034"/>
      <c r="BA2972" s="1035"/>
      <c r="BB2972" s="1036"/>
      <c r="BC2972" s="1036"/>
      <c r="BD2972" s="1036"/>
      <c r="BE2972" s="1036"/>
      <c r="BF2972" s="1036"/>
      <c r="BG2972" s="1036"/>
      <c r="BH2972" s="1036"/>
      <c r="BI2972" s="1036"/>
      <c r="BJ2972" s="1037"/>
      <c r="BK2972" s="1036"/>
      <c r="BL2972" s="1036"/>
      <c r="BM2972" s="1038"/>
      <c r="BO2972" s="1034"/>
      <c r="BP2972" s="1035"/>
      <c r="BQ2972" s="1036"/>
      <c r="BR2972" s="1036"/>
      <c r="BS2972" s="1036"/>
      <c r="BT2972" s="1036"/>
      <c r="BU2972" s="1036"/>
      <c r="BV2972" s="1036"/>
      <c r="BW2972" s="1036"/>
      <c r="BX2972" s="1036"/>
      <c r="BY2972" s="1037"/>
      <c r="BZ2972" s="1036"/>
      <c r="CA2972" s="1036"/>
      <c r="CB2972" s="1038"/>
    </row>
    <row r="2973" spans="37:80">
      <c r="AK2973" s="1034"/>
      <c r="AL2973" s="1035"/>
      <c r="AM2973" s="1036"/>
      <c r="AN2973" s="1036"/>
      <c r="AO2973" s="1036"/>
      <c r="AP2973" s="1036"/>
      <c r="AQ2973" s="1036"/>
      <c r="AR2973" s="1036"/>
      <c r="AS2973" s="1036"/>
      <c r="AT2973" s="1036"/>
      <c r="AU2973" s="1037"/>
      <c r="AV2973" s="1036"/>
      <c r="AW2973" s="1036"/>
      <c r="AX2973" s="1038"/>
      <c r="AY2973" s="1091"/>
      <c r="AZ2973" s="1034"/>
      <c r="BA2973" s="1035"/>
      <c r="BB2973" s="1036"/>
      <c r="BC2973" s="1036"/>
      <c r="BD2973" s="1036"/>
      <c r="BE2973" s="1036"/>
      <c r="BF2973" s="1036"/>
      <c r="BG2973" s="1036"/>
      <c r="BH2973" s="1036"/>
      <c r="BI2973" s="1036"/>
      <c r="BJ2973" s="1037"/>
      <c r="BK2973" s="1036"/>
      <c r="BL2973" s="1036"/>
      <c r="BM2973" s="1038"/>
      <c r="BO2973" s="1034"/>
      <c r="BP2973" s="1035"/>
      <c r="BQ2973" s="1036"/>
      <c r="BR2973" s="1036"/>
      <c r="BS2973" s="1036"/>
      <c r="BT2973" s="1036"/>
      <c r="BU2973" s="1036"/>
      <c r="BV2973" s="1036"/>
      <c r="BW2973" s="1036"/>
      <c r="BX2973" s="1036"/>
      <c r="BY2973" s="1037"/>
      <c r="BZ2973" s="1036"/>
      <c r="CA2973" s="1036"/>
      <c r="CB2973" s="1038"/>
    </row>
    <row r="2974" spans="37:80">
      <c r="AK2974" s="1034"/>
      <c r="AL2974" s="1035"/>
      <c r="AM2974" s="1036"/>
      <c r="AN2974" s="1036"/>
      <c r="AO2974" s="1036"/>
      <c r="AP2974" s="1036"/>
      <c r="AQ2974" s="1036"/>
      <c r="AR2974" s="1036"/>
      <c r="AS2974" s="1036"/>
      <c r="AT2974" s="1036"/>
      <c r="AU2974" s="1037"/>
      <c r="AV2974" s="1036"/>
      <c r="AW2974" s="1036"/>
      <c r="AX2974" s="1038"/>
      <c r="AY2974" s="1091"/>
      <c r="AZ2974" s="1034"/>
      <c r="BA2974" s="1035"/>
      <c r="BB2974" s="1036"/>
      <c r="BC2974" s="1036"/>
      <c r="BD2974" s="1036"/>
      <c r="BE2974" s="1036"/>
      <c r="BF2974" s="1036"/>
      <c r="BG2974" s="1036"/>
      <c r="BH2974" s="1036"/>
      <c r="BI2974" s="1036"/>
      <c r="BJ2974" s="1037"/>
      <c r="BK2974" s="1036"/>
      <c r="BL2974" s="1036"/>
      <c r="BM2974" s="1038"/>
      <c r="BO2974" s="1034"/>
      <c r="BP2974" s="1035"/>
      <c r="BQ2974" s="1036"/>
      <c r="BR2974" s="1036"/>
      <c r="BS2974" s="1036"/>
      <c r="BT2974" s="1036"/>
      <c r="BU2974" s="1036"/>
      <c r="BV2974" s="1036"/>
      <c r="BW2974" s="1036"/>
      <c r="BX2974" s="1036"/>
      <c r="BY2974" s="1037"/>
      <c r="BZ2974" s="1036"/>
      <c r="CA2974" s="1036"/>
      <c r="CB2974" s="1038"/>
    </row>
    <row r="2975" spans="37:80">
      <c r="AK2975" s="1034"/>
      <c r="AL2975" s="1035"/>
      <c r="AM2975" s="1036"/>
      <c r="AN2975" s="1036"/>
      <c r="AO2975" s="1036"/>
      <c r="AP2975" s="1036"/>
      <c r="AQ2975" s="1036"/>
      <c r="AR2975" s="1036"/>
      <c r="AS2975" s="1036"/>
      <c r="AT2975" s="1036"/>
      <c r="AU2975" s="1037"/>
      <c r="AV2975" s="1036"/>
      <c r="AW2975" s="1036"/>
      <c r="AX2975" s="1038"/>
      <c r="AY2975" s="1091"/>
      <c r="AZ2975" s="1034"/>
      <c r="BA2975" s="1035"/>
      <c r="BB2975" s="1036"/>
      <c r="BC2975" s="1036"/>
      <c r="BD2975" s="1036"/>
      <c r="BE2975" s="1036"/>
      <c r="BF2975" s="1036"/>
      <c r="BG2975" s="1036"/>
      <c r="BH2975" s="1036"/>
      <c r="BI2975" s="1036"/>
      <c r="BJ2975" s="1037"/>
      <c r="BK2975" s="1036"/>
      <c r="BL2975" s="1036"/>
      <c r="BM2975" s="1038"/>
      <c r="BO2975" s="1034"/>
      <c r="BP2975" s="1035"/>
      <c r="BQ2975" s="1036"/>
      <c r="BR2975" s="1036"/>
      <c r="BS2975" s="1036"/>
      <c r="BT2975" s="1036"/>
      <c r="BU2975" s="1036"/>
      <c r="BV2975" s="1036"/>
      <c r="BW2975" s="1036"/>
      <c r="BX2975" s="1036"/>
      <c r="BY2975" s="1037"/>
      <c r="BZ2975" s="1036"/>
      <c r="CA2975" s="1036"/>
      <c r="CB2975" s="1038"/>
    </row>
    <row r="2976" spans="37:80">
      <c r="AK2976" s="1034"/>
      <c r="AL2976" s="1035"/>
      <c r="AM2976" s="1036"/>
      <c r="AN2976" s="1036"/>
      <c r="AO2976" s="1036"/>
      <c r="AP2976" s="1036"/>
      <c r="AQ2976" s="1036"/>
      <c r="AR2976" s="1036"/>
      <c r="AS2976" s="1036"/>
      <c r="AT2976" s="1036"/>
      <c r="AU2976" s="1037"/>
      <c r="AV2976" s="1036"/>
      <c r="AW2976" s="1036"/>
      <c r="AX2976" s="1038"/>
      <c r="AY2976" s="1091"/>
      <c r="AZ2976" s="1034"/>
      <c r="BA2976" s="1035"/>
      <c r="BB2976" s="1036"/>
      <c r="BC2976" s="1036"/>
      <c r="BD2976" s="1036"/>
      <c r="BE2976" s="1036"/>
      <c r="BF2976" s="1036"/>
      <c r="BG2976" s="1036"/>
      <c r="BH2976" s="1036"/>
      <c r="BI2976" s="1036"/>
      <c r="BJ2976" s="1037"/>
      <c r="BK2976" s="1036"/>
      <c r="BL2976" s="1036"/>
      <c r="BM2976" s="1038"/>
      <c r="BO2976" s="1034"/>
      <c r="BP2976" s="1035"/>
      <c r="BQ2976" s="1036"/>
      <c r="BR2976" s="1036"/>
      <c r="BS2976" s="1036"/>
      <c r="BT2976" s="1036"/>
      <c r="BU2976" s="1036"/>
      <c r="BV2976" s="1036"/>
      <c r="BW2976" s="1036"/>
      <c r="BX2976" s="1036"/>
      <c r="BY2976" s="1037"/>
      <c r="BZ2976" s="1036"/>
      <c r="CA2976" s="1036"/>
      <c r="CB2976" s="1038"/>
    </row>
    <row r="2977" spans="37:80">
      <c r="AK2977" s="1034"/>
      <c r="AL2977" s="1035"/>
      <c r="AM2977" s="1036"/>
      <c r="AN2977" s="1036"/>
      <c r="AO2977" s="1036"/>
      <c r="AP2977" s="1036"/>
      <c r="AQ2977" s="1036"/>
      <c r="AR2977" s="1036"/>
      <c r="AS2977" s="1036"/>
      <c r="AT2977" s="1036"/>
      <c r="AU2977" s="1037"/>
      <c r="AV2977" s="1036"/>
      <c r="AW2977" s="1036"/>
      <c r="AX2977" s="1038"/>
      <c r="AY2977" s="1091"/>
      <c r="AZ2977" s="1034"/>
      <c r="BA2977" s="1035"/>
      <c r="BB2977" s="1036"/>
      <c r="BC2977" s="1036"/>
      <c r="BD2977" s="1036"/>
      <c r="BE2977" s="1036"/>
      <c r="BF2977" s="1036"/>
      <c r="BG2977" s="1036"/>
      <c r="BH2977" s="1036"/>
      <c r="BI2977" s="1036"/>
      <c r="BJ2977" s="1037"/>
      <c r="BK2977" s="1036"/>
      <c r="BL2977" s="1036"/>
      <c r="BM2977" s="1038"/>
      <c r="BO2977" s="1034"/>
      <c r="BP2977" s="1035"/>
      <c r="BQ2977" s="1036"/>
      <c r="BR2977" s="1036"/>
      <c r="BS2977" s="1036"/>
      <c r="BT2977" s="1036"/>
      <c r="BU2977" s="1036"/>
      <c r="BV2977" s="1036"/>
      <c r="BW2977" s="1036"/>
      <c r="BX2977" s="1036"/>
      <c r="BY2977" s="1037"/>
      <c r="BZ2977" s="1036"/>
      <c r="CA2977" s="1036"/>
      <c r="CB2977" s="1038"/>
    </row>
    <row r="2978" spans="37:80">
      <c r="AK2978" s="1034"/>
      <c r="AL2978" s="1035"/>
      <c r="AM2978" s="1036"/>
      <c r="AN2978" s="1036"/>
      <c r="AO2978" s="1036"/>
      <c r="AP2978" s="1036"/>
      <c r="AQ2978" s="1036"/>
      <c r="AR2978" s="1036"/>
      <c r="AS2978" s="1036"/>
      <c r="AT2978" s="1036"/>
      <c r="AU2978" s="1037"/>
      <c r="AV2978" s="1036"/>
      <c r="AW2978" s="1036"/>
      <c r="AX2978" s="1038"/>
      <c r="AY2978" s="1091"/>
      <c r="AZ2978" s="1034"/>
      <c r="BA2978" s="1035"/>
      <c r="BB2978" s="1036"/>
      <c r="BC2978" s="1036"/>
      <c r="BD2978" s="1036"/>
      <c r="BE2978" s="1036"/>
      <c r="BF2978" s="1036"/>
      <c r="BG2978" s="1036"/>
      <c r="BH2978" s="1036"/>
      <c r="BI2978" s="1036"/>
      <c r="BJ2978" s="1037"/>
      <c r="BK2978" s="1036"/>
      <c r="BL2978" s="1036"/>
      <c r="BM2978" s="1038"/>
      <c r="BO2978" s="1034"/>
      <c r="BP2978" s="1035"/>
      <c r="BQ2978" s="1036"/>
      <c r="BR2978" s="1036"/>
      <c r="BS2978" s="1036"/>
      <c r="BT2978" s="1036"/>
      <c r="BU2978" s="1036"/>
      <c r="BV2978" s="1036"/>
      <c r="BW2978" s="1036"/>
      <c r="BX2978" s="1036"/>
      <c r="BY2978" s="1037"/>
      <c r="BZ2978" s="1036"/>
      <c r="CA2978" s="1036"/>
      <c r="CB2978" s="1038"/>
    </row>
    <row r="2979" spans="37:80">
      <c r="AK2979" s="1034"/>
      <c r="AL2979" s="1035"/>
      <c r="AM2979" s="1036"/>
      <c r="AN2979" s="1036"/>
      <c r="AO2979" s="1036"/>
      <c r="AP2979" s="1036"/>
      <c r="AQ2979" s="1036"/>
      <c r="AR2979" s="1036"/>
      <c r="AS2979" s="1036"/>
      <c r="AT2979" s="1036"/>
      <c r="AU2979" s="1037"/>
      <c r="AV2979" s="1036"/>
      <c r="AW2979" s="1036"/>
      <c r="AX2979" s="1038"/>
      <c r="AY2979" s="1091"/>
      <c r="AZ2979" s="1034"/>
      <c r="BA2979" s="1035"/>
      <c r="BB2979" s="1036"/>
      <c r="BC2979" s="1036"/>
      <c r="BD2979" s="1036"/>
      <c r="BE2979" s="1036"/>
      <c r="BF2979" s="1036"/>
      <c r="BG2979" s="1036"/>
      <c r="BH2979" s="1036"/>
      <c r="BI2979" s="1036"/>
      <c r="BJ2979" s="1037"/>
      <c r="BK2979" s="1036"/>
      <c r="BL2979" s="1036"/>
      <c r="BM2979" s="1038"/>
      <c r="BO2979" s="1034"/>
      <c r="BP2979" s="1035"/>
      <c r="BQ2979" s="1036"/>
      <c r="BR2979" s="1036"/>
      <c r="BS2979" s="1036"/>
      <c r="BT2979" s="1036"/>
      <c r="BU2979" s="1036"/>
      <c r="BV2979" s="1036"/>
      <c r="BW2979" s="1036"/>
      <c r="BX2979" s="1036"/>
      <c r="BY2979" s="1037"/>
      <c r="BZ2979" s="1036"/>
      <c r="CA2979" s="1036"/>
      <c r="CB2979" s="1038"/>
    </row>
    <row r="2980" spans="37:80">
      <c r="AK2980" s="1034"/>
      <c r="AL2980" s="1035"/>
      <c r="AM2980" s="1036"/>
      <c r="AN2980" s="1036"/>
      <c r="AO2980" s="1036"/>
      <c r="AP2980" s="1036"/>
      <c r="AQ2980" s="1036"/>
      <c r="AR2980" s="1036"/>
      <c r="AS2980" s="1036"/>
      <c r="AT2980" s="1036"/>
      <c r="AU2980" s="1037"/>
      <c r="AV2980" s="1036"/>
      <c r="AW2980" s="1036"/>
      <c r="AX2980" s="1038"/>
      <c r="AY2980" s="1091"/>
      <c r="AZ2980" s="1034"/>
      <c r="BA2980" s="1035"/>
      <c r="BB2980" s="1036"/>
      <c r="BC2980" s="1036"/>
      <c r="BD2980" s="1036"/>
      <c r="BE2980" s="1036"/>
      <c r="BF2980" s="1036"/>
      <c r="BG2980" s="1036"/>
      <c r="BH2980" s="1036"/>
      <c r="BI2980" s="1036"/>
      <c r="BJ2980" s="1037"/>
      <c r="BK2980" s="1036"/>
      <c r="BL2980" s="1036"/>
      <c r="BM2980" s="1038"/>
      <c r="BO2980" s="1034"/>
      <c r="BP2980" s="1035"/>
      <c r="BQ2980" s="1036"/>
      <c r="BR2980" s="1036"/>
      <c r="BS2980" s="1036"/>
      <c r="BT2980" s="1036"/>
      <c r="BU2980" s="1036"/>
      <c r="BV2980" s="1036"/>
      <c r="BW2980" s="1036"/>
      <c r="BX2980" s="1036"/>
      <c r="BY2980" s="1037"/>
      <c r="BZ2980" s="1036"/>
      <c r="CA2980" s="1036"/>
      <c r="CB2980" s="1038"/>
    </row>
    <row r="2981" spans="37:80">
      <c r="AK2981" s="1034"/>
      <c r="AL2981" s="1035"/>
      <c r="AM2981" s="1036"/>
      <c r="AN2981" s="1036"/>
      <c r="AO2981" s="1036"/>
      <c r="AP2981" s="1036"/>
      <c r="AQ2981" s="1036"/>
      <c r="AR2981" s="1036"/>
      <c r="AS2981" s="1036"/>
      <c r="AT2981" s="1036"/>
      <c r="AU2981" s="1037"/>
      <c r="AV2981" s="1036"/>
      <c r="AW2981" s="1036"/>
      <c r="AX2981" s="1038"/>
      <c r="AY2981" s="1091"/>
      <c r="AZ2981" s="1034"/>
      <c r="BA2981" s="1035"/>
      <c r="BB2981" s="1036"/>
      <c r="BC2981" s="1036"/>
      <c r="BD2981" s="1036"/>
      <c r="BE2981" s="1036"/>
      <c r="BF2981" s="1036"/>
      <c r="BG2981" s="1036"/>
      <c r="BH2981" s="1036"/>
      <c r="BI2981" s="1036"/>
      <c r="BJ2981" s="1037"/>
      <c r="BK2981" s="1036"/>
      <c r="BL2981" s="1036"/>
      <c r="BM2981" s="1038"/>
      <c r="BO2981" s="1034"/>
      <c r="BP2981" s="1035"/>
      <c r="BQ2981" s="1036"/>
      <c r="BR2981" s="1036"/>
      <c r="BS2981" s="1036"/>
      <c r="BT2981" s="1036"/>
      <c r="BU2981" s="1036"/>
      <c r="BV2981" s="1036"/>
      <c r="BW2981" s="1036"/>
      <c r="BX2981" s="1036"/>
      <c r="BY2981" s="1037"/>
      <c r="BZ2981" s="1036"/>
      <c r="CA2981" s="1036"/>
      <c r="CB2981" s="1038"/>
    </row>
    <row r="2982" spans="37:80">
      <c r="AK2982" s="1034"/>
      <c r="AL2982" s="1035"/>
      <c r="AM2982" s="1036"/>
      <c r="AN2982" s="1036"/>
      <c r="AO2982" s="1036"/>
      <c r="AP2982" s="1036"/>
      <c r="AQ2982" s="1036"/>
      <c r="AR2982" s="1036"/>
      <c r="AS2982" s="1036"/>
      <c r="AT2982" s="1036"/>
      <c r="AU2982" s="1037"/>
      <c r="AV2982" s="1036"/>
      <c r="AW2982" s="1036"/>
      <c r="AX2982" s="1038"/>
      <c r="AY2982" s="1091"/>
      <c r="AZ2982" s="1034"/>
      <c r="BA2982" s="1035"/>
      <c r="BB2982" s="1036"/>
      <c r="BC2982" s="1036"/>
      <c r="BD2982" s="1036"/>
      <c r="BE2982" s="1036"/>
      <c r="BF2982" s="1036"/>
      <c r="BG2982" s="1036"/>
      <c r="BH2982" s="1036"/>
      <c r="BI2982" s="1036"/>
      <c r="BJ2982" s="1037"/>
      <c r="BK2982" s="1036"/>
      <c r="BL2982" s="1036"/>
      <c r="BM2982" s="1038"/>
      <c r="BO2982" s="1034"/>
      <c r="BP2982" s="1035"/>
      <c r="BQ2982" s="1036"/>
      <c r="BR2982" s="1036"/>
      <c r="BS2982" s="1036"/>
      <c r="BT2982" s="1036"/>
      <c r="BU2982" s="1036"/>
      <c r="BV2982" s="1036"/>
      <c r="BW2982" s="1036"/>
      <c r="BX2982" s="1036"/>
      <c r="BY2982" s="1037"/>
      <c r="BZ2982" s="1036"/>
      <c r="CA2982" s="1036"/>
      <c r="CB2982" s="1038"/>
    </row>
    <row r="2983" spans="37:80">
      <c r="AK2983" s="1034"/>
      <c r="AL2983" s="1035"/>
      <c r="AM2983" s="1036"/>
      <c r="AN2983" s="1036"/>
      <c r="AO2983" s="1036"/>
      <c r="AP2983" s="1036"/>
      <c r="AQ2983" s="1036"/>
      <c r="AR2983" s="1036"/>
      <c r="AS2983" s="1036"/>
      <c r="AT2983" s="1036"/>
      <c r="AU2983" s="1037"/>
      <c r="AV2983" s="1036"/>
      <c r="AW2983" s="1036"/>
      <c r="AX2983" s="1038"/>
      <c r="AY2983" s="1091"/>
      <c r="AZ2983" s="1034"/>
      <c r="BA2983" s="1035"/>
      <c r="BB2983" s="1036"/>
      <c r="BC2983" s="1036"/>
      <c r="BD2983" s="1036"/>
      <c r="BE2983" s="1036"/>
      <c r="BF2983" s="1036"/>
      <c r="BG2983" s="1036"/>
      <c r="BH2983" s="1036"/>
      <c r="BI2983" s="1036"/>
      <c r="BJ2983" s="1037"/>
      <c r="BK2983" s="1036"/>
      <c r="BL2983" s="1036"/>
      <c r="BM2983" s="1038"/>
      <c r="BO2983" s="1034"/>
      <c r="BP2983" s="1035"/>
      <c r="BQ2983" s="1036"/>
      <c r="BR2983" s="1036"/>
      <c r="BS2983" s="1036"/>
      <c r="BT2983" s="1036"/>
      <c r="BU2983" s="1036"/>
      <c r="BV2983" s="1036"/>
      <c r="BW2983" s="1036"/>
      <c r="BX2983" s="1036"/>
      <c r="BY2983" s="1037"/>
      <c r="BZ2983" s="1036"/>
      <c r="CA2983" s="1036"/>
      <c r="CB2983" s="1038"/>
    </row>
    <row r="2984" spans="37:80">
      <c r="AK2984" s="1034"/>
      <c r="AL2984" s="1035"/>
      <c r="AM2984" s="1036"/>
      <c r="AN2984" s="1036"/>
      <c r="AO2984" s="1036"/>
      <c r="AP2984" s="1036"/>
      <c r="AQ2984" s="1036"/>
      <c r="AR2984" s="1036"/>
      <c r="AS2984" s="1036"/>
      <c r="AT2984" s="1036"/>
      <c r="AU2984" s="1037"/>
      <c r="AV2984" s="1036"/>
      <c r="AW2984" s="1036"/>
      <c r="AX2984" s="1038"/>
      <c r="AY2984" s="1091"/>
      <c r="AZ2984" s="1034"/>
      <c r="BA2984" s="1035"/>
      <c r="BB2984" s="1036"/>
      <c r="BC2984" s="1036"/>
      <c r="BD2984" s="1036"/>
      <c r="BE2984" s="1036"/>
      <c r="BF2984" s="1036"/>
      <c r="BG2984" s="1036"/>
      <c r="BH2984" s="1036"/>
      <c r="BI2984" s="1036"/>
      <c r="BJ2984" s="1037"/>
      <c r="BK2984" s="1036"/>
      <c r="BL2984" s="1036"/>
      <c r="BM2984" s="1038"/>
      <c r="BO2984" s="1034"/>
      <c r="BP2984" s="1035"/>
      <c r="BQ2984" s="1036"/>
      <c r="BR2984" s="1036"/>
      <c r="BS2984" s="1036"/>
      <c r="BT2984" s="1036"/>
      <c r="BU2984" s="1036"/>
      <c r="BV2984" s="1036"/>
      <c r="BW2984" s="1036"/>
      <c r="BX2984" s="1036"/>
      <c r="BY2984" s="1037"/>
      <c r="BZ2984" s="1036"/>
      <c r="CA2984" s="1036"/>
      <c r="CB2984" s="1038"/>
    </row>
    <row r="2985" spans="37:80">
      <c r="AK2985" s="1034"/>
      <c r="AL2985" s="1035"/>
      <c r="AM2985" s="1036"/>
      <c r="AN2985" s="1036"/>
      <c r="AO2985" s="1036"/>
      <c r="AP2985" s="1036"/>
      <c r="AQ2985" s="1036"/>
      <c r="AR2985" s="1036"/>
      <c r="AS2985" s="1036"/>
      <c r="AT2985" s="1036"/>
      <c r="AU2985" s="1037"/>
      <c r="AV2985" s="1036"/>
      <c r="AW2985" s="1036"/>
      <c r="AX2985" s="1038"/>
      <c r="AY2985" s="1091"/>
      <c r="AZ2985" s="1034"/>
      <c r="BA2985" s="1035"/>
      <c r="BB2985" s="1036"/>
      <c r="BC2985" s="1036"/>
      <c r="BD2985" s="1036"/>
      <c r="BE2985" s="1036"/>
      <c r="BF2985" s="1036"/>
      <c r="BG2985" s="1036"/>
      <c r="BH2985" s="1036"/>
      <c r="BI2985" s="1036"/>
      <c r="BJ2985" s="1037"/>
      <c r="BK2985" s="1036"/>
      <c r="BL2985" s="1036"/>
      <c r="BM2985" s="1038"/>
      <c r="BO2985" s="1034"/>
      <c r="BP2985" s="1035"/>
      <c r="BQ2985" s="1036"/>
      <c r="BR2985" s="1036"/>
      <c r="BS2985" s="1036"/>
      <c r="BT2985" s="1036"/>
      <c r="BU2985" s="1036"/>
      <c r="BV2985" s="1036"/>
      <c r="BW2985" s="1036"/>
      <c r="BX2985" s="1036"/>
      <c r="BY2985" s="1037"/>
      <c r="BZ2985" s="1036"/>
      <c r="CA2985" s="1036"/>
      <c r="CB2985" s="1038"/>
    </row>
    <row r="2986" spans="37:80">
      <c r="AK2986" s="1034"/>
      <c r="AL2986" s="1035"/>
      <c r="AM2986" s="1036"/>
      <c r="AN2986" s="1036"/>
      <c r="AO2986" s="1036"/>
      <c r="AP2986" s="1036"/>
      <c r="AQ2986" s="1036"/>
      <c r="AR2986" s="1036"/>
      <c r="AS2986" s="1036"/>
      <c r="AT2986" s="1036"/>
      <c r="AU2986" s="1037"/>
      <c r="AV2986" s="1036"/>
      <c r="AW2986" s="1036"/>
      <c r="AX2986" s="1038"/>
      <c r="AY2986" s="1091"/>
      <c r="AZ2986" s="1034"/>
      <c r="BA2986" s="1035"/>
      <c r="BB2986" s="1036"/>
      <c r="BC2986" s="1036"/>
      <c r="BD2986" s="1036"/>
      <c r="BE2986" s="1036"/>
      <c r="BF2986" s="1036"/>
      <c r="BG2986" s="1036"/>
      <c r="BH2986" s="1036"/>
      <c r="BI2986" s="1036"/>
      <c r="BJ2986" s="1037"/>
      <c r="BK2986" s="1036"/>
      <c r="BL2986" s="1036"/>
      <c r="BM2986" s="1038"/>
      <c r="BO2986" s="1034"/>
      <c r="BP2986" s="1035"/>
      <c r="BQ2986" s="1036"/>
      <c r="BR2986" s="1036"/>
      <c r="BS2986" s="1036"/>
      <c r="BT2986" s="1036"/>
      <c r="BU2986" s="1036"/>
      <c r="BV2986" s="1036"/>
      <c r="BW2986" s="1036"/>
      <c r="BX2986" s="1036"/>
      <c r="BY2986" s="1037"/>
      <c r="BZ2986" s="1036"/>
      <c r="CA2986" s="1036"/>
      <c r="CB2986" s="1038"/>
    </row>
    <row r="2987" spans="37:80">
      <c r="AK2987" s="1034"/>
      <c r="AL2987" s="1035"/>
      <c r="AM2987" s="1036"/>
      <c r="AN2987" s="1036"/>
      <c r="AO2987" s="1036"/>
      <c r="AP2987" s="1036"/>
      <c r="AQ2987" s="1036"/>
      <c r="AR2987" s="1036"/>
      <c r="AS2987" s="1036"/>
      <c r="AT2987" s="1036"/>
      <c r="AU2987" s="1037"/>
      <c r="AV2987" s="1036"/>
      <c r="AW2987" s="1036"/>
      <c r="AX2987" s="1038"/>
      <c r="AY2987" s="1091"/>
      <c r="AZ2987" s="1034"/>
      <c r="BA2987" s="1035"/>
      <c r="BB2987" s="1036"/>
      <c r="BC2987" s="1036"/>
      <c r="BD2987" s="1036"/>
      <c r="BE2987" s="1036"/>
      <c r="BF2987" s="1036"/>
      <c r="BG2987" s="1036"/>
      <c r="BH2987" s="1036"/>
      <c r="BI2987" s="1036"/>
      <c r="BJ2987" s="1037"/>
      <c r="BK2987" s="1036"/>
      <c r="BL2987" s="1036"/>
      <c r="BM2987" s="1038"/>
      <c r="BO2987" s="1034"/>
      <c r="BP2987" s="1035"/>
      <c r="BQ2987" s="1036"/>
      <c r="BR2987" s="1036"/>
      <c r="BS2987" s="1036"/>
      <c r="BT2987" s="1036"/>
      <c r="BU2987" s="1036"/>
      <c r="BV2987" s="1036"/>
      <c r="BW2987" s="1036"/>
      <c r="BX2987" s="1036"/>
      <c r="BY2987" s="1037"/>
      <c r="BZ2987" s="1036"/>
      <c r="CA2987" s="1036"/>
      <c r="CB2987" s="1038"/>
    </row>
    <row r="2988" spans="37:80">
      <c r="AK2988" s="1034"/>
      <c r="AL2988" s="1035"/>
      <c r="AM2988" s="1036"/>
      <c r="AN2988" s="1036"/>
      <c r="AO2988" s="1036"/>
      <c r="AP2988" s="1036"/>
      <c r="AQ2988" s="1036"/>
      <c r="AR2988" s="1036"/>
      <c r="AS2988" s="1036"/>
      <c r="AT2988" s="1036"/>
      <c r="AU2988" s="1037"/>
      <c r="AV2988" s="1036"/>
      <c r="AW2988" s="1036"/>
      <c r="AX2988" s="1038"/>
      <c r="AY2988" s="1091"/>
      <c r="AZ2988" s="1034"/>
      <c r="BA2988" s="1035"/>
      <c r="BB2988" s="1036"/>
      <c r="BC2988" s="1036"/>
      <c r="BD2988" s="1036"/>
      <c r="BE2988" s="1036"/>
      <c r="BF2988" s="1036"/>
      <c r="BG2988" s="1036"/>
      <c r="BH2988" s="1036"/>
      <c r="BI2988" s="1036"/>
      <c r="BJ2988" s="1037"/>
      <c r="BK2988" s="1036"/>
      <c r="BL2988" s="1036"/>
      <c r="BM2988" s="1038"/>
      <c r="BO2988" s="1034"/>
      <c r="BP2988" s="1035"/>
      <c r="BQ2988" s="1036"/>
      <c r="BR2988" s="1036"/>
      <c r="BS2988" s="1036"/>
      <c r="BT2988" s="1036"/>
      <c r="BU2988" s="1036"/>
      <c r="BV2988" s="1036"/>
      <c r="BW2988" s="1036"/>
      <c r="BX2988" s="1036"/>
      <c r="BY2988" s="1037"/>
      <c r="BZ2988" s="1036"/>
      <c r="CA2988" s="1036"/>
      <c r="CB2988" s="1038"/>
    </row>
    <row r="2989" spans="37:80">
      <c r="AK2989" s="1034"/>
      <c r="AL2989" s="1035"/>
      <c r="AM2989" s="1036"/>
      <c r="AN2989" s="1036"/>
      <c r="AO2989" s="1036"/>
      <c r="AP2989" s="1036"/>
      <c r="AQ2989" s="1036"/>
      <c r="AR2989" s="1036"/>
      <c r="AS2989" s="1036"/>
      <c r="AT2989" s="1036"/>
      <c r="AU2989" s="1037"/>
      <c r="AV2989" s="1036"/>
      <c r="AW2989" s="1036"/>
      <c r="AX2989" s="1038"/>
      <c r="AY2989" s="1091"/>
      <c r="AZ2989" s="1034"/>
      <c r="BA2989" s="1035"/>
      <c r="BB2989" s="1036"/>
      <c r="BC2989" s="1036"/>
      <c r="BD2989" s="1036"/>
      <c r="BE2989" s="1036"/>
      <c r="BF2989" s="1036"/>
      <c r="BG2989" s="1036"/>
      <c r="BH2989" s="1036"/>
      <c r="BI2989" s="1036"/>
      <c r="BJ2989" s="1037"/>
      <c r="BK2989" s="1036"/>
      <c r="BL2989" s="1036"/>
      <c r="BM2989" s="1038"/>
      <c r="BO2989" s="1034"/>
      <c r="BP2989" s="1035"/>
      <c r="BQ2989" s="1036"/>
      <c r="BR2989" s="1036"/>
      <c r="BS2989" s="1036"/>
      <c r="BT2989" s="1036"/>
      <c r="BU2989" s="1036"/>
      <c r="BV2989" s="1036"/>
      <c r="BW2989" s="1036"/>
      <c r="BX2989" s="1036"/>
      <c r="BY2989" s="1037"/>
      <c r="BZ2989" s="1036"/>
      <c r="CA2989" s="1036"/>
      <c r="CB2989" s="1038"/>
    </row>
    <row r="2990" spans="37:80">
      <c r="AK2990" s="1034"/>
      <c r="AL2990" s="1035"/>
      <c r="AM2990" s="1036"/>
      <c r="AN2990" s="1036"/>
      <c r="AO2990" s="1036"/>
      <c r="AP2990" s="1036"/>
      <c r="AQ2990" s="1036"/>
      <c r="AR2990" s="1036"/>
      <c r="AS2990" s="1036"/>
      <c r="AT2990" s="1036"/>
      <c r="AU2990" s="1037"/>
      <c r="AV2990" s="1036"/>
      <c r="AW2990" s="1036"/>
      <c r="AX2990" s="1038"/>
      <c r="AY2990" s="1091"/>
      <c r="AZ2990" s="1034"/>
      <c r="BA2990" s="1035"/>
      <c r="BB2990" s="1036"/>
      <c r="BC2990" s="1036"/>
      <c r="BD2990" s="1036"/>
      <c r="BE2990" s="1036"/>
      <c r="BF2990" s="1036"/>
      <c r="BG2990" s="1036"/>
      <c r="BH2990" s="1036"/>
      <c r="BI2990" s="1036"/>
      <c r="BJ2990" s="1037"/>
      <c r="BK2990" s="1036"/>
      <c r="BL2990" s="1036"/>
      <c r="BM2990" s="1038"/>
      <c r="BO2990" s="1034"/>
      <c r="BP2990" s="1035"/>
      <c r="BQ2990" s="1036"/>
      <c r="BR2990" s="1036"/>
      <c r="BS2990" s="1036"/>
      <c r="BT2990" s="1036"/>
      <c r="BU2990" s="1036"/>
      <c r="BV2990" s="1036"/>
      <c r="BW2990" s="1036"/>
      <c r="BX2990" s="1036"/>
      <c r="BY2990" s="1037"/>
      <c r="BZ2990" s="1036"/>
      <c r="CA2990" s="1036"/>
      <c r="CB2990" s="1038"/>
    </row>
    <row r="2991" spans="37:80">
      <c r="AK2991" s="1034"/>
      <c r="AL2991" s="1035"/>
      <c r="AM2991" s="1036"/>
      <c r="AN2991" s="1036"/>
      <c r="AO2991" s="1036"/>
      <c r="AP2991" s="1036"/>
      <c r="AQ2991" s="1036"/>
      <c r="AR2991" s="1036"/>
      <c r="AS2991" s="1036"/>
      <c r="AT2991" s="1036"/>
      <c r="AU2991" s="1037"/>
      <c r="AV2991" s="1036"/>
      <c r="AW2991" s="1036"/>
      <c r="AX2991" s="1038"/>
      <c r="AY2991" s="1091"/>
      <c r="AZ2991" s="1034"/>
      <c r="BA2991" s="1035"/>
      <c r="BB2991" s="1036"/>
      <c r="BC2991" s="1036"/>
      <c r="BD2991" s="1036"/>
      <c r="BE2991" s="1036"/>
      <c r="BF2991" s="1036"/>
      <c r="BG2991" s="1036"/>
      <c r="BH2991" s="1036"/>
      <c r="BI2991" s="1036"/>
      <c r="BJ2991" s="1037"/>
      <c r="BK2991" s="1036"/>
      <c r="BL2991" s="1036"/>
      <c r="BM2991" s="1038"/>
      <c r="BO2991" s="1034"/>
      <c r="BP2991" s="1035"/>
      <c r="BQ2991" s="1036"/>
      <c r="BR2991" s="1036"/>
      <c r="BS2991" s="1036"/>
      <c r="BT2991" s="1036"/>
      <c r="BU2991" s="1036"/>
      <c r="BV2991" s="1036"/>
      <c r="BW2991" s="1036"/>
      <c r="BX2991" s="1036"/>
      <c r="BY2991" s="1037"/>
      <c r="BZ2991" s="1036"/>
      <c r="CA2991" s="1036"/>
      <c r="CB2991" s="1038"/>
    </row>
    <row r="2992" spans="37:80">
      <c r="AK2992" s="1034"/>
      <c r="AL2992" s="1035"/>
      <c r="AM2992" s="1036"/>
      <c r="AN2992" s="1036"/>
      <c r="AO2992" s="1036"/>
      <c r="AP2992" s="1036"/>
      <c r="AQ2992" s="1036"/>
      <c r="AR2992" s="1036"/>
      <c r="AS2992" s="1036"/>
      <c r="AT2992" s="1036"/>
      <c r="AU2992" s="1037"/>
      <c r="AV2992" s="1036"/>
      <c r="AW2992" s="1036"/>
      <c r="AX2992" s="1038"/>
      <c r="AY2992" s="1091"/>
      <c r="AZ2992" s="1034"/>
      <c r="BA2992" s="1035"/>
      <c r="BB2992" s="1036"/>
      <c r="BC2992" s="1036"/>
      <c r="BD2992" s="1036"/>
      <c r="BE2992" s="1036"/>
      <c r="BF2992" s="1036"/>
      <c r="BG2992" s="1036"/>
      <c r="BH2992" s="1036"/>
      <c r="BI2992" s="1036"/>
      <c r="BJ2992" s="1037"/>
      <c r="BK2992" s="1036"/>
      <c r="BL2992" s="1036"/>
      <c r="BM2992" s="1038"/>
      <c r="BO2992" s="1034"/>
      <c r="BP2992" s="1035"/>
      <c r="BQ2992" s="1036"/>
      <c r="BR2992" s="1036"/>
      <c r="BS2992" s="1036"/>
      <c r="BT2992" s="1036"/>
      <c r="BU2992" s="1036"/>
      <c r="BV2992" s="1036"/>
      <c r="BW2992" s="1036"/>
      <c r="BX2992" s="1036"/>
      <c r="BY2992" s="1037"/>
      <c r="BZ2992" s="1036"/>
      <c r="CA2992" s="1036"/>
      <c r="CB2992" s="1038"/>
    </row>
    <row r="2993" spans="37:80">
      <c r="AK2993" s="1034"/>
      <c r="AL2993" s="1035"/>
      <c r="AM2993" s="1036"/>
      <c r="AN2993" s="1036"/>
      <c r="AO2993" s="1036"/>
      <c r="AP2993" s="1036"/>
      <c r="AQ2993" s="1036"/>
      <c r="AR2993" s="1036"/>
      <c r="AS2993" s="1036"/>
      <c r="AT2993" s="1036"/>
      <c r="AU2993" s="1037"/>
      <c r="AV2993" s="1036"/>
      <c r="AW2993" s="1036"/>
      <c r="AX2993" s="1038"/>
      <c r="AY2993" s="1091"/>
      <c r="AZ2993" s="1034"/>
      <c r="BA2993" s="1035"/>
      <c r="BB2993" s="1036"/>
      <c r="BC2993" s="1036"/>
      <c r="BD2993" s="1036"/>
      <c r="BE2993" s="1036"/>
      <c r="BF2993" s="1036"/>
      <c r="BG2993" s="1036"/>
      <c r="BH2993" s="1036"/>
      <c r="BI2993" s="1036"/>
      <c r="BJ2993" s="1037"/>
      <c r="BK2993" s="1036"/>
      <c r="BL2993" s="1036"/>
      <c r="BM2993" s="1038"/>
      <c r="BO2993" s="1034"/>
      <c r="BP2993" s="1035"/>
      <c r="BQ2993" s="1036"/>
      <c r="BR2993" s="1036"/>
      <c r="BS2993" s="1036"/>
      <c r="BT2993" s="1036"/>
      <c r="BU2993" s="1036"/>
      <c r="BV2993" s="1036"/>
      <c r="BW2993" s="1036"/>
      <c r="BX2993" s="1036"/>
      <c r="BY2993" s="1037"/>
      <c r="BZ2993" s="1036"/>
      <c r="CA2993" s="1036"/>
      <c r="CB2993" s="1038"/>
    </row>
    <row r="2994" spans="37:80">
      <c r="AK2994" s="1034"/>
      <c r="AL2994" s="1035"/>
      <c r="AM2994" s="1036"/>
      <c r="AN2994" s="1036"/>
      <c r="AO2994" s="1036"/>
      <c r="AP2994" s="1036"/>
      <c r="AQ2994" s="1036"/>
      <c r="AR2994" s="1036"/>
      <c r="AS2994" s="1036"/>
      <c r="AT2994" s="1036"/>
      <c r="AU2994" s="1037"/>
      <c r="AV2994" s="1036"/>
      <c r="AW2994" s="1036"/>
      <c r="AX2994" s="1038"/>
      <c r="AY2994" s="1091"/>
      <c r="AZ2994" s="1034"/>
      <c r="BA2994" s="1035"/>
      <c r="BB2994" s="1036"/>
      <c r="BC2994" s="1036"/>
      <c r="BD2994" s="1036"/>
      <c r="BE2994" s="1036"/>
      <c r="BF2994" s="1036"/>
      <c r="BG2994" s="1036"/>
      <c r="BH2994" s="1036"/>
      <c r="BI2994" s="1036"/>
      <c r="BJ2994" s="1037"/>
      <c r="BK2994" s="1036"/>
      <c r="BL2994" s="1036"/>
      <c r="BM2994" s="1038"/>
      <c r="BO2994" s="1034"/>
      <c r="BP2994" s="1035"/>
      <c r="BQ2994" s="1036"/>
      <c r="BR2994" s="1036"/>
      <c r="BS2994" s="1036"/>
      <c r="BT2994" s="1036"/>
      <c r="BU2994" s="1036"/>
      <c r="BV2994" s="1036"/>
      <c r="BW2994" s="1036"/>
      <c r="BX2994" s="1036"/>
      <c r="BY2994" s="1037"/>
      <c r="BZ2994" s="1036"/>
      <c r="CA2994" s="1036"/>
      <c r="CB2994" s="1038"/>
    </row>
    <row r="2995" spans="37:80">
      <c r="AK2995" s="1034"/>
      <c r="AL2995" s="1035"/>
      <c r="AM2995" s="1036"/>
      <c r="AN2995" s="1036"/>
      <c r="AO2995" s="1036"/>
      <c r="AP2995" s="1036"/>
      <c r="AQ2995" s="1036"/>
      <c r="AR2995" s="1036"/>
      <c r="AS2995" s="1036"/>
      <c r="AT2995" s="1036"/>
      <c r="AU2995" s="1037"/>
      <c r="AV2995" s="1036"/>
      <c r="AW2995" s="1036"/>
      <c r="AX2995" s="1038"/>
      <c r="AY2995" s="1091"/>
      <c r="AZ2995" s="1034"/>
      <c r="BA2995" s="1035"/>
      <c r="BB2995" s="1036"/>
      <c r="BC2995" s="1036"/>
      <c r="BD2995" s="1036"/>
      <c r="BE2995" s="1036"/>
      <c r="BF2995" s="1036"/>
      <c r="BG2995" s="1036"/>
      <c r="BH2995" s="1036"/>
      <c r="BI2995" s="1036"/>
      <c r="BJ2995" s="1037"/>
      <c r="BK2995" s="1036"/>
      <c r="BL2995" s="1036"/>
      <c r="BM2995" s="1038"/>
      <c r="BO2995" s="1034"/>
      <c r="BP2995" s="1035"/>
      <c r="BQ2995" s="1036"/>
      <c r="BR2995" s="1036"/>
      <c r="BS2995" s="1036"/>
      <c r="BT2995" s="1036"/>
      <c r="BU2995" s="1036"/>
      <c r="BV2995" s="1036"/>
      <c r="BW2995" s="1036"/>
      <c r="BX2995" s="1036"/>
      <c r="BY2995" s="1037"/>
      <c r="BZ2995" s="1036"/>
      <c r="CA2995" s="1036"/>
      <c r="CB2995" s="1038"/>
    </row>
    <row r="2996" spans="37:80">
      <c r="AK2996" s="1034"/>
      <c r="AL2996" s="1035"/>
      <c r="AM2996" s="1036"/>
      <c r="AN2996" s="1036"/>
      <c r="AO2996" s="1036"/>
      <c r="AP2996" s="1036"/>
      <c r="AQ2996" s="1036"/>
      <c r="AR2996" s="1036"/>
      <c r="AS2996" s="1036"/>
      <c r="AT2996" s="1036"/>
      <c r="AU2996" s="1037"/>
      <c r="AV2996" s="1036"/>
      <c r="AW2996" s="1036"/>
      <c r="AX2996" s="1038"/>
      <c r="AY2996" s="1091"/>
      <c r="AZ2996" s="1034"/>
      <c r="BA2996" s="1035"/>
      <c r="BB2996" s="1036"/>
      <c r="BC2996" s="1036"/>
      <c r="BD2996" s="1036"/>
      <c r="BE2996" s="1036"/>
      <c r="BF2996" s="1036"/>
      <c r="BG2996" s="1036"/>
      <c r="BH2996" s="1036"/>
      <c r="BI2996" s="1036"/>
      <c r="BJ2996" s="1037"/>
      <c r="BK2996" s="1036"/>
      <c r="BL2996" s="1036"/>
      <c r="BM2996" s="1038"/>
      <c r="BO2996" s="1034"/>
      <c r="BP2996" s="1035"/>
      <c r="BQ2996" s="1036"/>
      <c r="BR2996" s="1036"/>
      <c r="BS2996" s="1036"/>
      <c r="BT2996" s="1036"/>
      <c r="BU2996" s="1036"/>
      <c r="BV2996" s="1036"/>
      <c r="BW2996" s="1036"/>
      <c r="BX2996" s="1036"/>
      <c r="BY2996" s="1037"/>
      <c r="BZ2996" s="1036"/>
      <c r="CA2996" s="1036"/>
      <c r="CB2996" s="1038"/>
    </row>
    <row r="2997" spans="37:80">
      <c r="AK2997" s="1034"/>
      <c r="AL2997" s="1035"/>
      <c r="AM2997" s="1036"/>
      <c r="AN2997" s="1036"/>
      <c r="AO2997" s="1036"/>
      <c r="AP2997" s="1036"/>
      <c r="AQ2997" s="1036"/>
      <c r="AR2997" s="1036"/>
      <c r="AS2997" s="1036"/>
      <c r="AT2997" s="1036"/>
      <c r="AU2997" s="1037"/>
      <c r="AV2997" s="1036"/>
      <c r="AW2997" s="1036"/>
      <c r="AX2997" s="1038"/>
      <c r="AY2997" s="1091"/>
      <c r="AZ2997" s="1034"/>
      <c r="BA2997" s="1035"/>
      <c r="BB2997" s="1036"/>
      <c r="BC2997" s="1036"/>
      <c r="BD2997" s="1036"/>
      <c r="BE2997" s="1036"/>
      <c r="BF2997" s="1036"/>
      <c r="BG2997" s="1036"/>
      <c r="BH2997" s="1036"/>
      <c r="BI2997" s="1036"/>
      <c r="BJ2997" s="1037"/>
      <c r="BK2997" s="1036"/>
      <c r="BL2997" s="1036"/>
      <c r="BM2997" s="1038"/>
      <c r="BO2997" s="1034"/>
      <c r="BP2997" s="1035"/>
      <c r="BQ2997" s="1036"/>
      <c r="BR2997" s="1036"/>
      <c r="BS2997" s="1036"/>
      <c r="BT2997" s="1036"/>
      <c r="BU2997" s="1036"/>
      <c r="BV2997" s="1036"/>
      <c r="BW2997" s="1036"/>
      <c r="BX2997" s="1036"/>
      <c r="BY2997" s="1037"/>
      <c r="BZ2997" s="1036"/>
      <c r="CA2997" s="1036"/>
      <c r="CB2997" s="1038"/>
    </row>
    <row r="2998" spans="37:80">
      <c r="AK2998" s="1034"/>
      <c r="AL2998" s="1035"/>
      <c r="AM2998" s="1036"/>
      <c r="AN2998" s="1036"/>
      <c r="AO2998" s="1036"/>
      <c r="AP2998" s="1036"/>
      <c r="AQ2998" s="1036"/>
      <c r="AR2998" s="1036"/>
      <c r="AS2998" s="1036"/>
      <c r="AT2998" s="1036"/>
      <c r="AU2998" s="1037"/>
      <c r="AV2998" s="1036"/>
      <c r="AW2998" s="1036"/>
      <c r="AX2998" s="1038"/>
      <c r="AY2998" s="1091"/>
      <c r="AZ2998" s="1034"/>
      <c r="BA2998" s="1035"/>
      <c r="BB2998" s="1036"/>
      <c r="BC2998" s="1036"/>
      <c r="BD2998" s="1036"/>
      <c r="BE2998" s="1036"/>
      <c r="BF2998" s="1036"/>
      <c r="BG2998" s="1036"/>
      <c r="BH2998" s="1036"/>
      <c r="BI2998" s="1036"/>
      <c r="BJ2998" s="1037"/>
      <c r="BK2998" s="1036"/>
      <c r="BL2998" s="1036"/>
      <c r="BM2998" s="1038"/>
      <c r="BO2998" s="1034"/>
      <c r="BP2998" s="1035"/>
      <c r="BQ2998" s="1036"/>
      <c r="BR2998" s="1036"/>
      <c r="BS2998" s="1036"/>
      <c r="BT2998" s="1036"/>
      <c r="BU2998" s="1036"/>
      <c r="BV2998" s="1036"/>
      <c r="BW2998" s="1036"/>
      <c r="BX2998" s="1036"/>
      <c r="BY2998" s="1037"/>
      <c r="BZ2998" s="1036"/>
      <c r="CA2998" s="1036"/>
      <c r="CB2998" s="1038"/>
    </row>
    <row r="2999" spans="37:80">
      <c r="AK2999" s="1034"/>
      <c r="AL2999" s="1035"/>
      <c r="AM2999" s="1036"/>
      <c r="AN2999" s="1036"/>
      <c r="AO2999" s="1036"/>
      <c r="AP2999" s="1036"/>
      <c r="AQ2999" s="1036"/>
      <c r="AR2999" s="1036"/>
      <c r="AS2999" s="1036"/>
      <c r="AT2999" s="1036"/>
      <c r="AU2999" s="1037"/>
      <c r="AV2999" s="1036"/>
      <c r="AW2999" s="1036"/>
      <c r="AX2999" s="1038"/>
      <c r="AY2999" s="1091"/>
      <c r="AZ2999" s="1034"/>
      <c r="BA2999" s="1035"/>
      <c r="BB2999" s="1036"/>
      <c r="BC2999" s="1036"/>
      <c r="BD2999" s="1036"/>
      <c r="BE2999" s="1036"/>
      <c r="BF2999" s="1036"/>
      <c r="BG2999" s="1036"/>
      <c r="BH2999" s="1036"/>
      <c r="BI2999" s="1036"/>
      <c r="BJ2999" s="1037"/>
      <c r="BK2999" s="1036"/>
      <c r="BL2999" s="1036"/>
      <c r="BM2999" s="1038"/>
      <c r="BO2999" s="1034"/>
      <c r="BP2999" s="1035"/>
      <c r="BQ2999" s="1036"/>
      <c r="BR2999" s="1036"/>
      <c r="BS2999" s="1036"/>
      <c r="BT2999" s="1036"/>
      <c r="BU2999" s="1036"/>
      <c r="BV2999" s="1036"/>
      <c r="BW2999" s="1036"/>
      <c r="BX2999" s="1036"/>
      <c r="BY2999" s="1037"/>
      <c r="BZ2999" s="1036"/>
      <c r="CA2999" s="1036"/>
      <c r="CB2999" s="1038"/>
    </row>
    <row r="3000" spans="37:80">
      <c r="AK3000" s="1034"/>
      <c r="AL3000" s="1035"/>
      <c r="AM3000" s="1036"/>
      <c r="AN3000" s="1036"/>
      <c r="AO3000" s="1036"/>
      <c r="AP3000" s="1036"/>
      <c r="AQ3000" s="1036"/>
      <c r="AR3000" s="1036"/>
      <c r="AS3000" s="1036"/>
      <c r="AT3000" s="1036"/>
      <c r="AU3000" s="1037"/>
      <c r="AV3000" s="1036"/>
      <c r="AW3000" s="1036"/>
      <c r="AX3000" s="1038"/>
      <c r="AY3000" s="1091"/>
      <c r="AZ3000" s="1034"/>
      <c r="BA3000" s="1035"/>
      <c r="BB3000" s="1036"/>
      <c r="BC3000" s="1036"/>
      <c r="BD3000" s="1036"/>
      <c r="BE3000" s="1036"/>
      <c r="BF3000" s="1036"/>
      <c r="BG3000" s="1036"/>
      <c r="BH3000" s="1036"/>
      <c r="BI3000" s="1036"/>
      <c r="BJ3000" s="1037"/>
      <c r="BK3000" s="1036"/>
      <c r="BL3000" s="1036"/>
      <c r="BM3000" s="1038"/>
      <c r="BO3000" s="1034"/>
      <c r="BP3000" s="1035"/>
      <c r="BQ3000" s="1036"/>
      <c r="BR3000" s="1036"/>
      <c r="BS3000" s="1036"/>
      <c r="BT3000" s="1036"/>
      <c r="BU3000" s="1036"/>
      <c r="BV3000" s="1036"/>
      <c r="BW3000" s="1036"/>
      <c r="BX3000" s="1036"/>
      <c r="BY3000" s="1037"/>
      <c r="BZ3000" s="1036"/>
      <c r="CA3000" s="1036"/>
      <c r="CB3000" s="1038"/>
    </row>
    <row r="3001" spans="37:80">
      <c r="AK3001" s="1034"/>
      <c r="AL3001" s="1035"/>
      <c r="AM3001" s="1036"/>
      <c r="AN3001" s="1036"/>
      <c r="AO3001" s="1036"/>
      <c r="AP3001" s="1036"/>
      <c r="AQ3001" s="1036"/>
      <c r="AR3001" s="1036"/>
      <c r="AS3001" s="1036"/>
      <c r="AT3001" s="1036"/>
      <c r="AU3001" s="1037"/>
      <c r="AV3001" s="1036"/>
      <c r="AW3001" s="1036"/>
      <c r="AX3001" s="1038"/>
      <c r="AY3001" s="1091"/>
      <c r="AZ3001" s="1034"/>
      <c r="BA3001" s="1035"/>
      <c r="BB3001" s="1036"/>
      <c r="BC3001" s="1036"/>
      <c r="BD3001" s="1036"/>
      <c r="BE3001" s="1036"/>
      <c r="BF3001" s="1036"/>
      <c r="BG3001" s="1036"/>
      <c r="BH3001" s="1036"/>
      <c r="BI3001" s="1036"/>
      <c r="BJ3001" s="1037"/>
      <c r="BK3001" s="1036"/>
      <c r="BL3001" s="1036"/>
      <c r="BM3001" s="1038"/>
      <c r="BO3001" s="1034"/>
      <c r="BP3001" s="1035"/>
      <c r="BQ3001" s="1036"/>
      <c r="BR3001" s="1036"/>
      <c r="BS3001" s="1036"/>
      <c r="BT3001" s="1036"/>
      <c r="BU3001" s="1036"/>
      <c r="BV3001" s="1036"/>
      <c r="BW3001" s="1036"/>
      <c r="BX3001" s="1036"/>
      <c r="BY3001" s="1037"/>
      <c r="BZ3001" s="1036"/>
      <c r="CA3001" s="1036"/>
      <c r="CB3001" s="1038"/>
    </row>
    <row r="3002" spans="37:80">
      <c r="AK3002" s="1034"/>
      <c r="AL3002" s="1035"/>
      <c r="AM3002" s="1036"/>
      <c r="AN3002" s="1036"/>
      <c r="AO3002" s="1036"/>
      <c r="AP3002" s="1036"/>
      <c r="AQ3002" s="1036"/>
      <c r="AR3002" s="1036"/>
      <c r="AS3002" s="1036"/>
      <c r="AT3002" s="1036"/>
      <c r="AU3002" s="1037"/>
      <c r="AV3002" s="1036"/>
      <c r="AW3002" s="1036"/>
      <c r="AX3002" s="1038"/>
      <c r="AY3002" s="1091"/>
      <c r="AZ3002" s="1034"/>
      <c r="BA3002" s="1035"/>
      <c r="BB3002" s="1036"/>
      <c r="BC3002" s="1036"/>
      <c r="BD3002" s="1036"/>
      <c r="BE3002" s="1036"/>
      <c r="BF3002" s="1036"/>
      <c r="BG3002" s="1036"/>
      <c r="BH3002" s="1036"/>
      <c r="BI3002" s="1036"/>
      <c r="BJ3002" s="1037"/>
      <c r="BK3002" s="1036"/>
      <c r="BL3002" s="1036"/>
      <c r="BM3002" s="1038"/>
      <c r="BO3002" s="1034"/>
      <c r="BP3002" s="1035"/>
      <c r="BQ3002" s="1036"/>
      <c r="BR3002" s="1036"/>
      <c r="BS3002" s="1036"/>
      <c r="BT3002" s="1036"/>
      <c r="BU3002" s="1036"/>
      <c r="BV3002" s="1036"/>
      <c r="BW3002" s="1036"/>
      <c r="BX3002" s="1036"/>
      <c r="BY3002" s="1037"/>
      <c r="BZ3002" s="1036"/>
      <c r="CA3002" s="1036"/>
      <c r="CB3002" s="1038"/>
    </row>
    <row r="3003" spans="37:80">
      <c r="AK3003" s="1034"/>
      <c r="AL3003" s="1035"/>
      <c r="AM3003" s="1036"/>
      <c r="AN3003" s="1036"/>
      <c r="AO3003" s="1036"/>
      <c r="AP3003" s="1036"/>
      <c r="AQ3003" s="1036"/>
      <c r="AR3003" s="1036"/>
      <c r="AS3003" s="1036"/>
      <c r="AT3003" s="1036"/>
      <c r="AU3003" s="1037"/>
      <c r="AV3003" s="1036"/>
      <c r="AW3003" s="1036"/>
      <c r="AX3003" s="1038"/>
      <c r="AY3003" s="1091"/>
      <c r="AZ3003" s="1034"/>
      <c r="BA3003" s="1035"/>
      <c r="BB3003" s="1036"/>
      <c r="BC3003" s="1036"/>
      <c r="BD3003" s="1036"/>
      <c r="BE3003" s="1036"/>
      <c r="BF3003" s="1036"/>
      <c r="BG3003" s="1036"/>
      <c r="BH3003" s="1036"/>
      <c r="BI3003" s="1036"/>
      <c r="BJ3003" s="1037"/>
      <c r="BK3003" s="1036"/>
      <c r="BL3003" s="1036"/>
      <c r="BM3003" s="1038"/>
      <c r="BO3003" s="1034"/>
      <c r="BP3003" s="1035"/>
      <c r="BQ3003" s="1036"/>
      <c r="BR3003" s="1036"/>
      <c r="BS3003" s="1036"/>
      <c r="BT3003" s="1036"/>
      <c r="BU3003" s="1036"/>
      <c r="BV3003" s="1036"/>
      <c r="BW3003" s="1036"/>
      <c r="BX3003" s="1036"/>
      <c r="BY3003" s="1037"/>
      <c r="BZ3003" s="1036"/>
      <c r="CA3003" s="1036"/>
      <c r="CB3003" s="1038"/>
    </row>
    <row r="3004" spans="37:80">
      <c r="AK3004" s="1034"/>
      <c r="AL3004" s="1035"/>
      <c r="AM3004" s="1036"/>
      <c r="AN3004" s="1036"/>
      <c r="AO3004" s="1036"/>
      <c r="AP3004" s="1036"/>
      <c r="AQ3004" s="1036"/>
      <c r="AR3004" s="1036"/>
      <c r="AS3004" s="1036"/>
      <c r="AT3004" s="1036"/>
      <c r="AU3004" s="1037"/>
      <c r="AV3004" s="1036"/>
      <c r="AW3004" s="1036"/>
      <c r="AX3004" s="1038"/>
      <c r="AY3004" s="1091"/>
      <c r="AZ3004" s="1034"/>
      <c r="BA3004" s="1035"/>
      <c r="BB3004" s="1036"/>
      <c r="BC3004" s="1036"/>
      <c r="BD3004" s="1036"/>
      <c r="BE3004" s="1036"/>
      <c r="BF3004" s="1036"/>
      <c r="BG3004" s="1036"/>
      <c r="BH3004" s="1036"/>
      <c r="BI3004" s="1036"/>
      <c r="BJ3004" s="1037"/>
      <c r="BK3004" s="1036"/>
      <c r="BL3004" s="1036"/>
      <c r="BM3004" s="1038"/>
      <c r="BO3004" s="1034"/>
      <c r="BP3004" s="1035"/>
      <c r="BQ3004" s="1036"/>
      <c r="BR3004" s="1036"/>
      <c r="BS3004" s="1036"/>
      <c r="BT3004" s="1036"/>
      <c r="BU3004" s="1036"/>
      <c r="BV3004" s="1036"/>
      <c r="BW3004" s="1036"/>
      <c r="BX3004" s="1036"/>
      <c r="BY3004" s="1037"/>
      <c r="BZ3004" s="1036"/>
      <c r="CA3004" s="1036"/>
      <c r="CB3004" s="1038"/>
    </row>
    <row r="3005" spans="37:80">
      <c r="AK3005" s="1034"/>
      <c r="AL3005" s="1035"/>
      <c r="AM3005" s="1036"/>
      <c r="AN3005" s="1036"/>
      <c r="AO3005" s="1036"/>
      <c r="AP3005" s="1036"/>
      <c r="AQ3005" s="1036"/>
      <c r="AR3005" s="1036"/>
      <c r="AS3005" s="1036"/>
      <c r="AT3005" s="1036"/>
      <c r="AU3005" s="1037"/>
      <c r="AV3005" s="1036"/>
      <c r="AW3005" s="1036"/>
      <c r="AX3005" s="1038"/>
      <c r="AY3005" s="1091"/>
      <c r="AZ3005" s="1034"/>
      <c r="BA3005" s="1035"/>
      <c r="BB3005" s="1036"/>
      <c r="BC3005" s="1036"/>
      <c r="BD3005" s="1036"/>
      <c r="BE3005" s="1036"/>
      <c r="BF3005" s="1036"/>
      <c r="BG3005" s="1036"/>
      <c r="BH3005" s="1036"/>
      <c r="BI3005" s="1036"/>
      <c r="BJ3005" s="1037"/>
      <c r="BK3005" s="1036"/>
      <c r="BL3005" s="1036"/>
      <c r="BM3005" s="1038"/>
      <c r="BO3005" s="1034"/>
      <c r="BP3005" s="1035"/>
      <c r="BQ3005" s="1036"/>
      <c r="BR3005" s="1036"/>
      <c r="BS3005" s="1036"/>
      <c r="BT3005" s="1036"/>
      <c r="BU3005" s="1036"/>
      <c r="BV3005" s="1036"/>
      <c r="BW3005" s="1036"/>
      <c r="BX3005" s="1036"/>
      <c r="BY3005" s="1037"/>
      <c r="BZ3005" s="1036"/>
      <c r="CA3005" s="1036"/>
      <c r="CB3005" s="1038"/>
    </row>
    <row r="3006" spans="37:80">
      <c r="AK3006" s="1034"/>
      <c r="AL3006" s="1035"/>
      <c r="AM3006" s="1036"/>
      <c r="AN3006" s="1036"/>
      <c r="AO3006" s="1036"/>
      <c r="AP3006" s="1036"/>
      <c r="AQ3006" s="1036"/>
      <c r="AR3006" s="1036"/>
      <c r="AS3006" s="1036"/>
      <c r="AT3006" s="1036"/>
      <c r="AU3006" s="1037"/>
      <c r="AV3006" s="1036"/>
      <c r="AW3006" s="1036"/>
      <c r="AX3006" s="1038"/>
      <c r="AY3006" s="1091"/>
      <c r="AZ3006" s="1034"/>
      <c r="BA3006" s="1035"/>
      <c r="BB3006" s="1036"/>
      <c r="BC3006" s="1036"/>
      <c r="BD3006" s="1036"/>
      <c r="BE3006" s="1036"/>
      <c r="BF3006" s="1036"/>
      <c r="BG3006" s="1036"/>
      <c r="BH3006" s="1036"/>
      <c r="BI3006" s="1036"/>
      <c r="BJ3006" s="1037"/>
      <c r="BK3006" s="1036"/>
      <c r="BL3006" s="1036"/>
      <c r="BM3006" s="1038"/>
      <c r="BO3006" s="1034"/>
      <c r="BP3006" s="1035"/>
      <c r="BQ3006" s="1036"/>
      <c r="BR3006" s="1036"/>
      <c r="BS3006" s="1036"/>
      <c r="BT3006" s="1036"/>
      <c r="BU3006" s="1036"/>
      <c r="BV3006" s="1036"/>
      <c r="BW3006" s="1036"/>
      <c r="BX3006" s="1036"/>
      <c r="BY3006" s="1037"/>
      <c r="BZ3006" s="1036"/>
      <c r="CA3006" s="1036"/>
      <c r="CB3006" s="1038"/>
    </row>
    <row r="3007" spans="37:80">
      <c r="AK3007" s="1034"/>
      <c r="AL3007" s="1035"/>
      <c r="AM3007" s="1036"/>
      <c r="AN3007" s="1036"/>
      <c r="AO3007" s="1036"/>
      <c r="AP3007" s="1036"/>
      <c r="AQ3007" s="1036"/>
      <c r="AR3007" s="1036"/>
      <c r="AS3007" s="1036"/>
      <c r="AT3007" s="1036"/>
      <c r="AU3007" s="1037"/>
      <c r="AV3007" s="1036"/>
      <c r="AW3007" s="1036"/>
      <c r="AX3007" s="1038"/>
      <c r="AY3007" s="1091"/>
      <c r="AZ3007" s="1034"/>
      <c r="BA3007" s="1035"/>
      <c r="BB3007" s="1036"/>
      <c r="BC3007" s="1036"/>
      <c r="BD3007" s="1036"/>
      <c r="BE3007" s="1036"/>
      <c r="BF3007" s="1036"/>
      <c r="BG3007" s="1036"/>
      <c r="BH3007" s="1036"/>
      <c r="BI3007" s="1036"/>
      <c r="BJ3007" s="1037"/>
      <c r="BK3007" s="1036"/>
      <c r="BL3007" s="1036"/>
      <c r="BM3007" s="1038"/>
      <c r="BO3007" s="1034"/>
      <c r="BP3007" s="1035"/>
      <c r="BQ3007" s="1036"/>
      <c r="BR3007" s="1036"/>
      <c r="BS3007" s="1036"/>
      <c r="BT3007" s="1036"/>
      <c r="BU3007" s="1036"/>
      <c r="BV3007" s="1036"/>
      <c r="BW3007" s="1036"/>
      <c r="BX3007" s="1036"/>
      <c r="BY3007" s="1037"/>
      <c r="BZ3007" s="1036"/>
      <c r="CA3007" s="1036"/>
      <c r="CB3007" s="1038"/>
    </row>
    <row r="3008" spans="37:80">
      <c r="AK3008" s="1034"/>
      <c r="AL3008" s="1035"/>
      <c r="AM3008" s="1036"/>
      <c r="AN3008" s="1036"/>
      <c r="AO3008" s="1036"/>
      <c r="AP3008" s="1036"/>
      <c r="AQ3008" s="1036"/>
      <c r="AR3008" s="1036"/>
      <c r="AS3008" s="1036"/>
      <c r="AT3008" s="1036"/>
      <c r="AU3008" s="1037"/>
      <c r="AV3008" s="1036"/>
      <c r="AW3008" s="1036"/>
      <c r="AX3008" s="1038"/>
      <c r="AY3008" s="1091"/>
      <c r="AZ3008" s="1034"/>
      <c r="BA3008" s="1035"/>
      <c r="BB3008" s="1036"/>
      <c r="BC3008" s="1036"/>
      <c r="BD3008" s="1036"/>
      <c r="BE3008" s="1036"/>
      <c r="BF3008" s="1036"/>
      <c r="BG3008" s="1036"/>
      <c r="BH3008" s="1036"/>
      <c r="BI3008" s="1036"/>
      <c r="BJ3008" s="1037"/>
      <c r="BK3008" s="1036"/>
      <c r="BL3008" s="1036"/>
      <c r="BM3008" s="1038"/>
      <c r="BO3008" s="1034"/>
      <c r="BP3008" s="1035"/>
      <c r="BQ3008" s="1036"/>
      <c r="BR3008" s="1036"/>
      <c r="BS3008" s="1036"/>
      <c r="BT3008" s="1036"/>
      <c r="BU3008" s="1036"/>
      <c r="BV3008" s="1036"/>
      <c r="BW3008" s="1036"/>
      <c r="BX3008" s="1036"/>
      <c r="BY3008" s="1037"/>
      <c r="BZ3008" s="1036"/>
      <c r="CA3008" s="1036"/>
      <c r="CB3008" s="1038"/>
    </row>
    <row r="3009" spans="37:80">
      <c r="AK3009" s="1034"/>
      <c r="AL3009" s="1035"/>
      <c r="AM3009" s="1036"/>
      <c r="AN3009" s="1036"/>
      <c r="AO3009" s="1036"/>
      <c r="AP3009" s="1036"/>
      <c r="AQ3009" s="1036"/>
      <c r="AR3009" s="1036"/>
      <c r="AS3009" s="1036"/>
      <c r="AT3009" s="1036"/>
      <c r="AU3009" s="1037"/>
      <c r="AV3009" s="1036"/>
      <c r="AW3009" s="1036"/>
      <c r="AX3009" s="1038"/>
      <c r="AY3009" s="1091"/>
      <c r="AZ3009" s="1034"/>
      <c r="BA3009" s="1035"/>
      <c r="BB3009" s="1036"/>
      <c r="BC3009" s="1036"/>
      <c r="BD3009" s="1036"/>
      <c r="BE3009" s="1036"/>
      <c r="BF3009" s="1036"/>
      <c r="BG3009" s="1036"/>
      <c r="BH3009" s="1036"/>
      <c r="BI3009" s="1036"/>
      <c r="BJ3009" s="1037"/>
      <c r="BK3009" s="1036"/>
      <c r="BL3009" s="1036"/>
      <c r="BM3009" s="1038"/>
      <c r="BO3009" s="1034"/>
      <c r="BP3009" s="1035"/>
      <c r="BQ3009" s="1036"/>
      <c r="BR3009" s="1036"/>
      <c r="BS3009" s="1036"/>
      <c r="BT3009" s="1036"/>
      <c r="BU3009" s="1036"/>
      <c r="BV3009" s="1036"/>
      <c r="BW3009" s="1036"/>
      <c r="BX3009" s="1036"/>
      <c r="BY3009" s="1037"/>
      <c r="BZ3009" s="1036"/>
      <c r="CA3009" s="1036"/>
      <c r="CB3009" s="1038"/>
    </row>
    <row r="3010" spans="37:80">
      <c r="AK3010" s="1034"/>
      <c r="AL3010" s="1035"/>
      <c r="AM3010" s="1036"/>
      <c r="AN3010" s="1036"/>
      <c r="AO3010" s="1036"/>
      <c r="AP3010" s="1036"/>
      <c r="AQ3010" s="1036"/>
      <c r="AR3010" s="1036"/>
      <c r="AS3010" s="1036"/>
      <c r="AT3010" s="1036"/>
      <c r="AU3010" s="1037"/>
      <c r="AV3010" s="1036"/>
      <c r="AW3010" s="1036"/>
      <c r="AX3010" s="1038"/>
      <c r="AY3010" s="1091"/>
      <c r="AZ3010" s="1034"/>
      <c r="BA3010" s="1035"/>
      <c r="BB3010" s="1036"/>
      <c r="BC3010" s="1036"/>
      <c r="BD3010" s="1036"/>
      <c r="BE3010" s="1036"/>
      <c r="BF3010" s="1036"/>
      <c r="BG3010" s="1036"/>
      <c r="BH3010" s="1036"/>
      <c r="BI3010" s="1036"/>
      <c r="BJ3010" s="1037"/>
      <c r="BK3010" s="1036"/>
      <c r="BL3010" s="1036"/>
      <c r="BM3010" s="1038"/>
      <c r="BO3010" s="1034"/>
      <c r="BP3010" s="1035"/>
      <c r="BQ3010" s="1036"/>
      <c r="BR3010" s="1036"/>
      <c r="BS3010" s="1036"/>
      <c r="BT3010" s="1036"/>
      <c r="BU3010" s="1036"/>
      <c r="BV3010" s="1036"/>
      <c r="BW3010" s="1036"/>
      <c r="BX3010" s="1036"/>
      <c r="BY3010" s="1037"/>
      <c r="BZ3010" s="1036"/>
      <c r="CA3010" s="1036"/>
      <c r="CB3010" s="1038"/>
    </row>
    <row r="3011" spans="37:80">
      <c r="AK3011" s="1034"/>
      <c r="AL3011" s="1035"/>
      <c r="AM3011" s="1036"/>
      <c r="AN3011" s="1036"/>
      <c r="AO3011" s="1036"/>
      <c r="AP3011" s="1036"/>
      <c r="AQ3011" s="1036"/>
      <c r="AR3011" s="1036"/>
      <c r="AS3011" s="1036"/>
      <c r="AT3011" s="1036"/>
      <c r="AU3011" s="1037"/>
      <c r="AV3011" s="1036"/>
      <c r="AW3011" s="1036"/>
      <c r="AX3011" s="1038"/>
      <c r="AY3011" s="1091"/>
      <c r="AZ3011" s="1034"/>
      <c r="BA3011" s="1035"/>
      <c r="BB3011" s="1036"/>
      <c r="BC3011" s="1036"/>
      <c r="BD3011" s="1036"/>
      <c r="BE3011" s="1036"/>
      <c r="BF3011" s="1036"/>
      <c r="BG3011" s="1036"/>
      <c r="BH3011" s="1036"/>
      <c r="BI3011" s="1036"/>
      <c r="BJ3011" s="1037"/>
      <c r="BK3011" s="1036"/>
      <c r="BL3011" s="1036"/>
      <c r="BM3011" s="1038"/>
      <c r="BO3011" s="1034"/>
      <c r="BP3011" s="1035"/>
      <c r="BQ3011" s="1036"/>
      <c r="BR3011" s="1036"/>
      <c r="BS3011" s="1036"/>
      <c r="BT3011" s="1036"/>
      <c r="BU3011" s="1036"/>
      <c r="BV3011" s="1036"/>
      <c r="BW3011" s="1036"/>
      <c r="BX3011" s="1036"/>
      <c r="BY3011" s="1037"/>
      <c r="BZ3011" s="1036"/>
      <c r="CA3011" s="1036"/>
      <c r="CB3011" s="1038"/>
    </row>
    <row r="3012" spans="37:80">
      <c r="AK3012" s="1034"/>
      <c r="AL3012" s="1035"/>
      <c r="AM3012" s="1036"/>
      <c r="AN3012" s="1036"/>
      <c r="AO3012" s="1036"/>
      <c r="AP3012" s="1036"/>
      <c r="AQ3012" s="1036"/>
      <c r="AR3012" s="1036"/>
      <c r="AS3012" s="1036"/>
      <c r="AT3012" s="1036"/>
      <c r="AU3012" s="1037"/>
      <c r="AV3012" s="1036"/>
      <c r="AW3012" s="1036"/>
      <c r="AX3012" s="1038"/>
      <c r="AY3012" s="1091"/>
      <c r="AZ3012" s="1034"/>
      <c r="BA3012" s="1035"/>
      <c r="BB3012" s="1036"/>
      <c r="BC3012" s="1036"/>
      <c r="BD3012" s="1036"/>
      <c r="BE3012" s="1036"/>
      <c r="BF3012" s="1036"/>
      <c r="BG3012" s="1036"/>
      <c r="BH3012" s="1036"/>
      <c r="BI3012" s="1036"/>
      <c r="BJ3012" s="1037"/>
      <c r="BK3012" s="1036"/>
      <c r="BL3012" s="1036"/>
      <c r="BM3012" s="1038"/>
      <c r="BO3012" s="1034"/>
      <c r="BP3012" s="1035"/>
      <c r="BQ3012" s="1036"/>
      <c r="BR3012" s="1036"/>
      <c r="BS3012" s="1036"/>
      <c r="BT3012" s="1036"/>
      <c r="BU3012" s="1036"/>
      <c r="BV3012" s="1036"/>
      <c r="BW3012" s="1036"/>
      <c r="BX3012" s="1036"/>
      <c r="BY3012" s="1037"/>
      <c r="BZ3012" s="1036"/>
      <c r="CA3012" s="1036"/>
      <c r="CB3012" s="1038"/>
    </row>
    <row r="3013" spans="37:80">
      <c r="AK3013" s="1034"/>
      <c r="AL3013" s="1035"/>
      <c r="AM3013" s="1036"/>
      <c r="AN3013" s="1036"/>
      <c r="AO3013" s="1036"/>
      <c r="AP3013" s="1036"/>
      <c r="AQ3013" s="1036"/>
      <c r="AR3013" s="1036"/>
      <c r="AS3013" s="1036"/>
      <c r="AT3013" s="1036"/>
      <c r="AU3013" s="1037"/>
      <c r="AV3013" s="1036"/>
      <c r="AW3013" s="1036"/>
      <c r="AX3013" s="1038"/>
      <c r="AY3013" s="1091"/>
      <c r="AZ3013" s="1034"/>
      <c r="BA3013" s="1035"/>
      <c r="BB3013" s="1036"/>
      <c r="BC3013" s="1036"/>
      <c r="BD3013" s="1036"/>
      <c r="BE3013" s="1036"/>
      <c r="BF3013" s="1036"/>
      <c r="BG3013" s="1036"/>
      <c r="BH3013" s="1036"/>
      <c r="BI3013" s="1036"/>
      <c r="BJ3013" s="1037"/>
      <c r="BK3013" s="1036"/>
      <c r="BL3013" s="1036"/>
      <c r="BM3013" s="1038"/>
      <c r="BO3013" s="1034"/>
      <c r="BP3013" s="1035"/>
      <c r="BQ3013" s="1036"/>
      <c r="BR3013" s="1036"/>
      <c r="BS3013" s="1036"/>
      <c r="BT3013" s="1036"/>
      <c r="BU3013" s="1036"/>
      <c r="BV3013" s="1036"/>
      <c r="BW3013" s="1036"/>
      <c r="BX3013" s="1036"/>
      <c r="BY3013" s="1037"/>
      <c r="BZ3013" s="1036"/>
      <c r="CA3013" s="1036"/>
      <c r="CB3013" s="1038"/>
    </row>
    <row r="3014" spans="37:80">
      <c r="AK3014" s="1034"/>
      <c r="AL3014" s="1035"/>
      <c r="AM3014" s="1036"/>
      <c r="AN3014" s="1036"/>
      <c r="AO3014" s="1036"/>
      <c r="AP3014" s="1036"/>
      <c r="AQ3014" s="1036"/>
      <c r="AR3014" s="1036"/>
      <c r="AS3014" s="1036"/>
      <c r="AT3014" s="1036"/>
      <c r="AU3014" s="1037"/>
      <c r="AV3014" s="1036"/>
      <c r="AW3014" s="1036"/>
      <c r="AX3014" s="1038"/>
      <c r="AY3014" s="1091"/>
      <c r="AZ3014" s="1034"/>
      <c r="BA3014" s="1035"/>
      <c r="BB3014" s="1036"/>
      <c r="BC3014" s="1036"/>
      <c r="BD3014" s="1036"/>
      <c r="BE3014" s="1036"/>
      <c r="BF3014" s="1036"/>
      <c r="BG3014" s="1036"/>
      <c r="BH3014" s="1036"/>
      <c r="BI3014" s="1036"/>
      <c r="BJ3014" s="1037"/>
      <c r="BK3014" s="1036"/>
      <c r="BL3014" s="1036"/>
      <c r="BM3014" s="1038"/>
      <c r="BO3014" s="1034"/>
      <c r="BP3014" s="1035"/>
      <c r="BQ3014" s="1036"/>
      <c r="BR3014" s="1036"/>
      <c r="BS3014" s="1036"/>
      <c r="BT3014" s="1036"/>
      <c r="BU3014" s="1036"/>
      <c r="BV3014" s="1036"/>
      <c r="BW3014" s="1036"/>
      <c r="BX3014" s="1036"/>
      <c r="BY3014" s="1037"/>
      <c r="BZ3014" s="1036"/>
      <c r="CA3014" s="1036"/>
      <c r="CB3014" s="1038"/>
    </row>
    <row r="3015" spans="37:80">
      <c r="AK3015" s="1034"/>
      <c r="AL3015" s="1035"/>
      <c r="AM3015" s="1036"/>
      <c r="AN3015" s="1036"/>
      <c r="AO3015" s="1036"/>
      <c r="AP3015" s="1036"/>
      <c r="AQ3015" s="1036"/>
      <c r="AR3015" s="1036"/>
      <c r="AS3015" s="1036"/>
      <c r="AT3015" s="1036"/>
      <c r="AU3015" s="1037"/>
      <c r="AV3015" s="1036"/>
      <c r="AW3015" s="1036"/>
      <c r="AX3015" s="1038"/>
      <c r="AY3015" s="1091"/>
      <c r="AZ3015" s="1034"/>
      <c r="BA3015" s="1035"/>
      <c r="BB3015" s="1036"/>
      <c r="BC3015" s="1036"/>
      <c r="BD3015" s="1036"/>
      <c r="BE3015" s="1036"/>
      <c r="BF3015" s="1036"/>
      <c r="BG3015" s="1036"/>
      <c r="BH3015" s="1036"/>
      <c r="BI3015" s="1036"/>
      <c r="BJ3015" s="1037"/>
      <c r="BK3015" s="1036"/>
      <c r="BL3015" s="1036"/>
      <c r="BM3015" s="1038"/>
      <c r="BO3015" s="1034"/>
      <c r="BP3015" s="1035"/>
      <c r="BQ3015" s="1036"/>
      <c r="BR3015" s="1036"/>
      <c r="BS3015" s="1036"/>
      <c r="BT3015" s="1036"/>
      <c r="BU3015" s="1036"/>
      <c r="BV3015" s="1036"/>
      <c r="BW3015" s="1036"/>
      <c r="BX3015" s="1036"/>
      <c r="BY3015" s="1037"/>
      <c r="BZ3015" s="1036"/>
      <c r="CA3015" s="1036"/>
      <c r="CB3015" s="1038"/>
    </row>
    <row r="3016" spans="37:80">
      <c r="AK3016" s="1034"/>
      <c r="AL3016" s="1035"/>
      <c r="AM3016" s="1036"/>
      <c r="AN3016" s="1036"/>
      <c r="AO3016" s="1036"/>
      <c r="AP3016" s="1036"/>
      <c r="AQ3016" s="1036"/>
      <c r="AR3016" s="1036"/>
      <c r="AS3016" s="1036"/>
      <c r="AT3016" s="1036"/>
      <c r="AU3016" s="1037"/>
      <c r="AV3016" s="1036"/>
      <c r="AW3016" s="1036"/>
      <c r="AX3016" s="1038"/>
      <c r="AY3016" s="1091"/>
      <c r="AZ3016" s="1034"/>
      <c r="BA3016" s="1035"/>
      <c r="BB3016" s="1036"/>
      <c r="BC3016" s="1036"/>
      <c r="BD3016" s="1036"/>
      <c r="BE3016" s="1036"/>
      <c r="BF3016" s="1036"/>
      <c r="BG3016" s="1036"/>
      <c r="BH3016" s="1036"/>
      <c r="BI3016" s="1036"/>
      <c r="BJ3016" s="1037"/>
      <c r="BK3016" s="1036"/>
      <c r="BL3016" s="1036"/>
      <c r="BM3016" s="1038"/>
      <c r="BO3016" s="1034"/>
      <c r="BP3016" s="1035"/>
      <c r="BQ3016" s="1036"/>
      <c r="BR3016" s="1036"/>
      <c r="BS3016" s="1036"/>
      <c r="BT3016" s="1036"/>
      <c r="BU3016" s="1036"/>
      <c r="BV3016" s="1036"/>
      <c r="BW3016" s="1036"/>
      <c r="BX3016" s="1036"/>
      <c r="BY3016" s="1037"/>
      <c r="BZ3016" s="1036"/>
      <c r="CA3016" s="1036"/>
      <c r="CB3016" s="1038"/>
    </row>
    <row r="3017" spans="37:80">
      <c r="AK3017" s="1034"/>
      <c r="AL3017" s="1035"/>
      <c r="AM3017" s="1036"/>
      <c r="AN3017" s="1036"/>
      <c r="AO3017" s="1036"/>
      <c r="AP3017" s="1036"/>
      <c r="AQ3017" s="1036"/>
      <c r="AR3017" s="1036"/>
      <c r="AS3017" s="1036"/>
      <c r="AT3017" s="1036"/>
      <c r="AU3017" s="1037"/>
      <c r="AV3017" s="1036"/>
      <c r="AW3017" s="1036"/>
      <c r="AX3017" s="1038"/>
      <c r="AY3017" s="1091"/>
      <c r="AZ3017" s="1034"/>
      <c r="BA3017" s="1035"/>
      <c r="BB3017" s="1036"/>
      <c r="BC3017" s="1036"/>
      <c r="BD3017" s="1036"/>
      <c r="BE3017" s="1036"/>
      <c r="BF3017" s="1036"/>
      <c r="BG3017" s="1036"/>
      <c r="BH3017" s="1036"/>
      <c r="BI3017" s="1036"/>
      <c r="BJ3017" s="1037"/>
      <c r="BK3017" s="1036"/>
      <c r="BL3017" s="1036"/>
      <c r="BM3017" s="1038"/>
      <c r="BO3017" s="1034"/>
      <c r="BP3017" s="1035"/>
      <c r="BQ3017" s="1036"/>
      <c r="BR3017" s="1036"/>
      <c r="BS3017" s="1036"/>
      <c r="BT3017" s="1036"/>
      <c r="BU3017" s="1036"/>
      <c r="BV3017" s="1036"/>
      <c r="BW3017" s="1036"/>
      <c r="BX3017" s="1036"/>
      <c r="BY3017" s="1037"/>
      <c r="BZ3017" s="1036"/>
      <c r="CA3017" s="1036"/>
      <c r="CB3017" s="1038"/>
    </row>
    <row r="3018" spans="37:80">
      <c r="AK3018" s="1034"/>
      <c r="AL3018" s="1035"/>
      <c r="AM3018" s="1036"/>
      <c r="AN3018" s="1036"/>
      <c r="AO3018" s="1036"/>
      <c r="AP3018" s="1036"/>
      <c r="AQ3018" s="1036"/>
      <c r="AR3018" s="1036"/>
      <c r="AS3018" s="1036"/>
      <c r="AT3018" s="1036"/>
      <c r="AU3018" s="1037"/>
      <c r="AV3018" s="1036"/>
      <c r="AW3018" s="1036"/>
      <c r="AX3018" s="1038"/>
      <c r="AY3018" s="1091"/>
      <c r="AZ3018" s="1034"/>
      <c r="BA3018" s="1035"/>
      <c r="BB3018" s="1036"/>
      <c r="BC3018" s="1036"/>
      <c r="BD3018" s="1036"/>
      <c r="BE3018" s="1036"/>
      <c r="BF3018" s="1036"/>
      <c r="BG3018" s="1036"/>
      <c r="BH3018" s="1036"/>
      <c r="BI3018" s="1036"/>
      <c r="BJ3018" s="1037"/>
      <c r="BK3018" s="1036"/>
      <c r="BL3018" s="1036"/>
      <c r="BM3018" s="1038"/>
      <c r="BO3018" s="1034"/>
      <c r="BP3018" s="1035"/>
      <c r="BQ3018" s="1036"/>
      <c r="BR3018" s="1036"/>
      <c r="BS3018" s="1036"/>
      <c r="BT3018" s="1036"/>
      <c r="BU3018" s="1036"/>
      <c r="BV3018" s="1036"/>
      <c r="BW3018" s="1036"/>
      <c r="BX3018" s="1036"/>
      <c r="BY3018" s="1037"/>
      <c r="BZ3018" s="1036"/>
      <c r="CA3018" s="1036"/>
      <c r="CB3018" s="1038"/>
    </row>
    <row r="3019" spans="37:80">
      <c r="AK3019" s="1034"/>
      <c r="AL3019" s="1035"/>
      <c r="AM3019" s="1036"/>
      <c r="AN3019" s="1036"/>
      <c r="AO3019" s="1036"/>
      <c r="AP3019" s="1036"/>
      <c r="AQ3019" s="1036"/>
      <c r="AR3019" s="1036"/>
      <c r="AS3019" s="1036"/>
      <c r="AT3019" s="1036"/>
      <c r="AU3019" s="1037"/>
      <c r="AV3019" s="1036"/>
      <c r="AW3019" s="1036"/>
      <c r="AX3019" s="1038"/>
      <c r="AY3019" s="1091"/>
      <c r="AZ3019" s="1034"/>
      <c r="BA3019" s="1035"/>
      <c r="BB3019" s="1036"/>
      <c r="BC3019" s="1036"/>
      <c r="BD3019" s="1036"/>
      <c r="BE3019" s="1036"/>
      <c r="BF3019" s="1036"/>
      <c r="BG3019" s="1036"/>
      <c r="BH3019" s="1036"/>
      <c r="BI3019" s="1036"/>
      <c r="BJ3019" s="1037"/>
      <c r="BK3019" s="1036"/>
      <c r="BL3019" s="1036"/>
      <c r="BM3019" s="1038"/>
      <c r="BO3019" s="1034"/>
      <c r="BP3019" s="1035"/>
      <c r="BQ3019" s="1036"/>
      <c r="BR3019" s="1036"/>
      <c r="BS3019" s="1036"/>
      <c r="BT3019" s="1036"/>
      <c r="BU3019" s="1036"/>
      <c r="BV3019" s="1036"/>
      <c r="BW3019" s="1036"/>
      <c r="BX3019" s="1036"/>
      <c r="BY3019" s="1037"/>
      <c r="BZ3019" s="1036"/>
      <c r="CA3019" s="1036"/>
      <c r="CB3019" s="1038"/>
    </row>
    <row r="3020" spans="37:80">
      <c r="AK3020" s="1034"/>
      <c r="AL3020" s="1035"/>
      <c r="AM3020" s="1036"/>
      <c r="AN3020" s="1036"/>
      <c r="AO3020" s="1036"/>
      <c r="AP3020" s="1036"/>
      <c r="AQ3020" s="1036"/>
      <c r="AR3020" s="1036"/>
      <c r="AS3020" s="1036"/>
      <c r="AT3020" s="1036"/>
      <c r="AU3020" s="1037"/>
      <c r="AV3020" s="1036"/>
      <c r="AW3020" s="1036"/>
      <c r="AX3020" s="1038"/>
      <c r="AY3020" s="1091"/>
      <c r="AZ3020" s="1034"/>
      <c r="BA3020" s="1035"/>
      <c r="BB3020" s="1036"/>
      <c r="BC3020" s="1036"/>
      <c r="BD3020" s="1036"/>
      <c r="BE3020" s="1036"/>
      <c r="BF3020" s="1036"/>
      <c r="BG3020" s="1036"/>
      <c r="BH3020" s="1036"/>
      <c r="BI3020" s="1036"/>
      <c r="BJ3020" s="1037"/>
      <c r="BK3020" s="1036"/>
      <c r="BL3020" s="1036"/>
      <c r="BM3020" s="1038"/>
      <c r="BO3020" s="1034"/>
      <c r="BP3020" s="1035"/>
      <c r="BQ3020" s="1036"/>
      <c r="BR3020" s="1036"/>
      <c r="BS3020" s="1036"/>
      <c r="BT3020" s="1036"/>
      <c r="BU3020" s="1036"/>
      <c r="BV3020" s="1036"/>
      <c r="BW3020" s="1036"/>
      <c r="BX3020" s="1036"/>
      <c r="BY3020" s="1037"/>
      <c r="BZ3020" s="1036"/>
      <c r="CA3020" s="1036"/>
      <c r="CB3020" s="1038"/>
    </row>
    <row r="3021" spans="37:80">
      <c r="AK3021" s="1034"/>
      <c r="AL3021" s="1035"/>
      <c r="AM3021" s="1036"/>
      <c r="AN3021" s="1036"/>
      <c r="AO3021" s="1036"/>
      <c r="AP3021" s="1036"/>
      <c r="AQ3021" s="1036"/>
      <c r="AR3021" s="1036"/>
      <c r="AS3021" s="1036"/>
      <c r="AT3021" s="1036"/>
      <c r="AU3021" s="1037"/>
      <c r="AV3021" s="1036"/>
      <c r="AW3021" s="1036"/>
      <c r="AX3021" s="1038"/>
      <c r="AY3021" s="1091"/>
      <c r="AZ3021" s="1034"/>
      <c r="BA3021" s="1035"/>
      <c r="BB3021" s="1036"/>
      <c r="BC3021" s="1036"/>
      <c r="BD3021" s="1036"/>
      <c r="BE3021" s="1036"/>
      <c r="BF3021" s="1036"/>
      <c r="BG3021" s="1036"/>
      <c r="BH3021" s="1036"/>
      <c r="BI3021" s="1036"/>
      <c r="BJ3021" s="1037"/>
      <c r="BK3021" s="1036"/>
      <c r="BL3021" s="1036"/>
      <c r="BM3021" s="1038"/>
      <c r="BO3021" s="1034"/>
      <c r="BP3021" s="1035"/>
      <c r="BQ3021" s="1036"/>
      <c r="BR3021" s="1036"/>
      <c r="BS3021" s="1036"/>
      <c r="BT3021" s="1036"/>
      <c r="BU3021" s="1036"/>
      <c r="BV3021" s="1036"/>
      <c r="BW3021" s="1036"/>
      <c r="BX3021" s="1036"/>
      <c r="BY3021" s="1037"/>
      <c r="BZ3021" s="1036"/>
      <c r="CA3021" s="1036"/>
      <c r="CB3021" s="1038"/>
    </row>
    <row r="3022" spans="37:80">
      <c r="AK3022" s="1034"/>
      <c r="AL3022" s="1035"/>
      <c r="AM3022" s="1036"/>
      <c r="AN3022" s="1036"/>
      <c r="AO3022" s="1036"/>
      <c r="AP3022" s="1036"/>
      <c r="AQ3022" s="1036"/>
      <c r="AR3022" s="1036"/>
      <c r="AS3022" s="1036"/>
      <c r="AT3022" s="1036"/>
      <c r="AU3022" s="1037"/>
      <c r="AV3022" s="1036"/>
      <c r="AW3022" s="1036"/>
      <c r="AX3022" s="1038"/>
      <c r="AY3022" s="1091"/>
      <c r="AZ3022" s="1034"/>
      <c r="BA3022" s="1035"/>
      <c r="BB3022" s="1036"/>
      <c r="BC3022" s="1036"/>
      <c r="BD3022" s="1036"/>
      <c r="BE3022" s="1036"/>
      <c r="BF3022" s="1036"/>
      <c r="BG3022" s="1036"/>
      <c r="BH3022" s="1036"/>
      <c r="BI3022" s="1036"/>
      <c r="BJ3022" s="1037"/>
      <c r="BK3022" s="1036"/>
      <c r="BL3022" s="1036"/>
      <c r="BM3022" s="1038"/>
      <c r="BO3022" s="1034"/>
      <c r="BP3022" s="1035"/>
      <c r="BQ3022" s="1036"/>
      <c r="BR3022" s="1036"/>
      <c r="BS3022" s="1036"/>
      <c r="BT3022" s="1036"/>
      <c r="BU3022" s="1036"/>
      <c r="BV3022" s="1036"/>
      <c r="BW3022" s="1036"/>
      <c r="BX3022" s="1036"/>
      <c r="BY3022" s="1037"/>
      <c r="BZ3022" s="1036"/>
      <c r="CA3022" s="1036"/>
      <c r="CB3022" s="1038"/>
    </row>
    <row r="3023" spans="37:80">
      <c r="AK3023" s="1034"/>
      <c r="AL3023" s="1035"/>
      <c r="AM3023" s="1036"/>
      <c r="AN3023" s="1036"/>
      <c r="AO3023" s="1036"/>
      <c r="AP3023" s="1036"/>
      <c r="AQ3023" s="1036"/>
      <c r="AR3023" s="1036"/>
      <c r="AS3023" s="1036"/>
      <c r="AT3023" s="1036"/>
      <c r="AU3023" s="1037"/>
      <c r="AV3023" s="1036"/>
      <c r="AW3023" s="1036"/>
      <c r="AX3023" s="1038"/>
      <c r="AY3023" s="1091"/>
      <c r="AZ3023" s="1034"/>
      <c r="BA3023" s="1035"/>
      <c r="BB3023" s="1036"/>
      <c r="BC3023" s="1036"/>
      <c r="BD3023" s="1036"/>
      <c r="BE3023" s="1036"/>
      <c r="BF3023" s="1036"/>
      <c r="BG3023" s="1036"/>
      <c r="BH3023" s="1036"/>
      <c r="BI3023" s="1036"/>
      <c r="BJ3023" s="1037"/>
      <c r="BK3023" s="1036"/>
      <c r="BL3023" s="1036"/>
      <c r="BM3023" s="1038"/>
      <c r="BO3023" s="1034"/>
      <c r="BP3023" s="1035"/>
      <c r="BQ3023" s="1036"/>
      <c r="BR3023" s="1036"/>
      <c r="BS3023" s="1036"/>
      <c r="BT3023" s="1036"/>
      <c r="BU3023" s="1036"/>
      <c r="BV3023" s="1036"/>
      <c r="BW3023" s="1036"/>
      <c r="BX3023" s="1036"/>
      <c r="BY3023" s="1037"/>
      <c r="BZ3023" s="1036"/>
      <c r="CA3023" s="1036"/>
      <c r="CB3023" s="1038"/>
    </row>
    <row r="3024" spans="37:80">
      <c r="AK3024" s="1034"/>
      <c r="AL3024" s="1035"/>
      <c r="AM3024" s="1036"/>
      <c r="AN3024" s="1036"/>
      <c r="AO3024" s="1036"/>
      <c r="AP3024" s="1036"/>
      <c r="AQ3024" s="1036"/>
      <c r="AR3024" s="1036"/>
      <c r="AS3024" s="1036"/>
      <c r="AT3024" s="1036"/>
      <c r="AU3024" s="1037"/>
      <c r="AV3024" s="1036"/>
      <c r="AW3024" s="1036"/>
      <c r="AX3024" s="1038"/>
      <c r="AY3024" s="1091"/>
      <c r="AZ3024" s="1034"/>
      <c r="BA3024" s="1035"/>
      <c r="BB3024" s="1036"/>
      <c r="BC3024" s="1036"/>
      <c r="BD3024" s="1036"/>
      <c r="BE3024" s="1036"/>
      <c r="BF3024" s="1036"/>
      <c r="BG3024" s="1036"/>
      <c r="BH3024" s="1036"/>
      <c r="BI3024" s="1036"/>
      <c r="BJ3024" s="1037"/>
      <c r="BK3024" s="1036"/>
      <c r="BL3024" s="1036"/>
      <c r="BM3024" s="1038"/>
      <c r="BO3024" s="1034"/>
      <c r="BP3024" s="1035"/>
      <c r="BQ3024" s="1036"/>
      <c r="BR3024" s="1036"/>
      <c r="BS3024" s="1036"/>
      <c r="BT3024" s="1036"/>
      <c r="BU3024" s="1036"/>
      <c r="BV3024" s="1036"/>
      <c r="BW3024" s="1036"/>
      <c r="BX3024" s="1036"/>
      <c r="BY3024" s="1037"/>
      <c r="BZ3024" s="1036"/>
      <c r="CA3024" s="1036"/>
      <c r="CB3024" s="1038"/>
    </row>
    <row r="3025" spans="37:80">
      <c r="AK3025" s="1034"/>
      <c r="AL3025" s="1035"/>
      <c r="AM3025" s="1036"/>
      <c r="AN3025" s="1036"/>
      <c r="AO3025" s="1036"/>
      <c r="AP3025" s="1036"/>
      <c r="AQ3025" s="1036"/>
      <c r="AR3025" s="1036"/>
      <c r="AS3025" s="1036"/>
      <c r="AT3025" s="1036"/>
      <c r="AU3025" s="1037"/>
      <c r="AV3025" s="1036"/>
      <c r="AW3025" s="1036"/>
      <c r="AX3025" s="1038"/>
      <c r="AY3025" s="1091"/>
      <c r="AZ3025" s="1034"/>
      <c r="BA3025" s="1035"/>
      <c r="BB3025" s="1036"/>
      <c r="BC3025" s="1036"/>
      <c r="BD3025" s="1036"/>
      <c r="BE3025" s="1036"/>
      <c r="BF3025" s="1036"/>
      <c r="BG3025" s="1036"/>
      <c r="BH3025" s="1036"/>
      <c r="BI3025" s="1036"/>
      <c r="BJ3025" s="1037"/>
      <c r="BK3025" s="1036"/>
      <c r="BL3025" s="1036"/>
      <c r="BM3025" s="1038"/>
      <c r="BO3025" s="1034"/>
      <c r="BP3025" s="1035"/>
      <c r="BQ3025" s="1036"/>
      <c r="BR3025" s="1036"/>
      <c r="BS3025" s="1036"/>
      <c r="BT3025" s="1036"/>
      <c r="BU3025" s="1036"/>
      <c r="BV3025" s="1036"/>
      <c r="BW3025" s="1036"/>
      <c r="BX3025" s="1036"/>
      <c r="BY3025" s="1037"/>
      <c r="BZ3025" s="1036"/>
      <c r="CA3025" s="1036"/>
      <c r="CB3025" s="1038"/>
    </row>
    <row r="3026" spans="37:80">
      <c r="AK3026" s="1034"/>
      <c r="AL3026" s="1035"/>
      <c r="AM3026" s="1036"/>
      <c r="AN3026" s="1036"/>
      <c r="AO3026" s="1036"/>
      <c r="AP3026" s="1036"/>
      <c r="AQ3026" s="1036"/>
      <c r="AR3026" s="1036"/>
      <c r="AS3026" s="1036"/>
      <c r="AT3026" s="1036"/>
      <c r="AU3026" s="1037"/>
      <c r="AV3026" s="1036"/>
      <c r="AW3026" s="1036"/>
      <c r="AX3026" s="1038"/>
      <c r="AY3026" s="1091"/>
      <c r="AZ3026" s="1034"/>
      <c r="BA3026" s="1035"/>
      <c r="BB3026" s="1036"/>
      <c r="BC3026" s="1036"/>
      <c r="BD3026" s="1036"/>
      <c r="BE3026" s="1036"/>
      <c r="BF3026" s="1036"/>
      <c r="BG3026" s="1036"/>
      <c r="BH3026" s="1036"/>
      <c r="BI3026" s="1036"/>
      <c r="BJ3026" s="1037"/>
      <c r="BK3026" s="1036"/>
      <c r="BL3026" s="1036"/>
      <c r="BM3026" s="1038"/>
      <c r="BO3026" s="1034"/>
      <c r="BP3026" s="1035"/>
      <c r="BQ3026" s="1036"/>
      <c r="BR3026" s="1036"/>
      <c r="BS3026" s="1036"/>
      <c r="BT3026" s="1036"/>
      <c r="BU3026" s="1036"/>
      <c r="BV3026" s="1036"/>
      <c r="BW3026" s="1036"/>
      <c r="BX3026" s="1036"/>
      <c r="BY3026" s="1037"/>
      <c r="BZ3026" s="1036"/>
      <c r="CA3026" s="1036"/>
      <c r="CB3026" s="1038"/>
    </row>
    <row r="3027" spans="37:80">
      <c r="AK3027" s="1034"/>
      <c r="AL3027" s="1035"/>
      <c r="AM3027" s="1036"/>
      <c r="AN3027" s="1036"/>
      <c r="AO3027" s="1036"/>
      <c r="AP3027" s="1036"/>
      <c r="AQ3027" s="1036"/>
      <c r="AR3027" s="1036"/>
      <c r="AS3027" s="1036"/>
      <c r="AT3027" s="1036"/>
      <c r="AU3027" s="1037"/>
      <c r="AV3027" s="1036"/>
      <c r="AW3027" s="1036"/>
      <c r="AX3027" s="1038"/>
      <c r="AY3027" s="1091"/>
      <c r="AZ3027" s="1034"/>
      <c r="BA3027" s="1035"/>
      <c r="BB3027" s="1036"/>
      <c r="BC3027" s="1036"/>
      <c r="BD3027" s="1036"/>
      <c r="BE3027" s="1036"/>
      <c r="BF3027" s="1036"/>
      <c r="BG3027" s="1036"/>
      <c r="BH3027" s="1036"/>
      <c r="BI3027" s="1036"/>
      <c r="BJ3027" s="1037"/>
      <c r="BK3027" s="1036"/>
      <c r="BL3027" s="1036"/>
      <c r="BM3027" s="1038"/>
      <c r="BO3027" s="1034"/>
      <c r="BP3027" s="1035"/>
      <c r="BQ3027" s="1036"/>
      <c r="BR3027" s="1036"/>
      <c r="BS3027" s="1036"/>
      <c r="BT3027" s="1036"/>
      <c r="BU3027" s="1036"/>
      <c r="BV3027" s="1036"/>
      <c r="BW3027" s="1036"/>
      <c r="BX3027" s="1036"/>
      <c r="BY3027" s="1037"/>
      <c r="BZ3027" s="1036"/>
      <c r="CA3027" s="1036"/>
      <c r="CB3027" s="1038"/>
    </row>
    <row r="3028" spans="37:80">
      <c r="AK3028" s="1034"/>
      <c r="AL3028" s="1035"/>
      <c r="AM3028" s="1036"/>
      <c r="AN3028" s="1036"/>
      <c r="AO3028" s="1036"/>
      <c r="AP3028" s="1036"/>
      <c r="AQ3028" s="1036"/>
      <c r="AR3028" s="1036"/>
      <c r="AS3028" s="1036"/>
      <c r="AT3028" s="1036"/>
      <c r="AU3028" s="1037"/>
      <c r="AV3028" s="1036"/>
      <c r="AW3028" s="1036"/>
      <c r="AX3028" s="1038"/>
      <c r="AY3028" s="1091"/>
      <c r="AZ3028" s="1034"/>
      <c r="BA3028" s="1035"/>
      <c r="BB3028" s="1036"/>
      <c r="BC3028" s="1036"/>
      <c r="BD3028" s="1036"/>
      <c r="BE3028" s="1036"/>
      <c r="BF3028" s="1036"/>
      <c r="BG3028" s="1036"/>
      <c r="BH3028" s="1036"/>
      <c r="BI3028" s="1036"/>
      <c r="BJ3028" s="1037"/>
      <c r="BK3028" s="1036"/>
      <c r="BL3028" s="1036"/>
      <c r="BM3028" s="1038"/>
      <c r="BO3028" s="1034"/>
      <c r="BP3028" s="1035"/>
      <c r="BQ3028" s="1036"/>
      <c r="BR3028" s="1036"/>
      <c r="BS3028" s="1036"/>
      <c r="BT3028" s="1036"/>
      <c r="BU3028" s="1036"/>
      <c r="BV3028" s="1036"/>
      <c r="BW3028" s="1036"/>
      <c r="BX3028" s="1036"/>
      <c r="BY3028" s="1037"/>
      <c r="BZ3028" s="1036"/>
      <c r="CA3028" s="1036"/>
      <c r="CB3028" s="1038"/>
    </row>
    <row r="3029" spans="37:80">
      <c r="AK3029" s="1034"/>
      <c r="AL3029" s="1035"/>
      <c r="AM3029" s="1036"/>
      <c r="AN3029" s="1036"/>
      <c r="AO3029" s="1036"/>
      <c r="AP3029" s="1036"/>
      <c r="AQ3029" s="1036"/>
      <c r="AR3029" s="1036"/>
      <c r="AS3029" s="1036"/>
      <c r="AT3029" s="1036"/>
      <c r="AU3029" s="1037"/>
      <c r="AV3029" s="1036"/>
      <c r="AW3029" s="1036"/>
      <c r="AX3029" s="1038"/>
      <c r="AY3029" s="1091"/>
      <c r="AZ3029" s="1034"/>
      <c r="BA3029" s="1035"/>
      <c r="BB3029" s="1036"/>
      <c r="BC3029" s="1036"/>
      <c r="BD3029" s="1036"/>
      <c r="BE3029" s="1036"/>
      <c r="BF3029" s="1036"/>
      <c r="BG3029" s="1036"/>
      <c r="BH3029" s="1036"/>
      <c r="BI3029" s="1036"/>
      <c r="BJ3029" s="1037"/>
      <c r="BK3029" s="1036"/>
      <c r="BL3029" s="1036"/>
      <c r="BM3029" s="1038"/>
      <c r="BO3029" s="1034"/>
      <c r="BP3029" s="1035"/>
      <c r="BQ3029" s="1036"/>
      <c r="BR3029" s="1036"/>
      <c r="BS3029" s="1036"/>
      <c r="BT3029" s="1036"/>
      <c r="BU3029" s="1036"/>
      <c r="BV3029" s="1036"/>
      <c r="BW3029" s="1036"/>
      <c r="BX3029" s="1036"/>
      <c r="BY3029" s="1037"/>
      <c r="BZ3029" s="1036"/>
      <c r="CA3029" s="1036"/>
      <c r="CB3029" s="1038"/>
    </row>
    <row r="3030" spans="37:80">
      <c r="AK3030" s="1034"/>
      <c r="AL3030" s="1035"/>
      <c r="AM3030" s="1036"/>
      <c r="AN3030" s="1036"/>
      <c r="AO3030" s="1036"/>
      <c r="AP3030" s="1036"/>
      <c r="AQ3030" s="1036"/>
      <c r="AR3030" s="1036"/>
      <c r="AS3030" s="1036"/>
      <c r="AT3030" s="1036"/>
      <c r="AU3030" s="1037"/>
      <c r="AV3030" s="1036"/>
      <c r="AW3030" s="1036"/>
      <c r="AX3030" s="1038"/>
      <c r="AY3030" s="1091"/>
      <c r="AZ3030" s="1034"/>
      <c r="BA3030" s="1035"/>
      <c r="BB3030" s="1036"/>
      <c r="BC3030" s="1036"/>
      <c r="BD3030" s="1036"/>
      <c r="BE3030" s="1036"/>
      <c r="BF3030" s="1036"/>
      <c r="BG3030" s="1036"/>
      <c r="BH3030" s="1036"/>
      <c r="BI3030" s="1036"/>
      <c r="BJ3030" s="1037"/>
      <c r="BK3030" s="1036"/>
      <c r="BL3030" s="1036"/>
      <c r="BM3030" s="1038"/>
      <c r="BO3030" s="1034"/>
      <c r="BP3030" s="1035"/>
      <c r="BQ3030" s="1036"/>
      <c r="BR3030" s="1036"/>
      <c r="BS3030" s="1036"/>
      <c r="BT3030" s="1036"/>
      <c r="BU3030" s="1036"/>
      <c r="BV3030" s="1036"/>
      <c r="BW3030" s="1036"/>
      <c r="BX3030" s="1036"/>
      <c r="BY3030" s="1037"/>
      <c r="BZ3030" s="1036"/>
      <c r="CA3030" s="1036"/>
      <c r="CB3030" s="1038"/>
    </row>
    <row r="3031" spans="37:80">
      <c r="AK3031" s="1034"/>
      <c r="AL3031" s="1035"/>
      <c r="AM3031" s="1036"/>
      <c r="AN3031" s="1036"/>
      <c r="AO3031" s="1036"/>
      <c r="AP3031" s="1036"/>
      <c r="AQ3031" s="1036"/>
      <c r="AR3031" s="1036"/>
      <c r="AS3031" s="1036"/>
      <c r="AT3031" s="1036"/>
      <c r="AU3031" s="1037"/>
      <c r="AV3031" s="1036"/>
      <c r="AW3031" s="1036"/>
      <c r="AX3031" s="1038"/>
      <c r="AY3031" s="1091"/>
      <c r="AZ3031" s="1034"/>
      <c r="BA3031" s="1035"/>
      <c r="BB3031" s="1036"/>
      <c r="BC3031" s="1036"/>
      <c r="BD3031" s="1036"/>
      <c r="BE3031" s="1036"/>
      <c r="BF3031" s="1036"/>
      <c r="BG3031" s="1036"/>
      <c r="BH3031" s="1036"/>
      <c r="BI3031" s="1036"/>
      <c r="BJ3031" s="1037"/>
      <c r="BK3031" s="1036"/>
      <c r="BL3031" s="1036"/>
      <c r="BM3031" s="1038"/>
      <c r="BO3031" s="1034"/>
      <c r="BP3031" s="1035"/>
      <c r="BQ3031" s="1036"/>
      <c r="BR3031" s="1036"/>
      <c r="BS3031" s="1036"/>
      <c r="BT3031" s="1036"/>
      <c r="BU3031" s="1036"/>
      <c r="BV3031" s="1036"/>
      <c r="BW3031" s="1036"/>
      <c r="BX3031" s="1036"/>
      <c r="BY3031" s="1037"/>
      <c r="BZ3031" s="1036"/>
      <c r="CA3031" s="1036"/>
      <c r="CB3031" s="1038"/>
    </row>
    <row r="3032" spans="37:80">
      <c r="AK3032" s="1034"/>
      <c r="AL3032" s="1035"/>
      <c r="AM3032" s="1036"/>
      <c r="AN3032" s="1036"/>
      <c r="AO3032" s="1036"/>
      <c r="AP3032" s="1036"/>
      <c r="AQ3032" s="1036"/>
      <c r="AR3032" s="1036"/>
      <c r="AS3032" s="1036"/>
      <c r="AT3032" s="1036"/>
      <c r="AU3032" s="1037"/>
      <c r="AV3032" s="1036"/>
      <c r="AW3032" s="1036"/>
      <c r="AX3032" s="1038"/>
      <c r="AY3032" s="1091"/>
      <c r="AZ3032" s="1034"/>
      <c r="BA3032" s="1035"/>
      <c r="BB3032" s="1036"/>
      <c r="BC3032" s="1036"/>
      <c r="BD3032" s="1036"/>
      <c r="BE3032" s="1036"/>
      <c r="BF3032" s="1036"/>
      <c r="BG3032" s="1036"/>
      <c r="BH3032" s="1036"/>
      <c r="BI3032" s="1036"/>
      <c r="BJ3032" s="1037"/>
      <c r="BK3032" s="1036"/>
      <c r="BL3032" s="1036"/>
      <c r="BM3032" s="1038"/>
      <c r="BO3032" s="1034"/>
      <c r="BP3032" s="1035"/>
      <c r="BQ3032" s="1036"/>
      <c r="BR3032" s="1036"/>
      <c r="BS3032" s="1036"/>
      <c r="BT3032" s="1036"/>
      <c r="BU3032" s="1036"/>
      <c r="BV3032" s="1036"/>
      <c r="BW3032" s="1036"/>
      <c r="BX3032" s="1036"/>
      <c r="BY3032" s="1037"/>
      <c r="BZ3032" s="1036"/>
      <c r="CA3032" s="1036"/>
      <c r="CB3032" s="1038"/>
    </row>
    <row r="3033" spans="37:80">
      <c r="AK3033" s="1034"/>
      <c r="AL3033" s="1035"/>
      <c r="AM3033" s="1036"/>
      <c r="AN3033" s="1036"/>
      <c r="AO3033" s="1036"/>
      <c r="AP3033" s="1036"/>
      <c r="AQ3033" s="1036"/>
      <c r="AR3033" s="1036"/>
      <c r="AS3033" s="1036"/>
      <c r="AT3033" s="1036"/>
      <c r="AU3033" s="1037"/>
      <c r="AV3033" s="1036"/>
      <c r="AW3033" s="1036"/>
      <c r="AX3033" s="1038"/>
      <c r="AY3033" s="1091"/>
      <c r="AZ3033" s="1034"/>
      <c r="BA3033" s="1035"/>
      <c r="BB3033" s="1036"/>
      <c r="BC3033" s="1036"/>
      <c r="BD3033" s="1036"/>
      <c r="BE3033" s="1036"/>
      <c r="BF3033" s="1036"/>
      <c r="BG3033" s="1036"/>
      <c r="BH3033" s="1036"/>
      <c r="BI3033" s="1036"/>
      <c r="BJ3033" s="1037"/>
      <c r="BK3033" s="1036"/>
      <c r="BL3033" s="1036"/>
      <c r="BM3033" s="1038"/>
      <c r="BO3033" s="1034"/>
      <c r="BP3033" s="1035"/>
      <c r="BQ3033" s="1036"/>
      <c r="BR3033" s="1036"/>
      <c r="BS3033" s="1036"/>
      <c r="BT3033" s="1036"/>
      <c r="BU3033" s="1036"/>
      <c r="BV3033" s="1036"/>
      <c r="BW3033" s="1036"/>
      <c r="BX3033" s="1036"/>
      <c r="BY3033" s="1037"/>
      <c r="BZ3033" s="1036"/>
      <c r="CA3033" s="1036"/>
      <c r="CB3033" s="1038"/>
    </row>
    <row r="3034" spans="37:80">
      <c r="AK3034" s="1034"/>
      <c r="AL3034" s="1035"/>
      <c r="AM3034" s="1036"/>
      <c r="AN3034" s="1036"/>
      <c r="AO3034" s="1036"/>
      <c r="AP3034" s="1036"/>
      <c r="AQ3034" s="1036"/>
      <c r="AR3034" s="1036"/>
      <c r="AS3034" s="1036"/>
      <c r="AT3034" s="1036"/>
      <c r="AU3034" s="1037"/>
      <c r="AV3034" s="1036"/>
      <c r="AW3034" s="1036"/>
      <c r="AX3034" s="1038"/>
      <c r="AY3034" s="1091"/>
      <c r="AZ3034" s="1034"/>
      <c r="BA3034" s="1035"/>
      <c r="BB3034" s="1036"/>
      <c r="BC3034" s="1036"/>
      <c r="BD3034" s="1036"/>
      <c r="BE3034" s="1036"/>
      <c r="BF3034" s="1036"/>
      <c r="BG3034" s="1036"/>
      <c r="BH3034" s="1036"/>
      <c r="BI3034" s="1036"/>
      <c r="BJ3034" s="1037"/>
      <c r="BK3034" s="1036"/>
      <c r="BL3034" s="1036"/>
      <c r="BM3034" s="1038"/>
      <c r="BO3034" s="1034"/>
      <c r="BP3034" s="1035"/>
      <c r="BQ3034" s="1036"/>
      <c r="BR3034" s="1036"/>
      <c r="BS3034" s="1036"/>
      <c r="BT3034" s="1036"/>
      <c r="BU3034" s="1036"/>
      <c r="BV3034" s="1036"/>
      <c r="BW3034" s="1036"/>
      <c r="BX3034" s="1036"/>
      <c r="BY3034" s="1037"/>
      <c r="BZ3034" s="1036"/>
      <c r="CA3034" s="1036"/>
      <c r="CB3034" s="1038"/>
    </row>
    <row r="3035" spans="37:80">
      <c r="AK3035" s="1034"/>
      <c r="AL3035" s="1035"/>
      <c r="AM3035" s="1036"/>
      <c r="AN3035" s="1036"/>
      <c r="AO3035" s="1036"/>
      <c r="AP3035" s="1036"/>
      <c r="AQ3035" s="1036"/>
      <c r="AR3035" s="1036"/>
      <c r="AS3035" s="1036"/>
      <c r="AT3035" s="1036"/>
      <c r="AU3035" s="1037"/>
      <c r="AV3035" s="1036"/>
      <c r="AW3035" s="1036"/>
      <c r="AX3035" s="1038"/>
      <c r="AY3035" s="1091"/>
      <c r="AZ3035" s="1034"/>
      <c r="BA3035" s="1035"/>
      <c r="BB3035" s="1036"/>
      <c r="BC3035" s="1036"/>
      <c r="BD3035" s="1036"/>
      <c r="BE3035" s="1036"/>
      <c r="BF3035" s="1036"/>
      <c r="BG3035" s="1036"/>
      <c r="BH3035" s="1036"/>
      <c r="BI3035" s="1036"/>
      <c r="BJ3035" s="1037"/>
      <c r="BK3035" s="1036"/>
      <c r="BL3035" s="1036"/>
      <c r="BM3035" s="1038"/>
      <c r="BO3035" s="1034"/>
      <c r="BP3035" s="1035"/>
      <c r="BQ3035" s="1036"/>
      <c r="BR3035" s="1036"/>
      <c r="BS3035" s="1036"/>
      <c r="BT3035" s="1036"/>
      <c r="BU3035" s="1036"/>
      <c r="BV3035" s="1036"/>
      <c r="BW3035" s="1036"/>
      <c r="BX3035" s="1036"/>
      <c r="BY3035" s="1037"/>
      <c r="BZ3035" s="1036"/>
      <c r="CA3035" s="1036"/>
      <c r="CB3035" s="1038"/>
    </row>
    <row r="3036" spans="37:80">
      <c r="AK3036" s="1034"/>
      <c r="AL3036" s="1035"/>
      <c r="AM3036" s="1036"/>
      <c r="AN3036" s="1036"/>
      <c r="AO3036" s="1036"/>
      <c r="AP3036" s="1036"/>
      <c r="AQ3036" s="1036"/>
      <c r="AR3036" s="1036"/>
      <c r="AS3036" s="1036"/>
      <c r="AT3036" s="1036"/>
      <c r="AU3036" s="1037"/>
      <c r="AV3036" s="1036"/>
      <c r="AW3036" s="1036"/>
      <c r="AX3036" s="1038"/>
      <c r="AY3036" s="1091"/>
      <c r="AZ3036" s="1034"/>
      <c r="BA3036" s="1035"/>
      <c r="BB3036" s="1036"/>
      <c r="BC3036" s="1036"/>
      <c r="BD3036" s="1036"/>
      <c r="BE3036" s="1036"/>
      <c r="BF3036" s="1036"/>
      <c r="BG3036" s="1036"/>
      <c r="BH3036" s="1036"/>
      <c r="BI3036" s="1036"/>
      <c r="BJ3036" s="1037"/>
      <c r="BK3036" s="1036"/>
      <c r="BL3036" s="1036"/>
      <c r="BM3036" s="1038"/>
      <c r="BO3036" s="1034"/>
      <c r="BP3036" s="1035"/>
      <c r="BQ3036" s="1036"/>
      <c r="BR3036" s="1036"/>
      <c r="BS3036" s="1036"/>
      <c r="BT3036" s="1036"/>
      <c r="BU3036" s="1036"/>
      <c r="BV3036" s="1036"/>
      <c r="BW3036" s="1036"/>
      <c r="BX3036" s="1036"/>
      <c r="BY3036" s="1037"/>
      <c r="BZ3036" s="1036"/>
      <c r="CA3036" s="1036"/>
      <c r="CB3036" s="1038"/>
    </row>
    <row r="3037" spans="37:80">
      <c r="AK3037" s="1034"/>
      <c r="AL3037" s="1035"/>
      <c r="AM3037" s="1036"/>
      <c r="AN3037" s="1036"/>
      <c r="AO3037" s="1036"/>
      <c r="AP3037" s="1036"/>
      <c r="AQ3037" s="1036"/>
      <c r="AR3037" s="1036"/>
      <c r="AS3037" s="1036"/>
      <c r="AT3037" s="1036"/>
      <c r="AU3037" s="1037"/>
      <c r="AV3037" s="1036"/>
      <c r="AW3037" s="1036"/>
      <c r="AX3037" s="1038"/>
      <c r="AY3037" s="1091"/>
      <c r="AZ3037" s="1034"/>
      <c r="BA3037" s="1035"/>
      <c r="BB3037" s="1036"/>
      <c r="BC3037" s="1036"/>
      <c r="BD3037" s="1036"/>
      <c r="BE3037" s="1036"/>
      <c r="BF3037" s="1036"/>
      <c r="BG3037" s="1036"/>
      <c r="BH3037" s="1036"/>
      <c r="BI3037" s="1036"/>
      <c r="BJ3037" s="1037"/>
      <c r="BK3037" s="1036"/>
      <c r="BL3037" s="1036"/>
      <c r="BM3037" s="1038"/>
      <c r="BO3037" s="1034"/>
      <c r="BP3037" s="1035"/>
      <c r="BQ3037" s="1036"/>
      <c r="BR3037" s="1036"/>
      <c r="BS3037" s="1036"/>
      <c r="BT3037" s="1036"/>
      <c r="BU3037" s="1036"/>
      <c r="BV3037" s="1036"/>
      <c r="BW3037" s="1036"/>
      <c r="BX3037" s="1036"/>
      <c r="BY3037" s="1037"/>
      <c r="BZ3037" s="1036"/>
      <c r="CA3037" s="1036"/>
      <c r="CB3037" s="1038"/>
    </row>
    <row r="3038" spans="37:80">
      <c r="AK3038" s="1034"/>
      <c r="AL3038" s="1035"/>
      <c r="AM3038" s="1036"/>
      <c r="AN3038" s="1036"/>
      <c r="AO3038" s="1036"/>
      <c r="AP3038" s="1036"/>
      <c r="AQ3038" s="1036"/>
      <c r="AR3038" s="1036"/>
      <c r="AS3038" s="1036"/>
      <c r="AT3038" s="1036"/>
      <c r="AU3038" s="1037"/>
      <c r="AV3038" s="1036"/>
      <c r="AW3038" s="1036"/>
      <c r="AX3038" s="1038"/>
      <c r="AY3038" s="1091"/>
      <c r="AZ3038" s="1034"/>
      <c r="BA3038" s="1035"/>
      <c r="BB3038" s="1036"/>
      <c r="BC3038" s="1036"/>
      <c r="BD3038" s="1036"/>
      <c r="BE3038" s="1036"/>
      <c r="BF3038" s="1036"/>
      <c r="BG3038" s="1036"/>
      <c r="BH3038" s="1036"/>
      <c r="BI3038" s="1036"/>
      <c r="BJ3038" s="1037"/>
      <c r="BK3038" s="1036"/>
      <c r="BL3038" s="1036"/>
      <c r="BM3038" s="1038"/>
      <c r="BO3038" s="1034"/>
      <c r="BP3038" s="1035"/>
      <c r="BQ3038" s="1036"/>
      <c r="BR3038" s="1036"/>
      <c r="BS3038" s="1036"/>
      <c r="BT3038" s="1036"/>
      <c r="BU3038" s="1036"/>
      <c r="BV3038" s="1036"/>
      <c r="BW3038" s="1036"/>
      <c r="BX3038" s="1036"/>
      <c r="BY3038" s="1037"/>
      <c r="BZ3038" s="1036"/>
      <c r="CA3038" s="1036"/>
      <c r="CB3038" s="1038"/>
    </row>
    <row r="3039" spans="37:80">
      <c r="AK3039" s="1034"/>
      <c r="AL3039" s="1035"/>
      <c r="AM3039" s="1036"/>
      <c r="AN3039" s="1036"/>
      <c r="AO3039" s="1036"/>
      <c r="AP3039" s="1036"/>
      <c r="AQ3039" s="1036"/>
      <c r="AR3039" s="1036"/>
      <c r="AS3039" s="1036"/>
      <c r="AT3039" s="1036"/>
      <c r="AU3039" s="1037"/>
      <c r="AV3039" s="1036"/>
      <c r="AW3039" s="1036"/>
      <c r="AX3039" s="1038"/>
      <c r="AY3039" s="1091"/>
      <c r="AZ3039" s="1034"/>
      <c r="BA3039" s="1035"/>
      <c r="BB3039" s="1036"/>
      <c r="BC3039" s="1036"/>
      <c r="BD3039" s="1036"/>
      <c r="BE3039" s="1036"/>
      <c r="BF3039" s="1036"/>
      <c r="BG3039" s="1036"/>
      <c r="BH3039" s="1036"/>
      <c r="BI3039" s="1036"/>
      <c r="BJ3039" s="1037"/>
      <c r="BK3039" s="1036"/>
      <c r="BL3039" s="1036"/>
      <c r="BM3039" s="1038"/>
      <c r="BO3039" s="1034"/>
      <c r="BP3039" s="1035"/>
      <c r="BQ3039" s="1036"/>
      <c r="BR3039" s="1036"/>
      <c r="BS3039" s="1036"/>
      <c r="BT3039" s="1036"/>
      <c r="BU3039" s="1036"/>
      <c r="BV3039" s="1036"/>
      <c r="BW3039" s="1036"/>
      <c r="BX3039" s="1036"/>
      <c r="BY3039" s="1037"/>
      <c r="BZ3039" s="1036"/>
      <c r="CA3039" s="1036"/>
      <c r="CB3039" s="1038"/>
    </row>
    <row r="3040" spans="37:80">
      <c r="AK3040" s="1034"/>
      <c r="AL3040" s="1035"/>
      <c r="AM3040" s="1036"/>
      <c r="AN3040" s="1036"/>
      <c r="AO3040" s="1036"/>
      <c r="AP3040" s="1036"/>
      <c r="AQ3040" s="1036"/>
      <c r="AR3040" s="1036"/>
      <c r="AS3040" s="1036"/>
      <c r="AT3040" s="1036"/>
      <c r="AU3040" s="1037"/>
      <c r="AV3040" s="1036"/>
      <c r="AW3040" s="1036"/>
      <c r="AX3040" s="1038"/>
      <c r="AY3040" s="1091"/>
      <c r="AZ3040" s="1034"/>
      <c r="BA3040" s="1035"/>
      <c r="BB3040" s="1036"/>
      <c r="BC3040" s="1036"/>
      <c r="BD3040" s="1036"/>
      <c r="BE3040" s="1036"/>
      <c r="BF3040" s="1036"/>
      <c r="BG3040" s="1036"/>
      <c r="BH3040" s="1036"/>
      <c r="BI3040" s="1036"/>
      <c r="BJ3040" s="1037"/>
      <c r="BK3040" s="1036"/>
      <c r="BL3040" s="1036"/>
      <c r="BM3040" s="1038"/>
      <c r="BO3040" s="1034"/>
      <c r="BP3040" s="1035"/>
      <c r="BQ3040" s="1036"/>
      <c r="BR3040" s="1036"/>
      <c r="BS3040" s="1036"/>
      <c r="BT3040" s="1036"/>
      <c r="BU3040" s="1036"/>
      <c r="BV3040" s="1036"/>
      <c r="BW3040" s="1036"/>
      <c r="BX3040" s="1036"/>
      <c r="BY3040" s="1037"/>
      <c r="BZ3040" s="1036"/>
      <c r="CA3040" s="1036"/>
      <c r="CB3040" s="1038"/>
    </row>
    <row r="3041" spans="37:80">
      <c r="AK3041" s="1034"/>
      <c r="AL3041" s="1035"/>
      <c r="AM3041" s="1036"/>
      <c r="AN3041" s="1036"/>
      <c r="AO3041" s="1036"/>
      <c r="AP3041" s="1036"/>
      <c r="AQ3041" s="1036"/>
      <c r="AR3041" s="1036"/>
      <c r="AS3041" s="1036"/>
      <c r="AT3041" s="1036"/>
      <c r="AU3041" s="1037"/>
      <c r="AV3041" s="1036"/>
      <c r="AW3041" s="1036"/>
      <c r="AX3041" s="1038"/>
      <c r="AY3041" s="1091"/>
      <c r="AZ3041" s="1034"/>
      <c r="BA3041" s="1035"/>
      <c r="BB3041" s="1036"/>
      <c r="BC3041" s="1036"/>
      <c r="BD3041" s="1036"/>
      <c r="BE3041" s="1036"/>
      <c r="BF3041" s="1036"/>
      <c r="BG3041" s="1036"/>
      <c r="BH3041" s="1036"/>
      <c r="BI3041" s="1036"/>
      <c r="BJ3041" s="1037"/>
      <c r="BK3041" s="1036"/>
      <c r="BL3041" s="1036"/>
      <c r="BM3041" s="1038"/>
      <c r="BO3041" s="1034"/>
      <c r="BP3041" s="1035"/>
      <c r="BQ3041" s="1036"/>
      <c r="BR3041" s="1036"/>
      <c r="BS3041" s="1036"/>
      <c r="BT3041" s="1036"/>
      <c r="BU3041" s="1036"/>
      <c r="BV3041" s="1036"/>
      <c r="BW3041" s="1036"/>
      <c r="BX3041" s="1036"/>
      <c r="BY3041" s="1037"/>
      <c r="BZ3041" s="1036"/>
      <c r="CA3041" s="1036"/>
      <c r="CB3041" s="1038"/>
    </row>
    <row r="3042" spans="37:80">
      <c r="AK3042" s="1034"/>
      <c r="AL3042" s="1035"/>
      <c r="AM3042" s="1036"/>
      <c r="AN3042" s="1036"/>
      <c r="AO3042" s="1036"/>
      <c r="AP3042" s="1036"/>
      <c r="AQ3042" s="1036"/>
      <c r="AR3042" s="1036"/>
      <c r="AS3042" s="1036"/>
      <c r="AT3042" s="1036"/>
      <c r="AU3042" s="1037"/>
      <c r="AV3042" s="1036"/>
      <c r="AW3042" s="1036"/>
      <c r="AX3042" s="1038"/>
      <c r="AY3042" s="1091"/>
      <c r="AZ3042" s="1034"/>
      <c r="BA3042" s="1035"/>
      <c r="BB3042" s="1036"/>
      <c r="BC3042" s="1036"/>
      <c r="BD3042" s="1036"/>
      <c r="BE3042" s="1036"/>
      <c r="BF3042" s="1036"/>
      <c r="BG3042" s="1036"/>
      <c r="BH3042" s="1036"/>
      <c r="BI3042" s="1036"/>
      <c r="BJ3042" s="1037"/>
      <c r="BK3042" s="1036"/>
      <c r="BL3042" s="1036"/>
      <c r="BM3042" s="1038"/>
      <c r="BO3042" s="1034"/>
      <c r="BP3042" s="1035"/>
      <c r="BQ3042" s="1036"/>
      <c r="BR3042" s="1036"/>
      <c r="BS3042" s="1036"/>
      <c r="BT3042" s="1036"/>
      <c r="BU3042" s="1036"/>
      <c r="BV3042" s="1036"/>
      <c r="BW3042" s="1036"/>
      <c r="BX3042" s="1036"/>
      <c r="BY3042" s="1037"/>
      <c r="BZ3042" s="1036"/>
      <c r="CA3042" s="1036"/>
      <c r="CB3042" s="1038"/>
    </row>
    <row r="3043" spans="37:80">
      <c r="AK3043" s="1034"/>
      <c r="AL3043" s="1035"/>
      <c r="AM3043" s="1036"/>
      <c r="AN3043" s="1036"/>
      <c r="AO3043" s="1036"/>
      <c r="AP3043" s="1036"/>
      <c r="AQ3043" s="1036"/>
      <c r="AR3043" s="1036"/>
      <c r="AS3043" s="1036"/>
      <c r="AT3043" s="1036"/>
      <c r="AU3043" s="1037"/>
      <c r="AV3043" s="1036"/>
      <c r="AW3043" s="1036"/>
      <c r="AX3043" s="1038"/>
      <c r="AY3043" s="1091"/>
      <c r="AZ3043" s="1034"/>
      <c r="BA3043" s="1035"/>
      <c r="BB3043" s="1036"/>
      <c r="BC3043" s="1036"/>
      <c r="BD3043" s="1036"/>
      <c r="BE3043" s="1036"/>
      <c r="BF3043" s="1036"/>
      <c r="BG3043" s="1036"/>
      <c r="BH3043" s="1036"/>
      <c r="BI3043" s="1036"/>
      <c r="BJ3043" s="1037"/>
      <c r="BK3043" s="1036"/>
      <c r="BL3043" s="1036"/>
      <c r="BM3043" s="1038"/>
      <c r="BO3043" s="1034"/>
      <c r="BP3043" s="1035"/>
      <c r="BQ3043" s="1036"/>
      <c r="BR3043" s="1036"/>
      <c r="BS3043" s="1036"/>
      <c r="BT3043" s="1036"/>
      <c r="BU3043" s="1036"/>
      <c r="BV3043" s="1036"/>
      <c r="BW3043" s="1036"/>
      <c r="BX3043" s="1036"/>
      <c r="BY3043" s="1037"/>
      <c r="BZ3043" s="1036"/>
      <c r="CA3043" s="1036"/>
      <c r="CB3043" s="1038"/>
    </row>
    <row r="3044" spans="37:80">
      <c r="AK3044" s="1034"/>
      <c r="AL3044" s="1035"/>
      <c r="AM3044" s="1036"/>
      <c r="AN3044" s="1036"/>
      <c r="AO3044" s="1036"/>
      <c r="AP3044" s="1036"/>
      <c r="AQ3044" s="1036"/>
      <c r="AR3044" s="1036"/>
      <c r="AS3044" s="1036"/>
      <c r="AT3044" s="1036"/>
      <c r="AU3044" s="1037"/>
      <c r="AV3044" s="1036"/>
      <c r="AW3044" s="1036"/>
      <c r="AX3044" s="1038"/>
      <c r="AY3044" s="1091"/>
      <c r="AZ3044" s="1034"/>
      <c r="BA3044" s="1035"/>
      <c r="BB3044" s="1036"/>
      <c r="BC3044" s="1036"/>
      <c r="BD3044" s="1036"/>
      <c r="BE3044" s="1036"/>
      <c r="BF3044" s="1036"/>
      <c r="BG3044" s="1036"/>
      <c r="BH3044" s="1036"/>
      <c r="BI3044" s="1036"/>
      <c r="BJ3044" s="1037"/>
      <c r="BK3044" s="1036"/>
      <c r="BL3044" s="1036"/>
      <c r="BM3044" s="1038"/>
      <c r="BO3044" s="1034"/>
      <c r="BP3044" s="1035"/>
      <c r="BQ3044" s="1036"/>
      <c r="BR3044" s="1036"/>
      <c r="BS3044" s="1036"/>
      <c r="BT3044" s="1036"/>
      <c r="BU3044" s="1036"/>
      <c r="BV3044" s="1036"/>
      <c r="BW3044" s="1036"/>
      <c r="BX3044" s="1036"/>
      <c r="BY3044" s="1037"/>
      <c r="BZ3044" s="1036"/>
      <c r="CA3044" s="1036"/>
      <c r="CB3044" s="1038"/>
    </row>
    <row r="3045" spans="37:80">
      <c r="AK3045" s="1034"/>
      <c r="AL3045" s="1035"/>
      <c r="AM3045" s="1036"/>
      <c r="AN3045" s="1036"/>
      <c r="AO3045" s="1036"/>
      <c r="AP3045" s="1036"/>
      <c r="AQ3045" s="1036"/>
      <c r="AR3045" s="1036"/>
      <c r="AS3045" s="1036"/>
      <c r="AT3045" s="1036"/>
      <c r="AU3045" s="1037"/>
      <c r="AV3045" s="1036"/>
      <c r="AW3045" s="1036"/>
      <c r="AX3045" s="1038"/>
      <c r="AY3045" s="1091"/>
      <c r="AZ3045" s="1034"/>
      <c r="BA3045" s="1035"/>
      <c r="BB3045" s="1036"/>
      <c r="BC3045" s="1036"/>
      <c r="BD3045" s="1036"/>
      <c r="BE3045" s="1036"/>
      <c r="BF3045" s="1036"/>
      <c r="BG3045" s="1036"/>
      <c r="BH3045" s="1036"/>
      <c r="BI3045" s="1036"/>
      <c r="BJ3045" s="1037"/>
      <c r="BK3045" s="1036"/>
      <c r="BL3045" s="1036"/>
      <c r="BM3045" s="1038"/>
      <c r="BO3045" s="1034"/>
      <c r="BP3045" s="1035"/>
      <c r="BQ3045" s="1036"/>
      <c r="BR3045" s="1036"/>
      <c r="BS3045" s="1036"/>
      <c r="BT3045" s="1036"/>
      <c r="BU3045" s="1036"/>
      <c r="BV3045" s="1036"/>
      <c r="BW3045" s="1036"/>
      <c r="BX3045" s="1036"/>
      <c r="BY3045" s="1037"/>
      <c r="BZ3045" s="1036"/>
      <c r="CA3045" s="1036"/>
      <c r="CB3045" s="1038"/>
    </row>
    <row r="3046" spans="37:80">
      <c r="AK3046" s="1034"/>
      <c r="AL3046" s="1035"/>
      <c r="AM3046" s="1036"/>
      <c r="AN3046" s="1036"/>
      <c r="AO3046" s="1036"/>
      <c r="AP3046" s="1036"/>
      <c r="AQ3046" s="1036"/>
      <c r="AR3046" s="1036"/>
      <c r="AS3046" s="1036"/>
      <c r="AT3046" s="1036"/>
      <c r="AU3046" s="1037"/>
      <c r="AV3046" s="1036"/>
      <c r="AW3046" s="1036"/>
      <c r="AX3046" s="1038"/>
      <c r="AY3046" s="1091"/>
      <c r="AZ3046" s="1034"/>
      <c r="BA3046" s="1035"/>
      <c r="BB3046" s="1036"/>
      <c r="BC3046" s="1036"/>
      <c r="BD3046" s="1036"/>
      <c r="BE3046" s="1036"/>
      <c r="BF3046" s="1036"/>
      <c r="BG3046" s="1036"/>
      <c r="BH3046" s="1036"/>
      <c r="BI3046" s="1036"/>
      <c r="BJ3046" s="1037"/>
      <c r="BK3046" s="1036"/>
      <c r="BL3046" s="1036"/>
      <c r="BM3046" s="1038"/>
      <c r="BO3046" s="1034"/>
      <c r="BP3046" s="1035"/>
      <c r="BQ3046" s="1036"/>
      <c r="BR3046" s="1036"/>
      <c r="BS3046" s="1036"/>
      <c r="BT3046" s="1036"/>
      <c r="BU3046" s="1036"/>
      <c r="BV3046" s="1036"/>
      <c r="BW3046" s="1036"/>
      <c r="BX3046" s="1036"/>
      <c r="BY3046" s="1037"/>
      <c r="BZ3046" s="1036"/>
      <c r="CA3046" s="1036"/>
      <c r="CB3046" s="1038"/>
    </row>
    <row r="3047" spans="37:80">
      <c r="AK3047" s="1034"/>
      <c r="AL3047" s="1035"/>
      <c r="AM3047" s="1036"/>
      <c r="AN3047" s="1036"/>
      <c r="AO3047" s="1036"/>
      <c r="AP3047" s="1036"/>
      <c r="AQ3047" s="1036"/>
      <c r="AR3047" s="1036"/>
      <c r="AS3047" s="1036"/>
      <c r="AT3047" s="1036"/>
      <c r="AU3047" s="1037"/>
      <c r="AV3047" s="1036"/>
      <c r="AW3047" s="1036"/>
      <c r="AX3047" s="1038"/>
      <c r="AY3047" s="1091"/>
      <c r="AZ3047" s="1034"/>
      <c r="BA3047" s="1035"/>
      <c r="BB3047" s="1036"/>
      <c r="BC3047" s="1036"/>
      <c r="BD3047" s="1036"/>
      <c r="BE3047" s="1036"/>
      <c r="BF3047" s="1036"/>
      <c r="BG3047" s="1036"/>
      <c r="BH3047" s="1036"/>
      <c r="BI3047" s="1036"/>
      <c r="BJ3047" s="1037"/>
      <c r="BK3047" s="1036"/>
      <c r="BL3047" s="1036"/>
      <c r="BM3047" s="1038"/>
      <c r="BO3047" s="1034"/>
      <c r="BP3047" s="1035"/>
      <c r="BQ3047" s="1036"/>
      <c r="BR3047" s="1036"/>
      <c r="BS3047" s="1036"/>
      <c r="BT3047" s="1036"/>
      <c r="BU3047" s="1036"/>
      <c r="BV3047" s="1036"/>
      <c r="BW3047" s="1036"/>
      <c r="BX3047" s="1036"/>
      <c r="BY3047" s="1037"/>
      <c r="BZ3047" s="1036"/>
      <c r="CA3047" s="1036"/>
      <c r="CB3047" s="1038"/>
    </row>
    <row r="3048" spans="37:80">
      <c r="AK3048" s="1034"/>
      <c r="AL3048" s="1035"/>
      <c r="AM3048" s="1036"/>
      <c r="AN3048" s="1036"/>
      <c r="AO3048" s="1036"/>
      <c r="AP3048" s="1036"/>
      <c r="AQ3048" s="1036"/>
      <c r="AR3048" s="1036"/>
      <c r="AS3048" s="1036"/>
      <c r="AT3048" s="1036"/>
      <c r="AU3048" s="1037"/>
      <c r="AV3048" s="1036"/>
      <c r="AW3048" s="1036"/>
      <c r="AX3048" s="1038"/>
      <c r="AY3048" s="1091"/>
      <c r="AZ3048" s="1034"/>
      <c r="BA3048" s="1035"/>
      <c r="BB3048" s="1036"/>
      <c r="BC3048" s="1036"/>
      <c r="BD3048" s="1036"/>
      <c r="BE3048" s="1036"/>
      <c r="BF3048" s="1036"/>
      <c r="BG3048" s="1036"/>
      <c r="BH3048" s="1036"/>
      <c r="BI3048" s="1036"/>
      <c r="BJ3048" s="1037"/>
      <c r="BK3048" s="1036"/>
      <c r="BL3048" s="1036"/>
      <c r="BM3048" s="1038"/>
      <c r="BO3048" s="1034"/>
      <c r="BP3048" s="1035"/>
      <c r="BQ3048" s="1036"/>
      <c r="BR3048" s="1036"/>
      <c r="BS3048" s="1036"/>
      <c r="BT3048" s="1036"/>
      <c r="BU3048" s="1036"/>
      <c r="BV3048" s="1036"/>
      <c r="BW3048" s="1036"/>
      <c r="BX3048" s="1036"/>
      <c r="BY3048" s="1037"/>
      <c r="BZ3048" s="1036"/>
      <c r="CA3048" s="1036"/>
      <c r="CB3048" s="1038"/>
    </row>
    <row r="3049" spans="37:80">
      <c r="AK3049" s="1034"/>
      <c r="AL3049" s="1035"/>
      <c r="AM3049" s="1036"/>
      <c r="AN3049" s="1036"/>
      <c r="AO3049" s="1036"/>
      <c r="AP3049" s="1036"/>
      <c r="AQ3049" s="1036"/>
      <c r="AR3049" s="1036"/>
      <c r="AS3049" s="1036"/>
      <c r="AT3049" s="1036"/>
      <c r="AU3049" s="1037"/>
      <c r="AV3049" s="1036"/>
      <c r="AW3049" s="1036"/>
      <c r="AX3049" s="1038"/>
      <c r="AY3049" s="1091"/>
      <c r="AZ3049" s="1034"/>
      <c r="BA3049" s="1035"/>
      <c r="BB3049" s="1036"/>
      <c r="BC3049" s="1036"/>
      <c r="BD3049" s="1036"/>
      <c r="BE3049" s="1036"/>
      <c r="BF3049" s="1036"/>
      <c r="BG3049" s="1036"/>
      <c r="BH3049" s="1036"/>
      <c r="BI3049" s="1036"/>
      <c r="BJ3049" s="1037"/>
      <c r="BK3049" s="1036"/>
      <c r="BL3049" s="1036"/>
      <c r="BM3049" s="1038"/>
      <c r="BO3049" s="1034"/>
      <c r="BP3049" s="1035"/>
      <c r="BQ3049" s="1036"/>
      <c r="BR3049" s="1036"/>
      <c r="BS3049" s="1036"/>
      <c r="BT3049" s="1036"/>
      <c r="BU3049" s="1036"/>
      <c r="BV3049" s="1036"/>
      <c r="BW3049" s="1036"/>
      <c r="BX3049" s="1036"/>
      <c r="BY3049" s="1037"/>
      <c r="BZ3049" s="1036"/>
      <c r="CA3049" s="1036"/>
      <c r="CB3049" s="1038"/>
    </row>
    <row r="3050" spans="37:80">
      <c r="AK3050" s="1034"/>
      <c r="AL3050" s="1035"/>
      <c r="AM3050" s="1036"/>
      <c r="AN3050" s="1036"/>
      <c r="AO3050" s="1036"/>
      <c r="AP3050" s="1036"/>
      <c r="AQ3050" s="1036"/>
      <c r="AR3050" s="1036"/>
      <c r="AS3050" s="1036"/>
      <c r="AT3050" s="1036"/>
      <c r="AU3050" s="1037"/>
      <c r="AV3050" s="1036"/>
      <c r="AW3050" s="1036"/>
      <c r="AX3050" s="1038"/>
      <c r="AY3050" s="1091"/>
      <c r="AZ3050" s="1034"/>
      <c r="BA3050" s="1035"/>
      <c r="BB3050" s="1036"/>
      <c r="BC3050" s="1036"/>
      <c r="BD3050" s="1036"/>
      <c r="BE3050" s="1036"/>
      <c r="BF3050" s="1036"/>
      <c r="BG3050" s="1036"/>
      <c r="BH3050" s="1036"/>
      <c r="BI3050" s="1036"/>
      <c r="BJ3050" s="1037"/>
      <c r="BK3050" s="1036"/>
      <c r="BL3050" s="1036"/>
      <c r="BM3050" s="1038"/>
      <c r="BO3050" s="1034"/>
      <c r="BP3050" s="1035"/>
      <c r="BQ3050" s="1036"/>
      <c r="BR3050" s="1036"/>
      <c r="BS3050" s="1036"/>
      <c r="BT3050" s="1036"/>
      <c r="BU3050" s="1036"/>
      <c r="BV3050" s="1036"/>
      <c r="BW3050" s="1036"/>
      <c r="BX3050" s="1036"/>
      <c r="BY3050" s="1037"/>
      <c r="BZ3050" s="1036"/>
      <c r="CA3050" s="1036"/>
      <c r="CB3050" s="1038"/>
    </row>
    <row r="3051" spans="37:80">
      <c r="AK3051" s="1034"/>
      <c r="AL3051" s="1035"/>
      <c r="AM3051" s="1036"/>
      <c r="AN3051" s="1036"/>
      <c r="AO3051" s="1036"/>
      <c r="AP3051" s="1036"/>
      <c r="AQ3051" s="1036"/>
      <c r="AR3051" s="1036"/>
      <c r="AS3051" s="1036"/>
      <c r="AT3051" s="1036"/>
      <c r="AU3051" s="1037"/>
      <c r="AV3051" s="1036"/>
      <c r="AW3051" s="1036"/>
      <c r="AX3051" s="1038"/>
      <c r="AY3051" s="1091"/>
      <c r="AZ3051" s="1034"/>
      <c r="BA3051" s="1035"/>
      <c r="BB3051" s="1036"/>
      <c r="BC3051" s="1036"/>
      <c r="BD3051" s="1036"/>
      <c r="BE3051" s="1036"/>
      <c r="BF3051" s="1036"/>
      <c r="BG3051" s="1036"/>
      <c r="BH3051" s="1036"/>
      <c r="BI3051" s="1036"/>
      <c r="BJ3051" s="1037"/>
      <c r="BK3051" s="1036"/>
      <c r="BL3051" s="1036"/>
      <c r="BM3051" s="1038"/>
      <c r="BO3051" s="1034"/>
      <c r="BP3051" s="1035"/>
      <c r="BQ3051" s="1036"/>
      <c r="BR3051" s="1036"/>
      <c r="BS3051" s="1036"/>
      <c r="BT3051" s="1036"/>
      <c r="BU3051" s="1036"/>
      <c r="BV3051" s="1036"/>
      <c r="BW3051" s="1036"/>
      <c r="BX3051" s="1036"/>
      <c r="BY3051" s="1037"/>
      <c r="BZ3051" s="1036"/>
      <c r="CA3051" s="1036"/>
      <c r="CB3051" s="1038"/>
    </row>
    <row r="3052" spans="37:80">
      <c r="AK3052" s="1034"/>
      <c r="AL3052" s="1035"/>
      <c r="AM3052" s="1036"/>
      <c r="AN3052" s="1036"/>
      <c r="AO3052" s="1036"/>
      <c r="AP3052" s="1036"/>
      <c r="AQ3052" s="1036"/>
      <c r="AR3052" s="1036"/>
      <c r="AS3052" s="1036"/>
      <c r="AT3052" s="1036"/>
      <c r="AU3052" s="1037"/>
      <c r="AV3052" s="1036"/>
      <c r="AW3052" s="1036"/>
      <c r="AX3052" s="1038"/>
      <c r="AY3052" s="1091"/>
      <c r="AZ3052" s="1034"/>
      <c r="BA3052" s="1035"/>
      <c r="BB3052" s="1036"/>
      <c r="BC3052" s="1036"/>
      <c r="BD3052" s="1036"/>
      <c r="BE3052" s="1036"/>
      <c r="BF3052" s="1036"/>
      <c r="BG3052" s="1036"/>
      <c r="BH3052" s="1036"/>
      <c r="BI3052" s="1036"/>
      <c r="BJ3052" s="1037"/>
      <c r="BK3052" s="1036"/>
      <c r="BL3052" s="1036"/>
      <c r="BM3052" s="1038"/>
      <c r="BO3052" s="1034"/>
      <c r="BP3052" s="1035"/>
      <c r="BQ3052" s="1036"/>
      <c r="BR3052" s="1036"/>
      <c r="BS3052" s="1036"/>
      <c r="BT3052" s="1036"/>
      <c r="BU3052" s="1036"/>
      <c r="BV3052" s="1036"/>
      <c r="BW3052" s="1036"/>
      <c r="BX3052" s="1036"/>
      <c r="BY3052" s="1037"/>
      <c r="BZ3052" s="1036"/>
      <c r="CA3052" s="1036"/>
      <c r="CB3052" s="1038"/>
    </row>
    <row r="3053" spans="37:80">
      <c r="AK3053" s="1034"/>
      <c r="AL3053" s="1035"/>
      <c r="AM3053" s="1036"/>
      <c r="AN3053" s="1036"/>
      <c r="AO3053" s="1036"/>
      <c r="AP3053" s="1036"/>
      <c r="AQ3053" s="1036"/>
      <c r="AR3053" s="1036"/>
      <c r="AS3053" s="1036"/>
      <c r="AT3053" s="1036"/>
      <c r="AU3053" s="1037"/>
      <c r="AV3053" s="1036"/>
      <c r="AW3053" s="1036"/>
      <c r="AX3053" s="1038"/>
      <c r="AY3053" s="1091"/>
      <c r="AZ3053" s="1034"/>
      <c r="BA3053" s="1035"/>
      <c r="BB3053" s="1036"/>
      <c r="BC3053" s="1036"/>
      <c r="BD3053" s="1036"/>
      <c r="BE3053" s="1036"/>
      <c r="BF3053" s="1036"/>
      <c r="BG3053" s="1036"/>
      <c r="BH3053" s="1036"/>
      <c r="BI3053" s="1036"/>
      <c r="BJ3053" s="1037"/>
      <c r="BK3053" s="1036"/>
      <c r="BL3053" s="1036"/>
      <c r="BM3053" s="1038"/>
      <c r="BO3053" s="1034"/>
      <c r="BP3053" s="1035"/>
      <c r="BQ3053" s="1036"/>
      <c r="BR3053" s="1036"/>
      <c r="BS3053" s="1036"/>
      <c r="BT3053" s="1036"/>
      <c r="BU3053" s="1036"/>
      <c r="BV3053" s="1036"/>
      <c r="BW3053" s="1036"/>
      <c r="BX3053" s="1036"/>
      <c r="BY3053" s="1037"/>
      <c r="BZ3053" s="1036"/>
      <c r="CA3053" s="1036"/>
      <c r="CB3053" s="1038"/>
    </row>
    <row r="3054" spans="37:80">
      <c r="AK3054" s="1034"/>
      <c r="AL3054" s="1035"/>
      <c r="AM3054" s="1036"/>
      <c r="AN3054" s="1036"/>
      <c r="AO3054" s="1036"/>
      <c r="AP3054" s="1036"/>
      <c r="AQ3054" s="1036"/>
      <c r="AR3054" s="1036"/>
      <c r="AS3054" s="1036"/>
      <c r="AT3054" s="1036"/>
      <c r="AU3054" s="1037"/>
      <c r="AV3054" s="1036"/>
      <c r="AW3054" s="1036"/>
      <c r="AX3054" s="1038"/>
      <c r="AY3054" s="1091"/>
      <c r="AZ3054" s="1034"/>
      <c r="BA3054" s="1035"/>
      <c r="BB3054" s="1036"/>
      <c r="BC3054" s="1036"/>
      <c r="BD3054" s="1036"/>
      <c r="BE3054" s="1036"/>
      <c r="BF3054" s="1036"/>
      <c r="BG3054" s="1036"/>
      <c r="BH3054" s="1036"/>
      <c r="BI3054" s="1036"/>
      <c r="BJ3054" s="1037"/>
      <c r="BK3054" s="1036"/>
      <c r="BL3054" s="1036"/>
      <c r="BM3054" s="1038"/>
      <c r="BO3054" s="1034"/>
      <c r="BP3054" s="1035"/>
      <c r="BQ3054" s="1036"/>
      <c r="BR3054" s="1036"/>
      <c r="BS3054" s="1036"/>
      <c r="BT3054" s="1036"/>
      <c r="BU3054" s="1036"/>
      <c r="BV3054" s="1036"/>
      <c r="BW3054" s="1036"/>
      <c r="BX3054" s="1036"/>
      <c r="BY3054" s="1037"/>
      <c r="BZ3054" s="1036"/>
      <c r="CA3054" s="1036"/>
      <c r="CB3054" s="1038"/>
    </row>
    <row r="3055" spans="37:80">
      <c r="AK3055" s="1034"/>
      <c r="AL3055" s="1035"/>
      <c r="AM3055" s="1036"/>
      <c r="AN3055" s="1036"/>
      <c r="AO3055" s="1036"/>
      <c r="AP3055" s="1036"/>
      <c r="AQ3055" s="1036"/>
      <c r="AR3055" s="1036"/>
      <c r="AS3055" s="1036"/>
      <c r="AT3055" s="1036"/>
      <c r="AU3055" s="1037"/>
      <c r="AV3055" s="1036"/>
      <c r="AW3055" s="1036"/>
      <c r="AX3055" s="1038"/>
      <c r="AY3055" s="1091"/>
      <c r="AZ3055" s="1034"/>
      <c r="BA3055" s="1035"/>
      <c r="BB3055" s="1036"/>
      <c r="BC3055" s="1036"/>
      <c r="BD3055" s="1036"/>
      <c r="BE3055" s="1036"/>
      <c r="BF3055" s="1036"/>
      <c r="BG3055" s="1036"/>
      <c r="BH3055" s="1036"/>
      <c r="BI3055" s="1036"/>
      <c r="BJ3055" s="1037"/>
      <c r="BK3055" s="1036"/>
      <c r="BL3055" s="1036"/>
      <c r="BM3055" s="1038"/>
      <c r="BO3055" s="1034"/>
      <c r="BP3055" s="1035"/>
      <c r="BQ3055" s="1036"/>
      <c r="BR3055" s="1036"/>
      <c r="BS3055" s="1036"/>
      <c r="BT3055" s="1036"/>
      <c r="BU3055" s="1036"/>
      <c r="BV3055" s="1036"/>
      <c r="BW3055" s="1036"/>
      <c r="BX3055" s="1036"/>
      <c r="BY3055" s="1037"/>
      <c r="BZ3055" s="1036"/>
      <c r="CA3055" s="1036"/>
      <c r="CB3055" s="1038"/>
    </row>
    <row r="3056" spans="37:80">
      <c r="AK3056" s="1034"/>
      <c r="AL3056" s="1035"/>
      <c r="AM3056" s="1036"/>
      <c r="AN3056" s="1036"/>
      <c r="AO3056" s="1036"/>
      <c r="AP3056" s="1036"/>
      <c r="AQ3056" s="1036"/>
      <c r="AR3056" s="1036"/>
      <c r="AS3056" s="1036"/>
      <c r="AT3056" s="1036"/>
      <c r="AU3056" s="1037"/>
      <c r="AV3056" s="1036"/>
      <c r="AW3056" s="1036"/>
      <c r="AX3056" s="1038"/>
      <c r="AY3056" s="1091"/>
      <c r="AZ3056" s="1034"/>
      <c r="BA3056" s="1035"/>
      <c r="BB3056" s="1036"/>
      <c r="BC3056" s="1036"/>
      <c r="BD3056" s="1036"/>
      <c r="BE3056" s="1036"/>
      <c r="BF3056" s="1036"/>
      <c r="BG3056" s="1036"/>
      <c r="BH3056" s="1036"/>
      <c r="BI3056" s="1036"/>
      <c r="BJ3056" s="1037"/>
      <c r="BK3056" s="1036"/>
      <c r="BL3056" s="1036"/>
      <c r="BM3056" s="1038"/>
      <c r="BO3056" s="1034"/>
      <c r="BP3056" s="1035"/>
      <c r="BQ3056" s="1036"/>
      <c r="BR3056" s="1036"/>
      <c r="BS3056" s="1036"/>
      <c r="BT3056" s="1036"/>
      <c r="BU3056" s="1036"/>
      <c r="BV3056" s="1036"/>
      <c r="BW3056" s="1036"/>
      <c r="BX3056" s="1036"/>
      <c r="BY3056" s="1037"/>
      <c r="BZ3056" s="1036"/>
      <c r="CA3056" s="1036"/>
      <c r="CB3056" s="1038"/>
    </row>
    <row r="3057" spans="37:80">
      <c r="AK3057" s="1034"/>
      <c r="AL3057" s="1035"/>
      <c r="AM3057" s="1036"/>
      <c r="AN3057" s="1036"/>
      <c r="AO3057" s="1036"/>
      <c r="AP3057" s="1036"/>
      <c r="AQ3057" s="1036"/>
      <c r="AR3057" s="1036"/>
      <c r="AS3057" s="1036"/>
      <c r="AT3057" s="1036"/>
      <c r="AU3057" s="1037"/>
      <c r="AV3057" s="1036"/>
      <c r="AW3057" s="1036"/>
      <c r="AX3057" s="1038"/>
      <c r="AY3057" s="1091"/>
      <c r="AZ3057" s="1034"/>
      <c r="BA3057" s="1035"/>
      <c r="BB3057" s="1036"/>
      <c r="BC3057" s="1036"/>
      <c r="BD3057" s="1036"/>
      <c r="BE3057" s="1036"/>
      <c r="BF3057" s="1036"/>
      <c r="BG3057" s="1036"/>
      <c r="BH3057" s="1036"/>
      <c r="BI3057" s="1036"/>
      <c r="BJ3057" s="1037"/>
      <c r="BK3057" s="1036"/>
      <c r="BL3057" s="1036"/>
      <c r="BM3057" s="1038"/>
      <c r="BO3057" s="1034"/>
      <c r="BP3057" s="1035"/>
      <c r="BQ3057" s="1036"/>
      <c r="BR3057" s="1036"/>
      <c r="BS3057" s="1036"/>
      <c r="BT3057" s="1036"/>
      <c r="BU3057" s="1036"/>
      <c r="BV3057" s="1036"/>
      <c r="BW3057" s="1036"/>
      <c r="BX3057" s="1036"/>
      <c r="BY3057" s="1037"/>
      <c r="BZ3057" s="1036"/>
      <c r="CA3057" s="1036"/>
      <c r="CB3057" s="1038"/>
    </row>
    <row r="3058" spans="37:80">
      <c r="AK3058" s="1034"/>
      <c r="AL3058" s="1035"/>
      <c r="AM3058" s="1036"/>
      <c r="AN3058" s="1036"/>
      <c r="AO3058" s="1036"/>
      <c r="AP3058" s="1036"/>
      <c r="AQ3058" s="1036"/>
      <c r="AR3058" s="1036"/>
      <c r="AS3058" s="1036"/>
      <c r="AT3058" s="1036"/>
      <c r="AU3058" s="1037"/>
      <c r="AV3058" s="1036"/>
      <c r="AW3058" s="1036"/>
      <c r="AX3058" s="1038"/>
      <c r="AY3058" s="1091"/>
      <c r="AZ3058" s="1034"/>
      <c r="BA3058" s="1035"/>
      <c r="BB3058" s="1036"/>
      <c r="BC3058" s="1036"/>
      <c r="BD3058" s="1036"/>
      <c r="BE3058" s="1036"/>
      <c r="BF3058" s="1036"/>
      <c r="BG3058" s="1036"/>
      <c r="BH3058" s="1036"/>
      <c r="BI3058" s="1036"/>
      <c r="BJ3058" s="1037"/>
      <c r="BK3058" s="1036"/>
      <c r="BL3058" s="1036"/>
      <c r="BM3058" s="1038"/>
      <c r="BO3058" s="1034"/>
      <c r="BP3058" s="1035"/>
      <c r="BQ3058" s="1036"/>
      <c r="BR3058" s="1036"/>
      <c r="BS3058" s="1036"/>
      <c r="BT3058" s="1036"/>
      <c r="BU3058" s="1036"/>
      <c r="BV3058" s="1036"/>
      <c r="BW3058" s="1036"/>
      <c r="BX3058" s="1036"/>
      <c r="BY3058" s="1037"/>
      <c r="BZ3058" s="1036"/>
      <c r="CA3058" s="1036"/>
      <c r="CB3058" s="1038"/>
    </row>
    <row r="3059" spans="37:80">
      <c r="AK3059" s="1034"/>
      <c r="AL3059" s="1035"/>
      <c r="AM3059" s="1036"/>
      <c r="AN3059" s="1036"/>
      <c r="AO3059" s="1036"/>
      <c r="AP3059" s="1036"/>
      <c r="AQ3059" s="1036"/>
      <c r="AR3059" s="1036"/>
      <c r="AS3059" s="1036"/>
      <c r="AT3059" s="1036"/>
      <c r="AU3059" s="1037"/>
      <c r="AV3059" s="1036"/>
      <c r="AW3059" s="1036"/>
      <c r="AX3059" s="1038"/>
      <c r="AY3059" s="1091"/>
      <c r="AZ3059" s="1034"/>
      <c r="BA3059" s="1035"/>
      <c r="BB3059" s="1036"/>
      <c r="BC3059" s="1036"/>
      <c r="BD3059" s="1036"/>
      <c r="BE3059" s="1036"/>
      <c r="BF3059" s="1036"/>
      <c r="BG3059" s="1036"/>
      <c r="BH3059" s="1036"/>
      <c r="BI3059" s="1036"/>
      <c r="BJ3059" s="1037"/>
      <c r="BK3059" s="1036"/>
      <c r="BL3059" s="1036"/>
      <c r="BM3059" s="1038"/>
      <c r="BO3059" s="1034"/>
      <c r="BP3059" s="1035"/>
      <c r="BQ3059" s="1036"/>
      <c r="BR3059" s="1036"/>
      <c r="BS3059" s="1036"/>
      <c r="BT3059" s="1036"/>
      <c r="BU3059" s="1036"/>
      <c r="BV3059" s="1036"/>
      <c r="BW3059" s="1036"/>
      <c r="BX3059" s="1036"/>
      <c r="BY3059" s="1037"/>
      <c r="BZ3059" s="1036"/>
      <c r="CA3059" s="1036"/>
      <c r="CB3059" s="1038"/>
    </row>
    <row r="3060" spans="37:80">
      <c r="AK3060" s="1034"/>
      <c r="AL3060" s="1035"/>
      <c r="AM3060" s="1036"/>
      <c r="AN3060" s="1036"/>
      <c r="AO3060" s="1036"/>
      <c r="AP3060" s="1036"/>
      <c r="AQ3060" s="1036"/>
      <c r="AR3060" s="1036"/>
      <c r="AS3060" s="1036"/>
      <c r="AT3060" s="1036"/>
      <c r="AU3060" s="1037"/>
      <c r="AV3060" s="1036"/>
      <c r="AW3060" s="1036"/>
      <c r="AX3060" s="1038"/>
      <c r="AY3060" s="1091"/>
      <c r="AZ3060" s="1034"/>
      <c r="BA3060" s="1035"/>
      <c r="BB3060" s="1036"/>
      <c r="BC3060" s="1036"/>
      <c r="BD3060" s="1036"/>
      <c r="BE3060" s="1036"/>
      <c r="BF3060" s="1036"/>
      <c r="BG3060" s="1036"/>
      <c r="BH3060" s="1036"/>
      <c r="BI3060" s="1036"/>
      <c r="BJ3060" s="1037"/>
      <c r="BK3060" s="1036"/>
      <c r="BL3060" s="1036"/>
      <c r="BM3060" s="1038"/>
      <c r="BO3060" s="1034"/>
      <c r="BP3060" s="1035"/>
      <c r="BQ3060" s="1036"/>
      <c r="BR3060" s="1036"/>
      <c r="BS3060" s="1036"/>
      <c r="BT3060" s="1036"/>
      <c r="BU3060" s="1036"/>
      <c r="BV3060" s="1036"/>
      <c r="BW3060" s="1036"/>
      <c r="BX3060" s="1036"/>
      <c r="BY3060" s="1037"/>
      <c r="BZ3060" s="1036"/>
      <c r="CA3060" s="1036"/>
      <c r="CB3060" s="1038"/>
    </row>
    <row r="3061" spans="37:80">
      <c r="AK3061" s="1034"/>
      <c r="AL3061" s="1035"/>
      <c r="AM3061" s="1036"/>
      <c r="AN3061" s="1036"/>
      <c r="AO3061" s="1036"/>
      <c r="AP3061" s="1036"/>
      <c r="AQ3061" s="1036"/>
      <c r="AR3061" s="1036"/>
      <c r="AS3061" s="1036"/>
      <c r="AT3061" s="1036"/>
      <c r="AU3061" s="1037"/>
      <c r="AV3061" s="1036"/>
      <c r="AW3061" s="1036"/>
      <c r="AX3061" s="1038"/>
      <c r="AY3061" s="1091"/>
      <c r="AZ3061" s="1034"/>
      <c r="BA3061" s="1035"/>
      <c r="BB3061" s="1036"/>
      <c r="BC3061" s="1036"/>
      <c r="BD3061" s="1036"/>
      <c r="BE3061" s="1036"/>
      <c r="BF3061" s="1036"/>
      <c r="BG3061" s="1036"/>
      <c r="BH3061" s="1036"/>
      <c r="BI3061" s="1036"/>
      <c r="BJ3061" s="1037"/>
      <c r="BK3061" s="1036"/>
      <c r="BL3061" s="1036"/>
      <c r="BM3061" s="1038"/>
      <c r="BO3061" s="1034"/>
      <c r="BP3061" s="1035"/>
      <c r="BQ3061" s="1036"/>
      <c r="BR3061" s="1036"/>
      <c r="BS3061" s="1036"/>
      <c r="BT3061" s="1036"/>
      <c r="BU3061" s="1036"/>
      <c r="BV3061" s="1036"/>
      <c r="BW3061" s="1036"/>
      <c r="BX3061" s="1036"/>
      <c r="BY3061" s="1037"/>
      <c r="BZ3061" s="1036"/>
      <c r="CA3061" s="1036"/>
      <c r="CB3061" s="1038"/>
    </row>
    <row r="3062" spans="37:80">
      <c r="AK3062" s="1034"/>
      <c r="AL3062" s="1035"/>
      <c r="AM3062" s="1036"/>
      <c r="AN3062" s="1036"/>
      <c r="AO3062" s="1036"/>
      <c r="AP3062" s="1036"/>
      <c r="AQ3062" s="1036"/>
      <c r="AR3062" s="1036"/>
      <c r="AS3062" s="1036"/>
      <c r="AT3062" s="1036"/>
      <c r="AU3062" s="1037"/>
      <c r="AV3062" s="1036"/>
      <c r="AW3062" s="1036"/>
      <c r="AX3062" s="1038"/>
      <c r="AY3062" s="1091"/>
      <c r="AZ3062" s="1034"/>
      <c r="BA3062" s="1035"/>
      <c r="BB3062" s="1036"/>
      <c r="BC3062" s="1036"/>
      <c r="BD3062" s="1036"/>
      <c r="BE3062" s="1036"/>
      <c r="BF3062" s="1036"/>
      <c r="BG3062" s="1036"/>
      <c r="BH3062" s="1036"/>
      <c r="BI3062" s="1036"/>
      <c r="BJ3062" s="1037"/>
      <c r="BK3062" s="1036"/>
      <c r="BL3062" s="1036"/>
      <c r="BM3062" s="1038"/>
      <c r="BO3062" s="1034"/>
      <c r="BP3062" s="1035"/>
      <c r="BQ3062" s="1036"/>
      <c r="BR3062" s="1036"/>
      <c r="BS3062" s="1036"/>
      <c r="BT3062" s="1036"/>
      <c r="BU3062" s="1036"/>
      <c r="BV3062" s="1036"/>
      <c r="BW3062" s="1036"/>
      <c r="BX3062" s="1036"/>
      <c r="BY3062" s="1037"/>
      <c r="BZ3062" s="1036"/>
      <c r="CA3062" s="1036"/>
      <c r="CB3062" s="1038"/>
    </row>
    <row r="3063" spans="37:80">
      <c r="AK3063" s="1034"/>
      <c r="AL3063" s="1035"/>
      <c r="AM3063" s="1036"/>
      <c r="AN3063" s="1036"/>
      <c r="AO3063" s="1036"/>
      <c r="AP3063" s="1036"/>
      <c r="AQ3063" s="1036"/>
      <c r="AR3063" s="1036"/>
      <c r="AS3063" s="1036"/>
      <c r="AT3063" s="1036"/>
      <c r="AU3063" s="1037"/>
      <c r="AV3063" s="1036"/>
      <c r="AW3063" s="1036"/>
      <c r="AX3063" s="1038"/>
      <c r="AY3063" s="1091"/>
      <c r="AZ3063" s="1034"/>
      <c r="BA3063" s="1035"/>
      <c r="BB3063" s="1036"/>
      <c r="BC3063" s="1036"/>
      <c r="BD3063" s="1036"/>
      <c r="BE3063" s="1036"/>
      <c r="BF3063" s="1036"/>
      <c r="BG3063" s="1036"/>
      <c r="BH3063" s="1036"/>
      <c r="BI3063" s="1036"/>
      <c r="BJ3063" s="1037"/>
      <c r="BK3063" s="1036"/>
      <c r="BL3063" s="1036"/>
      <c r="BM3063" s="1038"/>
      <c r="BO3063" s="1034"/>
      <c r="BP3063" s="1035"/>
      <c r="BQ3063" s="1036"/>
      <c r="BR3063" s="1036"/>
      <c r="BS3063" s="1036"/>
      <c r="BT3063" s="1036"/>
      <c r="BU3063" s="1036"/>
      <c r="BV3063" s="1036"/>
      <c r="BW3063" s="1036"/>
      <c r="BX3063" s="1036"/>
      <c r="BY3063" s="1037"/>
      <c r="BZ3063" s="1036"/>
      <c r="CA3063" s="1036"/>
      <c r="CB3063" s="1038"/>
    </row>
    <row r="3064" spans="37:80">
      <c r="AK3064" s="1034"/>
      <c r="AL3064" s="1035"/>
      <c r="AM3064" s="1036"/>
      <c r="AN3064" s="1036"/>
      <c r="AO3064" s="1036"/>
      <c r="AP3064" s="1036"/>
      <c r="AQ3064" s="1036"/>
      <c r="AR3064" s="1036"/>
      <c r="AS3064" s="1036"/>
      <c r="AT3064" s="1036"/>
      <c r="AU3064" s="1037"/>
      <c r="AV3064" s="1036"/>
      <c r="AW3064" s="1036"/>
      <c r="AX3064" s="1038"/>
      <c r="AY3064" s="1091"/>
      <c r="AZ3064" s="1034"/>
      <c r="BA3064" s="1035"/>
      <c r="BB3064" s="1036"/>
      <c r="BC3064" s="1036"/>
      <c r="BD3064" s="1036"/>
      <c r="BE3064" s="1036"/>
      <c r="BF3064" s="1036"/>
      <c r="BG3064" s="1036"/>
      <c r="BH3064" s="1036"/>
      <c r="BI3064" s="1036"/>
      <c r="BJ3064" s="1037"/>
      <c r="BK3064" s="1036"/>
      <c r="BL3064" s="1036"/>
      <c r="BM3064" s="1038"/>
      <c r="BO3064" s="1034"/>
      <c r="BP3064" s="1035"/>
      <c r="BQ3064" s="1036"/>
      <c r="BR3064" s="1036"/>
      <c r="BS3064" s="1036"/>
      <c r="BT3064" s="1036"/>
      <c r="BU3064" s="1036"/>
      <c r="BV3064" s="1036"/>
      <c r="BW3064" s="1036"/>
      <c r="BX3064" s="1036"/>
      <c r="BY3064" s="1037"/>
      <c r="BZ3064" s="1036"/>
      <c r="CA3064" s="1036"/>
      <c r="CB3064" s="1038"/>
    </row>
    <row r="3065" spans="37:80">
      <c r="AK3065" s="1034"/>
      <c r="AL3065" s="1035"/>
      <c r="AM3065" s="1036"/>
      <c r="AN3065" s="1036"/>
      <c r="AO3065" s="1036"/>
      <c r="AP3065" s="1036"/>
      <c r="AQ3065" s="1036"/>
      <c r="AR3065" s="1036"/>
      <c r="AS3065" s="1036"/>
      <c r="AT3065" s="1036"/>
      <c r="AU3065" s="1037"/>
      <c r="AV3065" s="1036"/>
      <c r="AW3065" s="1036"/>
      <c r="AX3065" s="1038"/>
      <c r="AY3065" s="1091"/>
      <c r="AZ3065" s="1034"/>
      <c r="BA3065" s="1035"/>
      <c r="BB3065" s="1036"/>
      <c r="BC3065" s="1036"/>
      <c r="BD3065" s="1036"/>
      <c r="BE3065" s="1036"/>
      <c r="BF3065" s="1036"/>
      <c r="BG3065" s="1036"/>
      <c r="BH3065" s="1036"/>
      <c r="BI3065" s="1036"/>
      <c r="BJ3065" s="1037"/>
      <c r="BK3065" s="1036"/>
      <c r="BL3065" s="1036"/>
      <c r="BM3065" s="1038"/>
      <c r="BO3065" s="1034"/>
      <c r="BP3065" s="1035"/>
      <c r="BQ3065" s="1036"/>
      <c r="BR3065" s="1036"/>
      <c r="BS3065" s="1036"/>
      <c r="BT3065" s="1036"/>
      <c r="BU3065" s="1036"/>
      <c r="BV3065" s="1036"/>
      <c r="BW3065" s="1036"/>
      <c r="BX3065" s="1036"/>
      <c r="BY3065" s="1037"/>
      <c r="BZ3065" s="1036"/>
      <c r="CA3065" s="1036"/>
      <c r="CB3065" s="1038"/>
    </row>
    <row r="3066" spans="37:80">
      <c r="AK3066" s="1034"/>
      <c r="AL3066" s="1035"/>
      <c r="AM3066" s="1036"/>
      <c r="AN3066" s="1036"/>
      <c r="AO3066" s="1036"/>
      <c r="AP3066" s="1036"/>
      <c r="AQ3066" s="1036"/>
      <c r="AR3066" s="1036"/>
      <c r="AS3066" s="1036"/>
      <c r="AT3066" s="1036"/>
      <c r="AU3066" s="1037"/>
      <c r="AV3066" s="1036"/>
      <c r="AW3066" s="1036"/>
      <c r="AX3066" s="1038"/>
      <c r="AY3066" s="1091"/>
      <c r="AZ3066" s="1034"/>
      <c r="BA3066" s="1035"/>
      <c r="BB3066" s="1036"/>
      <c r="BC3066" s="1036"/>
      <c r="BD3066" s="1036"/>
      <c r="BE3066" s="1036"/>
      <c r="BF3066" s="1036"/>
      <c r="BG3066" s="1036"/>
      <c r="BH3066" s="1036"/>
      <c r="BI3066" s="1036"/>
      <c r="BJ3066" s="1037"/>
      <c r="BK3066" s="1036"/>
      <c r="BL3066" s="1036"/>
      <c r="BM3066" s="1038"/>
      <c r="BO3066" s="1034"/>
      <c r="BP3066" s="1035"/>
      <c r="BQ3066" s="1036"/>
      <c r="BR3066" s="1036"/>
      <c r="BS3066" s="1036"/>
      <c r="BT3066" s="1036"/>
      <c r="BU3066" s="1036"/>
      <c r="BV3066" s="1036"/>
      <c r="BW3066" s="1036"/>
      <c r="BX3066" s="1036"/>
      <c r="BY3066" s="1037"/>
      <c r="BZ3066" s="1036"/>
      <c r="CA3066" s="1036"/>
      <c r="CB3066" s="1038"/>
    </row>
    <row r="3067" spans="37:80">
      <c r="AK3067" s="1034"/>
      <c r="AL3067" s="1035"/>
      <c r="AM3067" s="1036"/>
      <c r="AN3067" s="1036"/>
      <c r="AO3067" s="1036"/>
      <c r="AP3067" s="1036"/>
      <c r="AQ3067" s="1036"/>
      <c r="AR3067" s="1036"/>
      <c r="AS3067" s="1036"/>
      <c r="AT3067" s="1036"/>
      <c r="AU3067" s="1037"/>
      <c r="AV3067" s="1036"/>
      <c r="AW3067" s="1036"/>
      <c r="AX3067" s="1038"/>
      <c r="AY3067" s="1091"/>
      <c r="AZ3067" s="1034"/>
      <c r="BA3067" s="1035"/>
      <c r="BB3067" s="1036"/>
      <c r="BC3067" s="1036"/>
      <c r="BD3067" s="1036"/>
      <c r="BE3067" s="1036"/>
      <c r="BF3067" s="1036"/>
      <c r="BG3067" s="1036"/>
      <c r="BH3067" s="1036"/>
      <c r="BI3067" s="1036"/>
      <c r="BJ3067" s="1037"/>
      <c r="BK3067" s="1036"/>
      <c r="BL3067" s="1036"/>
      <c r="BM3067" s="1038"/>
      <c r="BO3067" s="1034"/>
      <c r="BP3067" s="1035"/>
      <c r="BQ3067" s="1036"/>
      <c r="BR3067" s="1036"/>
      <c r="BS3067" s="1036"/>
      <c r="BT3067" s="1036"/>
      <c r="BU3067" s="1036"/>
      <c r="BV3067" s="1036"/>
      <c r="BW3067" s="1036"/>
      <c r="BX3067" s="1036"/>
      <c r="BY3067" s="1037"/>
      <c r="BZ3067" s="1036"/>
      <c r="CA3067" s="1036"/>
      <c r="CB3067" s="1038"/>
    </row>
    <row r="3068" spans="37:80">
      <c r="AK3068" s="1034"/>
      <c r="AL3068" s="1035"/>
      <c r="AM3068" s="1036"/>
      <c r="AN3068" s="1036"/>
      <c r="AO3068" s="1036"/>
      <c r="AP3068" s="1036"/>
      <c r="AQ3068" s="1036"/>
      <c r="AR3068" s="1036"/>
      <c r="AS3068" s="1036"/>
      <c r="AT3068" s="1036"/>
      <c r="AU3068" s="1037"/>
      <c r="AV3068" s="1036"/>
      <c r="AW3068" s="1036"/>
      <c r="AX3068" s="1038"/>
      <c r="AY3068" s="1091"/>
      <c r="AZ3068" s="1034"/>
      <c r="BA3068" s="1035"/>
      <c r="BB3068" s="1036"/>
      <c r="BC3068" s="1036"/>
      <c r="BD3068" s="1036"/>
      <c r="BE3068" s="1036"/>
      <c r="BF3068" s="1036"/>
      <c r="BG3068" s="1036"/>
      <c r="BH3068" s="1036"/>
      <c r="BI3068" s="1036"/>
      <c r="BJ3068" s="1037"/>
      <c r="BK3068" s="1036"/>
      <c r="BL3068" s="1036"/>
      <c r="BM3068" s="1038"/>
      <c r="BO3068" s="1034"/>
      <c r="BP3068" s="1035"/>
      <c r="BQ3068" s="1036"/>
      <c r="BR3068" s="1036"/>
      <c r="BS3068" s="1036"/>
      <c r="BT3068" s="1036"/>
      <c r="BU3068" s="1036"/>
      <c r="BV3068" s="1036"/>
      <c r="BW3068" s="1036"/>
      <c r="BX3068" s="1036"/>
      <c r="BY3068" s="1037"/>
      <c r="BZ3068" s="1036"/>
      <c r="CA3068" s="1036"/>
      <c r="CB3068" s="1038"/>
    </row>
    <row r="3069" spans="37:80">
      <c r="AK3069" s="1034"/>
      <c r="AL3069" s="1035"/>
      <c r="AM3069" s="1036"/>
      <c r="AN3069" s="1036"/>
      <c r="AO3069" s="1036"/>
      <c r="AP3069" s="1036"/>
      <c r="AQ3069" s="1036"/>
      <c r="AR3069" s="1036"/>
      <c r="AS3069" s="1036"/>
      <c r="AT3069" s="1036"/>
      <c r="AU3069" s="1037"/>
      <c r="AV3069" s="1036"/>
      <c r="AW3069" s="1036"/>
      <c r="AX3069" s="1038"/>
      <c r="AY3069" s="1091"/>
      <c r="AZ3069" s="1034"/>
      <c r="BA3069" s="1035"/>
      <c r="BB3069" s="1036"/>
      <c r="BC3069" s="1036"/>
      <c r="BD3069" s="1036"/>
      <c r="BE3069" s="1036"/>
      <c r="BF3069" s="1036"/>
      <c r="BG3069" s="1036"/>
      <c r="BH3069" s="1036"/>
      <c r="BI3069" s="1036"/>
      <c r="BJ3069" s="1037"/>
      <c r="BK3069" s="1036"/>
      <c r="BL3069" s="1036"/>
      <c r="BM3069" s="1038"/>
      <c r="BO3069" s="1034"/>
      <c r="BP3069" s="1035"/>
      <c r="BQ3069" s="1036"/>
      <c r="BR3069" s="1036"/>
      <c r="BS3069" s="1036"/>
      <c r="BT3069" s="1036"/>
      <c r="BU3069" s="1036"/>
      <c r="BV3069" s="1036"/>
      <c r="BW3069" s="1036"/>
      <c r="BX3069" s="1036"/>
      <c r="BY3069" s="1037"/>
      <c r="BZ3069" s="1036"/>
      <c r="CA3069" s="1036"/>
      <c r="CB3069" s="1038"/>
    </row>
    <row r="3070" spans="37:80">
      <c r="AK3070" s="1034"/>
      <c r="AL3070" s="1035"/>
      <c r="AM3070" s="1036"/>
      <c r="AN3070" s="1036"/>
      <c r="AO3070" s="1036"/>
      <c r="AP3070" s="1036"/>
      <c r="AQ3070" s="1036"/>
      <c r="AR3070" s="1036"/>
      <c r="AS3070" s="1036"/>
      <c r="AT3070" s="1036"/>
      <c r="AU3070" s="1037"/>
      <c r="AV3070" s="1036"/>
      <c r="AW3070" s="1036"/>
      <c r="AX3070" s="1038"/>
      <c r="AY3070" s="1091"/>
      <c r="AZ3070" s="1034"/>
      <c r="BA3070" s="1035"/>
      <c r="BB3070" s="1036"/>
      <c r="BC3070" s="1036"/>
      <c r="BD3070" s="1036"/>
      <c r="BE3070" s="1036"/>
      <c r="BF3070" s="1036"/>
      <c r="BG3070" s="1036"/>
      <c r="BH3070" s="1036"/>
      <c r="BI3070" s="1036"/>
      <c r="BJ3070" s="1037"/>
      <c r="BK3070" s="1036"/>
      <c r="BL3070" s="1036"/>
      <c r="BM3070" s="1038"/>
      <c r="BO3070" s="1034"/>
      <c r="BP3070" s="1035"/>
      <c r="BQ3070" s="1036"/>
      <c r="BR3070" s="1036"/>
      <c r="BS3070" s="1036"/>
      <c r="BT3070" s="1036"/>
      <c r="BU3070" s="1036"/>
      <c r="BV3070" s="1036"/>
      <c r="BW3070" s="1036"/>
      <c r="BX3070" s="1036"/>
      <c r="BY3070" s="1037"/>
      <c r="BZ3070" s="1036"/>
      <c r="CA3070" s="1036"/>
      <c r="CB3070" s="1038"/>
    </row>
    <row r="3071" spans="37:80">
      <c r="AK3071" s="1034"/>
      <c r="AL3071" s="1035"/>
      <c r="AM3071" s="1036"/>
      <c r="AN3071" s="1036"/>
      <c r="AO3071" s="1036"/>
      <c r="AP3071" s="1036"/>
      <c r="AQ3071" s="1036"/>
      <c r="AR3071" s="1036"/>
      <c r="AS3071" s="1036"/>
      <c r="AT3071" s="1036"/>
      <c r="AU3071" s="1037"/>
      <c r="AV3071" s="1036"/>
      <c r="AW3071" s="1036"/>
      <c r="AX3071" s="1038"/>
      <c r="AY3071" s="1091"/>
      <c r="AZ3071" s="1034"/>
      <c r="BA3071" s="1035"/>
      <c r="BB3071" s="1036"/>
      <c r="BC3071" s="1036"/>
      <c r="BD3071" s="1036"/>
      <c r="BE3071" s="1036"/>
      <c r="BF3071" s="1036"/>
      <c r="BG3071" s="1036"/>
      <c r="BH3071" s="1036"/>
      <c r="BI3071" s="1036"/>
      <c r="BJ3071" s="1037"/>
      <c r="BK3071" s="1036"/>
      <c r="BL3071" s="1036"/>
      <c r="BM3071" s="1038"/>
      <c r="BO3071" s="1034"/>
      <c r="BP3071" s="1035"/>
      <c r="BQ3071" s="1036"/>
      <c r="BR3071" s="1036"/>
      <c r="BS3071" s="1036"/>
      <c r="BT3071" s="1036"/>
      <c r="BU3071" s="1036"/>
      <c r="BV3071" s="1036"/>
      <c r="BW3071" s="1036"/>
      <c r="BX3071" s="1036"/>
      <c r="BY3071" s="1037"/>
      <c r="BZ3071" s="1036"/>
      <c r="CA3071" s="1036"/>
      <c r="CB3071" s="1038"/>
    </row>
    <row r="3072" spans="37:80">
      <c r="AK3072" s="1034"/>
      <c r="AL3072" s="1035"/>
      <c r="AM3072" s="1036"/>
      <c r="AN3072" s="1036"/>
      <c r="AO3072" s="1036"/>
      <c r="AP3072" s="1036"/>
      <c r="AQ3072" s="1036"/>
      <c r="AR3072" s="1036"/>
      <c r="AS3072" s="1036"/>
      <c r="AT3072" s="1036"/>
      <c r="AU3072" s="1037"/>
      <c r="AV3072" s="1036"/>
      <c r="AW3072" s="1036"/>
      <c r="AX3072" s="1038"/>
      <c r="AY3072" s="1091"/>
      <c r="AZ3072" s="1034"/>
      <c r="BA3072" s="1035"/>
      <c r="BB3072" s="1036"/>
      <c r="BC3072" s="1036"/>
      <c r="BD3072" s="1036"/>
      <c r="BE3072" s="1036"/>
      <c r="BF3072" s="1036"/>
      <c r="BG3072" s="1036"/>
      <c r="BH3072" s="1036"/>
      <c r="BI3072" s="1036"/>
      <c r="BJ3072" s="1037"/>
      <c r="BK3072" s="1036"/>
      <c r="BL3072" s="1036"/>
      <c r="BM3072" s="1038"/>
      <c r="BO3072" s="1034"/>
      <c r="BP3072" s="1035"/>
      <c r="BQ3072" s="1036"/>
      <c r="BR3072" s="1036"/>
      <c r="BS3072" s="1036"/>
      <c r="BT3072" s="1036"/>
      <c r="BU3072" s="1036"/>
      <c r="BV3072" s="1036"/>
      <c r="BW3072" s="1036"/>
      <c r="BX3072" s="1036"/>
      <c r="BY3072" s="1037"/>
      <c r="BZ3072" s="1036"/>
      <c r="CA3072" s="1036"/>
      <c r="CB3072" s="1038"/>
    </row>
    <row r="3073" spans="37:80">
      <c r="AK3073" s="1034"/>
      <c r="AL3073" s="1035"/>
      <c r="AM3073" s="1036"/>
      <c r="AN3073" s="1036"/>
      <c r="AO3073" s="1036"/>
      <c r="AP3073" s="1036"/>
      <c r="AQ3073" s="1036"/>
      <c r="AR3073" s="1036"/>
      <c r="AS3073" s="1036"/>
      <c r="AT3073" s="1036"/>
      <c r="AU3073" s="1037"/>
      <c r="AV3073" s="1036"/>
      <c r="AW3073" s="1036"/>
      <c r="AX3073" s="1038"/>
      <c r="AY3073" s="1091"/>
      <c r="AZ3073" s="1034"/>
      <c r="BA3073" s="1035"/>
      <c r="BB3073" s="1036"/>
      <c r="BC3073" s="1036"/>
      <c r="BD3073" s="1036"/>
      <c r="BE3073" s="1036"/>
      <c r="BF3073" s="1036"/>
      <c r="BG3073" s="1036"/>
      <c r="BH3073" s="1036"/>
      <c r="BI3073" s="1036"/>
      <c r="BJ3073" s="1037"/>
      <c r="BK3073" s="1036"/>
      <c r="BL3073" s="1036"/>
      <c r="BM3073" s="1038"/>
      <c r="BO3073" s="1034"/>
      <c r="BP3073" s="1035"/>
      <c r="BQ3073" s="1036"/>
      <c r="BR3073" s="1036"/>
      <c r="BS3073" s="1036"/>
      <c r="BT3073" s="1036"/>
      <c r="BU3073" s="1036"/>
      <c r="BV3073" s="1036"/>
      <c r="BW3073" s="1036"/>
      <c r="BX3073" s="1036"/>
      <c r="BY3073" s="1037"/>
      <c r="BZ3073" s="1036"/>
      <c r="CA3073" s="1036"/>
      <c r="CB3073" s="1038"/>
    </row>
    <row r="3074" spans="37:80">
      <c r="AK3074" s="1034"/>
      <c r="AL3074" s="1035"/>
      <c r="AM3074" s="1036"/>
      <c r="AN3074" s="1036"/>
      <c r="AO3074" s="1036"/>
      <c r="AP3074" s="1036"/>
      <c r="AQ3074" s="1036"/>
      <c r="AR3074" s="1036"/>
      <c r="AS3074" s="1036"/>
      <c r="AT3074" s="1036"/>
      <c r="AU3074" s="1037"/>
      <c r="AV3074" s="1036"/>
      <c r="AW3074" s="1036"/>
      <c r="AX3074" s="1038"/>
      <c r="AY3074" s="1091"/>
      <c r="AZ3074" s="1034"/>
      <c r="BA3074" s="1035"/>
      <c r="BB3074" s="1036"/>
      <c r="BC3074" s="1036"/>
      <c r="BD3074" s="1036"/>
      <c r="BE3074" s="1036"/>
      <c r="BF3074" s="1036"/>
      <c r="BG3074" s="1036"/>
      <c r="BH3074" s="1036"/>
      <c r="BI3074" s="1036"/>
      <c r="BJ3074" s="1037"/>
      <c r="BK3074" s="1036"/>
      <c r="BL3074" s="1036"/>
      <c r="BM3074" s="1038"/>
      <c r="BO3074" s="1034"/>
      <c r="BP3074" s="1035"/>
      <c r="BQ3074" s="1036"/>
      <c r="BR3074" s="1036"/>
      <c r="BS3074" s="1036"/>
      <c r="BT3074" s="1036"/>
      <c r="BU3074" s="1036"/>
      <c r="BV3074" s="1036"/>
      <c r="BW3074" s="1036"/>
      <c r="BX3074" s="1036"/>
      <c r="BY3074" s="1037"/>
      <c r="BZ3074" s="1036"/>
      <c r="CA3074" s="1036"/>
      <c r="CB3074" s="1038"/>
    </row>
    <row r="3075" spans="37:80">
      <c r="AK3075" s="1034"/>
      <c r="AL3075" s="1035"/>
      <c r="AM3075" s="1036"/>
      <c r="AN3075" s="1036"/>
      <c r="AO3075" s="1036"/>
      <c r="AP3075" s="1036"/>
      <c r="AQ3075" s="1036"/>
      <c r="AR3075" s="1036"/>
      <c r="AS3075" s="1036"/>
      <c r="AT3075" s="1036"/>
      <c r="AU3075" s="1037"/>
      <c r="AV3075" s="1036"/>
      <c r="AW3075" s="1036"/>
      <c r="AX3075" s="1038"/>
      <c r="AY3075" s="1091"/>
      <c r="AZ3075" s="1034"/>
      <c r="BA3075" s="1035"/>
      <c r="BB3075" s="1036"/>
      <c r="BC3075" s="1036"/>
      <c r="BD3075" s="1036"/>
      <c r="BE3075" s="1036"/>
      <c r="BF3075" s="1036"/>
      <c r="BG3075" s="1036"/>
      <c r="BH3075" s="1036"/>
      <c r="BI3075" s="1036"/>
      <c r="BJ3075" s="1037"/>
      <c r="BK3075" s="1036"/>
      <c r="BL3075" s="1036"/>
      <c r="BM3075" s="1038"/>
      <c r="BO3075" s="1034"/>
      <c r="BP3075" s="1035"/>
      <c r="BQ3075" s="1036"/>
      <c r="BR3075" s="1036"/>
      <c r="BS3075" s="1036"/>
      <c r="BT3075" s="1036"/>
      <c r="BU3075" s="1036"/>
      <c r="BV3075" s="1036"/>
      <c r="BW3075" s="1036"/>
      <c r="BX3075" s="1036"/>
      <c r="BY3075" s="1037"/>
      <c r="BZ3075" s="1036"/>
      <c r="CA3075" s="1036"/>
      <c r="CB3075" s="1038"/>
    </row>
    <row r="3076" spans="37:80">
      <c r="AK3076" s="1034"/>
      <c r="AL3076" s="1035"/>
      <c r="AM3076" s="1036"/>
      <c r="AN3076" s="1036"/>
      <c r="AO3076" s="1036"/>
      <c r="AP3076" s="1036"/>
      <c r="AQ3076" s="1036"/>
      <c r="AR3076" s="1036"/>
      <c r="AS3076" s="1036"/>
      <c r="AT3076" s="1036"/>
      <c r="AU3076" s="1037"/>
      <c r="AV3076" s="1036"/>
      <c r="AW3076" s="1036"/>
      <c r="AX3076" s="1038"/>
      <c r="AY3076" s="1091"/>
      <c r="AZ3076" s="1034"/>
      <c r="BA3076" s="1035"/>
      <c r="BB3076" s="1036"/>
      <c r="BC3076" s="1036"/>
      <c r="BD3076" s="1036"/>
      <c r="BE3076" s="1036"/>
      <c r="BF3076" s="1036"/>
      <c r="BG3076" s="1036"/>
      <c r="BH3076" s="1036"/>
      <c r="BI3076" s="1036"/>
      <c r="BJ3076" s="1037"/>
      <c r="BK3076" s="1036"/>
      <c r="BL3076" s="1036"/>
      <c r="BM3076" s="1038"/>
      <c r="BO3076" s="1034"/>
      <c r="BP3076" s="1035"/>
      <c r="BQ3076" s="1036"/>
      <c r="BR3076" s="1036"/>
      <c r="BS3076" s="1036"/>
      <c r="BT3076" s="1036"/>
      <c r="BU3076" s="1036"/>
      <c r="BV3076" s="1036"/>
      <c r="BW3076" s="1036"/>
      <c r="BX3076" s="1036"/>
      <c r="BY3076" s="1037"/>
      <c r="BZ3076" s="1036"/>
      <c r="CA3076" s="1036"/>
      <c r="CB3076" s="1038"/>
    </row>
    <row r="3077" spans="37:80">
      <c r="AK3077" s="1034"/>
      <c r="AL3077" s="1035"/>
      <c r="AM3077" s="1036"/>
      <c r="AN3077" s="1036"/>
      <c r="AO3077" s="1036"/>
      <c r="AP3077" s="1036"/>
      <c r="AQ3077" s="1036"/>
      <c r="AR3077" s="1036"/>
      <c r="AS3077" s="1036"/>
      <c r="AT3077" s="1036"/>
      <c r="AU3077" s="1037"/>
      <c r="AV3077" s="1036"/>
      <c r="AW3077" s="1036"/>
      <c r="AX3077" s="1038"/>
      <c r="AY3077" s="1091"/>
      <c r="AZ3077" s="1034"/>
      <c r="BA3077" s="1035"/>
      <c r="BB3077" s="1036"/>
      <c r="BC3077" s="1036"/>
      <c r="BD3077" s="1036"/>
      <c r="BE3077" s="1036"/>
      <c r="BF3077" s="1036"/>
      <c r="BG3077" s="1036"/>
      <c r="BH3077" s="1036"/>
      <c r="BI3077" s="1036"/>
      <c r="BJ3077" s="1037"/>
      <c r="BK3077" s="1036"/>
      <c r="BL3077" s="1036"/>
      <c r="BM3077" s="1038"/>
      <c r="BO3077" s="1034"/>
      <c r="BP3077" s="1035"/>
      <c r="BQ3077" s="1036"/>
      <c r="BR3077" s="1036"/>
      <c r="BS3077" s="1036"/>
      <c r="BT3077" s="1036"/>
      <c r="BU3077" s="1036"/>
      <c r="BV3077" s="1036"/>
      <c r="BW3077" s="1036"/>
      <c r="BX3077" s="1036"/>
      <c r="BY3077" s="1037"/>
      <c r="BZ3077" s="1036"/>
      <c r="CA3077" s="1036"/>
      <c r="CB3077" s="1038"/>
    </row>
    <row r="3078" spans="37:80">
      <c r="AK3078" s="1034"/>
      <c r="AL3078" s="1035"/>
      <c r="AM3078" s="1036"/>
      <c r="AN3078" s="1036"/>
      <c r="AO3078" s="1036"/>
      <c r="AP3078" s="1036"/>
      <c r="AQ3078" s="1036"/>
      <c r="AR3078" s="1036"/>
      <c r="AS3078" s="1036"/>
      <c r="AT3078" s="1036"/>
      <c r="AU3078" s="1037"/>
      <c r="AV3078" s="1036"/>
      <c r="AW3078" s="1036"/>
      <c r="AX3078" s="1038"/>
      <c r="AY3078" s="1091"/>
      <c r="AZ3078" s="1034"/>
      <c r="BA3078" s="1035"/>
      <c r="BB3078" s="1036"/>
      <c r="BC3078" s="1036"/>
      <c r="BD3078" s="1036"/>
      <c r="BE3078" s="1036"/>
      <c r="BF3078" s="1036"/>
      <c r="BG3078" s="1036"/>
      <c r="BH3078" s="1036"/>
      <c r="BI3078" s="1036"/>
      <c r="BJ3078" s="1037"/>
      <c r="BK3078" s="1036"/>
      <c r="BL3078" s="1036"/>
      <c r="BM3078" s="1038"/>
      <c r="BO3078" s="1034"/>
      <c r="BP3078" s="1035"/>
      <c r="BQ3078" s="1036"/>
      <c r="BR3078" s="1036"/>
      <c r="BS3078" s="1036"/>
      <c r="BT3078" s="1036"/>
      <c r="BU3078" s="1036"/>
      <c r="BV3078" s="1036"/>
      <c r="BW3078" s="1036"/>
      <c r="BX3078" s="1036"/>
      <c r="BY3078" s="1037"/>
      <c r="BZ3078" s="1036"/>
      <c r="CA3078" s="1036"/>
      <c r="CB3078" s="1038"/>
    </row>
    <row r="3079" spans="37:80">
      <c r="AK3079" s="1034"/>
      <c r="AL3079" s="1035"/>
      <c r="AM3079" s="1036"/>
      <c r="AN3079" s="1036"/>
      <c r="AO3079" s="1036"/>
      <c r="AP3079" s="1036"/>
      <c r="AQ3079" s="1036"/>
      <c r="AR3079" s="1036"/>
      <c r="AS3079" s="1036"/>
      <c r="AT3079" s="1036"/>
      <c r="AU3079" s="1037"/>
      <c r="AV3079" s="1036"/>
      <c r="AW3079" s="1036"/>
      <c r="AX3079" s="1038"/>
      <c r="AY3079" s="1091"/>
      <c r="AZ3079" s="1034"/>
      <c r="BA3079" s="1035"/>
      <c r="BB3079" s="1036"/>
      <c r="BC3079" s="1036"/>
      <c r="BD3079" s="1036"/>
      <c r="BE3079" s="1036"/>
      <c r="BF3079" s="1036"/>
      <c r="BG3079" s="1036"/>
      <c r="BH3079" s="1036"/>
      <c r="BI3079" s="1036"/>
      <c r="BJ3079" s="1037"/>
      <c r="BK3079" s="1036"/>
      <c r="BL3079" s="1036"/>
      <c r="BM3079" s="1038"/>
      <c r="BO3079" s="1034"/>
      <c r="BP3079" s="1035"/>
      <c r="BQ3079" s="1036"/>
      <c r="BR3079" s="1036"/>
      <c r="BS3079" s="1036"/>
      <c r="BT3079" s="1036"/>
      <c r="BU3079" s="1036"/>
      <c r="BV3079" s="1036"/>
      <c r="BW3079" s="1036"/>
      <c r="BX3079" s="1036"/>
      <c r="BY3079" s="1037"/>
      <c r="BZ3079" s="1036"/>
      <c r="CA3079" s="1036"/>
      <c r="CB3079" s="1038"/>
    </row>
    <row r="3080" spans="37:80">
      <c r="AK3080" s="1034"/>
      <c r="AL3080" s="1035"/>
      <c r="AM3080" s="1036"/>
      <c r="AN3080" s="1036"/>
      <c r="AO3080" s="1036"/>
      <c r="AP3080" s="1036"/>
      <c r="AQ3080" s="1036"/>
      <c r="AR3080" s="1036"/>
      <c r="AS3080" s="1036"/>
      <c r="AT3080" s="1036"/>
      <c r="AU3080" s="1037"/>
      <c r="AV3080" s="1036"/>
      <c r="AW3080" s="1036"/>
      <c r="AX3080" s="1038"/>
      <c r="AY3080" s="1091"/>
      <c r="AZ3080" s="1034"/>
      <c r="BA3080" s="1035"/>
      <c r="BB3080" s="1036"/>
      <c r="BC3080" s="1036"/>
      <c r="BD3080" s="1036"/>
      <c r="BE3080" s="1036"/>
      <c r="BF3080" s="1036"/>
      <c r="BG3080" s="1036"/>
      <c r="BH3080" s="1036"/>
      <c r="BI3080" s="1036"/>
      <c r="BJ3080" s="1037"/>
      <c r="BK3080" s="1036"/>
      <c r="BL3080" s="1036"/>
      <c r="BM3080" s="1038"/>
      <c r="BO3080" s="1034"/>
      <c r="BP3080" s="1035"/>
      <c r="BQ3080" s="1036"/>
      <c r="BR3080" s="1036"/>
      <c r="BS3080" s="1036"/>
      <c r="BT3080" s="1036"/>
      <c r="BU3080" s="1036"/>
      <c r="BV3080" s="1036"/>
      <c r="BW3080" s="1036"/>
      <c r="BX3080" s="1036"/>
      <c r="BY3080" s="1037"/>
      <c r="BZ3080" s="1036"/>
      <c r="CA3080" s="1036"/>
      <c r="CB3080" s="1038"/>
    </row>
    <row r="3081" spans="37:80">
      <c r="AK3081" s="1034"/>
      <c r="AL3081" s="1035"/>
      <c r="AM3081" s="1036"/>
      <c r="AN3081" s="1036"/>
      <c r="AO3081" s="1036"/>
      <c r="AP3081" s="1036"/>
      <c r="AQ3081" s="1036"/>
      <c r="AR3081" s="1036"/>
      <c r="AS3081" s="1036"/>
      <c r="AT3081" s="1036"/>
      <c r="AU3081" s="1037"/>
      <c r="AV3081" s="1036"/>
      <c r="AW3081" s="1036"/>
      <c r="AX3081" s="1038"/>
      <c r="AY3081" s="1091"/>
      <c r="AZ3081" s="1034"/>
      <c r="BA3081" s="1035"/>
      <c r="BB3081" s="1036"/>
      <c r="BC3081" s="1036"/>
      <c r="BD3081" s="1036"/>
      <c r="BE3081" s="1036"/>
      <c r="BF3081" s="1036"/>
      <c r="BG3081" s="1036"/>
      <c r="BH3081" s="1036"/>
      <c r="BI3081" s="1036"/>
      <c r="BJ3081" s="1037"/>
      <c r="BK3081" s="1036"/>
      <c r="BL3081" s="1036"/>
      <c r="BM3081" s="1038"/>
      <c r="BO3081" s="1034"/>
      <c r="BP3081" s="1035"/>
      <c r="BQ3081" s="1036"/>
      <c r="BR3081" s="1036"/>
      <c r="BS3081" s="1036"/>
      <c r="BT3081" s="1036"/>
      <c r="BU3081" s="1036"/>
      <c r="BV3081" s="1036"/>
      <c r="BW3081" s="1036"/>
      <c r="BX3081" s="1036"/>
      <c r="BY3081" s="1037"/>
      <c r="BZ3081" s="1036"/>
      <c r="CA3081" s="1036"/>
      <c r="CB3081" s="1038"/>
    </row>
    <row r="3082" spans="37:80">
      <c r="AK3082" s="1034"/>
      <c r="AL3082" s="1035"/>
      <c r="AM3082" s="1036"/>
      <c r="AN3082" s="1036"/>
      <c r="AO3082" s="1036"/>
      <c r="AP3082" s="1036"/>
      <c r="AQ3082" s="1036"/>
      <c r="AR3082" s="1036"/>
      <c r="AS3082" s="1036"/>
      <c r="AT3082" s="1036"/>
      <c r="AU3082" s="1037"/>
      <c r="AV3082" s="1036"/>
      <c r="AW3082" s="1036"/>
      <c r="AX3082" s="1038"/>
      <c r="AY3082" s="1091"/>
      <c r="AZ3082" s="1034"/>
      <c r="BA3082" s="1035"/>
      <c r="BB3082" s="1036"/>
      <c r="BC3082" s="1036"/>
      <c r="BD3082" s="1036"/>
      <c r="BE3082" s="1036"/>
      <c r="BF3082" s="1036"/>
      <c r="BG3082" s="1036"/>
      <c r="BH3082" s="1036"/>
      <c r="BI3082" s="1036"/>
      <c r="BJ3082" s="1037"/>
      <c r="BK3082" s="1036"/>
      <c r="BL3082" s="1036"/>
      <c r="BM3082" s="1038"/>
      <c r="BO3082" s="1034"/>
      <c r="BP3082" s="1035"/>
      <c r="BQ3082" s="1036"/>
      <c r="BR3082" s="1036"/>
      <c r="BS3082" s="1036"/>
      <c r="BT3082" s="1036"/>
      <c r="BU3082" s="1036"/>
      <c r="BV3082" s="1036"/>
      <c r="BW3082" s="1036"/>
      <c r="BX3082" s="1036"/>
      <c r="BY3082" s="1037"/>
      <c r="BZ3082" s="1036"/>
      <c r="CA3082" s="1036"/>
      <c r="CB3082" s="1038"/>
    </row>
    <row r="3083" spans="37:80">
      <c r="AK3083" s="1034"/>
      <c r="AL3083" s="1035"/>
      <c r="AM3083" s="1036"/>
      <c r="AN3083" s="1036"/>
      <c r="AO3083" s="1036"/>
      <c r="AP3083" s="1036"/>
      <c r="AQ3083" s="1036"/>
      <c r="AR3083" s="1036"/>
      <c r="AS3083" s="1036"/>
      <c r="AT3083" s="1036"/>
      <c r="AU3083" s="1037"/>
      <c r="AV3083" s="1036"/>
      <c r="AW3083" s="1036"/>
      <c r="AX3083" s="1038"/>
      <c r="AY3083" s="1091"/>
      <c r="AZ3083" s="1034"/>
      <c r="BA3083" s="1035"/>
      <c r="BB3083" s="1036"/>
      <c r="BC3083" s="1036"/>
      <c r="BD3083" s="1036"/>
      <c r="BE3083" s="1036"/>
      <c r="BF3083" s="1036"/>
      <c r="BG3083" s="1036"/>
      <c r="BH3083" s="1036"/>
      <c r="BI3083" s="1036"/>
      <c r="BJ3083" s="1037"/>
      <c r="BK3083" s="1036"/>
      <c r="BL3083" s="1036"/>
      <c r="BM3083" s="1038"/>
      <c r="BO3083" s="1034"/>
      <c r="BP3083" s="1035"/>
      <c r="BQ3083" s="1036"/>
      <c r="BR3083" s="1036"/>
      <c r="BS3083" s="1036"/>
      <c r="BT3083" s="1036"/>
      <c r="BU3083" s="1036"/>
      <c r="BV3083" s="1036"/>
      <c r="BW3083" s="1036"/>
      <c r="BX3083" s="1036"/>
      <c r="BY3083" s="1037"/>
      <c r="BZ3083" s="1036"/>
      <c r="CA3083" s="1036"/>
      <c r="CB3083" s="1038"/>
    </row>
    <row r="3084" spans="37:80">
      <c r="AK3084" s="1034"/>
      <c r="AL3084" s="1035"/>
      <c r="AM3084" s="1036"/>
      <c r="AN3084" s="1036"/>
      <c r="AO3084" s="1036"/>
      <c r="AP3084" s="1036"/>
      <c r="AQ3084" s="1036"/>
      <c r="AR3084" s="1036"/>
      <c r="AS3084" s="1036"/>
      <c r="AT3084" s="1036"/>
      <c r="AU3084" s="1037"/>
      <c r="AV3084" s="1036"/>
      <c r="AW3084" s="1036"/>
      <c r="AX3084" s="1038"/>
      <c r="AY3084" s="1091"/>
      <c r="AZ3084" s="1034"/>
      <c r="BA3084" s="1035"/>
      <c r="BB3084" s="1036"/>
      <c r="BC3084" s="1036"/>
      <c r="BD3084" s="1036"/>
      <c r="BE3084" s="1036"/>
      <c r="BF3084" s="1036"/>
      <c r="BG3084" s="1036"/>
      <c r="BH3084" s="1036"/>
      <c r="BI3084" s="1036"/>
      <c r="BJ3084" s="1037"/>
      <c r="BK3084" s="1036"/>
      <c r="BL3084" s="1036"/>
      <c r="BM3084" s="1038"/>
      <c r="BO3084" s="1034"/>
      <c r="BP3084" s="1035"/>
      <c r="BQ3084" s="1036"/>
      <c r="BR3084" s="1036"/>
      <c r="BS3084" s="1036"/>
      <c r="BT3084" s="1036"/>
      <c r="BU3084" s="1036"/>
      <c r="BV3084" s="1036"/>
      <c r="BW3084" s="1036"/>
      <c r="BX3084" s="1036"/>
      <c r="BY3084" s="1037"/>
      <c r="BZ3084" s="1036"/>
      <c r="CA3084" s="1036"/>
      <c r="CB3084" s="1038"/>
    </row>
    <row r="3085" spans="37:80">
      <c r="AK3085" s="1034"/>
      <c r="AL3085" s="1035"/>
      <c r="AM3085" s="1036"/>
      <c r="AN3085" s="1036"/>
      <c r="AO3085" s="1036"/>
      <c r="AP3085" s="1036"/>
      <c r="AQ3085" s="1036"/>
      <c r="AR3085" s="1036"/>
      <c r="AS3085" s="1036"/>
      <c r="AT3085" s="1036"/>
      <c r="AU3085" s="1037"/>
      <c r="AV3085" s="1036"/>
      <c r="AW3085" s="1036"/>
      <c r="AX3085" s="1038"/>
      <c r="AY3085" s="1091"/>
      <c r="AZ3085" s="1034"/>
      <c r="BA3085" s="1035"/>
      <c r="BB3085" s="1036"/>
      <c r="BC3085" s="1036"/>
      <c r="BD3085" s="1036"/>
      <c r="BE3085" s="1036"/>
      <c r="BF3085" s="1036"/>
      <c r="BG3085" s="1036"/>
      <c r="BH3085" s="1036"/>
      <c r="BI3085" s="1036"/>
      <c r="BJ3085" s="1037"/>
      <c r="BK3085" s="1036"/>
      <c r="BL3085" s="1036"/>
      <c r="BM3085" s="1038"/>
      <c r="BO3085" s="1034"/>
      <c r="BP3085" s="1035"/>
      <c r="BQ3085" s="1036"/>
      <c r="BR3085" s="1036"/>
      <c r="BS3085" s="1036"/>
      <c r="BT3085" s="1036"/>
      <c r="BU3085" s="1036"/>
      <c r="BV3085" s="1036"/>
      <c r="BW3085" s="1036"/>
      <c r="BX3085" s="1036"/>
      <c r="BY3085" s="1037"/>
      <c r="BZ3085" s="1036"/>
      <c r="CA3085" s="1036"/>
      <c r="CB3085" s="1038"/>
    </row>
    <row r="3086" spans="37:80">
      <c r="AK3086" s="1034"/>
      <c r="AL3086" s="1035"/>
      <c r="AM3086" s="1036"/>
      <c r="AN3086" s="1036"/>
      <c r="AO3086" s="1036"/>
      <c r="AP3086" s="1036"/>
      <c r="AQ3086" s="1036"/>
      <c r="AR3086" s="1036"/>
      <c r="AS3086" s="1036"/>
      <c r="AT3086" s="1036"/>
      <c r="AU3086" s="1037"/>
      <c r="AV3086" s="1036"/>
      <c r="AW3086" s="1036"/>
      <c r="AX3086" s="1038"/>
      <c r="AY3086" s="1091"/>
      <c r="AZ3086" s="1034"/>
      <c r="BA3086" s="1035"/>
      <c r="BB3086" s="1036"/>
      <c r="BC3086" s="1036"/>
      <c r="BD3086" s="1036"/>
      <c r="BE3086" s="1036"/>
      <c r="BF3086" s="1036"/>
      <c r="BG3086" s="1036"/>
      <c r="BH3086" s="1036"/>
      <c r="BI3086" s="1036"/>
      <c r="BJ3086" s="1037"/>
      <c r="BK3086" s="1036"/>
      <c r="BL3086" s="1036"/>
      <c r="BM3086" s="1038"/>
      <c r="BO3086" s="1034"/>
      <c r="BP3086" s="1035"/>
      <c r="BQ3086" s="1036"/>
      <c r="BR3086" s="1036"/>
      <c r="BS3086" s="1036"/>
      <c r="BT3086" s="1036"/>
      <c r="BU3086" s="1036"/>
      <c r="BV3086" s="1036"/>
      <c r="BW3086" s="1036"/>
      <c r="BX3086" s="1036"/>
      <c r="BY3086" s="1037"/>
      <c r="BZ3086" s="1036"/>
      <c r="CA3086" s="1036"/>
      <c r="CB3086" s="1038"/>
    </row>
    <row r="3087" spans="37:80">
      <c r="AK3087" s="1034"/>
      <c r="AL3087" s="1035"/>
      <c r="AM3087" s="1036"/>
      <c r="AN3087" s="1036"/>
      <c r="AO3087" s="1036"/>
      <c r="AP3087" s="1036"/>
      <c r="AQ3087" s="1036"/>
      <c r="AR3087" s="1036"/>
      <c r="AS3087" s="1036"/>
      <c r="AT3087" s="1036"/>
      <c r="AU3087" s="1037"/>
      <c r="AV3087" s="1036"/>
      <c r="AW3087" s="1036"/>
      <c r="AX3087" s="1038"/>
      <c r="AY3087" s="1091"/>
      <c r="AZ3087" s="1034"/>
      <c r="BA3087" s="1035"/>
      <c r="BB3087" s="1036"/>
      <c r="BC3087" s="1036"/>
      <c r="BD3087" s="1036"/>
      <c r="BE3087" s="1036"/>
      <c r="BF3087" s="1036"/>
      <c r="BG3087" s="1036"/>
      <c r="BH3087" s="1036"/>
      <c r="BI3087" s="1036"/>
      <c r="BJ3087" s="1037"/>
      <c r="BK3087" s="1036"/>
      <c r="BL3087" s="1036"/>
      <c r="BM3087" s="1038"/>
      <c r="BO3087" s="1034"/>
      <c r="BP3087" s="1035"/>
      <c r="BQ3087" s="1036"/>
      <c r="BR3087" s="1036"/>
      <c r="BS3087" s="1036"/>
      <c r="BT3087" s="1036"/>
      <c r="BU3087" s="1036"/>
      <c r="BV3087" s="1036"/>
      <c r="BW3087" s="1036"/>
      <c r="BX3087" s="1036"/>
      <c r="BY3087" s="1037"/>
      <c r="BZ3087" s="1036"/>
      <c r="CA3087" s="1036"/>
      <c r="CB3087" s="1038"/>
    </row>
    <row r="3088" spans="37:80">
      <c r="AK3088" s="1034"/>
      <c r="AL3088" s="1035"/>
      <c r="AM3088" s="1036"/>
      <c r="AN3088" s="1036"/>
      <c r="AO3088" s="1036"/>
      <c r="AP3088" s="1036"/>
      <c r="AQ3088" s="1036"/>
      <c r="AR3088" s="1036"/>
      <c r="AS3088" s="1036"/>
      <c r="AT3088" s="1036"/>
      <c r="AU3088" s="1037"/>
      <c r="AV3088" s="1036"/>
      <c r="AW3088" s="1036"/>
      <c r="AX3088" s="1038"/>
      <c r="AY3088" s="1091"/>
      <c r="AZ3088" s="1034"/>
      <c r="BA3088" s="1035"/>
      <c r="BB3088" s="1036"/>
      <c r="BC3088" s="1036"/>
      <c r="BD3088" s="1036"/>
      <c r="BE3088" s="1036"/>
      <c r="BF3088" s="1036"/>
      <c r="BG3088" s="1036"/>
      <c r="BH3088" s="1036"/>
      <c r="BI3088" s="1036"/>
      <c r="BJ3088" s="1037"/>
      <c r="BK3088" s="1036"/>
      <c r="BL3088" s="1036"/>
      <c r="BM3088" s="1038"/>
      <c r="BO3088" s="1034"/>
      <c r="BP3088" s="1035"/>
      <c r="BQ3088" s="1036"/>
      <c r="BR3088" s="1036"/>
      <c r="BS3088" s="1036"/>
      <c r="BT3088" s="1036"/>
      <c r="BU3088" s="1036"/>
      <c r="BV3088" s="1036"/>
      <c r="BW3088" s="1036"/>
      <c r="BX3088" s="1036"/>
      <c r="BY3088" s="1037"/>
      <c r="BZ3088" s="1036"/>
      <c r="CA3088" s="1036"/>
      <c r="CB3088" s="1038"/>
    </row>
    <row r="3089" spans="37:80">
      <c r="AK3089" s="1034"/>
      <c r="AL3089" s="1035"/>
      <c r="AM3089" s="1036"/>
      <c r="AN3089" s="1036"/>
      <c r="AO3089" s="1036"/>
      <c r="AP3089" s="1036"/>
      <c r="AQ3089" s="1036"/>
      <c r="AR3089" s="1036"/>
      <c r="AS3089" s="1036"/>
      <c r="AT3089" s="1036"/>
      <c r="AU3089" s="1037"/>
      <c r="AV3089" s="1036"/>
      <c r="AW3089" s="1036"/>
      <c r="AX3089" s="1038"/>
      <c r="AY3089" s="1091"/>
      <c r="AZ3089" s="1034"/>
      <c r="BA3089" s="1035"/>
      <c r="BB3089" s="1036"/>
      <c r="BC3089" s="1036"/>
      <c r="BD3089" s="1036"/>
      <c r="BE3089" s="1036"/>
      <c r="BF3089" s="1036"/>
      <c r="BG3089" s="1036"/>
      <c r="BH3089" s="1036"/>
      <c r="BI3089" s="1036"/>
      <c r="BJ3089" s="1037"/>
      <c r="BK3089" s="1036"/>
      <c r="BL3089" s="1036"/>
      <c r="BM3089" s="1038"/>
      <c r="BO3089" s="1034"/>
      <c r="BP3089" s="1035"/>
      <c r="BQ3089" s="1036"/>
      <c r="BR3089" s="1036"/>
      <c r="BS3089" s="1036"/>
      <c r="BT3089" s="1036"/>
      <c r="BU3089" s="1036"/>
      <c r="BV3089" s="1036"/>
      <c r="BW3089" s="1036"/>
      <c r="BX3089" s="1036"/>
      <c r="BY3089" s="1037"/>
      <c r="BZ3089" s="1036"/>
      <c r="CA3089" s="1036"/>
      <c r="CB3089" s="1038"/>
    </row>
    <row r="3090" spans="37:80">
      <c r="AK3090" s="1034"/>
      <c r="AL3090" s="1035"/>
      <c r="AM3090" s="1036"/>
      <c r="AN3090" s="1036"/>
      <c r="AO3090" s="1036"/>
      <c r="AP3090" s="1036"/>
      <c r="AQ3090" s="1036"/>
      <c r="AR3090" s="1036"/>
      <c r="AS3090" s="1036"/>
      <c r="AT3090" s="1036"/>
      <c r="AU3090" s="1037"/>
      <c r="AV3090" s="1036"/>
      <c r="AW3090" s="1036"/>
      <c r="AX3090" s="1038"/>
      <c r="AY3090" s="1091"/>
      <c r="AZ3090" s="1034"/>
      <c r="BA3090" s="1035"/>
      <c r="BB3090" s="1036"/>
      <c r="BC3090" s="1036"/>
      <c r="BD3090" s="1036"/>
      <c r="BE3090" s="1036"/>
      <c r="BF3090" s="1036"/>
      <c r="BG3090" s="1036"/>
      <c r="BH3090" s="1036"/>
      <c r="BI3090" s="1036"/>
      <c r="BJ3090" s="1037"/>
      <c r="BK3090" s="1036"/>
      <c r="BL3090" s="1036"/>
      <c r="BM3090" s="1038"/>
      <c r="BO3090" s="1034"/>
      <c r="BP3090" s="1035"/>
      <c r="BQ3090" s="1036"/>
      <c r="BR3090" s="1036"/>
      <c r="BS3090" s="1036"/>
      <c r="BT3090" s="1036"/>
      <c r="BU3090" s="1036"/>
      <c r="BV3090" s="1036"/>
      <c r="BW3090" s="1036"/>
      <c r="BX3090" s="1036"/>
      <c r="BY3090" s="1037"/>
      <c r="BZ3090" s="1036"/>
      <c r="CA3090" s="1036"/>
      <c r="CB3090" s="1038"/>
    </row>
    <row r="3091" spans="37:80">
      <c r="AK3091" s="1034"/>
      <c r="AL3091" s="1035"/>
      <c r="AM3091" s="1036"/>
      <c r="AN3091" s="1036"/>
      <c r="AO3091" s="1036"/>
      <c r="AP3091" s="1036"/>
      <c r="AQ3091" s="1036"/>
      <c r="AR3091" s="1036"/>
      <c r="AS3091" s="1036"/>
      <c r="AT3091" s="1036"/>
      <c r="AU3091" s="1037"/>
      <c r="AV3091" s="1036"/>
      <c r="AW3091" s="1036"/>
      <c r="AX3091" s="1038"/>
      <c r="AY3091" s="1091"/>
      <c r="AZ3091" s="1034"/>
      <c r="BA3091" s="1035"/>
      <c r="BB3091" s="1036"/>
      <c r="BC3091" s="1036"/>
      <c r="BD3091" s="1036"/>
      <c r="BE3091" s="1036"/>
      <c r="BF3091" s="1036"/>
      <c r="BG3091" s="1036"/>
      <c r="BH3091" s="1036"/>
      <c r="BI3091" s="1036"/>
      <c r="BJ3091" s="1037"/>
      <c r="BK3091" s="1036"/>
      <c r="BL3091" s="1036"/>
      <c r="BM3091" s="1038"/>
      <c r="BO3091" s="1034"/>
      <c r="BP3091" s="1035"/>
      <c r="BQ3091" s="1036"/>
      <c r="BR3091" s="1036"/>
      <c r="BS3091" s="1036"/>
      <c r="BT3091" s="1036"/>
      <c r="BU3091" s="1036"/>
      <c r="BV3091" s="1036"/>
      <c r="BW3091" s="1036"/>
      <c r="BX3091" s="1036"/>
      <c r="BY3091" s="1037"/>
      <c r="BZ3091" s="1036"/>
      <c r="CA3091" s="1036"/>
      <c r="CB3091" s="1038"/>
    </row>
    <row r="3092" spans="37:80">
      <c r="AK3092" s="1034"/>
      <c r="AL3092" s="1035"/>
      <c r="AM3092" s="1036"/>
      <c r="AN3092" s="1036"/>
      <c r="AO3092" s="1036"/>
      <c r="AP3092" s="1036"/>
      <c r="AQ3092" s="1036"/>
      <c r="AR3092" s="1036"/>
      <c r="AS3092" s="1036"/>
      <c r="AT3092" s="1036"/>
      <c r="AU3092" s="1037"/>
      <c r="AV3092" s="1036"/>
      <c r="AW3092" s="1036"/>
      <c r="AX3092" s="1038"/>
      <c r="AY3092" s="1091"/>
      <c r="AZ3092" s="1034"/>
      <c r="BA3092" s="1035"/>
      <c r="BB3092" s="1036"/>
      <c r="BC3092" s="1036"/>
      <c r="BD3092" s="1036"/>
      <c r="BE3092" s="1036"/>
      <c r="BF3092" s="1036"/>
      <c r="BG3092" s="1036"/>
      <c r="BH3092" s="1036"/>
      <c r="BI3092" s="1036"/>
      <c r="BJ3092" s="1037"/>
      <c r="BK3092" s="1036"/>
      <c r="BL3092" s="1036"/>
      <c r="BM3092" s="1038"/>
      <c r="BO3092" s="1034"/>
      <c r="BP3092" s="1035"/>
      <c r="BQ3092" s="1036"/>
      <c r="BR3092" s="1036"/>
      <c r="BS3092" s="1036"/>
      <c r="BT3092" s="1036"/>
      <c r="BU3092" s="1036"/>
      <c r="BV3092" s="1036"/>
      <c r="BW3092" s="1036"/>
      <c r="BX3092" s="1036"/>
      <c r="BY3092" s="1037"/>
      <c r="BZ3092" s="1036"/>
      <c r="CA3092" s="1036"/>
      <c r="CB3092" s="1038"/>
    </row>
    <row r="3093" spans="37:80">
      <c r="AK3093" s="1034"/>
      <c r="AL3093" s="1035"/>
      <c r="AM3093" s="1036"/>
      <c r="AN3093" s="1036"/>
      <c r="AO3093" s="1036"/>
      <c r="AP3093" s="1036"/>
      <c r="AQ3093" s="1036"/>
      <c r="AR3093" s="1036"/>
      <c r="AS3093" s="1036"/>
      <c r="AT3093" s="1036"/>
      <c r="AU3093" s="1037"/>
      <c r="AV3093" s="1036"/>
      <c r="AW3093" s="1036"/>
      <c r="AX3093" s="1038"/>
      <c r="AY3093" s="1091"/>
      <c r="AZ3093" s="1034"/>
      <c r="BA3093" s="1035"/>
      <c r="BB3093" s="1036"/>
      <c r="BC3093" s="1036"/>
      <c r="BD3093" s="1036"/>
      <c r="BE3093" s="1036"/>
      <c r="BF3093" s="1036"/>
      <c r="BG3093" s="1036"/>
      <c r="BH3093" s="1036"/>
      <c r="BI3093" s="1036"/>
      <c r="BJ3093" s="1037"/>
      <c r="BK3093" s="1036"/>
      <c r="BL3093" s="1036"/>
      <c r="BM3093" s="1038"/>
      <c r="BO3093" s="1034"/>
      <c r="BP3093" s="1035"/>
      <c r="BQ3093" s="1036"/>
      <c r="BR3093" s="1036"/>
      <c r="BS3093" s="1036"/>
      <c r="BT3093" s="1036"/>
      <c r="BU3093" s="1036"/>
      <c r="BV3093" s="1036"/>
      <c r="BW3093" s="1036"/>
      <c r="BX3093" s="1036"/>
      <c r="BY3093" s="1037"/>
      <c r="BZ3093" s="1036"/>
      <c r="CA3093" s="1036"/>
      <c r="CB3093" s="1038"/>
    </row>
    <row r="3094" spans="37:80">
      <c r="AK3094" s="1034"/>
      <c r="AL3094" s="1035"/>
      <c r="AM3094" s="1036"/>
      <c r="AN3094" s="1036"/>
      <c r="AO3094" s="1036"/>
      <c r="AP3094" s="1036"/>
      <c r="AQ3094" s="1036"/>
      <c r="AR3094" s="1036"/>
      <c r="AS3094" s="1036"/>
      <c r="AT3094" s="1036"/>
      <c r="AU3094" s="1037"/>
      <c r="AV3094" s="1036"/>
      <c r="AW3094" s="1036"/>
      <c r="AX3094" s="1038"/>
      <c r="AY3094" s="1091"/>
      <c r="AZ3094" s="1034"/>
      <c r="BA3094" s="1035"/>
      <c r="BB3094" s="1036"/>
      <c r="BC3094" s="1036"/>
      <c r="BD3094" s="1036"/>
      <c r="BE3094" s="1036"/>
      <c r="BF3094" s="1036"/>
      <c r="BG3094" s="1036"/>
      <c r="BH3094" s="1036"/>
      <c r="BI3094" s="1036"/>
      <c r="BJ3094" s="1037"/>
      <c r="BK3094" s="1036"/>
      <c r="BL3094" s="1036"/>
      <c r="BM3094" s="1038"/>
      <c r="BO3094" s="1034"/>
      <c r="BP3094" s="1035"/>
      <c r="BQ3094" s="1036"/>
      <c r="BR3094" s="1036"/>
      <c r="BS3094" s="1036"/>
      <c r="BT3094" s="1036"/>
      <c r="BU3094" s="1036"/>
      <c r="BV3094" s="1036"/>
      <c r="BW3094" s="1036"/>
      <c r="BX3094" s="1036"/>
      <c r="BY3094" s="1037"/>
      <c r="BZ3094" s="1036"/>
      <c r="CA3094" s="1036"/>
      <c r="CB3094" s="1038"/>
    </row>
    <row r="3095" spans="37:80">
      <c r="AK3095" s="1034"/>
      <c r="AL3095" s="1035"/>
      <c r="AM3095" s="1036"/>
      <c r="AN3095" s="1036"/>
      <c r="AO3095" s="1036"/>
      <c r="AP3095" s="1036"/>
      <c r="AQ3095" s="1036"/>
      <c r="AR3095" s="1036"/>
      <c r="AS3095" s="1036"/>
      <c r="AT3095" s="1036"/>
      <c r="AU3095" s="1037"/>
      <c r="AV3095" s="1036"/>
      <c r="AW3095" s="1036"/>
      <c r="AX3095" s="1038"/>
      <c r="AY3095" s="1091"/>
      <c r="AZ3095" s="1034"/>
      <c r="BA3095" s="1035"/>
      <c r="BB3095" s="1036"/>
      <c r="BC3095" s="1036"/>
      <c r="BD3095" s="1036"/>
      <c r="BE3095" s="1036"/>
      <c r="BF3095" s="1036"/>
      <c r="BG3095" s="1036"/>
      <c r="BH3095" s="1036"/>
      <c r="BI3095" s="1036"/>
      <c r="BJ3095" s="1037"/>
      <c r="BK3095" s="1036"/>
      <c r="BL3095" s="1036"/>
      <c r="BM3095" s="1038"/>
      <c r="BO3095" s="1034"/>
      <c r="BP3095" s="1035"/>
      <c r="BQ3095" s="1036"/>
      <c r="BR3095" s="1036"/>
      <c r="BS3095" s="1036"/>
      <c r="BT3095" s="1036"/>
      <c r="BU3095" s="1036"/>
      <c r="BV3095" s="1036"/>
      <c r="BW3095" s="1036"/>
      <c r="BX3095" s="1036"/>
      <c r="BY3095" s="1037"/>
      <c r="BZ3095" s="1036"/>
      <c r="CA3095" s="1036"/>
      <c r="CB3095" s="1038"/>
    </row>
    <row r="3096" spans="37:80">
      <c r="AK3096" s="1034"/>
      <c r="AL3096" s="1035"/>
      <c r="AM3096" s="1036"/>
      <c r="AN3096" s="1036"/>
      <c r="AO3096" s="1036"/>
      <c r="AP3096" s="1036"/>
      <c r="AQ3096" s="1036"/>
      <c r="AR3096" s="1036"/>
      <c r="AS3096" s="1036"/>
      <c r="AT3096" s="1036"/>
      <c r="AU3096" s="1037"/>
      <c r="AV3096" s="1036"/>
      <c r="AW3096" s="1036"/>
      <c r="AX3096" s="1038"/>
      <c r="AY3096" s="1091"/>
      <c r="AZ3096" s="1034"/>
      <c r="BA3096" s="1035"/>
      <c r="BB3096" s="1036"/>
      <c r="BC3096" s="1036"/>
      <c r="BD3096" s="1036"/>
      <c r="BE3096" s="1036"/>
      <c r="BF3096" s="1036"/>
      <c r="BG3096" s="1036"/>
      <c r="BH3096" s="1036"/>
      <c r="BI3096" s="1036"/>
      <c r="BJ3096" s="1037"/>
      <c r="BK3096" s="1036"/>
      <c r="BL3096" s="1036"/>
      <c r="BM3096" s="1038"/>
      <c r="BO3096" s="1034"/>
      <c r="BP3096" s="1035"/>
      <c r="BQ3096" s="1036"/>
      <c r="BR3096" s="1036"/>
      <c r="BS3096" s="1036"/>
      <c r="BT3096" s="1036"/>
      <c r="BU3096" s="1036"/>
      <c r="BV3096" s="1036"/>
      <c r="BW3096" s="1036"/>
      <c r="BX3096" s="1036"/>
      <c r="BY3096" s="1037"/>
      <c r="BZ3096" s="1036"/>
      <c r="CA3096" s="1036"/>
      <c r="CB3096" s="1038"/>
    </row>
    <row r="3097" spans="37:80">
      <c r="AK3097" s="1034"/>
      <c r="AL3097" s="1035"/>
      <c r="AM3097" s="1036"/>
      <c r="AN3097" s="1036"/>
      <c r="AO3097" s="1036"/>
      <c r="AP3097" s="1036"/>
      <c r="AQ3097" s="1036"/>
      <c r="AR3097" s="1036"/>
      <c r="AS3097" s="1036"/>
      <c r="AT3097" s="1036"/>
      <c r="AU3097" s="1037"/>
      <c r="AV3097" s="1036"/>
      <c r="AW3097" s="1036"/>
      <c r="AX3097" s="1038"/>
      <c r="AY3097" s="1091"/>
      <c r="AZ3097" s="1034"/>
      <c r="BA3097" s="1035"/>
      <c r="BB3097" s="1036"/>
      <c r="BC3097" s="1036"/>
      <c r="BD3097" s="1036"/>
      <c r="BE3097" s="1036"/>
      <c r="BF3097" s="1036"/>
      <c r="BG3097" s="1036"/>
      <c r="BH3097" s="1036"/>
      <c r="BI3097" s="1036"/>
      <c r="BJ3097" s="1037"/>
      <c r="BK3097" s="1036"/>
      <c r="BL3097" s="1036"/>
      <c r="BM3097" s="1038"/>
      <c r="BO3097" s="1034"/>
      <c r="BP3097" s="1035"/>
      <c r="BQ3097" s="1036"/>
      <c r="BR3097" s="1036"/>
      <c r="BS3097" s="1036"/>
      <c r="BT3097" s="1036"/>
      <c r="BU3097" s="1036"/>
      <c r="BV3097" s="1036"/>
      <c r="BW3097" s="1036"/>
      <c r="BX3097" s="1036"/>
      <c r="BY3097" s="1037"/>
      <c r="BZ3097" s="1036"/>
      <c r="CA3097" s="1036"/>
      <c r="CB3097" s="1038"/>
    </row>
    <row r="3098" spans="37:80">
      <c r="AK3098" s="1034"/>
      <c r="AL3098" s="1035"/>
      <c r="AM3098" s="1036"/>
      <c r="AN3098" s="1036"/>
      <c r="AO3098" s="1036"/>
      <c r="AP3098" s="1036"/>
      <c r="AQ3098" s="1036"/>
      <c r="AR3098" s="1036"/>
      <c r="AS3098" s="1036"/>
      <c r="AT3098" s="1036"/>
      <c r="AU3098" s="1037"/>
      <c r="AV3098" s="1036"/>
      <c r="AW3098" s="1036"/>
      <c r="AX3098" s="1038"/>
      <c r="AY3098" s="1091"/>
      <c r="AZ3098" s="1034"/>
      <c r="BA3098" s="1035"/>
      <c r="BB3098" s="1036"/>
      <c r="BC3098" s="1036"/>
      <c r="BD3098" s="1036"/>
      <c r="BE3098" s="1036"/>
      <c r="BF3098" s="1036"/>
      <c r="BG3098" s="1036"/>
      <c r="BH3098" s="1036"/>
      <c r="BI3098" s="1036"/>
      <c r="BJ3098" s="1037"/>
      <c r="BK3098" s="1036"/>
      <c r="BL3098" s="1036"/>
      <c r="BM3098" s="1038"/>
      <c r="BO3098" s="1034"/>
      <c r="BP3098" s="1035"/>
      <c r="BQ3098" s="1036"/>
      <c r="BR3098" s="1036"/>
      <c r="BS3098" s="1036"/>
      <c r="BT3098" s="1036"/>
      <c r="BU3098" s="1036"/>
      <c r="BV3098" s="1036"/>
      <c r="BW3098" s="1036"/>
      <c r="BX3098" s="1036"/>
      <c r="BY3098" s="1037"/>
      <c r="BZ3098" s="1036"/>
      <c r="CA3098" s="1036"/>
      <c r="CB3098" s="1038"/>
    </row>
    <row r="3099" spans="37:80">
      <c r="AK3099" s="1034"/>
      <c r="AL3099" s="1035"/>
      <c r="AM3099" s="1036"/>
      <c r="AN3099" s="1036"/>
      <c r="AO3099" s="1036"/>
      <c r="AP3099" s="1036"/>
      <c r="AQ3099" s="1036"/>
      <c r="AR3099" s="1036"/>
      <c r="AS3099" s="1036"/>
      <c r="AT3099" s="1036"/>
      <c r="AU3099" s="1037"/>
      <c r="AV3099" s="1036"/>
      <c r="AW3099" s="1036"/>
      <c r="AX3099" s="1038"/>
      <c r="AY3099" s="1091"/>
      <c r="AZ3099" s="1034"/>
      <c r="BA3099" s="1035"/>
      <c r="BB3099" s="1036"/>
      <c r="BC3099" s="1036"/>
      <c r="BD3099" s="1036"/>
      <c r="BE3099" s="1036"/>
      <c r="BF3099" s="1036"/>
      <c r="BG3099" s="1036"/>
      <c r="BH3099" s="1036"/>
      <c r="BI3099" s="1036"/>
      <c r="BJ3099" s="1037"/>
      <c r="BK3099" s="1036"/>
      <c r="BL3099" s="1036"/>
      <c r="BM3099" s="1038"/>
      <c r="BO3099" s="1034"/>
      <c r="BP3099" s="1035"/>
      <c r="BQ3099" s="1036"/>
      <c r="BR3099" s="1036"/>
      <c r="BS3099" s="1036"/>
      <c r="BT3099" s="1036"/>
      <c r="BU3099" s="1036"/>
      <c r="BV3099" s="1036"/>
      <c r="BW3099" s="1036"/>
      <c r="BX3099" s="1036"/>
      <c r="BY3099" s="1037"/>
      <c r="BZ3099" s="1036"/>
      <c r="CA3099" s="1036"/>
      <c r="CB3099" s="1038"/>
    </row>
    <row r="3100" spans="37:80">
      <c r="AK3100" s="1034"/>
      <c r="AL3100" s="1035"/>
      <c r="AM3100" s="1036"/>
      <c r="AN3100" s="1036"/>
      <c r="AO3100" s="1036"/>
      <c r="AP3100" s="1036"/>
      <c r="AQ3100" s="1036"/>
      <c r="AR3100" s="1036"/>
      <c r="AS3100" s="1036"/>
      <c r="AT3100" s="1036"/>
      <c r="AU3100" s="1037"/>
      <c r="AV3100" s="1036"/>
      <c r="AW3100" s="1036"/>
      <c r="AX3100" s="1038"/>
      <c r="AY3100" s="1091"/>
      <c r="AZ3100" s="1034"/>
      <c r="BA3100" s="1035"/>
      <c r="BB3100" s="1036"/>
      <c r="BC3100" s="1036"/>
      <c r="BD3100" s="1036"/>
      <c r="BE3100" s="1036"/>
      <c r="BF3100" s="1036"/>
      <c r="BG3100" s="1036"/>
      <c r="BH3100" s="1036"/>
      <c r="BI3100" s="1036"/>
      <c r="BJ3100" s="1037"/>
      <c r="BK3100" s="1036"/>
      <c r="BL3100" s="1036"/>
      <c r="BM3100" s="1038"/>
      <c r="BO3100" s="1034"/>
      <c r="BP3100" s="1035"/>
      <c r="BQ3100" s="1036"/>
      <c r="BR3100" s="1036"/>
      <c r="BS3100" s="1036"/>
      <c r="BT3100" s="1036"/>
      <c r="BU3100" s="1036"/>
      <c r="BV3100" s="1036"/>
      <c r="BW3100" s="1036"/>
      <c r="BX3100" s="1036"/>
      <c r="BY3100" s="1037"/>
      <c r="BZ3100" s="1036"/>
      <c r="CA3100" s="1036"/>
      <c r="CB3100" s="1038"/>
    </row>
    <row r="3101" spans="37:80">
      <c r="AK3101" s="1034"/>
      <c r="AL3101" s="1035"/>
      <c r="AM3101" s="1036"/>
      <c r="AN3101" s="1036"/>
      <c r="AO3101" s="1036"/>
      <c r="AP3101" s="1036"/>
      <c r="AQ3101" s="1036"/>
      <c r="AR3101" s="1036"/>
      <c r="AS3101" s="1036"/>
      <c r="AT3101" s="1036"/>
      <c r="AU3101" s="1037"/>
      <c r="AV3101" s="1036"/>
      <c r="AW3101" s="1036"/>
      <c r="AX3101" s="1038"/>
      <c r="AY3101" s="1091"/>
      <c r="AZ3101" s="1034"/>
      <c r="BA3101" s="1035"/>
      <c r="BB3101" s="1036"/>
      <c r="BC3101" s="1036"/>
      <c r="BD3101" s="1036"/>
      <c r="BE3101" s="1036"/>
      <c r="BF3101" s="1036"/>
      <c r="BG3101" s="1036"/>
      <c r="BH3101" s="1036"/>
      <c r="BI3101" s="1036"/>
      <c r="BJ3101" s="1037"/>
      <c r="BK3101" s="1036"/>
      <c r="BL3101" s="1036"/>
      <c r="BM3101" s="1038"/>
      <c r="BO3101" s="1034"/>
      <c r="BP3101" s="1035"/>
      <c r="BQ3101" s="1036"/>
      <c r="BR3101" s="1036"/>
      <c r="BS3101" s="1036"/>
      <c r="BT3101" s="1036"/>
      <c r="BU3101" s="1036"/>
      <c r="BV3101" s="1036"/>
      <c r="BW3101" s="1036"/>
      <c r="BX3101" s="1036"/>
      <c r="BY3101" s="1037"/>
      <c r="BZ3101" s="1036"/>
      <c r="CA3101" s="1036"/>
      <c r="CB3101" s="1038"/>
    </row>
    <row r="3102" spans="37:80">
      <c r="AK3102" s="1034"/>
      <c r="AL3102" s="1035"/>
      <c r="AM3102" s="1036"/>
      <c r="AN3102" s="1036"/>
      <c r="AO3102" s="1036"/>
      <c r="AP3102" s="1036"/>
      <c r="AQ3102" s="1036"/>
      <c r="AR3102" s="1036"/>
      <c r="AS3102" s="1036"/>
      <c r="AT3102" s="1036"/>
      <c r="AU3102" s="1037"/>
      <c r="AV3102" s="1036"/>
      <c r="AW3102" s="1036"/>
      <c r="AX3102" s="1038"/>
      <c r="AY3102" s="1091"/>
      <c r="AZ3102" s="1034"/>
      <c r="BA3102" s="1035"/>
      <c r="BB3102" s="1036"/>
      <c r="BC3102" s="1036"/>
      <c r="BD3102" s="1036"/>
      <c r="BE3102" s="1036"/>
      <c r="BF3102" s="1036"/>
      <c r="BG3102" s="1036"/>
      <c r="BH3102" s="1036"/>
      <c r="BI3102" s="1036"/>
      <c r="BJ3102" s="1037"/>
      <c r="BK3102" s="1036"/>
      <c r="BL3102" s="1036"/>
      <c r="BM3102" s="1038"/>
      <c r="BO3102" s="1034"/>
      <c r="BP3102" s="1035"/>
      <c r="BQ3102" s="1036"/>
      <c r="BR3102" s="1036"/>
      <c r="BS3102" s="1036"/>
      <c r="BT3102" s="1036"/>
      <c r="BU3102" s="1036"/>
      <c r="BV3102" s="1036"/>
      <c r="BW3102" s="1036"/>
      <c r="BX3102" s="1036"/>
      <c r="BY3102" s="1037"/>
      <c r="BZ3102" s="1036"/>
      <c r="CA3102" s="1036"/>
      <c r="CB3102" s="1038"/>
    </row>
    <row r="3103" spans="37:80">
      <c r="AK3103" s="1034"/>
      <c r="AL3103" s="1035"/>
      <c r="AM3103" s="1036"/>
      <c r="AN3103" s="1036"/>
      <c r="AO3103" s="1036"/>
      <c r="AP3103" s="1036"/>
      <c r="AQ3103" s="1036"/>
      <c r="AR3103" s="1036"/>
      <c r="AS3103" s="1036"/>
      <c r="AT3103" s="1036"/>
      <c r="AU3103" s="1037"/>
      <c r="AV3103" s="1036"/>
      <c r="AW3103" s="1036"/>
      <c r="AX3103" s="1038"/>
      <c r="AY3103" s="1091"/>
      <c r="AZ3103" s="1034"/>
      <c r="BA3103" s="1035"/>
      <c r="BB3103" s="1036"/>
      <c r="BC3103" s="1036"/>
      <c r="BD3103" s="1036"/>
      <c r="BE3103" s="1036"/>
      <c r="BF3103" s="1036"/>
      <c r="BG3103" s="1036"/>
      <c r="BH3103" s="1036"/>
      <c r="BI3103" s="1036"/>
      <c r="BJ3103" s="1037"/>
      <c r="BK3103" s="1036"/>
      <c r="BL3103" s="1036"/>
      <c r="BM3103" s="1038"/>
      <c r="BO3103" s="1034"/>
      <c r="BP3103" s="1035"/>
      <c r="BQ3103" s="1036"/>
      <c r="BR3103" s="1036"/>
      <c r="BS3103" s="1036"/>
      <c r="BT3103" s="1036"/>
      <c r="BU3103" s="1036"/>
      <c r="BV3103" s="1036"/>
      <c r="BW3103" s="1036"/>
      <c r="BX3103" s="1036"/>
      <c r="BY3103" s="1037"/>
      <c r="BZ3103" s="1036"/>
      <c r="CA3103" s="1036"/>
      <c r="CB3103" s="1038"/>
    </row>
    <row r="3104" spans="37:80">
      <c r="AK3104" s="1034"/>
      <c r="AL3104" s="1035"/>
      <c r="AM3104" s="1036"/>
      <c r="AN3104" s="1036"/>
      <c r="AO3104" s="1036"/>
      <c r="AP3104" s="1036"/>
      <c r="AQ3104" s="1036"/>
      <c r="AR3104" s="1036"/>
      <c r="AS3104" s="1036"/>
      <c r="AT3104" s="1036"/>
      <c r="AU3104" s="1037"/>
      <c r="AV3104" s="1036"/>
      <c r="AW3104" s="1036"/>
      <c r="AX3104" s="1038"/>
      <c r="AY3104" s="1091"/>
      <c r="AZ3104" s="1034"/>
      <c r="BA3104" s="1035"/>
      <c r="BB3104" s="1036"/>
      <c r="BC3104" s="1036"/>
      <c r="BD3104" s="1036"/>
      <c r="BE3104" s="1036"/>
      <c r="BF3104" s="1036"/>
      <c r="BG3104" s="1036"/>
      <c r="BH3104" s="1036"/>
      <c r="BI3104" s="1036"/>
      <c r="BJ3104" s="1037"/>
      <c r="BK3104" s="1036"/>
      <c r="BL3104" s="1036"/>
      <c r="BM3104" s="1038"/>
      <c r="BO3104" s="1034"/>
      <c r="BP3104" s="1035"/>
      <c r="BQ3104" s="1036"/>
      <c r="BR3104" s="1036"/>
      <c r="BS3104" s="1036"/>
      <c r="BT3104" s="1036"/>
      <c r="BU3104" s="1036"/>
      <c r="BV3104" s="1036"/>
      <c r="BW3104" s="1036"/>
      <c r="BX3104" s="1036"/>
      <c r="BY3104" s="1037"/>
      <c r="BZ3104" s="1036"/>
      <c r="CA3104" s="1036"/>
      <c r="CB3104" s="1038"/>
    </row>
    <row r="3105" spans="37:80">
      <c r="AK3105" s="1034"/>
      <c r="AL3105" s="1035"/>
      <c r="AM3105" s="1036"/>
      <c r="AN3105" s="1036"/>
      <c r="AO3105" s="1036"/>
      <c r="AP3105" s="1036"/>
      <c r="AQ3105" s="1036"/>
      <c r="AR3105" s="1036"/>
      <c r="AS3105" s="1036"/>
      <c r="AT3105" s="1036"/>
      <c r="AU3105" s="1037"/>
      <c r="AV3105" s="1036"/>
      <c r="AW3105" s="1036"/>
      <c r="AX3105" s="1038"/>
      <c r="AY3105" s="1091"/>
      <c r="AZ3105" s="1034"/>
      <c r="BA3105" s="1035"/>
      <c r="BB3105" s="1036"/>
      <c r="BC3105" s="1036"/>
      <c r="BD3105" s="1036"/>
      <c r="BE3105" s="1036"/>
      <c r="BF3105" s="1036"/>
      <c r="BG3105" s="1036"/>
      <c r="BH3105" s="1036"/>
      <c r="BI3105" s="1036"/>
      <c r="BJ3105" s="1037"/>
      <c r="BK3105" s="1036"/>
      <c r="BL3105" s="1036"/>
      <c r="BM3105" s="1038"/>
      <c r="BO3105" s="1034"/>
      <c r="BP3105" s="1035"/>
      <c r="BQ3105" s="1036"/>
      <c r="BR3105" s="1036"/>
      <c r="BS3105" s="1036"/>
      <c r="BT3105" s="1036"/>
      <c r="BU3105" s="1036"/>
      <c r="BV3105" s="1036"/>
      <c r="BW3105" s="1036"/>
      <c r="BX3105" s="1036"/>
      <c r="BY3105" s="1037"/>
      <c r="BZ3105" s="1036"/>
      <c r="CA3105" s="1036"/>
      <c r="CB3105" s="1038"/>
    </row>
    <row r="3106" spans="37:80">
      <c r="AK3106" s="1034"/>
      <c r="AL3106" s="1035"/>
      <c r="AM3106" s="1036"/>
      <c r="AN3106" s="1036"/>
      <c r="AO3106" s="1036"/>
      <c r="AP3106" s="1036"/>
      <c r="AQ3106" s="1036"/>
      <c r="AR3106" s="1036"/>
      <c r="AS3106" s="1036"/>
      <c r="AT3106" s="1036"/>
      <c r="AU3106" s="1037"/>
      <c r="AV3106" s="1036"/>
      <c r="AW3106" s="1036"/>
      <c r="AX3106" s="1038"/>
      <c r="AY3106" s="1091"/>
      <c r="AZ3106" s="1034"/>
      <c r="BA3106" s="1035"/>
      <c r="BB3106" s="1036"/>
      <c r="BC3106" s="1036"/>
      <c r="BD3106" s="1036"/>
      <c r="BE3106" s="1036"/>
      <c r="BF3106" s="1036"/>
      <c r="BG3106" s="1036"/>
      <c r="BH3106" s="1036"/>
      <c r="BI3106" s="1036"/>
      <c r="BJ3106" s="1037"/>
      <c r="BK3106" s="1036"/>
      <c r="BL3106" s="1036"/>
      <c r="BM3106" s="1038"/>
      <c r="BO3106" s="1034"/>
      <c r="BP3106" s="1035"/>
      <c r="BQ3106" s="1036"/>
      <c r="BR3106" s="1036"/>
      <c r="BS3106" s="1036"/>
      <c r="BT3106" s="1036"/>
      <c r="BU3106" s="1036"/>
      <c r="BV3106" s="1036"/>
      <c r="BW3106" s="1036"/>
      <c r="BX3106" s="1036"/>
      <c r="BY3106" s="1037"/>
      <c r="BZ3106" s="1036"/>
      <c r="CA3106" s="1036"/>
      <c r="CB3106" s="1038"/>
    </row>
    <row r="3107" spans="37:80">
      <c r="AK3107" s="1034"/>
      <c r="AL3107" s="1035"/>
      <c r="AM3107" s="1036"/>
      <c r="AN3107" s="1036"/>
      <c r="AO3107" s="1036"/>
      <c r="AP3107" s="1036"/>
      <c r="AQ3107" s="1036"/>
      <c r="AR3107" s="1036"/>
      <c r="AS3107" s="1036"/>
      <c r="AT3107" s="1036"/>
      <c r="AU3107" s="1037"/>
      <c r="AV3107" s="1036"/>
      <c r="AW3107" s="1036"/>
      <c r="AX3107" s="1038"/>
      <c r="AY3107" s="1091"/>
      <c r="AZ3107" s="1034"/>
      <c r="BA3107" s="1035"/>
      <c r="BB3107" s="1036"/>
      <c r="BC3107" s="1036"/>
      <c r="BD3107" s="1036"/>
      <c r="BE3107" s="1036"/>
      <c r="BF3107" s="1036"/>
      <c r="BG3107" s="1036"/>
      <c r="BH3107" s="1036"/>
      <c r="BI3107" s="1036"/>
      <c r="BJ3107" s="1037"/>
      <c r="BK3107" s="1036"/>
      <c r="BL3107" s="1036"/>
      <c r="BM3107" s="1038"/>
      <c r="BO3107" s="1034"/>
      <c r="BP3107" s="1035"/>
      <c r="BQ3107" s="1036"/>
      <c r="BR3107" s="1036"/>
      <c r="BS3107" s="1036"/>
      <c r="BT3107" s="1036"/>
      <c r="BU3107" s="1036"/>
      <c r="BV3107" s="1036"/>
      <c r="BW3107" s="1036"/>
      <c r="BX3107" s="1036"/>
      <c r="BY3107" s="1037"/>
      <c r="BZ3107" s="1036"/>
      <c r="CA3107" s="1036"/>
      <c r="CB3107" s="1038"/>
    </row>
    <row r="3108" spans="37:80">
      <c r="AK3108" s="1034"/>
      <c r="AL3108" s="1035"/>
      <c r="AM3108" s="1036"/>
      <c r="AN3108" s="1036"/>
      <c r="AO3108" s="1036"/>
      <c r="AP3108" s="1036"/>
      <c r="AQ3108" s="1036"/>
      <c r="AR3108" s="1036"/>
      <c r="AS3108" s="1036"/>
      <c r="AT3108" s="1036"/>
      <c r="AU3108" s="1037"/>
      <c r="AV3108" s="1036"/>
      <c r="AW3108" s="1036"/>
      <c r="AX3108" s="1038"/>
      <c r="AY3108" s="1091"/>
      <c r="AZ3108" s="1034"/>
      <c r="BA3108" s="1035"/>
      <c r="BB3108" s="1036"/>
      <c r="BC3108" s="1036"/>
      <c r="BD3108" s="1036"/>
      <c r="BE3108" s="1036"/>
      <c r="BF3108" s="1036"/>
      <c r="BG3108" s="1036"/>
      <c r="BH3108" s="1036"/>
      <c r="BI3108" s="1036"/>
      <c r="BJ3108" s="1037"/>
      <c r="BK3108" s="1036"/>
      <c r="BL3108" s="1036"/>
      <c r="BM3108" s="1038"/>
      <c r="BO3108" s="1034"/>
      <c r="BP3108" s="1035"/>
      <c r="BQ3108" s="1036"/>
      <c r="BR3108" s="1036"/>
      <c r="BS3108" s="1036"/>
      <c r="BT3108" s="1036"/>
      <c r="BU3108" s="1036"/>
      <c r="BV3108" s="1036"/>
      <c r="BW3108" s="1036"/>
      <c r="BX3108" s="1036"/>
      <c r="BY3108" s="1037"/>
      <c r="BZ3108" s="1036"/>
      <c r="CA3108" s="1036"/>
      <c r="CB3108" s="1038"/>
    </row>
    <row r="3109" spans="37:80">
      <c r="AK3109" s="1034"/>
      <c r="AL3109" s="1035"/>
      <c r="AM3109" s="1036"/>
      <c r="AN3109" s="1036"/>
      <c r="AO3109" s="1036"/>
      <c r="AP3109" s="1036"/>
      <c r="AQ3109" s="1036"/>
      <c r="AR3109" s="1036"/>
      <c r="AS3109" s="1036"/>
      <c r="AT3109" s="1036"/>
      <c r="AU3109" s="1037"/>
      <c r="AV3109" s="1036"/>
      <c r="AW3109" s="1036"/>
      <c r="AX3109" s="1038"/>
      <c r="AY3109" s="1091"/>
      <c r="AZ3109" s="1034"/>
      <c r="BA3109" s="1035"/>
      <c r="BB3109" s="1036"/>
      <c r="BC3109" s="1036"/>
      <c r="BD3109" s="1036"/>
      <c r="BE3109" s="1036"/>
      <c r="BF3109" s="1036"/>
      <c r="BG3109" s="1036"/>
      <c r="BH3109" s="1036"/>
      <c r="BI3109" s="1036"/>
      <c r="BJ3109" s="1037"/>
      <c r="BK3109" s="1036"/>
      <c r="BL3109" s="1036"/>
      <c r="BM3109" s="1038"/>
      <c r="BO3109" s="1034"/>
      <c r="BP3109" s="1035"/>
      <c r="BQ3109" s="1036"/>
      <c r="BR3109" s="1036"/>
      <c r="BS3109" s="1036"/>
      <c r="BT3109" s="1036"/>
      <c r="BU3109" s="1036"/>
      <c r="BV3109" s="1036"/>
      <c r="BW3109" s="1036"/>
      <c r="BX3109" s="1036"/>
      <c r="BY3109" s="1037"/>
      <c r="BZ3109" s="1036"/>
      <c r="CA3109" s="1036"/>
      <c r="CB3109" s="1038"/>
    </row>
    <row r="3110" spans="37:80">
      <c r="AK3110" s="1034"/>
      <c r="AL3110" s="1035"/>
      <c r="AM3110" s="1036"/>
      <c r="AN3110" s="1036"/>
      <c r="AO3110" s="1036"/>
      <c r="AP3110" s="1036"/>
      <c r="AQ3110" s="1036"/>
      <c r="AR3110" s="1036"/>
      <c r="AS3110" s="1036"/>
      <c r="AT3110" s="1036"/>
      <c r="AU3110" s="1037"/>
      <c r="AV3110" s="1036"/>
      <c r="AW3110" s="1036"/>
      <c r="AX3110" s="1038"/>
      <c r="AY3110" s="1091"/>
      <c r="AZ3110" s="1034"/>
      <c r="BA3110" s="1035"/>
      <c r="BB3110" s="1036"/>
      <c r="BC3110" s="1036"/>
      <c r="BD3110" s="1036"/>
      <c r="BE3110" s="1036"/>
      <c r="BF3110" s="1036"/>
      <c r="BG3110" s="1036"/>
      <c r="BH3110" s="1036"/>
      <c r="BI3110" s="1036"/>
      <c r="BJ3110" s="1037"/>
      <c r="BK3110" s="1036"/>
      <c r="BL3110" s="1036"/>
      <c r="BM3110" s="1038"/>
      <c r="BO3110" s="1034"/>
      <c r="BP3110" s="1035"/>
      <c r="BQ3110" s="1036"/>
      <c r="BR3110" s="1036"/>
      <c r="BS3110" s="1036"/>
      <c r="BT3110" s="1036"/>
      <c r="BU3110" s="1036"/>
      <c r="BV3110" s="1036"/>
      <c r="BW3110" s="1036"/>
      <c r="BX3110" s="1036"/>
      <c r="BY3110" s="1037"/>
      <c r="BZ3110" s="1036"/>
      <c r="CA3110" s="1036"/>
      <c r="CB3110" s="1038"/>
    </row>
    <row r="3111" spans="37:80">
      <c r="AK3111" s="1034"/>
      <c r="AL3111" s="1035"/>
      <c r="AM3111" s="1036"/>
      <c r="AN3111" s="1036"/>
      <c r="AO3111" s="1036"/>
      <c r="AP3111" s="1036"/>
      <c r="AQ3111" s="1036"/>
      <c r="AR3111" s="1036"/>
      <c r="AS3111" s="1036"/>
      <c r="AT3111" s="1036"/>
      <c r="AU3111" s="1037"/>
      <c r="AV3111" s="1036"/>
      <c r="AW3111" s="1036"/>
      <c r="AX3111" s="1038"/>
      <c r="AY3111" s="1091"/>
      <c r="AZ3111" s="1034"/>
      <c r="BA3111" s="1035"/>
      <c r="BB3111" s="1036"/>
      <c r="BC3111" s="1036"/>
      <c r="BD3111" s="1036"/>
      <c r="BE3111" s="1036"/>
      <c r="BF3111" s="1036"/>
      <c r="BG3111" s="1036"/>
      <c r="BH3111" s="1036"/>
      <c r="BI3111" s="1036"/>
      <c r="BJ3111" s="1037"/>
      <c r="BK3111" s="1036"/>
      <c r="BL3111" s="1036"/>
      <c r="BM3111" s="1038"/>
      <c r="BO3111" s="1034"/>
      <c r="BP3111" s="1035"/>
      <c r="BQ3111" s="1036"/>
      <c r="BR3111" s="1036"/>
      <c r="BS3111" s="1036"/>
      <c r="BT3111" s="1036"/>
      <c r="BU3111" s="1036"/>
      <c r="BV3111" s="1036"/>
      <c r="BW3111" s="1036"/>
      <c r="BX3111" s="1036"/>
      <c r="BY3111" s="1037"/>
      <c r="BZ3111" s="1036"/>
      <c r="CA3111" s="1036"/>
      <c r="CB3111" s="1038"/>
    </row>
    <row r="3112" spans="37:80">
      <c r="AK3112" s="1034"/>
      <c r="AL3112" s="1035"/>
      <c r="AM3112" s="1036"/>
      <c r="AN3112" s="1036"/>
      <c r="AO3112" s="1036"/>
      <c r="AP3112" s="1036"/>
      <c r="AQ3112" s="1036"/>
      <c r="AR3112" s="1036"/>
      <c r="AS3112" s="1036"/>
      <c r="AT3112" s="1036"/>
      <c r="AU3112" s="1037"/>
      <c r="AV3112" s="1036"/>
      <c r="AW3112" s="1036"/>
      <c r="AX3112" s="1038"/>
      <c r="AY3112" s="1091"/>
      <c r="AZ3112" s="1034"/>
      <c r="BA3112" s="1035"/>
      <c r="BB3112" s="1036"/>
      <c r="BC3112" s="1036"/>
      <c r="BD3112" s="1036"/>
      <c r="BE3112" s="1036"/>
      <c r="BF3112" s="1036"/>
      <c r="BG3112" s="1036"/>
      <c r="BH3112" s="1036"/>
      <c r="BI3112" s="1036"/>
      <c r="BJ3112" s="1037"/>
      <c r="BK3112" s="1036"/>
      <c r="BL3112" s="1036"/>
      <c r="BM3112" s="1038"/>
      <c r="BO3112" s="1034"/>
      <c r="BP3112" s="1035"/>
      <c r="BQ3112" s="1036"/>
      <c r="BR3112" s="1036"/>
      <c r="BS3112" s="1036"/>
      <c r="BT3112" s="1036"/>
      <c r="BU3112" s="1036"/>
      <c r="BV3112" s="1036"/>
      <c r="BW3112" s="1036"/>
      <c r="BX3112" s="1036"/>
      <c r="BY3112" s="1037"/>
      <c r="BZ3112" s="1036"/>
      <c r="CA3112" s="1036"/>
      <c r="CB3112" s="1038"/>
    </row>
    <row r="3113" spans="37:80">
      <c r="AK3113" s="1034"/>
      <c r="AL3113" s="1035"/>
      <c r="AM3113" s="1036"/>
      <c r="AN3113" s="1036"/>
      <c r="AO3113" s="1036"/>
      <c r="AP3113" s="1036"/>
      <c r="AQ3113" s="1036"/>
      <c r="AR3113" s="1036"/>
      <c r="AS3113" s="1036"/>
      <c r="AT3113" s="1036"/>
      <c r="AU3113" s="1037"/>
      <c r="AV3113" s="1036"/>
      <c r="AW3113" s="1036"/>
      <c r="AX3113" s="1038"/>
      <c r="AY3113" s="1091"/>
      <c r="AZ3113" s="1034"/>
      <c r="BA3113" s="1035"/>
      <c r="BB3113" s="1036"/>
      <c r="BC3113" s="1036"/>
      <c r="BD3113" s="1036"/>
      <c r="BE3113" s="1036"/>
      <c r="BF3113" s="1036"/>
      <c r="BG3113" s="1036"/>
      <c r="BH3113" s="1036"/>
      <c r="BI3113" s="1036"/>
      <c r="BJ3113" s="1037"/>
      <c r="BK3113" s="1036"/>
      <c r="BL3113" s="1036"/>
      <c r="BM3113" s="1038"/>
      <c r="BO3113" s="1034"/>
      <c r="BP3113" s="1035"/>
      <c r="BQ3113" s="1036"/>
      <c r="BR3113" s="1036"/>
      <c r="BS3113" s="1036"/>
      <c r="BT3113" s="1036"/>
      <c r="BU3113" s="1036"/>
      <c r="BV3113" s="1036"/>
      <c r="BW3113" s="1036"/>
      <c r="BX3113" s="1036"/>
      <c r="BY3113" s="1037"/>
      <c r="BZ3113" s="1036"/>
      <c r="CA3113" s="1036"/>
      <c r="CB3113" s="1038"/>
    </row>
    <row r="3114" spans="37:80">
      <c r="AK3114" s="1034"/>
      <c r="AL3114" s="1035"/>
      <c r="AM3114" s="1036"/>
      <c r="AN3114" s="1036"/>
      <c r="AO3114" s="1036"/>
      <c r="AP3114" s="1036"/>
      <c r="AQ3114" s="1036"/>
      <c r="AR3114" s="1036"/>
      <c r="AS3114" s="1036"/>
      <c r="AT3114" s="1036"/>
      <c r="AU3114" s="1037"/>
      <c r="AV3114" s="1036"/>
      <c r="AW3114" s="1036"/>
      <c r="AX3114" s="1038"/>
      <c r="AY3114" s="1091"/>
      <c r="AZ3114" s="1034"/>
      <c r="BA3114" s="1035"/>
      <c r="BB3114" s="1036"/>
      <c r="BC3114" s="1036"/>
      <c r="BD3114" s="1036"/>
      <c r="BE3114" s="1036"/>
      <c r="BF3114" s="1036"/>
      <c r="BG3114" s="1036"/>
      <c r="BH3114" s="1036"/>
      <c r="BI3114" s="1036"/>
      <c r="BJ3114" s="1037"/>
      <c r="BK3114" s="1036"/>
      <c r="BL3114" s="1036"/>
      <c r="BM3114" s="1038"/>
      <c r="BO3114" s="1034"/>
      <c r="BP3114" s="1035"/>
      <c r="BQ3114" s="1036"/>
      <c r="BR3114" s="1036"/>
      <c r="BS3114" s="1036"/>
      <c r="BT3114" s="1036"/>
      <c r="BU3114" s="1036"/>
      <c r="BV3114" s="1036"/>
      <c r="BW3114" s="1036"/>
      <c r="BX3114" s="1036"/>
      <c r="BY3114" s="1037"/>
      <c r="BZ3114" s="1036"/>
      <c r="CA3114" s="1036"/>
      <c r="CB3114" s="1038"/>
    </row>
    <row r="3115" spans="37:80">
      <c r="AK3115" s="1034"/>
      <c r="AL3115" s="1035"/>
      <c r="AM3115" s="1036"/>
      <c r="AN3115" s="1036"/>
      <c r="AO3115" s="1036"/>
      <c r="AP3115" s="1036"/>
      <c r="AQ3115" s="1036"/>
      <c r="AR3115" s="1036"/>
      <c r="AS3115" s="1036"/>
      <c r="AT3115" s="1036"/>
      <c r="AU3115" s="1037"/>
      <c r="AV3115" s="1036"/>
      <c r="AW3115" s="1036"/>
      <c r="AX3115" s="1038"/>
      <c r="AY3115" s="1091"/>
      <c r="AZ3115" s="1034"/>
      <c r="BA3115" s="1035"/>
      <c r="BB3115" s="1036"/>
      <c r="BC3115" s="1036"/>
      <c r="BD3115" s="1036"/>
      <c r="BE3115" s="1036"/>
      <c r="BF3115" s="1036"/>
      <c r="BG3115" s="1036"/>
      <c r="BH3115" s="1036"/>
      <c r="BI3115" s="1036"/>
      <c r="BJ3115" s="1037"/>
      <c r="BK3115" s="1036"/>
      <c r="BL3115" s="1036"/>
      <c r="BM3115" s="1038"/>
      <c r="BO3115" s="1034"/>
      <c r="BP3115" s="1035"/>
      <c r="BQ3115" s="1036"/>
      <c r="BR3115" s="1036"/>
      <c r="BS3115" s="1036"/>
      <c r="BT3115" s="1036"/>
      <c r="BU3115" s="1036"/>
      <c r="BV3115" s="1036"/>
      <c r="BW3115" s="1036"/>
      <c r="BX3115" s="1036"/>
      <c r="BY3115" s="1037"/>
      <c r="BZ3115" s="1036"/>
      <c r="CA3115" s="1036"/>
      <c r="CB3115" s="1038"/>
    </row>
    <row r="3116" spans="37:80">
      <c r="AK3116" s="1034"/>
      <c r="AL3116" s="1035"/>
      <c r="AM3116" s="1036"/>
      <c r="AN3116" s="1036"/>
      <c r="AO3116" s="1036"/>
      <c r="AP3116" s="1036"/>
      <c r="AQ3116" s="1036"/>
      <c r="AR3116" s="1036"/>
      <c r="AS3116" s="1036"/>
      <c r="AT3116" s="1036"/>
      <c r="AU3116" s="1037"/>
      <c r="AV3116" s="1036"/>
      <c r="AW3116" s="1036"/>
      <c r="AX3116" s="1038"/>
      <c r="AY3116" s="1091"/>
      <c r="AZ3116" s="1034"/>
      <c r="BA3116" s="1035"/>
      <c r="BB3116" s="1036"/>
      <c r="BC3116" s="1036"/>
      <c r="BD3116" s="1036"/>
      <c r="BE3116" s="1036"/>
      <c r="BF3116" s="1036"/>
      <c r="BG3116" s="1036"/>
      <c r="BH3116" s="1036"/>
      <c r="BI3116" s="1036"/>
      <c r="BJ3116" s="1037"/>
      <c r="BK3116" s="1036"/>
      <c r="BL3116" s="1036"/>
      <c r="BM3116" s="1038"/>
      <c r="BO3116" s="1034"/>
      <c r="BP3116" s="1035"/>
      <c r="BQ3116" s="1036"/>
      <c r="BR3116" s="1036"/>
      <c r="BS3116" s="1036"/>
      <c r="BT3116" s="1036"/>
      <c r="BU3116" s="1036"/>
      <c r="BV3116" s="1036"/>
      <c r="BW3116" s="1036"/>
      <c r="BX3116" s="1036"/>
      <c r="BY3116" s="1037"/>
      <c r="BZ3116" s="1036"/>
      <c r="CA3116" s="1036"/>
      <c r="CB3116" s="1038"/>
    </row>
    <row r="3117" spans="37:80">
      <c r="AK3117" s="1034"/>
      <c r="AL3117" s="1035"/>
      <c r="AM3117" s="1036"/>
      <c r="AN3117" s="1036"/>
      <c r="AO3117" s="1036"/>
      <c r="AP3117" s="1036"/>
      <c r="AQ3117" s="1036"/>
      <c r="AR3117" s="1036"/>
      <c r="AS3117" s="1036"/>
      <c r="AT3117" s="1036"/>
      <c r="AU3117" s="1037"/>
      <c r="AV3117" s="1036"/>
      <c r="AW3117" s="1036"/>
      <c r="AX3117" s="1038"/>
      <c r="AY3117" s="1091"/>
      <c r="AZ3117" s="1034"/>
      <c r="BA3117" s="1035"/>
      <c r="BB3117" s="1036"/>
      <c r="BC3117" s="1036"/>
      <c r="BD3117" s="1036"/>
      <c r="BE3117" s="1036"/>
      <c r="BF3117" s="1036"/>
      <c r="BG3117" s="1036"/>
      <c r="BH3117" s="1036"/>
      <c r="BI3117" s="1036"/>
      <c r="BJ3117" s="1037"/>
      <c r="BK3117" s="1036"/>
      <c r="BL3117" s="1036"/>
      <c r="BM3117" s="1038"/>
      <c r="BO3117" s="1034"/>
      <c r="BP3117" s="1035"/>
      <c r="BQ3117" s="1036"/>
      <c r="BR3117" s="1036"/>
      <c r="BS3117" s="1036"/>
      <c r="BT3117" s="1036"/>
      <c r="BU3117" s="1036"/>
      <c r="BV3117" s="1036"/>
      <c r="BW3117" s="1036"/>
      <c r="BX3117" s="1036"/>
      <c r="BY3117" s="1037"/>
      <c r="BZ3117" s="1036"/>
      <c r="CA3117" s="1036"/>
      <c r="CB3117" s="1038"/>
    </row>
    <row r="3118" spans="37:80">
      <c r="AK3118" s="1034"/>
      <c r="AL3118" s="1035"/>
      <c r="AM3118" s="1036"/>
      <c r="AN3118" s="1036"/>
      <c r="AO3118" s="1036"/>
      <c r="AP3118" s="1036"/>
      <c r="AQ3118" s="1036"/>
      <c r="AR3118" s="1036"/>
      <c r="AS3118" s="1036"/>
      <c r="AT3118" s="1036"/>
      <c r="AU3118" s="1037"/>
      <c r="AV3118" s="1036"/>
      <c r="AW3118" s="1036"/>
      <c r="AX3118" s="1038"/>
      <c r="AY3118" s="1091"/>
      <c r="AZ3118" s="1034"/>
      <c r="BA3118" s="1035"/>
      <c r="BB3118" s="1036"/>
      <c r="BC3118" s="1036"/>
      <c r="BD3118" s="1036"/>
      <c r="BE3118" s="1036"/>
      <c r="BF3118" s="1036"/>
      <c r="BG3118" s="1036"/>
      <c r="BH3118" s="1036"/>
      <c r="BI3118" s="1036"/>
      <c r="BJ3118" s="1037"/>
      <c r="BK3118" s="1036"/>
      <c r="BL3118" s="1036"/>
      <c r="BM3118" s="1038"/>
      <c r="BO3118" s="1034"/>
      <c r="BP3118" s="1035"/>
      <c r="BQ3118" s="1036"/>
      <c r="BR3118" s="1036"/>
      <c r="BS3118" s="1036"/>
      <c r="BT3118" s="1036"/>
      <c r="BU3118" s="1036"/>
      <c r="BV3118" s="1036"/>
      <c r="BW3118" s="1036"/>
      <c r="BX3118" s="1036"/>
      <c r="BY3118" s="1037"/>
      <c r="BZ3118" s="1036"/>
      <c r="CA3118" s="1036"/>
      <c r="CB3118" s="1038"/>
    </row>
    <row r="3119" spans="37:80">
      <c r="AK3119" s="1034"/>
      <c r="AL3119" s="1035"/>
      <c r="AM3119" s="1036"/>
      <c r="AN3119" s="1036"/>
      <c r="AO3119" s="1036"/>
      <c r="AP3119" s="1036"/>
      <c r="AQ3119" s="1036"/>
      <c r="AR3119" s="1036"/>
      <c r="AS3119" s="1036"/>
      <c r="AT3119" s="1036"/>
      <c r="AU3119" s="1037"/>
      <c r="AV3119" s="1036"/>
      <c r="AW3119" s="1036"/>
      <c r="AX3119" s="1038"/>
      <c r="AY3119" s="1091"/>
      <c r="AZ3119" s="1034"/>
      <c r="BA3119" s="1035"/>
      <c r="BB3119" s="1036"/>
      <c r="BC3119" s="1036"/>
      <c r="BD3119" s="1036"/>
      <c r="BE3119" s="1036"/>
      <c r="BF3119" s="1036"/>
      <c r="BG3119" s="1036"/>
      <c r="BH3119" s="1036"/>
      <c r="BI3119" s="1036"/>
      <c r="BJ3119" s="1037"/>
      <c r="BK3119" s="1036"/>
      <c r="BL3119" s="1036"/>
      <c r="BM3119" s="1038"/>
      <c r="BO3119" s="1034"/>
      <c r="BP3119" s="1035"/>
      <c r="BQ3119" s="1036"/>
      <c r="BR3119" s="1036"/>
      <c r="BS3119" s="1036"/>
      <c r="BT3119" s="1036"/>
      <c r="BU3119" s="1036"/>
      <c r="BV3119" s="1036"/>
      <c r="BW3119" s="1036"/>
      <c r="BX3119" s="1036"/>
      <c r="BY3119" s="1037"/>
      <c r="BZ3119" s="1036"/>
      <c r="CA3119" s="1036"/>
      <c r="CB3119" s="1038"/>
    </row>
    <row r="3120" spans="37:80">
      <c r="AK3120" s="1034"/>
      <c r="AL3120" s="1035"/>
      <c r="AM3120" s="1036"/>
      <c r="AN3120" s="1036"/>
      <c r="AO3120" s="1036"/>
      <c r="AP3120" s="1036"/>
      <c r="AQ3120" s="1036"/>
      <c r="AR3120" s="1036"/>
      <c r="AS3120" s="1036"/>
      <c r="AT3120" s="1036"/>
      <c r="AU3120" s="1037"/>
      <c r="AV3120" s="1036"/>
      <c r="AW3120" s="1036"/>
      <c r="AX3120" s="1038"/>
      <c r="AY3120" s="1091"/>
      <c r="AZ3120" s="1034"/>
      <c r="BA3120" s="1035"/>
      <c r="BB3120" s="1036"/>
      <c r="BC3120" s="1036"/>
      <c r="BD3120" s="1036"/>
      <c r="BE3120" s="1036"/>
      <c r="BF3120" s="1036"/>
      <c r="BG3120" s="1036"/>
      <c r="BH3120" s="1036"/>
      <c r="BI3120" s="1036"/>
      <c r="BJ3120" s="1037"/>
      <c r="BK3120" s="1036"/>
      <c r="BL3120" s="1036"/>
      <c r="BM3120" s="1038"/>
      <c r="BO3120" s="1034"/>
      <c r="BP3120" s="1035"/>
      <c r="BQ3120" s="1036"/>
      <c r="BR3120" s="1036"/>
      <c r="BS3120" s="1036"/>
      <c r="BT3120" s="1036"/>
      <c r="BU3120" s="1036"/>
      <c r="BV3120" s="1036"/>
      <c r="BW3120" s="1036"/>
      <c r="BX3120" s="1036"/>
      <c r="BY3120" s="1037"/>
      <c r="BZ3120" s="1036"/>
      <c r="CA3120" s="1036"/>
      <c r="CB3120" s="1038"/>
    </row>
    <row r="3121" spans="37:80">
      <c r="AK3121" s="1034"/>
      <c r="AL3121" s="1035"/>
      <c r="AM3121" s="1036"/>
      <c r="AN3121" s="1036"/>
      <c r="AO3121" s="1036"/>
      <c r="AP3121" s="1036"/>
      <c r="AQ3121" s="1036"/>
      <c r="AR3121" s="1036"/>
      <c r="AS3121" s="1036"/>
      <c r="AT3121" s="1036"/>
      <c r="AU3121" s="1037"/>
      <c r="AV3121" s="1036"/>
      <c r="AW3121" s="1036"/>
      <c r="AX3121" s="1038"/>
      <c r="AY3121" s="1091"/>
      <c r="AZ3121" s="1034"/>
      <c r="BA3121" s="1035"/>
      <c r="BB3121" s="1036"/>
      <c r="BC3121" s="1036"/>
      <c r="BD3121" s="1036"/>
      <c r="BE3121" s="1036"/>
      <c r="BF3121" s="1036"/>
      <c r="BG3121" s="1036"/>
      <c r="BH3121" s="1036"/>
      <c r="BI3121" s="1036"/>
      <c r="BJ3121" s="1037"/>
      <c r="BK3121" s="1036"/>
      <c r="BL3121" s="1036"/>
      <c r="BM3121" s="1038"/>
      <c r="BO3121" s="1034"/>
      <c r="BP3121" s="1035"/>
      <c r="BQ3121" s="1036"/>
      <c r="BR3121" s="1036"/>
      <c r="BS3121" s="1036"/>
      <c r="BT3121" s="1036"/>
      <c r="BU3121" s="1036"/>
      <c r="BV3121" s="1036"/>
      <c r="BW3121" s="1036"/>
      <c r="BX3121" s="1036"/>
      <c r="BY3121" s="1037"/>
      <c r="BZ3121" s="1036"/>
      <c r="CA3121" s="1036"/>
      <c r="CB3121" s="1038"/>
    </row>
    <row r="3122" spans="37:80">
      <c r="AK3122" s="1034"/>
      <c r="AL3122" s="1035"/>
      <c r="AM3122" s="1036"/>
      <c r="AN3122" s="1036"/>
      <c r="AO3122" s="1036"/>
      <c r="AP3122" s="1036"/>
      <c r="AQ3122" s="1036"/>
      <c r="AR3122" s="1036"/>
      <c r="AS3122" s="1036"/>
      <c r="AT3122" s="1036"/>
      <c r="AU3122" s="1037"/>
      <c r="AV3122" s="1036"/>
      <c r="AW3122" s="1036"/>
      <c r="AX3122" s="1038"/>
      <c r="AY3122" s="1091"/>
      <c r="AZ3122" s="1034"/>
      <c r="BA3122" s="1035"/>
      <c r="BB3122" s="1036"/>
      <c r="BC3122" s="1036"/>
      <c r="BD3122" s="1036"/>
      <c r="BE3122" s="1036"/>
      <c r="BF3122" s="1036"/>
      <c r="BG3122" s="1036"/>
      <c r="BH3122" s="1036"/>
      <c r="BI3122" s="1036"/>
      <c r="BJ3122" s="1037"/>
      <c r="BK3122" s="1036"/>
      <c r="BL3122" s="1036"/>
      <c r="BM3122" s="1038"/>
      <c r="BO3122" s="1034"/>
      <c r="BP3122" s="1035"/>
      <c r="BQ3122" s="1036"/>
      <c r="BR3122" s="1036"/>
      <c r="BS3122" s="1036"/>
      <c r="BT3122" s="1036"/>
      <c r="BU3122" s="1036"/>
      <c r="BV3122" s="1036"/>
      <c r="BW3122" s="1036"/>
      <c r="BX3122" s="1036"/>
      <c r="BY3122" s="1037"/>
      <c r="BZ3122" s="1036"/>
      <c r="CA3122" s="1036"/>
      <c r="CB3122" s="1038"/>
    </row>
    <row r="3123" spans="37:80">
      <c r="AK3123" s="1034"/>
      <c r="AL3123" s="1035"/>
      <c r="AM3123" s="1036"/>
      <c r="AN3123" s="1036"/>
      <c r="AO3123" s="1036"/>
      <c r="AP3123" s="1036"/>
      <c r="AQ3123" s="1036"/>
      <c r="AR3123" s="1036"/>
      <c r="AS3123" s="1036"/>
      <c r="AT3123" s="1036"/>
      <c r="AU3123" s="1037"/>
      <c r="AV3123" s="1036"/>
      <c r="AW3123" s="1036"/>
      <c r="AX3123" s="1038"/>
      <c r="AY3123" s="1091"/>
      <c r="AZ3123" s="1034"/>
      <c r="BA3123" s="1035"/>
      <c r="BB3123" s="1036"/>
      <c r="BC3123" s="1036"/>
      <c r="BD3123" s="1036"/>
      <c r="BE3123" s="1036"/>
      <c r="BF3123" s="1036"/>
      <c r="BG3123" s="1036"/>
      <c r="BH3123" s="1036"/>
      <c r="BI3123" s="1036"/>
      <c r="BJ3123" s="1037"/>
      <c r="BK3123" s="1036"/>
      <c r="BL3123" s="1036"/>
      <c r="BM3123" s="1038"/>
      <c r="BO3123" s="1034"/>
      <c r="BP3123" s="1035"/>
      <c r="BQ3123" s="1036"/>
      <c r="BR3123" s="1036"/>
      <c r="BS3123" s="1036"/>
      <c r="BT3123" s="1036"/>
      <c r="BU3123" s="1036"/>
      <c r="BV3123" s="1036"/>
      <c r="BW3123" s="1036"/>
      <c r="BX3123" s="1036"/>
      <c r="BY3123" s="1037"/>
      <c r="BZ3123" s="1036"/>
      <c r="CA3123" s="1036"/>
      <c r="CB3123" s="1038"/>
    </row>
    <row r="3124" spans="37:80">
      <c r="AK3124" s="1034"/>
      <c r="AL3124" s="1035"/>
      <c r="AM3124" s="1036"/>
      <c r="AN3124" s="1036"/>
      <c r="AO3124" s="1036"/>
      <c r="AP3124" s="1036"/>
      <c r="AQ3124" s="1036"/>
      <c r="AR3124" s="1036"/>
      <c r="AS3124" s="1036"/>
      <c r="AT3124" s="1036"/>
      <c r="AU3124" s="1037"/>
      <c r="AV3124" s="1036"/>
      <c r="AW3124" s="1036"/>
      <c r="AX3124" s="1038"/>
      <c r="AY3124" s="1091"/>
      <c r="AZ3124" s="1034"/>
      <c r="BA3124" s="1035"/>
      <c r="BB3124" s="1036"/>
      <c r="BC3124" s="1036"/>
      <c r="BD3124" s="1036"/>
      <c r="BE3124" s="1036"/>
      <c r="BF3124" s="1036"/>
      <c r="BG3124" s="1036"/>
      <c r="BH3124" s="1036"/>
      <c r="BI3124" s="1036"/>
      <c r="BJ3124" s="1037"/>
      <c r="BK3124" s="1036"/>
      <c r="BL3124" s="1036"/>
      <c r="BM3124" s="1038"/>
      <c r="BO3124" s="1034"/>
      <c r="BP3124" s="1035"/>
      <c r="BQ3124" s="1036"/>
      <c r="BR3124" s="1036"/>
      <c r="BS3124" s="1036"/>
      <c r="BT3124" s="1036"/>
      <c r="BU3124" s="1036"/>
      <c r="BV3124" s="1036"/>
      <c r="BW3124" s="1036"/>
      <c r="BX3124" s="1036"/>
      <c r="BY3124" s="1037"/>
      <c r="BZ3124" s="1036"/>
      <c r="CA3124" s="1036"/>
      <c r="CB3124" s="1038"/>
    </row>
    <row r="3125" spans="37:80">
      <c r="AK3125" s="1034"/>
      <c r="AL3125" s="1035"/>
      <c r="AM3125" s="1036"/>
      <c r="AN3125" s="1036"/>
      <c r="AO3125" s="1036"/>
      <c r="AP3125" s="1036"/>
      <c r="AQ3125" s="1036"/>
      <c r="AR3125" s="1036"/>
      <c r="AS3125" s="1036"/>
      <c r="AT3125" s="1036"/>
      <c r="AU3125" s="1037"/>
      <c r="AV3125" s="1036"/>
      <c r="AW3125" s="1036"/>
      <c r="AX3125" s="1038"/>
      <c r="AY3125" s="1091"/>
      <c r="AZ3125" s="1034"/>
      <c r="BA3125" s="1035"/>
      <c r="BB3125" s="1036"/>
      <c r="BC3125" s="1036"/>
      <c r="BD3125" s="1036"/>
      <c r="BE3125" s="1036"/>
      <c r="BF3125" s="1036"/>
      <c r="BG3125" s="1036"/>
      <c r="BH3125" s="1036"/>
      <c r="BI3125" s="1036"/>
      <c r="BJ3125" s="1037"/>
      <c r="BK3125" s="1036"/>
      <c r="BL3125" s="1036"/>
      <c r="BM3125" s="1038"/>
      <c r="BO3125" s="1034"/>
      <c r="BP3125" s="1035"/>
      <c r="BQ3125" s="1036"/>
      <c r="BR3125" s="1036"/>
      <c r="BS3125" s="1036"/>
      <c r="BT3125" s="1036"/>
      <c r="BU3125" s="1036"/>
      <c r="BV3125" s="1036"/>
      <c r="BW3125" s="1036"/>
      <c r="BX3125" s="1036"/>
      <c r="BY3125" s="1037"/>
      <c r="BZ3125" s="1036"/>
      <c r="CA3125" s="1036"/>
      <c r="CB3125" s="1038"/>
    </row>
    <row r="3126" spans="37:80">
      <c r="AK3126" s="1034"/>
      <c r="AL3126" s="1035"/>
      <c r="AM3126" s="1036"/>
      <c r="AN3126" s="1036"/>
      <c r="AO3126" s="1036"/>
      <c r="AP3126" s="1036"/>
      <c r="AQ3126" s="1036"/>
      <c r="AR3126" s="1036"/>
      <c r="AS3126" s="1036"/>
      <c r="AT3126" s="1036"/>
      <c r="AU3126" s="1037"/>
      <c r="AV3126" s="1036"/>
      <c r="AW3126" s="1036"/>
      <c r="AX3126" s="1038"/>
      <c r="AY3126" s="1091"/>
      <c r="AZ3126" s="1034"/>
      <c r="BA3126" s="1035"/>
      <c r="BB3126" s="1036"/>
      <c r="BC3126" s="1036"/>
      <c r="BD3126" s="1036"/>
      <c r="BE3126" s="1036"/>
      <c r="BF3126" s="1036"/>
      <c r="BG3126" s="1036"/>
      <c r="BH3126" s="1036"/>
      <c r="BI3126" s="1036"/>
      <c r="BJ3126" s="1037"/>
      <c r="BK3126" s="1036"/>
      <c r="BL3126" s="1036"/>
      <c r="BM3126" s="1038"/>
      <c r="BO3126" s="1034"/>
      <c r="BP3126" s="1035"/>
      <c r="BQ3126" s="1036"/>
      <c r="BR3126" s="1036"/>
      <c r="BS3126" s="1036"/>
      <c r="BT3126" s="1036"/>
      <c r="BU3126" s="1036"/>
      <c r="BV3126" s="1036"/>
      <c r="BW3126" s="1036"/>
      <c r="BX3126" s="1036"/>
      <c r="BY3126" s="1037"/>
      <c r="BZ3126" s="1036"/>
      <c r="CA3126" s="1036"/>
      <c r="CB3126" s="1038"/>
    </row>
    <row r="3127" spans="37:80">
      <c r="AK3127" s="1034"/>
      <c r="AL3127" s="1035"/>
      <c r="AM3127" s="1036"/>
      <c r="AN3127" s="1036"/>
      <c r="AO3127" s="1036"/>
      <c r="AP3127" s="1036"/>
      <c r="AQ3127" s="1036"/>
      <c r="AR3127" s="1036"/>
      <c r="AS3127" s="1036"/>
      <c r="AT3127" s="1036"/>
      <c r="AU3127" s="1037"/>
      <c r="AV3127" s="1036"/>
      <c r="AW3127" s="1036"/>
      <c r="AX3127" s="1038"/>
      <c r="AY3127" s="1091"/>
      <c r="AZ3127" s="1034"/>
      <c r="BA3127" s="1035"/>
      <c r="BB3127" s="1036"/>
      <c r="BC3127" s="1036"/>
      <c r="BD3127" s="1036"/>
      <c r="BE3127" s="1036"/>
      <c r="BF3127" s="1036"/>
      <c r="BG3127" s="1036"/>
      <c r="BH3127" s="1036"/>
      <c r="BI3127" s="1036"/>
      <c r="BJ3127" s="1037"/>
      <c r="BK3127" s="1036"/>
      <c r="BL3127" s="1036"/>
      <c r="BM3127" s="1038"/>
      <c r="BO3127" s="1034"/>
      <c r="BP3127" s="1035"/>
      <c r="BQ3127" s="1036"/>
      <c r="BR3127" s="1036"/>
      <c r="BS3127" s="1036"/>
      <c r="BT3127" s="1036"/>
      <c r="BU3127" s="1036"/>
      <c r="BV3127" s="1036"/>
      <c r="BW3127" s="1036"/>
      <c r="BX3127" s="1036"/>
      <c r="BY3127" s="1037"/>
      <c r="BZ3127" s="1036"/>
      <c r="CA3127" s="1036"/>
      <c r="CB3127" s="1038"/>
    </row>
    <row r="3128" spans="37:80">
      <c r="AK3128" s="1034"/>
      <c r="AL3128" s="1035"/>
      <c r="AM3128" s="1036"/>
      <c r="AN3128" s="1036"/>
      <c r="AO3128" s="1036"/>
      <c r="AP3128" s="1036"/>
      <c r="AQ3128" s="1036"/>
      <c r="AR3128" s="1036"/>
      <c r="AS3128" s="1036"/>
      <c r="AT3128" s="1036"/>
      <c r="AU3128" s="1037"/>
      <c r="AV3128" s="1036"/>
      <c r="AW3128" s="1036"/>
      <c r="AX3128" s="1038"/>
      <c r="AY3128" s="1091"/>
      <c r="AZ3128" s="1034"/>
      <c r="BA3128" s="1035"/>
      <c r="BB3128" s="1036"/>
      <c r="BC3128" s="1036"/>
      <c r="BD3128" s="1036"/>
      <c r="BE3128" s="1036"/>
      <c r="BF3128" s="1036"/>
      <c r="BG3128" s="1036"/>
      <c r="BH3128" s="1036"/>
      <c r="BI3128" s="1036"/>
      <c r="BJ3128" s="1037"/>
      <c r="BK3128" s="1036"/>
      <c r="BL3128" s="1036"/>
      <c r="BM3128" s="1038"/>
      <c r="BO3128" s="1034"/>
      <c r="BP3128" s="1035"/>
      <c r="BQ3128" s="1036"/>
      <c r="BR3128" s="1036"/>
      <c r="BS3128" s="1036"/>
      <c r="BT3128" s="1036"/>
      <c r="BU3128" s="1036"/>
      <c r="BV3128" s="1036"/>
      <c r="BW3128" s="1036"/>
      <c r="BX3128" s="1036"/>
      <c r="BY3128" s="1037"/>
      <c r="BZ3128" s="1036"/>
      <c r="CA3128" s="1036"/>
      <c r="CB3128" s="1038"/>
    </row>
    <row r="3129" spans="37:80">
      <c r="AK3129" s="1034"/>
      <c r="AL3129" s="1035"/>
      <c r="AM3129" s="1036"/>
      <c r="AN3129" s="1036"/>
      <c r="AO3129" s="1036"/>
      <c r="AP3129" s="1036"/>
      <c r="AQ3129" s="1036"/>
      <c r="AR3129" s="1036"/>
      <c r="AS3129" s="1036"/>
      <c r="AT3129" s="1036"/>
      <c r="AU3129" s="1037"/>
      <c r="AV3129" s="1036"/>
      <c r="AW3129" s="1036"/>
      <c r="AX3129" s="1038"/>
      <c r="AY3129" s="1091"/>
      <c r="AZ3129" s="1034"/>
      <c r="BA3129" s="1035"/>
      <c r="BB3129" s="1036"/>
      <c r="BC3129" s="1036"/>
      <c r="BD3129" s="1036"/>
      <c r="BE3129" s="1036"/>
      <c r="BF3129" s="1036"/>
      <c r="BG3129" s="1036"/>
      <c r="BH3129" s="1036"/>
      <c r="BI3129" s="1036"/>
      <c r="BJ3129" s="1037"/>
      <c r="BK3129" s="1036"/>
      <c r="BL3129" s="1036"/>
      <c r="BM3129" s="1038"/>
      <c r="BO3129" s="1034"/>
      <c r="BP3129" s="1035"/>
      <c r="BQ3129" s="1036"/>
      <c r="BR3129" s="1036"/>
      <c r="BS3129" s="1036"/>
      <c r="BT3129" s="1036"/>
      <c r="BU3129" s="1036"/>
      <c r="BV3129" s="1036"/>
      <c r="BW3129" s="1036"/>
      <c r="BX3129" s="1036"/>
      <c r="BY3129" s="1037"/>
      <c r="BZ3129" s="1036"/>
      <c r="CA3129" s="1036"/>
      <c r="CB3129" s="1038"/>
    </row>
    <row r="3130" spans="37:80">
      <c r="AK3130" s="1034"/>
      <c r="AL3130" s="1035"/>
      <c r="AM3130" s="1036"/>
      <c r="AN3130" s="1036"/>
      <c r="AO3130" s="1036"/>
      <c r="AP3130" s="1036"/>
      <c r="AQ3130" s="1036"/>
      <c r="AR3130" s="1036"/>
      <c r="AS3130" s="1036"/>
      <c r="AT3130" s="1036"/>
      <c r="AU3130" s="1037"/>
      <c r="AV3130" s="1036"/>
      <c r="AW3130" s="1036"/>
      <c r="AX3130" s="1038"/>
      <c r="AY3130" s="1091"/>
      <c r="AZ3130" s="1034"/>
      <c r="BA3130" s="1035"/>
      <c r="BB3130" s="1036"/>
      <c r="BC3130" s="1036"/>
      <c r="BD3130" s="1036"/>
      <c r="BE3130" s="1036"/>
      <c r="BF3130" s="1036"/>
      <c r="BG3130" s="1036"/>
      <c r="BH3130" s="1036"/>
      <c r="BI3130" s="1036"/>
      <c r="BJ3130" s="1037"/>
      <c r="BK3130" s="1036"/>
      <c r="BL3130" s="1036"/>
      <c r="BM3130" s="1038"/>
      <c r="BO3130" s="1034"/>
      <c r="BP3130" s="1035"/>
      <c r="BQ3130" s="1036"/>
      <c r="BR3130" s="1036"/>
      <c r="BS3130" s="1036"/>
      <c r="BT3130" s="1036"/>
      <c r="BU3130" s="1036"/>
      <c r="BV3130" s="1036"/>
      <c r="BW3130" s="1036"/>
      <c r="BX3130" s="1036"/>
      <c r="BY3130" s="1037"/>
      <c r="BZ3130" s="1036"/>
      <c r="CA3130" s="1036"/>
      <c r="CB3130" s="1038"/>
    </row>
    <row r="3131" spans="37:80">
      <c r="AK3131" s="1034"/>
      <c r="AL3131" s="1035"/>
      <c r="AM3131" s="1036"/>
      <c r="AN3131" s="1036"/>
      <c r="AO3131" s="1036"/>
      <c r="AP3131" s="1036"/>
      <c r="AQ3131" s="1036"/>
      <c r="AR3131" s="1036"/>
      <c r="AS3131" s="1036"/>
      <c r="AT3131" s="1036"/>
      <c r="AU3131" s="1037"/>
      <c r="AV3131" s="1036"/>
      <c r="AW3131" s="1036"/>
      <c r="AX3131" s="1038"/>
      <c r="AY3131" s="1091"/>
      <c r="AZ3131" s="1034"/>
      <c r="BA3131" s="1035"/>
      <c r="BB3131" s="1036"/>
      <c r="BC3131" s="1036"/>
      <c r="BD3131" s="1036"/>
      <c r="BE3131" s="1036"/>
      <c r="BF3131" s="1036"/>
      <c r="BG3131" s="1036"/>
      <c r="BH3131" s="1036"/>
      <c r="BI3131" s="1036"/>
      <c r="BJ3131" s="1037"/>
      <c r="BK3131" s="1036"/>
      <c r="BL3131" s="1036"/>
      <c r="BM3131" s="1038"/>
      <c r="BO3131" s="1034"/>
      <c r="BP3131" s="1035"/>
      <c r="BQ3131" s="1036"/>
      <c r="BR3131" s="1036"/>
      <c r="BS3131" s="1036"/>
      <c r="BT3131" s="1036"/>
      <c r="BU3131" s="1036"/>
      <c r="BV3131" s="1036"/>
      <c r="BW3131" s="1036"/>
      <c r="BX3131" s="1036"/>
      <c r="BY3131" s="1037"/>
      <c r="BZ3131" s="1036"/>
      <c r="CA3131" s="1036"/>
      <c r="CB3131" s="1038"/>
    </row>
    <row r="3132" spans="37:80">
      <c r="AK3132" s="1034"/>
      <c r="AL3132" s="1035"/>
      <c r="AM3132" s="1036"/>
      <c r="AN3132" s="1036"/>
      <c r="AO3132" s="1036"/>
      <c r="AP3132" s="1036"/>
      <c r="AQ3132" s="1036"/>
      <c r="AR3132" s="1036"/>
      <c r="AS3132" s="1036"/>
      <c r="AT3132" s="1036"/>
      <c r="AU3132" s="1037"/>
      <c r="AV3132" s="1036"/>
      <c r="AW3132" s="1036"/>
      <c r="AX3132" s="1038"/>
      <c r="AY3132" s="1091"/>
      <c r="AZ3132" s="1034"/>
      <c r="BA3132" s="1035"/>
      <c r="BB3132" s="1036"/>
      <c r="BC3132" s="1036"/>
      <c r="BD3132" s="1036"/>
      <c r="BE3132" s="1036"/>
      <c r="BF3132" s="1036"/>
      <c r="BG3132" s="1036"/>
      <c r="BH3132" s="1036"/>
      <c r="BI3132" s="1036"/>
      <c r="BJ3132" s="1037"/>
      <c r="BK3132" s="1036"/>
      <c r="BL3132" s="1036"/>
      <c r="BM3132" s="1038"/>
      <c r="BO3132" s="1034"/>
      <c r="BP3132" s="1035"/>
      <c r="BQ3132" s="1036"/>
      <c r="BR3132" s="1036"/>
      <c r="BS3132" s="1036"/>
      <c r="BT3132" s="1036"/>
      <c r="BU3132" s="1036"/>
      <c r="BV3132" s="1036"/>
      <c r="BW3132" s="1036"/>
      <c r="BX3132" s="1036"/>
      <c r="BY3132" s="1037"/>
      <c r="BZ3132" s="1036"/>
      <c r="CA3132" s="1036"/>
      <c r="CB3132" s="1038"/>
    </row>
    <row r="3133" spans="37:80">
      <c r="AK3133" s="1034"/>
      <c r="AL3133" s="1035"/>
      <c r="AM3133" s="1036"/>
      <c r="AN3133" s="1036"/>
      <c r="AO3133" s="1036"/>
      <c r="AP3133" s="1036"/>
      <c r="AQ3133" s="1036"/>
      <c r="AR3133" s="1036"/>
      <c r="AS3133" s="1036"/>
      <c r="AT3133" s="1036"/>
      <c r="AU3133" s="1037"/>
      <c r="AV3133" s="1036"/>
      <c r="AW3133" s="1036"/>
      <c r="AX3133" s="1038"/>
      <c r="AY3133" s="1091"/>
      <c r="AZ3133" s="1034"/>
      <c r="BA3133" s="1035"/>
      <c r="BB3133" s="1036"/>
      <c r="BC3133" s="1036"/>
      <c r="BD3133" s="1036"/>
      <c r="BE3133" s="1036"/>
      <c r="BF3133" s="1036"/>
      <c r="BG3133" s="1036"/>
      <c r="BH3133" s="1036"/>
      <c r="BI3133" s="1036"/>
      <c r="BJ3133" s="1037"/>
      <c r="BK3133" s="1036"/>
      <c r="BL3133" s="1036"/>
      <c r="BM3133" s="1038"/>
      <c r="BO3133" s="1034"/>
      <c r="BP3133" s="1035"/>
      <c r="BQ3133" s="1036"/>
      <c r="BR3133" s="1036"/>
      <c r="BS3133" s="1036"/>
      <c r="BT3133" s="1036"/>
      <c r="BU3133" s="1036"/>
      <c r="BV3133" s="1036"/>
      <c r="BW3133" s="1036"/>
      <c r="BX3133" s="1036"/>
      <c r="BY3133" s="1037"/>
      <c r="BZ3133" s="1036"/>
      <c r="CA3133" s="1036"/>
      <c r="CB3133" s="1038"/>
    </row>
    <row r="3134" spans="37:80">
      <c r="AK3134" s="1034"/>
      <c r="AL3134" s="1035"/>
      <c r="AM3134" s="1036"/>
      <c r="AN3134" s="1036"/>
      <c r="AO3134" s="1036"/>
      <c r="AP3134" s="1036"/>
      <c r="AQ3134" s="1036"/>
      <c r="AR3134" s="1036"/>
      <c r="AS3134" s="1036"/>
      <c r="AT3134" s="1036"/>
      <c r="AU3134" s="1037"/>
      <c r="AV3134" s="1036"/>
      <c r="AW3134" s="1036"/>
      <c r="AX3134" s="1038"/>
      <c r="AY3134" s="1091"/>
      <c r="AZ3134" s="1034"/>
      <c r="BA3134" s="1035"/>
      <c r="BB3134" s="1036"/>
      <c r="BC3134" s="1036"/>
      <c r="BD3134" s="1036"/>
      <c r="BE3134" s="1036"/>
      <c r="BF3134" s="1036"/>
      <c r="BG3134" s="1036"/>
      <c r="BH3134" s="1036"/>
      <c r="BI3134" s="1036"/>
      <c r="BJ3134" s="1037"/>
      <c r="BK3134" s="1036"/>
      <c r="BL3134" s="1036"/>
      <c r="BM3134" s="1038"/>
      <c r="BO3134" s="1034"/>
      <c r="BP3134" s="1035"/>
      <c r="BQ3134" s="1036"/>
      <c r="BR3134" s="1036"/>
      <c r="BS3134" s="1036"/>
      <c r="BT3134" s="1036"/>
      <c r="BU3134" s="1036"/>
      <c r="BV3134" s="1036"/>
      <c r="BW3134" s="1036"/>
      <c r="BX3134" s="1036"/>
      <c r="BY3134" s="1037"/>
      <c r="BZ3134" s="1036"/>
      <c r="CA3134" s="1036"/>
      <c r="CB3134" s="1038"/>
    </row>
    <row r="3135" spans="37:80">
      <c r="AK3135" s="1034"/>
      <c r="AL3135" s="1035"/>
      <c r="AM3135" s="1036"/>
      <c r="AN3135" s="1036"/>
      <c r="AO3135" s="1036"/>
      <c r="AP3135" s="1036"/>
      <c r="AQ3135" s="1036"/>
      <c r="AR3135" s="1036"/>
      <c r="AS3135" s="1036"/>
      <c r="AT3135" s="1036"/>
      <c r="AU3135" s="1037"/>
      <c r="AV3135" s="1036"/>
      <c r="AW3135" s="1036"/>
      <c r="AX3135" s="1038"/>
      <c r="AY3135" s="1091"/>
      <c r="AZ3135" s="1034"/>
      <c r="BA3135" s="1035"/>
      <c r="BB3135" s="1036"/>
      <c r="BC3135" s="1036"/>
      <c r="BD3135" s="1036"/>
      <c r="BE3135" s="1036"/>
      <c r="BF3135" s="1036"/>
      <c r="BG3135" s="1036"/>
      <c r="BH3135" s="1036"/>
      <c r="BI3135" s="1036"/>
      <c r="BJ3135" s="1037"/>
      <c r="BK3135" s="1036"/>
      <c r="BL3135" s="1036"/>
      <c r="BM3135" s="1038"/>
      <c r="BO3135" s="1034"/>
      <c r="BP3135" s="1035"/>
      <c r="BQ3135" s="1036"/>
      <c r="BR3135" s="1036"/>
      <c r="BS3135" s="1036"/>
      <c r="BT3135" s="1036"/>
      <c r="BU3135" s="1036"/>
      <c r="BV3135" s="1036"/>
      <c r="BW3135" s="1036"/>
      <c r="BX3135" s="1036"/>
      <c r="BY3135" s="1037"/>
      <c r="BZ3135" s="1036"/>
      <c r="CA3135" s="1036"/>
      <c r="CB3135" s="1038"/>
    </row>
    <row r="3136" spans="37:80">
      <c r="AK3136" s="1034"/>
      <c r="AL3136" s="1035"/>
      <c r="AM3136" s="1036"/>
      <c r="AN3136" s="1036"/>
      <c r="AO3136" s="1036"/>
      <c r="AP3136" s="1036"/>
      <c r="AQ3136" s="1036"/>
      <c r="AR3136" s="1036"/>
      <c r="AS3136" s="1036"/>
      <c r="AT3136" s="1036"/>
      <c r="AU3136" s="1037"/>
      <c r="AV3136" s="1036"/>
      <c r="AW3136" s="1036"/>
      <c r="AX3136" s="1038"/>
      <c r="AY3136" s="1091"/>
      <c r="AZ3136" s="1034"/>
      <c r="BA3136" s="1035"/>
      <c r="BB3136" s="1036"/>
      <c r="BC3136" s="1036"/>
      <c r="BD3136" s="1036"/>
      <c r="BE3136" s="1036"/>
      <c r="BF3136" s="1036"/>
      <c r="BG3136" s="1036"/>
      <c r="BH3136" s="1036"/>
      <c r="BI3136" s="1036"/>
      <c r="BJ3136" s="1037"/>
      <c r="BK3136" s="1036"/>
      <c r="BL3136" s="1036"/>
      <c r="BM3136" s="1038"/>
      <c r="BO3136" s="1034"/>
      <c r="BP3136" s="1035"/>
      <c r="BQ3136" s="1036"/>
      <c r="BR3136" s="1036"/>
      <c r="BS3136" s="1036"/>
      <c r="BT3136" s="1036"/>
      <c r="BU3136" s="1036"/>
      <c r="BV3136" s="1036"/>
      <c r="BW3136" s="1036"/>
      <c r="BX3136" s="1036"/>
      <c r="BY3136" s="1037"/>
      <c r="BZ3136" s="1036"/>
      <c r="CA3136" s="1036"/>
      <c r="CB3136" s="1038"/>
    </row>
    <row r="3137" spans="37:80">
      <c r="AK3137" s="1034"/>
      <c r="AL3137" s="1035"/>
      <c r="AM3137" s="1036"/>
      <c r="AN3137" s="1036"/>
      <c r="AO3137" s="1036"/>
      <c r="AP3137" s="1036"/>
      <c r="AQ3137" s="1036"/>
      <c r="AR3137" s="1036"/>
      <c r="AS3137" s="1036"/>
      <c r="AT3137" s="1036"/>
      <c r="AU3137" s="1037"/>
      <c r="AV3137" s="1036"/>
      <c r="AW3137" s="1036"/>
      <c r="AX3137" s="1038"/>
      <c r="AY3137" s="1091"/>
      <c r="AZ3137" s="1034"/>
      <c r="BA3137" s="1035"/>
      <c r="BB3137" s="1036"/>
      <c r="BC3137" s="1036"/>
      <c r="BD3137" s="1036"/>
      <c r="BE3137" s="1036"/>
      <c r="BF3137" s="1036"/>
      <c r="BG3137" s="1036"/>
      <c r="BH3137" s="1036"/>
      <c r="BI3137" s="1036"/>
      <c r="BJ3137" s="1037"/>
      <c r="BK3137" s="1036"/>
      <c r="BL3137" s="1036"/>
      <c r="BM3137" s="1038"/>
      <c r="BO3137" s="1034"/>
      <c r="BP3137" s="1035"/>
      <c r="BQ3137" s="1036"/>
      <c r="BR3137" s="1036"/>
      <c r="BS3137" s="1036"/>
      <c r="BT3137" s="1036"/>
      <c r="BU3137" s="1036"/>
      <c r="BV3137" s="1036"/>
      <c r="BW3137" s="1036"/>
      <c r="BX3137" s="1036"/>
      <c r="BY3137" s="1037"/>
      <c r="BZ3137" s="1036"/>
      <c r="CA3137" s="1036"/>
      <c r="CB3137" s="1038"/>
    </row>
    <row r="3138" spans="37:80">
      <c r="AK3138" s="1034"/>
      <c r="AL3138" s="1035"/>
      <c r="AM3138" s="1036"/>
      <c r="AN3138" s="1036"/>
      <c r="AO3138" s="1036"/>
      <c r="AP3138" s="1036"/>
      <c r="AQ3138" s="1036"/>
      <c r="AR3138" s="1036"/>
      <c r="AS3138" s="1036"/>
      <c r="AT3138" s="1036"/>
      <c r="AU3138" s="1037"/>
      <c r="AV3138" s="1036"/>
      <c r="AW3138" s="1036"/>
      <c r="AX3138" s="1038"/>
      <c r="AY3138" s="1091"/>
      <c r="AZ3138" s="1034"/>
      <c r="BA3138" s="1035"/>
      <c r="BB3138" s="1036"/>
      <c r="BC3138" s="1036"/>
      <c r="BD3138" s="1036"/>
      <c r="BE3138" s="1036"/>
      <c r="BF3138" s="1036"/>
      <c r="BG3138" s="1036"/>
      <c r="BH3138" s="1036"/>
      <c r="BI3138" s="1036"/>
      <c r="BJ3138" s="1037"/>
      <c r="BK3138" s="1036"/>
      <c r="BL3138" s="1036"/>
      <c r="BM3138" s="1038"/>
      <c r="BO3138" s="1034"/>
      <c r="BP3138" s="1035"/>
      <c r="BQ3138" s="1036"/>
      <c r="BR3138" s="1036"/>
      <c r="BS3138" s="1036"/>
      <c r="BT3138" s="1036"/>
      <c r="BU3138" s="1036"/>
      <c r="BV3138" s="1036"/>
      <c r="BW3138" s="1036"/>
      <c r="BX3138" s="1036"/>
      <c r="BY3138" s="1037"/>
      <c r="BZ3138" s="1036"/>
      <c r="CA3138" s="1036"/>
      <c r="CB3138" s="1038"/>
    </row>
    <row r="3139" spans="37:80">
      <c r="AK3139" s="1034"/>
      <c r="AL3139" s="1035"/>
      <c r="AM3139" s="1036"/>
      <c r="AN3139" s="1036"/>
      <c r="AO3139" s="1036"/>
      <c r="AP3139" s="1036"/>
      <c r="AQ3139" s="1036"/>
      <c r="AR3139" s="1036"/>
      <c r="AS3139" s="1036"/>
      <c r="AT3139" s="1036"/>
      <c r="AU3139" s="1037"/>
      <c r="AV3139" s="1036"/>
      <c r="AW3139" s="1036"/>
      <c r="AX3139" s="1038"/>
      <c r="AY3139" s="1091"/>
      <c r="AZ3139" s="1034"/>
      <c r="BA3139" s="1035"/>
      <c r="BB3139" s="1036"/>
      <c r="BC3139" s="1036"/>
      <c r="BD3139" s="1036"/>
      <c r="BE3139" s="1036"/>
      <c r="BF3139" s="1036"/>
      <c r="BG3139" s="1036"/>
      <c r="BH3139" s="1036"/>
      <c r="BI3139" s="1036"/>
      <c r="BJ3139" s="1037"/>
      <c r="BK3139" s="1036"/>
      <c r="BL3139" s="1036"/>
      <c r="BM3139" s="1038"/>
      <c r="BO3139" s="1034"/>
      <c r="BP3139" s="1035"/>
      <c r="BQ3139" s="1036"/>
      <c r="BR3139" s="1036"/>
      <c r="BS3139" s="1036"/>
      <c r="BT3139" s="1036"/>
      <c r="BU3139" s="1036"/>
      <c r="BV3139" s="1036"/>
      <c r="BW3139" s="1036"/>
      <c r="BX3139" s="1036"/>
      <c r="BY3139" s="1037"/>
      <c r="BZ3139" s="1036"/>
      <c r="CA3139" s="1036"/>
      <c r="CB3139" s="1038"/>
    </row>
    <row r="3140" spans="37:80">
      <c r="AK3140" s="1034"/>
      <c r="AL3140" s="1035"/>
      <c r="AM3140" s="1036"/>
      <c r="AN3140" s="1036"/>
      <c r="AO3140" s="1036"/>
      <c r="AP3140" s="1036"/>
      <c r="AQ3140" s="1036"/>
      <c r="AR3140" s="1036"/>
      <c r="AS3140" s="1036"/>
      <c r="AT3140" s="1036"/>
      <c r="AU3140" s="1037"/>
      <c r="AV3140" s="1036"/>
      <c r="AW3140" s="1036"/>
      <c r="AX3140" s="1038"/>
      <c r="AY3140" s="1091"/>
      <c r="AZ3140" s="1034"/>
      <c r="BA3140" s="1035"/>
      <c r="BB3140" s="1036"/>
      <c r="BC3140" s="1036"/>
      <c r="BD3140" s="1036"/>
      <c r="BE3140" s="1036"/>
      <c r="BF3140" s="1036"/>
      <c r="BG3140" s="1036"/>
      <c r="BH3140" s="1036"/>
      <c r="BI3140" s="1036"/>
      <c r="BJ3140" s="1037"/>
      <c r="BK3140" s="1036"/>
      <c r="BL3140" s="1036"/>
      <c r="BM3140" s="1038"/>
      <c r="BO3140" s="1034"/>
      <c r="BP3140" s="1035"/>
      <c r="BQ3140" s="1036"/>
      <c r="BR3140" s="1036"/>
      <c r="BS3140" s="1036"/>
      <c r="BT3140" s="1036"/>
      <c r="BU3140" s="1036"/>
      <c r="BV3140" s="1036"/>
      <c r="BW3140" s="1036"/>
      <c r="BX3140" s="1036"/>
      <c r="BY3140" s="1040"/>
      <c r="BZ3140" s="1036"/>
      <c r="CA3140" s="1036"/>
      <c r="CB3140" s="1038"/>
    </row>
    <row r="3141" spans="37:80">
      <c r="AK3141" s="1034"/>
      <c r="AL3141" s="1035"/>
      <c r="AM3141" s="1036"/>
      <c r="AN3141" s="1036"/>
      <c r="AO3141" s="1036"/>
      <c r="AP3141" s="1036"/>
      <c r="AQ3141" s="1036"/>
      <c r="AR3141" s="1036"/>
      <c r="AS3141" s="1036"/>
      <c r="AT3141" s="1036"/>
      <c r="AU3141" s="1037"/>
      <c r="AV3141" s="1036"/>
      <c r="AW3141" s="1036"/>
      <c r="AX3141" s="1038"/>
      <c r="AY3141" s="1091"/>
      <c r="AZ3141" s="1034"/>
      <c r="BA3141" s="1035"/>
      <c r="BB3141" s="1036"/>
      <c r="BC3141" s="1036"/>
      <c r="BD3141" s="1036"/>
      <c r="BE3141" s="1036"/>
      <c r="BF3141" s="1036"/>
      <c r="BG3141" s="1036"/>
      <c r="BH3141" s="1036"/>
      <c r="BI3141" s="1036"/>
      <c r="BJ3141" s="1037"/>
      <c r="BK3141" s="1036"/>
      <c r="BL3141" s="1036"/>
      <c r="BM3141" s="1038"/>
      <c r="BO3141" s="1034"/>
      <c r="BP3141" s="1035"/>
      <c r="BQ3141" s="1036"/>
      <c r="BR3141" s="1036"/>
      <c r="BS3141" s="1036"/>
      <c r="BT3141" s="1036"/>
      <c r="BU3141" s="1036"/>
      <c r="BV3141" s="1036"/>
      <c r="BW3141" s="1036"/>
      <c r="BX3141" s="1036"/>
      <c r="BY3141" s="1055"/>
      <c r="BZ3141" s="1036"/>
      <c r="CA3141" s="1036"/>
      <c r="CB3141" s="1038"/>
    </row>
    <row r="3142" spans="37:80">
      <c r="AK3142" s="1034"/>
      <c r="AL3142" s="1035"/>
      <c r="AM3142" s="1036"/>
      <c r="AN3142" s="1036"/>
      <c r="AO3142" s="1036"/>
      <c r="AP3142" s="1036"/>
      <c r="AQ3142" s="1036"/>
      <c r="AR3142" s="1036"/>
      <c r="AS3142" s="1036"/>
      <c r="AT3142" s="1036"/>
      <c r="AU3142" s="1037"/>
      <c r="AV3142" s="1036"/>
      <c r="AW3142" s="1036"/>
      <c r="AX3142" s="1038"/>
      <c r="AY3142" s="1091"/>
      <c r="AZ3142" s="1034"/>
      <c r="BA3142" s="1035"/>
      <c r="BB3142" s="1036"/>
      <c r="BC3142" s="1036"/>
      <c r="BD3142" s="1036"/>
      <c r="BE3142" s="1036"/>
      <c r="BF3142" s="1036"/>
      <c r="BG3142" s="1036"/>
      <c r="BH3142" s="1036"/>
      <c r="BI3142" s="1036"/>
      <c r="BJ3142" s="1037"/>
      <c r="BK3142" s="1036"/>
      <c r="BL3142" s="1036"/>
      <c r="BM3142" s="1038"/>
      <c r="BO3142" s="1034"/>
      <c r="BP3142" s="1035"/>
      <c r="BQ3142" s="1036"/>
      <c r="BR3142" s="1036"/>
      <c r="BS3142" s="1036"/>
      <c r="BT3142" s="1036"/>
      <c r="BU3142" s="1036"/>
      <c r="BV3142" s="1036"/>
      <c r="BW3142" s="1036"/>
      <c r="BX3142" s="1036"/>
      <c r="BY3142" s="1037"/>
      <c r="BZ3142" s="1036"/>
      <c r="CA3142" s="1036"/>
      <c r="CB3142" s="1038"/>
    </row>
    <row r="3143" spans="37:80">
      <c r="AK3143" s="1034"/>
      <c r="AL3143" s="1035"/>
      <c r="AM3143" s="1036"/>
      <c r="AN3143" s="1036"/>
      <c r="AO3143" s="1036"/>
      <c r="AP3143" s="1036"/>
      <c r="AQ3143" s="1036"/>
      <c r="AR3143" s="1036"/>
      <c r="AS3143" s="1036"/>
      <c r="AT3143" s="1036"/>
      <c r="AU3143" s="1040"/>
      <c r="AV3143" s="1036"/>
      <c r="AW3143" s="1036"/>
      <c r="AX3143" s="1038"/>
      <c r="AY3143" s="1091"/>
      <c r="AZ3143" s="1034"/>
      <c r="BA3143" s="1035"/>
      <c r="BB3143" s="1036"/>
      <c r="BC3143" s="1036"/>
      <c r="BD3143" s="1036"/>
      <c r="BE3143" s="1036"/>
      <c r="BF3143" s="1036"/>
      <c r="BG3143" s="1036"/>
      <c r="BH3143" s="1036"/>
      <c r="BI3143" s="1036"/>
      <c r="BJ3143" s="1040"/>
      <c r="BK3143" s="1036"/>
      <c r="BL3143" s="1036"/>
      <c r="BM3143" s="1038"/>
      <c r="BO3143" s="1034"/>
      <c r="BP3143" s="1035"/>
      <c r="BQ3143" s="1036"/>
      <c r="BR3143" s="1036"/>
      <c r="BS3143" s="1036"/>
      <c r="BT3143" s="1036"/>
      <c r="BU3143" s="1036"/>
      <c r="BV3143" s="1036"/>
      <c r="BW3143" s="1036"/>
      <c r="BX3143" s="1036"/>
      <c r="BY3143" s="1037"/>
      <c r="BZ3143" s="1036"/>
      <c r="CA3143" s="1036"/>
      <c r="CB3143" s="1038"/>
    </row>
    <row r="3144" spans="37:80">
      <c r="AK3144" s="1034"/>
      <c r="AL3144" s="1035"/>
      <c r="AM3144" s="1036"/>
      <c r="AN3144" s="1036"/>
      <c r="AO3144" s="1036"/>
      <c r="AP3144" s="1036"/>
      <c r="AQ3144" s="1036"/>
      <c r="AR3144" s="1036"/>
      <c r="AS3144" s="1036"/>
      <c r="AT3144" s="1036"/>
      <c r="AU3144" s="1055"/>
      <c r="AV3144" s="1036"/>
      <c r="AW3144" s="1036"/>
      <c r="AX3144" s="1038"/>
      <c r="AY3144" s="1091"/>
      <c r="AZ3144" s="1034"/>
      <c r="BA3144" s="1035"/>
      <c r="BB3144" s="1036"/>
      <c r="BC3144" s="1036"/>
      <c r="BD3144" s="1036"/>
      <c r="BE3144" s="1036"/>
      <c r="BF3144" s="1036"/>
      <c r="BG3144" s="1036"/>
      <c r="BH3144" s="1036"/>
      <c r="BI3144" s="1036"/>
      <c r="BJ3144" s="1055"/>
      <c r="BK3144" s="1036"/>
      <c r="BL3144" s="1036"/>
      <c r="BM3144" s="1038"/>
      <c r="BO3144" s="1034"/>
      <c r="BP3144" s="1035"/>
      <c r="BQ3144" s="1036"/>
      <c r="BR3144" s="1036"/>
      <c r="BS3144" s="1036"/>
      <c r="BT3144" s="1036"/>
      <c r="BU3144" s="1036"/>
      <c r="BV3144" s="1036"/>
      <c r="BW3144" s="1036"/>
      <c r="BX3144" s="1036"/>
      <c r="BY3144" s="1037"/>
      <c r="BZ3144" s="1036"/>
      <c r="CA3144" s="1036"/>
      <c r="CB3144" s="1038"/>
    </row>
    <row r="3145" spans="37:80">
      <c r="AK3145" s="1034"/>
      <c r="AL3145" s="1035"/>
      <c r="AM3145" s="1036"/>
      <c r="AN3145" s="1036"/>
      <c r="AO3145" s="1036"/>
      <c r="AP3145" s="1036"/>
      <c r="AQ3145" s="1036"/>
      <c r="AR3145" s="1036"/>
      <c r="AS3145" s="1036"/>
      <c r="AT3145" s="1036"/>
      <c r="AU3145" s="1037"/>
      <c r="AV3145" s="1036"/>
      <c r="AW3145" s="1036"/>
      <c r="AX3145" s="1038"/>
      <c r="AY3145" s="1091"/>
      <c r="AZ3145" s="1034"/>
      <c r="BA3145" s="1035"/>
      <c r="BB3145" s="1036"/>
      <c r="BC3145" s="1036"/>
      <c r="BD3145" s="1036"/>
      <c r="BE3145" s="1036"/>
      <c r="BF3145" s="1036"/>
      <c r="BG3145" s="1036"/>
      <c r="BH3145" s="1036"/>
      <c r="BI3145" s="1036"/>
      <c r="BJ3145" s="1037"/>
      <c r="BK3145" s="1036"/>
      <c r="BL3145" s="1036"/>
      <c r="BM3145" s="1038"/>
      <c r="BO3145" s="1034"/>
      <c r="BP3145" s="1035"/>
      <c r="BQ3145" s="1036"/>
      <c r="BR3145" s="1036"/>
      <c r="BS3145" s="1036"/>
      <c r="BT3145" s="1036"/>
      <c r="BU3145" s="1036"/>
      <c r="BV3145" s="1036"/>
      <c r="BW3145" s="1036"/>
      <c r="BX3145" s="1036"/>
      <c r="BY3145" s="1037"/>
      <c r="BZ3145" s="1036"/>
      <c r="CA3145" s="1036"/>
      <c r="CB3145" s="1038"/>
    </row>
    <row r="3146" spans="37:80">
      <c r="AK3146" s="1034"/>
      <c r="AL3146" s="1035"/>
      <c r="AM3146" s="1036"/>
      <c r="AN3146" s="1036"/>
      <c r="AO3146" s="1036"/>
      <c r="AP3146" s="1036"/>
      <c r="AQ3146" s="1036"/>
      <c r="AR3146" s="1036"/>
      <c r="AS3146" s="1036"/>
      <c r="AT3146" s="1036"/>
      <c r="AU3146" s="1037"/>
      <c r="AV3146" s="1036"/>
      <c r="AW3146" s="1036"/>
      <c r="AX3146" s="1038"/>
      <c r="AY3146" s="1091"/>
      <c r="AZ3146" s="1034"/>
      <c r="BA3146" s="1035"/>
      <c r="BB3146" s="1036"/>
      <c r="BC3146" s="1036"/>
      <c r="BD3146" s="1036"/>
      <c r="BE3146" s="1036"/>
      <c r="BF3146" s="1036"/>
      <c r="BG3146" s="1036"/>
      <c r="BH3146" s="1036"/>
      <c r="BI3146" s="1036"/>
      <c r="BJ3146" s="1037"/>
      <c r="BK3146" s="1036"/>
      <c r="BL3146" s="1036"/>
      <c r="BM3146" s="1038"/>
      <c r="BO3146" s="1034"/>
      <c r="BP3146" s="1035"/>
      <c r="BQ3146" s="1036"/>
      <c r="BR3146" s="1036"/>
      <c r="BS3146" s="1036"/>
      <c r="BT3146" s="1036"/>
      <c r="BU3146" s="1036"/>
      <c r="BV3146" s="1036"/>
      <c r="BW3146" s="1036"/>
      <c r="BX3146" s="1036"/>
      <c r="BY3146" s="1037"/>
      <c r="BZ3146" s="1036"/>
      <c r="CA3146" s="1036"/>
      <c r="CB3146" s="1038"/>
    </row>
    <row r="3147" spans="37:80">
      <c r="AK3147" s="1034"/>
      <c r="AL3147" s="1035"/>
      <c r="AM3147" s="1036"/>
      <c r="AN3147" s="1036"/>
      <c r="AO3147" s="1036"/>
      <c r="AP3147" s="1036"/>
      <c r="AQ3147" s="1036"/>
      <c r="AR3147" s="1036"/>
      <c r="AS3147" s="1036"/>
      <c r="AT3147" s="1036"/>
      <c r="AU3147" s="1037"/>
      <c r="AV3147" s="1036"/>
      <c r="AW3147" s="1036"/>
      <c r="AX3147" s="1038"/>
      <c r="AY3147" s="1091"/>
      <c r="AZ3147" s="1034"/>
      <c r="BA3147" s="1035"/>
      <c r="BB3147" s="1036"/>
      <c r="BC3147" s="1036"/>
      <c r="BD3147" s="1036"/>
      <c r="BE3147" s="1036"/>
      <c r="BF3147" s="1036"/>
      <c r="BG3147" s="1036"/>
      <c r="BH3147" s="1036"/>
      <c r="BI3147" s="1036"/>
      <c r="BJ3147" s="1037"/>
      <c r="BK3147" s="1036"/>
      <c r="BL3147" s="1036"/>
      <c r="BM3147" s="1038"/>
      <c r="BO3147" s="1034"/>
      <c r="BP3147" s="1035"/>
      <c r="BQ3147" s="1036"/>
      <c r="BR3147" s="1036"/>
      <c r="BS3147" s="1036"/>
      <c r="BT3147" s="1036"/>
      <c r="BU3147" s="1036"/>
      <c r="BV3147" s="1036"/>
      <c r="BW3147" s="1036"/>
      <c r="BX3147" s="1036"/>
      <c r="BY3147" s="1037"/>
      <c r="BZ3147" s="1036"/>
      <c r="CA3147" s="1036"/>
      <c r="CB3147" s="1038"/>
    </row>
    <row r="3148" spans="37:80">
      <c r="AK3148" s="1034"/>
      <c r="AL3148" s="1035"/>
      <c r="AM3148" s="1036"/>
      <c r="AN3148" s="1036"/>
      <c r="AO3148" s="1036"/>
      <c r="AP3148" s="1036"/>
      <c r="AQ3148" s="1036"/>
      <c r="AR3148" s="1036"/>
      <c r="AS3148" s="1036"/>
      <c r="AT3148" s="1036"/>
      <c r="AU3148" s="1037"/>
      <c r="AV3148" s="1036"/>
      <c r="AW3148" s="1036"/>
      <c r="AX3148" s="1038"/>
      <c r="AY3148" s="1091"/>
      <c r="AZ3148" s="1034"/>
      <c r="BA3148" s="1035"/>
      <c r="BB3148" s="1036"/>
      <c r="BC3148" s="1036"/>
      <c r="BD3148" s="1036"/>
      <c r="BE3148" s="1036"/>
      <c r="BF3148" s="1036"/>
      <c r="BG3148" s="1036"/>
      <c r="BH3148" s="1036"/>
      <c r="BI3148" s="1036"/>
      <c r="BJ3148" s="1037"/>
      <c r="BK3148" s="1036"/>
      <c r="BL3148" s="1036"/>
      <c r="BM3148" s="1038"/>
      <c r="BO3148" s="1034"/>
      <c r="BP3148" s="1035"/>
      <c r="BQ3148" s="1036"/>
      <c r="BR3148" s="1036"/>
      <c r="BS3148" s="1036"/>
      <c r="BT3148" s="1036"/>
      <c r="BU3148" s="1036"/>
      <c r="BV3148" s="1036"/>
      <c r="BW3148" s="1036"/>
      <c r="BX3148" s="1036"/>
      <c r="BY3148" s="1037"/>
      <c r="BZ3148" s="1036"/>
      <c r="CA3148" s="1036"/>
      <c r="CB3148" s="1038"/>
    </row>
    <row r="3149" spans="37:80">
      <c r="AK3149" s="1034"/>
      <c r="AL3149" s="1035"/>
      <c r="AM3149" s="1036"/>
      <c r="AN3149" s="1036"/>
      <c r="AO3149" s="1036"/>
      <c r="AP3149" s="1036"/>
      <c r="AQ3149" s="1036"/>
      <c r="AR3149" s="1036"/>
      <c r="AS3149" s="1036"/>
      <c r="AT3149" s="1036"/>
      <c r="AU3149" s="1037"/>
      <c r="AV3149" s="1036"/>
      <c r="AW3149" s="1036"/>
      <c r="AX3149" s="1038"/>
      <c r="AY3149" s="1091"/>
      <c r="AZ3149" s="1034"/>
      <c r="BA3149" s="1035"/>
      <c r="BB3149" s="1036"/>
      <c r="BC3149" s="1036"/>
      <c r="BD3149" s="1036"/>
      <c r="BE3149" s="1036"/>
      <c r="BF3149" s="1036"/>
      <c r="BG3149" s="1036"/>
      <c r="BH3149" s="1036"/>
      <c r="BI3149" s="1036"/>
      <c r="BJ3149" s="1037"/>
      <c r="BK3149" s="1036"/>
      <c r="BL3149" s="1036"/>
      <c r="BM3149" s="1038"/>
      <c r="BO3149" s="1034"/>
      <c r="BP3149" s="1035"/>
      <c r="BQ3149" s="1036"/>
      <c r="BR3149" s="1036"/>
      <c r="BS3149" s="1036"/>
      <c r="BT3149" s="1036"/>
      <c r="BU3149" s="1036"/>
      <c r="BV3149" s="1036"/>
      <c r="BW3149" s="1036"/>
      <c r="BX3149" s="1036"/>
      <c r="BY3149" s="1037"/>
      <c r="BZ3149" s="1036"/>
      <c r="CA3149" s="1036"/>
      <c r="CB3149" s="1038"/>
    </row>
    <row r="3150" spans="37:80">
      <c r="AK3150" s="1034"/>
      <c r="AL3150" s="1035"/>
      <c r="AM3150" s="1036"/>
      <c r="AN3150" s="1036"/>
      <c r="AO3150" s="1036"/>
      <c r="AP3150" s="1036"/>
      <c r="AQ3150" s="1036"/>
      <c r="AR3150" s="1036"/>
      <c r="AS3150" s="1036"/>
      <c r="AT3150" s="1036"/>
      <c r="AU3150" s="1037"/>
      <c r="AV3150" s="1036"/>
      <c r="AW3150" s="1036"/>
      <c r="AX3150" s="1038"/>
      <c r="AY3150" s="1091"/>
      <c r="AZ3150" s="1034"/>
      <c r="BA3150" s="1035"/>
      <c r="BB3150" s="1036"/>
      <c r="BC3150" s="1036"/>
      <c r="BD3150" s="1036"/>
      <c r="BE3150" s="1036"/>
      <c r="BF3150" s="1036"/>
      <c r="BG3150" s="1036"/>
      <c r="BH3150" s="1036"/>
      <c r="BI3150" s="1036"/>
      <c r="BJ3150" s="1037"/>
      <c r="BK3150" s="1036"/>
      <c r="BL3150" s="1036"/>
      <c r="BM3150" s="1038"/>
      <c r="BO3150" s="1034"/>
      <c r="BP3150" s="1035"/>
      <c r="BQ3150" s="1036"/>
      <c r="BR3150" s="1036"/>
      <c r="BS3150" s="1036"/>
      <c r="BT3150" s="1036"/>
      <c r="BU3150" s="1036"/>
      <c r="BV3150" s="1036"/>
      <c r="BW3150" s="1036"/>
      <c r="BX3150" s="1036"/>
      <c r="BY3150" s="1037"/>
      <c r="BZ3150" s="1036"/>
      <c r="CA3150" s="1036"/>
      <c r="CB3150" s="1038"/>
    </row>
    <row r="3151" spans="37:80">
      <c r="AK3151" s="1034"/>
      <c r="AL3151" s="1035"/>
      <c r="AM3151" s="1036"/>
      <c r="AN3151" s="1036"/>
      <c r="AO3151" s="1036"/>
      <c r="AP3151" s="1036"/>
      <c r="AQ3151" s="1036"/>
      <c r="AR3151" s="1036"/>
      <c r="AS3151" s="1036"/>
      <c r="AT3151" s="1036"/>
      <c r="AU3151" s="1037"/>
      <c r="AV3151" s="1036"/>
      <c r="AW3151" s="1036"/>
      <c r="AX3151" s="1038"/>
      <c r="AY3151" s="1091"/>
      <c r="AZ3151" s="1034"/>
      <c r="BA3151" s="1035"/>
      <c r="BB3151" s="1036"/>
      <c r="BC3151" s="1036"/>
      <c r="BD3151" s="1036"/>
      <c r="BE3151" s="1036"/>
      <c r="BF3151" s="1036"/>
      <c r="BG3151" s="1036"/>
      <c r="BH3151" s="1036"/>
      <c r="BI3151" s="1036"/>
      <c r="BJ3151" s="1037"/>
      <c r="BK3151" s="1036"/>
      <c r="BL3151" s="1036"/>
      <c r="BM3151" s="1038"/>
      <c r="BO3151" s="1034"/>
      <c r="BP3151" s="1035"/>
      <c r="BQ3151" s="1036"/>
      <c r="BR3151" s="1036"/>
      <c r="BS3151" s="1036"/>
      <c r="BT3151" s="1036"/>
      <c r="BU3151" s="1036"/>
      <c r="BV3151" s="1036"/>
      <c r="BW3151" s="1036"/>
      <c r="BX3151" s="1036"/>
      <c r="BY3151" s="1037"/>
      <c r="BZ3151" s="1036"/>
      <c r="CA3151" s="1036"/>
      <c r="CB3151" s="1038"/>
    </row>
    <row r="3152" spans="37:80">
      <c r="AK3152" s="1034"/>
      <c r="AL3152" s="1035"/>
      <c r="AM3152" s="1036"/>
      <c r="AN3152" s="1036"/>
      <c r="AO3152" s="1036"/>
      <c r="AP3152" s="1036"/>
      <c r="AQ3152" s="1036"/>
      <c r="AR3152" s="1036"/>
      <c r="AS3152" s="1036"/>
      <c r="AT3152" s="1036"/>
      <c r="AU3152" s="1037"/>
      <c r="AV3152" s="1036"/>
      <c r="AW3152" s="1036"/>
      <c r="AX3152" s="1038"/>
      <c r="AY3152" s="1091"/>
      <c r="AZ3152" s="1034"/>
      <c r="BA3152" s="1035"/>
      <c r="BB3152" s="1036"/>
      <c r="BC3152" s="1036"/>
      <c r="BD3152" s="1036"/>
      <c r="BE3152" s="1036"/>
      <c r="BF3152" s="1036"/>
      <c r="BG3152" s="1036"/>
      <c r="BH3152" s="1036"/>
      <c r="BI3152" s="1036"/>
      <c r="BJ3152" s="1037"/>
      <c r="BK3152" s="1036"/>
      <c r="BL3152" s="1036"/>
      <c r="BM3152" s="1038"/>
      <c r="BO3152" s="1034"/>
      <c r="BP3152" s="1035"/>
      <c r="BQ3152" s="1036"/>
      <c r="BR3152" s="1036"/>
      <c r="BS3152" s="1036"/>
      <c r="BT3152" s="1036"/>
      <c r="BU3152" s="1036"/>
      <c r="BV3152" s="1036"/>
      <c r="BW3152" s="1036"/>
      <c r="BX3152" s="1036"/>
      <c r="BY3152" s="1037"/>
      <c r="BZ3152" s="1036"/>
      <c r="CA3152" s="1036"/>
      <c r="CB3152" s="1038"/>
    </row>
    <row r="3153" spans="37:80">
      <c r="AK3153" s="1034"/>
      <c r="AL3153" s="1035"/>
      <c r="AM3153" s="1036"/>
      <c r="AN3153" s="1036"/>
      <c r="AO3153" s="1036"/>
      <c r="AP3153" s="1036"/>
      <c r="AQ3153" s="1036"/>
      <c r="AR3153" s="1036"/>
      <c r="AS3153" s="1036"/>
      <c r="AT3153" s="1036"/>
      <c r="AU3153" s="1037"/>
      <c r="AV3153" s="1036"/>
      <c r="AW3153" s="1036"/>
      <c r="AX3153" s="1038"/>
      <c r="AY3153" s="1091"/>
      <c r="AZ3153" s="1034"/>
      <c r="BA3153" s="1035"/>
      <c r="BB3153" s="1036"/>
      <c r="BC3153" s="1036"/>
      <c r="BD3153" s="1036"/>
      <c r="BE3153" s="1036"/>
      <c r="BF3153" s="1036"/>
      <c r="BG3153" s="1036"/>
      <c r="BH3153" s="1036"/>
      <c r="BI3153" s="1036"/>
      <c r="BJ3153" s="1037"/>
      <c r="BK3153" s="1036"/>
      <c r="BL3153" s="1036"/>
      <c r="BM3153" s="1038"/>
      <c r="BO3153" s="1034"/>
      <c r="BP3153" s="1035"/>
      <c r="BQ3153" s="1036"/>
      <c r="BR3153" s="1036"/>
      <c r="BS3153" s="1036"/>
      <c r="BT3153" s="1036"/>
      <c r="BU3153" s="1036"/>
      <c r="BV3153" s="1036"/>
      <c r="BW3153" s="1036"/>
      <c r="BX3153" s="1036"/>
      <c r="BY3153" s="1037"/>
      <c r="BZ3153" s="1036"/>
      <c r="CA3153" s="1036"/>
      <c r="CB3153" s="1038"/>
    </row>
    <row r="3154" spans="37:80">
      <c r="AK3154" s="1034"/>
      <c r="AL3154" s="1035"/>
      <c r="AM3154" s="1036"/>
      <c r="AN3154" s="1036"/>
      <c r="AO3154" s="1036"/>
      <c r="AP3154" s="1036"/>
      <c r="AQ3154" s="1036"/>
      <c r="AR3154" s="1036"/>
      <c r="AS3154" s="1036"/>
      <c r="AT3154" s="1036"/>
      <c r="AU3154" s="1037"/>
      <c r="AV3154" s="1036"/>
      <c r="AW3154" s="1036"/>
      <c r="AX3154" s="1038"/>
      <c r="AY3154" s="1091"/>
      <c r="AZ3154" s="1034"/>
      <c r="BA3154" s="1035"/>
      <c r="BB3154" s="1036"/>
      <c r="BC3154" s="1036"/>
      <c r="BD3154" s="1036"/>
      <c r="BE3154" s="1036"/>
      <c r="BF3154" s="1036"/>
      <c r="BG3154" s="1036"/>
      <c r="BH3154" s="1036"/>
      <c r="BI3154" s="1036"/>
      <c r="BJ3154" s="1037"/>
      <c r="BK3154" s="1036"/>
      <c r="BL3154" s="1036"/>
      <c r="BM3154" s="1038"/>
      <c r="BO3154" s="1034"/>
      <c r="BP3154" s="1035"/>
      <c r="BQ3154" s="1036"/>
      <c r="BR3154" s="1036"/>
      <c r="BS3154" s="1036"/>
      <c r="BT3154" s="1036"/>
      <c r="BU3154" s="1036"/>
      <c r="BV3154" s="1036"/>
      <c r="BW3154" s="1036"/>
      <c r="BX3154" s="1036"/>
      <c r="BY3154" s="1037"/>
      <c r="BZ3154" s="1036"/>
      <c r="CA3154" s="1036"/>
      <c r="CB3154" s="1038"/>
    </row>
    <row r="3155" spans="37:80">
      <c r="AK3155" s="1034"/>
      <c r="AL3155" s="1035"/>
      <c r="AM3155" s="1036"/>
      <c r="AN3155" s="1036"/>
      <c r="AO3155" s="1036"/>
      <c r="AP3155" s="1036"/>
      <c r="AQ3155" s="1036"/>
      <c r="AR3155" s="1036"/>
      <c r="AS3155" s="1036"/>
      <c r="AT3155" s="1036"/>
      <c r="AU3155" s="1037"/>
      <c r="AV3155" s="1036"/>
      <c r="AW3155" s="1036"/>
      <c r="AX3155" s="1038"/>
      <c r="AY3155" s="1091"/>
      <c r="AZ3155" s="1034"/>
      <c r="BA3155" s="1035"/>
      <c r="BB3155" s="1036"/>
      <c r="BC3155" s="1036"/>
      <c r="BD3155" s="1036"/>
      <c r="BE3155" s="1036"/>
      <c r="BF3155" s="1036"/>
      <c r="BG3155" s="1036"/>
      <c r="BH3155" s="1036"/>
      <c r="BI3155" s="1036"/>
      <c r="BJ3155" s="1037"/>
      <c r="BK3155" s="1036"/>
      <c r="BL3155" s="1036"/>
      <c r="BM3155" s="1038"/>
      <c r="BO3155" s="1034"/>
      <c r="BP3155" s="1035"/>
      <c r="BQ3155" s="1036"/>
      <c r="BR3155" s="1036"/>
      <c r="BS3155" s="1036"/>
      <c r="BT3155" s="1036"/>
      <c r="BU3155" s="1036"/>
      <c r="BV3155" s="1036"/>
      <c r="BW3155" s="1036"/>
      <c r="BX3155" s="1036"/>
      <c r="BY3155" s="1037"/>
      <c r="BZ3155" s="1036"/>
      <c r="CA3155" s="1036"/>
      <c r="CB3155" s="1038"/>
    </row>
    <row r="3156" spans="37:80">
      <c r="AK3156" s="1034"/>
      <c r="AL3156" s="1035"/>
      <c r="AM3156" s="1036"/>
      <c r="AN3156" s="1036"/>
      <c r="AO3156" s="1036"/>
      <c r="AP3156" s="1036"/>
      <c r="AQ3156" s="1036"/>
      <c r="AR3156" s="1036"/>
      <c r="AS3156" s="1036"/>
      <c r="AT3156" s="1036"/>
      <c r="AU3156" s="1037"/>
      <c r="AV3156" s="1036"/>
      <c r="AW3156" s="1036"/>
      <c r="AX3156" s="1038"/>
      <c r="AY3156" s="1091"/>
      <c r="AZ3156" s="1034"/>
      <c r="BA3156" s="1035"/>
      <c r="BB3156" s="1036"/>
      <c r="BC3156" s="1036"/>
      <c r="BD3156" s="1036"/>
      <c r="BE3156" s="1036"/>
      <c r="BF3156" s="1036"/>
      <c r="BG3156" s="1036"/>
      <c r="BH3156" s="1036"/>
      <c r="BI3156" s="1036"/>
      <c r="BJ3156" s="1037"/>
      <c r="BK3156" s="1036"/>
      <c r="BL3156" s="1036"/>
      <c r="BM3156" s="1038"/>
      <c r="BO3156" s="1034"/>
      <c r="BP3156" s="1035"/>
      <c r="BQ3156" s="1036"/>
      <c r="BR3156" s="1036"/>
      <c r="BS3156" s="1036"/>
      <c r="BT3156" s="1036"/>
      <c r="BU3156" s="1036"/>
      <c r="BV3156" s="1036"/>
      <c r="BW3156" s="1036"/>
      <c r="BX3156" s="1036"/>
      <c r="BY3156" s="1037"/>
      <c r="BZ3156" s="1036"/>
      <c r="CA3156" s="1036"/>
      <c r="CB3156" s="1038"/>
    </row>
    <row r="3157" spans="37:80">
      <c r="AK3157" s="1034"/>
      <c r="AL3157" s="1035"/>
      <c r="AM3157" s="1036"/>
      <c r="AN3157" s="1036"/>
      <c r="AO3157" s="1036"/>
      <c r="AP3157" s="1036"/>
      <c r="AQ3157" s="1036"/>
      <c r="AR3157" s="1036"/>
      <c r="AS3157" s="1036"/>
      <c r="AT3157" s="1036"/>
      <c r="AU3157" s="1037"/>
      <c r="AV3157" s="1036"/>
      <c r="AW3157" s="1036"/>
      <c r="AX3157" s="1038"/>
      <c r="AY3157" s="1091"/>
      <c r="AZ3157" s="1034"/>
      <c r="BA3157" s="1035"/>
      <c r="BB3157" s="1036"/>
      <c r="BC3157" s="1036"/>
      <c r="BD3157" s="1036"/>
      <c r="BE3157" s="1036"/>
      <c r="BF3157" s="1036"/>
      <c r="BG3157" s="1036"/>
      <c r="BH3157" s="1036"/>
      <c r="BI3157" s="1036"/>
      <c r="BJ3157" s="1037"/>
      <c r="BK3157" s="1036"/>
      <c r="BL3157" s="1036"/>
      <c r="BM3157" s="1038"/>
      <c r="BO3157" s="1034"/>
      <c r="BP3157" s="1035"/>
      <c r="BQ3157" s="1036"/>
      <c r="BR3157" s="1036"/>
      <c r="BS3157" s="1036"/>
      <c r="BT3157" s="1036"/>
      <c r="BU3157" s="1036"/>
      <c r="BV3157" s="1036"/>
      <c r="BW3157" s="1036"/>
      <c r="BX3157" s="1036"/>
      <c r="BY3157" s="1037"/>
      <c r="BZ3157" s="1036"/>
      <c r="CA3157" s="1036"/>
      <c r="CB3157" s="1038"/>
    </row>
    <row r="3158" spans="37:80">
      <c r="AK3158" s="1034"/>
      <c r="AL3158" s="1035"/>
      <c r="AM3158" s="1036"/>
      <c r="AN3158" s="1036"/>
      <c r="AO3158" s="1036"/>
      <c r="AP3158" s="1036"/>
      <c r="AQ3158" s="1036"/>
      <c r="AR3158" s="1036"/>
      <c r="AS3158" s="1036"/>
      <c r="AT3158" s="1036"/>
      <c r="AU3158" s="1037"/>
      <c r="AV3158" s="1036"/>
      <c r="AW3158" s="1036"/>
      <c r="AX3158" s="1038"/>
      <c r="AY3158" s="1091"/>
      <c r="AZ3158" s="1034"/>
      <c r="BA3158" s="1035"/>
      <c r="BB3158" s="1036"/>
      <c r="BC3158" s="1036"/>
      <c r="BD3158" s="1036"/>
      <c r="BE3158" s="1036"/>
      <c r="BF3158" s="1036"/>
      <c r="BG3158" s="1036"/>
      <c r="BH3158" s="1036"/>
      <c r="BI3158" s="1036"/>
      <c r="BJ3158" s="1037"/>
      <c r="BK3158" s="1036"/>
      <c r="BL3158" s="1036"/>
      <c r="BM3158" s="1038"/>
      <c r="BO3158" s="1034"/>
      <c r="BP3158" s="1035"/>
      <c r="BQ3158" s="1036"/>
      <c r="BR3158" s="1036"/>
      <c r="BS3158" s="1036"/>
      <c r="BT3158" s="1036"/>
      <c r="BU3158" s="1036"/>
      <c r="BV3158" s="1036"/>
      <c r="BW3158" s="1036"/>
      <c r="BX3158" s="1036"/>
      <c r="BY3158" s="1037"/>
      <c r="BZ3158" s="1036"/>
      <c r="CA3158" s="1036"/>
      <c r="CB3158" s="1038"/>
    </row>
    <row r="3159" spans="37:80">
      <c r="AK3159" s="1034"/>
      <c r="AL3159" s="1035"/>
      <c r="AM3159" s="1036"/>
      <c r="AN3159" s="1036"/>
      <c r="AO3159" s="1036"/>
      <c r="AP3159" s="1036"/>
      <c r="AQ3159" s="1036"/>
      <c r="AR3159" s="1036"/>
      <c r="AS3159" s="1036"/>
      <c r="AT3159" s="1036"/>
      <c r="AU3159" s="1037"/>
      <c r="AV3159" s="1036"/>
      <c r="AW3159" s="1036"/>
      <c r="AX3159" s="1038"/>
      <c r="AY3159" s="1091"/>
      <c r="AZ3159" s="1034"/>
      <c r="BA3159" s="1035"/>
      <c r="BB3159" s="1036"/>
      <c r="BC3159" s="1036"/>
      <c r="BD3159" s="1036"/>
      <c r="BE3159" s="1036"/>
      <c r="BF3159" s="1036"/>
      <c r="BG3159" s="1036"/>
      <c r="BH3159" s="1036"/>
      <c r="BI3159" s="1036"/>
      <c r="BJ3159" s="1037"/>
      <c r="BK3159" s="1036"/>
      <c r="BL3159" s="1036"/>
      <c r="BM3159" s="1038"/>
      <c r="BO3159" s="1034"/>
      <c r="BP3159" s="1035"/>
      <c r="BQ3159" s="1036"/>
      <c r="BR3159" s="1036"/>
      <c r="BS3159" s="1036"/>
      <c r="BT3159" s="1036"/>
      <c r="BU3159" s="1036"/>
      <c r="BV3159" s="1036"/>
      <c r="BW3159" s="1036"/>
      <c r="BX3159" s="1036"/>
      <c r="BY3159" s="1037"/>
      <c r="BZ3159" s="1036"/>
      <c r="CA3159" s="1036"/>
      <c r="CB3159" s="1038"/>
    </row>
    <row r="3160" spans="37:80">
      <c r="AK3160" s="1034"/>
      <c r="AL3160" s="1035"/>
      <c r="AM3160" s="1036"/>
      <c r="AN3160" s="1036"/>
      <c r="AO3160" s="1036"/>
      <c r="AP3160" s="1036"/>
      <c r="AQ3160" s="1036"/>
      <c r="AR3160" s="1036"/>
      <c r="AS3160" s="1036"/>
      <c r="AT3160" s="1036"/>
      <c r="AU3160" s="1037"/>
      <c r="AV3160" s="1036"/>
      <c r="AW3160" s="1036"/>
      <c r="AX3160" s="1038"/>
      <c r="AY3160" s="1091"/>
      <c r="AZ3160" s="1034"/>
      <c r="BA3160" s="1035"/>
      <c r="BB3160" s="1036"/>
      <c r="BC3160" s="1036"/>
      <c r="BD3160" s="1036"/>
      <c r="BE3160" s="1036"/>
      <c r="BF3160" s="1036"/>
      <c r="BG3160" s="1036"/>
      <c r="BH3160" s="1036"/>
      <c r="BI3160" s="1036"/>
      <c r="BJ3160" s="1037"/>
      <c r="BK3160" s="1036"/>
      <c r="BL3160" s="1036"/>
      <c r="BM3160" s="1038"/>
      <c r="BO3160" s="1034"/>
      <c r="BP3160" s="1035"/>
      <c r="BQ3160" s="1036"/>
      <c r="BR3160" s="1036"/>
      <c r="BS3160" s="1036"/>
      <c r="BT3160" s="1036"/>
      <c r="BU3160" s="1036"/>
      <c r="BV3160" s="1036"/>
      <c r="BW3160" s="1036"/>
      <c r="BX3160" s="1036"/>
      <c r="BY3160" s="1037"/>
      <c r="BZ3160" s="1036"/>
      <c r="CA3160" s="1036"/>
      <c r="CB3160" s="1038"/>
    </row>
    <row r="3161" spans="37:80">
      <c r="AK3161" s="1034"/>
      <c r="AL3161" s="1035"/>
      <c r="AM3161" s="1036"/>
      <c r="AN3161" s="1036"/>
      <c r="AO3161" s="1036"/>
      <c r="AP3161" s="1036"/>
      <c r="AQ3161" s="1036"/>
      <c r="AR3161" s="1036"/>
      <c r="AS3161" s="1036"/>
      <c r="AT3161" s="1036"/>
      <c r="AU3161" s="1037"/>
      <c r="AV3161" s="1036"/>
      <c r="AW3161" s="1036"/>
      <c r="AX3161" s="1038"/>
      <c r="AY3161" s="1091"/>
      <c r="AZ3161" s="1034"/>
      <c r="BA3161" s="1035"/>
      <c r="BB3161" s="1036"/>
      <c r="BC3161" s="1036"/>
      <c r="BD3161" s="1036"/>
      <c r="BE3161" s="1036"/>
      <c r="BF3161" s="1036"/>
      <c r="BG3161" s="1036"/>
      <c r="BH3161" s="1036"/>
      <c r="BI3161" s="1036"/>
      <c r="BJ3161" s="1037"/>
      <c r="BK3161" s="1036"/>
      <c r="BL3161" s="1036"/>
      <c r="BM3161" s="1038"/>
      <c r="BO3161" s="1034"/>
      <c r="BP3161" s="1035"/>
      <c r="BQ3161" s="1036"/>
      <c r="BR3161" s="1036"/>
      <c r="BS3161" s="1036"/>
      <c r="BT3161" s="1036"/>
      <c r="BU3161" s="1036"/>
      <c r="BV3161" s="1036"/>
      <c r="BW3161" s="1036"/>
      <c r="BX3161" s="1036"/>
      <c r="BY3161" s="1037"/>
      <c r="BZ3161" s="1036"/>
      <c r="CA3161" s="1036"/>
      <c r="CB3161" s="1038"/>
    </row>
    <row r="3162" spans="37:80">
      <c r="AK3162" s="1034"/>
      <c r="AL3162" s="1035"/>
      <c r="AM3162" s="1036"/>
      <c r="AN3162" s="1036"/>
      <c r="AO3162" s="1036"/>
      <c r="AP3162" s="1036"/>
      <c r="AQ3162" s="1036"/>
      <c r="AR3162" s="1036"/>
      <c r="AS3162" s="1036"/>
      <c r="AT3162" s="1036"/>
      <c r="AU3162" s="1037"/>
      <c r="AV3162" s="1036"/>
      <c r="AW3162" s="1036"/>
      <c r="AX3162" s="1038"/>
      <c r="AY3162" s="1091"/>
      <c r="AZ3162" s="1034"/>
      <c r="BA3162" s="1035"/>
      <c r="BB3162" s="1036"/>
      <c r="BC3162" s="1036"/>
      <c r="BD3162" s="1036"/>
      <c r="BE3162" s="1036"/>
      <c r="BF3162" s="1036"/>
      <c r="BG3162" s="1036"/>
      <c r="BH3162" s="1036"/>
      <c r="BI3162" s="1036"/>
      <c r="BJ3162" s="1037"/>
      <c r="BK3162" s="1036"/>
      <c r="BL3162" s="1036"/>
      <c r="BM3162" s="1038"/>
      <c r="BO3162" s="1034"/>
      <c r="BP3162" s="1035"/>
      <c r="BQ3162" s="1036"/>
      <c r="BR3162" s="1036"/>
      <c r="BS3162" s="1036"/>
      <c r="BT3162" s="1036"/>
      <c r="BU3162" s="1036"/>
      <c r="BV3162" s="1036"/>
      <c r="BW3162" s="1036"/>
      <c r="BX3162" s="1036"/>
      <c r="BY3162" s="1037"/>
      <c r="BZ3162" s="1036"/>
      <c r="CA3162" s="1036"/>
      <c r="CB3162" s="1038"/>
    </row>
    <row r="3163" spans="37:80">
      <c r="AK3163" s="1034"/>
      <c r="AL3163" s="1035"/>
      <c r="AM3163" s="1036"/>
      <c r="AN3163" s="1036"/>
      <c r="AO3163" s="1036"/>
      <c r="AP3163" s="1036"/>
      <c r="AQ3163" s="1036"/>
      <c r="AR3163" s="1036"/>
      <c r="AS3163" s="1036"/>
      <c r="AT3163" s="1036"/>
      <c r="AU3163" s="1037"/>
      <c r="AV3163" s="1036"/>
      <c r="AW3163" s="1036"/>
      <c r="AX3163" s="1038"/>
      <c r="AY3163" s="1091"/>
      <c r="AZ3163" s="1034"/>
      <c r="BA3163" s="1035"/>
      <c r="BB3163" s="1036"/>
      <c r="BC3163" s="1036"/>
      <c r="BD3163" s="1036"/>
      <c r="BE3163" s="1036"/>
      <c r="BF3163" s="1036"/>
      <c r="BG3163" s="1036"/>
      <c r="BH3163" s="1036"/>
      <c r="BI3163" s="1036"/>
      <c r="BJ3163" s="1037"/>
      <c r="BK3163" s="1036"/>
      <c r="BL3163" s="1036"/>
      <c r="BM3163" s="1038"/>
      <c r="BO3163" s="1034"/>
      <c r="BP3163" s="1035"/>
      <c r="BQ3163" s="1036"/>
      <c r="BR3163" s="1036"/>
      <c r="BS3163" s="1036"/>
      <c r="BT3163" s="1036"/>
      <c r="BU3163" s="1036"/>
      <c r="BV3163" s="1036"/>
      <c r="BW3163" s="1036"/>
      <c r="BX3163" s="1036"/>
      <c r="BY3163" s="1037"/>
      <c r="BZ3163" s="1036"/>
      <c r="CA3163" s="1036"/>
      <c r="CB3163" s="1038"/>
    </row>
    <row r="3164" spans="37:80">
      <c r="AK3164" s="1034"/>
      <c r="AL3164" s="1035"/>
      <c r="AM3164" s="1036"/>
      <c r="AN3164" s="1036"/>
      <c r="AO3164" s="1036"/>
      <c r="AP3164" s="1036"/>
      <c r="AQ3164" s="1036"/>
      <c r="AR3164" s="1036"/>
      <c r="AS3164" s="1036"/>
      <c r="AT3164" s="1036"/>
      <c r="AU3164" s="1037"/>
      <c r="AV3164" s="1036"/>
      <c r="AW3164" s="1036"/>
      <c r="AX3164" s="1038"/>
      <c r="AY3164" s="1091"/>
      <c r="AZ3164" s="1034"/>
      <c r="BA3164" s="1035"/>
      <c r="BB3164" s="1036"/>
      <c r="BC3164" s="1036"/>
      <c r="BD3164" s="1036"/>
      <c r="BE3164" s="1036"/>
      <c r="BF3164" s="1036"/>
      <c r="BG3164" s="1036"/>
      <c r="BH3164" s="1036"/>
      <c r="BI3164" s="1036"/>
      <c r="BJ3164" s="1037"/>
      <c r="BK3164" s="1036"/>
      <c r="BL3164" s="1036"/>
      <c r="BM3164" s="1038"/>
      <c r="BO3164" s="1034"/>
      <c r="BP3164" s="1035"/>
      <c r="BQ3164" s="1036"/>
      <c r="BR3164" s="1036"/>
      <c r="BS3164" s="1036"/>
      <c r="BT3164" s="1036"/>
      <c r="BU3164" s="1036"/>
      <c r="BV3164" s="1036"/>
      <c r="BW3164" s="1036"/>
      <c r="BX3164" s="1036"/>
      <c r="BY3164" s="1037"/>
      <c r="BZ3164" s="1036"/>
      <c r="CA3164" s="1036"/>
      <c r="CB3164" s="1038"/>
    </row>
    <row r="3165" spans="37:80">
      <c r="AK3165" s="1034"/>
      <c r="AL3165" s="1035"/>
      <c r="AM3165" s="1036"/>
      <c r="AN3165" s="1036"/>
      <c r="AO3165" s="1036"/>
      <c r="AP3165" s="1036"/>
      <c r="AQ3165" s="1036"/>
      <c r="AR3165" s="1036"/>
      <c r="AS3165" s="1036"/>
      <c r="AT3165" s="1036"/>
      <c r="AU3165" s="1037"/>
      <c r="AV3165" s="1036"/>
      <c r="AW3165" s="1036"/>
      <c r="AX3165" s="1038"/>
      <c r="AY3165" s="1091"/>
      <c r="AZ3165" s="1034"/>
      <c r="BA3165" s="1035"/>
      <c r="BB3165" s="1036"/>
      <c r="BC3165" s="1036"/>
      <c r="BD3165" s="1036"/>
      <c r="BE3165" s="1036"/>
      <c r="BF3165" s="1036"/>
      <c r="BG3165" s="1036"/>
      <c r="BH3165" s="1036"/>
      <c r="BI3165" s="1036"/>
      <c r="BJ3165" s="1037"/>
      <c r="BK3165" s="1036"/>
      <c r="BL3165" s="1036"/>
      <c r="BM3165" s="1038"/>
      <c r="BO3165" s="1034"/>
      <c r="BP3165" s="1035"/>
      <c r="BQ3165" s="1036"/>
      <c r="BR3165" s="1036"/>
      <c r="BS3165" s="1036"/>
      <c r="BT3165" s="1036"/>
      <c r="BU3165" s="1036"/>
      <c r="BV3165" s="1036"/>
      <c r="BW3165" s="1036"/>
      <c r="BX3165" s="1036"/>
      <c r="BY3165" s="1037"/>
      <c r="BZ3165" s="1036"/>
      <c r="CA3165" s="1036"/>
      <c r="CB3165" s="1038"/>
    </row>
    <row r="3166" spans="37:80">
      <c r="AK3166" s="1034"/>
      <c r="AL3166" s="1035"/>
      <c r="AM3166" s="1036"/>
      <c r="AN3166" s="1036"/>
      <c r="AO3166" s="1036"/>
      <c r="AP3166" s="1036"/>
      <c r="AQ3166" s="1036"/>
      <c r="AR3166" s="1036"/>
      <c r="AS3166" s="1036"/>
      <c r="AT3166" s="1036"/>
      <c r="AU3166" s="1037"/>
      <c r="AV3166" s="1036"/>
      <c r="AW3166" s="1036"/>
      <c r="AX3166" s="1038"/>
      <c r="AY3166" s="1091"/>
      <c r="AZ3166" s="1034"/>
      <c r="BA3166" s="1035"/>
      <c r="BB3166" s="1036"/>
      <c r="BC3166" s="1036"/>
      <c r="BD3166" s="1036"/>
      <c r="BE3166" s="1036"/>
      <c r="BF3166" s="1036"/>
      <c r="BG3166" s="1036"/>
      <c r="BH3166" s="1036"/>
      <c r="BI3166" s="1036"/>
      <c r="BJ3166" s="1037"/>
      <c r="BK3166" s="1036"/>
      <c r="BL3166" s="1036"/>
      <c r="BM3166" s="1038"/>
      <c r="BO3166" s="1034"/>
      <c r="BP3166" s="1035"/>
      <c r="BQ3166" s="1036"/>
      <c r="BR3166" s="1036"/>
      <c r="BS3166" s="1036"/>
      <c r="BT3166" s="1036"/>
      <c r="BU3166" s="1036"/>
      <c r="BV3166" s="1036"/>
      <c r="BW3166" s="1036"/>
      <c r="BX3166" s="1036"/>
      <c r="BY3166" s="1037"/>
      <c r="BZ3166" s="1036"/>
      <c r="CA3166" s="1036"/>
      <c r="CB3166" s="1038"/>
    </row>
    <row r="3167" spans="37:80">
      <c r="AK3167" s="1034"/>
      <c r="AL3167" s="1035"/>
      <c r="AM3167" s="1036"/>
      <c r="AN3167" s="1036"/>
      <c r="AO3167" s="1036"/>
      <c r="AP3167" s="1036"/>
      <c r="AQ3167" s="1036"/>
      <c r="AR3167" s="1036"/>
      <c r="AS3167" s="1036"/>
      <c r="AT3167" s="1036"/>
      <c r="AU3167" s="1037"/>
      <c r="AV3167" s="1036"/>
      <c r="AW3167" s="1036"/>
      <c r="AX3167" s="1038"/>
      <c r="AY3167" s="1091"/>
      <c r="AZ3167" s="1034"/>
      <c r="BA3167" s="1035"/>
      <c r="BB3167" s="1036"/>
      <c r="BC3167" s="1036"/>
      <c r="BD3167" s="1036"/>
      <c r="BE3167" s="1036"/>
      <c r="BF3167" s="1036"/>
      <c r="BG3167" s="1036"/>
      <c r="BH3167" s="1036"/>
      <c r="BI3167" s="1036"/>
      <c r="BJ3167" s="1037"/>
      <c r="BK3167" s="1036"/>
      <c r="BL3167" s="1036"/>
      <c r="BM3167" s="1038"/>
      <c r="BO3167" s="1034"/>
      <c r="BP3167" s="1035"/>
      <c r="BQ3167" s="1036"/>
      <c r="BR3167" s="1036"/>
      <c r="BS3167" s="1036"/>
      <c r="BT3167" s="1036"/>
      <c r="BU3167" s="1036"/>
      <c r="BV3167" s="1036"/>
      <c r="BW3167" s="1036"/>
      <c r="BX3167" s="1036"/>
      <c r="BY3167" s="1037"/>
      <c r="BZ3167" s="1036"/>
      <c r="CA3167" s="1036"/>
      <c r="CB3167" s="1038"/>
    </row>
    <row r="3168" spans="37:80">
      <c r="AK3168" s="1034"/>
      <c r="AL3168" s="1035"/>
      <c r="AM3168" s="1036"/>
      <c r="AN3168" s="1036"/>
      <c r="AO3168" s="1036"/>
      <c r="AP3168" s="1036"/>
      <c r="AQ3168" s="1036"/>
      <c r="AR3168" s="1036"/>
      <c r="AS3168" s="1036"/>
      <c r="AT3168" s="1036"/>
      <c r="AU3168" s="1037"/>
      <c r="AV3168" s="1036"/>
      <c r="AW3168" s="1036"/>
      <c r="AX3168" s="1038"/>
      <c r="AY3168" s="1091"/>
      <c r="AZ3168" s="1034"/>
      <c r="BA3168" s="1035"/>
      <c r="BB3168" s="1036"/>
      <c r="BC3168" s="1036"/>
      <c r="BD3168" s="1036"/>
      <c r="BE3168" s="1036"/>
      <c r="BF3168" s="1036"/>
      <c r="BG3168" s="1036"/>
      <c r="BH3168" s="1036"/>
      <c r="BI3168" s="1036"/>
      <c r="BJ3168" s="1037"/>
      <c r="BK3168" s="1036"/>
      <c r="BL3168" s="1036"/>
      <c r="BM3168" s="1038"/>
      <c r="BO3168" s="1034"/>
      <c r="BP3168" s="1035"/>
      <c r="BQ3168" s="1036"/>
      <c r="BR3168" s="1036"/>
      <c r="BS3168" s="1036"/>
      <c r="BT3168" s="1036"/>
      <c r="BU3168" s="1036"/>
      <c r="BV3168" s="1036"/>
      <c r="BW3168" s="1036"/>
      <c r="BX3168" s="1036"/>
      <c r="BY3168" s="1037"/>
      <c r="BZ3168" s="1036"/>
      <c r="CA3168" s="1036"/>
      <c r="CB3168" s="1038"/>
    </row>
    <row r="3169" spans="37:80">
      <c r="AK3169" s="1034"/>
      <c r="AL3169" s="1035"/>
      <c r="AM3169" s="1036"/>
      <c r="AN3169" s="1036"/>
      <c r="AO3169" s="1036"/>
      <c r="AP3169" s="1036"/>
      <c r="AQ3169" s="1036"/>
      <c r="AR3169" s="1036"/>
      <c r="AS3169" s="1036"/>
      <c r="AT3169" s="1036"/>
      <c r="AU3169" s="1037"/>
      <c r="AV3169" s="1036"/>
      <c r="AW3169" s="1036"/>
      <c r="AX3169" s="1038"/>
      <c r="AY3169" s="1091"/>
      <c r="AZ3169" s="1034"/>
      <c r="BA3169" s="1035"/>
      <c r="BB3169" s="1036"/>
      <c r="BC3169" s="1036"/>
      <c r="BD3169" s="1036"/>
      <c r="BE3169" s="1036"/>
      <c r="BF3169" s="1036"/>
      <c r="BG3169" s="1036"/>
      <c r="BH3169" s="1036"/>
      <c r="BI3169" s="1036"/>
      <c r="BJ3169" s="1037"/>
      <c r="BK3169" s="1036"/>
      <c r="BL3169" s="1036"/>
      <c r="BM3169" s="1038"/>
      <c r="BO3169" s="1034"/>
      <c r="BP3169" s="1035"/>
      <c r="BQ3169" s="1036"/>
      <c r="BR3169" s="1036"/>
      <c r="BS3169" s="1036"/>
      <c r="BT3169" s="1036"/>
      <c r="BU3169" s="1036"/>
      <c r="BV3169" s="1036"/>
      <c r="BW3169" s="1036"/>
      <c r="BX3169" s="1036"/>
      <c r="BY3169" s="1037"/>
      <c r="BZ3169" s="1036"/>
      <c r="CA3169" s="1036"/>
      <c r="CB3169" s="1038"/>
    </row>
    <row r="3170" spans="37:80">
      <c r="AK3170" s="1034"/>
      <c r="AL3170" s="1035"/>
      <c r="AM3170" s="1036"/>
      <c r="AN3170" s="1036"/>
      <c r="AO3170" s="1036"/>
      <c r="AP3170" s="1036"/>
      <c r="AQ3170" s="1036"/>
      <c r="AR3170" s="1036"/>
      <c r="AS3170" s="1036"/>
      <c r="AT3170" s="1036"/>
      <c r="AU3170" s="1037"/>
      <c r="AV3170" s="1036"/>
      <c r="AW3170" s="1036"/>
      <c r="AX3170" s="1038"/>
      <c r="AY3170" s="1091"/>
      <c r="AZ3170" s="1034"/>
      <c r="BA3170" s="1035"/>
      <c r="BB3170" s="1036"/>
      <c r="BC3170" s="1036"/>
      <c r="BD3170" s="1036"/>
      <c r="BE3170" s="1036"/>
      <c r="BF3170" s="1036"/>
      <c r="BG3170" s="1036"/>
      <c r="BH3170" s="1036"/>
      <c r="BI3170" s="1036"/>
      <c r="BJ3170" s="1037"/>
      <c r="BK3170" s="1036"/>
      <c r="BL3170" s="1036"/>
      <c r="BM3170" s="1038"/>
      <c r="BO3170" s="1034"/>
      <c r="BP3170" s="1035"/>
      <c r="BQ3170" s="1036"/>
      <c r="BR3170" s="1036"/>
      <c r="BS3170" s="1036"/>
      <c r="BT3170" s="1036"/>
      <c r="BU3170" s="1036"/>
      <c r="BV3170" s="1036"/>
      <c r="BW3170" s="1036"/>
      <c r="BX3170" s="1036"/>
      <c r="BY3170" s="1037"/>
      <c r="BZ3170" s="1036"/>
      <c r="CA3170" s="1036"/>
      <c r="CB3170" s="1038"/>
    </row>
    <row r="3171" spans="37:80">
      <c r="AK3171" s="1034"/>
      <c r="AL3171" s="1035"/>
      <c r="AM3171" s="1036"/>
      <c r="AN3171" s="1036"/>
      <c r="AO3171" s="1036"/>
      <c r="AP3171" s="1036"/>
      <c r="AQ3171" s="1036"/>
      <c r="AR3171" s="1036"/>
      <c r="AS3171" s="1036"/>
      <c r="AT3171" s="1036"/>
      <c r="AU3171" s="1037"/>
      <c r="AV3171" s="1036"/>
      <c r="AW3171" s="1036"/>
      <c r="AX3171" s="1038"/>
      <c r="AY3171" s="1091"/>
      <c r="AZ3171" s="1034"/>
      <c r="BA3171" s="1035"/>
      <c r="BB3171" s="1036"/>
      <c r="BC3171" s="1036"/>
      <c r="BD3171" s="1036"/>
      <c r="BE3171" s="1036"/>
      <c r="BF3171" s="1036"/>
      <c r="BG3171" s="1036"/>
      <c r="BH3171" s="1036"/>
      <c r="BI3171" s="1036"/>
      <c r="BJ3171" s="1037"/>
      <c r="BK3171" s="1036"/>
      <c r="BL3171" s="1036"/>
      <c r="BM3171" s="1038"/>
      <c r="BO3171" s="1034"/>
      <c r="BP3171" s="1035"/>
      <c r="BQ3171" s="1036"/>
      <c r="BR3171" s="1036"/>
      <c r="BS3171" s="1036"/>
      <c r="BT3171" s="1036"/>
      <c r="BU3171" s="1036"/>
      <c r="BV3171" s="1036"/>
      <c r="BW3171" s="1036"/>
      <c r="BX3171" s="1036"/>
      <c r="BY3171" s="1037"/>
      <c r="BZ3171" s="1036"/>
      <c r="CA3171" s="1036"/>
      <c r="CB3171" s="1038"/>
    </row>
    <row r="3172" spans="37:80">
      <c r="AK3172" s="1034"/>
      <c r="AL3172" s="1035"/>
      <c r="AM3172" s="1036"/>
      <c r="AN3172" s="1036"/>
      <c r="AO3172" s="1036"/>
      <c r="AP3172" s="1036"/>
      <c r="AQ3172" s="1036"/>
      <c r="AR3172" s="1036"/>
      <c r="AS3172" s="1036"/>
      <c r="AT3172" s="1036"/>
      <c r="AU3172" s="1037"/>
      <c r="AV3172" s="1036"/>
      <c r="AW3172" s="1036"/>
      <c r="AX3172" s="1038"/>
      <c r="AY3172" s="1091"/>
      <c r="AZ3172" s="1034"/>
      <c r="BA3172" s="1035"/>
      <c r="BB3172" s="1036"/>
      <c r="BC3172" s="1036"/>
      <c r="BD3172" s="1036"/>
      <c r="BE3172" s="1036"/>
      <c r="BF3172" s="1036"/>
      <c r="BG3172" s="1036"/>
      <c r="BH3172" s="1036"/>
      <c r="BI3172" s="1036"/>
      <c r="BJ3172" s="1037"/>
      <c r="BK3172" s="1036"/>
      <c r="BL3172" s="1036"/>
      <c r="BM3172" s="1038"/>
      <c r="BO3172" s="1034"/>
      <c r="BP3172" s="1035"/>
      <c r="BQ3172" s="1036"/>
      <c r="BR3172" s="1036"/>
      <c r="BS3172" s="1036"/>
      <c r="BT3172" s="1036"/>
      <c r="BU3172" s="1036"/>
      <c r="BV3172" s="1036"/>
      <c r="BW3172" s="1036"/>
      <c r="BX3172" s="1036"/>
      <c r="BY3172" s="1037"/>
      <c r="BZ3172" s="1036"/>
      <c r="CA3172" s="1036"/>
      <c r="CB3172" s="1038"/>
    </row>
    <row r="3173" spans="37:80">
      <c r="AK3173" s="1034"/>
      <c r="AL3173" s="1035"/>
      <c r="AM3173" s="1036"/>
      <c r="AN3173" s="1036"/>
      <c r="AO3173" s="1036"/>
      <c r="AP3173" s="1036"/>
      <c r="AQ3173" s="1036"/>
      <c r="AR3173" s="1036"/>
      <c r="AS3173" s="1036"/>
      <c r="AT3173" s="1036"/>
      <c r="AU3173" s="1037"/>
      <c r="AV3173" s="1036"/>
      <c r="AW3173" s="1036"/>
      <c r="AX3173" s="1038"/>
      <c r="AY3173" s="1091"/>
      <c r="AZ3173" s="1034"/>
      <c r="BA3173" s="1035"/>
      <c r="BB3173" s="1036"/>
      <c r="BC3173" s="1036"/>
      <c r="BD3173" s="1036"/>
      <c r="BE3173" s="1036"/>
      <c r="BF3173" s="1036"/>
      <c r="BG3173" s="1036"/>
      <c r="BH3173" s="1036"/>
      <c r="BI3173" s="1036"/>
      <c r="BJ3173" s="1037"/>
      <c r="BK3173" s="1036"/>
      <c r="BL3173" s="1036"/>
      <c r="BM3173" s="1038"/>
      <c r="BO3173" s="1034"/>
      <c r="BP3173" s="1035"/>
      <c r="BQ3173" s="1036"/>
      <c r="BR3173" s="1036"/>
      <c r="BS3173" s="1036"/>
      <c r="BT3173" s="1036"/>
      <c r="BU3173" s="1036"/>
      <c r="BV3173" s="1036"/>
      <c r="BW3173" s="1036"/>
      <c r="BX3173" s="1036"/>
      <c r="BY3173" s="1037"/>
      <c r="BZ3173" s="1036"/>
      <c r="CA3173" s="1036"/>
      <c r="CB3173" s="1038"/>
    </row>
    <row r="3174" spans="37:80">
      <c r="AK3174" s="1034"/>
      <c r="AL3174" s="1035"/>
      <c r="AM3174" s="1036"/>
      <c r="AN3174" s="1036"/>
      <c r="AO3174" s="1036"/>
      <c r="AP3174" s="1036"/>
      <c r="AQ3174" s="1036"/>
      <c r="AR3174" s="1036"/>
      <c r="AS3174" s="1036"/>
      <c r="AT3174" s="1036"/>
      <c r="AU3174" s="1037"/>
      <c r="AV3174" s="1036"/>
      <c r="AW3174" s="1036"/>
      <c r="AX3174" s="1038"/>
      <c r="AY3174" s="1091"/>
      <c r="AZ3174" s="1034"/>
      <c r="BA3174" s="1035"/>
      <c r="BB3174" s="1036"/>
      <c r="BC3174" s="1036"/>
      <c r="BD3174" s="1036"/>
      <c r="BE3174" s="1036"/>
      <c r="BF3174" s="1036"/>
      <c r="BG3174" s="1036"/>
      <c r="BH3174" s="1036"/>
      <c r="BI3174" s="1036"/>
      <c r="BJ3174" s="1037"/>
      <c r="BK3174" s="1036"/>
      <c r="BL3174" s="1036"/>
      <c r="BM3174" s="1038"/>
      <c r="BO3174" s="1034"/>
      <c r="BP3174" s="1035"/>
      <c r="BQ3174" s="1036"/>
      <c r="BR3174" s="1036"/>
      <c r="BS3174" s="1036"/>
      <c r="BT3174" s="1036"/>
      <c r="BU3174" s="1036"/>
      <c r="BV3174" s="1036"/>
      <c r="BW3174" s="1036"/>
      <c r="BX3174" s="1036"/>
      <c r="BY3174" s="1037"/>
      <c r="BZ3174" s="1036"/>
      <c r="CA3174" s="1036"/>
      <c r="CB3174" s="1038"/>
    </row>
    <row r="3175" spans="37:80">
      <c r="AK3175" s="1034"/>
      <c r="AL3175" s="1035"/>
      <c r="AM3175" s="1036"/>
      <c r="AN3175" s="1036"/>
      <c r="AO3175" s="1036"/>
      <c r="AP3175" s="1036"/>
      <c r="AQ3175" s="1036"/>
      <c r="AR3175" s="1036"/>
      <c r="AS3175" s="1036"/>
      <c r="AT3175" s="1036"/>
      <c r="AU3175" s="1037"/>
      <c r="AV3175" s="1036"/>
      <c r="AW3175" s="1036"/>
      <c r="AX3175" s="1038"/>
      <c r="AY3175" s="1091"/>
      <c r="AZ3175" s="1034"/>
      <c r="BA3175" s="1035"/>
      <c r="BB3175" s="1036"/>
      <c r="BC3175" s="1036"/>
      <c r="BD3175" s="1036"/>
      <c r="BE3175" s="1036"/>
      <c r="BF3175" s="1036"/>
      <c r="BG3175" s="1036"/>
      <c r="BH3175" s="1036"/>
      <c r="BI3175" s="1036"/>
      <c r="BJ3175" s="1037"/>
      <c r="BK3175" s="1036"/>
      <c r="BL3175" s="1036"/>
      <c r="BM3175" s="1038"/>
      <c r="BO3175" s="1034"/>
      <c r="BP3175" s="1035"/>
      <c r="BQ3175" s="1036"/>
      <c r="BR3175" s="1036"/>
      <c r="BS3175" s="1036"/>
      <c r="BT3175" s="1036"/>
      <c r="BU3175" s="1036"/>
      <c r="BV3175" s="1036"/>
      <c r="BW3175" s="1036"/>
      <c r="BX3175" s="1036"/>
      <c r="BY3175" s="1037"/>
      <c r="BZ3175" s="1036"/>
      <c r="CA3175" s="1036"/>
      <c r="CB3175" s="1038"/>
    </row>
    <row r="3176" spans="37:80">
      <c r="AK3176" s="1034"/>
      <c r="AL3176" s="1035"/>
      <c r="AM3176" s="1036"/>
      <c r="AN3176" s="1036"/>
      <c r="AO3176" s="1036"/>
      <c r="AP3176" s="1036"/>
      <c r="AQ3176" s="1036"/>
      <c r="AR3176" s="1036"/>
      <c r="AS3176" s="1036"/>
      <c r="AT3176" s="1036"/>
      <c r="AU3176" s="1037"/>
      <c r="AV3176" s="1036"/>
      <c r="AW3176" s="1036"/>
      <c r="AX3176" s="1038"/>
      <c r="AY3176" s="1091"/>
      <c r="AZ3176" s="1034"/>
      <c r="BA3176" s="1035"/>
      <c r="BB3176" s="1036"/>
      <c r="BC3176" s="1036"/>
      <c r="BD3176" s="1036"/>
      <c r="BE3176" s="1036"/>
      <c r="BF3176" s="1036"/>
      <c r="BG3176" s="1036"/>
      <c r="BH3176" s="1036"/>
      <c r="BI3176" s="1036"/>
      <c r="BJ3176" s="1037"/>
      <c r="BK3176" s="1036"/>
      <c r="BL3176" s="1036"/>
      <c r="BM3176" s="1038"/>
      <c r="BO3176" s="1034"/>
      <c r="BP3176" s="1035"/>
      <c r="BQ3176" s="1036"/>
      <c r="BR3176" s="1036"/>
      <c r="BS3176" s="1036"/>
      <c r="BT3176" s="1036"/>
      <c r="BU3176" s="1036"/>
      <c r="BV3176" s="1036"/>
      <c r="BW3176" s="1036"/>
      <c r="BX3176" s="1036"/>
      <c r="BY3176" s="1037"/>
      <c r="BZ3176" s="1036"/>
      <c r="CA3176" s="1036"/>
      <c r="CB3176" s="1038"/>
    </row>
    <row r="3177" spans="37:80">
      <c r="AK3177" s="1034"/>
      <c r="AL3177" s="1035"/>
      <c r="AM3177" s="1036"/>
      <c r="AN3177" s="1036"/>
      <c r="AO3177" s="1036"/>
      <c r="AP3177" s="1036"/>
      <c r="AQ3177" s="1036"/>
      <c r="AR3177" s="1036"/>
      <c r="AS3177" s="1036"/>
      <c r="AT3177" s="1036"/>
      <c r="AU3177" s="1037"/>
      <c r="AV3177" s="1036"/>
      <c r="AW3177" s="1036"/>
      <c r="AX3177" s="1038"/>
      <c r="AY3177" s="1091"/>
      <c r="AZ3177" s="1034"/>
      <c r="BA3177" s="1035"/>
      <c r="BB3177" s="1036"/>
      <c r="BC3177" s="1036"/>
      <c r="BD3177" s="1036"/>
      <c r="BE3177" s="1036"/>
      <c r="BF3177" s="1036"/>
      <c r="BG3177" s="1036"/>
      <c r="BH3177" s="1036"/>
      <c r="BI3177" s="1036"/>
      <c r="BJ3177" s="1037"/>
      <c r="BK3177" s="1036"/>
      <c r="BL3177" s="1036"/>
      <c r="BM3177" s="1038"/>
      <c r="BO3177" s="1034"/>
      <c r="BP3177" s="1035"/>
      <c r="BQ3177" s="1036"/>
      <c r="BR3177" s="1036"/>
      <c r="BS3177" s="1036"/>
      <c r="BT3177" s="1036"/>
      <c r="BU3177" s="1036"/>
      <c r="BV3177" s="1036"/>
      <c r="BW3177" s="1036"/>
      <c r="BX3177" s="1036"/>
      <c r="BY3177" s="1037"/>
      <c r="BZ3177" s="1036"/>
      <c r="CA3177" s="1036"/>
      <c r="CB3177" s="1038"/>
    </row>
    <row r="3178" spans="37:80">
      <c r="AK3178" s="1034"/>
      <c r="AL3178" s="1035"/>
      <c r="AM3178" s="1036"/>
      <c r="AN3178" s="1036"/>
      <c r="AO3178" s="1036"/>
      <c r="AP3178" s="1036"/>
      <c r="AQ3178" s="1036"/>
      <c r="AR3178" s="1036"/>
      <c r="AS3178" s="1036"/>
      <c r="AT3178" s="1036"/>
      <c r="AU3178" s="1037"/>
      <c r="AV3178" s="1036"/>
      <c r="AW3178" s="1036"/>
      <c r="AX3178" s="1038"/>
      <c r="AY3178" s="1091"/>
      <c r="AZ3178" s="1034"/>
      <c r="BA3178" s="1035"/>
      <c r="BB3178" s="1036"/>
      <c r="BC3178" s="1036"/>
      <c r="BD3178" s="1036"/>
      <c r="BE3178" s="1036"/>
      <c r="BF3178" s="1036"/>
      <c r="BG3178" s="1036"/>
      <c r="BH3178" s="1036"/>
      <c r="BI3178" s="1036"/>
      <c r="BJ3178" s="1037"/>
      <c r="BK3178" s="1036"/>
      <c r="BL3178" s="1036"/>
      <c r="BM3178" s="1038"/>
      <c r="BO3178" s="1034"/>
      <c r="BP3178" s="1035"/>
      <c r="BQ3178" s="1036"/>
      <c r="BR3178" s="1036"/>
      <c r="BS3178" s="1036"/>
      <c r="BT3178" s="1036"/>
      <c r="BU3178" s="1036"/>
      <c r="BV3178" s="1036"/>
      <c r="BW3178" s="1036"/>
      <c r="BX3178" s="1036"/>
      <c r="BY3178" s="1037"/>
      <c r="BZ3178" s="1036"/>
      <c r="CA3178" s="1036"/>
      <c r="CB3178" s="1038"/>
    </row>
    <row r="3179" spans="37:80">
      <c r="AK3179" s="1034"/>
      <c r="AL3179" s="1035"/>
      <c r="AM3179" s="1036"/>
      <c r="AN3179" s="1036"/>
      <c r="AO3179" s="1036"/>
      <c r="AP3179" s="1036"/>
      <c r="AQ3179" s="1036"/>
      <c r="AR3179" s="1036"/>
      <c r="AS3179" s="1036"/>
      <c r="AT3179" s="1036"/>
      <c r="AU3179" s="1037"/>
      <c r="AV3179" s="1036"/>
      <c r="AW3179" s="1036"/>
      <c r="AX3179" s="1038"/>
      <c r="AY3179" s="1091"/>
      <c r="AZ3179" s="1034"/>
      <c r="BA3179" s="1035"/>
      <c r="BB3179" s="1036"/>
      <c r="BC3179" s="1036"/>
      <c r="BD3179" s="1036"/>
      <c r="BE3179" s="1036"/>
      <c r="BF3179" s="1036"/>
      <c r="BG3179" s="1036"/>
      <c r="BH3179" s="1036"/>
      <c r="BI3179" s="1036"/>
      <c r="BJ3179" s="1037"/>
      <c r="BK3179" s="1036"/>
      <c r="BL3179" s="1036"/>
      <c r="BM3179" s="1038"/>
      <c r="BO3179" s="1034"/>
      <c r="BP3179" s="1035"/>
      <c r="BQ3179" s="1036"/>
      <c r="BR3179" s="1036"/>
      <c r="BS3179" s="1036"/>
      <c r="BT3179" s="1036"/>
      <c r="BU3179" s="1036"/>
      <c r="BV3179" s="1036"/>
      <c r="BW3179" s="1036"/>
      <c r="BX3179" s="1036"/>
      <c r="BY3179" s="1037"/>
      <c r="BZ3179" s="1036"/>
      <c r="CA3179" s="1036"/>
      <c r="CB3179" s="1038"/>
    </row>
    <row r="3180" spans="37:80">
      <c r="AK3180" s="1034"/>
      <c r="AL3180" s="1035"/>
      <c r="AM3180" s="1036"/>
      <c r="AN3180" s="1036"/>
      <c r="AO3180" s="1036"/>
      <c r="AP3180" s="1036"/>
      <c r="AQ3180" s="1036"/>
      <c r="AR3180" s="1036"/>
      <c r="AS3180" s="1036"/>
      <c r="AT3180" s="1036"/>
      <c r="AU3180" s="1037"/>
      <c r="AV3180" s="1036"/>
      <c r="AW3180" s="1036"/>
      <c r="AX3180" s="1038"/>
      <c r="AY3180" s="1091"/>
      <c r="AZ3180" s="1034"/>
      <c r="BA3180" s="1035"/>
      <c r="BB3180" s="1036"/>
      <c r="BC3180" s="1036"/>
      <c r="BD3180" s="1036"/>
      <c r="BE3180" s="1036"/>
      <c r="BF3180" s="1036"/>
      <c r="BG3180" s="1036"/>
      <c r="BH3180" s="1036"/>
      <c r="BI3180" s="1036"/>
      <c r="BJ3180" s="1037"/>
      <c r="BK3180" s="1036"/>
      <c r="BL3180" s="1036"/>
      <c r="BM3180" s="1038"/>
      <c r="BO3180" s="1034"/>
      <c r="BP3180" s="1035"/>
      <c r="BQ3180" s="1036"/>
      <c r="BR3180" s="1036"/>
      <c r="BS3180" s="1036"/>
      <c r="BT3180" s="1036"/>
      <c r="BU3180" s="1036"/>
      <c r="BV3180" s="1036"/>
      <c r="BW3180" s="1036"/>
      <c r="BX3180" s="1036"/>
      <c r="BY3180" s="1037"/>
      <c r="BZ3180" s="1036"/>
      <c r="CA3180" s="1036"/>
      <c r="CB3180" s="1038"/>
    </row>
    <row r="3181" spans="37:80">
      <c r="AK3181" s="1034"/>
      <c r="AL3181" s="1035"/>
      <c r="AM3181" s="1036"/>
      <c r="AN3181" s="1036"/>
      <c r="AO3181" s="1036"/>
      <c r="AP3181" s="1036"/>
      <c r="AQ3181" s="1036"/>
      <c r="AR3181" s="1036"/>
      <c r="AS3181" s="1036"/>
      <c r="AT3181" s="1036"/>
      <c r="AU3181" s="1037"/>
      <c r="AV3181" s="1036"/>
      <c r="AW3181" s="1036"/>
      <c r="AX3181" s="1038"/>
      <c r="AY3181" s="1091"/>
      <c r="AZ3181" s="1034"/>
      <c r="BA3181" s="1035"/>
      <c r="BB3181" s="1036"/>
      <c r="BC3181" s="1036"/>
      <c r="BD3181" s="1036"/>
      <c r="BE3181" s="1036"/>
      <c r="BF3181" s="1036"/>
      <c r="BG3181" s="1036"/>
      <c r="BH3181" s="1036"/>
      <c r="BI3181" s="1036"/>
      <c r="BJ3181" s="1037"/>
      <c r="BK3181" s="1036"/>
      <c r="BL3181" s="1036"/>
      <c r="BM3181" s="1038"/>
      <c r="BO3181" s="1034"/>
      <c r="BP3181" s="1035"/>
      <c r="BQ3181" s="1036"/>
      <c r="BR3181" s="1036"/>
      <c r="BS3181" s="1036"/>
      <c r="BT3181" s="1036"/>
      <c r="BU3181" s="1036"/>
      <c r="BV3181" s="1036"/>
      <c r="BW3181" s="1036"/>
      <c r="BX3181" s="1036"/>
      <c r="BY3181" s="1037"/>
      <c r="BZ3181" s="1036"/>
      <c r="CA3181" s="1036"/>
      <c r="CB3181" s="1038"/>
    </row>
    <row r="3182" spans="37:80">
      <c r="AK3182" s="1034"/>
      <c r="AL3182" s="1035"/>
      <c r="AM3182" s="1036"/>
      <c r="AN3182" s="1036"/>
      <c r="AO3182" s="1036"/>
      <c r="AP3182" s="1036"/>
      <c r="AQ3182" s="1036"/>
      <c r="AR3182" s="1036"/>
      <c r="AS3182" s="1036"/>
      <c r="AT3182" s="1036"/>
      <c r="AU3182" s="1037"/>
      <c r="AV3182" s="1036"/>
      <c r="AW3182" s="1036"/>
      <c r="AX3182" s="1038"/>
      <c r="AY3182" s="1091"/>
      <c r="AZ3182" s="1034"/>
      <c r="BA3182" s="1035"/>
      <c r="BB3182" s="1036"/>
      <c r="BC3182" s="1036"/>
      <c r="BD3182" s="1036"/>
      <c r="BE3182" s="1036"/>
      <c r="BF3182" s="1036"/>
      <c r="BG3182" s="1036"/>
      <c r="BH3182" s="1036"/>
      <c r="BI3182" s="1036"/>
      <c r="BJ3182" s="1037"/>
      <c r="BK3182" s="1036"/>
      <c r="BL3182" s="1036"/>
      <c r="BM3182" s="1038"/>
      <c r="BO3182" s="1034"/>
      <c r="BP3182" s="1035"/>
      <c r="BQ3182" s="1036"/>
      <c r="BR3182" s="1036"/>
      <c r="BS3182" s="1036"/>
      <c r="BT3182" s="1036"/>
      <c r="BU3182" s="1036"/>
      <c r="BV3182" s="1036"/>
      <c r="BW3182" s="1036"/>
      <c r="BX3182" s="1036"/>
      <c r="BY3182" s="1037"/>
      <c r="BZ3182" s="1036"/>
      <c r="CA3182" s="1036"/>
      <c r="CB3182" s="1038"/>
    </row>
    <row r="3183" spans="37:80">
      <c r="AK3183" s="1034"/>
      <c r="AL3183" s="1035"/>
      <c r="AM3183" s="1036"/>
      <c r="AN3183" s="1036"/>
      <c r="AO3183" s="1036"/>
      <c r="AP3183" s="1036"/>
      <c r="AQ3183" s="1036"/>
      <c r="AR3183" s="1036"/>
      <c r="AS3183" s="1036"/>
      <c r="AT3183" s="1036"/>
      <c r="AU3183" s="1037"/>
      <c r="AV3183" s="1036"/>
      <c r="AW3183" s="1036"/>
      <c r="AX3183" s="1038"/>
      <c r="AY3183" s="1091"/>
      <c r="AZ3183" s="1034"/>
      <c r="BA3183" s="1035"/>
      <c r="BB3183" s="1036"/>
      <c r="BC3183" s="1036"/>
      <c r="BD3183" s="1036"/>
      <c r="BE3183" s="1036"/>
      <c r="BF3183" s="1036"/>
      <c r="BG3183" s="1036"/>
      <c r="BH3183" s="1036"/>
      <c r="BI3183" s="1036"/>
      <c r="BJ3183" s="1037"/>
      <c r="BK3183" s="1036"/>
      <c r="BL3183" s="1036"/>
      <c r="BM3183" s="1038"/>
      <c r="BO3183" s="1034"/>
      <c r="BP3183" s="1035"/>
      <c r="BQ3183" s="1036"/>
      <c r="BR3183" s="1036"/>
      <c r="BS3183" s="1036"/>
      <c r="BT3183" s="1036"/>
      <c r="BU3183" s="1036"/>
      <c r="BV3183" s="1036"/>
      <c r="BW3183" s="1036"/>
      <c r="BX3183" s="1036"/>
      <c r="BY3183" s="1037"/>
      <c r="BZ3183" s="1036"/>
      <c r="CA3183" s="1036"/>
      <c r="CB3183" s="1038"/>
    </row>
    <row r="3184" spans="37:80">
      <c r="AK3184" s="1034"/>
      <c r="AL3184" s="1035"/>
      <c r="AM3184" s="1036"/>
      <c r="AN3184" s="1036"/>
      <c r="AO3184" s="1036"/>
      <c r="AP3184" s="1036"/>
      <c r="AQ3184" s="1036"/>
      <c r="AR3184" s="1036"/>
      <c r="AS3184" s="1036"/>
      <c r="AT3184" s="1036"/>
      <c r="AU3184" s="1037"/>
      <c r="AV3184" s="1036"/>
      <c r="AW3184" s="1036"/>
      <c r="AX3184" s="1038"/>
      <c r="AY3184" s="1091"/>
      <c r="AZ3184" s="1034"/>
      <c r="BA3184" s="1035"/>
      <c r="BB3184" s="1036"/>
      <c r="BC3184" s="1036"/>
      <c r="BD3184" s="1036"/>
      <c r="BE3184" s="1036"/>
      <c r="BF3184" s="1036"/>
      <c r="BG3184" s="1036"/>
      <c r="BH3184" s="1036"/>
      <c r="BI3184" s="1036"/>
      <c r="BJ3184" s="1037"/>
      <c r="BK3184" s="1036"/>
      <c r="BL3184" s="1036"/>
      <c r="BM3184" s="1038"/>
      <c r="BO3184" s="1034"/>
      <c r="BP3184" s="1035"/>
      <c r="BQ3184" s="1036"/>
      <c r="BR3184" s="1036"/>
      <c r="BS3184" s="1036"/>
      <c r="BT3184" s="1036"/>
      <c r="BU3184" s="1036"/>
      <c r="BV3184" s="1036"/>
      <c r="BW3184" s="1036"/>
      <c r="BX3184" s="1036"/>
      <c r="BY3184" s="1037"/>
      <c r="BZ3184" s="1036"/>
      <c r="CA3184" s="1036"/>
      <c r="CB3184" s="1038"/>
    </row>
    <row r="3185" spans="37:80">
      <c r="AK3185" s="1034"/>
      <c r="AL3185" s="1035"/>
      <c r="AM3185" s="1036"/>
      <c r="AN3185" s="1036"/>
      <c r="AO3185" s="1036"/>
      <c r="AP3185" s="1036"/>
      <c r="AQ3185" s="1036"/>
      <c r="AR3185" s="1036"/>
      <c r="AS3185" s="1036"/>
      <c r="AT3185" s="1036"/>
      <c r="AU3185" s="1037"/>
      <c r="AV3185" s="1036"/>
      <c r="AW3185" s="1036"/>
      <c r="AX3185" s="1038"/>
      <c r="AY3185" s="1091"/>
      <c r="AZ3185" s="1034"/>
      <c r="BA3185" s="1035"/>
      <c r="BB3185" s="1036"/>
      <c r="BC3185" s="1036"/>
      <c r="BD3185" s="1036"/>
      <c r="BE3185" s="1036"/>
      <c r="BF3185" s="1036"/>
      <c r="BG3185" s="1036"/>
      <c r="BH3185" s="1036"/>
      <c r="BI3185" s="1036"/>
      <c r="BJ3185" s="1037"/>
      <c r="BK3185" s="1036"/>
      <c r="BL3185" s="1036"/>
      <c r="BM3185" s="1038"/>
      <c r="BO3185" s="1034"/>
      <c r="BP3185" s="1035"/>
      <c r="BQ3185" s="1036"/>
      <c r="BR3185" s="1036"/>
      <c r="BS3185" s="1036"/>
      <c r="BT3185" s="1036"/>
      <c r="BU3185" s="1036"/>
      <c r="BV3185" s="1036"/>
      <c r="BW3185" s="1036"/>
      <c r="BX3185" s="1036"/>
      <c r="BY3185" s="1037"/>
      <c r="BZ3185" s="1036"/>
      <c r="CA3185" s="1036"/>
      <c r="CB3185" s="1038"/>
    </row>
    <row r="3186" spans="37:80">
      <c r="AK3186" s="1034"/>
      <c r="AL3186" s="1035"/>
      <c r="AM3186" s="1036"/>
      <c r="AN3186" s="1036"/>
      <c r="AO3186" s="1036"/>
      <c r="AP3186" s="1036"/>
      <c r="AQ3186" s="1036"/>
      <c r="AR3186" s="1036"/>
      <c r="AS3186" s="1036"/>
      <c r="AT3186" s="1036"/>
      <c r="AU3186" s="1037"/>
      <c r="AV3186" s="1036"/>
      <c r="AW3186" s="1036"/>
      <c r="AX3186" s="1038"/>
      <c r="AY3186" s="1091"/>
      <c r="AZ3186" s="1034"/>
      <c r="BA3186" s="1035"/>
      <c r="BB3186" s="1036"/>
      <c r="BC3186" s="1036"/>
      <c r="BD3186" s="1036"/>
      <c r="BE3186" s="1036"/>
      <c r="BF3186" s="1036"/>
      <c r="BG3186" s="1036"/>
      <c r="BH3186" s="1036"/>
      <c r="BI3186" s="1036"/>
      <c r="BJ3186" s="1037"/>
      <c r="BK3186" s="1036"/>
      <c r="BL3186" s="1036"/>
      <c r="BM3186" s="1038"/>
      <c r="BO3186" s="1034"/>
      <c r="BP3186" s="1035"/>
      <c r="BQ3186" s="1036"/>
      <c r="BR3186" s="1036"/>
      <c r="BS3186" s="1036"/>
      <c r="BT3186" s="1036"/>
      <c r="BU3186" s="1036"/>
      <c r="BV3186" s="1036"/>
      <c r="BW3186" s="1036"/>
      <c r="BX3186" s="1036"/>
      <c r="BY3186" s="1037"/>
      <c r="BZ3186" s="1036"/>
      <c r="CA3186" s="1036"/>
      <c r="CB3186" s="1038"/>
    </row>
    <row r="3187" spans="37:80">
      <c r="AK3187" s="1034"/>
      <c r="AL3187" s="1035"/>
      <c r="AM3187" s="1036"/>
      <c r="AN3187" s="1036"/>
      <c r="AO3187" s="1036"/>
      <c r="AP3187" s="1036"/>
      <c r="AQ3187" s="1036"/>
      <c r="AR3187" s="1036"/>
      <c r="AS3187" s="1036"/>
      <c r="AT3187" s="1036"/>
      <c r="AU3187" s="1037"/>
      <c r="AV3187" s="1036"/>
      <c r="AW3187" s="1036"/>
      <c r="AX3187" s="1038"/>
      <c r="AY3187" s="1091"/>
      <c r="AZ3187" s="1034"/>
      <c r="BA3187" s="1035"/>
      <c r="BB3187" s="1036"/>
      <c r="BC3187" s="1036"/>
      <c r="BD3187" s="1036"/>
      <c r="BE3187" s="1036"/>
      <c r="BF3187" s="1036"/>
      <c r="BG3187" s="1036"/>
      <c r="BH3187" s="1036"/>
      <c r="BI3187" s="1036"/>
      <c r="BJ3187" s="1037"/>
      <c r="BK3187" s="1036"/>
      <c r="BL3187" s="1036"/>
      <c r="BM3187" s="1038"/>
      <c r="BO3187" s="1034"/>
      <c r="BP3187" s="1035"/>
      <c r="BQ3187" s="1036"/>
      <c r="BR3187" s="1036"/>
      <c r="BS3187" s="1036"/>
      <c r="BT3187" s="1036"/>
      <c r="BU3187" s="1036"/>
      <c r="BV3187" s="1036"/>
      <c r="BW3187" s="1036"/>
      <c r="BX3187" s="1036"/>
      <c r="BY3187" s="1037"/>
      <c r="BZ3187" s="1036"/>
      <c r="CA3187" s="1036"/>
      <c r="CB3187" s="1038"/>
    </row>
    <row r="3188" spans="37:80">
      <c r="AK3188" s="1034"/>
      <c r="AL3188" s="1035"/>
      <c r="AM3188" s="1036"/>
      <c r="AN3188" s="1036"/>
      <c r="AO3188" s="1036"/>
      <c r="AP3188" s="1036"/>
      <c r="AQ3188" s="1036"/>
      <c r="AR3188" s="1036"/>
      <c r="AS3188" s="1036"/>
      <c r="AT3188" s="1036"/>
      <c r="AU3188" s="1037"/>
      <c r="AV3188" s="1036"/>
      <c r="AW3188" s="1036"/>
      <c r="AX3188" s="1038"/>
      <c r="AY3188" s="1091"/>
      <c r="AZ3188" s="1034"/>
      <c r="BA3188" s="1035"/>
      <c r="BB3188" s="1036"/>
      <c r="BC3188" s="1036"/>
      <c r="BD3188" s="1036"/>
      <c r="BE3188" s="1036"/>
      <c r="BF3188" s="1036"/>
      <c r="BG3188" s="1036"/>
      <c r="BH3188" s="1036"/>
      <c r="BI3188" s="1036"/>
      <c r="BJ3188" s="1037"/>
      <c r="BK3188" s="1036"/>
      <c r="BL3188" s="1036"/>
      <c r="BM3188" s="1038"/>
      <c r="BO3188" s="1034"/>
      <c r="BP3188" s="1035"/>
      <c r="BQ3188" s="1036"/>
      <c r="BR3188" s="1036"/>
      <c r="BS3188" s="1036"/>
      <c r="BT3188" s="1036"/>
      <c r="BU3188" s="1036"/>
      <c r="BV3188" s="1036"/>
      <c r="BW3188" s="1036"/>
      <c r="BX3188" s="1036"/>
      <c r="BY3188" s="1037"/>
      <c r="BZ3188" s="1036"/>
      <c r="CA3188" s="1036"/>
      <c r="CB3188" s="1038"/>
    </row>
    <row r="3189" spans="37:80">
      <c r="AK3189" s="1034"/>
      <c r="AL3189" s="1035"/>
      <c r="AM3189" s="1036"/>
      <c r="AN3189" s="1036"/>
      <c r="AO3189" s="1036"/>
      <c r="AP3189" s="1036"/>
      <c r="AQ3189" s="1036"/>
      <c r="AR3189" s="1036"/>
      <c r="AS3189" s="1036"/>
      <c r="AT3189" s="1036"/>
      <c r="AU3189" s="1037"/>
      <c r="AV3189" s="1036"/>
      <c r="AW3189" s="1036"/>
      <c r="AX3189" s="1038"/>
      <c r="AY3189" s="1091"/>
      <c r="AZ3189" s="1034"/>
      <c r="BA3189" s="1035"/>
      <c r="BB3189" s="1036"/>
      <c r="BC3189" s="1036"/>
      <c r="BD3189" s="1036"/>
      <c r="BE3189" s="1036"/>
      <c r="BF3189" s="1036"/>
      <c r="BG3189" s="1036"/>
      <c r="BH3189" s="1036"/>
      <c r="BI3189" s="1036"/>
      <c r="BJ3189" s="1037"/>
      <c r="BK3189" s="1036"/>
      <c r="BL3189" s="1036"/>
      <c r="BM3189" s="1038"/>
      <c r="BO3189" s="1034"/>
      <c r="BP3189" s="1035"/>
      <c r="BQ3189" s="1036"/>
      <c r="BR3189" s="1036"/>
      <c r="BS3189" s="1036"/>
      <c r="BT3189" s="1036"/>
      <c r="BU3189" s="1036"/>
      <c r="BV3189" s="1036"/>
      <c r="BW3189" s="1036"/>
      <c r="BX3189" s="1036"/>
      <c r="BY3189" s="1037"/>
      <c r="BZ3189" s="1036"/>
      <c r="CA3189" s="1036"/>
      <c r="CB3189" s="1038"/>
    </row>
    <row r="3190" spans="37:80">
      <c r="AK3190" s="1034"/>
      <c r="AL3190" s="1035"/>
      <c r="AM3190" s="1036"/>
      <c r="AN3190" s="1036"/>
      <c r="AO3190" s="1036"/>
      <c r="AP3190" s="1036"/>
      <c r="AQ3190" s="1036"/>
      <c r="AR3190" s="1036"/>
      <c r="AS3190" s="1036"/>
      <c r="AT3190" s="1036"/>
      <c r="AU3190" s="1037"/>
      <c r="AV3190" s="1036"/>
      <c r="AW3190" s="1036"/>
      <c r="AX3190" s="1038"/>
      <c r="AY3190" s="1091"/>
      <c r="AZ3190" s="1034"/>
      <c r="BA3190" s="1035"/>
      <c r="BB3190" s="1036"/>
      <c r="BC3190" s="1036"/>
      <c r="BD3190" s="1036"/>
      <c r="BE3190" s="1036"/>
      <c r="BF3190" s="1036"/>
      <c r="BG3190" s="1036"/>
      <c r="BH3190" s="1036"/>
      <c r="BI3190" s="1036"/>
      <c r="BJ3190" s="1037"/>
      <c r="BK3190" s="1036"/>
      <c r="BL3190" s="1036"/>
      <c r="BM3190" s="1038"/>
      <c r="BO3190" s="1034"/>
      <c r="BP3190" s="1035"/>
      <c r="BQ3190" s="1036"/>
      <c r="BR3190" s="1036"/>
      <c r="BS3190" s="1036"/>
      <c r="BT3190" s="1036"/>
      <c r="BU3190" s="1036"/>
      <c r="BV3190" s="1036"/>
      <c r="BW3190" s="1036"/>
      <c r="BX3190" s="1036"/>
      <c r="BY3190" s="1037"/>
      <c r="BZ3190" s="1036"/>
      <c r="CA3190" s="1036"/>
      <c r="CB3190" s="1038"/>
    </row>
    <row r="3191" spans="37:80">
      <c r="AK3191" s="1034"/>
      <c r="AL3191" s="1035"/>
      <c r="AM3191" s="1036"/>
      <c r="AN3191" s="1036"/>
      <c r="AO3191" s="1036"/>
      <c r="AP3191" s="1036"/>
      <c r="AQ3191" s="1036"/>
      <c r="AR3191" s="1036"/>
      <c r="AS3191" s="1036"/>
      <c r="AT3191" s="1036"/>
      <c r="AU3191" s="1037"/>
      <c r="AV3191" s="1036"/>
      <c r="AW3191" s="1036"/>
      <c r="AX3191" s="1038"/>
      <c r="AY3191" s="1091"/>
      <c r="AZ3191" s="1034"/>
      <c r="BA3191" s="1035"/>
      <c r="BB3191" s="1036"/>
      <c r="BC3191" s="1036"/>
      <c r="BD3191" s="1036"/>
      <c r="BE3191" s="1036"/>
      <c r="BF3191" s="1036"/>
      <c r="BG3191" s="1036"/>
      <c r="BH3191" s="1036"/>
      <c r="BI3191" s="1036"/>
      <c r="BJ3191" s="1037"/>
      <c r="BK3191" s="1036"/>
      <c r="BL3191" s="1036"/>
      <c r="BM3191" s="1038"/>
      <c r="BO3191" s="1034"/>
      <c r="BP3191" s="1035"/>
      <c r="BQ3191" s="1036"/>
      <c r="BR3191" s="1036"/>
      <c r="BS3191" s="1036"/>
      <c r="BT3191" s="1036"/>
      <c r="BU3191" s="1036"/>
      <c r="BV3191" s="1036"/>
      <c r="BW3191" s="1036"/>
      <c r="BX3191" s="1036"/>
      <c r="BY3191" s="1037"/>
      <c r="BZ3191" s="1036"/>
      <c r="CA3191" s="1036"/>
      <c r="CB3191" s="1038"/>
    </row>
    <row r="3192" spans="37:80">
      <c r="AK3192" s="1034"/>
      <c r="AL3192" s="1035"/>
      <c r="AM3192" s="1036"/>
      <c r="AN3192" s="1036"/>
      <c r="AO3192" s="1036"/>
      <c r="AP3192" s="1036"/>
      <c r="AQ3192" s="1036"/>
      <c r="AR3192" s="1036"/>
      <c r="AS3192" s="1036"/>
      <c r="AT3192" s="1036"/>
      <c r="AU3192" s="1037"/>
      <c r="AV3192" s="1036"/>
      <c r="AW3192" s="1036"/>
      <c r="AX3192" s="1038"/>
      <c r="AY3192" s="1091"/>
      <c r="AZ3192" s="1034"/>
      <c r="BA3192" s="1035"/>
      <c r="BB3192" s="1036"/>
      <c r="BC3192" s="1036"/>
      <c r="BD3192" s="1036"/>
      <c r="BE3192" s="1036"/>
      <c r="BF3192" s="1036"/>
      <c r="BG3192" s="1036"/>
      <c r="BH3192" s="1036"/>
      <c r="BI3192" s="1036"/>
      <c r="BJ3192" s="1037"/>
      <c r="BK3192" s="1036"/>
      <c r="BL3192" s="1036"/>
      <c r="BM3192" s="1038"/>
      <c r="BO3192" s="1034"/>
      <c r="BP3192" s="1035"/>
      <c r="BQ3192" s="1036"/>
      <c r="BR3192" s="1036"/>
      <c r="BS3192" s="1036"/>
      <c r="BT3192" s="1036"/>
      <c r="BU3192" s="1036"/>
      <c r="BV3192" s="1036"/>
      <c r="BW3192" s="1036"/>
      <c r="BX3192" s="1036"/>
      <c r="BY3192" s="1037"/>
      <c r="BZ3192" s="1036"/>
      <c r="CA3192" s="1036"/>
      <c r="CB3192" s="1038"/>
    </row>
    <row r="3193" spans="37:80">
      <c r="AK3193" s="1034"/>
      <c r="AL3193" s="1035"/>
      <c r="AM3193" s="1036"/>
      <c r="AN3193" s="1036"/>
      <c r="AO3193" s="1036"/>
      <c r="AP3193" s="1036"/>
      <c r="AQ3193" s="1036"/>
      <c r="AR3193" s="1036"/>
      <c r="AS3193" s="1036"/>
      <c r="AT3193" s="1036"/>
      <c r="AU3193" s="1037"/>
      <c r="AV3193" s="1036"/>
      <c r="AW3193" s="1036"/>
      <c r="AX3193" s="1038"/>
      <c r="AY3193" s="1091"/>
      <c r="AZ3193" s="1034"/>
      <c r="BA3193" s="1035"/>
      <c r="BB3193" s="1036"/>
      <c r="BC3193" s="1036"/>
      <c r="BD3193" s="1036"/>
      <c r="BE3193" s="1036"/>
      <c r="BF3193" s="1036"/>
      <c r="BG3193" s="1036"/>
      <c r="BH3193" s="1036"/>
      <c r="BI3193" s="1036"/>
      <c r="BJ3193" s="1037"/>
      <c r="BK3193" s="1036"/>
      <c r="BL3193" s="1036"/>
      <c r="BM3193" s="1038"/>
      <c r="BO3193" s="1034"/>
      <c r="BP3193" s="1035"/>
      <c r="BQ3193" s="1036"/>
      <c r="BR3193" s="1036"/>
      <c r="BS3193" s="1036"/>
      <c r="BT3193" s="1036"/>
      <c r="BU3193" s="1036"/>
      <c r="BV3193" s="1036"/>
      <c r="BW3193" s="1036"/>
      <c r="BX3193" s="1036"/>
      <c r="BY3193" s="1037"/>
      <c r="BZ3193" s="1036"/>
      <c r="CA3193" s="1036"/>
      <c r="CB3193" s="1038"/>
    </row>
    <row r="3194" spans="37:80">
      <c r="AK3194" s="1034"/>
      <c r="AL3194" s="1035"/>
      <c r="AM3194" s="1036"/>
      <c r="AN3194" s="1036"/>
      <c r="AO3194" s="1036"/>
      <c r="AP3194" s="1036"/>
      <c r="AQ3194" s="1036"/>
      <c r="AR3194" s="1036"/>
      <c r="AS3194" s="1036"/>
      <c r="AT3194" s="1036"/>
      <c r="AU3194" s="1037"/>
      <c r="AV3194" s="1036"/>
      <c r="AW3194" s="1036"/>
      <c r="AX3194" s="1038"/>
      <c r="AY3194" s="1091"/>
      <c r="AZ3194" s="1034"/>
      <c r="BA3194" s="1035"/>
      <c r="BB3194" s="1036"/>
      <c r="BC3194" s="1036"/>
      <c r="BD3194" s="1036"/>
      <c r="BE3194" s="1036"/>
      <c r="BF3194" s="1036"/>
      <c r="BG3194" s="1036"/>
      <c r="BH3194" s="1036"/>
      <c r="BI3194" s="1036"/>
      <c r="BJ3194" s="1037"/>
      <c r="BK3194" s="1036"/>
      <c r="BL3194" s="1036"/>
      <c r="BM3194" s="1038"/>
      <c r="BO3194" s="1034"/>
      <c r="BP3194" s="1035"/>
      <c r="BQ3194" s="1036"/>
      <c r="BR3194" s="1036"/>
      <c r="BS3194" s="1036"/>
      <c r="BT3194" s="1036"/>
      <c r="BU3194" s="1036"/>
      <c r="BV3194" s="1036"/>
      <c r="BW3194" s="1036"/>
      <c r="BX3194" s="1036"/>
      <c r="BY3194" s="1037"/>
      <c r="BZ3194" s="1036"/>
      <c r="CA3194" s="1036"/>
      <c r="CB3194" s="1038"/>
    </row>
    <row r="3195" spans="37:80">
      <c r="AK3195" s="1034"/>
      <c r="AL3195" s="1035"/>
      <c r="AM3195" s="1036"/>
      <c r="AN3195" s="1036"/>
      <c r="AO3195" s="1036"/>
      <c r="AP3195" s="1036"/>
      <c r="AQ3195" s="1036"/>
      <c r="AR3195" s="1036"/>
      <c r="AS3195" s="1036"/>
      <c r="AT3195" s="1036"/>
      <c r="AU3195" s="1037"/>
      <c r="AV3195" s="1036"/>
      <c r="AW3195" s="1036"/>
      <c r="AX3195" s="1038"/>
      <c r="AY3195" s="1091"/>
      <c r="AZ3195" s="1034"/>
      <c r="BA3195" s="1035"/>
      <c r="BB3195" s="1036"/>
      <c r="BC3195" s="1036"/>
      <c r="BD3195" s="1036"/>
      <c r="BE3195" s="1036"/>
      <c r="BF3195" s="1036"/>
      <c r="BG3195" s="1036"/>
      <c r="BH3195" s="1036"/>
      <c r="BI3195" s="1036"/>
      <c r="BJ3195" s="1037"/>
      <c r="BK3195" s="1036"/>
      <c r="BL3195" s="1036"/>
      <c r="BM3195" s="1038"/>
      <c r="BO3195" s="1034"/>
      <c r="BP3195" s="1035"/>
      <c r="BQ3195" s="1036"/>
      <c r="BR3195" s="1036"/>
      <c r="BS3195" s="1036"/>
      <c r="BT3195" s="1036"/>
      <c r="BU3195" s="1036"/>
      <c r="BV3195" s="1036"/>
      <c r="BW3195" s="1036"/>
      <c r="BX3195" s="1036"/>
      <c r="BY3195" s="1037"/>
      <c r="BZ3195" s="1036"/>
      <c r="CA3195" s="1036"/>
      <c r="CB3195" s="1038"/>
    </row>
    <row r="3196" spans="37:80">
      <c r="AK3196" s="1034"/>
      <c r="AL3196" s="1035"/>
      <c r="AM3196" s="1036"/>
      <c r="AN3196" s="1036"/>
      <c r="AO3196" s="1036"/>
      <c r="AP3196" s="1036"/>
      <c r="AQ3196" s="1036"/>
      <c r="AR3196" s="1036"/>
      <c r="AS3196" s="1036"/>
      <c r="AT3196" s="1036"/>
      <c r="AU3196" s="1037"/>
      <c r="AV3196" s="1036"/>
      <c r="AW3196" s="1036"/>
      <c r="AX3196" s="1038"/>
      <c r="AY3196" s="1091"/>
      <c r="AZ3196" s="1034"/>
      <c r="BA3196" s="1035"/>
      <c r="BB3196" s="1036"/>
      <c r="BC3196" s="1036"/>
      <c r="BD3196" s="1036"/>
      <c r="BE3196" s="1036"/>
      <c r="BF3196" s="1036"/>
      <c r="BG3196" s="1036"/>
      <c r="BH3196" s="1036"/>
      <c r="BI3196" s="1036"/>
      <c r="BJ3196" s="1037"/>
      <c r="BK3196" s="1036"/>
      <c r="BL3196" s="1036"/>
      <c r="BM3196" s="1038"/>
      <c r="BO3196" s="1034"/>
      <c r="BP3196" s="1035"/>
      <c r="BQ3196" s="1036"/>
      <c r="BR3196" s="1036"/>
      <c r="BS3196" s="1036"/>
      <c r="BT3196" s="1036"/>
      <c r="BU3196" s="1036"/>
      <c r="BV3196" s="1036"/>
      <c r="BW3196" s="1036"/>
      <c r="BX3196" s="1036"/>
      <c r="BY3196" s="1037"/>
      <c r="BZ3196" s="1036"/>
      <c r="CA3196" s="1036"/>
      <c r="CB3196" s="1038"/>
    </row>
    <row r="3197" spans="37:80">
      <c r="AK3197" s="1034"/>
      <c r="AL3197" s="1035"/>
      <c r="AM3197" s="1036"/>
      <c r="AN3197" s="1036"/>
      <c r="AO3197" s="1036"/>
      <c r="AP3197" s="1036"/>
      <c r="AQ3197" s="1036"/>
      <c r="AR3197" s="1036"/>
      <c r="AS3197" s="1036"/>
      <c r="AT3197" s="1036"/>
      <c r="AU3197" s="1037"/>
      <c r="AV3197" s="1036"/>
      <c r="AW3197" s="1036"/>
      <c r="AX3197" s="1038"/>
      <c r="AY3197" s="1091"/>
      <c r="AZ3197" s="1034"/>
      <c r="BA3197" s="1035"/>
      <c r="BB3197" s="1036"/>
      <c r="BC3197" s="1036"/>
      <c r="BD3197" s="1036"/>
      <c r="BE3197" s="1036"/>
      <c r="BF3197" s="1036"/>
      <c r="BG3197" s="1036"/>
      <c r="BH3197" s="1036"/>
      <c r="BI3197" s="1036"/>
      <c r="BJ3197" s="1037"/>
      <c r="BK3197" s="1036"/>
      <c r="BL3197" s="1036"/>
      <c r="BM3197" s="1038"/>
      <c r="BO3197" s="1034"/>
      <c r="BP3197" s="1035"/>
      <c r="BQ3197" s="1036"/>
      <c r="BR3197" s="1036"/>
      <c r="BS3197" s="1036"/>
      <c r="BT3197" s="1036"/>
      <c r="BU3197" s="1036"/>
      <c r="BV3197" s="1036"/>
      <c r="BW3197" s="1036"/>
      <c r="BX3197" s="1036"/>
      <c r="BY3197" s="1037"/>
      <c r="BZ3197" s="1036"/>
      <c r="CA3197" s="1036"/>
      <c r="CB3197" s="1038"/>
    </row>
    <row r="3198" spans="37:80">
      <c r="AK3198" s="1034"/>
      <c r="AL3198" s="1035"/>
      <c r="AM3198" s="1036"/>
      <c r="AN3198" s="1036"/>
      <c r="AO3198" s="1036"/>
      <c r="AP3198" s="1036"/>
      <c r="AQ3198" s="1036"/>
      <c r="AR3198" s="1036"/>
      <c r="AS3198" s="1036"/>
      <c r="AT3198" s="1036"/>
      <c r="AU3198" s="1037"/>
      <c r="AV3198" s="1036"/>
      <c r="AW3198" s="1036"/>
      <c r="AX3198" s="1038"/>
      <c r="AY3198" s="1091"/>
      <c r="AZ3198" s="1034"/>
      <c r="BA3198" s="1035"/>
      <c r="BB3198" s="1036"/>
      <c r="BC3198" s="1036"/>
      <c r="BD3198" s="1036"/>
      <c r="BE3198" s="1036"/>
      <c r="BF3198" s="1036"/>
      <c r="BG3198" s="1036"/>
      <c r="BH3198" s="1036"/>
      <c r="BI3198" s="1036"/>
      <c r="BJ3198" s="1037"/>
      <c r="BK3198" s="1036"/>
      <c r="BL3198" s="1036"/>
      <c r="BM3198" s="1038"/>
      <c r="BO3198" s="1034"/>
      <c r="BP3198" s="1035"/>
      <c r="BQ3198" s="1036"/>
      <c r="BR3198" s="1036"/>
      <c r="BS3198" s="1036"/>
      <c r="BT3198" s="1036"/>
      <c r="BU3198" s="1036"/>
      <c r="BV3198" s="1036"/>
      <c r="BW3198" s="1036"/>
      <c r="BX3198" s="1036"/>
      <c r="BY3198" s="1037"/>
      <c r="BZ3198" s="1036"/>
      <c r="CA3198" s="1036"/>
      <c r="CB3198" s="1038"/>
    </row>
    <row r="3199" spans="37:80">
      <c r="AK3199" s="1034"/>
      <c r="AL3199" s="1035"/>
      <c r="AM3199" s="1036"/>
      <c r="AN3199" s="1036"/>
      <c r="AO3199" s="1036"/>
      <c r="AP3199" s="1036"/>
      <c r="AQ3199" s="1036"/>
      <c r="AR3199" s="1036"/>
      <c r="AS3199" s="1036"/>
      <c r="AT3199" s="1036"/>
      <c r="AU3199" s="1037"/>
      <c r="AV3199" s="1036"/>
      <c r="AW3199" s="1036"/>
      <c r="AX3199" s="1038"/>
      <c r="AY3199" s="1091"/>
      <c r="AZ3199" s="1034"/>
      <c r="BA3199" s="1035"/>
      <c r="BB3199" s="1036"/>
      <c r="BC3199" s="1036"/>
      <c r="BD3199" s="1036"/>
      <c r="BE3199" s="1036"/>
      <c r="BF3199" s="1036"/>
      <c r="BG3199" s="1036"/>
      <c r="BH3199" s="1036"/>
      <c r="BI3199" s="1036"/>
      <c r="BJ3199" s="1037"/>
      <c r="BK3199" s="1036"/>
      <c r="BL3199" s="1036"/>
      <c r="BM3199" s="1038"/>
      <c r="BO3199" s="1034"/>
      <c r="BP3199" s="1035"/>
      <c r="BQ3199" s="1036"/>
      <c r="BR3199" s="1036"/>
      <c r="BS3199" s="1036"/>
      <c r="BT3199" s="1036"/>
      <c r="BU3199" s="1036"/>
      <c r="BV3199" s="1036"/>
      <c r="BW3199" s="1036"/>
      <c r="BX3199" s="1036"/>
      <c r="BY3199" s="1037"/>
      <c r="BZ3199" s="1036"/>
      <c r="CA3199" s="1036"/>
      <c r="CB3199" s="1038"/>
    </row>
    <row r="3200" spans="37:80">
      <c r="AK3200" s="1034"/>
      <c r="AL3200" s="1035"/>
      <c r="AM3200" s="1036"/>
      <c r="AN3200" s="1036"/>
      <c r="AO3200" s="1036"/>
      <c r="AP3200" s="1036"/>
      <c r="AQ3200" s="1036"/>
      <c r="AR3200" s="1036"/>
      <c r="AS3200" s="1036"/>
      <c r="AT3200" s="1036"/>
      <c r="AU3200" s="1037"/>
      <c r="AV3200" s="1036"/>
      <c r="AW3200" s="1036"/>
      <c r="AX3200" s="1038"/>
      <c r="AY3200" s="1091"/>
      <c r="AZ3200" s="1034"/>
      <c r="BA3200" s="1035"/>
      <c r="BB3200" s="1036"/>
      <c r="BC3200" s="1036"/>
      <c r="BD3200" s="1036"/>
      <c r="BE3200" s="1036"/>
      <c r="BF3200" s="1036"/>
      <c r="BG3200" s="1036"/>
      <c r="BH3200" s="1036"/>
      <c r="BI3200" s="1036"/>
      <c r="BJ3200" s="1037"/>
      <c r="BK3200" s="1036"/>
      <c r="BL3200" s="1036"/>
      <c r="BM3200" s="1038"/>
      <c r="BO3200" s="1034"/>
      <c r="BP3200" s="1035"/>
      <c r="BQ3200" s="1036"/>
      <c r="BR3200" s="1036"/>
      <c r="BS3200" s="1036"/>
      <c r="BT3200" s="1036"/>
      <c r="BU3200" s="1036"/>
      <c r="BV3200" s="1036"/>
      <c r="BW3200" s="1036"/>
      <c r="BX3200" s="1036"/>
      <c r="BY3200" s="1037"/>
      <c r="BZ3200" s="1036"/>
      <c r="CA3200" s="1036"/>
      <c r="CB3200" s="1038"/>
    </row>
    <row r="3201" spans="37:80">
      <c r="AK3201" s="1034"/>
      <c r="AL3201" s="1035"/>
      <c r="AM3201" s="1036"/>
      <c r="AN3201" s="1036"/>
      <c r="AO3201" s="1036"/>
      <c r="AP3201" s="1036"/>
      <c r="AQ3201" s="1036"/>
      <c r="AR3201" s="1036"/>
      <c r="AS3201" s="1036"/>
      <c r="AT3201" s="1036"/>
      <c r="AU3201" s="1037"/>
      <c r="AV3201" s="1036"/>
      <c r="AW3201" s="1036"/>
      <c r="AX3201" s="1038"/>
      <c r="AY3201" s="1091"/>
      <c r="AZ3201" s="1034"/>
      <c r="BA3201" s="1035"/>
      <c r="BB3201" s="1036"/>
      <c r="BC3201" s="1036"/>
      <c r="BD3201" s="1036"/>
      <c r="BE3201" s="1036"/>
      <c r="BF3201" s="1036"/>
      <c r="BG3201" s="1036"/>
      <c r="BH3201" s="1036"/>
      <c r="BI3201" s="1036"/>
      <c r="BJ3201" s="1037"/>
      <c r="BK3201" s="1036"/>
      <c r="BL3201" s="1036"/>
      <c r="BM3201" s="1038"/>
      <c r="BO3201" s="1034"/>
      <c r="BP3201" s="1035"/>
      <c r="BQ3201" s="1036"/>
      <c r="BR3201" s="1036"/>
      <c r="BS3201" s="1036"/>
      <c r="BT3201" s="1036"/>
      <c r="BU3201" s="1036"/>
      <c r="BV3201" s="1036"/>
      <c r="BW3201" s="1036"/>
      <c r="BX3201" s="1036"/>
      <c r="BY3201" s="1037"/>
      <c r="BZ3201" s="1036"/>
      <c r="CA3201" s="1036"/>
      <c r="CB3201" s="1038"/>
    </row>
    <row r="3202" spans="37:80">
      <c r="AK3202" s="1034"/>
      <c r="AL3202" s="1035"/>
      <c r="AM3202" s="1036"/>
      <c r="AN3202" s="1036"/>
      <c r="AO3202" s="1036"/>
      <c r="AP3202" s="1036"/>
      <c r="AQ3202" s="1036"/>
      <c r="AR3202" s="1036"/>
      <c r="AS3202" s="1036"/>
      <c r="AT3202" s="1036"/>
      <c r="AU3202" s="1037"/>
      <c r="AV3202" s="1036"/>
      <c r="AW3202" s="1036"/>
      <c r="AX3202" s="1038"/>
      <c r="AY3202" s="1091"/>
      <c r="AZ3202" s="1034"/>
      <c r="BA3202" s="1035"/>
      <c r="BB3202" s="1036"/>
      <c r="BC3202" s="1036"/>
      <c r="BD3202" s="1036"/>
      <c r="BE3202" s="1036"/>
      <c r="BF3202" s="1036"/>
      <c r="BG3202" s="1036"/>
      <c r="BH3202" s="1036"/>
      <c r="BI3202" s="1036"/>
      <c r="BJ3202" s="1037"/>
      <c r="BK3202" s="1036"/>
      <c r="BL3202" s="1036"/>
      <c r="BM3202" s="1038"/>
      <c r="BO3202" s="1034"/>
      <c r="BP3202" s="1035"/>
      <c r="BQ3202" s="1036"/>
      <c r="BR3202" s="1041"/>
      <c r="BS3202" s="1041"/>
      <c r="BT3202" s="1041"/>
      <c r="BU3202" s="1041"/>
      <c r="BV3202" s="1041"/>
      <c r="BW3202" s="1036"/>
      <c r="BX3202" s="1036"/>
      <c r="BY3202" s="1037"/>
      <c r="BZ3202" s="1036"/>
      <c r="CA3202" s="1036"/>
      <c r="CB3202" s="1038"/>
    </row>
    <row r="3203" spans="37:80">
      <c r="AK3203" s="1034"/>
      <c r="AL3203" s="1035"/>
      <c r="AM3203" s="1036"/>
      <c r="AN3203" s="1036"/>
      <c r="AO3203" s="1036"/>
      <c r="AP3203" s="1036"/>
      <c r="AQ3203" s="1036"/>
      <c r="AR3203" s="1036"/>
      <c r="AS3203" s="1036"/>
      <c r="AT3203" s="1036"/>
      <c r="AU3203" s="1037"/>
      <c r="AV3203" s="1036"/>
      <c r="AW3203" s="1036"/>
      <c r="AX3203" s="1038"/>
      <c r="AY3203" s="1091"/>
      <c r="AZ3203" s="1034"/>
      <c r="BA3203" s="1035"/>
      <c r="BB3203" s="1036"/>
      <c r="BC3203" s="1036"/>
      <c r="BD3203" s="1036"/>
      <c r="BE3203" s="1036"/>
      <c r="BF3203" s="1036"/>
      <c r="BG3203" s="1036"/>
      <c r="BH3203" s="1036"/>
      <c r="BI3203" s="1036"/>
      <c r="BJ3203" s="1037"/>
      <c r="BK3203" s="1036"/>
      <c r="BL3203" s="1036"/>
      <c r="BM3203" s="1038"/>
      <c r="BO3203" s="1034"/>
      <c r="BP3203" s="1035"/>
      <c r="BQ3203" s="1041"/>
      <c r="BR3203" s="1036"/>
      <c r="BS3203" s="1036"/>
      <c r="BT3203" s="1036"/>
      <c r="BU3203" s="1036"/>
      <c r="BV3203" s="1036"/>
      <c r="BW3203" s="1036"/>
      <c r="BX3203" s="1036"/>
      <c r="BY3203" s="1037"/>
      <c r="BZ3203" s="1036"/>
      <c r="CA3203" s="1036"/>
      <c r="CB3203" s="1038"/>
    </row>
    <row r="3204" spans="37:80">
      <c r="AK3204" s="1034"/>
      <c r="AL3204" s="1035"/>
      <c r="AM3204" s="1036"/>
      <c r="AN3204" s="1036"/>
      <c r="AO3204" s="1036"/>
      <c r="AP3204" s="1036"/>
      <c r="AQ3204" s="1036"/>
      <c r="AR3204" s="1036"/>
      <c r="AS3204" s="1036"/>
      <c r="AT3204" s="1036"/>
      <c r="AU3204" s="1037"/>
      <c r="AV3204" s="1036"/>
      <c r="AW3204" s="1036"/>
      <c r="AX3204" s="1038"/>
      <c r="AY3204" s="1091"/>
      <c r="AZ3204" s="1034"/>
      <c r="BA3204" s="1035"/>
      <c r="BB3204" s="1036"/>
      <c r="BC3204" s="1036"/>
      <c r="BD3204" s="1036"/>
      <c r="BE3204" s="1036"/>
      <c r="BF3204" s="1036"/>
      <c r="BG3204" s="1036"/>
      <c r="BH3204" s="1036"/>
      <c r="BI3204" s="1036"/>
      <c r="BJ3204" s="1037"/>
      <c r="BK3204" s="1036"/>
      <c r="BL3204" s="1036"/>
      <c r="BM3204" s="1038"/>
      <c r="BO3204" s="1034"/>
      <c r="BP3204" s="1035"/>
      <c r="BQ3204" s="1036"/>
      <c r="BR3204" s="1036"/>
      <c r="BS3204" s="1036"/>
      <c r="BT3204" s="1036"/>
      <c r="BU3204" s="1036"/>
      <c r="BV3204" s="1036"/>
      <c r="BW3204" s="1036"/>
      <c r="BX3204" s="1036"/>
      <c r="BY3204" s="1037"/>
      <c r="BZ3204" s="1036"/>
      <c r="CA3204" s="1036"/>
      <c r="CB3204" s="1038"/>
    </row>
    <row r="3205" spans="37:80">
      <c r="AK3205" s="1034"/>
      <c r="AL3205" s="1035"/>
      <c r="AM3205" s="1036"/>
      <c r="AN3205" s="1041"/>
      <c r="AO3205" s="1041"/>
      <c r="AP3205" s="1041"/>
      <c r="AQ3205" s="1041"/>
      <c r="AR3205" s="1041"/>
      <c r="AS3205" s="1036"/>
      <c r="AT3205" s="1036"/>
      <c r="AU3205" s="1037"/>
      <c r="AV3205" s="1036"/>
      <c r="AW3205" s="1036"/>
      <c r="AX3205" s="1038"/>
      <c r="AY3205" s="1091"/>
      <c r="AZ3205" s="1034"/>
      <c r="BA3205" s="1035"/>
      <c r="BB3205" s="1036"/>
      <c r="BC3205" s="1041"/>
      <c r="BD3205" s="1041"/>
      <c r="BE3205" s="1041"/>
      <c r="BF3205" s="1041"/>
      <c r="BG3205" s="1041"/>
      <c r="BH3205" s="1036"/>
      <c r="BI3205" s="1036"/>
      <c r="BJ3205" s="1037"/>
      <c r="BK3205" s="1036"/>
      <c r="BL3205" s="1036"/>
      <c r="BM3205" s="1038"/>
      <c r="BO3205" s="1034"/>
      <c r="BP3205" s="1035"/>
      <c r="BQ3205" s="1036"/>
      <c r="BR3205" s="1036"/>
      <c r="BS3205" s="1036"/>
      <c r="BT3205" s="1036"/>
      <c r="BU3205" s="1036"/>
      <c r="BV3205" s="1036"/>
      <c r="BW3205" s="1036"/>
      <c r="BX3205" s="1036"/>
      <c r="BY3205" s="1037"/>
      <c r="BZ3205" s="1036"/>
      <c r="CA3205" s="1036"/>
      <c r="CB3205" s="1038"/>
    </row>
    <row r="3206" spans="37:80">
      <c r="AK3206" s="1034"/>
      <c r="AL3206" s="1035"/>
      <c r="AM3206" s="1041"/>
      <c r="AN3206" s="1036"/>
      <c r="AO3206" s="1036"/>
      <c r="AP3206" s="1036"/>
      <c r="AQ3206" s="1036"/>
      <c r="AR3206" s="1036"/>
      <c r="AS3206" s="1036"/>
      <c r="AT3206" s="1036"/>
      <c r="AU3206" s="1037"/>
      <c r="AV3206" s="1036"/>
      <c r="AW3206" s="1036"/>
      <c r="AX3206" s="1038"/>
      <c r="AY3206" s="1091"/>
      <c r="AZ3206" s="1034"/>
      <c r="BA3206" s="1035"/>
      <c r="BB3206" s="1041"/>
      <c r="BC3206" s="1036"/>
      <c r="BD3206" s="1036"/>
      <c r="BE3206" s="1036"/>
      <c r="BF3206" s="1036"/>
      <c r="BG3206" s="1036"/>
      <c r="BH3206" s="1036"/>
      <c r="BI3206" s="1036"/>
      <c r="BJ3206" s="1037"/>
      <c r="BK3206" s="1036"/>
      <c r="BL3206" s="1036"/>
      <c r="BM3206" s="1038"/>
      <c r="BO3206" s="1034"/>
      <c r="BP3206" s="1035"/>
      <c r="BQ3206" s="1036"/>
      <c r="BR3206" s="1036"/>
      <c r="BS3206" s="1036"/>
      <c r="BT3206" s="1036"/>
      <c r="BU3206" s="1036"/>
      <c r="BV3206" s="1036"/>
      <c r="BW3206" s="1036"/>
      <c r="BX3206" s="1036"/>
      <c r="BY3206" s="1037"/>
      <c r="BZ3206" s="1036"/>
      <c r="CA3206" s="1036"/>
      <c r="CB3206" s="1038"/>
    </row>
    <row r="3207" spans="37:80">
      <c r="AK3207" s="1034"/>
      <c r="AL3207" s="1035"/>
      <c r="AM3207" s="1036"/>
      <c r="AN3207" s="1036"/>
      <c r="AO3207" s="1036"/>
      <c r="AP3207" s="1036"/>
      <c r="AQ3207" s="1036"/>
      <c r="AR3207" s="1036"/>
      <c r="AS3207" s="1036"/>
      <c r="AT3207" s="1036"/>
      <c r="AU3207" s="1037"/>
      <c r="AV3207" s="1036"/>
      <c r="AW3207" s="1036"/>
      <c r="AX3207" s="1038"/>
      <c r="AY3207" s="1091"/>
      <c r="AZ3207" s="1034"/>
      <c r="BA3207" s="1035"/>
      <c r="BB3207" s="1036"/>
      <c r="BC3207" s="1036"/>
      <c r="BD3207" s="1036"/>
      <c r="BE3207" s="1036"/>
      <c r="BF3207" s="1036"/>
      <c r="BG3207" s="1036"/>
      <c r="BH3207" s="1036"/>
      <c r="BI3207" s="1036"/>
      <c r="BJ3207" s="1037"/>
      <c r="BK3207" s="1036"/>
      <c r="BL3207" s="1036"/>
      <c r="BM3207" s="1038"/>
      <c r="BO3207" s="1034"/>
      <c r="BP3207" s="1035"/>
      <c r="BQ3207" s="1036"/>
      <c r="BR3207" s="1036"/>
      <c r="BS3207" s="1036"/>
      <c r="BT3207" s="1036"/>
      <c r="BU3207" s="1036"/>
      <c r="BV3207" s="1036"/>
      <c r="BW3207" s="1036"/>
      <c r="BX3207" s="1036"/>
      <c r="BY3207" s="1037"/>
      <c r="BZ3207" s="1036"/>
      <c r="CA3207" s="1036"/>
      <c r="CB3207" s="1038"/>
    </row>
    <row r="3208" spans="37:80">
      <c r="AK3208" s="1034"/>
      <c r="AL3208" s="1035"/>
      <c r="AM3208" s="1036"/>
      <c r="AN3208" s="1036"/>
      <c r="AO3208" s="1036"/>
      <c r="AP3208" s="1036"/>
      <c r="AQ3208" s="1036"/>
      <c r="AR3208" s="1036"/>
      <c r="AS3208" s="1036"/>
      <c r="AT3208" s="1036"/>
      <c r="AU3208" s="1037"/>
      <c r="AV3208" s="1036"/>
      <c r="AW3208" s="1036"/>
      <c r="AX3208" s="1038"/>
      <c r="AY3208" s="1091"/>
      <c r="AZ3208" s="1034"/>
      <c r="BA3208" s="1035"/>
      <c r="BB3208" s="1036"/>
      <c r="BC3208" s="1036"/>
      <c r="BD3208" s="1036"/>
      <c r="BE3208" s="1036"/>
      <c r="BF3208" s="1036"/>
      <c r="BG3208" s="1036"/>
      <c r="BH3208" s="1036"/>
      <c r="BI3208" s="1036"/>
      <c r="BJ3208" s="1037"/>
      <c r="BK3208" s="1036"/>
      <c r="BL3208" s="1036"/>
      <c r="BM3208" s="1038"/>
      <c r="BO3208" s="1034"/>
      <c r="BP3208" s="1035"/>
      <c r="BQ3208" s="1036"/>
      <c r="BR3208" s="1036"/>
      <c r="BS3208" s="1036"/>
      <c r="BT3208" s="1036"/>
      <c r="BU3208" s="1036"/>
      <c r="BV3208" s="1036"/>
      <c r="BW3208" s="1036"/>
      <c r="BX3208" s="1036"/>
      <c r="BY3208" s="1037"/>
      <c r="BZ3208" s="1036"/>
      <c r="CA3208" s="1036"/>
      <c r="CB3208" s="1038"/>
    </row>
    <row r="3209" spans="37:80">
      <c r="AK3209" s="1034"/>
      <c r="AL3209" s="1035"/>
      <c r="AM3209" s="1036"/>
      <c r="AN3209" s="1036"/>
      <c r="AO3209" s="1036"/>
      <c r="AP3209" s="1036"/>
      <c r="AQ3209" s="1036"/>
      <c r="AR3209" s="1036"/>
      <c r="AS3209" s="1036"/>
      <c r="AT3209" s="1036"/>
      <c r="AU3209" s="1037"/>
      <c r="AV3209" s="1036"/>
      <c r="AW3209" s="1036"/>
      <c r="AX3209" s="1038"/>
      <c r="AY3209" s="1091"/>
      <c r="AZ3209" s="1034"/>
      <c r="BA3209" s="1035"/>
      <c r="BB3209" s="1036"/>
      <c r="BC3209" s="1036"/>
      <c r="BD3209" s="1036"/>
      <c r="BE3209" s="1036"/>
      <c r="BF3209" s="1036"/>
      <c r="BG3209" s="1036"/>
      <c r="BH3209" s="1036"/>
      <c r="BI3209" s="1036"/>
      <c r="BJ3209" s="1037"/>
      <c r="BK3209" s="1036"/>
      <c r="BL3209" s="1036"/>
      <c r="BM3209" s="1038"/>
      <c r="BO3209" s="1034"/>
      <c r="BP3209" s="1035"/>
      <c r="BQ3209" s="1036"/>
      <c r="BR3209" s="1036"/>
      <c r="BS3209" s="1036"/>
      <c r="BT3209" s="1036"/>
      <c r="BU3209" s="1036"/>
      <c r="BV3209" s="1036"/>
      <c r="BW3209" s="1036"/>
      <c r="BX3209" s="1036"/>
      <c r="BY3209" s="1037"/>
      <c r="BZ3209" s="1036"/>
      <c r="CA3209" s="1036"/>
      <c r="CB3209" s="1038"/>
    </row>
    <row r="3210" spans="37:80">
      <c r="AK3210" s="1034"/>
      <c r="AL3210" s="1035"/>
      <c r="AM3210" s="1036"/>
      <c r="AN3210" s="1036"/>
      <c r="AO3210" s="1036"/>
      <c r="AP3210" s="1036"/>
      <c r="AQ3210" s="1036"/>
      <c r="AR3210" s="1036"/>
      <c r="AS3210" s="1036"/>
      <c r="AT3210" s="1036"/>
      <c r="AU3210" s="1037"/>
      <c r="AV3210" s="1036"/>
      <c r="AW3210" s="1036"/>
      <c r="AX3210" s="1038"/>
      <c r="AY3210" s="1091"/>
      <c r="AZ3210" s="1034"/>
      <c r="BA3210" s="1035"/>
      <c r="BB3210" s="1036"/>
      <c r="BC3210" s="1036"/>
      <c r="BD3210" s="1036"/>
      <c r="BE3210" s="1036"/>
      <c r="BF3210" s="1036"/>
      <c r="BG3210" s="1036"/>
      <c r="BH3210" s="1036"/>
      <c r="BI3210" s="1036"/>
      <c r="BJ3210" s="1037"/>
      <c r="BK3210" s="1036"/>
      <c r="BL3210" s="1036"/>
      <c r="BM3210" s="1038"/>
      <c r="BO3210" s="1034"/>
      <c r="BP3210" s="1035"/>
      <c r="BQ3210" s="1036"/>
      <c r="BR3210" s="1036"/>
      <c r="BS3210" s="1036"/>
      <c r="BT3210" s="1036"/>
      <c r="BU3210" s="1036"/>
      <c r="BV3210" s="1036"/>
      <c r="BW3210" s="1036"/>
      <c r="BX3210" s="1036"/>
      <c r="BY3210" s="1037"/>
      <c r="BZ3210" s="1036"/>
      <c r="CA3210" s="1036"/>
      <c r="CB3210" s="1038"/>
    </row>
    <row r="3211" spans="37:80">
      <c r="AK3211" s="1034"/>
      <c r="AL3211" s="1035"/>
      <c r="AM3211" s="1036"/>
      <c r="AN3211" s="1036"/>
      <c r="AO3211" s="1036"/>
      <c r="AP3211" s="1036"/>
      <c r="AQ3211" s="1036"/>
      <c r="AR3211" s="1036"/>
      <c r="AS3211" s="1036"/>
      <c r="AT3211" s="1036"/>
      <c r="AU3211" s="1037"/>
      <c r="AV3211" s="1036"/>
      <c r="AW3211" s="1036"/>
      <c r="AX3211" s="1038"/>
      <c r="AY3211" s="1091"/>
      <c r="AZ3211" s="1034"/>
      <c r="BA3211" s="1035"/>
      <c r="BB3211" s="1036"/>
      <c r="BC3211" s="1036"/>
      <c r="BD3211" s="1036"/>
      <c r="BE3211" s="1036"/>
      <c r="BF3211" s="1036"/>
      <c r="BG3211" s="1036"/>
      <c r="BH3211" s="1036"/>
      <c r="BI3211" s="1036"/>
      <c r="BJ3211" s="1037"/>
      <c r="BK3211" s="1036"/>
      <c r="BL3211" s="1036"/>
      <c r="BM3211" s="1038"/>
      <c r="BO3211" s="1034"/>
      <c r="BP3211" s="1035"/>
      <c r="BQ3211" s="1036"/>
      <c r="BR3211" s="1036"/>
      <c r="BS3211" s="1036"/>
      <c r="BT3211" s="1036"/>
      <c r="BU3211" s="1036"/>
      <c r="BV3211" s="1036"/>
      <c r="BW3211" s="1036"/>
      <c r="BX3211" s="1036"/>
      <c r="BY3211" s="1037"/>
      <c r="BZ3211" s="1036"/>
      <c r="CA3211" s="1036"/>
      <c r="CB3211" s="1038"/>
    </row>
    <row r="3212" spans="37:80">
      <c r="AK3212" s="1034"/>
      <c r="AL3212" s="1035"/>
      <c r="AM3212" s="1036"/>
      <c r="AN3212" s="1036"/>
      <c r="AO3212" s="1036"/>
      <c r="AP3212" s="1036"/>
      <c r="AQ3212" s="1036"/>
      <c r="AR3212" s="1036"/>
      <c r="AS3212" s="1036"/>
      <c r="AT3212" s="1036"/>
      <c r="AU3212" s="1037"/>
      <c r="AV3212" s="1036"/>
      <c r="AW3212" s="1036"/>
      <c r="AX3212" s="1038"/>
      <c r="AY3212" s="1091"/>
      <c r="AZ3212" s="1034"/>
      <c r="BA3212" s="1035"/>
      <c r="BB3212" s="1036"/>
      <c r="BC3212" s="1036"/>
      <c r="BD3212" s="1036"/>
      <c r="BE3212" s="1036"/>
      <c r="BF3212" s="1036"/>
      <c r="BG3212" s="1036"/>
      <c r="BH3212" s="1036"/>
      <c r="BI3212" s="1036"/>
      <c r="BJ3212" s="1037"/>
      <c r="BK3212" s="1036"/>
      <c r="BL3212" s="1036"/>
      <c r="BM3212" s="1038"/>
      <c r="BO3212" s="1034"/>
      <c r="BP3212" s="1035"/>
      <c r="BQ3212" s="1036"/>
      <c r="BR3212" s="1036"/>
      <c r="BS3212" s="1036"/>
      <c r="BT3212" s="1036"/>
      <c r="BU3212" s="1036"/>
      <c r="BV3212" s="1036"/>
      <c r="BW3212" s="1036"/>
      <c r="BX3212" s="1036"/>
      <c r="BY3212" s="1037"/>
      <c r="BZ3212" s="1036"/>
      <c r="CA3212" s="1036"/>
      <c r="CB3212" s="1038"/>
    </row>
    <row r="3213" spans="37:80">
      <c r="AK3213" s="1034"/>
      <c r="AL3213" s="1035"/>
      <c r="AM3213" s="1036"/>
      <c r="AN3213" s="1036"/>
      <c r="AO3213" s="1036"/>
      <c r="AP3213" s="1036"/>
      <c r="AQ3213" s="1036"/>
      <c r="AR3213" s="1036"/>
      <c r="AS3213" s="1036"/>
      <c r="AT3213" s="1036"/>
      <c r="AU3213" s="1037"/>
      <c r="AV3213" s="1036"/>
      <c r="AW3213" s="1036"/>
      <c r="AX3213" s="1038"/>
      <c r="AY3213" s="1091"/>
      <c r="AZ3213" s="1034"/>
      <c r="BA3213" s="1035"/>
      <c r="BB3213" s="1036"/>
      <c r="BC3213" s="1036"/>
      <c r="BD3213" s="1036"/>
      <c r="BE3213" s="1036"/>
      <c r="BF3213" s="1036"/>
      <c r="BG3213" s="1036"/>
      <c r="BH3213" s="1036"/>
      <c r="BI3213" s="1036"/>
      <c r="BJ3213" s="1037"/>
      <c r="BK3213" s="1036"/>
      <c r="BL3213" s="1036"/>
      <c r="BM3213" s="1038"/>
      <c r="BO3213" s="1034"/>
      <c r="BP3213" s="1035"/>
      <c r="BQ3213" s="1036"/>
      <c r="BR3213" s="1036"/>
      <c r="BS3213" s="1036"/>
      <c r="BT3213" s="1036"/>
      <c r="BU3213" s="1036"/>
      <c r="BV3213" s="1036"/>
      <c r="BW3213" s="1036"/>
      <c r="BX3213" s="1036"/>
      <c r="BY3213" s="1037"/>
      <c r="BZ3213" s="1036"/>
      <c r="CA3213" s="1036"/>
      <c r="CB3213" s="1038"/>
    </row>
    <row r="3214" spans="37:80">
      <c r="AK3214" s="1034"/>
      <c r="AL3214" s="1035"/>
      <c r="AM3214" s="1036"/>
      <c r="AN3214" s="1036"/>
      <c r="AO3214" s="1036"/>
      <c r="AP3214" s="1036"/>
      <c r="AQ3214" s="1036"/>
      <c r="AR3214" s="1036"/>
      <c r="AS3214" s="1036"/>
      <c r="AT3214" s="1036"/>
      <c r="AU3214" s="1037"/>
      <c r="AV3214" s="1036"/>
      <c r="AW3214" s="1036"/>
      <c r="AX3214" s="1038"/>
      <c r="AY3214" s="1091"/>
      <c r="AZ3214" s="1034"/>
      <c r="BA3214" s="1035"/>
      <c r="BB3214" s="1036"/>
      <c r="BC3214" s="1036"/>
      <c r="BD3214" s="1036"/>
      <c r="BE3214" s="1036"/>
      <c r="BF3214" s="1036"/>
      <c r="BG3214" s="1036"/>
      <c r="BH3214" s="1036"/>
      <c r="BI3214" s="1036"/>
      <c r="BJ3214" s="1037"/>
      <c r="BK3214" s="1036"/>
      <c r="BL3214" s="1036"/>
      <c r="BM3214" s="1038"/>
      <c r="BO3214" s="1034"/>
      <c r="BP3214" s="1035"/>
      <c r="BQ3214" s="1036"/>
      <c r="BR3214" s="1036"/>
      <c r="BS3214" s="1036"/>
      <c r="BT3214" s="1036"/>
      <c r="BU3214" s="1036"/>
      <c r="BV3214" s="1036"/>
      <c r="BW3214" s="1036"/>
      <c r="BX3214" s="1036"/>
      <c r="BY3214" s="1037"/>
      <c r="BZ3214" s="1036"/>
      <c r="CA3214" s="1036"/>
      <c r="CB3214" s="1038"/>
    </row>
    <row r="3215" spans="37:80">
      <c r="AK3215" s="1034"/>
      <c r="AL3215" s="1035"/>
      <c r="AM3215" s="1036"/>
      <c r="AN3215" s="1036"/>
      <c r="AO3215" s="1036"/>
      <c r="AP3215" s="1036"/>
      <c r="AQ3215" s="1036"/>
      <c r="AR3215" s="1036"/>
      <c r="AS3215" s="1036"/>
      <c r="AT3215" s="1036"/>
      <c r="AU3215" s="1037"/>
      <c r="AV3215" s="1036"/>
      <c r="AW3215" s="1036"/>
      <c r="AX3215" s="1038"/>
      <c r="AY3215" s="1091"/>
      <c r="AZ3215" s="1034"/>
      <c r="BA3215" s="1035"/>
      <c r="BB3215" s="1036"/>
      <c r="BC3215" s="1036"/>
      <c r="BD3215" s="1036"/>
      <c r="BE3215" s="1036"/>
      <c r="BF3215" s="1036"/>
      <c r="BG3215" s="1036"/>
      <c r="BH3215" s="1036"/>
      <c r="BI3215" s="1036"/>
      <c r="BJ3215" s="1037"/>
      <c r="BK3215" s="1036"/>
      <c r="BL3215" s="1036"/>
      <c r="BM3215" s="1038"/>
      <c r="BO3215" s="1034"/>
      <c r="BP3215" s="1035"/>
      <c r="BQ3215" s="1036"/>
      <c r="BR3215" s="1036"/>
      <c r="BS3215" s="1036"/>
      <c r="BT3215" s="1036"/>
      <c r="BU3215" s="1036"/>
      <c r="BV3215" s="1036"/>
      <c r="BW3215" s="1036"/>
      <c r="BX3215" s="1036"/>
      <c r="BY3215" s="1037"/>
      <c r="BZ3215" s="1036"/>
      <c r="CA3215" s="1036"/>
      <c r="CB3215" s="1038"/>
    </row>
    <row r="3216" spans="37:80">
      <c r="AK3216" s="1034"/>
      <c r="AL3216" s="1035"/>
      <c r="AM3216" s="1036"/>
      <c r="AN3216" s="1036"/>
      <c r="AO3216" s="1036"/>
      <c r="AP3216" s="1036"/>
      <c r="AQ3216" s="1036"/>
      <c r="AR3216" s="1036"/>
      <c r="AS3216" s="1036"/>
      <c r="AT3216" s="1036"/>
      <c r="AU3216" s="1037"/>
      <c r="AV3216" s="1036"/>
      <c r="AW3216" s="1036"/>
      <c r="AX3216" s="1038"/>
      <c r="AY3216" s="1091"/>
      <c r="AZ3216" s="1034"/>
      <c r="BA3216" s="1035"/>
      <c r="BB3216" s="1036"/>
      <c r="BC3216" s="1036"/>
      <c r="BD3216" s="1036"/>
      <c r="BE3216" s="1036"/>
      <c r="BF3216" s="1036"/>
      <c r="BG3216" s="1036"/>
      <c r="BH3216" s="1036"/>
      <c r="BI3216" s="1036"/>
      <c r="BJ3216" s="1037"/>
      <c r="BK3216" s="1036"/>
      <c r="BL3216" s="1036"/>
      <c r="BM3216" s="1038"/>
      <c r="BO3216" s="1034"/>
      <c r="BP3216" s="1035"/>
      <c r="BQ3216" s="1036"/>
      <c r="BR3216" s="1036"/>
      <c r="BS3216" s="1036"/>
      <c r="BT3216" s="1036"/>
      <c r="BU3216" s="1036"/>
      <c r="BV3216" s="1036"/>
      <c r="BW3216" s="1036"/>
      <c r="BX3216" s="1036"/>
      <c r="BY3216" s="1037"/>
      <c r="BZ3216" s="1036"/>
      <c r="CA3216" s="1036"/>
      <c r="CB3216" s="1038"/>
    </row>
    <row r="3217" spans="37:80">
      <c r="AK3217" s="1034"/>
      <c r="AL3217" s="1035"/>
      <c r="AM3217" s="1036"/>
      <c r="AN3217" s="1036"/>
      <c r="AO3217" s="1036"/>
      <c r="AP3217" s="1036"/>
      <c r="AQ3217" s="1036"/>
      <c r="AR3217" s="1036"/>
      <c r="AS3217" s="1036"/>
      <c r="AT3217" s="1036"/>
      <c r="AU3217" s="1037"/>
      <c r="AV3217" s="1036"/>
      <c r="AW3217" s="1036"/>
      <c r="AX3217" s="1038"/>
      <c r="AY3217" s="1091"/>
      <c r="AZ3217" s="1034"/>
      <c r="BA3217" s="1035"/>
      <c r="BB3217" s="1036"/>
      <c r="BC3217" s="1036"/>
      <c r="BD3217" s="1036"/>
      <c r="BE3217" s="1036"/>
      <c r="BF3217" s="1036"/>
      <c r="BG3217" s="1036"/>
      <c r="BH3217" s="1036"/>
      <c r="BI3217" s="1036"/>
      <c r="BJ3217" s="1037"/>
      <c r="BK3217" s="1036"/>
      <c r="BL3217" s="1036"/>
      <c r="BM3217" s="1038"/>
      <c r="BO3217" s="1034"/>
      <c r="BP3217" s="1035"/>
      <c r="BQ3217" s="1036"/>
      <c r="BR3217" s="1036"/>
      <c r="BS3217" s="1036"/>
      <c r="BT3217" s="1036"/>
      <c r="BU3217" s="1036"/>
      <c r="BV3217" s="1036"/>
      <c r="BW3217" s="1036"/>
      <c r="BX3217" s="1036"/>
      <c r="BY3217" s="1037"/>
      <c r="BZ3217" s="1036"/>
      <c r="CA3217" s="1036"/>
      <c r="CB3217" s="1038"/>
    </row>
    <row r="3218" spans="37:80">
      <c r="AK3218" s="1034"/>
      <c r="AL3218" s="1035"/>
      <c r="AM3218" s="1036"/>
      <c r="AN3218" s="1036"/>
      <c r="AO3218" s="1036"/>
      <c r="AP3218" s="1036"/>
      <c r="AQ3218" s="1036"/>
      <c r="AR3218" s="1036"/>
      <c r="AS3218" s="1036"/>
      <c r="AT3218" s="1036"/>
      <c r="AU3218" s="1037"/>
      <c r="AV3218" s="1036"/>
      <c r="AW3218" s="1036"/>
      <c r="AX3218" s="1038"/>
      <c r="AY3218" s="1091"/>
      <c r="AZ3218" s="1034"/>
      <c r="BA3218" s="1035"/>
      <c r="BB3218" s="1036"/>
      <c r="BC3218" s="1036"/>
      <c r="BD3218" s="1036"/>
      <c r="BE3218" s="1036"/>
      <c r="BF3218" s="1036"/>
      <c r="BG3218" s="1036"/>
      <c r="BH3218" s="1036"/>
      <c r="BI3218" s="1036"/>
      <c r="BJ3218" s="1037"/>
      <c r="BK3218" s="1036"/>
      <c r="BL3218" s="1036"/>
      <c r="BM3218" s="1038"/>
      <c r="BO3218" s="1034"/>
      <c r="BP3218" s="1035"/>
      <c r="BQ3218" s="1036"/>
      <c r="BR3218" s="1036"/>
      <c r="BS3218" s="1036"/>
      <c r="BT3218" s="1036"/>
      <c r="BU3218" s="1036"/>
      <c r="BV3218" s="1036"/>
      <c r="BW3218" s="1036"/>
      <c r="BX3218" s="1036"/>
      <c r="BY3218" s="1037"/>
      <c r="BZ3218" s="1036"/>
      <c r="CA3218" s="1036"/>
      <c r="CB3218" s="1038"/>
    </row>
    <row r="3219" spans="37:80">
      <c r="AK3219" s="1034"/>
      <c r="AL3219" s="1035"/>
      <c r="AM3219" s="1036"/>
      <c r="AN3219" s="1036"/>
      <c r="AO3219" s="1036"/>
      <c r="AP3219" s="1036"/>
      <c r="AQ3219" s="1036"/>
      <c r="AR3219" s="1036"/>
      <c r="AS3219" s="1036"/>
      <c r="AT3219" s="1036"/>
      <c r="AU3219" s="1037"/>
      <c r="AV3219" s="1036"/>
      <c r="AW3219" s="1036"/>
      <c r="AX3219" s="1038"/>
      <c r="AY3219" s="1091"/>
      <c r="AZ3219" s="1034"/>
      <c r="BA3219" s="1035"/>
      <c r="BB3219" s="1036"/>
      <c r="BC3219" s="1036"/>
      <c r="BD3219" s="1036"/>
      <c r="BE3219" s="1036"/>
      <c r="BF3219" s="1036"/>
      <c r="BG3219" s="1036"/>
      <c r="BH3219" s="1036"/>
      <c r="BI3219" s="1036"/>
      <c r="BJ3219" s="1037"/>
      <c r="BK3219" s="1036"/>
      <c r="BL3219" s="1036"/>
      <c r="BM3219" s="1038"/>
      <c r="BO3219" s="1034"/>
      <c r="BP3219" s="1035"/>
      <c r="BQ3219" s="1036"/>
      <c r="BR3219" s="1036"/>
      <c r="BS3219" s="1036"/>
      <c r="BT3219" s="1036"/>
      <c r="BU3219" s="1036"/>
      <c r="BV3219" s="1036"/>
      <c r="BW3219" s="1036"/>
      <c r="BX3219" s="1036"/>
      <c r="BY3219" s="1037"/>
      <c r="BZ3219" s="1036"/>
      <c r="CA3219" s="1036"/>
      <c r="CB3219" s="1038"/>
    </row>
    <row r="3220" spans="37:80">
      <c r="AK3220" s="1034"/>
      <c r="AL3220" s="1035"/>
      <c r="AM3220" s="1036"/>
      <c r="AN3220" s="1036"/>
      <c r="AO3220" s="1036"/>
      <c r="AP3220" s="1036"/>
      <c r="AQ3220" s="1036"/>
      <c r="AR3220" s="1036"/>
      <c r="AS3220" s="1036"/>
      <c r="AT3220" s="1036"/>
      <c r="AU3220" s="1037"/>
      <c r="AV3220" s="1036"/>
      <c r="AW3220" s="1036"/>
      <c r="AX3220" s="1038"/>
      <c r="AY3220" s="1091"/>
      <c r="AZ3220" s="1034"/>
      <c r="BA3220" s="1035"/>
      <c r="BB3220" s="1036"/>
      <c r="BC3220" s="1036"/>
      <c r="BD3220" s="1036"/>
      <c r="BE3220" s="1036"/>
      <c r="BF3220" s="1036"/>
      <c r="BG3220" s="1036"/>
      <c r="BH3220" s="1036"/>
      <c r="BI3220" s="1036"/>
      <c r="BJ3220" s="1037"/>
      <c r="BK3220" s="1036"/>
      <c r="BL3220" s="1036"/>
      <c r="BM3220" s="1038"/>
      <c r="BO3220" s="1034"/>
      <c r="BP3220" s="1035"/>
      <c r="BQ3220" s="1036"/>
      <c r="BR3220" s="1036"/>
      <c r="BS3220" s="1036"/>
      <c r="BT3220" s="1036"/>
      <c r="BU3220" s="1036"/>
      <c r="BV3220" s="1036"/>
      <c r="BW3220" s="1036"/>
      <c r="BX3220" s="1036"/>
      <c r="BY3220" s="1037"/>
      <c r="BZ3220" s="1036"/>
      <c r="CA3220" s="1036"/>
      <c r="CB3220" s="1038"/>
    </row>
    <row r="3221" spans="37:80">
      <c r="AK3221" s="1034"/>
      <c r="AL3221" s="1035"/>
      <c r="AM3221" s="1036"/>
      <c r="AN3221" s="1036"/>
      <c r="AO3221" s="1036"/>
      <c r="AP3221" s="1036"/>
      <c r="AQ3221" s="1036"/>
      <c r="AR3221" s="1036"/>
      <c r="AS3221" s="1036"/>
      <c r="AT3221" s="1036"/>
      <c r="AU3221" s="1037"/>
      <c r="AV3221" s="1036"/>
      <c r="AW3221" s="1036"/>
      <c r="AX3221" s="1038"/>
      <c r="AY3221" s="1091"/>
      <c r="AZ3221" s="1034"/>
      <c r="BA3221" s="1035"/>
      <c r="BB3221" s="1036"/>
      <c r="BC3221" s="1036"/>
      <c r="BD3221" s="1036"/>
      <c r="BE3221" s="1036"/>
      <c r="BF3221" s="1036"/>
      <c r="BG3221" s="1036"/>
      <c r="BH3221" s="1036"/>
      <c r="BI3221" s="1036"/>
      <c r="BJ3221" s="1037"/>
      <c r="BK3221" s="1036"/>
      <c r="BL3221" s="1036"/>
      <c r="BM3221" s="1038"/>
      <c r="BO3221" s="1034"/>
      <c r="BP3221" s="1035"/>
      <c r="BQ3221" s="1036"/>
      <c r="BR3221" s="1036"/>
      <c r="BS3221" s="1036"/>
      <c r="BT3221" s="1036"/>
      <c r="BU3221" s="1036"/>
      <c r="BV3221" s="1036"/>
      <c r="BW3221" s="1036"/>
      <c r="BX3221" s="1036"/>
      <c r="BY3221" s="1037"/>
      <c r="BZ3221" s="1036"/>
      <c r="CA3221" s="1036"/>
      <c r="CB3221" s="1038"/>
    </row>
    <row r="3222" spans="37:80">
      <c r="AK3222" s="1034"/>
      <c r="AL3222" s="1035"/>
      <c r="AM3222" s="1036"/>
      <c r="AN3222" s="1036"/>
      <c r="AO3222" s="1036"/>
      <c r="AP3222" s="1036"/>
      <c r="AQ3222" s="1036"/>
      <c r="AR3222" s="1036"/>
      <c r="AS3222" s="1036"/>
      <c r="AT3222" s="1036"/>
      <c r="AU3222" s="1037"/>
      <c r="AV3222" s="1036"/>
      <c r="AW3222" s="1036"/>
      <c r="AX3222" s="1038"/>
      <c r="AY3222" s="1091"/>
      <c r="AZ3222" s="1034"/>
      <c r="BA3222" s="1035"/>
      <c r="BB3222" s="1036"/>
      <c r="BC3222" s="1036"/>
      <c r="BD3222" s="1036"/>
      <c r="BE3222" s="1036"/>
      <c r="BF3222" s="1036"/>
      <c r="BG3222" s="1036"/>
      <c r="BH3222" s="1036"/>
      <c r="BI3222" s="1036"/>
      <c r="BJ3222" s="1037"/>
      <c r="BK3222" s="1036"/>
      <c r="BL3222" s="1036"/>
      <c r="BM3222" s="1038"/>
      <c r="BO3222" s="1034"/>
      <c r="BP3222" s="1035"/>
      <c r="BQ3222" s="1036"/>
      <c r="BR3222" s="1036"/>
      <c r="BS3222" s="1036"/>
      <c r="BT3222" s="1036"/>
      <c r="BU3222" s="1036"/>
      <c r="BV3222" s="1036"/>
      <c r="BW3222" s="1036"/>
      <c r="BX3222" s="1036"/>
      <c r="BY3222" s="1037"/>
      <c r="BZ3222" s="1036"/>
      <c r="CA3222" s="1036"/>
      <c r="CB3222" s="1038"/>
    </row>
    <row r="3223" spans="37:80">
      <c r="AK3223" s="1034"/>
      <c r="AL3223" s="1035"/>
      <c r="AM3223" s="1036"/>
      <c r="AN3223" s="1036"/>
      <c r="AO3223" s="1036"/>
      <c r="AP3223" s="1036"/>
      <c r="AQ3223" s="1036"/>
      <c r="AR3223" s="1036"/>
      <c r="AS3223" s="1036"/>
      <c r="AT3223" s="1036"/>
      <c r="AU3223" s="1037"/>
      <c r="AV3223" s="1036"/>
      <c r="AW3223" s="1036"/>
      <c r="AX3223" s="1038"/>
      <c r="AY3223" s="1091"/>
      <c r="AZ3223" s="1034"/>
      <c r="BA3223" s="1035"/>
      <c r="BB3223" s="1036"/>
      <c r="BC3223" s="1036"/>
      <c r="BD3223" s="1036"/>
      <c r="BE3223" s="1036"/>
      <c r="BF3223" s="1036"/>
      <c r="BG3223" s="1036"/>
      <c r="BH3223" s="1036"/>
      <c r="BI3223" s="1036"/>
      <c r="BJ3223" s="1037"/>
      <c r="BK3223" s="1036"/>
      <c r="BL3223" s="1036"/>
      <c r="BM3223" s="1038"/>
      <c r="BO3223" s="1034"/>
      <c r="BP3223" s="1035"/>
      <c r="BQ3223" s="1036"/>
      <c r="BR3223" s="1036"/>
      <c r="BS3223" s="1036"/>
      <c r="BT3223" s="1036"/>
      <c r="BU3223" s="1036"/>
      <c r="BV3223" s="1036"/>
      <c r="BW3223" s="1036"/>
      <c r="BX3223" s="1036"/>
      <c r="BY3223" s="1037"/>
      <c r="BZ3223" s="1036"/>
      <c r="CA3223" s="1036"/>
      <c r="CB3223" s="1038"/>
    </row>
    <row r="3224" spans="37:80">
      <c r="AK3224" s="1034"/>
      <c r="AL3224" s="1035"/>
      <c r="AM3224" s="1036"/>
      <c r="AN3224" s="1036"/>
      <c r="AO3224" s="1036"/>
      <c r="AP3224" s="1036"/>
      <c r="AQ3224" s="1036"/>
      <c r="AR3224" s="1036"/>
      <c r="AS3224" s="1036"/>
      <c r="AT3224" s="1036"/>
      <c r="AU3224" s="1037"/>
      <c r="AV3224" s="1036"/>
      <c r="AW3224" s="1036"/>
      <c r="AX3224" s="1038"/>
      <c r="AY3224" s="1091"/>
      <c r="AZ3224" s="1034"/>
      <c r="BA3224" s="1035"/>
      <c r="BB3224" s="1036"/>
      <c r="BC3224" s="1036"/>
      <c r="BD3224" s="1036"/>
      <c r="BE3224" s="1036"/>
      <c r="BF3224" s="1036"/>
      <c r="BG3224" s="1036"/>
      <c r="BH3224" s="1036"/>
      <c r="BI3224" s="1036"/>
      <c r="BJ3224" s="1037"/>
      <c r="BK3224" s="1036"/>
      <c r="BL3224" s="1036"/>
      <c r="BM3224" s="1038"/>
      <c r="BO3224" s="1034"/>
      <c r="BP3224" s="1035"/>
      <c r="BQ3224" s="1036"/>
      <c r="BR3224" s="1036"/>
      <c r="BS3224" s="1036"/>
      <c r="BT3224" s="1036"/>
      <c r="BU3224" s="1036"/>
      <c r="BV3224" s="1036"/>
      <c r="BW3224" s="1036"/>
      <c r="BX3224" s="1036"/>
      <c r="BY3224" s="1037"/>
      <c r="BZ3224" s="1036"/>
      <c r="CA3224" s="1036"/>
      <c r="CB3224" s="1038"/>
    </row>
    <row r="3225" spans="37:80">
      <c r="AK3225" s="1034"/>
      <c r="AL3225" s="1035"/>
      <c r="AM3225" s="1036"/>
      <c r="AN3225" s="1036"/>
      <c r="AO3225" s="1036"/>
      <c r="AP3225" s="1036"/>
      <c r="AQ3225" s="1036"/>
      <c r="AR3225" s="1036"/>
      <c r="AS3225" s="1036"/>
      <c r="AT3225" s="1036"/>
      <c r="AU3225" s="1037"/>
      <c r="AV3225" s="1036"/>
      <c r="AW3225" s="1036"/>
      <c r="AX3225" s="1038"/>
      <c r="AY3225" s="1091"/>
      <c r="AZ3225" s="1034"/>
      <c r="BA3225" s="1035"/>
      <c r="BB3225" s="1036"/>
      <c r="BC3225" s="1036"/>
      <c r="BD3225" s="1036"/>
      <c r="BE3225" s="1036"/>
      <c r="BF3225" s="1036"/>
      <c r="BG3225" s="1036"/>
      <c r="BH3225" s="1036"/>
      <c r="BI3225" s="1036"/>
      <c r="BJ3225" s="1037"/>
      <c r="BK3225" s="1036"/>
      <c r="BL3225" s="1036"/>
      <c r="BM3225" s="1038"/>
      <c r="BO3225" s="1034"/>
      <c r="BP3225" s="1035"/>
      <c r="BQ3225" s="1036"/>
      <c r="BR3225" s="1036"/>
      <c r="BS3225" s="1036"/>
      <c r="BT3225" s="1036"/>
      <c r="BU3225" s="1036"/>
      <c r="BV3225" s="1036"/>
      <c r="BW3225" s="1036"/>
      <c r="BX3225" s="1036"/>
      <c r="BY3225" s="1037"/>
      <c r="BZ3225" s="1036"/>
      <c r="CA3225" s="1036"/>
      <c r="CB3225" s="1038"/>
    </row>
    <row r="3226" spans="37:80">
      <c r="AK3226" s="1034"/>
      <c r="AL3226" s="1035"/>
      <c r="AM3226" s="1036"/>
      <c r="AN3226" s="1036"/>
      <c r="AO3226" s="1036"/>
      <c r="AP3226" s="1036"/>
      <c r="AQ3226" s="1036"/>
      <c r="AR3226" s="1036"/>
      <c r="AS3226" s="1036"/>
      <c r="AT3226" s="1036"/>
      <c r="AU3226" s="1037"/>
      <c r="AV3226" s="1036"/>
      <c r="AW3226" s="1036"/>
      <c r="AX3226" s="1038"/>
      <c r="AY3226" s="1091"/>
      <c r="AZ3226" s="1034"/>
      <c r="BA3226" s="1035"/>
      <c r="BB3226" s="1036"/>
      <c r="BC3226" s="1036"/>
      <c r="BD3226" s="1036"/>
      <c r="BE3226" s="1036"/>
      <c r="BF3226" s="1036"/>
      <c r="BG3226" s="1036"/>
      <c r="BH3226" s="1036"/>
      <c r="BI3226" s="1036"/>
      <c r="BJ3226" s="1037"/>
      <c r="BK3226" s="1036"/>
      <c r="BL3226" s="1036"/>
      <c r="BM3226" s="1038"/>
      <c r="BO3226" s="1034"/>
      <c r="BP3226" s="1035"/>
      <c r="BQ3226" s="1036"/>
      <c r="BR3226" s="1036"/>
      <c r="BS3226" s="1036"/>
      <c r="BT3226" s="1036"/>
      <c r="BU3226" s="1036"/>
      <c r="BV3226" s="1036"/>
      <c r="BW3226" s="1036"/>
      <c r="BX3226" s="1036"/>
      <c r="BY3226" s="1037"/>
      <c r="BZ3226" s="1036"/>
      <c r="CA3226" s="1036"/>
      <c r="CB3226" s="1038"/>
    </row>
    <row r="3227" spans="37:80">
      <c r="AK3227" s="1034"/>
      <c r="AL3227" s="1035"/>
      <c r="AM3227" s="1036"/>
      <c r="AN3227" s="1036"/>
      <c r="AO3227" s="1036"/>
      <c r="AP3227" s="1036"/>
      <c r="AQ3227" s="1036"/>
      <c r="AR3227" s="1036"/>
      <c r="AS3227" s="1036"/>
      <c r="AT3227" s="1036"/>
      <c r="AU3227" s="1037"/>
      <c r="AV3227" s="1036"/>
      <c r="AW3227" s="1036"/>
      <c r="AX3227" s="1038"/>
      <c r="AY3227" s="1091"/>
      <c r="AZ3227" s="1034"/>
      <c r="BA3227" s="1035"/>
      <c r="BB3227" s="1036"/>
      <c r="BC3227" s="1036"/>
      <c r="BD3227" s="1036"/>
      <c r="BE3227" s="1036"/>
      <c r="BF3227" s="1036"/>
      <c r="BG3227" s="1036"/>
      <c r="BH3227" s="1036"/>
      <c r="BI3227" s="1036"/>
      <c r="BJ3227" s="1037"/>
      <c r="BK3227" s="1036"/>
      <c r="BL3227" s="1036"/>
      <c r="BM3227" s="1038"/>
      <c r="BO3227" s="1034"/>
      <c r="BP3227" s="1035"/>
      <c r="BQ3227" s="1036"/>
      <c r="BR3227" s="1036"/>
      <c r="BS3227" s="1036"/>
      <c r="BT3227" s="1036"/>
      <c r="BU3227" s="1036"/>
      <c r="BV3227" s="1036"/>
      <c r="BW3227" s="1036"/>
      <c r="BX3227" s="1036"/>
      <c r="BY3227" s="1037"/>
      <c r="BZ3227" s="1036"/>
      <c r="CA3227" s="1036"/>
      <c r="CB3227" s="1038"/>
    </row>
    <row r="3228" spans="37:80">
      <c r="AK3228" s="1034"/>
      <c r="AL3228" s="1035"/>
      <c r="AM3228" s="1036"/>
      <c r="AN3228" s="1036"/>
      <c r="AO3228" s="1036"/>
      <c r="AP3228" s="1036"/>
      <c r="AQ3228" s="1036"/>
      <c r="AR3228" s="1036"/>
      <c r="AS3228" s="1036"/>
      <c r="AT3228" s="1036"/>
      <c r="AU3228" s="1037"/>
      <c r="AV3228" s="1036"/>
      <c r="AW3228" s="1036"/>
      <c r="AX3228" s="1038"/>
      <c r="AY3228" s="1091"/>
      <c r="AZ3228" s="1034"/>
      <c r="BA3228" s="1035"/>
      <c r="BB3228" s="1036"/>
      <c r="BC3228" s="1036"/>
      <c r="BD3228" s="1036"/>
      <c r="BE3228" s="1036"/>
      <c r="BF3228" s="1036"/>
      <c r="BG3228" s="1036"/>
      <c r="BH3228" s="1036"/>
      <c r="BI3228" s="1036"/>
      <c r="BJ3228" s="1037"/>
      <c r="BK3228" s="1036"/>
      <c r="BL3228" s="1036"/>
      <c r="BM3228" s="1038"/>
      <c r="BO3228" s="1034"/>
      <c r="BP3228" s="1035"/>
      <c r="BQ3228" s="1036"/>
      <c r="BR3228" s="1036"/>
      <c r="BS3228" s="1036"/>
      <c r="BT3228" s="1036"/>
      <c r="BU3228" s="1036"/>
      <c r="BV3228" s="1036"/>
      <c r="BW3228" s="1036"/>
      <c r="BX3228" s="1036"/>
      <c r="BY3228" s="1037"/>
      <c r="BZ3228" s="1036"/>
      <c r="CA3228" s="1036"/>
      <c r="CB3228" s="1038"/>
    </row>
    <row r="3229" spans="37:80">
      <c r="AK3229" s="1034"/>
      <c r="AL3229" s="1035"/>
      <c r="AM3229" s="1036"/>
      <c r="AN3229" s="1036"/>
      <c r="AO3229" s="1036"/>
      <c r="AP3229" s="1036"/>
      <c r="AQ3229" s="1036"/>
      <c r="AR3229" s="1036"/>
      <c r="AS3229" s="1036"/>
      <c r="AT3229" s="1036"/>
      <c r="AU3229" s="1037"/>
      <c r="AV3229" s="1036"/>
      <c r="AW3229" s="1036"/>
      <c r="AX3229" s="1038"/>
      <c r="AY3229" s="1091"/>
      <c r="AZ3229" s="1034"/>
      <c r="BA3229" s="1035"/>
      <c r="BB3229" s="1036"/>
      <c r="BC3229" s="1036"/>
      <c r="BD3229" s="1036"/>
      <c r="BE3229" s="1036"/>
      <c r="BF3229" s="1036"/>
      <c r="BG3229" s="1036"/>
      <c r="BH3229" s="1036"/>
      <c r="BI3229" s="1036"/>
      <c r="BJ3229" s="1037"/>
      <c r="BK3229" s="1036"/>
      <c r="BL3229" s="1036"/>
      <c r="BM3229" s="1038"/>
      <c r="BO3229" s="1034"/>
      <c r="BP3229" s="1035"/>
      <c r="BQ3229" s="1036"/>
      <c r="BR3229" s="1036"/>
      <c r="BS3229" s="1036"/>
      <c r="BT3229" s="1036"/>
      <c r="BU3229" s="1036"/>
      <c r="BV3229" s="1036"/>
      <c r="BW3229" s="1036"/>
      <c r="BX3229" s="1036"/>
      <c r="BY3229" s="1037"/>
      <c r="BZ3229" s="1036"/>
      <c r="CA3229" s="1036"/>
      <c r="CB3229" s="1038"/>
    </row>
    <row r="3230" spans="37:80">
      <c r="AK3230" s="1034"/>
      <c r="AL3230" s="1035"/>
      <c r="AM3230" s="1036"/>
      <c r="AN3230" s="1036"/>
      <c r="AO3230" s="1036"/>
      <c r="AP3230" s="1036"/>
      <c r="AQ3230" s="1036"/>
      <c r="AR3230" s="1036"/>
      <c r="AS3230" s="1036"/>
      <c r="AT3230" s="1036"/>
      <c r="AU3230" s="1037"/>
      <c r="AV3230" s="1036"/>
      <c r="AW3230" s="1036"/>
      <c r="AX3230" s="1038"/>
      <c r="AY3230" s="1091"/>
      <c r="AZ3230" s="1034"/>
      <c r="BA3230" s="1035"/>
      <c r="BB3230" s="1036"/>
      <c r="BC3230" s="1036"/>
      <c r="BD3230" s="1036"/>
      <c r="BE3230" s="1036"/>
      <c r="BF3230" s="1036"/>
      <c r="BG3230" s="1036"/>
      <c r="BH3230" s="1036"/>
      <c r="BI3230" s="1036"/>
      <c r="BJ3230" s="1037"/>
      <c r="BK3230" s="1036"/>
      <c r="BL3230" s="1036"/>
      <c r="BM3230" s="1038"/>
      <c r="BO3230" s="1034"/>
      <c r="BP3230" s="1035"/>
      <c r="BQ3230" s="1036"/>
      <c r="BR3230" s="1036"/>
      <c r="BS3230" s="1036"/>
      <c r="BT3230" s="1036"/>
      <c r="BU3230" s="1036"/>
      <c r="BV3230" s="1036"/>
      <c r="BW3230" s="1036"/>
      <c r="BX3230" s="1036"/>
      <c r="BY3230" s="1037"/>
      <c r="BZ3230" s="1036"/>
      <c r="CA3230" s="1036"/>
      <c r="CB3230" s="1038"/>
    </row>
    <row r="3231" spans="37:80">
      <c r="AK3231" s="1034"/>
      <c r="AL3231" s="1035"/>
      <c r="AM3231" s="1036"/>
      <c r="AN3231" s="1036"/>
      <c r="AO3231" s="1036"/>
      <c r="AP3231" s="1036"/>
      <c r="AQ3231" s="1036"/>
      <c r="AR3231" s="1036"/>
      <c r="AS3231" s="1036"/>
      <c r="AT3231" s="1036"/>
      <c r="AU3231" s="1037"/>
      <c r="AV3231" s="1036"/>
      <c r="AW3231" s="1036"/>
      <c r="AX3231" s="1038"/>
      <c r="AY3231" s="1091"/>
      <c r="AZ3231" s="1034"/>
      <c r="BA3231" s="1035"/>
      <c r="BB3231" s="1036"/>
      <c r="BC3231" s="1036"/>
      <c r="BD3231" s="1036"/>
      <c r="BE3231" s="1036"/>
      <c r="BF3231" s="1036"/>
      <c r="BG3231" s="1036"/>
      <c r="BH3231" s="1036"/>
      <c r="BI3231" s="1036"/>
      <c r="BJ3231" s="1037"/>
      <c r="BK3231" s="1036"/>
      <c r="BL3231" s="1036"/>
      <c r="BM3231" s="1038"/>
      <c r="BO3231" s="1034"/>
      <c r="BP3231" s="1035"/>
      <c r="BQ3231" s="1036"/>
      <c r="BR3231" s="1036"/>
      <c r="BS3231" s="1036"/>
      <c r="BT3231" s="1036"/>
      <c r="BU3231" s="1036"/>
      <c r="BV3231" s="1036"/>
      <c r="BW3231" s="1036"/>
      <c r="BX3231" s="1036"/>
      <c r="BY3231" s="1037"/>
      <c r="BZ3231" s="1036"/>
      <c r="CA3231" s="1036"/>
      <c r="CB3231" s="1038"/>
    </row>
    <row r="3232" spans="37:80">
      <c r="AK3232" s="1034"/>
      <c r="AL3232" s="1035"/>
      <c r="AM3232" s="1036"/>
      <c r="AN3232" s="1036"/>
      <c r="AO3232" s="1036"/>
      <c r="AP3232" s="1036"/>
      <c r="AQ3232" s="1036"/>
      <c r="AR3232" s="1036"/>
      <c r="AS3232" s="1036"/>
      <c r="AT3232" s="1036"/>
      <c r="AU3232" s="1037"/>
      <c r="AV3232" s="1036"/>
      <c r="AW3232" s="1036"/>
      <c r="AX3232" s="1038"/>
      <c r="AY3232" s="1091"/>
      <c r="AZ3232" s="1034"/>
      <c r="BA3232" s="1035"/>
      <c r="BB3232" s="1036"/>
      <c r="BC3232" s="1036"/>
      <c r="BD3232" s="1036"/>
      <c r="BE3232" s="1036"/>
      <c r="BF3232" s="1036"/>
      <c r="BG3232" s="1036"/>
      <c r="BH3232" s="1036"/>
      <c r="BI3232" s="1036"/>
      <c r="BJ3232" s="1037"/>
      <c r="BK3232" s="1036"/>
      <c r="BL3232" s="1036"/>
      <c r="BM3232" s="1038"/>
      <c r="BO3232" s="1034"/>
      <c r="BP3232" s="1035"/>
      <c r="BQ3232" s="1036"/>
      <c r="BR3232" s="1036"/>
      <c r="BS3232" s="1036"/>
      <c r="BT3232" s="1036"/>
      <c r="BU3232" s="1036"/>
      <c r="BV3232" s="1036"/>
      <c r="BW3232" s="1036"/>
      <c r="BX3232" s="1036"/>
      <c r="BY3232" s="1037"/>
      <c r="BZ3232" s="1036"/>
      <c r="CA3232" s="1036"/>
      <c r="CB3232" s="1038"/>
    </row>
    <row r="3233" spans="37:80">
      <c r="AK3233" s="1034"/>
      <c r="AL3233" s="1035"/>
      <c r="AM3233" s="1036"/>
      <c r="AN3233" s="1036"/>
      <c r="AO3233" s="1036"/>
      <c r="AP3233" s="1036"/>
      <c r="AQ3233" s="1036"/>
      <c r="AR3233" s="1036"/>
      <c r="AS3233" s="1036"/>
      <c r="AT3233" s="1036"/>
      <c r="AU3233" s="1037"/>
      <c r="AV3233" s="1036"/>
      <c r="AW3233" s="1036"/>
      <c r="AX3233" s="1038"/>
      <c r="AY3233" s="1091"/>
      <c r="AZ3233" s="1034"/>
      <c r="BA3233" s="1035"/>
      <c r="BB3233" s="1036"/>
      <c r="BC3233" s="1036"/>
      <c r="BD3233" s="1036"/>
      <c r="BE3233" s="1036"/>
      <c r="BF3233" s="1036"/>
      <c r="BG3233" s="1036"/>
      <c r="BH3233" s="1036"/>
      <c r="BI3233" s="1036"/>
      <c r="BJ3233" s="1037"/>
      <c r="BK3233" s="1036"/>
      <c r="BL3233" s="1036"/>
      <c r="BM3233" s="1038"/>
      <c r="BO3233" s="1034"/>
      <c r="BP3233" s="1035"/>
      <c r="BQ3233" s="1036"/>
      <c r="BR3233" s="1036"/>
      <c r="BS3233" s="1036"/>
      <c r="BT3233" s="1036"/>
      <c r="BU3233" s="1036"/>
      <c r="BV3233" s="1036"/>
      <c r="BW3233" s="1036"/>
      <c r="BX3233" s="1036"/>
      <c r="BY3233" s="1037"/>
      <c r="BZ3233" s="1036"/>
      <c r="CA3233" s="1036"/>
      <c r="CB3233" s="1038"/>
    </row>
    <row r="3234" spans="37:80">
      <c r="AK3234" s="1034"/>
      <c r="AL3234" s="1035"/>
      <c r="AM3234" s="1036"/>
      <c r="AN3234" s="1036"/>
      <c r="AO3234" s="1036"/>
      <c r="AP3234" s="1036"/>
      <c r="AQ3234" s="1036"/>
      <c r="AR3234" s="1036"/>
      <c r="AS3234" s="1036"/>
      <c r="AT3234" s="1036"/>
      <c r="AU3234" s="1037"/>
      <c r="AV3234" s="1036"/>
      <c r="AW3234" s="1036"/>
      <c r="AX3234" s="1038"/>
      <c r="AY3234" s="1091"/>
      <c r="AZ3234" s="1034"/>
      <c r="BA3234" s="1035"/>
      <c r="BB3234" s="1036"/>
      <c r="BC3234" s="1036"/>
      <c r="BD3234" s="1036"/>
      <c r="BE3234" s="1036"/>
      <c r="BF3234" s="1036"/>
      <c r="BG3234" s="1036"/>
      <c r="BH3234" s="1036"/>
      <c r="BI3234" s="1036"/>
      <c r="BJ3234" s="1037"/>
      <c r="BK3234" s="1036"/>
      <c r="BL3234" s="1036"/>
      <c r="BM3234" s="1038"/>
      <c r="BO3234" s="1034"/>
      <c r="BP3234" s="1035"/>
      <c r="BQ3234" s="1036"/>
      <c r="BR3234" s="1036"/>
      <c r="BS3234" s="1036"/>
      <c r="BT3234" s="1036"/>
      <c r="BU3234" s="1036"/>
      <c r="BV3234" s="1036"/>
      <c r="BW3234" s="1036"/>
      <c r="BX3234" s="1036"/>
      <c r="BY3234" s="1037"/>
      <c r="BZ3234" s="1036"/>
      <c r="CA3234" s="1036"/>
      <c r="CB3234" s="1038"/>
    </row>
    <row r="3235" spans="37:80">
      <c r="AK3235" s="1034"/>
      <c r="AL3235" s="1035"/>
      <c r="AM3235" s="1036"/>
      <c r="AN3235" s="1036"/>
      <c r="AO3235" s="1036"/>
      <c r="AP3235" s="1036"/>
      <c r="AQ3235" s="1036"/>
      <c r="AR3235" s="1036"/>
      <c r="AS3235" s="1036"/>
      <c r="AT3235" s="1036"/>
      <c r="AU3235" s="1037"/>
      <c r="AV3235" s="1036"/>
      <c r="AW3235" s="1036"/>
      <c r="AX3235" s="1038"/>
      <c r="AY3235" s="1091"/>
      <c r="AZ3235" s="1034"/>
      <c r="BA3235" s="1035"/>
      <c r="BB3235" s="1036"/>
      <c r="BC3235" s="1036"/>
      <c r="BD3235" s="1036"/>
      <c r="BE3235" s="1036"/>
      <c r="BF3235" s="1036"/>
      <c r="BG3235" s="1036"/>
      <c r="BH3235" s="1036"/>
      <c r="BI3235" s="1036"/>
      <c r="BJ3235" s="1037"/>
      <c r="BK3235" s="1036"/>
      <c r="BL3235" s="1036"/>
      <c r="BM3235" s="1038"/>
      <c r="BO3235" s="1034"/>
      <c r="BP3235" s="1035"/>
      <c r="BQ3235" s="1036"/>
      <c r="BR3235" s="1036"/>
      <c r="BS3235" s="1036"/>
      <c r="BT3235" s="1036"/>
      <c r="BU3235" s="1036"/>
      <c r="BV3235" s="1036"/>
      <c r="BW3235" s="1036"/>
      <c r="BX3235" s="1036"/>
      <c r="BY3235" s="1037"/>
      <c r="BZ3235" s="1036"/>
      <c r="CA3235" s="1036"/>
      <c r="CB3235" s="1038"/>
    </row>
    <row r="3236" spans="37:80">
      <c r="AK3236" s="1034"/>
      <c r="AL3236" s="1035"/>
      <c r="AM3236" s="1036"/>
      <c r="AN3236" s="1036"/>
      <c r="AO3236" s="1036"/>
      <c r="AP3236" s="1036"/>
      <c r="AQ3236" s="1036"/>
      <c r="AR3236" s="1036"/>
      <c r="AS3236" s="1036"/>
      <c r="AT3236" s="1036"/>
      <c r="AU3236" s="1037"/>
      <c r="AV3236" s="1036"/>
      <c r="AW3236" s="1036"/>
      <c r="AX3236" s="1038"/>
      <c r="AY3236" s="1091"/>
      <c r="AZ3236" s="1034"/>
      <c r="BA3236" s="1035"/>
      <c r="BB3236" s="1036"/>
      <c r="BC3236" s="1036"/>
      <c r="BD3236" s="1036"/>
      <c r="BE3236" s="1036"/>
      <c r="BF3236" s="1036"/>
      <c r="BG3236" s="1036"/>
      <c r="BH3236" s="1036"/>
      <c r="BI3236" s="1036"/>
      <c r="BJ3236" s="1037"/>
      <c r="BK3236" s="1036"/>
      <c r="BL3236" s="1036"/>
      <c r="BM3236" s="1038"/>
      <c r="BO3236" s="1034"/>
      <c r="BP3236" s="1035"/>
      <c r="BQ3236" s="1036"/>
      <c r="BR3236" s="1036"/>
      <c r="BS3236" s="1036"/>
      <c r="BT3236" s="1036"/>
      <c r="BU3236" s="1036"/>
      <c r="BV3236" s="1036"/>
      <c r="BW3236" s="1036"/>
      <c r="BX3236" s="1036"/>
      <c r="BY3236" s="1037"/>
      <c r="BZ3236" s="1036"/>
      <c r="CA3236" s="1036"/>
      <c r="CB3236" s="1038"/>
    </row>
    <row r="3237" spans="37:80">
      <c r="AK3237" s="1034"/>
      <c r="AL3237" s="1035"/>
      <c r="AM3237" s="1036"/>
      <c r="AN3237" s="1036"/>
      <c r="AO3237" s="1036"/>
      <c r="AP3237" s="1036"/>
      <c r="AQ3237" s="1036"/>
      <c r="AR3237" s="1036"/>
      <c r="AS3237" s="1036"/>
      <c r="AT3237" s="1036"/>
      <c r="AU3237" s="1037"/>
      <c r="AV3237" s="1036"/>
      <c r="AW3237" s="1036"/>
      <c r="AX3237" s="1038"/>
      <c r="AY3237" s="1091"/>
      <c r="AZ3237" s="1034"/>
      <c r="BA3237" s="1035"/>
      <c r="BB3237" s="1036"/>
      <c r="BC3237" s="1036"/>
      <c r="BD3237" s="1036"/>
      <c r="BE3237" s="1036"/>
      <c r="BF3237" s="1036"/>
      <c r="BG3237" s="1036"/>
      <c r="BH3237" s="1036"/>
      <c r="BI3237" s="1036"/>
      <c r="BJ3237" s="1037"/>
      <c r="BK3237" s="1036"/>
      <c r="BL3237" s="1036"/>
      <c r="BM3237" s="1038"/>
      <c r="BO3237" s="1034"/>
      <c r="BP3237" s="1035"/>
      <c r="BQ3237" s="1036"/>
      <c r="BR3237" s="1036"/>
      <c r="BS3237" s="1036"/>
      <c r="BT3237" s="1036"/>
      <c r="BU3237" s="1036"/>
      <c r="BV3237" s="1036"/>
      <c r="BW3237" s="1036"/>
      <c r="BX3237" s="1036"/>
      <c r="BY3237" s="1037"/>
      <c r="BZ3237" s="1036"/>
      <c r="CA3237" s="1036"/>
      <c r="CB3237" s="1038"/>
    </row>
    <row r="3238" spans="37:80">
      <c r="AK3238" s="1034"/>
      <c r="AL3238" s="1035"/>
      <c r="AM3238" s="1036"/>
      <c r="AN3238" s="1036"/>
      <c r="AO3238" s="1036"/>
      <c r="AP3238" s="1036"/>
      <c r="AQ3238" s="1036"/>
      <c r="AR3238" s="1036"/>
      <c r="AS3238" s="1036"/>
      <c r="AT3238" s="1036"/>
      <c r="AU3238" s="1037"/>
      <c r="AV3238" s="1036"/>
      <c r="AW3238" s="1036"/>
      <c r="AX3238" s="1038"/>
      <c r="AY3238" s="1091"/>
      <c r="AZ3238" s="1034"/>
      <c r="BA3238" s="1035"/>
      <c r="BB3238" s="1036"/>
      <c r="BC3238" s="1036"/>
      <c r="BD3238" s="1036"/>
      <c r="BE3238" s="1036"/>
      <c r="BF3238" s="1036"/>
      <c r="BG3238" s="1036"/>
      <c r="BH3238" s="1036"/>
      <c r="BI3238" s="1036"/>
      <c r="BJ3238" s="1037"/>
      <c r="BK3238" s="1036"/>
      <c r="BL3238" s="1036"/>
      <c r="BM3238" s="1038"/>
      <c r="BO3238" s="1034"/>
      <c r="BP3238" s="1035"/>
      <c r="BQ3238" s="1036"/>
      <c r="BR3238" s="1036"/>
      <c r="BS3238" s="1036"/>
      <c r="BT3238" s="1036"/>
      <c r="BU3238" s="1036"/>
      <c r="BV3238" s="1036"/>
      <c r="BW3238" s="1036"/>
      <c r="BX3238" s="1036"/>
      <c r="BY3238" s="1037"/>
      <c r="BZ3238" s="1036"/>
      <c r="CA3238" s="1036"/>
      <c r="CB3238" s="1038"/>
    </row>
    <row r="3239" spans="37:80">
      <c r="AK3239" s="1034"/>
      <c r="AL3239" s="1035"/>
      <c r="AM3239" s="1036"/>
      <c r="AN3239" s="1036"/>
      <c r="AO3239" s="1036"/>
      <c r="AP3239" s="1036"/>
      <c r="AQ3239" s="1036"/>
      <c r="AR3239" s="1036"/>
      <c r="AS3239" s="1036"/>
      <c r="AT3239" s="1036"/>
      <c r="AU3239" s="1037"/>
      <c r="AV3239" s="1036"/>
      <c r="AW3239" s="1036"/>
      <c r="AX3239" s="1038"/>
      <c r="AY3239" s="1091"/>
      <c r="AZ3239" s="1034"/>
      <c r="BA3239" s="1035"/>
      <c r="BB3239" s="1036"/>
      <c r="BC3239" s="1036"/>
      <c r="BD3239" s="1036"/>
      <c r="BE3239" s="1036"/>
      <c r="BF3239" s="1036"/>
      <c r="BG3239" s="1036"/>
      <c r="BH3239" s="1036"/>
      <c r="BI3239" s="1036"/>
      <c r="BJ3239" s="1037"/>
      <c r="BK3239" s="1036"/>
      <c r="BL3239" s="1036"/>
      <c r="BM3239" s="1038"/>
      <c r="BO3239" s="1034"/>
      <c r="BP3239" s="1035"/>
      <c r="BQ3239" s="1036"/>
      <c r="BR3239" s="1036"/>
      <c r="BS3239" s="1036"/>
      <c r="BT3239" s="1036"/>
      <c r="BU3239" s="1036"/>
      <c r="BV3239" s="1036"/>
      <c r="BW3239" s="1036"/>
      <c r="BX3239" s="1036"/>
      <c r="BY3239" s="1037"/>
      <c r="BZ3239" s="1036"/>
      <c r="CA3239" s="1036"/>
      <c r="CB3239" s="1038"/>
    </row>
    <row r="3240" spans="37:80">
      <c r="AK3240" s="1034"/>
      <c r="AL3240" s="1035"/>
      <c r="AM3240" s="1036"/>
      <c r="AN3240" s="1036"/>
      <c r="AO3240" s="1036"/>
      <c r="AP3240" s="1036"/>
      <c r="AQ3240" s="1036"/>
      <c r="AR3240" s="1036"/>
      <c r="AS3240" s="1036"/>
      <c r="AT3240" s="1036"/>
      <c r="AU3240" s="1037"/>
      <c r="AV3240" s="1036"/>
      <c r="AW3240" s="1036"/>
      <c r="AX3240" s="1038"/>
      <c r="AY3240" s="1091"/>
      <c r="AZ3240" s="1034"/>
      <c r="BA3240" s="1035"/>
      <c r="BB3240" s="1036"/>
      <c r="BC3240" s="1036"/>
      <c r="BD3240" s="1036"/>
      <c r="BE3240" s="1036"/>
      <c r="BF3240" s="1036"/>
      <c r="BG3240" s="1036"/>
      <c r="BH3240" s="1036"/>
      <c r="BI3240" s="1036"/>
      <c r="BJ3240" s="1037"/>
      <c r="BK3240" s="1036"/>
      <c r="BL3240" s="1036"/>
      <c r="BM3240" s="1038"/>
      <c r="BO3240" s="1034"/>
      <c r="BP3240" s="1035"/>
      <c r="BQ3240" s="1036"/>
      <c r="BR3240" s="1036"/>
      <c r="BS3240" s="1036"/>
      <c r="BT3240" s="1036"/>
      <c r="BU3240" s="1036"/>
      <c r="BV3240" s="1036"/>
      <c r="BW3240" s="1036"/>
      <c r="BX3240" s="1036"/>
      <c r="BY3240" s="1037"/>
      <c r="BZ3240" s="1036"/>
      <c r="CA3240" s="1036"/>
      <c r="CB3240" s="1038"/>
    </row>
    <row r="3241" spans="37:80">
      <c r="AK3241" s="1034"/>
      <c r="AL3241" s="1035"/>
      <c r="AM3241" s="1036"/>
      <c r="AN3241" s="1036"/>
      <c r="AO3241" s="1036"/>
      <c r="AP3241" s="1036"/>
      <c r="AQ3241" s="1036"/>
      <c r="AR3241" s="1036"/>
      <c r="AS3241" s="1036"/>
      <c r="AT3241" s="1036"/>
      <c r="AU3241" s="1037"/>
      <c r="AV3241" s="1036"/>
      <c r="AW3241" s="1036"/>
      <c r="AX3241" s="1038"/>
      <c r="AY3241" s="1091"/>
      <c r="AZ3241" s="1034"/>
      <c r="BA3241" s="1035"/>
      <c r="BB3241" s="1036"/>
      <c r="BC3241" s="1036"/>
      <c r="BD3241" s="1036"/>
      <c r="BE3241" s="1036"/>
      <c r="BF3241" s="1036"/>
      <c r="BG3241" s="1036"/>
      <c r="BH3241" s="1036"/>
      <c r="BI3241" s="1036"/>
      <c r="BJ3241" s="1037"/>
      <c r="BK3241" s="1036"/>
      <c r="BL3241" s="1036"/>
      <c r="BM3241" s="1038"/>
      <c r="BO3241" s="1034"/>
      <c r="BP3241" s="1035"/>
      <c r="BQ3241" s="1036"/>
      <c r="BR3241" s="1036"/>
      <c r="BS3241" s="1036"/>
      <c r="BT3241" s="1036"/>
      <c r="BU3241" s="1036"/>
      <c r="BV3241" s="1036"/>
      <c r="BW3241" s="1036"/>
      <c r="BX3241" s="1036"/>
      <c r="BY3241" s="1037"/>
      <c r="BZ3241" s="1036"/>
      <c r="CA3241" s="1036"/>
      <c r="CB3241" s="1038"/>
    </row>
    <row r="3242" spans="37:80">
      <c r="AK3242" s="1034"/>
      <c r="AL3242" s="1035"/>
      <c r="AM3242" s="1036"/>
      <c r="AN3242" s="1036"/>
      <c r="AO3242" s="1036"/>
      <c r="AP3242" s="1036"/>
      <c r="AQ3242" s="1036"/>
      <c r="AR3242" s="1036"/>
      <c r="AS3242" s="1036"/>
      <c r="AT3242" s="1036"/>
      <c r="AU3242" s="1037"/>
      <c r="AV3242" s="1036"/>
      <c r="AW3242" s="1036"/>
      <c r="AX3242" s="1038"/>
      <c r="AY3242" s="1091"/>
      <c r="AZ3242" s="1034"/>
      <c r="BA3242" s="1035"/>
      <c r="BB3242" s="1036"/>
      <c r="BC3242" s="1036"/>
      <c r="BD3242" s="1036"/>
      <c r="BE3242" s="1036"/>
      <c r="BF3242" s="1036"/>
      <c r="BG3242" s="1036"/>
      <c r="BH3242" s="1036"/>
      <c r="BI3242" s="1036"/>
      <c r="BJ3242" s="1037"/>
      <c r="BK3242" s="1036"/>
      <c r="BL3242" s="1036"/>
      <c r="BM3242" s="1038"/>
      <c r="BO3242" s="1034"/>
      <c r="BP3242" s="1035"/>
      <c r="BQ3242" s="1036"/>
      <c r="BR3242" s="1036"/>
      <c r="BS3242" s="1036"/>
      <c r="BT3242" s="1036"/>
      <c r="BU3242" s="1036"/>
      <c r="BV3242" s="1036"/>
      <c r="BW3242" s="1036"/>
      <c r="BX3242" s="1036"/>
      <c r="BY3242" s="1037"/>
      <c r="BZ3242" s="1036"/>
      <c r="CA3242" s="1036"/>
      <c r="CB3242" s="1038"/>
    </row>
    <row r="3243" spans="37:80">
      <c r="AK3243" s="1034"/>
      <c r="AL3243" s="1035"/>
      <c r="AM3243" s="1036"/>
      <c r="AN3243" s="1036"/>
      <c r="AO3243" s="1036"/>
      <c r="AP3243" s="1036"/>
      <c r="AQ3243" s="1036"/>
      <c r="AR3243" s="1036"/>
      <c r="AS3243" s="1036"/>
      <c r="AT3243" s="1036"/>
      <c r="AU3243" s="1037"/>
      <c r="AV3243" s="1036"/>
      <c r="AW3243" s="1036"/>
      <c r="AX3243" s="1038"/>
      <c r="AY3243" s="1091"/>
      <c r="AZ3243" s="1034"/>
      <c r="BA3243" s="1035"/>
      <c r="BB3243" s="1036"/>
      <c r="BC3243" s="1036"/>
      <c r="BD3243" s="1036"/>
      <c r="BE3243" s="1036"/>
      <c r="BF3243" s="1036"/>
      <c r="BG3243" s="1036"/>
      <c r="BH3243" s="1036"/>
      <c r="BI3243" s="1036"/>
      <c r="BJ3243" s="1037"/>
      <c r="BK3243" s="1036"/>
      <c r="BL3243" s="1036"/>
      <c r="BM3243" s="1038"/>
      <c r="BO3243" s="1034"/>
      <c r="BP3243" s="1035"/>
      <c r="BQ3243" s="1036"/>
      <c r="BR3243" s="1036"/>
      <c r="BS3243" s="1036"/>
      <c r="BT3243" s="1036"/>
      <c r="BU3243" s="1036"/>
      <c r="BV3243" s="1036"/>
      <c r="BW3243" s="1036"/>
      <c r="BX3243" s="1036"/>
      <c r="BY3243" s="1037"/>
      <c r="BZ3243" s="1036"/>
      <c r="CA3243" s="1036"/>
      <c r="CB3243" s="1038"/>
    </row>
    <row r="3244" spans="37:80">
      <c r="AK3244" s="1034"/>
      <c r="AL3244" s="1035"/>
      <c r="AM3244" s="1036"/>
      <c r="AN3244" s="1036"/>
      <c r="AO3244" s="1036"/>
      <c r="AP3244" s="1036"/>
      <c r="AQ3244" s="1036"/>
      <c r="AR3244" s="1036"/>
      <c r="AS3244" s="1036"/>
      <c r="AT3244" s="1036"/>
      <c r="AU3244" s="1037"/>
      <c r="AV3244" s="1036"/>
      <c r="AW3244" s="1036"/>
      <c r="AX3244" s="1038"/>
      <c r="AY3244" s="1091"/>
      <c r="AZ3244" s="1034"/>
      <c r="BA3244" s="1035"/>
      <c r="BB3244" s="1036"/>
      <c r="BC3244" s="1036"/>
      <c r="BD3244" s="1036"/>
      <c r="BE3244" s="1036"/>
      <c r="BF3244" s="1036"/>
      <c r="BG3244" s="1036"/>
      <c r="BH3244" s="1036"/>
      <c r="BI3244" s="1036"/>
      <c r="BJ3244" s="1037"/>
      <c r="BK3244" s="1036"/>
      <c r="BL3244" s="1036"/>
      <c r="BM3244" s="1038"/>
      <c r="BO3244" s="1034"/>
      <c r="BP3244" s="1035"/>
      <c r="BQ3244" s="1036"/>
      <c r="BR3244" s="1036"/>
      <c r="BS3244" s="1036"/>
      <c r="BT3244" s="1036"/>
      <c r="BU3244" s="1036"/>
      <c r="BV3244" s="1036"/>
      <c r="BW3244" s="1036"/>
      <c r="BX3244" s="1036"/>
      <c r="BY3244" s="1037"/>
      <c r="BZ3244" s="1036"/>
      <c r="CA3244" s="1036"/>
      <c r="CB3244" s="1038"/>
    </row>
    <row r="3245" spans="37:80">
      <c r="AK3245" s="1034"/>
      <c r="AL3245" s="1035"/>
      <c r="AM3245" s="1036"/>
      <c r="AN3245" s="1036"/>
      <c r="AO3245" s="1036"/>
      <c r="AP3245" s="1036"/>
      <c r="AQ3245" s="1036"/>
      <c r="AR3245" s="1036"/>
      <c r="AS3245" s="1036"/>
      <c r="AT3245" s="1036"/>
      <c r="AU3245" s="1037"/>
      <c r="AV3245" s="1036"/>
      <c r="AW3245" s="1036"/>
      <c r="AX3245" s="1038"/>
      <c r="AY3245" s="1091"/>
      <c r="AZ3245" s="1034"/>
      <c r="BA3245" s="1035"/>
      <c r="BB3245" s="1036"/>
      <c r="BC3245" s="1036"/>
      <c r="BD3245" s="1036"/>
      <c r="BE3245" s="1036"/>
      <c r="BF3245" s="1036"/>
      <c r="BG3245" s="1036"/>
      <c r="BH3245" s="1036"/>
      <c r="BI3245" s="1036"/>
      <c r="BJ3245" s="1037"/>
      <c r="BK3245" s="1036"/>
      <c r="BL3245" s="1036"/>
      <c r="BM3245" s="1038"/>
      <c r="BO3245" s="1034"/>
      <c r="BP3245" s="1035"/>
      <c r="BQ3245" s="1036"/>
      <c r="BR3245" s="1036"/>
      <c r="BS3245" s="1036"/>
      <c r="BT3245" s="1036"/>
      <c r="BU3245" s="1036"/>
      <c r="BV3245" s="1036"/>
      <c r="BW3245" s="1036"/>
      <c r="BX3245" s="1036"/>
      <c r="BY3245" s="1037"/>
      <c r="BZ3245" s="1036"/>
      <c r="CA3245" s="1036"/>
      <c r="CB3245" s="1038"/>
    </row>
    <row r="3246" spans="37:80">
      <c r="AK3246" s="1034"/>
      <c r="AL3246" s="1035"/>
      <c r="AM3246" s="1036"/>
      <c r="AN3246" s="1036"/>
      <c r="AO3246" s="1036"/>
      <c r="AP3246" s="1036"/>
      <c r="AQ3246" s="1036"/>
      <c r="AR3246" s="1036"/>
      <c r="AS3246" s="1036"/>
      <c r="AT3246" s="1036"/>
      <c r="AU3246" s="1037"/>
      <c r="AV3246" s="1036"/>
      <c r="AW3246" s="1036"/>
      <c r="AX3246" s="1038"/>
      <c r="AY3246" s="1091"/>
      <c r="AZ3246" s="1034"/>
      <c r="BA3246" s="1035"/>
      <c r="BB3246" s="1036"/>
      <c r="BC3246" s="1036"/>
      <c r="BD3246" s="1036"/>
      <c r="BE3246" s="1036"/>
      <c r="BF3246" s="1036"/>
      <c r="BG3246" s="1036"/>
      <c r="BH3246" s="1036"/>
      <c r="BI3246" s="1036"/>
      <c r="BJ3246" s="1037"/>
      <c r="BK3246" s="1036"/>
      <c r="BL3246" s="1036"/>
      <c r="BM3246" s="1038"/>
      <c r="BO3246" s="1034"/>
      <c r="BP3246" s="1035"/>
      <c r="BQ3246" s="1036"/>
      <c r="BR3246" s="1036"/>
      <c r="BS3246" s="1036"/>
      <c r="BT3246" s="1036"/>
      <c r="BU3246" s="1036"/>
      <c r="BV3246" s="1036"/>
      <c r="BW3246" s="1036"/>
      <c r="BX3246" s="1036"/>
      <c r="BY3246" s="1037"/>
      <c r="BZ3246" s="1036"/>
      <c r="CA3246" s="1036"/>
      <c r="CB3246" s="1038"/>
    </row>
    <row r="3247" spans="37:80">
      <c r="AK3247" s="1034"/>
      <c r="AL3247" s="1035"/>
      <c r="AM3247" s="1036"/>
      <c r="AN3247" s="1036"/>
      <c r="AO3247" s="1036"/>
      <c r="AP3247" s="1036"/>
      <c r="AQ3247" s="1036"/>
      <c r="AR3247" s="1036"/>
      <c r="AS3247" s="1036"/>
      <c r="AT3247" s="1036"/>
      <c r="AU3247" s="1037"/>
      <c r="AV3247" s="1036"/>
      <c r="AW3247" s="1036"/>
      <c r="AX3247" s="1038"/>
      <c r="AY3247" s="1091"/>
      <c r="AZ3247" s="1034"/>
      <c r="BA3247" s="1035"/>
      <c r="BB3247" s="1036"/>
      <c r="BC3247" s="1036"/>
      <c r="BD3247" s="1036"/>
      <c r="BE3247" s="1036"/>
      <c r="BF3247" s="1036"/>
      <c r="BG3247" s="1036"/>
      <c r="BH3247" s="1036"/>
      <c r="BI3247" s="1036"/>
      <c r="BJ3247" s="1037"/>
      <c r="BK3247" s="1036"/>
      <c r="BL3247" s="1036"/>
      <c r="BM3247" s="1038"/>
      <c r="BO3247" s="1034"/>
      <c r="BP3247" s="1035"/>
      <c r="BQ3247" s="1036"/>
      <c r="BR3247" s="1036"/>
      <c r="BS3247" s="1036"/>
      <c r="BT3247" s="1036"/>
      <c r="BU3247" s="1036"/>
      <c r="BV3247" s="1036"/>
      <c r="BW3247" s="1036"/>
      <c r="BX3247" s="1036"/>
      <c r="BY3247" s="1037"/>
      <c r="BZ3247" s="1036"/>
      <c r="CA3247" s="1036"/>
      <c r="CB3247" s="1038"/>
    </row>
    <row r="3248" spans="37:80">
      <c r="AK3248" s="1034"/>
      <c r="AL3248" s="1035"/>
      <c r="AM3248" s="1036"/>
      <c r="AN3248" s="1036"/>
      <c r="AO3248" s="1036"/>
      <c r="AP3248" s="1036"/>
      <c r="AQ3248" s="1036"/>
      <c r="AR3248" s="1036"/>
      <c r="AS3248" s="1036"/>
      <c r="AT3248" s="1036"/>
      <c r="AU3248" s="1037"/>
      <c r="AV3248" s="1036"/>
      <c r="AW3248" s="1036"/>
      <c r="AX3248" s="1038"/>
      <c r="AY3248" s="1091"/>
      <c r="AZ3248" s="1034"/>
      <c r="BA3248" s="1035"/>
      <c r="BB3248" s="1036"/>
      <c r="BC3248" s="1036"/>
      <c r="BD3248" s="1036"/>
      <c r="BE3248" s="1036"/>
      <c r="BF3248" s="1036"/>
      <c r="BG3248" s="1036"/>
      <c r="BH3248" s="1036"/>
      <c r="BI3248" s="1036"/>
      <c r="BJ3248" s="1037"/>
      <c r="BK3248" s="1036"/>
      <c r="BL3248" s="1036"/>
      <c r="BM3248" s="1038"/>
      <c r="BO3248" s="1034"/>
      <c r="BP3248" s="1035"/>
      <c r="BQ3248" s="1036"/>
      <c r="BR3248" s="1036"/>
      <c r="BS3248" s="1036"/>
      <c r="BT3248" s="1036"/>
      <c r="BU3248" s="1036"/>
      <c r="BV3248" s="1036"/>
      <c r="BW3248" s="1036"/>
      <c r="BX3248" s="1036"/>
      <c r="BY3248" s="1037"/>
      <c r="BZ3248" s="1036"/>
      <c r="CA3248" s="1036"/>
      <c r="CB3248" s="1038"/>
    </row>
    <row r="3249" spans="37:80">
      <c r="AK3249" s="1034"/>
      <c r="AL3249" s="1035"/>
      <c r="AM3249" s="1036"/>
      <c r="AN3249" s="1036"/>
      <c r="AO3249" s="1036"/>
      <c r="AP3249" s="1036"/>
      <c r="AQ3249" s="1036"/>
      <c r="AR3249" s="1036"/>
      <c r="AS3249" s="1036"/>
      <c r="AT3249" s="1036"/>
      <c r="AU3249" s="1037"/>
      <c r="AV3249" s="1036"/>
      <c r="AW3249" s="1036"/>
      <c r="AX3249" s="1038"/>
      <c r="AY3249" s="1091"/>
      <c r="AZ3249" s="1034"/>
      <c r="BA3249" s="1035"/>
      <c r="BB3249" s="1036"/>
      <c r="BC3249" s="1036"/>
      <c r="BD3249" s="1036"/>
      <c r="BE3249" s="1036"/>
      <c r="BF3249" s="1036"/>
      <c r="BG3249" s="1036"/>
      <c r="BH3249" s="1036"/>
      <c r="BI3249" s="1036"/>
      <c r="BJ3249" s="1037"/>
      <c r="BK3249" s="1036"/>
      <c r="BL3249" s="1036"/>
      <c r="BM3249" s="1038"/>
      <c r="BO3249" s="1034"/>
      <c r="BP3249" s="1035"/>
      <c r="BQ3249" s="1036"/>
      <c r="BR3249" s="1036"/>
      <c r="BS3249" s="1036"/>
      <c r="BT3249" s="1036"/>
      <c r="BU3249" s="1036"/>
      <c r="BV3249" s="1036"/>
      <c r="BW3249" s="1036"/>
      <c r="BX3249" s="1036"/>
      <c r="BY3249" s="1037"/>
      <c r="BZ3249" s="1036"/>
      <c r="CA3249" s="1036"/>
      <c r="CB3249" s="1038"/>
    </row>
    <row r="3250" spans="37:80">
      <c r="AK3250" s="1034"/>
      <c r="AL3250" s="1035"/>
      <c r="AM3250" s="1036"/>
      <c r="AN3250" s="1036"/>
      <c r="AO3250" s="1036"/>
      <c r="AP3250" s="1036"/>
      <c r="AQ3250" s="1036"/>
      <c r="AR3250" s="1036"/>
      <c r="AS3250" s="1036"/>
      <c r="AT3250" s="1036"/>
      <c r="AU3250" s="1037"/>
      <c r="AV3250" s="1036"/>
      <c r="AW3250" s="1036"/>
      <c r="AX3250" s="1038"/>
      <c r="AY3250" s="1091"/>
      <c r="AZ3250" s="1034"/>
      <c r="BA3250" s="1035"/>
      <c r="BB3250" s="1036"/>
      <c r="BC3250" s="1036"/>
      <c r="BD3250" s="1036"/>
      <c r="BE3250" s="1036"/>
      <c r="BF3250" s="1036"/>
      <c r="BG3250" s="1036"/>
      <c r="BH3250" s="1036"/>
      <c r="BI3250" s="1036"/>
      <c r="BJ3250" s="1037"/>
      <c r="BK3250" s="1036"/>
      <c r="BL3250" s="1036"/>
      <c r="BM3250" s="1038"/>
      <c r="BO3250" s="1034"/>
      <c r="BP3250" s="1035"/>
      <c r="BQ3250" s="1036"/>
      <c r="BR3250" s="1036"/>
      <c r="BS3250" s="1036"/>
      <c r="BT3250" s="1036"/>
      <c r="BU3250" s="1036"/>
      <c r="BV3250" s="1036"/>
      <c r="BW3250" s="1036"/>
      <c r="BX3250" s="1036"/>
      <c r="BY3250" s="1037"/>
      <c r="BZ3250" s="1036"/>
      <c r="CA3250" s="1036"/>
      <c r="CB3250" s="1038"/>
    </row>
    <row r="3251" spans="37:80">
      <c r="AK3251" s="1034"/>
      <c r="AL3251" s="1035"/>
      <c r="AM3251" s="1036"/>
      <c r="AN3251" s="1036"/>
      <c r="AO3251" s="1036"/>
      <c r="AP3251" s="1036"/>
      <c r="AQ3251" s="1036"/>
      <c r="AR3251" s="1036"/>
      <c r="AS3251" s="1036"/>
      <c r="AT3251" s="1036"/>
      <c r="AU3251" s="1037"/>
      <c r="AV3251" s="1036"/>
      <c r="AW3251" s="1036"/>
      <c r="AX3251" s="1038"/>
      <c r="AY3251" s="1091"/>
      <c r="AZ3251" s="1034"/>
      <c r="BA3251" s="1035"/>
      <c r="BB3251" s="1036"/>
      <c r="BC3251" s="1036"/>
      <c r="BD3251" s="1036"/>
      <c r="BE3251" s="1036"/>
      <c r="BF3251" s="1036"/>
      <c r="BG3251" s="1036"/>
      <c r="BH3251" s="1036"/>
      <c r="BI3251" s="1036"/>
      <c r="BJ3251" s="1037"/>
      <c r="BK3251" s="1036"/>
      <c r="BL3251" s="1036"/>
      <c r="BM3251" s="1038"/>
      <c r="BO3251" s="1034"/>
      <c r="BP3251" s="1035"/>
      <c r="BQ3251" s="1036"/>
      <c r="BR3251" s="1036"/>
      <c r="BS3251" s="1036"/>
      <c r="BT3251" s="1036"/>
      <c r="BU3251" s="1036"/>
      <c r="BV3251" s="1036"/>
      <c r="BW3251" s="1036"/>
      <c r="BX3251" s="1036"/>
      <c r="BY3251" s="1037"/>
      <c r="BZ3251" s="1036"/>
      <c r="CA3251" s="1036"/>
      <c r="CB3251" s="1038"/>
    </row>
    <row r="3252" spans="37:80">
      <c r="AK3252" s="1034"/>
      <c r="AL3252" s="1035"/>
      <c r="AM3252" s="1036"/>
      <c r="AN3252" s="1036"/>
      <c r="AO3252" s="1036"/>
      <c r="AP3252" s="1036"/>
      <c r="AQ3252" s="1036"/>
      <c r="AR3252" s="1036"/>
      <c r="AS3252" s="1036"/>
      <c r="AT3252" s="1036"/>
      <c r="AU3252" s="1037"/>
      <c r="AV3252" s="1036"/>
      <c r="AW3252" s="1036"/>
      <c r="AX3252" s="1038"/>
      <c r="AY3252" s="1091"/>
      <c r="AZ3252" s="1034"/>
      <c r="BA3252" s="1035"/>
      <c r="BB3252" s="1036"/>
      <c r="BC3252" s="1036"/>
      <c r="BD3252" s="1036"/>
      <c r="BE3252" s="1036"/>
      <c r="BF3252" s="1036"/>
      <c r="BG3252" s="1036"/>
      <c r="BH3252" s="1036"/>
      <c r="BI3252" s="1036"/>
      <c r="BJ3252" s="1037"/>
      <c r="BK3252" s="1036"/>
      <c r="BL3252" s="1036"/>
      <c r="BM3252" s="1038"/>
      <c r="BO3252" s="1034"/>
      <c r="BP3252" s="1035"/>
      <c r="BQ3252" s="1036"/>
      <c r="BR3252" s="1036"/>
      <c r="BS3252" s="1036"/>
      <c r="BT3252" s="1036"/>
      <c r="BU3252" s="1036"/>
      <c r="BV3252" s="1036"/>
      <c r="BW3252" s="1036"/>
      <c r="BX3252" s="1036"/>
      <c r="BY3252" s="1037"/>
      <c r="BZ3252" s="1036"/>
      <c r="CA3252" s="1036"/>
      <c r="CB3252" s="1038"/>
    </row>
    <row r="3253" spans="37:80">
      <c r="AK3253" s="1034"/>
      <c r="AL3253" s="1035"/>
      <c r="AM3253" s="1036"/>
      <c r="AN3253" s="1036"/>
      <c r="AO3253" s="1036"/>
      <c r="AP3253" s="1036"/>
      <c r="AQ3253" s="1036"/>
      <c r="AR3253" s="1036"/>
      <c r="AS3253" s="1036"/>
      <c r="AT3253" s="1036"/>
      <c r="AU3253" s="1037"/>
      <c r="AV3253" s="1036"/>
      <c r="AW3253" s="1036"/>
      <c r="AX3253" s="1038"/>
      <c r="AY3253" s="1091"/>
      <c r="AZ3253" s="1034"/>
      <c r="BA3253" s="1035"/>
      <c r="BB3253" s="1036"/>
      <c r="BC3253" s="1036"/>
      <c r="BD3253" s="1036"/>
      <c r="BE3253" s="1036"/>
      <c r="BF3253" s="1036"/>
      <c r="BG3253" s="1036"/>
      <c r="BH3253" s="1036"/>
      <c r="BI3253" s="1036"/>
      <c r="BJ3253" s="1037"/>
      <c r="BK3253" s="1036"/>
      <c r="BL3253" s="1036"/>
      <c r="BM3253" s="1038"/>
      <c r="BO3253" s="1034"/>
      <c r="BP3253" s="1035"/>
      <c r="BQ3253" s="1036"/>
      <c r="BR3253" s="1036"/>
      <c r="BS3253" s="1036"/>
      <c r="BT3253" s="1036"/>
      <c r="BU3253" s="1036"/>
      <c r="BV3253" s="1036"/>
      <c r="BW3253" s="1036"/>
      <c r="BX3253" s="1036"/>
      <c r="BY3253" s="1037"/>
      <c r="BZ3253" s="1036"/>
      <c r="CA3253" s="1036"/>
      <c r="CB3253" s="1038"/>
    </row>
    <row r="3254" spans="37:80">
      <c r="AK3254" s="1034"/>
      <c r="AL3254" s="1035"/>
      <c r="AM3254" s="1036"/>
      <c r="AN3254" s="1036"/>
      <c r="AO3254" s="1036"/>
      <c r="AP3254" s="1036"/>
      <c r="AQ3254" s="1036"/>
      <c r="AR3254" s="1036"/>
      <c r="AS3254" s="1036"/>
      <c r="AT3254" s="1036"/>
      <c r="AU3254" s="1037"/>
      <c r="AV3254" s="1036"/>
      <c r="AW3254" s="1036"/>
      <c r="AX3254" s="1038"/>
      <c r="AY3254" s="1091"/>
      <c r="AZ3254" s="1034"/>
      <c r="BA3254" s="1035"/>
      <c r="BB3254" s="1036"/>
      <c r="BC3254" s="1036"/>
      <c r="BD3254" s="1036"/>
      <c r="BE3254" s="1036"/>
      <c r="BF3254" s="1036"/>
      <c r="BG3254" s="1036"/>
      <c r="BH3254" s="1036"/>
      <c r="BI3254" s="1036"/>
      <c r="BJ3254" s="1037"/>
      <c r="BK3254" s="1036"/>
      <c r="BL3254" s="1036"/>
      <c r="BM3254" s="1038"/>
      <c r="BO3254" s="1034"/>
      <c r="BP3254" s="1035"/>
      <c r="BQ3254" s="1036"/>
      <c r="BR3254" s="1036"/>
      <c r="BS3254" s="1036"/>
      <c r="BT3254" s="1036"/>
      <c r="BU3254" s="1036"/>
      <c r="BV3254" s="1036"/>
      <c r="BW3254" s="1036"/>
      <c r="BX3254" s="1036"/>
      <c r="BY3254" s="1037"/>
      <c r="BZ3254" s="1036"/>
      <c r="CA3254" s="1036"/>
      <c r="CB3254" s="1038"/>
    </row>
    <row r="3255" spans="37:80">
      <c r="AK3255" s="1034"/>
      <c r="AL3255" s="1035"/>
      <c r="AM3255" s="1036"/>
      <c r="AN3255" s="1036"/>
      <c r="AO3255" s="1036"/>
      <c r="AP3255" s="1036"/>
      <c r="AQ3255" s="1036"/>
      <c r="AR3255" s="1036"/>
      <c r="AS3255" s="1036"/>
      <c r="AT3255" s="1036"/>
      <c r="AU3255" s="1037"/>
      <c r="AV3255" s="1036"/>
      <c r="AW3255" s="1036"/>
      <c r="AX3255" s="1038"/>
      <c r="AY3255" s="1091"/>
      <c r="AZ3255" s="1034"/>
      <c r="BA3255" s="1035"/>
      <c r="BB3255" s="1036"/>
      <c r="BC3255" s="1036"/>
      <c r="BD3255" s="1036"/>
      <c r="BE3255" s="1036"/>
      <c r="BF3255" s="1036"/>
      <c r="BG3255" s="1036"/>
      <c r="BH3255" s="1036"/>
      <c r="BI3255" s="1036"/>
      <c r="BJ3255" s="1037"/>
      <c r="BK3255" s="1036"/>
      <c r="BL3255" s="1036"/>
      <c r="BM3255" s="1038"/>
      <c r="BO3255" s="1034"/>
      <c r="BP3255" s="1035"/>
      <c r="BQ3255" s="1036"/>
      <c r="BR3255" s="1036"/>
      <c r="BS3255" s="1036"/>
      <c r="BT3255" s="1036"/>
      <c r="BU3255" s="1036"/>
      <c r="BV3255" s="1036"/>
      <c r="BW3255" s="1036"/>
      <c r="BX3255" s="1036"/>
      <c r="BY3255" s="1037"/>
      <c r="BZ3255" s="1036"/>
      <c r="CA3255" s="1036"/>
      <c r="CB3255" s="1038"/>
    </row>
    <row r="3256" spans="37:80">
      <c r="AK3256" s="1034"/>
      <c r="AL3256" s="1035"/>
      <c r="AM3256" s="1036"/>
      <c r="AN3256" s="1036"/>
      <c r="AO3256" s="1036"/>
      <c r="AP3256" s="1036"/>
      <c r="AQ3256" s="1036"/>
      <c r="AR3256" s="1036"/>
      <c r="AS3256" s="1036"/>
      <c r="AT3256" s="1036"/>
      <c r="AU3256" s="1037"/>
      <c r="AV3256" s="1036"/>
      <c r="AW3256" s="1036"/>
      <c r="AX3256" s="1038"/>
      <c r="AY3256" s="1091"/>
      <c r="AZ3256" s="1034"/>
      <c r="BA3256" s="1035"/>
      <c r="BB3256" s="1036"/>
      <c r="BC3256" s="1036"/>
      <c r="BD3256" s="1036"/>
      <c r="BE3256" s="1036"/>
      <c r="BF3256" s="1036"/>
      <c r="BG3256" s="1036"/>
      <c r="BH3256" s="1036"/>
      <c r="BI3256" s="1036"/>
      <c r="BJ3256" s="1037"/>
      <c r="BK3256" s="1036"/>
      <c r="BL3256" s="1036"/>
      <c r="BM3256" s="1038"/>
      <c r="BO3256" s="1034"/>
      <c r="BP3256" s="1035"/>
      <c r="BQ3256" s="1036"/>
      <c r="BR3256" s="1036"/>
      <c r="BS3256" s="1036"/>
      <c r="BT3256" s="1036"/>
      <c r="BU3256" s="1036"/>
      <c r="BV3256" s="1036"/>
      <c r="BW3256" s="1036"/>
      <c r="BX3256" s="1036"/>
      <c r="BY3256" s="1037"/>
      <c r="BZ3256" s="1036"/>
      <c r="CA3256" s="1036"/>
      <c r="CB3256" s="1038"/>
    </row>
    <row r="3257" spans="37:80">
      <c r="AK3257" s="1034"/>
      <c r="AL3257" s="1035"/>
      <c r="AM3257" s="1036"/>
      <c r="AN3257" s="1036"/>
      <c r="AO3257" s="1036"/>
      <c r="AP3257" s="1036"/>
      <c r="AQ3257" s="1036"/>
      <c r="AR3257" s="1036"/>
      <c r="AS3257" s="1036"/>
      <c r="AT3257" s="1036"/>
      <c r="AU3257" s="1037"/>
      <c r="AV3257" s="1036"/>
      <c r="AW3257" s="1036"/>
      <c r="AX3257" s="1038"/>
      <c r="AY3257" s="1091"/>
      <c r="AZ3257" s="1034"/>
      <c r="BA3257" s="1035"/>
      <c r="BB3257" s="1036"/>
      <c r="BC3257" s="1036"/>
      <c r="BD3257" s="1036"/>
      <c r="BE3257" s="1036"/>
      <c r="BF3257" s="1036"/>
      <c r="BG3257" s="1036"/>
      <c r="BH3257" s="1036"/>
      <c r="BI3257" s="1036"/>
      <c r="BJ3257" s="1037"/>
      <c r="BK3257" s="1036"/>
      <c r="BL3257" s="1036"/>
      <c r="BM3257" s="1038"/>
      <c r="BO3257" s="1034"/>
      <c r="BP3257" s="1035"/>
      <c r="BQ3257" s="1036"/>
      <c r="BR3257" s="1036"/>
      <c r="BS3257" s="1036"/>
      <c r="BT3257" s="1036"/>
      <c r="BU3257" s="1036"/>
      <c r="BV3257" s="1036"/>
      <c r="BW3257" s="1036"/>
      <c r="BX3257" s="1036"/>
      <c r="BY3257" s="1037"/>
      <c r="BZ3257" s="1036"/>
      <c r="CA3257" s="1036"/>
      <c r="CB3257" s="1038"/>
    </row>
    <row r="3258" spans="37:80">
      <c r="AK3258" s="1034"/>
      <c r="AL3258" s="1035"/>
      <c r="AM3258" s="1036"/>
      <c r="AN3258" s="1036"/>
      <c r="AO3258" s="1036"/>
      <c r="AP3258" s="1036"/>
      <c r="AQ3258" s="1036"/>
      <c r="AR3258" s="1036"/>
      <c r="AS3258" s="1036"/>
      <c r="AT3258" s="1036"/>
      <c r="AU3258" s="1037"/>
      <c r="AV3258" s="1036"/>
      <c r="AW3258" s="1036"/>
      <c r="AX3258" s="1038"/>
      <c r="AY3258" s="1091"/>
      <c r="AZ3258" s="1034"/>
      <c r="BA3258" s="1035"/>
      <c r="BB3258" s="1036"/>
      <c r="BC3258" s="1036"/>
      <c r="BD3258" s="1036"/>
      <c r="BE3258" s="1036"/>
      <c r="BF3258" s="1036"/>
      <c r="BG3258" s="1036"/>
      <c r="BH3258" s="1036"/>
      <c r="BI3258" s="1036"/>
      <c r="BJ3258" s="1037"/>
      <c r="BK3258" s="1036"/>
      <c r="BL3258" s="1036"/>
      <c r="BM3258" s="1038"/>
      <c r="BO3258" s="1034"/>
      <c r="BP3258" s="1035"/>
      <c r="BQ3258" s="1036"/>
      <c r="BR3258" s="1036"/>
      <c r="BS3258" s="1036"/>
      <c r="BT3258" s="1036"/>
      <c r="BU3258" s="1036"/>
      <c r="BV3258" s="1036"/>
      <c r="BW3258" s="1036"/>
      <c r="BX3258" s="1036"/>
      <c r="BY3258" s="1037"/>
      <c r="BZ3258" s="1036"/>
      <c r="CA3258" s="1036"/>
      <c r="CB3258" s="1038"/>
    </row>
    <row r="3259" spans="37:80">
      <c r="AK3259" s="1034"/>
      <c r="AL3259" s="1035"/>
      <c r="AM3259" s="1036"/>
      <c r="AN3259" s="1036"/>
      <c r="AO3259" s="1036"/>
      <c r="AP3259" s="1036"/>
      <c r="AQ3259" s="1036"/>
      <c r="AR3259" s="1036"/>
      <c r="AS3259" s="1036"/>
      <c r="AT3259" s="1036"/>
      <c r="AU3259" s="1037"/>
      <c r="AV3259" s="1036"/>
      <c r="AW3259" s="1036"/>
      <c r="AX3259" s="1038"/>
      <c r="AY3259" s="1091"/>
      <c r="AZ3259" s="1034"/>
      <c r="BA3259" s="1035"/>
      <c r="BB3259" s="1036"/>
      <c r="BC3259" s="1036"/>
      <c r="BD3259" s="1036"/>
      <c r="BE3259" s="1036"/>
      <c r="BF3259" s="1036"/>
      <c r="BG3259" s="1036"/>
      <c r="BH3259" s="1036"/>
      <c r="BI3259" s="1036"/>
      <c r="BJ3259" s="1037"/>
      <c r="BK3259" s="1036"/>
      <c r="BL3259" s="1036"/>
      <c r="BM3259" s="1038"/>
      <c r="BO3259" s="1034"/>
      <c r="BP3259" s="1035"/>
      <c r="BQ3259" s="1036"/>
      <c r="BR3259" s="1036"/>
      <c r="BS3259" s="1036"/>
      <c r="BT3259" s="1036"/>
      <c r="BU3259" s="1036"/>
      <c r="BV3259" s="1036"/>
      <c r="BW3259" s="1036"/>
      <c r="BX3259" s="1036"/>
      <c r="BY3259" s="1037"/>
      <c r="BZ3259" s="1036"/>
      <c r="CA3259" s="1036"/>
      <c r="CB3259" s="1038"/>
    </row>
    <row r="3260" spans="37:80">
      <c r="AK3260" s="1034"/>
      <c r="AL3260" s="1035"/>
      <c r="AM3260" s="1036"/>
      <c r="AN3260" s="1036"/>
      <c r="AO3260" s="1036"/>
      <c r="AP3260" s="1036"/>
      <c r="AQ3260" s="1036"/>
      <c r="AR3260" s="1036"/>
      <c r="AS3260" s="1036"/>
      <c r="AT3260" s="1036"/>
      <c r="AU3260" s="1037"/>
      <c r="AV3260" s="1036"/>
      <c r="AW3260" s="1036"/>
      <c r="AX3260" s="1038"/>
      <c r="AY3260" s="1091"/>
      <c r="AZ3260" s="1034"/>
      <c r="BA3260" s="1035"/>
      <c r="BB3260" s="1036"/>
      <c r="BC3260" s="1036"/>
      <c r="BD3260" s="1036"/>
      <c r="BE3260" s="1036"/>
      <c r="BF3260" s="1036"/>
      <c r="BG3260" s="1036"/>
      <c r="BH3260" s="1036"/>
      <c r="BI3260" s="1036"/>
      <c r="BJ3260" s="1037"/>
      <c r="BK3260" s="1036"/>
      <c r="BL3260" s="1036"/>
      <c r="BM3260" s="1038"/>
      <c r="BO3260" s="1034"/>
      <c r="BP3260" s="1035"/>
      <c r="BQ3260" s="1036"/>
      <c r="BR3260" s="1036"/>
      <c r="BS3260" s="1036"/>
      <c r="BT3260" s="1036"/>
      <c r="BU3260" s="1036"/>
      <c r="BV3260" s="1036"/>
      <c r="BW3260" s="1036"/>
      <c r="BX3260" s="1036"/>
      <c r="BY3260" s="1037"/>
      <c r="BZ3260" s="1036"/>
      <c r="CA3260" s="1036"/>
      <c r="CB3260" s="1038"/>
    </row>
    <row r="3261" spans="37:80">
      <c r="AK3261" s="1034"/>
      <c r="AL3261" s="1035"/>
      <c r="AM3261" s="1036"/>
      <c r="AN3261" s="1036"/>
      <c r="AO3261" s="1036"/>
      <c r="AP3261" s="1036"/>
      <c r="AQ3261" s="1036"/>
      <c r="AR3261" s="1036"/>
      <c r="AS3261" s="1036"/>
      <c r="AT3261" s="1036"/>
      <c r="AU3261" s="1037"/>
      <c r="AV3261" s="1036"/>
      <c r="AW3261" s="1036"/>
      <c r="AX3261" s="1038"/>
      <c r="AY3261" s="1091"/>
      <c r="AZ3261" s="1034"/>
      <c r="BA3261" s="1035"/>
      <c r="BB3261" s="1036"/>
      <c r="BC3261" s="1036"/>
      <c r="BD3261" s="1036"/>
      <c r="BE3261" s="1036"/>
      <c r="BF3261" s="1036"/>
      <c r="BG3261" s="1036"/>
      <c r="BH3261" s="1036"/>
      <c r="BI3261" s="1036"/>
      <c r="BJ3261" s="1037"/>
      <c r="BK3261" s="1036"/>
      <c r="BL3261" s="1036"/>
      <c r="BM3261" s="1038"/>
      <c r="BO3261" s="1034"/>
      <c r="BP3261" s="1035"/>
      <c r="BQ3261" s="1036"/>
      <c r="BR3261" s="1036"/>
      <c r="BS3261" s="1036"/>
      <c r="BT3261" s="1036"/>
      <c r="BU3261" s="1036"/>
      <c r="BV3261" s="1036"/>
      <c r="BW3261" s="1036"/>
      <c r="BX3261" s="1036"/>
      <c r="BY3261" s="1037"/>
      <c r="BZ3261" s="1036"/>
      <c r="CA3261" s="1036"/>
      <c r="CB3261" s="1038"/>
    </row>
    <row r="3262" spans="37:80">
      <c r="AK3262" s="1034"/>
      <c r="AL3262" s="1035"/>
      <c r="AM3262" s="1036"/>
      <c r="AN3262" s="1036"/>
      <c r="AO3262" s="1036"/>
      <c r="AP3262" s="1036"/>
      <c r="AQ3262" s="1036"/>
      <c r="AR3262" s="1036"/>
      <c r="AS3262" s="1036"/>
      <c r="AT3262" s="1036"/>
      <c r="AU3262" s="1037"/>
      <c r="AV3262" s="1036"/>
      <c r="AW3262" s="1036"/>
      <c r="AX3262" s="1038"/>
      <c r="AY3262" s="1091"/>
      <c r="AZ3262" s="1034"/>
      <c r="BA3262" s="1035"/>
      <c r="BB3262" s="1036"/>
      <c r="BC3262" s="1036"/>
      <c r="BD3262" s="1036"/>
      <c r="BE3262" s="1036"/>
      <c r="BF3262" s="1036"/>
      <c r="BG3262" s="1036"/>
      <c r="BH3262" s="1036"/>
      <c r="BI3262" s="1036"/>
      <c r="BJ3262" s="1037"/>
      <c r="BK3262" s="1036"/>
      <c r="BL3262" s="1036"/>
      <c r="BM3262" s="1038"/>
      <c r="BO3262" s="1034"/>
      <c r="BP3262" s="1035"/>
      <c r="BQ3262" s="1036"/>
      <c r="BR3262" s="1036"/>
      <c r="BS3262" s="1036"/>
      <c r="BT3262" s="1036"/>
      <c r="BU3262" s="1036"/>
      <c r="BV3262" s="1036"/>
      <c r="BW3262" s="1036"/>
      <c r="BX3262" s="1036"/>
      <c r="BY3262" s="1037"/>
      <c r="BZ3262" s="1036"/>
      <c r="CA3262" s="1036"/>
      <c r="CB3262" s="1038"/>
    </row>
    <row r="3263" spans="37:80">
      <c r="AK3263" s="1034"/>
      <c r="AL3263" s="1035"/>
      <c r="AM3263" s="1036"/>
      <c r="AN3263" s="1036"/>
      <c r="AO3263" s="1036"/>
      <c r="AP3263" s="1036"/>
      <c r="AQ3263" s="1036"/>
      <c r="AR3263" s="1036"/>
      <c r="AS3263" s="1036"/>
      <c r="AT3263" s="1036"/>
      <c r="AU3263" s="1037"/>
      <c r="AV3263" s="1036"/>
      <c r="AW3263" s="1036"/>
      <c r="AX3263" s="1038"/>
      <c r="AY3263" s="1091"/>
      <c r="AZ3263" s="1034"/>
      <c r="BA3263" s="1035"/>
      <c r="BB3263" s="1036"/>
      <c r="BC3263" s="1036"/>
      <c r="BD3263" s="1036"/>
      <c r="BE3263" s="1036"/>
      <c r="BF3263" s="1036"/>
      <c r="BG3263" s="1036"/>
      <c r="BH3263" s="1036"/>
      <c r="BI3263" s="1036"/>
      <c r="BJ3263" s="1037"/>
      <c r="BK3263" s="1036"/>
      <c r="BL3263" s="1036"/>
      <c r="BM3263" s="1038"/>
      <c r="BO3263" s="1034"/>
      <c r="BP3263" s="1035"/>
      <c r="BQ3263" s="1036"/>
      <c r="BR3263" s="1036"/>
      <c r="BS3263" s="1036"/>
      <c r="BT3263" s="1036"/>
      <c r="BU3263" s="1036"/>
      <c r="BV3263" s="1036"/>
      <c r="BW3263" s="1036"/>
      <c r="BX3263" s="1036"/>
      <c r="BY3263" s="1037"/>
      <c r="BZ3263" s="1036"/>
      <c r="CA3263" s="1036"/>
      <c r="CB3263" s="1038"/>
    </row>
    <row r="3264" spans="37:80">
      <c r="AK3264" s="1034"/>
      <c r="AL3264" s="1035"/>
      <c r="AM3264" s="1036"/>
      <c r="AN3264" s="1036"/>
      <c r="AO3264" s="1036"/>
      <c r="AP3264" s="1036"/>
      <c r="AQ3264" s="1036"/>
      <c r="AR3264" s="1036"/>
      <c r="AS3264" s="1036"/>
      <c r="AT3264" s="1036"/>
      <c r="AU3264" s="1037"/>
      <c r="AV3264" s="1036"/>
      <c r="AW3264" s="1036"/>
      <c r="AX3264" s="1038"/>
      <c r="AY3264" s="1091"/>
      <c r="AZ3264" s="1034"/>
      <c r="BA3264" s="1035"/>
      <c r="BB3264" s="1036"/>
      <c r="BC3264" s="1036"/>
      <c r="BD3264" s="1036"/>
      <c r="BE3264" s="1036"/>
      <c r="BF3264" s="1036"/>
      <c r="BG3264" s="1036"/>
      <c r="BH3264" s="1036"/>
      <c r="BI3264" s="1036"/>
      <c r="BJ3264" s="1037"/>
      <c r="BK3264" s="1036"/>
      <c r="BL3264" s="1036"/>
      <c r="BM3264" s="1038"/>
      <c r="BO3264" s="1034"/>
      <c r="BP3264" s="1035"/>
      <c r="BQ3264" s="1036"/>
      <c r="BR3264" s="1036"/>
      <c r="BS3264" s="1036"/>
      <c r="BT3264" s="1036"/>
      <c r="BU3264" s="1036"/>
      <c r="BV3264" s="1036"/>
      <c r="BW3264" s="1036"/>
      <c r="BX3264" s="1036"/>
      <c r="BY3264" s="1037"/>
      <c r="BZ3264" s="1036"/>
      <c r="CA3264" s="1036"/>
      <c r="CB3264" s="1038"/>
    </row>
    <row r="3265" spans="37:80">
      <c r="AK3265" s="1034"/>
      <c r="AL3265" s="1035"/>
      <c r="AM3265" s="1036"/>
      <c r="AN3265" s="1036"/>
      <c r="AO3265" s="1036"/>
      <c r="AP3265" s="1036"/>
      <c r="AQ3265" s="1036"/>
      <c r="AR3265" s="1036"/>
      <c r="AS3265" s="1036"/>
      <c r="AT3265" s="1036"/>
      <c r="AU3265" s="1037"/>
      <c r="AV3265" s="1036"/>
      <c r="AW3265" s="1036"/>
      <c r="AX3265" s="1038"/>
      <c r="AY3265" s="1091"/>
      <c r="AZ3265" s="1034"/>
      <c r="BA3265" s="1035"/>
      <c r="BB3265" s="1036"/>
      <c r="BC3265" s="1036"/>
      <c r="BD3265" s="1036"/>
      <c r="BE3265" s="1036"/>
      <c r="BF3265" s="1036"/>
      <c r="BG3265" s="1036"/>
      <c r="BH3265" s="1036"/>
      <c r="BI3265" s="1036"/>
      <c r="BJ3265" s="1037"/>
      <c r="BK3265" s="1036"/>
      <c r="BL3265" s="1036"/>
      <c r="BM3265" s="1038"/>
      <c r="BO3265" s="1034"/>
      <c r="BP3265" s="1035"/>
      <c r="BQ3265" s="1036"/>
      <c r="BR3265" s="1036"/>
      <c r="BS3265" s="1036"/>
      <c r="BT3265" s="1036"/>
      <c r="BU3265" s="1036"/>
      <c r="BV3265" s="1036"/>
      <c r="BW3265" s="1036"/>
      <c r="BX3265" s="1036"/>
      <c r="BY3265" s="1037"/>
      <c r="BZ3265" s="1036"/>
      <c r="CA3265" s="1036"/>
      <c r="CB3265" s="1038"/>
    </row>
    <row r="3266" spans="37:80">
      <c r="AK3266" s="1034"/>
      <c r="AL3266" s="1035"/>
      <c r="AM3266" s="1036"/>
      <c r="AN3266" s="1036"/>
      <c r="AO3266" s="1036"/>
      <c r="AP3266" s="1036"/>
      <c r="AQ3266" s="1036"/>
      <c r="AR3266" s="1036"/>
      <c r="AS3266" s="1036"/>
      <c r="AT3266" s="1036"/>
      <c r="AU3266" s="1037"/>
      <c r="AV3266" s="1036"/>
      <c r="AW3266" s="1036"/>
      <c r="AX3266" s="1038"/>
      <c r="AY3266" s="1091"/>
      <c r="AZ3266" s="1034"/>
      <c r="BA3266" s="1035"/>
      <c r="BB3266" s="1036"/>
      <c r="BC3266" s="1036"/>
      <c r="BD3266" s="1036"/>
      <c r="BE3266" s="1036"/>
      <c r="BF3266" s="1036"/>
      <c r="BG3266" s="1036"/>
      <c r="BH3266" s="1036"/>
      <c r="BI3266" s="1036"/>
      <c r="BJ3266" s="1037"/>
      <c r="BK3266" s="1036"/>
      <c r="BL3266" s="1036"/>
      <c r="BM3266" s="1038"/>
      <c r="BO3266" s="1034"/>
      <c r="BP3266" s="1035"/>
      <c r="BQ3266" s="1036"/>
      <c r="BR3266" s="1036"/>
      <c r="BS3266" s="1036"/>
      <c r="BT3266" s="1036"/>
      <c r="BU3266" s="1036"/>
      <c r="BV3266" s="1036"/>
      <c r="BW3266" s="1036"/>
      <c r="BX3266" s="1036"/>
      <c r="BY3266" s="1037"/>
      <c r="BZ3266" s="1036"/>
      <c r="CA3266" s="1036"/>
      <c r="CB3266" s="1038"/>
    </row>
    <row r="3267" spans="37:80">
      <c r="AK3267" s="1034"/>
      <c r="AL3267" s="1035"/>
      <c r="AM3267" s="1036"/>
      <c r="AN3267" s="1036"/>
      <c r="AO3267" s="1036"/>
      <c r="AP3267" s="1036"/>
      <c r="AQ3267" s="1036"/>
      <c r="AR3267" s="1036"/>
      <c r="AS3267" s="1036"/>
      <c r="AT3267" s="1036"/>
      <c r="AU3267" s="1037"/>
      <c r="AV3267" s="1036"/>
      <c r="AW3267" s="1036"/>
      <c r="AX3267" s="1038"/>
      <c r="AY3267" s="1091"/>
      <c r="AZ3267" s="1034"/>
      <c r="BA3267" s="1035"/>
      <c r="BB3267" s="1036"/>
      <c r="BC3267" s="1036"/>
      <c r="BD3267" s="1036"/>
      <c r="BE3267" s="1036"/>
      <c r="BF3267" s="1036"/>
      <c r="BG3267" s="1036"/>
      <c r="BH3267" s="1036"/>
      <c r="BI3267" s="1036"/>
      <c r="BJ3267" s="1037"/>
      <c r="BK3267" s="1036"/>
      <c r="BL3267" s="1036"/>
      <c r="BM3267" s="1038"/>
      <c r="BO3267" s="1034"/>
      <c r="BP3267" s="1035"/>
      <c r="BQ3267" s="1036"/>
      <c r="BR3267" s="1036"/>
      <c r="BS3267" s="1036"/>
      <c r="BT3267" s="1036"/>
      <c r="BU3267" s="1036"/>
      <c r="BV3267" s="1036"/>
      <c r="BW3267" s="1036"/>
      <c r="BX3267" s="1036"/>
      <c r="BY3267" s="1037"/>
      <c r="BZ3267" s="1036"/>
      <c r="CA3267" s="1036"/>
      <c r="CB3267" s="1038"/>
    </row>
    <row r="3268" spans="37:80">
      <c r="AK3268" s="1034"/>
      <c r="AL3268" s="1035"/>
      <c r="AM3268" s="1036"/>
      <c r="AN3268" s="1036"/>
      <c r="AO3268" s="1036"/>
      <c r="AP3268" s="1036"/>
      <c r="AQ3268" s="1036"/>
      <c r="AR3268" s="1036"/>
      <c r="AS3268" s="1036"/>
      <c r="AT3268" s="1036"/>
      <c r="AU3268" s="1037"/>
      <c r="AV3268" s="1036"/>
      <c r="AW3268" s="1036"/>
      <c r="AX3268" s="1038"/>
      <c r="AY3268" s="1091"/>
      <c r="AZ3268" s="1034"/>
      <c r="BA3268" s="1035"/>
      <c r="BB3268" s="1036"/>
      <c r="BC3268" s="1036"/>
      <c r="BD3268" s="1036"/>
      <c r="BE3268" s="1036"/>
      <c r="BF3268" s="1036"/>
      <c r="BG3268" s="1036"/>
      <c r="BH3268" s="1036"/>
      <c r="BI3268" s="1036"/>
      <c r="BJ3268" s="1037"/>
      <c r="BK3268" s="1036"/>
      <c r="BL3268" s="1036"/>
      <c r="BM3268" s="1038"/>
      <c r="BO3268" s="1034"/>
      <c r="BP3268" s="1035"/>
      <c r="BQ3268" s="1036"/>
      <c r="BR3268" s="1036"/>
      <c r="BS3268" s="1036"/>
      <c r="BT3268" s="1036"/>
      <c r="BU3268" s="1036"/>
      <c r="BV3268" s="1036"/>
      <c r="BW3268" s="1036"/>
      <c r="BX3268" s="1036"/>
      <c r="BY3268" s="1037"/>
      <c r="BZ3268" s="1036"/>
      <c r="CA3268" s="1036"/>
      <c r="CB3268" s="1038"/>
    </row>
    <row r="3269" spans="37:80">
      <c r="AK3269" s="1034"/>
      <c r="AL3269" s="1035"/>
      <c r="AM3269" s="1036"/>
      <c r="AN3269" s="1036"/>
      <c r="AO3269" s="1036"/>
      <c r="AP3269" s="1036"/>
      <c r="AQ3269" s="1036"/>
      <c r="AR3269" s="1036"/>
      <c r="AS3269" s="1036"/>
      <c r="AT3269" s="1036"/>
      <c r="AU3269" s="1037"/>
      <c r="AV3269" s="1036"/>
      <c r="AW3269" s="1036"/>
      <c r="AX3269" s="1038"/>
      <c r="AY3269" s="1091"/>
      <c r="AZ3269" s="1034"/>
      <c r="BA3269" s="1035"/>
      <c r="BB3269" s="1036"/>
      <c r="BC3269" s="1036"/>
      <c r="BD3269" s="1036"/>
      <c r="BE3269" s="1036"/>
      <c r="BF3269" s="1036"/>
      <c r="BG3269" s="1036"/>
      <c r="BH3269" s="1036"/>
      <c r="BI3269" s="1036"/>
      <c r="BJ3269" s="1037"/>
      <c r="BK3269" s="1036"/>
      <c r="BL3269" s="1036"/>
      <c r="BM3269" s="1038"/>
      <c r="BO3269" s="1034"/>
      <c r="BP3269" s="1035"/>
      <c r="BQ3269" s="1036"/>
      <c r="BR3269" s="1036"/>
      <c r="BS3269" s="1036"/>
      <c r="BT3269" s="1036"/>
      <c r="BU3269" s="1036"/>
      <c r="BV3269" s="1036"/>
      <c r="BW3269" s="1036"/>
      <c r="BX3269" s="1036"/>
      <c r="BY3269" s="1037"/>
      <c r="BZ3269" s="1036"/>
      <c r="CA3269" s="1036"/>
      <c r="CB3269" s="1038"/>
    </row>
    <row r="3270" spans="37:80">
      <c r="AK3270" s="1034"/>
      <c r="AL3270" s="1035"/>
      <c r="AM3270" s="1036"/>
      <c r="AN3270" s="1036"/>
      <c r="AO3270" s="1036"/>
      <c r="AP3270" s="1036"/>
      <c r="AQ3270" s="1036"/>
      <c r="AR3270" s="1036"/>
      <c r="AS3270" s="1036"/>
      <c r="AT3270" s="1036"/>
      <c r="AU3270" s="1037"/>
      <c r="AV3270" s="1036"/>
      <c r="AW3270" s="1036"/>
      <c r="AX3270" s="1038"/>
      <c r="AY3270" s="1091"/>
      <c r="AZ3270" s="1034"/>
      <c r="BA3270" s="1035"/>
      <c r="BB3270" s="1036"/>
      <c r="BC3270" s="1036"/>
      <c r="BD3270" s="1036"/>
      <c r="BE3270" s="1036"/>
      <c r="BF3270" s="1036"/>
      <c r="BG3270" s="1036"/>
      <c r="BH3270" s="1036"/>
      <c r="BI3270" s="1036"/>
      <c r="BJ3270" s="1037"/>
      <c r="BK3270" s="1036"/>
      <c r="BL3270" s="1036"/>
      <c r="BM3270" s="1038"/>
      <c r="BO3270" s="1034"/>
      <c r="BP3270" s="1035"/>
      <c r="BQ3270" s="1036"/>
      <c r="BR3270" s="1036"/>
      <c r="BS3270" s="1036"/>
      <c r="BT3270" s="1036"/>
      <c r="BU3270" s="1036"/>
      <c r="BV3270" s="1036"/>
      <c r="BW3270" s="1036"/>
      <c r="BX3270" s="1036"/>
      <c r="BY3270" s="1037"/>
      <c r="BZ3270" s="1036"/>
      <c r="CA3270" s="1036"/>
      <c r="CB3270" s="1038"/>
    </row>
    <row r="3271" spans="37:80">
      <c r="AK3271" s="1034"/>
      <c r="AL3271" s="1035"/>
      <c r="AM3271" s="1036"/>
      <c r="AN3271" s="1036"/>
      <c r="AO3271" s="1036"/>
      <c r="AP3271" s="1036"/>
      <c r="AQ3271" s="1036"/>
      <c r="AR3271" s="1036"/>
      <c r="AS3271" s="1036"/>
      <c r="AT3271" s="1036"/>
      <c r="AU3271" s="1037"/>
      <c r="AV3271" s="1036"/>
      <c r="AW3271" s="1036"/>
      <c r="AX3271" s="1038"/>
      <c r="AY3271" s="1091"/>
      <c r="AZ3271" s="1034"/>
      <c r="BA3271" s="1035"/>
      <c r="BB3271" s="1036"/>
      <c r="BC3271" s="1036"/>
      <c r="BD3271" s="1036"/>
      <c r="BE3271" s="1036"/>
      <c r="BF3271" s="1036"/>
      <c r="BG3271" s="1036"/>
      <c r="BH3271" s="1036"/>
      <c r="BI3271" s="1036"/>
      <c r="BJ3271" s="1037"/>
      <c r="BK3271" s="1036"/>
      <c r="BL3271" s="1036"/>
      <c r="BM3271" s="1038"/>
      <c r="BO3271" s="1034"/>
      <c r="BP3271" s="1035"/>
      <c r="BQ3271" s="1036"/>
      <c r="BR3271" s="1036"/>
      <c r="BS3271" s="1036"/>
      <c r="BT3271" s="1036"/>
      <c r="BU3271" s="1036"/>
      <c r="BV3271" s="1036"/>
      <c r="BW3271" s="1036"/>
      <c r="BX3271" s="1036"/>
      <c r="BY3271" s="1037"/>
      <c r="BZ3271" s="1036"/>
      <c r="CA3271" s="1036"/>
      <c r="CB3271" s="1038"/>
    </row>
    <row r="3272" spans="37:80">
      <c r="AK3272" s="1034"/>
      <c r="AL3272" s="1035"/>
      <c r="AM3272" s="1036"/>
      <c r="AN3272" s="1036"/>
      <c r="AO3272" s="1036"/>
      <c r="AP3272" s="1036"/>
      <c r="AQ3272" s="1036"/>
      <c r="AR3272" s="1036"/>
      <c r="AS3272" s="1036"/>
      <c r="AT3272" s="1036"/>
      <c r="AU3272" s="1037"/>
      <c r="AV3272" s="1036"/>
      <c r="AW3272" s="1036"/>
      <c r="AX3272" s="1038"/>
      <c r="AY3272" s="1091"/>
      <c r="AZ3272" s="1034"/>
      <c r="BA3272" s="1035"/>
      <c r="BB3272" s="1036"/>
      <c r="BC3272" s="1036"/>
      <c r="BD3272" s="1036"/>
      <c r="BE3272" s="1036"/>
      <c r="BF3272" s="1036"/>
      <c r="BG3272" s="1036"/>
      <c r="BH3272" s="1036"/>
      <c r="BI3272" s="1036"/>
      <c r="BJ3272" s="1037"/>
      <c r="BK3272" s="1036"/>
      <c r="BL3272" s="1036"/>
      <c r="BM3272" s="1038"/>
      <c r="BO3272" s="1034"/>
      <c r="BP3272" s="1035"/>
      <c r="BQ3272" s="1036"/>
      <c r="BR3272" s="1036"/>
      <c r="BS3272" s="1036"/>
      <c r="BT3272" s="1036"/>
      <c r="BU3272" s="1036"/>
      <c r="BV3272" s="1036"/>
      <c r="BW3272" s="1036"/>
      <c r="BX3272" s="1036"/>
      <c r="BY3272" s="1037"/>
      <c r="BZ3272" s="1036"/>
      <c r="CA3272" s="1036"/>
      <c r="CB3272" s="1038"/>
    </row>
    <row r="3273" spans="37:80">
      <c r="AK3273" s="1034"/>
      <c r="AL3273" s="1035"/>
      <c r="AM3273" s="1036"/>
      <c r="AN3273" s="1036"/>
      <c r="AO3273" s="1036"/>
      <c r="AP3273" s="1036"/>
      <c r="AQ3273" s="1036"/>
      <c r="AR3273" s="1036"/>
      <c r="AS3273" s="1036"/>
      <c r="AT3273" s="1036"/>
      <c r="AU3273" s="1037"/>
      <c r="AV3273" s="1036"/>
      <c r="AW3273" s="1036"/>
      <c r="AX3273" s="1038"/>
      <c r="AY3273" s="1091"/>
      <c r="AZ3273" s="1034"/>
      <c r="BA3273" s="1035"/>
      <c r="BB3273" s="1036"/>
      <c r="BC3273" s="1036"/>
      <c r="BD3273" s="1036"/>
      <c r="BE3273" s="1036"/>
      <c r="BF3273" s="1036"/>
      <c r="BG3273" s="1036"/>
      <c r="BH3273" s="1036"/>
      <c r="BI3273" s="1036"/>
      <c r="BJ3273" s="1037"/>
      <c r="BK3273" s="1036"/>
      <c r="BL3273" s="1036"/>
      <c r="BM3273" s="1038"/>
      <c r="BO3273" s="1034"/>
      <c r="BP3273" s="1035"/>
      <c r="BQ3273" s="1036"/>
      <c r="BR3273" s="1036"/>
      <c r="BS3273" s="1036"/>
      <c r="BT3273" s="1036"/>
      <c r="BU3273" s="1036"/>
      <c r="BV3273" s="1036"/>
      <c r="BW3273" s="1036"/>
      <c r="BX3273" s="1036"/>
      <c r="BY3273" s="1037"/>
      <c r="BZ3273" s="1036"/>
      <c r="CA3273" s="1036"/>
      <c r="CB3273" s="1038"/>
    </row>
    <row r="3274" spans="37:80">
      <c r="AK3274" s="1034"/>
      <c r="AL3274" s="1035"/>
      <c r="AM3274" s="1036"/>
      <c r="AN3274" s="1036"/>
      <c r="AO3274" s="1036"/>
      <c r="AP3274" s="1036"/>
      <c r="AQ3274" s="1036"/>
      <c r="AR3274" s="1036"/>
      <c r="AS3274" s="1036"/>
      <c r="AT3274" s="1036"/>
      <c r="AU3274" s="1037"/>
      <c r="AV3274" s="1036"/>
      <c r="AW3274" s="1036"/>
      <c r="AX3274" s="1038"/>
      <c r="AY3274" s="1091"/>
      <c r="AZ3274" s="1034"/>
      <c r="BA3274" s="1035"/>
      <c r="BB3274" s="1036"/>
      <c r="BC3274" s="1036"/>
      <c r="BD3274" s="1036"/>
      <c r="BE3274" s="1036"/>
      <c r="BF3274" s="1036"/>
      <c r="BG3274" s="1036"/>
      <c r="BH3274" s="1036"/>
      <c r="BI3274" s="1036"/>
      <c r="BJ3274" s="1037"/>
      <c r="BK3274" s="1036"/>
      <c r="BL3274" s="1036"/>
      <c r="BM3274" s="1038"/>
      <c r="BO3274" s="1034"/>
      <c r="BP3274" s="1035"/>
      <c r="BQ3274" s="1036"/>
      <c r="BR3274" s="1036"/>
      <c r="BS3274" s="1036"/>
      <c r="BT3274" s="1036"/>
      <c r="BU3274" s="1036"/>
      <c r="BV3274" s="1036"/>
      <c r="BW3274" s="1036"/>
      <c r="BX3274" s="1036"/>
      <c r="BY3274" s="1037"/>
      <c r="BZ3274" s="1036"/>
      <c r="CA3274" s="1036"/>
      <c r="CB3274" s="1038"/>
    </row>
    <row r="3275" spans="37:80">
      <c r="AK3275" s="1034"/>
      <c r="AL3275" s="1035"/>
      <c r="AM3275" s="1036"/>
      <c r="AN3275" s="1036"/>
      <c r="AO3275" s="1036"/>
      <c r="AP3275" s="1036"/>
      <c r="AQ3275" s="1036"/>
      <c r="AR3275" s="1036"/>
      <c r="AS3275" s="1036"/>
      <c r="AT3275" s="1036"/>
      <c r="AU3275" s="1037"/>
      <c r="AV3275" s="1036"/>
      <c r="AW3275" s="1036"/>
      <c r="AX3275" s="1038"/>
      <c r="AY3275" s="1091"/>
      <c r="AZ3275" s="1034"/>
      <c r="BA3275" s="1035"/>
      <c r="BB3275" s="1036"/>
      <c r="BC3275" s="1036"/>
      <c r="BD3275" s="1036"/>
      <c r="BE3275" s="1036"/>
      <c r="BF3275" s="1036"/>
      <c r="BG3275" s="1036"/>
      <c r="BH3275" s="1036"/>
      <c r="BI3275" s="1036"/>
      <c r="BJ3275" s="1037"/>
      <c r="BK3275" s="1036"/>
      <c r="BL3275" s="1036"/>
      <c r="BM3275" s="1038"/>
      <c r="BO3275" s="1034"/>
      <c r="BP3275" s="1035"/>
      <c r="BQ3275" s="1036"/>
      <c r="BR3275" s="1036"/>
      <c r="BS3275" s="1036"/>
      <c r="BT3275" s="1036"/>
      <c r="BU3275" s="1036"/>
      <c r="BV3275" s="1036"/>
      <c r="BW3275" s="1036"/>
      <c r="BX3275" s="1036"/>
      <c r="BY3275" s="1037"/>
      <c r="BZ3275" s="1036"/>
      <c r="CA3275" s="1036"/>
      <c r="CB3275" s="1038"/>
    </row>
    <row r="3276" spans="37:80">
      <c r="AK3276" s="1034"/>
      <c r="AL3276" s="1035"/>
      <c r="AM3276" s="1036"/>
      <c r="AN3276" s="1036"/>
      <c r="AO3276" s="1036"/>
      <c r="AP3276" s="1036"/>
      <c r="AQ3276" s="1036"/>
      <c r="AR3276" s="1036"/>
      <c r="AS3276" s="1036"/>
      <c r="AT3276" s="1036"/>
      <c r="AU3276" s="1037"/>
      <c r="AV3276" s="1036"/>
      <c r="AW3276" s="1036"/>
      <c r="AX3276" s="1038"/>
      <c r="AY3276" s="1091"/>
      <c r="AZ3276" s="1034"/>
      <c r="BA3276" s="1035"/>
      <c r="BB3276" s="1036"/>
      <c r="BC3276" s="1036"/>
      <c r="BD3276" s="1036"/>
      <c r="BE3276" s="1036"/>
      <c r="BF3276" s="1036"/>
      <c r="BG3276" s="1036"/>
      <c r="BH3276" s="1036"/>
      <c r="BI3276" s="1036"/>
      <c r="BJ3276" s="1037"/>
      <c r="BK3276" s="1036"/>
      <c r="BL3276" s="1036"/>
      <c r="BM3276" s="1038"/>
      <c r="BO3276" s="1034"/>
      <c r="BP3276" s="1035"/>
      <c r="BQ3276" s="1036"/>
      <c r="BR3276" s="1036"/>
      <c r="BS3276" s="1036"/>
      <c r="BT3276" s="1036"/>
      <c r="BU3276" s="1036"/>
      <c r="BV3276" s="1036"/>
      <c r="BW3276" s="1036"/>
      <c r="BX3276" s="1036"/>
      <c r="BY3276" s="1037"/>
      <c r="BZ3276" s="1036"/>
      <c r="CA3276" s="1036"/>
      <c r="CB3276" s="1038"/>
    </row>
    <row r="3277" spans="37:80">
      <c r="AK3277" s="1034"/>
      <c r="AL3277" s="1035"/>
      <c r="AM3277" s="1036"/>
      <c r="AN3277" s="1036"/>
      <c r="AO3277" s="1036"/>
      <c r="AP3277" s="1036"/>
      <c r="AQ3277" s="1036"/>
      <c r="AR3277" s="1036"/>
      <c r="AS3277" s="1036"/>
      <c r="AT3277" s="1036"/>
      <c r="AU3277" s="1037"/>
      <c r="AV3277" s="1036"/>
      <c r="AW3277" s="1036"/>
      <c r="AX3277" s="1038"/>
      <c r="AY3277" s="1091"/>
      <c r="AZ3277" s="1034"/>
      <c r="BA3277" s="1035"/>
      <c r="BB3277" s="1036"/>
      <c r="BC3277" s="1036"/>
      <c r="BD3277" s="1036"/>
      <c r="BE3277" s="1036"/>
      <c r="BF3277" s="1036"/>
      <c r="BG3277" s="1036"/>
      <c r="BH3277" s="1036"/>
      <c r="BI3277" s="1036"/>
      <c r="BJ3277" s="1037"/>
      <c r="BK3277" s="1036"/>
      <c r="BL3277" s="1036"/>
      <c r="BM3277" s="1038"/>
      <c r="BO3277" s="1034"/>
      <c r="BP3277" s="1035"/>
      <c r="BQ3277" s="1036"/>
      <c r="BR3277" s="1036"/>
      <c r="BS3277" s="1036"/>
      <c r="BT3277" s="1036"/>
      <c r="BU3277" s="1036"/>
      <c r="BV3277" s="1036"/>
      <c r="BW3277" s="1036"/>
      <c r="BX3277" s="1036"/>
      <c r="BY3277" s="1037"/>
      <c r="BZ3277" s="1036"/>
      <c r="CA3277" s="1036"/>
      <c r="CB3277" s="1038"/>
    </row>
    <row r="3278" spans="37:80">
      <c r="AK3278" s="1034"/>
      <c r="AL3278" s="1035"/>
      <c r="AM3278" s="1036"/>
      <c r="AN3278" s="1036"/>
      <c r="AO3278" s="1036"/>
      <c r="AP3278" s="1036"/>
      <c r="AQ3278" s="1036"/>
      <c r="AR3278" s="1036"/>
      <c r="AS3278" s="1036"/>
      <c r="AT3278" s="1036"/>
      <c r="AU3278" s="1037"/>
      <c r="AV3278" s="1036"/>
      <c r="AW3278" s="1036"/>
      <c r="AX3278" s="1038"/>
      <c r="AY3278" s="1091"/>
      <c r="AZ3278" s="1034"/>
      <c r="BA3278" s="1035"/>
      <c r="BB3278" s="1036"/>
      <c r="BC3278" s="1036"/>
      <c r="BD3278" s="1036"/>
      <c r="BE3278" s="1036"/>
      <c r="BF3278" s="1036"/>
      <c r="BG3278" s="1036"/>
      <c r="BH3278" s="1036"/>
      <c r="BI3278" s="1036"/>
      <c r="BJ3278" s="1037"/>
      <c r="BK3278" s="1036"/>
      <c r="BL3278" s="1036"/>
      <c r="BM3278" s="1038"/>
      <c r="BO3278" s="1034"/>
      <c r="BP3278" s="1035"/>
      <c r="BQ3278" s="1036"/>
      <c r="BR3278" s="1036"/>
      <c r="BS3278" s="1036"/>
      <c r="BT3278" s="1036"/>
      <c r="BU3278" s="1036"/>
      <c r="BV3278" s="1036"/>
      <c r="BW3278" s="1036"/>
      <c r="BX3278" s="1036"/>
      <c r="BY3278" s="1037"/>
      <c r="BZ3278" s="1036"/>
      <c r="CA3278" s="1036"/>
      <c r="CB3278" s="1038"/>
    </row>
    <row r="3279" spans="37:80">
      <c r="AK3279" s="1034"/>
      <c r="AL3279" s="1035"/>
      <c r="AM3279" s="1036"/>
      <c r="AN3279" s="1036"/>
      <c r="AO3279" s="1036"/>
      <c r="AP3279" s="1036"/>
      <c r="AQ3279" s="1036"/>
      <c r="AR3279" s="1036"/>
      <c r="AS3279" s="1036"/>
      <c r="AT3279" s="1036"/>
      <c r="AU3279" s="1037"/>
      <c r="AV3279" s="1036"/>
      <c r="AW3279" s="1036"/>
      <c r="AX3279" s="1038"/>
      <c r="AY3279" s="1091"/>
      <c r="AZ3279" s="1034"/>
      <c r="BA3279" s="1035"/>
      <c r="BB3279" s="1036"/>
      <c r="BC3279" s="1036"/>
      <c r="BD3279" s="1036"/>
      <c r="BE3279" s="1036"/>
      <c r="BF3279" s="1036"/>
      <c r="BG3279" s="1036"/>
      <c r="BH3279" s="1036"/>
      <c r="BI3279" s="1036"/>
      <c r="BJ3279" s="1037"/>
      <c r="BK3279" s="1036"/>
      <c r="BL3279" s="1036"/>
      <c r="BM3279" s="1038"/>
      <c r="BO3279" s="1034"/>
      <c r="BP3279" s="1035"/>
      <c r="BQ3279" s="1036"/>
      <c r="BR3279" s="1036"/>
      <c r="BS3279" s="1036"/>
      <c r="BT3279" s="1036"/>
      <c r="BU3279" s="1036"/>
      <c r="BV3279" s="1036"/>
      <c r="BW3279" s="1036"/>
      <c r="BX3279" s="1036"/>
      <c r="BY3279" s="1037"/>
      <c r="BZ3279" s="1036"/>
      <c r="CA3279" s="1036"/>
      <c r="CB3279" s="1038"/>
    </row>
    <row r="3280" spans="37:80">
      <c r="AK3280" s="1034"/>
      <c r="AL3280" s="1035"/>
      <c r="AM3280" s="1036"/>
      <c r="AN3280" s="1036"/>
      <c r="AO3280" s="1036"/>
      <c r="AP3280" s="1036"/>
      <c r="AQ3280" s="1036"/>
      <c r="AR3280" s="1036"/>
      <c r="AS3280" s="1036"/>
      <c r="AT3280" s="1036"/>
      <c r="AU3280" s="1037"/>
      <c r="AV3280" s="1036"/>
      <c r="AW3280" s="1036"/>
      <c r="AX3280" s="1038"/>
      <c r="AY3280" s="1091"/>
      <c r="AZ3280" s="1034"/>
      <c r="BA3280" s="1035"/>
      <c r="BB3280" s="1036"/>
      <c r="BC3280" s="1036"/>
      <c r="BD3280" s="1036"/>
      <c r="BE3280" s="1036"/>
      <c r="BF3280" s="1036"/>
      <c r="BG3280" s="1036"/>
      <c r="BH3280" s="1036"/>
      <c r="BI3280" s="1036"/>
      <c r="BJ3280" s="1037"/>
      <c r="BK3280" s="1036"/>
      <c r="BL3280" s="1036"/>
      <c r="BM3280" s="1038"/>
      <c r="BO3280" s="1034"/>
      <c r="BP3280" s="1035"/>
      <c r="BQ3280" s="1036"/>
      <c r="BR3280" s="1036"/>
      <c r="BS3280" s="1036"/>
      <c r="BT3280" s="1036"/>
      <c r="BU3280" s="1036"/>
      <c r="BV3280" s="1036"/>
      <c r="BW3280" s="1036"/>
      <c r="BX3280" s="1036"/>
      <c r="BY3280" s="1037"/>
      <c r="BZ3280" s="1036"/>
      <c r="CA3280" s="1036"/>
      <c r="CB3280" s="1038"/>
    </row>
    <row r="3281" spans="37:80">
      <c r="AK3281" s="1034"/>
      <c r="AL3281" s="1035"/>
      <c r="AM3281" s="1036"/>
      <c r="AN3281" s="1036"/>
      <c r="AO3281" s="1036"/>
      <c r="AP3281" s="1036"/>
      <c r="AQ3281" s="1036"/>
      <c r="AR3281" s="1036"/>
      <c r="AS3281" s="1036"/>
      <c r="AT3281" s="1036"/>
      <c r="AU3281" s="1037"/>
      <c r="AV3281" s="1036"/>
      <c r="AW3281" s="1036"/>
      <c r="AX3281" s="1038"/>
      <c r="AY3281" s="1091"/>
      <c r="AZ3281" s="1034"/>
      <c r="BA3281" s="1035"/>
      <c r="BB3281" s="1036"/>
      <c r="BC3281" s="1036"/>
      <c r="BD3281" s="1036"/>
      <c r="BE3281" s="1036"/>
      <c r="BF3281" s="1036"/>
      <c r="BG3281" s="1036"/>
      <c r="BH3281" s="1036"/>
      <c r="BI3281" s="1036"/>
      <c r="BJ3281" s="1037"/>
      <c r="BK3281" s="1036"/>
      <c r="BL3281" s="1036"/>
      <c r="BM3281" s="1038"/>
      <c r="BO3281" s="1034"/>
      <c r="BP3281" s="1035"/>
      <c r="BQ3281" s="1036"/>
      <c r="BR3281" s="1036"/>
      <c r="BS3281" s="1036"/>
      <c r="BT3281" s="1036"/>
      <c r="BU3281" s="1036"/>
      <c r="BV3281" s="1036"/>
      <c r="BW3281" s="1036"/>
      <c r="BX3281" s="1036"/>
      <c r="BY3281" s="1037"/>
      <c r="BZ3281" s="1036"/>
      <c r="CA3281" s="1036"/>
      <c r="CB3281" s="1038"/>
    </row>
    <row r="3282" spans="37:80">
      <c r="AK3282" s="1034"/>
      <c r="AL3282" s="1035"/>
      <c r="AM3282" s="1036"/>
      <c r="AN3282" s="1036"/>
      <c r="AO3282" s="1036"/>
      <c r="AP3282" s="1036"/>
      <c r="AQ3282" s="1036"/>
      <c r="AR3282" s="1036"/>
      <c r="AS3282" s="1036"/>
      <c r="AT3282" s="1036"/>
      <c r="AU3282" s="1037"/>
      <c r="AV3282" s="1036"/>
      <c r="AW3282" s="1036"/>
      <c r="AX3282" s="1038"/>
      <c r="AY3282" s="1091"/>
      <c r="AZ3282" s="1034"/>
      <c r="BA3282" s="1035"/>
      <c r="BB3282" s="1036"/>
      <c r="BC3282" s="1036"/>
      <c r="BD3282" s="1036"/>
      <c r="BE3282" s="1036"/>
      <c r="BF3282" s="1036"/>
      <c r="BG3282" s="1036"/>
      <c r="BH3282" s="1036"/>
      <c r="BI3282" s="1036"/>
      <c r="BJ3282" s="1037"/>
      <c r="BK3282" s="1036"/>
      <c r="BL3282" s="1036"/>
      <c r="BM3282" s="1038"/>
      <c r="BO3282" s="1034"/>
      <c r="BP3282" s="1035"/>
      <c r="BQ3282" s="1036"/>
      <c r="BR3282" s="1036"/>
      <c r="BS3282" s="1036"/>
      <c r="BT3282" s="1036"/>
      <c r="BU3282" s="1036"/>
      <c r="BV3282" s="1036"/>
      <c r="BW3282" s="1036"/>
      <c r="BX3282" s="1036"/>
      <c r="BY3282" s="1037"/>
      <c r="BZ3282" s="1036"/>
      <c r="CA3282" s="1036"/>
      <c r="CB3282" s="1038"/>
    </row>
    <row r="3283" spans="37:80">
      <c r="AK3283" s="1034"/>
      <c r="AL3283" s="1035"/>
      <c r="AM3283" s="1036"/>
      <c r="AN3283" s="1036"/>
      <c r="AO3283" s="1036"/>
      <c r="AP3283" s="1036"/>
      <c r="AQ3283" s="1036"/>
      <c r="AR3283" s="1036"/>
      <c r="AS3283" s="1036"/>
      <c r="AT3283" s="1036"/>
      <c r="AU3283" s="1037"/>
      <c r="AV3283" s="1036"/>
      <c r="AW3283" s="1036"/>
      <c r="AX3283" s="1038"/>
      <c r="AY3283" s="1091"/>
      <c r="AZ3283" s="1034"/>
      <c r="BA3283" s="1035"/>
      <c r="BB3283" s="1036"/>
      <c r="BC3283" s="1036"/>
      <c r="BD3283" s="1036"/>
      <c r="BE3283" s="1036"/>
      <c r="BF3283" s="1036"/>
      <c r="BG3283" s="1036"/>
      <c r="BH3283" s="1036"/>
      <c r="BI3283" s="1036"/>
      <c r="BJ3283" s="1037"/>
      <c r="BK3283" s="1036"/>
      <c r="BL3283" s="1036"/>
      <c r="BM3283" s="1038"/>
      <c r="BO3283" s="1034"/>
      <c r="BP3283" s="1035"/>
      <c r="BQ3283" s="1036"/>
      <c r="BR3283" s="1036"/>
      <c r="BS3283" s="1036"/>
      <c r="BT3283" s="1036"/>
      <c r="BU3283" s="1036"/>
      <c r="BV3283" s="1036"/>
      <c r="BW3283" s="1036"/>
      <c r="BX3283" s="1036"/>
      <c r="BY3283" s="1037"/>
      <c r="BZ3283" s="1036"/>
      <c r="CA3283" s="1036"/>
      <c r="CB3283" s="1038"/>
    </row>
    <row r="3284" spans="37:80">
      <c r="AK3284" s="1034"/>
      <c r="AL3284" s="1035"/>
      <c r="AM3284" s="1036"/>
      <c r="AN3284" s="1036"/>
      <c r="AO3284" s="1036"/>
      <c r="AP3284" s="1036"/>
      <c r="AQ3284" s="1036"/>
      <c r="AR3284" s="1036"/>
      <c r="AS3284" s="1036"/>
      <c r="AT3284" s="1036"/>
      <c r="AU3284" s="1037"/>
      <c r="AV3284" s="1036"/>
      <c r="AW3284" s="1036"/>
      <c r="AX3284" s="1038"/>
      <c r="AY3284" s="1091"/>
      <c r="AZ3284" s="1034"/>
      <c r="BA3284" s="1035"/>
      <c r="BB3284" s="1036"/>
      <c r="BC3284" s="1036"/>
      <c r="BD3284" s="1036"/>
      <c r="BE3284" s="1036"/>
      <c r="BF3284" s="1036"/>
      <c r="BG3284" s="1036"/>
      <c r="BH3284" s="1036"/>
      <c r="BI3284" s="1036"/>
      <c r="BJ3284" s="1037"/>
      <c r="BK3284" s="1036"/>
      <c r="BL3284" s="1036"/>
      <c r="BM3284" s="1038"/>
      <c r="BO3284" s="1034"/>
      <c r="BP3284" s="1035"/>
      <c r="BQ3284" s="1036"/>
      <c r="BR3284" s="1036"/>
      <c r="BS3284" s="1036"/>
      <c r="BT3284" s="1036"/>
      <c r="BU3284" s="1036"/>
      <c r="BV3284" s="1036"/>
      <c r="BW3284" s="1036"/>
      <c r="BX3284" s="1036"/>
      <c r="BY3284" s="1037"/>
      <c r="BZ3284" s="1036"/>
      <c r="CA3284" s="1036"/>
      <c r="CB3284" s="1038"/>
    </row>
    <row r="3285" spans="37:80">
      <c r="AK3285" s="1034"/>
      <c r="AL3285" s="1035"/>
      <c r="AM3285" s="1036"/>
      <c r="AN3285" s="1036"/>
      <c r="AO3285" s="1036"/>
      <c r="AP3285" s="1036"/>
      <c r="AQ3285" s="1036"/>
      <c r="AR3285" s="1036"/>
      <c r="AS3285" s="1036"/>
      <c r="AT3285" s="1036"/>
      <c r="AU3285" s="1037"/>
      <c r="AV3285" s="1036"/>
      <c r="AW3285" s="1036"/>
      <c r="AX3285" s="1038"/>
      <c r="AY3285" s="1091"/>
      <c r="AZ3285" s="1034"/>
      <c r="BA3285" s="1035"/>
      <c r="BB3285" s="1036"/>
      <c r="BC3285" s="1036"/>
      <c r="BD3285" s="1036"/>
      <c r="BE3285" s="1036"/>
      <c r="BF3285" s="1036"/>
      <c r="BG3285" s="1036"/>
      <c r="BH3285" s="1036"/>
      <c r="BI3285" s="1036"/>
      <c r="BJ3285" s="1037"/>
      <c r="BK3285" s="1036"/>
      <c r="BL3285" s="1036"/>
      <c r="BM3285" s="1038"/>
      <c r="BO3285" s="1034"/>
      <c r="BP3285" s="1035"/>
      <c r="BQ3285" s="1036"/>
      <c r="BR3285" s="1036"/>
      <c r="BS3285" s="1036"/>
      <c r="BT3285" s="1036"/>
      <c r="BU3285" s="1036"/>
      <c r="BV3285" s="1036"/>
      <c r="BW3285" s="1036"/>
      <c r="BX3285" s="1036"/>
      <c r="BY3285" s="1037"/>
      <c r="BZ3285" s="1036"/>
      <c r="CA3285" s="1036"/>
      <c r="CB3285" s="1038"/>
    </row>
    <row r="3286" spans="37:80">
      <c r="AK3286" s="1034"/>
      <c r="AL3286" s="1035"/>
      <c r="AM3286" s="1036"/>
      <c r="AN3286" s="1036"/>
      <c r="AO3286" s="1036"/>
      <c r="AP3286" s="1036"/>
      <c r="AQ3286" s="1036"/>
      <c r="AR3286" s="1036"/>
      <c r="AS3286" s="1036"/>
      <c r="AT3286" s="1036"/>
      <c r="AU3286" s="1037"/>
      <c r="AV3286" s="1036"/>
      <c r="AW3286" s="1036"/>
      <c r="AX3286" s="1038"/>
      <c r="AY3286" s="1091"/>
      <c r="AZ3286" s="1034"/>
      <c r="BA3286" s="1035"/>
      <c r="BB3286" s="1036"/>
      <c r="BC3286" s="1036"/>
      <c r="BD3286" s="1036"/>
      <c r="BE3286" s="1036"/>
      <c r="BF3286" s="1036"/>
      <c r="BG3286" s="1036"/>
      <c r="BH3286" s="1036"/>
      <c r="BI3286" s="1036"/>
      <c r="BJ3286" s="1037"/>
      <c r="BK3286" s="1036"/>
      <c r="BL3286" s="1036"/>
      <c r="BM3286" s="1038"/>
      <c r="BO3286" s="1034"/>
      <c r="BP3286" s="1035"/>
      <c r="BQ3286" s="1036"/>
      <c r="BR3286" s="1036"/>
      <c r="BS3286" s="1036"/>
      <c r="BT3286" s="1036"/>
      <c r="BU3286" s="1036"/>
      <c r="BV3286" s="1036"/>
      <c r="BW3286" s="1036"/>
      <c r="BX3286" s="1036"/>
      <c r="BY3286" s="1037"/>
      <c r="BZ3286" s="1036"/>
      <c r="CA3286" s="1036"/>
      <c r="CB3286" s="1038"/>
    </row>
    <row r="3287" spans="37:80">
      <c r="AK3287" s="1034"/>
      <c r="AL3287" s="1035"/>
      <c r="AM3287" s="1036"/>
      <c r="AN3287" s="1036"/>
      <c r="AO3287" s="1036"/>
      <c r="AP3287" s="1036"/>
      <c r="AQ3287" s="1036"/>
      <c r="AR3287" s="1036"/>
      <c r="AS3287" s="1036"/>
      <c r="AT3287" s="1036"/>
      <c r="AU3287" s="1037"/>
      <c r="AV3287" s="1036"/>
      <c r="AW3287" s="1036"/>
      <c r="AX3287" s="1038"/>
      <c r="AY3287" s="1091"/>
      <c r="AZ3287" s="1034"/>
      <c r="BA3287" s="1035"/>
      <c r="BB3287" s="1036"/>
      <c r="BC3287" s="1036"/>
      <c r="BD3287" s="1036"/>
      <c r="BE3287" s="1036"/>
      <c r="BF3287" s="1036"/>
      <c r="BG3287" s="1036"/>
      <c r="BH3287" s="1036"/>
      <c r="BI3287" s="1036"/>
      <c r="BJ3287" s="1037"/>
      <c r="BK3287" s="1036"/>
      <c r="BL3287" s="1036"/>
      <c r="BM3287" s="1038"/>
      <c r="BO3287" s="1034"/>
      <c r="BP3287" s="1035"/>
      <c r="BQ3287" s="1036"/>
      <c r="BR3287" s="1036"/>
      <c r="BS3287" s="1036"/>
      <c r="BT3287" s="1036"/>
      <c r="BU3287" s="1036"/>
      <c r="BV3287" s="1036"/>
      <c r="BW3287" s="1036"/>
      <c r="BX3287" s="1036"/>
      <c r="BY3287" s="1037"/>
      <c r="BZ3287" s="1036"/>
      <c r="CA3287" s="1036"/>
      <c r="CB3287" s="1038"/>
    </row>
    <row r="3288" spans="37:80">
      <c r="AK3288" s="1034"/>
      <c r="AL3288" s="1035"/>
      <c r="AM3288" s="1036"/>
      <c r="AN3288" s="1036"/>
      <c r="AO3288" s="1036"/>
      <c r="AP3288" s="1036"/>
      <c r="AQ3288" s="1036"/>
      <c r="AR3288" s="1036"/>
      <c r="AS3288" s="1036"/>
      <c r="AT3288" s="1036"/>
      <c r="AU3288" s="1037"/>
      <c r="AV3288" s="1036"/>
      <c r="AW3288" s="1036"/>
      <c r="AX3288" s="1038"/>
      <c r="AY3288" s="1091"/>
      <c r="AZ3288" s="1034"/>
      <c r="BA3288" s="1035"/>
      <c r="BB3288" s="1036"/>
      <c r="BC3288" s="1036"/>
      <c r="BD3288" s="1036"/>
      <c r="BE3288" s="1036"/>
      <c r="BF3288" s="1036"/>
      <c r="BG3288" s="1036"/>
      <c r="BH3288" s="1036"/>
      <c r="BI3288" s="1036"/>
      <c r="BJ3288" s="1037"/>
      <c r="BK3288" s="1036"/>
      <c r="BL3288" s="1036"/>
      <c r="BM3288" s="1038"/>
      <c r="BO3288" s="1034"/>
      <c r="BP3288" s="1035"/>
      <c r="BQ3288" s="1036"/>
      <c r="BR3288" s="1036"/>
      <c r="BS3288" s="1036"/>
      <c r="BT3288" s="1036"/>
      <c r="BU3288" s="1036"/>
      <c r="BV3288" s="1036"/>
      <c r="BW3288" s="1036"/>
      <c r="BX3288" s="1036"/>
      <c r="BY3288" s="1037"/>
      <c r="BZ3288" s="1036"/>
      <c r="CA3288" s="1036"/>
      <c r="CB3288" s="1038"/>
    </row>
    <row r="3289" spans="37:80">
      <c r="AK3289" s="1034"/>
      <c r="AL3289" s="1035"/>
      <c r="AM3289" s="1036"/>
      <c r="AN3289" s="1036"/>
      <c r="AO3289" s="1036"/>
      <c r="AP3289" s="1036"/>
      <c r="AQ3289" s="1036"/>
      <c r="AR3289" s="1036"/>
      <c r="AS3289" s="1036"/>
      <c r="AT3289" s="1036"/>
      <c r="AU3289" s="1037"/>
      <c r="AV3289" s="1036"/>
      <c r="AW3289" s="1036"/>
      <c r="AX3289" s="1038"/>
      <c r="AY3289" s="1091"/>
      <c r="AZ3289" s="1034"/>
      <c r="BA3289" s="1035"/>
      <c r="BB3289" s="1036"/>
      <c r="BC3289" s="1036"/>
      <c r="BD3289" s="1036"/>
      <c r="BE3289" s="1036"/>
      <c r="BF3289" s="1036"/>
      <c r="BG3289" s="1036"/>
      <c r="BH3289" s="1036"/>
      <c r="BI3289" s="1036"/>
      <c r="BJ3289" s="1037"/>
      <c r="BK3289" s="1036"/>
      <c r="BL3289" s="1036"/>
      <c r="BM3289" s="1038"/>
      <c r="BO3289" s="1034"/>
      <c r="BP3289" s="1035"/>
      <c r="BQ3289" s="1036"/>
      <c r="BR3289" s="1036"/>
      <c r="BS3289" s="1036"/>
      <c r="BT3289" s="1036"/>
      <c r="BU3289" s="1036"/>
      <c r="BV3289" s="1036"/>
      <c r="BW3289" s="1036"/>
      <c r="BX3289" s="1036"/>
      <c r="BY3289" s="1037"/>
      <c r="BZ3289" s="1036"/>
      <c r="CA3289" s="1036"/>
      <c r="CB3289" s="1038"/>
    </row>
    <row r="3290" spans="37:80">
      <c r="AK3290" s="1034"/>
      <c r="AL3290" s="1035"/>
      <c r="AM3290" s="1036"/>
      <c r="AN3290" s="1036"/>
      <c r="AO3290" s="1036"/>
      <c r="AP3290" s="1036"/>
      <c r="AQ3290" s="1036"/>
      <c r="AR3290" s="1036"/>
      <c r="AS3290" s="1036"/>
      <c r="AT3290" s="1036"/>
      <c r="AU3290" s="1037"/>
      <c r="AV3290" s="1036"/>
      <c r="AW3290" s="1036"/>
      <c r="AX3290" s="1038"/>
      <c r="AY3290" s="1091"/>
      <c r="AZ3290" s="1034"/>
      <c r="BA3290" s="1035"/>
      <c r="BB3290" s="1036"/>
      <c r="BC3290" s="1036"/>
      <c r="BD3290" s="1036"/>
      <c r="BE3290" s="1036"/>
      <c r="BF3290" s="1036"/>
      <c r="BG3290" s="1036"/>
      <c r="BH3290" s="1036"/>
      <c r="BI3290" s="1036"/>
      <c r="BJ3290" s="1037"/>
      <c r="BK3290" s="1036"/>
      <c r="BL3290" s="1036"/>
      <c r="BM3290" s="1038"/>
      <c r="BO3290" s="1034"/>
      <c r="BP3290" s="1035"/>
      <c r="BQ3290" s="1036"/>
      <c r="BR3290" s="1036"/>
      <c r="BS3290" s="1036"/>
      <c r="BT3290" s="1036"/>
      <c r="BU3290" s="1036"/>
      <c r="BV3290" s="1036"/>
      <c r="BW3290" s="1036"/>
      <c r="BX3290" s="1036"/>
      <c r="BY3290" s="1037"/>
      <c r="BZ3290" s="1036"/>
      <c r="CA3290" s="1036"/>
      <c r="CB3290" s="1038"/>
    </row>
    <row r="3291" spans="37:80">
      <c r="AK3291" s="1034"/>
      <c r="AL3291" s="1035"/>
      <c r="AM3291" s="1036"/>
      <c r="AN3291" s="1036"/>
      <c r="AO3291" s="1036"/>
      <c r="AP3291" s="1036"/>
      <c r="AQ3291" s="1036"/>
      <c r="AR3291" s="1036"/>
      <c r="AS3291" s="1036"/>
      <c r="AT3291" s="1036"/>
      <c r="AU3291" s="1037"/>
      <c r="AV3291" s="1036"/>
      <c r="AW3291" s="1036"/>
      <c r="AX3291" s="1038"/>
      <c r="AY3291" s="1091"/>
      <c r="AZ3291" s="1034"/>
      <c r="BA3291" s="1035"/>
      <c r="BB3291" s="1036"/>
      <c r="BC3291" s="1036"/>
      <c r="BD3291" s="1036"/>
      <c r="BE3291" s="1036"/>
      <c r="BF3291" s="1036"/>
      <c r="BG3291" s="1036"/>
      <c r="BH3291" s="1036"/>
      <c r="BI3291" s="1036"/>
      <c r="BJ3291" s="1037"/>
      <c r="BK3291" s="1036"/>
      <c r="BL3291" s="1036"/>
      <c r="BM3291" s="1038"/>
      <c r="BO3291" s="1034"/>
      <c r="BP3291" s="1035"/>
      <c r="BQ3291" s="1036"/>
      <c r="BR3291" s="1036"/>
      <c r="BS3291" s="1036"/>
      <c r="BT3291" s="1036"/>
      <c r="BU3291" s="1036"/>
      <c r="BV3291" s="1036"/>
      <c r="BW3291" s="1036"/>
      <c r="BX3291" s="1036"/>
      <c r="BY3291" s="1037"/>
      <c r="BZ3291" s="1036"/>
      <c r="CA3291" s="1036"/>
      <c r="CB3291" s="1038"/>
    </row>
    <row r="3292" spans="37:80">
      <c r="AK3292" s="1034"/>
      <c r="AL3292" s="1035"/>
      <c r="AM3292" s="1036"/>
      <c r="AN3292" s="1036"/>
      <c r="AO3292" s="1036"/>
      <c r="AP3292" s="1036"/>
      <c r="AQ3292" s="1036"/>
      <c r="AR3292" s="1036"/>
      <c r="AS3292" s="1036"/>
      <c r="AT3292" s="1036"/>
      <c r="AU3292" s="1037"/>
      <c r="AV3292" s="1036"/>
      <c r="AW3292" s="1036"/>
      <c r="AX3292" s="1038"/>
      <c r="AY3292" s="1091"/>
      <c r="AZ3292" s="1034"/>
      <c r="BA3292" s="1035"/>
      <c r="BB3292" s="1036"/>
      <c r="BC3292" s="1036"/>
      <c r="BD3292" s="1036"/>
      <c r="BE3292" s="1036"/>
      <c r="BF3292" s="1036"/>
      <c r="BG3292" s="1036"/>
      <c r="BH3292" s="1036"/>
      <c r="BI3292" s="1036"/>
      <c r="BJ3292" s="1037"/>
      <c r="BK3292" s="1036"/>
      <c r="BL3292" s="1036"/>
      <c r="BM3292" s="1038"/>
      <c r="BO3292" s="1034"/>
      <c r="BP3292" s="1035"/>
      <c r="BQ3292" s="1036"/>
      <c r="BR3292" s="1036"/>
      <c r="BS3292" s="1036"/>
      <c r="BT3292" s="1036"/>
      <c r="BU3292" s="1036"/>
      <c r="BV3292" s="1036"/>
      <c r="BW3292" s="1036"/>
      <c r="BX3292" s="1036"/>
      <c r="BY3292" s="1037"/>
      <c r="BZ3292" s="1036"/>
      <c r="CA3292" s="1036"/>
      <c r="CB3292" s="1038"/>
    </row>
    <row r="3293" spans="37:80">
      <c r="AK3293" s="1034"/>
      <c r="AL3293" s="1035"/>
      <c r="AM3293" s="1036"/>
      <c r="AN3293" s="1036"/>
      <c r="AO3293" s="1036"/>
      <c r="AP3293" s="1036"/>
      <c r="AQ3293" s="1036"/>
      <c r="AR3293" s="1036"/>
      <c r="AS3293" s="1036"/>
      <c r="AT3293" s="1036"/>
      <c r="AU3293" s="1037"/>
      <c r="AV3293" s="1036"/>
      <c r="AW3293" s="1036"/>
      <c r="AX3293" s="1038"/>
      <c r="AY3293" s="1091"/>
      <c r="AZ3293" s="1034"/>
      <c r="BA3293" s="1035"/>
      <c r="BB3293" s="1036"/>
      <c r="BC3293" s="1036"/>
      <c r="BD3293" s="1036"/>
      <c r="BE3293" s="1036"/>
      <c r="BF3293" s="1036"/>
      <c r="BG3293" s="1036"/>
      <c r="BH3293" s="1036"/>
      <c r="BI3293" s="1036"/>
      <c r="BJ3293" s="1037"/>
      <c r="BK3293" s="1036"/>
      <c r="BL3293" s="1036"/>
      <c r="BM3293" s="1038"/>
      <c r="BO3293" s="1034"/>
      <c r="BP3293" s="1035"/>
      <c r="BQ3293" s="1036"/>
      <c r="BR3293" s="1036"/>
      <c r="BS3293" s="1036"/>
      <c r="BT3293" s="1036"/>
      <c r="BU3293" s="1036"/>
      <c r="BV3293" s="1036"/>
      <c r="BW3293" s="1036"/>
      <c r="BX3293" s="1036"/>
      <c r="BY3293" s="1037"/>
      <c r="BZ3293" s="1036"/>
      <c r="CA3293" s="1036"/>
      <c r="CB3293" s="1038"/>
    </row>
    <row r="3294" spans="37:80">
      <c r="AK3294" s="1034"/>
      <c r="AL3294" s="1035"/>
      <c r="AM3294" s="1036"/>
      <c r="AN3294" s="1036"/>
      <c r="AO3294" s="1036"/>
      <c r="AP3294" s="1036"/>
      <c r="AQ3294" s="1036"/>
      <c r="AR3294" s="1036"/>
      <c r="AS3294" s="1036"/>
      <c r="AT3294" s="1036"/>
      <c r="AU3294" s="1037"/>
      <c r="AV3294" s="1036"/>
      <c r="AW3294" s="1036"/>
      <c r="AX3294" s="1038"/>
      <c r="AY3294" s="1091"/>
      <c r="AZ3294" s="1034"/>
      <c r="BA3294" s="1035"/>
      <c r="BB3294" s="1036"/>
      <c r="BC3294" s="1036"/>
      <c r="BD3294" s="1036"/>
      <c r="BE3294" s="1036"/>
      <c r="BF3294" s="1036"/>
      <c r="BG3294" s="1036"/>
      <c r="BH3294" s="1036"/>
      <c r="BI3294" s="1036"/>
      <c r="BJ3294" s="1037"/>
      <c r="BK3294" s="1036"/>
      <c r="BL3294" s="1036"/>
      <c r="BM3294" s="1038"/>
      <c r="BO3294" s="1034"/>
      <c r="BP3294" s="1035"/>
      <c r="BQ3294" s="1036"/>
      <c r="BR3294" s="1036"/>
      <c r="BS3294" s="1036"/>
      <c r="BT3294" s="1036"/>
      <c r="BU3294" s="1036"/>
      <c r="BV3294" s="1036"/>
      <c r="BW3294" s="1036"/>
      <c r="BX3294" s="1036"/>
      <c r="BY3294" s="1037"/>
      <c r="BZ3294" s="1036"/>
      <c r="CA3294" s="1036"/>
      <c r="CB3294" s="1038"/>
    </row>
    <row r="3295" spans="37:80">
      <c r="AK3295" s="1034"/>
      <c r="AL3295" s="1035"/>
      <c r="AM3295" s="1036"/>
      <c r="AN3295" s="1036"/>
      <c r="AO3295" s="1036"/>
      <c r="AP3295" s="1036"/>
      <c r="AQ3295" s="1036"/>
      <c r="AR3295" s="1036"/>
      <c r="AS3295" s="1036"/>
      <c r="AT3295" s="1036"/>
      <c r="AU3295" s="1037"/>
      <c r="AV3295" s="1036"/>
      <c r="AW3295" s="1036"/>
      <c r="AX3295" s="1038"/>
      <c r="AY3295" s="1091"/>
      <c r="AZ3295" s="1034"/>
      <c r="BA3295" s="1035"/>
      <c r="BB3295" s="1036"/>
      <c r="BC3295" s="1036"/>
      <c r="BD3295" s="1036"/>
      <c r="BE3295" s="1036"/>
      <c r="BF3295" s="1036"/>
      <c r="BG3295" s="1036"/>
      <c r="BH3295" s="1036"/>
      <c r="BI3295" s="1036"/>
      <c r="BJ3295" s="1037"/>
      <c r="BK3295" s="1036"/>
      <c r="BL3295" s="1036"/>
      <c r="BM3295" s="1038"/>
      <c r="BO3295" s="1034"/>
      <c r="BP3295" s="1035"/>
      <c r="BQ3295" s="1036"/>
      <c r="BR3295" s="1036"/>
      <c r="BS3295" s="1036"/>
      <c r="BT3295" s="1036"/>
      <c r="BU3295" s="1036"/>
      <c r="BV3295" s="1036"/>
      <c r="BW3295" s="1036"/>
      <c r="BX3295" s="1036"/>
      <c r="BY3295" s="1037"/>
      <c r="BZ3295" s="1036"/>
      <c r="CA3295" s="1036"/>
      <c r="CB3295" s="1038"/>
    </row>
    <row r="3296" spans="37:80">
      <c r="AK3296" s="1034"/>
      <c r="AL3296" s="1035"/>
      <c r="AM3296" s="1036"/>
      <c r="AN3296" s="1036"/>
      <c r="AO3296" s="1036"/>
      <c r="AP3296" s="1036"/>
      <c r="AQ3296" s="1036"/>
      <c r="AR3296" s="1036"/>
      <c r="AS3296" s="1036"/>
      <c r="AT3296" s="1036"/>
      <c r="AU3296" s="1037"/>
      <c r="AV3296" s="1036"/>
      <c r="AW3296" s="1036"/>
      <c r="AX3296" s="1038"/>
      <c r="AY3296" s="1091"/>
      <c r="AZ3296" s="1034"/>
      <c r="BA3296" s="1035"/>
      <c r="BB3296" s="1036"/>
      <c r="BC3296" s="1036"/>
      <c r="BD3296" s="1036"/>
      <c r="BE3296" s="1036"/>
      <c r="BF3296" s="1036"/>
      <c r="BG3296" s="1036"/>
      <c r="BH3296" s="1036"/>
      <c r="BI3296" s="1036"/>
      <c r="BJ3296" s="1037"/>
      <c r="BK3296" s="1036"/>
      <c r="BL3296" s="1036"/>
      <c r="BM3296" s="1038"/>
      <c r="BO3296" s="1034"/>
      <c r="BP3296" s="1035"/>
      <c r="BQ3296" s="1036"/>
      <c r="BR3296" s="1036"/>
      <c r="BS3296" s="1036"/>
      <c r="BT3296" s="1036"/>
      <c r="BU3296" s="1036"/>
      <c r="BV3296" s="1036"/>
      <c r="BW3296" s="1036"/>
      <c r="BX3296" s="1036"/>
      <c r="BY3296" s="1037"/>
      <c r="BZ3296" s="1036"/>
      <c r="CA3296" s="1036"/>
      <c r="CB3296" s="1038"/>
    </row>
    <row r="3297" spans="37:80">
      <c r="AK3297" s="1034"/>
      <c r="AL3297" s="1035"/>
      <c r="AM3297" s="1036"/>
      <c r="AN3297" s="1036"/>
      <c r="AO3297" s="1036"/>
      <c r="AP3297" s="1036"/>
      <c r="AQ3297" s="1036"/>
      <c r="AR3297" s="1036"/>
      <c r="AS3297" s="1036"/>
      <c r="AT3297" s="1036"/>
      <c r="AU3297" s="1037"/>
      <c r="AV3297" s="1036"/>
      <c r="AW3297" s="1036"/>
      <c r="AX3297" s="1038"/>
      <c r="AY3297" s="1091"/>
      <c r="AZ3297" s="1034"/>
      <c r="BA3297" s="1035"/>
      <c r="BB3297" s="1036"/>
      <c r="BC3297" s="1036"/>
      <c r="BD3297" s="1036"/>
      <c r="BE3297" s="1036"/>
      <c r="BF3297" s="1036"/>
      <c r="BG3297" s="1036"/>
      <c r="BH3297" s="1036"/>
      <c r="BI3297" s="1036"/>
      <c r="BJ3297" s="1037"/>
      <c r="BK3297" s="1036"/>
      <c r="BL3297" s="1036"/>
      <c r="BM3297" s="1038"/>
      <c r="BO3297" s="1034"/>
      <c r="BP3297" s="1035"/>
      <c r="BQ3297" s="1036"/>
      <c r="BR3297" s="1036"/>
      <c r="BS3297" s="1036"/>
      <c r="BT3297" s="1036"/>
      <c r="BU3297" s="1036"/>
      <c r="BV3297" s="1036"/>
      <c r="BW3297" s="1036"/>
      <c r="BX3297" s="1036"/>
      <c r="BY3297" s="1037"/>
      <c r="BZ3297" s="1036"/>
      <c r="CA3297" s="1036"/>
      <c r="CB3297" s="1038"/>
    </row>
    <row r="3298" spans="37:80">
      <c r="AK3298" s="1034"/>
      <c r="AL3298" s="1035"/>
      <c r="AM3298" s="1036"/>
      <c r="AN3298" s="1036"/>
      <c r="AO3298" s="1036"/>
      <c r="AP3298" s="1036"/>
      <c r="AQ3298" s="1036"/>
      <c r="AR3298" s="1036"/>
      <c r="AS3298" s="1036"/>
      <c r="AT3298" s="1036"/>
      <c r="AU3298" s="1037"/>
      <c r="AV3298" s="1036"/>
      <c r="AW3298" s="1036"/>
      <c r="AX3298" s="1038"/>
      <c r="AY3298" s="1091"/>
      <c r="AZ3298" s="1034"/>
      <c r="BA3298" s="1035"/>
      <c r="BB3298" s="1036"/>
      <c r="BC3298" s="1036"/>
      <c r="BD3298" s="1036"/>
      <c r="BE3298" s="1036"/>
      <c r="BF3298" s="1036"/>
      <c r="BG3298" s="1036"/>
      <c r="BH3298" s="1036"/>
      <c r="BI3298" s="1036"/>
      <c r="BJ3298" s="1037"/>
      <c r="BK3298" s="1036"/>
      <c r="BL3298" s="1036"/>
      <c r="BM3298" s="1038"/>
      <c r="BO3298" s="1034"/>
      <c r="BP3298" s="1035"/>
      <c r="BQ3298" s="1036"/>
      <c r="BR3298" s="1036"/>
      <c r="BS3298" s="1036"/>
      <c r="BT3298" s="1036"/>
      <c r="BU3298" s="1036"/>
      <c r="BV3298" s="1036"/>
      <c r="BW3298" s="1036"/>
      <c r="BX3298" s="1036"/>
      <c r="BY3298" s="1037"/>
      <c r="BZ3298" s="1036"/>
      <c r="CA3298" s="1036"/>
      <c r="CB3298" s="1038"/>
    </row>
    <row r="3299" spans="37:80">
      <c r="AK3299" s="1034"/>
      <c r="AL3299" s="1035"/>
      <c r="AM3299" s="1036"/>
      <c r="AN3299" s="1036"/>
      <c r="AO3299" s="1036"/>
      <c r="AP3299" s="1036"/>
      <c r="AQ3299" s="1036"/>
      <c r="AR3299" s="1036"/>
      <c r="AS3299" s="1036"/>
      <c r="AT3299" s="1036"/>
      <c r="AU3299" s="1037"/>
      <c r="AV3299" s="1036"/>
      <c r="AW3299" s="1036"/>
      <c r="AX3299" s="1038"/>
      <c r="AY3299" s="1091"/>
      <c r="AZ3299" s="1034"/>
      <c r="BA3299" s="1035"/>
      <c r="BB3299" s="1036"/>
      <c r="BC3299" s="1036"/>
      <c r="BD3299" s="1036"/>
      <c r="BE3299" s="1036"/>
      <c r="BF3299" s="1036"/>
      <c r="BG3299" s="1036"/>
      <c r="BH3299" s="1036"/>
      <c r="BI3299" s="1036"/>
      <c r="BJ3299" s="1037"/>
      <c r="BK3299" s="1036"/>
      <c r="BL3299" s="1036"/>
      <c r="BM3299" s="1038"/>
      <c r="BO3299" s="1034"/>
      <c r="BP3299" s="1035"/>
      <c r="BQ3299" s="1036"/>
      <c r="BR3299" s="1036"/>
      <c r="BS3299" s="1036"/>
      <c r="BT3299" s="1036"/>
      <c r="BU3299" s="1036"/>
      <c r="BV3299" s="1036"/>
      <c r="BW3299" s="1036"/>
      <c r="BX3299" s="1036"/>
      <c r="BY3299" s="1037"/>
      <c r="BZ3299" s="1036"/>
      <c r="CA3299" s="1036"/>
      <c r="CB3299" s="1038"/>
    </row>
    <row r="3300" spans="37:80">
      <c r="AK3300" s="1034"/>
      <c r="AL3300" s="1035"/>
      <c r="AM3300" s="1036"/>
      <c r="AN3300" s="1036"/>
      <c r="AO3300" s="1036"/>
      <c r="AP3300" s="1036"/>
      <c r="AQ3300" s="1036"/>
      <c r="AR3300" s="1036"/>
      <c r="AS3300" s="1036"/>
      <c r="AT3300" s="1036"/>
      <c r="AU3300" s="1037"/>
      <c r="AV3300" s="1036"/>
      <c r="AW3300" s="1036"/>
      <c r="AX3300" s="1038"/>
      <c r="AY3300" s="1091"/>
      <c r="AZ3300" s="1034"/>
      <c r="BA3300" s="1035"/>
      <c r="BB3300" s="1036"/>
      <c r="BC3300" s="1036"/>
      <c r="BD3300" s="1036"/>
      <c r="BE3300" s="1036"/>
      <c r="BF3300" s="1036"/>
      <c r="BG3300" s="1036"/>
      <c r="BH3300" s="1036"/>
      <c r="BI3300" s="1036"/>
      <c r="BJ3300" s="1037"/>
      <c r="BK3300" s="1036"/>
      <c r="BL3300" s="1036"/>
      <c r="BM3300" s="1038"/>
      <c r="BO3300" s="1034"/>
      <c r="BP3300" s="1035"/>
      <c r="BQ3300" s="1036"/>
      <c r="BR3300" s="1036"/>
      <c r="BS3300" s="1036"/>
      <c r="BT3300" s="1036"/>
      <c r="BU3300" s="1036"/>
      <c r="BV3300" s="1036"/>
      <c r="BW3300" s="1036"/>
      <c r="BX3300" s="1036"/>
      <c r="BY3300" s="1037"/>
      <c r="BZ3300" s="1036"/>
      <c r="CA3300" s="1036"/>
      <c r="CB3300" s="1038"/>
    </row>
    <row r="3301" spans="37:80">
      <c r="AK3301" s="1034"/>
      <c r="AL3301" s="1035"/>
      <c r="AM3301" s="1036"/>
      <c r="AN3301" s="1036"/>
      <c r="AO3301" s="1036"/>
      <c r="AP3301" s="1036"/>
      <c r="AQ3301" s="1036"/>
      <c r="AR3301" s="1036"/>
      <c r="AS3301" s="1036"/>
      <c r="AT3301" s="1036"/>
      <c r="AU3301" s="1037"/>
      <c r="AV3301" s="1036"/>
      <c r="AW3301" s="1036"/>
      <c r="AX3301" s="1038"/>
      <c r="AY3301" s="1091"/>
      <c r="AZ3301" s="1034"/>
      <c r="BA3301" s="1035"/>
      <c r="BB3301" s="1036"/>
      <c r="BC3301" s="1036"/>
      <c r="BD3301" s="1036"/>
      <c r="BE3301" s="1036"/>
      <c r="BF3301" s="1036"/>
      <c r="BG3301" s="1036"/>
      <c r="BH3301" s="1036"/>
      <c r="BI3301" s="1036"/>
      <c r="BJ3301" s="1037"/>
      <c r="BK3301" s="1036"/>
      <c r="BL3301" s="1036"/>
      <c r="BM3301" s="1038"/>
      <c r="BO3301" s="1034"/>
      <c r="BP3301" s="1035"/>
      <c r="BQ3301" s="1036"/>
      <c r="BR3301" s="1036"/>
      <c r="BS3301" s="1036"/>
      <c r="BT3301" s="1036"/>
      <c r="BU3301" s="1036"/>
      <c r="BV3301" s="1036"/>
      <c r="BW3301" s="1036"/>
      <c r="BX3301" s="1036"/>
      <c r="BY3301" s="1037"/>
      <c r="BZ3301" s="1036"/>
      <c r="CA3301" s="1036"/>
      <c r="CB3301" s="1038"/>
    </row>
    <row r="3302" spans="37:80">
      <c r="AK3302" s="1034"/>
      <c r="AL3302" s="1035"/>
      <c r="AM3302" s="1036"/>
      <c r="AN3302" s="1036"/>
      <c r="AO3302" s="1036"/>
      <c r="AP3302" s="1036"/>
      <c r="AQ3302" s="1036"/>
      <c r="AR3302" s="1036"/>
      <c r="AS3302" s="1036"/>
      <c r="AT3302" s="1036"/>
      <c r="AU3302" s="1037"/>
      <c r="AV3302" s="1036"/>
      <c r="AW3302" s="1036"/>
      <c r="AX3302" s="1038"/>
      <c r="AY3302" s="1091"/>
      <c r="AZ3302" s="1034"/>
      <c r="BA3302" s="1035"/>
      <c r="BB3302" s="1036"/>
      <c r="BC3302" s="1036"/>
      <c r="BD3302" s="1036"/>
      <c r="BE3302" s="1036"/>
      <c r="BF3302" s="1036"/>
      <c r="BG3302" s="1036"/>
      <c r="BH3302" s="1036"/>
      <c r="BI3302" s="1036"/>
      <c r="BJ3302" s="1037"/>
      <c r="BK3302" s="1036"/>
      <c r="BL3302" s="1036"/>
      <c r="BM3302" s="1038"/>
      <c r="BO3302" s="1034"/>
      <c r="BP3302" s="1035"/>
      <c r="BQ3302" s="1036"/>
      <c r="BR3302" s="1036"/>
      <c r="BS3302" s="1036"/>
      <c r="BT3302" s="1036"/>
      <c r="BU3302" s="1036"/>
      <c r="BV3302" s="1036"/>
      <c r="BW3302" s="1036"/>
      <c r="BX3302" s="1036"/>
      <c r="BY3302" s="1037"/>
      <c r="BZ3302" s="1036"/>
      <c r="CA3302" s="1036"/>
      <c r="CB3302" s="1038"/>
    </row>
    <row r="3303" spans="37:80">
      <c r="AK3303" s="1034"/>
      <c r="AL3303" s="1035"/>
      <c r="AM3303" s="1036"/>
      <c r="AN3303" s="1036"/>
      <c r="AO3303" s="1036"/>
      <c r="AP3303" s="1036"/>
      <c r="AQ3303" s="1036"/>
      <c r="AR3303" s="1036"/>
      <c r="AS3303" s="1036"/>
      <c r="AT3303" s="1036"/>
      <c r="AU3303" s="1037"/>
      <c r="AV3303" s="1036"/>
      <c r="AW3303" s="1036"/>
      <c r="AX3303" s="1038"/>
      <c r="AY3303" s="1091"/>
      <c r="AZ3303" s="1034"/>
      <c r="BA3303" s="1035"/>
      <c r="BB3303" s="1036"/>
      <c r="BC3303" s="1036"/>
      <c r="BD3303" s="1036"/>
      <c r="BE3303" s="1036"/>
      <c r="BF3303" s="1036"/>
      <c r="BG3303" s="1036"/>
      <c r="BH3303" s="1036"/>
      <c r="BI3303" s="1036"/>
      <c r="BJ3303" s="1037"/>
      <c r="BK3303" s="1036"/>
      <c r="BL3303" s="1036"/>
      <c r="BM3303" s="1038"/>
      <c r="BO3303" s="1034"/>
      <c r="BP3303" s="1035"/>
      <c r="BQ3303" s="1036"/>
      <c r="BR3303" s="1036"/>
      <c r="BS3303" s="1036"/>
      <c r="BT3303" s="1036"/>
      <c r="BU3303" s="1036"/>
      <c r="BV3303" s="1036"/>
      <c r="BW3303" s="1036"/>
      <c r="BX3303" s="1036"/>
      <c r="BY3303" s="1037"/>
      <c r="BZ3303" s="1036"/>
      <c r="CA3303" s="1036"/>
      <c r="CB3303" s="1038"/>
    </row>
    <row r="3304" spans="37:80">
      <c r="AK3304" s="1034"/>
      <c r="AL3304" s="1035"/>
      <c r="AM3304" s="1036"/>
      <c r="AN3304" s="1036"/>
      <c r="AO3304" s="1036"/>
      <c r="AP3304" s="1036"/>
      <c r="AQ3304" s="1036"/>
      <c r="AR3304" s="1036"/>
      <c r="AS3304" s="1036"/>
      <c r="AT3304" s="1036"/>
      <c r="AU3304" s="1037"/>
      <c r="AV3304" s="1036"/>
      <c r="AW3304" s="1036"/>
      <c r="AX3304" s="1038"/>
      <c r="AY3304" s="1091"/>
      <c r="AZ3304" s="1034"/>
      <c r="BA3304" s="1035"/>
      <c r="BB3304" s="1036"/>
      <c r="BC3304" s="1036"/>
      <c r="BD3304" s="1036"/>
      <c r="BE3304" s="1036"/>
      <c r="BF3304" s="1036"/>
      <c r="BG3304" s="1036"/>
      <c r="BH3304" s="1036"/>
      <c r="BI3304" s="1036"/>
      <c r="BJ3304" s="1037"/>
      <c r="BK3304" s="1036"/>
      <c r="BL3304" s="1036"/>
      <c r="BM3304" s="1038"/>
      <c r="BO3304" s="1034"/>
      <c r="BP3304" s="1035"/>
      <c r="BQ3304" s="1036"/>
      <c r="BR3304" s="1036"/>
      <c r="BS3304" s="1036"/>
      <c r="BT3304" s="1036"/>
      <c r="BU3304" s="1036"/>
      <c r="BV3304" s="1036"/>
      <c r="BW3304" s="1036"/>
      <c r="BX3304" s="1036"/>
      <c r="BY3304" s="1037"/>
      <c r="BZ3304" s="1036"/>
      <c r="CA3304" s="1036"/>
      <c r="CB3304" s="1038"/>
    </row>
    <row r="3305" spans="37:80">
      <c r="AK3305" s="1034"/>
      <c r="AL3305" s="1035"/>
      <c r="AM3305" s="1036"/>
      <c r="AN3305" s="1036"/>
      <c r="AO3305" s="1036"/>
      <c r="AP3305" s="1036"/>
      <c r="AQ3305" s="1036"/>
      <c r="AR3305" s="1036"/>
      <c r="AS3305" s="1036"/>
      <c r="AT3305" s="1036"/>
      <c r="AU3305" s="1037"/>
      <c r="AV3305" s="1036"/>
      <c r="AW3305" s="1036"/>
      <c r="AX3305" s="1038"/>
      <c r="AY3305" s="1091"/>
      <c r="AZ3305" s="1034"/>
      <c r="BA3305" s="1035"/>
      <c r="BB3305" s="1036"/>
      <c r="BC3305" s="1036"/>
      <c r="BD3305" s="1036"/>
      <c r="BE3305" s="1036"/>
      <c r="BF3305" s="1036"/>
      <c r="BG3305" s="1036"/>
      <c r="BH3305" s="1036"/>
      <c r="BI3305" s="1036"/>
      <c r="BJ3305" s="1037"/>
      <c r="BK3305" s="1036"/>
      <c r="BL3305" s="1036"/>
      <c r="BM3305" s="1038"/>
      <c r="BO3305" s="1034"/>
      <c r="BP3305" s="1035"/>
      <c r="BQ3305" s="1036"/>
      <c r="BR3305" s="1036"/>
      <c r="BS3305" s="1036"/>
      <c r="BT3305" s="1036"/>
      <c r="BU3305" s="1036"/>
      <c r="BV3305" s="1036"/>
      <c r="BW3305" s="1036"/>
      <c r="BX3305" s="1036"/>
      <c r="BY3305" s="1037"/>
      <c r="BZ3305" s="1036"/>
      <c r="CA3305" s="1036"/>
      <c r="CB3305" s="1038"/>
    </row>
    <row r="3306" spans="37:80">
      <c r="AK3306" s="1034"/>
      <c r="AL3306" s="1035"/>
      <c r="AM3306" s="1036"/>
      <c r="AN3306" s="1036"/>
      <c r="AO3306" s="1036"/>
      <c r="AP3306" s="1036"/>
      <c r="AQ3306" s="1036"/>
      <c r="AR3306" s="1036"/>
      <c r="AS3306" s="1036"/>
      <c r="AT3306" s="1036"/>
      <c r="AU3306" s="1037"/>
      <c r="AV3306" s="1036"/>
      <c r="AW3306" s="1036"/>
      <c r="AX3306" s="1038"/>
      <c r="AY3306" s="1091"/>
      <c r="AZ3306" s="1034"/>
      <c r="BA3306" s="1035"/>
      <c r="BB3306" s="1036"/>
      <c r="BC3306" s="1036"/>
      <c r="BD3306" s="1036"/>
      <c r="BE3306" s="1036"/>
      <c r="BF3306" s="1036"/>
      <c r="BG3306" s="1036"/>
      <c r="BH3306" s="1036"/>
      <c r="BI3306" s="1036"/>
      <c r="BJ3306" s="1037"/>
      <c r="BK3306" s="1036"/>
      <c r="BL3306" s="1036"/>
      <c r="BM3306" s="1038"/>
      <c r="BO3306" s="1034"/>
      <c r="BP3306" s="1035"/>
      <c r="BQ3306" s="1036"/>
      <c r="BR3306" s="1036"/>
      <c r="BS3306" s="1036"/>
      <c r="BT3306" s="1036"/>
      <c r="BU3306" s="1036"/>
      <c r="BV3306" s="1036"/>
      <c r="BW3306" s="1036"/>
      <c r="BX3306" s="1036"/>
      <c r="BY3306" s="1037"/>
      <c r="BZ3306" s="1036"/>
      <c r="CA3306" s="1036"/>
      <c r="CB3306" s="1038"/>
    </row>
    <row r="3307" spans="37:80">
      <c r="AK3307" s="1034"/>
      <c r="AL3307" s="1035"/>
      <c r="AM3307" s="1036"/>
      <c r="AN3307" s="1036"/>
      <c r="AO3307" s="1036"/>
      <c r="AP3307" s="1036"/>
      <c r="AQ3307" s="1036"/>
      <c r="AR3307" s="1036"/>
      <c r="AS3307" s="1036"/>
      <c r="AT3307" s="1036"/>
      <c r="AU3307" s="1037"/>
      <c r="AV3307" s="1036"/>
      <c r="AW3307" s="1036"/>
      <c r="AX3307" s="1038"/>
      <c r="AY3307" s="1091"/>
      <c r="AZ3307" s="1034"/>
      <c r="BA3307" s="1035"/>
      <c r="BB3307" s="1036"/>
      <c r="BC3307" s="1036"/>
      <c r="BD3307" s="1036"/>
      <c r="BE3307" s="1036"/>
      <c r="BF3307" s="1036"/>
      <c r="BG3307" s="1036"/>
      <c r="BH3307" s="1036"/>
      <c r="BI3307" s="1036"/>
      <c r="BJ3307" s="1037"/>
      <c r="BK3307" s="1036"/>
      <c r="BL3307" s="1036"/>
      <c r="BM3307" s="1038"/>
      <c r="BO3307" s="1034"/>
      <c r="BP3307" s="1035"/>
      <c r="BQ3307" s="1036"/>
      <c r="BR3307" s="1036"/>
      <c r="BS3307" s="1036"/>
      <c r="BT3307" s="1036"/>
      <c r="BU3307" s="1036"/>
      <c r="BV3307" s="1036"/>
      <c r="BW3307" s="1036"/>
      <c r="BX3307" s="1036"/>
      <c r="BY3307" s="1037"/>
      <c r="BZ3307" s="1036"/>
      <c r="CA3307" s="1036"/>
      <c r="CB3307" s="1038"/>
    </row>
    <row r="3308" spans="37:80">
      <c r="AK3308" s="1034"/>
      <c r="AL3308" s="1035"/>
      <c r="AM3308" s="1036"/>
      <c r="AN3308" s="1036"/>
      <c r="AO3308" s="1036"/>
      <c r="AP3308" s="1036"/>
      <c r="AQ3308" s="1036"/>
      <c r="AR3308" s="1036"/>
      <c r="AS3308" s="1036"/>
      <c r="AT3308" s="1036"/>
      <c r="AU3308" s="1037"/>
      <c r="AV3308" s="1036"/>
      <c r="AW3308" s="1036"/>
      <c r="AX3308" s="1038"/>
      <c r="AY3308" s="1091"/>
      <c r="AZ3308" s="1034"/>
      <c r="BA3308" s="1035"/>
      <c r="BB3308" s="1036"/>
      <c r="BC3308" s="1036"/>
      <c r="BD3308" s="1036"/>
      <c r="BE3308" s="1036"/>
      <c r="BF3308" s="1036"/>
      <c r="BG3308" s="1036"/>
      <c r="BH3308" s="1036"/>
      <c r="BI3308" s="1036"/>
      <c r="BJ3308" s="1037"/>
      <c r="BK3308" s="1036"/>
      <c r="BL3308" s="1036"/>
      <c r="BM3308" s="1038"/>
      <c r="BO3308" s="1034"/>
      <c r="BP3308" s="1035"/>
      <c r="BQ3308" s="1036"/>
      <c r="BR3308" s="1036"/>
      <c r="BS3308" s="1036"/>
      <c r="BT3308" s="1036"/>
      <c r="BU3308" s="1036"/>
      <c r="BV3308" s="1036"/>
      <c r="BW3308" s="1036"/>
      <c r="BX3308" s="1036"/>
      <c r="BY3308" s="1037"/>
      <c r="BZ3308" s="1036"/>
      <c r="CA3308" s="1036"/>
      <c r="CB3308" s="1038"/>
    </row>
    <row r="3309" spans="37:80">
      <c r="AK3309" s="1034"/>
      <c r="AL3309" s="1035"/>
      <c r="AM3309" s="1036"/>
      <c r="AN3309" s="1036"/>
      <c r="AO3309" s="1036"/>
      <c r="AP3309" s="1036"/>
      <c r="AQ3309" s="1036"/>
      <c r="AR3309" s="1036"/>
      <c r="AS3309" s="1036"/>
      <c r="AT3309" s="1036"/>
      <c r="AU3309" s="1037"/>
      <c r="AV3309" s="1036"/>
      <c r="AW3309" s="1036"/>
      <c r="AX3309" s="1038"/>
      <c r="AY3309" s="1091"/>
      <c r="AZ3309" s="1034"/>
      <c r="BA3309" s="1035"/>
      <c r="BB3309" s="1036"/>
      <c r="BC3309" s="1036"/>
      <c r="BD3309" s="1036"/>
      <c r="BE3309" s="1036"/>
      <c r="BF3309" s="1036"/>
      <c r="BG3309" s="1036"/>
      <c r="BH3309" s="1036"/>
      <c r="BI3309" s="1036"/>
      <c r="BJ3309" s="1037"/>
      <c r="BK3309" s="1036"/>
      <c r="BL3309" s="1036"/>
      <c r="BM3309" s="1038"/>
      <c r="BO3309" s="1034"/>
      <c r="BP3309" s="1035"/>
      <c r="BQ3309" s="1036"/>
      <c r="BR3309" s="1036"/>
      <c r="BS3309" s="1036"/>
      <c r="BT3309" s="1036"/>
      <c r="BU3309" s="1036"/>
      <c r="BV3309" s="1036"/>
      <c r="BW3309" s="1036"/>
      <c r="BX3309" s="1036"/>
      <c r="BY3309" s="1037"/>
      <c r="BZ3309" s="1036"/>
      <c r="CA3309" s="1036"/>
      <c r="CB3309" s="1038"/>
    </row>
    <row r="3310" spans="37:80">
      <c r="AK3310" s="1034"/>
      <c r="AL3310" s="1035"/>
      <c r="AM3310" s="1036"/>
      <c r="AN3310" s="1036"/>
      <c r="AO3310" s="1036"/>
      <c r="AP3310" s="1036"/>
      <c r="AQ3310" s="1036"/>
      <c r="AR3310" s="1036"/>
      <c r="AS3310" s="1036"/>
      <c r="AT3310" s="1036"/>
      <c r="AU3310" s="1037"/>
      <c r="AV3310" s="1036"/>
      <c r="AW3310" s="1036"/>
      <c r="AX3310" s="1038"/>
      <c r="AY3310" s="1091"/>
      <c r="AZ3310" s="1034"/>
      <c r="BA3310" s="1035"/>
      <c r="BB3310" s="1036"/>
      <c r="BC3310" s="1036"/>
      <c r="BD3310" s="1036"/>
      <c r="BE3310" s="1036"/>
      <c r="BF3310" s="1036"/>
      <c r="BG3310" s="1036"/>
      <c r="BH3310" s="1036"/>
      <c r="BI3310" s="1036"/>
      <c r="BJ3310" s="1037"/>
      <c r="BK3310" s="1036"/>
      <c r="BL3310" s="1036"/>
      <c r="BM3310" s="1038"/>
      <c r="BO3310" s="1034"/>
      <c r="BP3310" s="1035"/>
      <c r="BQ3310" s="1036"/>
      <c r="BR3310" s="1036"/>
      <c r="BS3310" s="1036"/>
      <c r="BT3310" s="1036"/>
      <c r="BU3310" s="1036"/>
      <c r="BV3310" s="1036"/>
      <c r="BW3310" s="1036"/>
      <c r="BX3310" s="1036"/>
      <c r="BY3310" s="1037"/>
      <c r="BZ3310" s="1036"/>
      <c r="CA3310" s="1036"/>
      <c r="CB3310" s="1038"/>
    </row>
    <row r="3311" spans="37:80">
      <c r="AK3311" s="1034"/>
      <c r="AL3311" s="1035"/>
      <c r="AM3311" s="1036"/>
      <c r="AN3311" s="1036"/>
      <c r="AO3311" s="1036"/>
      <c r="AP3311" s="1036"/>
      <c r="AQ3311" s="1036"/>
      <c r="AR3311" s="1036"/>
      <c r="AS3311" s="1036"/>
      <c r="AT3311" s="1036"/>
      <c r="AU3311" s="1037"/>
      <c r="AV3311" s="1036"/>
      <c r="AW3311" s="1036"/>
      <c r="AX3311" s="1038"/>
      <c r="AY3311" s="1091"/>
      <c r="AZ3311" s="1034"/>
      <c r="BA3311" s="1035"/>
      <c r="BB3311" s="1036"/>
      <c r="BC3311" s="1036"/>
      <c r="BD3311" s="1036"/>
      <c r="BE3311" s="1036"/>
      <c r="BF3311" s="1036"/>
      <c r="BG3311" s="1036"/>
      <c r="BH3311" s="1036"/>
      <c r="BI3311" s="1036"/>
      <c r="BJ3311" s="1037"/>
      <c r="BK3311" s="1036"/>
      <c r="BL3311" s="1036"/>
      <c r="BM3311" s="1038"/>
      <c r="BO3311" s="1034"/>
      <c r="BP3311" s="1035"/>
      <c r="BQ3311" s="1036"/>
      <c r="BR3311" s="1036"/>
      <c r="BS3311" s="1036"/>
      <c r="BT3311" s="1036"/>
      <c r="BU3311" s="1036"/>
      <c r="BV3311" s="1036"/>
      <c r="BW3311" s="1036"/>
      <c r="BX3311" s="1036"/>
      <c r="BY3311" s="1037"/>
      <c r="BZ3311" s="1036"/>
      <c r="CA3311" s="1036"/>
      <c r="CB3311" s="1038"/>
    </row>
    <row r="3312" spans="37:80">
      <c r="AK3312" s="1034"/>
      <c r="AL3312" s="1035"/>
      <c r="AM3312" s="1036"/>
      <c r="AN3312" s="1036"/>
      <c r="AO3312" s="1036"/>
      <c r="AP3312" s="1036"/>
      <c r="AQ3312" s="1036"/>
      <c r="AR3312" s="1036"/>
      <c r="AS3312" s="1036"/>
      <c r="AT3312" s="1036"/>
      <c r="AU3312" s="1037"/>
      <c r="AV3312" s="1036"/>
      <c r="AW3312" s="1036"/>
      <c r="AX3312" s="1038"/>
      <c r="AY3312" s="1091"/>
      <c r="AZ3312" s="1034"/>
      <c r="BA3312" s="1035"/>
      <c r="BB3312" s="1036"/>
      <c r="BC3312" s="1036"/>
      <c r="BD3312" s="1036"/>
      <c r="BE3312" s="1036"/>
      <c r="BF3312" s="1036"/>
      <c r="BG3312" s="1036"/>
      <c r="BH3312" s="1036"/>
      <c r="BI3312" s="1036"/>
      <c r="BJ3312" s="1037"/>
      <c r="BK3312" s="1036"/>
      <c r="BL3312" s="1036"/>
      <c r="BM3312" s="1038"/>
      <c r="BO3312" s="1034"/>
      <c r="BP3312" s="1035"/>
      <c r="BQ3312" s="1036"/>
      <c r="BR3312" s="1036"/>
      <c r="BS3312" s="1036"/>
      <c r="BT3312" s="1036"/>
      <c r="BU3312" s="1036"/>
      <c r="BV3312" s="1036"/>
      <c r="BW3312" s="1036"/>
      <c r="BX3312" s="1036"/>
      <c r="BY3312" s="1037"/>
      <c r="BZ3312" s="1036"/>
      <c r="CA3312" s="1036"/>
      <c r="CB3312" s="1038"/>
    </row>
    <row r="3313" spans="37:80">
      <c r="AK3313" s="1034"/>
      <c r="AL3313" s="1035"/>
      <c r="AM3313" s="1036"/>
      <c r="AN3313" s="1036"/>
      <c r="AO3313" s="1036"/>
      <c r="AP3313" s="1036"/>
      <c r="AQ3313" s="1036"/>
      <c r="AR3313" s="1036"/>
      <c r="AS3313" s="1036"/>
      <c r="AT3313" s="1036"/>
      <c r="AU3313" s="1037"/>
      <c r="AV3313" s="1036"/>
      <c r="AW3313" s="1036"/>
      <c r="AX3313" s="1038"/>
      <c r="AY3313" s="1091"/>
      <c r="AZ3313" s="1034"/>
      <c r="BA3313" s="1035"/>
      <c r="BB3313" s="1036"/>
      <c r="BC3313" s="1036"/>
      <c r="BD3313" s="1036"/>
      <c r="BE3313" s="1036"/>
      <c r="BF3313" s="1036"/>
      <c r="BG3313" s="1036"/>
      <c r="BH3313" s="1036"/>
      <c r="BI3313" s="1036"/>
      <c r="BJ3313" s="1037"/>
      <c r="BK3313" s="1036"/>
      <c r="BL3313" s="1036"/>
      <c r="BM3313" s="1038"/>
      <c r="BO3313" s="1034"/>
      <c r="BP3313" s="1035"/>
      <c r="BQ3313" s="1036"/>
      <c r="BR3313" s="1036"/>
      <c r="BS3313" s="1036"/>
      <c r="BT3313" s="1036"/>
      <c r="BU3313" s="1036"/>
      <c r="BV3313" s="1036"/>
      <c r="BW3313" s="1036"/>
      <c r="BX3313" s="1036"/>
      <c r="BY3313" s="1037"/>
      <c r="BZ3313" s="1036"/>
      <c r="CA3313" s="1036"/>
      <c r="CB3313" s="1038"/>
    </row>
    <row r="3314" spans="37:80">
      <c r="AK3314" s="1034"/>
      <c r="AL3314" s="1035"/>
      <c r="AM3314" s="1036"/>
      <c r="AN3314" s="1036"/>
      <c r="AO3314" s="1036"/>
      <c r="AP3314" s="1036"/>
      <c r="AQ3314" s="1036"/>
      <c r="AR3314" s="1036"/>
      <c r="AS3314" s="1036"/>
      <c r="AT3314" s="1036"/>
      <c r="AU3314" s="1037"/>
      <c r="AV3314" s="1036"/>
      <c r="AW3314" s="1036"/>
      <c r="AX3314" s="1038"/>
      <c r="AY3314" s="1091"/>
      <c r="AZ3314" s="1034"/>
      <c r="BA3314" s="1035"/>
      <c r="BB3314" s="1036"/>
      <c r="BC3314" s="1036"/>
      <c r="BD3314" s="1036"/>
      <c r="BE3314" s="1036"/>
      <c r="BF3314" s="1036"/>
      <c r="BG3314" s="1036"/>
      <c r="BH3314" s="1036"/>
      <c r="BI3314" s="1036"/>
      <c r="BJ3314" s="1037"/>
      <c r="BK3314" s="1036"/>
      <c r="BL3314" s="1036"/>
      <c r="BM3314" s="1038"/>
      <c r="BO3314" s="1034"/>
      <c r="BP3314" s="1035"/>
      <c r="BQ3314" s="1036"/>
      <c r="BR3314" s="1036"/>
      <c r="BS3314" s="1036"/>
      <c r="BT3314" s="1036"/>
      <c r="BU3314" s="1036"/>
      <c r="BV3314" s="1036"/>
      <c r="BW3314" s="1036"/>
      <c r="BX3314" s="1036"/>
      <c r="BY3314" s="1037"/>
      <c r="BZ3314" s="1036"/>
      <c r="CA3314" s="1036"/>
      <c r="CB3314" s="1038"/>
    </row>
    <row r="3315" spans="37:80">
      <c r="AK3315" s="1034"/>
      <c r="AL3315" s="1035"/>
      <c r="AM3315" s="1036"/>
      <c r="AN3315" s="1036"/>
      <c r="AO3315" s="1036"/>
      <c r="AP3315" s="1036"/>
      <c r="AQ3315" s="1036"/>
      <c r="AR3315" s="1036"/>
      <c r="AS3315" s="1036"/>
      <c r="AT3315" s="1036"/>
      <c r="AU3315" s="1037"/>
      <c r="AV3315" s="1036"/>
      <c r="AW3315" s="1036"/>
      <c r="AX3315" s="1038"/>
      <c r="AY3315" s="1091"/>
      <c r="AZ3315" s="1034"/>
      <c r="BA3315" s="1035"/>
      <c r="BB3315" s="1036"/>
      <c r="BC3315" s="1036"/>
      <c r="BD3315" s="1036"/>
      <c r="BE3315" s="1036"/>
      <c r="BF3315" s="1036"/>
      <c r="BG3315" s="1036"/>
      <c r="BH3315" s="1036"/>
      <c r="BI3315" s="1036"/>
      <c r="BJ3315" s="1037"/>
      <c r="BK3315" s="1036"/>
      <c r="BL3315" s="1036"/>
      <c r="BM3315" s="1038"/>
      <c r="BO3315" s="1034"/>
      <c r="BP3315" s="1035"/>
      <c r="BQ3315" s="1036"/>
      <c r="BR3315" s="1036"/>
      <c r="BS3315" s="1036"/>
      <c r="BT3315" s="1036"/>
      <c r="BU3315" s="1036"/>
      <c r="BV3315" s="1036"/>
      <c r="BW3315" s="1036"/>
      <c r="BX3315" s="1036"/>
      <c r="BY3315" s="1037"/>
      <c r="BZ3315" s="1036"/>
      <c r="CA3315" s="1036"/>
      <c r="CB3315" s="1038"/>
    </row>
    <row r="3316" spans="37:80">
      <c r="AK3316" s="1034"/>
      <c r="AL3316" s="1035"/>
      <c r="AM3316" s="1036"/>
      <c r="AN3316" s="1036"/>
      <c r="AO3316" s="1036"/>
      <c r="AP3316" s="1036"/>
      <c r="AQ3316" s="1036"/>
      <c r="AR3316" s="1036"/>
      <c r="AS3316" s="1036"/>
      <c r="AT3316" s="1036"/>
      <c r="AU3316" s="1037"/>
      <c r="AV3316" s="1036"/>
      <c r="AW3316" s="1036"/>
      <c r="AX3316" s="1038"/>
      <c r="AY3316" s="1091"/>
      <c r="AZ3316" s="1034"/>
      <c r="BA3316" s="1035"/>
      <c r="BB3316" s="1036"/>
      <c r="BC3316" s="1036"/>
      <c r="BD3316" s="1036"/>
      <c r="BE3316" s="1036"/>
      <c r="BF3316" s="1036"/>
      <c r="BG3316" s="1036"/>
      <c r="BH3316" s="1036"/>
      <c r="BI3316" s="1036"/>
      <c r="BJ3316" s="1037"/>
      <c r="BK3316" s="1036"/>
      <c r="BL3316" s="1036"/>
      <c r="BM3316" s="1038"/>
      <c r="BO3316" s="1034"/>
      <c r="BP3316" s="1035"/>
      <c r="BQ3316" s="1036"/>
      <c r="BR3316" s="1036"/>
      <c r="BS3316" s="1036"/>
      <c r="BT3316" s="1036"/>
      <c r="BU3316" s="1036"/>
      <c r="BV3316" s="1036"/>
      <c r="BW3316" s="1036"/>
      <c r="BX3316" s="1036"/>
      <c r="BY3316" s="1037"/>
      <c r="BZ3316" s="1036"/>
      <c r="CA3316" s="1036"/>
      <c r="CB3316" s="1038"/>
    </row>
    <row r="3317" spans="37:80">
      <c r="AK3317" s="1034"/>
      <c r="AL3317" s="1035"/>
      <c r="AM3317" s="1036"/>
      <c r="AN3317" s="1036"/>
      <c r="AO3317" s="1036"/>
      <c r="AP3317" s="1036"/>
      <c r="AQ3317" s="1036"/>
      <c r="AR3317" s="1036"/>
      <c r="AS3317" s="1036"/>
      <c r="AT3317" s="1036"/>
      <c r="AU3317" s="1037"/>
      <c r="AV3317" s="1036"/>
      <c r="AW3317" s="1036"/>
      <c r="AX3317" s="1038"/>
      <c r="AY3317" s="1091"/>
      <c r="AZ3317" s="1034"/>
      <c r="BA3317" s="1035"/>
      <c r="BB3317" s="1036"/>
      <c r="BC3317" s="1036"/>
      <c r="BD3317" s="1036"/>
      <c r="BE3317" s="1036"/>
      <c r="BF3317" s="1036"/>
      <c r="BG3317" s="1036"/>
      <c r="BH3317" s="1036"/>
      <c r="BI3317" s="1036"/>
      <c r="BJ3317" s="1037"/>
      <c r="BK3317" s="1036"/>
      <c r="BL3317" s="1036"/>
      <c r="BM3317" s="1038"/>
      <c r="BO3317" s="1034"/>
      <c r="BP3317" s="1035"/>
      <c r="BQ3317" s="1036"/>
      <c r="BR3317" s="1036"/>
      <c r="BS3317" s="1036"/>
      <c r="BT3317" s="1036"/>
      <c r="BU3317" s="1036"/>
      <c r="BV3317" s="1036"/>
      <c r="BW3317" s="1036"/>
      <c r="BX3317" s="1036"/>
      <c r="BY3317" s="1037"/>
      <c r="BZ3317" s="1036"/>
      <c r="CA3317" s="1036"/>
      <c r="CB3317" s="1038"/>
    </row>
    <row r="3318" spans="37:80">
      <c r="AK3318" s="1034"/>
      <c r="AL3318" s="1035"/>
      <c r="AM3318" s="1036"/>
      <c r="AN3318" s="1036"/>
      <c r="AO3318" s="1036"/>
      <c r="AP3318" s="1036"/>
      <c r="AQ3318" s="1036"/>
      <c r="AR3318" s="1036"/>
      <c r="AS3318" s="1036"/>
      <c r="AT3318" s="1036"/>
      <c r="AU3318" s="1037"/>
      <c r="AV3318" s="1036"/>
      <c r="AW3318" s="1036"/>
      <c r="AX3318" s="1038"/>
      <c r="AY3318" s="1091"/>
      <c r="AZ3318" s="1034"/>
      <c r="BA3318" s="1035"/>
      <c r="BB3318" s="1036"/>
      <c r="BC3318" s="1036"/>
      <c r="BD3318" s="1036"/>
      <c r="BE3318" s="1036"/>
      <c r="BF3318" s="1036"/>
      <c r="BG3318" s="1036"/>
      <c r="BH3318" s="1036"/>
      <c r="BI3318" s="1036"/>
      <c r="BJ3318" s="1037"/>
      <c r="BK3318" s="1036"/>
      <c r="BL3318" s="1036"/>
      <c r="BM3318" s="1038"/>
      <c r="BO3318" s="1034"/>
      <c r="BP3318" s="1035"/>
      <c r="BQ3318" s="1036"/>
      <c r="BR3318" s="1036"/>
      <c r="BS3318" s="1036"/>
      <c r="BT3318" s="1036"/>
      <c r="BU3318" s="1036"/>
      <c r="BV3318" s="1036"/>
      <c r="BW3318" s="1036"/>
      <c r="BX3318" s="1036"/>
      <c r="BY3318" s="1037"/>
      <c r="BZ3318" s="1036"/>
      <c r="CA3318" s="1036"/>
      <c r="CB3318" s="1038"/>
    </row>
    <row r="3319" spans="37:80">
      <c r="AK3319" s="1034"/>
      <c r="AL3319" s="1035"/>
      <c r="AM3319" s="1036"/>
      <c r="AN3319" s="1036"/>
      <c r="AO3319" s="1036"/>
      <c r="AP3319" s="1036"/>
      <c r="AQ3319" s="1036"/>
      <c r="AR3319" s="1036"/>
      <c r="AS3319" s="1036"/>
      <c r="AT3319" s="1036"/>
      <c r="AU3319" s="1037"/>
      <c r="AV3319" s="1036"/>
      <c r="AW3319" s="1036"/>
      <c r="AX3319" s="1038"/>
      <c r="AY3319" s="1091"/>
      <c r="AZ3319" s="1034"/>
      <c r="BA3319" s="1035"/>
      <c r="BB3319" s="1036"/>
      <c r="BC3319" s="1036"/>
      <c r="BD3319" s="1036"/>
      <c r="BE3319" s="1036"/>
      <c r="BF3319" s="1036"/>
      <c r="BG3319" s="1036"/>
      <c r="BH3319" s="1036"/>
      <c r="BI3319" s="1036"/>
      <c r="BJ3319" s="1037"/>
      <c r="BK3319" s="1036"/>
      <c r="BL3319" s="1036"/>
      <c r="BM3319" s="1038"/>
      <c r="BO3319" s="1034"/>
      <c r="BP3319" s="1035"/>
      <c r="BQ3319" s="1036"/>
      <c r="BR3319" s="1036"/>
      <c r="BS3319" s="1036"/>
      <c r="BT3319" s="1036"/>
      <c r="BU3319" s="1036"/>
      <c r="BV3319" s="1036"/>
      <c r="BW3319" s="1036"/>
      <c r="BX3319" s="1036"/>
      <c r="BY3319" s="1037"/>
      <c r="BZ3319" s="1036"/>
      <c r="CA3319" s="1036"/>
      <c r="CB3319" s="1038"/>
    </row>
    <row r="3320" spans="37:80">
      <c r="AK3320" s="1034"/>
      <c r="AL3320" s="1035"/>
      <c r="AM3320" s="1036"/>
      <c r="AN3320" s="1036"/>
      <c r="AO3320" s="1036"/>
      <c r="AP3320" s="1036"/>
      <c r="AQ3320" s="1036"/>
      <c r="AR3320" s="1036"/>
      <c r="AS3320" s="1036"/>
      <c r="AT3320" s="1036"/>
      <c r="AU3320" s="1037"/>
      <c r="AV3320" s="1036"/>
      <c r="AW3320" s="1036"/>
      <c r="AX3320" s="1038"/>
      <c r="AY3320" s="1091"/>
      <c r="AZ3320" s="1034"/>
      <c r="BA3320" s="1035"/>
      <c r="BB3320" s="1036"/>
      <c r="BC3320" s="1036"/>
      <c r="BD3320" s="1036"/>
      <c r="BE3320" s="1036"/>
      <c r="BF3320" s="1036"/>
      <c r="BG3320" s="1036"/>
      <c r="BH3320" s="1036"/>
      <c r="BI3320" s="1036"/>
      <c r="BJ3320" s="1037"/>
      <c r="BK3320" s="1036"/>
      <c r="BL3320" s="1036"/>
      <c r="BM3320" s="1038"/>
      <c r="BO3320" s="1034"/>
      <c r="BP3320" s="1035"/>
      <c r="BQ3320" s="1036"/>
      <c r="BR3320" s="1036"/>
      <c r="BS3320" s="1036"/>
      <c r="BT3320" s="1036"/>
      <c r="BU3320" s="1036"/>
      <c r="BV3320" s="1036"/>
      <c r="BW3320" s="1036"/>
      <c r="BX3320" s="1036"/>
      <c r="BY3320" s="1037"/>
      <c r="BZ3320" s="1036"/>
      <c r="CA3320" s="1036"/>
      <c r="CB3320" s="1038"/>
    </row>
    <row r="3321" spans="37:80">
      <c r="AK3321" s="1034"/>
      <c r="AL3321" s="1035"/>
      <c r="AM3321" s="1036"/>
      <c r="AN3321" s="1036"/>
      <c r="AO3321" s="1036"/>
      <c r="AP3321" s="1036"/>
      <c r="AQ3321" s="1036"/>
      <c r="AR3321" s="1036"/>
      <c r="AS3321" s="1036"/>
      <c r="AT3321" s="1036"/>
      <c r="AU3321" s="1037"/>
      <c r="AV3321" s="1036"/>
      <c r="AW3321" s="1036"/>
      <c r="AX3321" s="1038"/>
      <c r="AY3321" s="1091"/>
      <c r="AZ3321" s="1034"/>
      <c r="BA3321" s="1035"/>
      <c r="BB3321" s="1036"/>
      <c r="BC3321" s="1036"/>
      <c r="BD3321" s="1036"/>
      <c r="BE3321" s="1036"/>
      <c r="BF3321" s="1036"/>
      <c r="BG3321" s="1036"/>
      <c r="BH3321" s="1036"/>
      <c r="BI3321" s="1036"/>
      <c r="BJ3321" s="1037"/>
      <c r="BK3321" s="1036"/>
      <c r="BL3321" s="1036"/>
      <c r="BM3321" s="1038"/>
      <c r="BO3321" s="1034"/>
      <c r="BP3321" s="1035"/>
      <c r="BQ3321" s="1036"/>
      <c r="BR3321" s="1036"/>
      <c r="BS3321" s="1036"/>
      <c r="BT3321" s="1036"/>
      <c r="BU3321" s="1036"/>
      <c r="BV3321" s="1036"/>
      <c r="BW3321" s="1036"/>
      <c r="BX3321" s="1036"/>
      <c r="BY3321" s="1037"/>
      <c r="BZ3321" s="1036"/>
      <c r="CA3321" s="1036"/>
      <c r="CB3321" s="1038"/>
    </row>
    <row r="3322" spans="37:80">
      <c r="AK3322" s="1034"/>
      <c r="AL3322" s="1035"/>
      <c r="AM3322" s="1036"/>
      <c r="AN3322" s="1036"/>
      <c r="AO3322" s="1036"/>
      <c r="AP3322" s="1036"/>
      <c r="AQ3322" s="1036"/>
      <c r="AR3322" s="1036"/>
      <c r="AS3322" s="1036"/>
      <c r="AT3322" s="1036"/>
      <c r="AU3322" s="1037"/>
      <c r="AV3322" s="1036"/>
      <c r="AW3322" s="1036"/>
      <c r="AX3322" s="1038"/>
      <c r="AY3322" s="1091"/>
      <c r="AZ3322" s="1034"/>
      <c r="BA3322" s="1035"/>
      <c r="BB3322" s="1036"/>
      <c r="BC3322" s="1036"/>
      <c r="BD3322" s="1036"/>
      <c r="BE3322" s="1036"/>
      <c r="BF3322" s="1036"/>
      <c r="BG3322" s="1036"/>
      <c r="BH3322" s="1036"/>
      <c r="BI3322" s="1036"/>
      <c r="BJ3322" s="1037"/>
      <c r="BK3322" s="1036"/>
      <c r="BL3322" s="1036"/>
      <c r="BM3322" s="1038"/>
      <c r="BO3322" s="1034"/>
      <c r="BP3322" s="1035"/>
      <c r="BQ3322" s="1036"/>
      <c r="BR3322" s="1036"/>
      <c r="BS3322" s="1036"/>
      <c r="BT3322" s="1036"/>
      <c r="BU3322" s="1036"/>
      <c r="BV3322" s="1036"/>
      <c r="BW3322" s="1036"/>
      <c r="BX3322" s="1036"/>
      <c r="BY3322" s="1037"/>
      <c r="BZ3322" s="1036"/>
      <c r="CA3322" s="1036"/>
      <c r="CB3322" s="1038"/>
    </row>
    <row r="3323" spans="37:80">
      <c r="AK3323" s="1034"/>
      <c r="AL3323" s="1035"/>
      <c r="AM3323" s="1036"/>
      <c r="AN3323" s="1036"/>
      <c r="AO3323" s="1036"/>
      <c r="AP3323" s="1036"/>
      <c r="AQ3323" s="1036"/>
      <c r="AR3323" s="1036"/>
      <c r="AS3323" s="1036"/>
      <c r="AT3323" s="1036"/>
      <c r="AU3323" s="1037"/>
      <c r="AV3323" s="1036"/>
      <c r="AW3323" s="1036"/>
      <c r="AX3323" s="1038"/>
      <c r="AY3323" s="1091"/>
      <c r="AZ3323" s="1034"/>
      <c r="BA3323" s="1035"/>
      <c r="BB3323" s="1036"/>
      <c r="BC3323" s="1036"/>
      <c r="BD3323" s="1036"/>
      <c r="BE3323" s="1036"/>
      <c r="BF3323" s="1036"/>
      <c r="BG3323" s="1036"/>
      <c r="BH3323" s="1036"/>
      <c r="BI3323" s="1036"/>
      <c r="BJ3323" s="1037"/>
      <c r="BK3323" s="1036"/>
      <c r="BL3323" s="1036"/>
      <c r="BM3323" s="1038"/>
      <c r="BO3323" s="1034"/>
      <c r="BP3323" s="1035"/>
      <c r="BQ3323" s="1036"/>
      <c r="BR3323" s="1036"/>
      <c r="BS3323" s="1036"/>
      <c r="BT3323" s="1036"/>
      <c r="BU3323" s="1036"/>
      <c r="BV3323" s="1036"/>
      <c r="BW3323" s="1036"/>
      <c r="BX3323" s="1036"/>
      <c r="BY3323" s="1037"/>
      <c r="BZ3323" s="1036"/>
      <c r="CA3323" s="1036"/>
      <c r="CB3323" s="1038"/>
    </row>
    <row r="3324" spans="37:80">
      <c r="AK3324" s="1034"/>
      <c r="AL3324" s="1035"/>
      <c r="AM3324" s="1036"/>
      <c r="AN3324" s="1036"/>
      <c r="AO3324" s="1036"/>
      <c r="AP3324" s="1036"/>
      <c r="AQ3324" s="1036"/>
      <c r="AR3324" s="1036"/>
      <c r="AS3324" s="1036"/>
      <c r="AT3324" s="1036"/>
      <c r="AU3324" s="1037"/>
      <c r="AV3324" s="1036"/>
      <c r="AW3324" s="1036"/>
      <c r="AX3324" s="1038"/>
      <c r="AY3324" s="1091"/>
      <c r="AZ3324" s="1034"/>
      <c r="BA3324" s="1035"/>
      <c r="BB3324" s="1036"/>
      <c r="BC3324" s="1036"/>
      <c r="BD3324" s="1036"/>
      <c r="BE3324" s="1036"/>
      <c r="BF3324" s="1036"/>
      <c r="BG3324" s="1036"/>
      <c r="BH3324" s="1036"/>
      <c r="BI3324" s="1036"/>
      <c r="BJ3324" s="1037"/>
      <c r="BK3324" s="1036"/>
      <c r="BL3324" s="1036"/>
      <c r="BM3324" s="1038"/>
      <c r="BO3324" s="1034"/>
      <c r="BP3324" s="1035"/>
      <c r="BQ3324" s="1036"/>
      <c r="BR3324" s="1036"/>
      <c r="BS3324" s="1036"/>
      <c r="BT3324" s="1036"/>
      <c r="BU3324" s="1036"/>
      <c r="BV3324" s="1036"/>
      <c r="BW3324" s="1036"/>
      <c r="BX3324" s="1036"/>
      <c r="BY3324" s="1037"/>
      <c r="BZ3324" s="1036"/>
      <c r="CA3324" s="1036"/>
      <c r="CB3324" s="1038"/>
    </row>
    <row r="3325" spans="37:80">
      <c r="AK3325" s="1034"/>
      <c r="AL3325" s="1035"/>
      <c r="AM3325" s="1036"/>
      <c r="AN3325" s="1036"/>
      <c r="AO3325" s="1036"/>
      <c r="AP3325" s="1036"/>
      <c r="AQ3325" s="1036"/>
      <c r="AR3325" s="1036"/>
      <c r="AS3325" s="1036"/>
      <c r="AT3325" s="1036"/>
      <c r="AU3325" s="1037"/>
      <c r="AV3325" s="1036"/>
      <c r="AW3325" s="1036"/>
      <c r="AX3325" s="1038"/>
      <c r="AY3325" s="1091"/>
      <c r="AZ3325" s="1034"/>
      <c r="BA3325" s="1035"/>
      <c r="BB3325" s="1036"/>
      <c r="BC3325" s="1036"/>
      <c r="BD3325" s="1036"/>
      <c r="BE3325" s="1036"/>
      <c r="BF3325" s="1036"/>
      <c r="BG3325" s="1036"/>
      <c r="BH3325" s="1036"/>
      <c r="BI3325" s="1036"/>
      <c r="BJ3325" s="1037"/>
      <c r="BK3325" s="1036"/>
      <c r="BL3325" s="1036"/>
      <c r="BM3325" s="1038"/>
      <c r="BO3325" s="1034"/>
      <c r="BP3325" s="1035"/>
      <c r="BQ3325" s="1036"/>
      <c r="BR3325" s="1036"/>
      <c r="BS3325" s="1036"/>
      <c r="BT3325" s="1036"/>
      <c r="BU3325" s="1036"/>
      <c r="BV3325" s="1036"/>
      <c r="BW3325" s="1036"/>
      <c r="BX3325" s="1036"/>
      <c r="BY3325" s="1037"/>
      <c r="BZ3325" s="1036"/>
      <c r="CA3325" s="1036"/>
      <c r="CB3325" s="1038"/>
    </row>
    <row r="3326" spans="37:80">
      <c r="AK3326" s="1034"/>
      <c r="AL3326" s="1035"/>
      <c r="AM3326" s="1036"/>
      <c r="AN3326" s="1036"/>
      <c r="AO3326" s="1036"/>
      <c r="AP3326" s="1036"/>
      <c r="AQ3326" s="1036"/>
      <c r="AR3326" s="1036"/>
      <c r="AS3326" s="1036"/>
      <c r="AT3326" s="1036"/>
      <c r="AU3326" s="1037"/>
      <c r="AV3326" s="1036"/>
      <c r="AW3326" s="1036"/>
      <c r="AX3326" s="1038"/>
      <c r="AY3326" s="1091"/>
      <c r="AZ3326" s="1034"/>
      <c r="BA3326" s="1035"/>
      <c r="BB3326" s="1036"/>
      <c r="BC3326" s="1036"/>
      <c r="BD3326" s="1036"/>
      <c r="BE3326" s="1036"/>
      <c r="BF3326" s="1036"/>
      <c r="BG3326" s="1036"/>
      <c r="BH3326" s="1036"/>
      <c r="BI3326" s="1036"/>
      <c r="BJ3326" s="1037"/>
      <c r="BK3326" s="1036"/>
      <c r="BL3326" s="1036"/>
      <c r="BM3326" s="1038"/>
      <c r="BO3326" s="1034"/>
      <c r="BP3326" s="1035"/>
      <c r="BQ3326" s="1036"/>
      <c r="BR3326" s="1036"/>
      <c r="BS3326" s="1036"/>
      <c r="BT3326" s="1036"/>
      <c r="BU3326" s="1036"/>
      <c r="BV3326" s="1036"/>
      <c r="BW3326" s="1036"/>
      <c r="BX3326" s="1036"/>
      <c r="BY3326" s="1037"/>
      <c r="BZ3326" s="1036"/>
      <c r="CA3326" s="1036"/>
      <c r="CB3326" s="1038"/>
    </row>
    <row r="3327" spans="37:80">
      <c r="AK3327" s="1034"/>
      <c r="AL3327" s="1035"/>
      <c r="AM3327" s="1036"/>
      <c r="AN3327" s="1036"/>
      <c r="AO3327" s="1036"/>
      <c r="AP3327" s="1036"/>
      <c r="AQ3327" s="1036"/>
      <c r="AR3327" s="1036"/>
      <c r="AS3327" s="1036"/>
      <c r="AT3327" s="1036"/>
      <c r="AU3327" s="1037"/>
      <c r="AV3327" s="1036"/>
      <c r="AW3327" s="1036"/>
      <c r="AX3327" s="1038"/>
      <c r="AY3327" s="1091"/>
      <c r="AZ3327" s="1034"/>
      <c r="BA3327" s="1035"/>
      <c r="BB3327" s="1036"/>
      <c r="BC3327" s="1036"/>
      <c r="BD3327" s="1036"/>
      <c r="BE3327" s="1036"/>
      <c r="BF3327" s="1036"/>
      <c r="BG3327" s="1036"/>
      <c r="BH3327" s="1036"/>
      <c r="BI3327" s="1036"/>
      <c r="BJ3327" s="1037"/>
      <c r="BK3327" s="1036"/>
      <c r="BL3327" s="1036"/>
      <c r="BM3327" s="1038"/>
      <c r="BO3327" s="1034"/>
      <c r="BP3327" s="1035"/>
      <c r="BQ3327" s="1036"/>
      <c r="BR3327" s="1036"/>
      <c r="BS3327" s="1036"/>
      <c r="BT3327" s="1036"/>
      <c r="BU3327" s="1036"/>
      <c r="BV3327" s="1036"/>
      <c r="BW3327" s="1036"/>
      <c r="BX3327" s="1036"/>
      <c r="BY3327" s="1037"/>
      <c r="BZ3327" s="1036"/>
      <c r="CA3327" s="1036"/>
      <c r="CB3327" s="1038"/>
    </row>
    <row r="3328" spans="37:80">
      <c r="AK3328" s="1034"/>
      <c r="AL3328" s="1035"/>
      <c r="AM3328" s="1036"/>
      <c r="AN3328" s="1036"/>
      <c r="AO3328" s="1036"/>
      <c r="AP3328" s="1036"/>
      <c r="AQ3328" s="1036"/>
      <c r="AR3328" s="1036"/>
      <c r="AS3328" s="1036"/>
      <c r="AT3328" s="1036"/>
      <c r="AU3328" s="1037"/>
      <c r="AV3328" s="1036"/>
      <c r="AW3328" s="1036"/>
      <c r="AX3328" s="1038"/>
      <c r="AY3328" s="1091"/>
      <c r="AZ3328" s="1034"/>
      <c r="BA3328" s="1035"/>
      <c r="BB3328" s="1036"/>
      <c r="BC3328" s="1036"/>
      <c r="BD3328" s="1036"/>
      <c r="BE3328" s="1036"/>
      <c r="BF3328" s="1036"/>
      <c r="BG3328" s="1036"/>
      <c r="BH3328" s="1036"/>
      <c r="BI3328" s="1036"/>
      <c r="BJ3328" s="1037"/>
      <c r="BK3328" s="1036"/>
      <c r="BL3328" s="1036"/>
      <c r="BM3328" s="1038"/>
      <c r="BO3328" s="1034"/>
      <c r="BP3328" s="1035"/>
      <c r="BQ3328" s="1036"/>
      <c r="BR3328" s="1036"/>
      <c r="BS3328" s="1036"/>
      <c r="BT3328" s="1036"/>
      <c r="BU3328" s="1036"/>
      <c r="BV3328" s="1036"/>
      <c r="BW3328" s="1036"/>
      <c r="BX3328" s="1036"/>
      <c r="BY3328" s="1037"/>
      <c r="BZ3328" s="1036"/>
      <c r="CA3328" s="1036"/>
      <c r="CB3328" s="1038"/>
    </row>
    <row r="3329" spans="37:80">
      <c r="AK3329" s="1034"/>
      <c r="AL3329" s="1035"/>
      <c r="AM3329" s="1036"/>
      <c r="AN3329" s="1036"/>
      <c r="AO3329" s="1036"/>
      <c r="AP3329" s="1036"/>
      <c r="AQ3329" s="1036"/>
      <c r="AR3329" s="1036"/>
      <c r="AS3329" s="1036"/>
      <c r="AT3329" s="1036"/>
      <c r="AU3329" s="1037"/>
      <c r="AV3329" s="1036"/>
      <c r="AW3329" s="1036"/>
      <c r="AX3329" s="1038"/>
      <c r="AY3329" s="1091"/>
      <c r="AZ3329" s="1034"/>
      <c r="BA3329" s="1035"/>
      <c r="BB3329" s="1036"/>
      <c r="BC3329" s="1036"/>
      <c r="BD3329" s="1036"/>
      <c r="BE3329" s="1036"/>
      <c r="BF3329" s="1036"/>
      <c r="BG3329" s="1036"/>
      <c r="BH3329" s="1036"/>
      <c r="BI3329" s="1036"/>
      <c r="BJ3329" s="1037"/>
      <c r="BK3329" s="1036"/>
      <c r="BL3329" s="1036"/>
      <c r="BM3329" s="1038"/>
      <c r="BO3329" s="1034"/>
      <c r="BP3329" s="1035"/>
      <c r="BQ3329" s="1036"/>
      <c r="BR3329" s="1036"/>
      <c r="BS3329" s="1036"/>
      <c r="BT3329" s="1036"/>
      <c r="BU3329" s="1036"/>
      <c r="BV3329" s="1036"/>
      <c r="BW3329" s="1036"/>
      <c r="BX3329" s="1036"/>
      <c r="BY3329" s="1037"/>
      <c r="BZ3329" s="1036"/>
      <c r="CA3329" s="1036"/>
      <c r="CB3329" s="1038"/>
    </row>
    <row r="3330" spans="37:80">
      <c r="AK3330" s="1034"/>
      <c r="AL3330" s="1035"/>
      <c r="AM3330" s="1036"/>
      <c r="AN3330" s="1036"/>
      <c r="AO3330" s="1036"/>
      <c r="AP3330" s="1036"/>
      <c r="AQ3330" s="1036"/>
      <c r="AR3330" s="1036"/>
      <c r="AS3330" s="1036"/>
      <c r="AT3330" s="1036"/>
      <c r="AU3330" s="1037"/>
      <c r="AV3330" s="1036"/>
      <c r="AW3330" s="1036"/>
      <c r="AX3330" s="1038"/>
      <c r="AY3330" s="1091"/>
      <c r="AZ3330" s="1034"/>
      <c r="BA3330" s="1035"/>
      <c r="BB3330" s="1036"/>
      <c r="BC3330" s="1036"/>
      <c r="BD3330" s="1036"/>
      <c r="BE3330" s="1036"/>
      <c r="BF3330" s="1036"/>
      <c r="BG3330" s="1036"/>
      <c r="BH3330" s="1036"/>
      <c r="BI3330" s="1036"/>
      <c r="BJ3330" s="1037"/>
      <c r="BK3330" s="1036"/>
      <c r="BL3330" s="1036"/>
      <c r="BM3330" s="1038"/>
      <c r="BO3330" s="1034"/>
      <c r="BP3330" s="1035"/>
      <c r="BQ3330" s="1036"/>
      <c r="BR3330" s="1036"/>
      <c r="BS3330" s="1036"/>
      <c r="BT3330" s="1036"/>
      <c r="BU3330" s="1036"/>
      <c r="BV3330" s="1036"/>
      <c r="BW3330" s="1036"/>
      <c r="BX3330" s="1036"/>
      <c r="BY3330" s="1037"/>
      <c r="BZ3330" s="1036"/>
      <c r="CA3330" s="1036"/>
      <c r="CB3330" s="1038"/>
    </row>
    <row r="3331" spans="37:80">
      <c r="AK3331" s="1034"/>
      <c r="AL3331" s="1035"/>
      <c r="AM3331" s="1036"/>
      <c r="AN3331" s="1036"/>
      <c r="AO3331" s="1036"/>
      <c r="AP3331" s="1036"/>
      <c r="AQ3331" s="1036"/>
      <c r="AR3331" s="1036"/>
      <c r="AS3331" s="1036"/>
      <c r="AT3331" s="1036"/>
      <c r="AU3331" s="1037"/>
      <c r="AV3331" s="1036"/>
      <c r="AW3331" s="1036"/>
      <c r="AX3331" s="1038"/>
      <c r="AY3331" s="1091"/>
      <c r="AZ3331" s="1034"/>
      <c r="BA3331" s="1035"/>
      <c r="BB3331" s="1036"/>
      <c r="BC3331" s="1036"/>
      <c r="BD3331" s="1036"/>
      <c r="BE3331" s="1036"/>
      <c r="BF3331" s="1036"/>
      <c r="BG3331" s="1036"/>
      <c r="BH3331" s="1036"/>
      <c r="BI3331" s="1036"/>
      <c r="BJ3331" s="1037"/>
      <c r="BK3331" s="1036"/>
      <c r="BL3331" s="1036"/>
      <c r="BM3331" s="1038"/>
      <c r="BO3331" s="1034"/>
      <c r="BP3331" s="1035"/>
      <c r="BQ3331" s="1036"/>
      <c r="BR3331" s="1036"/>
      <c r="BS3331" s="1036"/>
      <c r="BT3331" s="1036"/>
      <c r="BU3331" s="1036"/>
      <c r="BV3331" s="1036"/>
      <c r="BW3331" s="1036"/>
      <c r="BX3331" s="1036"/>
      <c r="BY3331" s="1037"/>
      <c r="BZ3331" s="1036"/>
      <c r="CA3331" s="1036"/>
      <c r="CB3331" s="1038"/>
    </row>
    <row r="3332" spans="37:80">
      <c r="AK3332" s="1034"/>
      <c r="AL3332" s="1035"/>
      <c r="AM3332" s="1036"/>
      <c r="AN3332" s="1036"/>
      <c r="AO3332" s="1036"/>
      <c r="AP3332" s="1036"/>
      <c r="AQ3332" s="1036"/>
      <c r="AR3332" s="1036"/>
      <c r="AS3332" s="1036"/>
      <c r="AT3332" s="1036"/>
      <c r="AU3332" s="1037"/>
      <c r="AV3332" s="1036"/>
      <c r="AW3332" s="1036"/>
      <c r="AX3332" s="1038"/>
      <c r="AY3332" s="1091"/>
      <c r="AZ3332" s="1034"/>
      <c r="BA3332" s="1035"/>
      <c r="BB3332" s="1036"/>
      <c r="BC3332" s="1036"/>
      <c r="BD3332" s="1036"/>
      <c r="BE3332" s="1036"/>
      <c r="BF3332" s="1036"/>
      <c r="BG3332" s="1036"/>
      <c r="BH3332" s="1036"/>
      <c r="BI3332" s="1036"/>
      <c r="BJ3332" s="1037"/>
      <c r="BK3332" s="1036"/>
      <c r="BL3332" s="1036"/>
      <c r="BM3332" s="1038"/>
      <c r="BO3332" s="1034"/>
      <c r="BP3332" s="1035"/>
      <c r="BQ3332" s="1036"/>
      <c r="BR3332" s="1036"/>
      <c r="BS3332" s="1036"/>
      <c r="BT3332" s="1036"/>
      <c r="BU3332" s="1036"/>
      <c r="BV3332" s="1036"/>
      <c r="BW3332" s="1036"/>
      <c r="BX3332" s="1036"/>
      <c r="BY3332" s="1037"/>
      <c r="BZ3332" s="1036"/>
      <c r="CA3332" s="1036"/>
      <c r="CB3332" s="1038"/>
    </row>
    <row r="3333" spans="37:80">
      <c r="AK3333" s="1034"/>
      <c r="AL3333" s="1035"/>
      <c r="AM3333" s="1036"/>
      <c r="AN3333" s="1036"/>
      <c r="AO3333" s="1036"/>
      <c r="AP3333" s="1036"/>
      <c r="AQ3333" s="1036"/>
      <c r="AR3333" s="1036"/>
      <c r="AS3333" s="1036"/>
      <c r="AT3333" s="1036"/>
      <c r="AU3333" s="1037"/>
      <c r="AV3333" s="1036"/>
      <c r="AW3333" s="1036"/>
      <c r="AX3333" s="1038"/>
      <c r="AY3333" s="1091"/>
      <c r="AZ3333" s="1034"/>
      <c r="BA3333" s="1035"/>
      <c r="BB3333" s="1036"/>
      <c r="BC3333" s="1036"/>
      <c r="BD3333" s="1036"/>
      <c r="BE3333" s="1036"/>
      <c r="BF3333" s="1036"/>
      <c r="BG3333" s="1036"/>
      <c r="BH3333" s="1036"/>
      <c r="BI3333" s="1036"/>
      <c r="BJ3333" s="1037"/>
      <c r="BK3333" s="1036"/>
      <c r="BL3333" s="1036"/>
      <c r="BM3333" s="1038"/>
      <c r="BO3333" s="1034"/>
      <c r="BP3333" s="1035"/>
      <c r="BQ3333" s="1036"/>
      <c r="BR3333" s="1036"/>
      <c r="BS3333" s="1036"/>
      <c r="BT3333" s="1036"/>
      <c r="BU3333" s="1036"/>
      <c r="BV3333" s="1036"/>
      <c r="BW3333" s="1036"/>
      <c r="BX3333" s="1036"/>
      <c r="BY3333" s="1037"/>
      <c r="BZ3333" s="1036"/>
      <c r="CA3333" s="1036"/>
      <c r="CB3333" s="1038"/>
    </row>
    <row r="3334" spans="37:80">
      <c r="AK3334" s="1034"/>
      <c r="AL3334" s="1035"/>
      <c r="AM3334" s="1036"/>
      <c r="AN3334" s="1036"/>
      <c r="AO3334" s="1036"/>
      <c r="AP3334" s="1036"/>
      <c r="AQ3334" s="1036"/>
      <c r="AR3334" s="1036"/>
      <c r="AS3334" s="1036"/>
      <c r="AT3334" s="1036"/>
      <c r="AU3334" s="1037"/>
      <c r="AV3334" s="1036"/>
      <c r="AW3334" s="1036"/>
      <c r="AX3334" s="1038"/>
      <c r="AY3334" s="1091"/>
      <c r="AZ3334" s="1034"/>
      <c r="BA3334" s="1035"/>
      <c r="BB3334" s="1036"/>
      <c r="BC3334" s="1036"/>
      <c r="BD3334" s="1036"/>
      <c r="BE3334" s="1036"/>
      <c r="BF3334" s="1036"/>
      <c r="BG3334" s="1036"/>
      <c r="BH3334" s="1036"/>
      <c r="BI3334" s="1036"/>
      <c r="BJ3334" s="1037"/>
      <c r="BK3334" s="1036"/>
      <c r="BL3334" s="1036"/>
      <c r="BM3334" s="1038"/>
      <c r="BO3334" s="1034"/>
      <c r="BP3334" s="1035"/>
      <c r="BQ3334" s="1036"/>
      <c r="BR3334" s="1036"/>
      <c r="BS3334" s="1036"/>
      <c r="BT3334" s="1036"/>
      <c r="BU3334" s="1036"/>
      <c r="BV3334" s="1036"/>
      <c r="BW3334" s="1036"/>
      <c r="BX3334" s="1036"/>
      <c r="BY3334" s="1037"/>
      <c r="BZ3334" s="1036"/>
      <c r="CA3334" s="1036"/>
      <c r="CB3334" s="1038"/>
    </row>
    <row r="3335" spans="37:80">
      <c r="AK3335" s="1034"/>
      <c r="AL3335" s="1035"/>
      <c r="AM3335" s="1036"/>
      <c r="AN3335" s="1036"/>
      <c r="AO3335" s="1036"/>
      <c r="AP3335" s="1036"/>
      <c r="AQ3335" s="1036"/>
      <c r="AR3335" s="1036"/>
      <c r="AS3335" s="1036"/>
      <c r="AT3335" s="1036"/>
      <c r="AU3335" s="1037"/>
      <c r="AV3335" s="1036"/>
      <c r="AW3335" s="1036"/>
      <c r="AX3335" s="1038"/>
      <c r="AY3335" s="1091"/>
      <c r="AZ3335" s="1034"/>
      <c r="BA3335" s="1035"/>
      <c r="BB3335" s="1036"/>
      <c r="BC3335" s="1036"/>
      <c r="BD3335" s="1036"/>
      <c r="BE3335" s="1036"/>
      <c r="BF3335" s="1036"/>
      <c r="BG3335" s="1036"/>
      <c r="BH3335" s="1036"/>
      <c r="BI3335" s="1036"/>
      <c r="BJ3335" s="1037"/>
      <c r="BK3335" s="1036"/>
      <c r="BL3335" s="1036"/>
      <c r="BM3335" s="1038"/>
      <c r="BO3335" s="1034"/>
      <c r="BP3335" s="1035"/>
      <c r="BQ3335" s="1036"/>
      <c r="BR3335" s="1036"/>
      <c r="BS3335" s="1036"/>
      <c r="BT3335" s="1036"/>
      <c r="BU3335" s="1036"/>
      <c r="BV3335" s="1036"/>
      <c r="BW3335" s="1036"/>
      <c r="BX3335" s="1036"/>
      <c r="BY3335" s="1037"/>
      <c r="BZ3335" s="1036"/>
      <c r="CA3335" s="1036"/>
      <c r="CB3335" s="1038"/>
    </row>
    <row r="3336" spans="37:80">
      <c r="AK3336" s="1034"/>
      <c r="AL3336" s="1035"/>
      <c r="AM3336" s="1036"/>
      <c r="AN3336" s="1036"/>
      <c r="AO3336" s="1036"/>
      <c r="AP3336" s="1036"/>
      <c r="AQ3336" s="1036"/>
      <c r="AR3336" s="1036"/>
      <c r="AS3336" s="1036"/>
      <c r="AT3336" s="1036"/>
      <c r="AU3336" s="1037"/>
      <c r="AV3336" s="1036"/>
      <c r="AW3336" s="1036"/>
      <c r="AX3336" s="1038"/>
      <c r="AY3336" s="1091"/>
      <c r="AZ3336" s="1034"/>
      <c r="BA3336" s="1035"/>
      <c r="BB3336" s="1036"/>
      <c r="BC3336" s="1036"/>
      <c r="BD3336" s="1036"/>
      <c r="BE3336" s="1036"/>
      <c r="BF3336" s="1036"/>
      <c r="BG3336" s="1036"/>
      <c r="BH3336" s="1036"/>
      <c r="BI3336" s="1036"/>
      <c r="BJ3336" s="1037"/>
      <c r="BK3336" s="1036"/>
      <c r="BL3336" s="1036"/>
      <c r="BM3336" s="1038"/>
      <c r="BO3336" s="1034"/>
      <c r="BP3336" s="1035"/>
      <c r="BQ3336" s="1036"/>
      <c r="BR3336" s="1036"/>
      <c r="BS3336" s="1036"/>
      <c r="BT3336" s="1036"/>
      <c r="BU3336" s="1036"/>
      <c r="BV3336" s="1036"/>
      <c r="BW3336" s="1036"/>
      <c r="BX3336" s="1036"/>
      <c r="BY3336" s="1037"/>
      <c r="BZ3336" s="1036"/>
      <c r="CA3336" s="1036"/>
      <c r="CB3336" s="1038"/>
    </row>
    <row r="3337" spans="37:80">
      <c r="AK3337" s="1034"/>
      <c r="AL3337" s="1035"/>
      <c r="AM3337" s="1036"/>
      <c r="AN3337" s="1036"/>
      <c r="AO3337" s="1036"/>
      <c r="AP3337" s="1036"/>
      <c r="AQ3337" s="1036"/>
      <c r="AR3337" s="1036"/>
      <c r="AS3337" s="1036"/>
      <c r="AT3337" s="1036"/>
      <c r="AU3337" s="1037"/>
      <c r="AV3337" s="1036"/>
      <c r="AW3337" s="1036"/>
      <c r="AX3337" s="1038"/>
      <c r="AY3337" s="1091"/>
      <c r="AZ3337" s="1034"/>
      <c r="BA3337" s="1035"/>
      <c r="BB3337" s="1036"/>
      <c r="BC3337" s="1036"/>
      <c r="BD3337" s="1036"/>
      <c r="BE3337" s="1036"/>
      <c r="BF3337" s="1036"/>
      <c r="BG3337" s="1036"/>
      <c r="BH3337" s="1036"/>
      <c r="BI3337" s="1036"/>
      <c r="BJ3337" s="1037"/>
      <c r="BK3337" s="1036"/>
      <c r="BL3337" s="1036"/>
      <c r="BM3337" s="1038"/>
      <c r="BO3337" s="1034"/>
      <c r="BP3337" s="1035"/>
      <c r="BQ3337" s="1036"/>
      <c r="BR3337" s="1036"/>
      <c r="BS3337" s="1036"/>
      <c r="BT3337" s="1036"/>
      <c r="BU3337" s="1036"/>
      <c r="BV3337" s="1036"/>
      <c r="BW3337" s="1036"/>
      <c r="BX3337" s="1036"/>
      <c r="BY3337" s="1037"/>
      <c r="BZ3337" s="1036"/>
      <c r="CA3337" s="1036"/>
      <c r="CB3337" s="1038"/>
    </row>
    <row r="3338" spans="37:80">
      <c r="AK3338" s="1034"/>
      <c r="AL3338" s="1035"/>
      <c r="AM3338" s="1036"/>
      <c r="AN3338" s="1036"/>
      <c r="AO3338" s="1036"/>
      <c r="AP3338" s="1036"/>
      <c r="AQ3338" s="1036"/>
      <c r="AR3338" s="1036"/>
      <c r="AS3338" s="1036"/>
      <c r="AT3338" s="1036"/>
      <c r="AU3338" s="1037"/>
      <c r="AV3338" s="1036"/>
      <c r="AW3338" s="1036"/>
      <c r="AX3338" s="1038"/>
      <c r="AY3338" s="1091"/>
      <c r="AZ3338" s="1034"/>
      <c r="BA3338" s="1035"/>
      <c r="BB3338" s="1036"/>
      <c r="BC3338" s="1036"/>
      <c r="BD3338" s="1036"/>
      <c r="BE3338" s="1036"/>
      <c r="BF3338" s="1036"/>
      <c r="BG3338" s="1036"/>
      <c r="BH3338" s="1036"/>
      <c r="BI3338" s="1036"/>
      <c r="BJ3338" s="1037"/>
      <c r="BK3338" s="1036"/>
      <c r="BL3338" s="1036"/>
      <c r="BM3338" s="1038"/>
      <c r="BO3338" s="1034"/>
      <c r="BP3338" s="1035"/>
      <c r="BQ3338" s="1036"/>
      <c r="BR3338" s="1036"/>
      <c r="BS3338" s="1036"/>
      <c r="BT3338" s="1036"/>
      <c r="BU3338" s="1036"/>
      <c r="BV3338" s="1036"/>
      <c r="BW3338" s="1036"/>
      <c r="BX3338" s="1036"/>
      <c r="BY3338" s="1037"/>
      <c r="BZ3338" s="1036"/>
      <c r="CA3338" s="1036"/>
      <c r="CB3338" s="1038"/>
    </row>
    <row r="3339" spans="37:80">
      <c r="AK3339" s="1034"/>
      <c r="AL3339" s="1035"/>
      <c r="AM3339" s="1036"/>
      <c r="AN3339" s="1036"/>
      <c r="AO3339" s="1036"/>
      <c r="AP3339" s="1036"/>
      <c r="AQ3339" s="1036"/>
      <c r="AR3339" s="1036"/>
      <c r="AS3339" s="1036"/>
      <c r="AT3339" s="1036"/>
      <c r="AU3339" s="1037"/>
      <c r="AV3339" s="1036"/>
      <c r="AW3339" s="1036"/>
      <c r="AX3339" s="1038"/>
      <c r="AY3339" s="1091"/>
      <c r="AZ3339" s="1034"/>
      <c r="BA3339" s="1035"/>
      <c r="BB3339" s="1036"/>
      <c r="BC3339" s="1036"/>
      <c r="BD3339" s="1036"/>
      <c r="BE3339" s="1036"/>
      <c r="BF3339" s="1036"/>
      <c r="BG3339" s="1036"/>
      <c r="BH3339" s="1036"/>
      <c r="BI3339" s="1036"/>
      <c r="BJ3339" s="1037"/>
      <c r="BK3339" s="1036"/>
      <c r="BL3339" s="1036"/>
      <c r="BM3339" s="1038"/>
      <c r="BO3339" s="1034"/>
      <c r="BP3339" s="1035"/>
      <c r="BQ3339" s="1036"/>
      <c r="BR3339" s="1036"/>
      <c r="BS3339" s="1036"/>
      <c r="BT3339" s="1036"/>
      <c r="BU3339" s="1036"/>
      <c r="BV3339" s="1036"/>
      <c r="BW3339" s="1036"/>
      <c r="BX3339" s="1036"/>
      <c r="BY3339" s="1037"/>
      <c r="BZ3339" s="1036"/>
      <c r="CA3339" s="1036"/>
      <c r="CB3339" s="1038"/>
    </row>
    <row r="3340" spans="37:80">
      <c r="AK3340" s="1034"/>
      <c r="AL3340" s="1035"/>
      <c r="AM3340" s="1036"/>
      <c r="AN3340" s="1036"/>
      <c r="AO3340" s="1036"/>
      <c r="AP3340" s="1036"/>
      <c r="AQ3340" s="1036"/>
      <c r="AR3340" s="1036"/>
      <c r="AS3340" s="1036"/>
      <c r="AT3340" s="1036"/>
      <c r="AU3340" s="1037"/>
      <c r="AV3340" s="1036"/>
      <c r="AW3340" s="1036"/>
      <c r="AX3340" s="1038"/>
      <c r="AY3340" s="1091"/>
      <c r="AZ3340" s="1034"/>
      <c r="BA3340" s="1035"/>
      <c r="BB3340" s="1036"/>
      <c r="BC3340" s="1036"/>
      <c r="BD3340" s="1036"/>
      <c r="BE3340" s="1036"/>
      <c r="BF3340" s="1036"/>
      <c r="BG3340" s="1036"/>
      <c r="BH3340" s="1036"/>
      <c r="BI3340" s="1036"/>
      <c r="BJ3340" s="1037"/>
      <c r="BK3340" s="1036"/>
      <c r="BL3340" s="1036"/>
      <c r="BM3340" s="1038"/>
      <c r="BO3340" s="1034"/>
      <c r="BP3340" s="1035"/>
      <c r="BQ3340" s="1036"/>
      <c r="BR3340" s="1036"/>
      <c r="BS3340" s="1036"/>
      <c r="BT3340" s="1036"/>
      <c r="BU3340" s="1036"/>
      <c r="BV3340" s="1036"/>
      <c r="BW3340" s="1036"/>
      <c r="BX3340" s="1036"/>
      <c r="BY3340" s="1037"/>
      <c r="BZ3340" s="1036"/>
      <c r="CA3340" s="1036"/>
      <c r="CB3340" s="1038"/>
    </row>
    <row r="3341" spans="37:80">
      <c r="AK3341" s="1034"/>
      <c r="AL3341" s="1035"/>
      <c r="AM3341" s="1036"/>
      <c r="AN3341" s="1036"/>
      <c r="AO3341" s="1036"/>
      <c r="AP3341" s="1036"/>
      <c r="AQ3341" s="1036"/>
      <c r="AR3341" s="1036"/>
      <c r="AS3341" s="1036"/>
      <c r="AT3341" s="1036"/>
      <c r="AU3341" s="1037"/>
      <c r="AV3341" s="1036"/>
      <c r="AW3341" s="1036"/>
      <c r="AX3341" s="1038"/>
      <c r="AY3341" s="1091"/>
      <c r="AZ3341" s="1034"/>
      <c r="BA3341" s="1035"/>
      <c r="BB3341" s="1036"/>
      <c r="BC3341" s="1036"/>
      <c r="BD3341" s="1036"/>
      <c r="BE3341" s="1036"/>
      <c r="BF3341" s="1036"/>
      <c r="BG3341" s="1036"/>
      <c r="BH3341" s="1036"/>
      <c r="BI3341" s="1036"/>
      <c r="BJ3341" s="1037"/>
      <c r="BK3341" s="1036"/>
      <c r="BL3341" s="1036"/>
      <c r="BM3341" s="1038"/>
      <c r="BO3341" s="1034"/>
      <c r="BP3341" s="1035"/>
      <c r="BQ3341" s="1036"/>
      <c r="BR3341" s="1036"/>
      <c r="BS3341" s="1036"/>
      <c r="BT3341" s="1036"/>
      <c r="BU3341" s="1036"/>
      <c r="BV3341" s="1036"/>
      <c r="BW3341" s="1036"/>
      <c r="BX3341" s="1036"/>
      <c r="BY3341" s="1037"/>
      <c r="BZ3341" s="1036"/>
      <c r="CA3341" s="1036"/>
      <c r="CB3341" s="1038"/>
    </row>
    <row r="3342" spans="37:80">
      <c r="AK3342" s="1034"/>
      <c r="AL3342" s="1035"/>
      <c r="AM3342" s="1036"/>
      <c r="AN3342" s="1036"/>
      <c r="AO3342" s="1036"/>
      <c r="AP3342" s="1036"/>
      <c r="AQ3342" s="1036"/>
      <c r="AR3342" s="1036"/>
      <c r="AS3342" s="1036"/>
      <c r="AT3342" s="1036"/>
      <c r="AU3342" s="1037"/>
      <c r="AV3342" s="1036"/>
      <c r="AW3342" s="1036"/>
      <c r="AX3342" s="1038"/>
      <c r="AY3342" s="1091"/>
      <c r="AZ3342" s="1034"/>
      <c r="BA3342" s="1035"/>
      <c r="BB3342" s="1036"/>
      <c r="BC3342" s="1036"/>
      <c r="BD3342" s="1036"/>
      <c r="BE3342" s="1036"/>
      <c r="BF3342" s="1036"/>
      <c r="BG3342" s="1036"/>
      <c r="BH3342" s="1036"/>
      <c r="BI3342" s="1036"/>
      <c r="BJ3342" s="1037"/>
      <c r="BK3342" s="1036"/>
      <c r="BL3342" s="1036"/>
      <c r="BM3342" s="1038"/>
      <c r="BO3342" s="1034"/>
      <c r="BP3342" s="1035"/>
      <c r="BQ3342" s="1036"/>
      <c r="BR3342" s="1036"/>
      <c r="BS3342" s="1036"/>
      <c r="BT3342" s="1036"/>
      <c r="BU3342" s="1036"/>
      <c r="BV3342" s="1036"/>
      <c r="BW3342" s="1036"/>
      <c r="BX3342" s="1036"/>
      <c r="BY3342" s="1037"/>
      <c r="BZ3342" s="1036"/>
      <c r="CA3342" s="1036"/>
      <c r="CB3342" s="1038"/>
    </row>
    <row r="3343" spans="37:80">
      <c r="AK3343" s="1034"/>
      <c r="AL3343" s="1035"/>
      <c r="AM3343" s="1036"/>
      <c r="AN3343" s="1036"/>
      <c r="AO3343" s="1036"/>
      <c r="AP3343" s="1036"/>
      <c r="AQ3343" s="1036"/>
      <c r="AR3343" s="1036"/>
      <c r="AS3343" s="1036"/>
      <c r="AT3343" s="1036"/>
      <c r="AU3343" s="1037"/>
      <c r="AV3343" s="1036"/>
      <c r="AW3343" s="1036"/>
      <c r="AX3343" s="1038"/>
      <c r="AY3343" s="1091"/>
      <c r="AZ3343" s="1034"/>
      <c r="BA3343" s="1035"/>
      <c r="BB3343" s="1036"/>
      <c r="BC3343" s="1036"/>
      <c r="BD3343" s="1036"/>
      <c r="BE3343" s="1036"/>
      <c r="BF3343" s="1036"/>
      <c r="BG3343" s="1036"/>
      <c r="BH3343" s="1036"/>
      <c r="BI3343" s="1036"/>
      <c r="BJ3343" s="1037"/>
      <c r="BK3343" s="1036"/>
      <c r="BL3343" s="1036"/>
      <c r="BM3343" s="1038"/>
      <c r="BO3343" s="1034"/>
      <c r="BP3343" s="1035"/>
      <c r="BQ3343" s="1036"/>
      <c r="BR3343" s="1036"/>
      <c r="BS3343" s="1036"/>
      <c r="BT3343" s="1036"/>
      <c r="BU3343" s="1036"/>
      <c r="BV3343" s="1036"/>
      <c r="BW3343" s="1036"/>
      <c r="BX3343" s="1036"/>
      <c r="BY3343" s="1037"/>
      <c r="BZ3343" s="1036"/>
      <c r="CA3343" s="1036"/>
      <c r="CB3343" s="1038"/>
    </row>
    <row r="3344" spans="37:80">
      <c r="AK3344" s="1034"/>
      <c r="AL3344" s="1035"/>
      <c r="AM3344" s="1036"/>
      <c r="AN3344" s="1036"/>
      <c r="AO3344" s="1036"/>
      <c r="AP3344" s="1036"/>
      <c r="AQ3344" s="1036"/>
      <c r="AR3344" s="1036"/>
      <c r="AS3344" s="1036"/>
      <c r="AT3344" s="1036"/>
      <c r="AU3344" s="1037"/>
      <c r="AV3344" s="1036"/>
      <c r="AW3344" s="1036"/>
      <c r="AX3344" s="1038"/>
      <c r="AY3344" s="1091"/>
      <c r="AZ3344" s="1034"/>
      <c r="BA3344" s="1035"/>
      <c r="BB3344" s="1036"/>
      <c r="BC3344" s="1036"/>
      <c r="BD3344" s="1036"/>
      <c r="BE3344" s="1036"/>
      <c r="BF3344" s="1036"/>
      <c r="BG3344" s="1036"/>
      <c r="BH3344" s="1036"/>
      <c r="BI3344" s="1036"/>
      <c r="BJ3344" s="1037"/>
      <c r="BK3344" s="1036"/>
      <c r="BL3344" s="1036"/>
      <c r="BM3344" s="1038"/>
      <c r="BO3344" s="1034"/>
      <c r="BP3344" s="1035"/>
      <c r="BQ3344" s="1036"/>
      <c r="BR3344" s="1036"/>
      <c r="BS3344" s="1036"/>
      <c r="BT3344" s="1036"/>
      <c r="BU3344" s="1036"/>
      <c r="BV3344" s="1036"/>
      <c r="BW3344" s="1036"/>
      <c r="BX3344" s="1036"/>
      <c r="BY3344" s="1037"/>
      <c r="BZ3344" s="1036"/>
      <c r="CA3344" s="1036"/>
      <c r="CB3344" s="1038"/>
    </row>
    <row r="3345" spans="37:80">
      <c r="AK3345" s="1034"/>
      <c r="AL3345" s="1035"/>
      <c r="AM3345" s="1036"/>
      <c r="AN3345" s="1036"/>
      <c r="AO3345" s="1036"/>
      <c r="AP3345" s="1036"/>
      <c r="AQ3345" s="1036"/>
      <c r="AR3345" s="1036"/>
      <c r="AS3345" s="1036"/>
      <c r="AT3345" s="1036"/>
      <c r="AU3345" s="1037"/>
      <c r="AV3345" s="1036"/>
      <c r="AW3345" s="1036"/>
      <c r="AX3345" s="1038"/>
      <c r="AY3345" s="1091"/>
      <c r="AZ3345" s="1034"/>
      <c r="BA3345" s="1035"/>
      <c r="BB3345" s="1036"/>
      <c r="BC3345" s="1036"/>
      <c r="BD3345" s="1036"/>
      <c r="BE3345" s="1036"/>
      <c r="BF3345" s="1036"/>
      <c r="BG3345" s="1036"/>
      <c r="BH3345" s="1036"/>
      <c r="BI3345" s="1036"/>
      <c r="BJ3345" s="1037"/>
      <c r="BK3345" s="1036"/>
      <c r="BL3345" s="1036"/>
      <c r="BM3345" s="1038"/>
      <c r="BO3345" s="1034"/>
      <c r="BP3345" s="1035"/>
      <c r="BQ3345" s="1036"/>
      <c r="BR3345" s="1036"/>
      <c r="BS3345" s="1036"/>
      <c r="BT3345" s="1036"/>
      <c r="BU3345" s="1036"/>
      <c r="BV3345" s="1036"/>
      <c r="BW3345" s="1036"/>
      <c r="BX3345" s="1036"/>
      <c r="BY3345" s="1037"/>
      <c r="BZ3345" s="1036"/>
      <c r="CA3345" s="1036"/>
      <c r="CB3345" s="1038"/>
    </row>
    <row r="3346" spans="37:80">
      <c r="AK3346" s="1034"/>
      <c r="AL3346" s="1035"/>
      <c r="AM3346" s="1036"/>
      <c r="AN3346" s="1036"/>
      <c r="AO3346" s="1036"/>
      <c r="AP3346" s="1036"/>
      <c r="AQ3346" s="1036"/>
      <c r="AR3346" s="1036"/>
      <c r="AS3346" s="1036"/>
      <c r="AT3346" s="1036"/>
      <c r="AU3346" s="1037"/>
      <c r="AV3346" s="1036"/>
      <c r="AW3346" s="1036"/>
      <c r="AX3346" s="1038"/>
      <c r="AY3346" s="1091"/>
      <c r="AZ3346" s="1034"/>
      <c r="BA3346" s="1035"/>
      <c r="BB3346" s="1036"/>
      <c r="BC3346" s="1036"/>
      <c r="BD3346" s="1036"/>
      <c r="BE3346" s="1036"/>
      <c r="BF3346" s="1036"/>
      <c r="BG3346" s="1036"/>
      <c r="BH3346" s="1036"/>
      <c r="BI3346" s="1036"/>
      <c r="BJ3346" s="1037"/>
      <c r="BK3346" s="1036"/>
      <c r="BL3346" s="1036"/>
      <c r="BM3346" s="1038"/>
      <c r="BO3346" s="1034"/>
      <c r="BP3346" s="1035"/>
      <c r="BQ3346" s="1036"/>
      <c r="BR3346" s="1036"/>
      <c r="BS3346" s="1036"/>
      <c r="BT3346" s="1036"/>
      <c r="BU3346" s="1036"/>
      <c r="BV3346" s="1036"/>
      <c r="BW3346" s="1036"/>
      <c r="BX3346" s="1036"/>
      <c r="BY3346" s="1037"/>
      <c r="BZ3346" s="1036"/>
      <c r="CA3346" s="1036"/>
      <c r="CB3346" s="1038"/>
    </row>
    <row r="3347" spans="37:80">
      <c r="AK3347" s="1034"/>
      <c r="AL3347" s="1035"/>
      <c r="AM3347" s="1036"/>
      <c r="AN3347" s="1036"/>
      <c r="AO3347" s="1036"/>
      <c r="AP3347" s="1036"/>
      <c r="AQ3347" s="1036"/>
      <c r="AR3347" s="1036"/>
      <c r="AS3347" s="1036"/>
      <c r="AT3347" s="1036"/>
      <c r="AU3347" s="1037"/>
      <c r="AV3347" s="1036"/>
      <c r="AW3347" s="1036"/>
      <c r="AX3347" s="1038"/>
      <c r="AY3347" s="1091"/>
      <c r="AZ3347" s="1034"/>
      <c r="BA3347" s="1035"/>
      <c r="BB3347" s="1036"/>
      <c r="BC3347" s="1036"/>
      <c r="BD3347" s="1036"/>
      <c r="BE3347" s="1036"/>
      <c r="BF3347" s="1036"/>
      <c r="BG3347" s="1036"/>
      <c r="BH3347" s="1036"/>
      <c r="BI3347" s="1036"/>
      <c r="BJ3347" s="1037"/>
      <c r="BK3347" s="1036"/>
      <c r="BL3347" s="1036"/>
      <c r="BM3347" s="1038"/>
      <c r="BO3347" s="1034"/>
      <c r="BP3347" s="1035"/>
      <c r="BQ3347" s="1036"/>
      <c r="BR3347" s="1036"/>
      <c r="BS3347" s="1036"/>
      <c r="BT3347" s="1036"/>
      <c r="BU3347" s="1036"/>
      <c r="BV3347" s="1036"/>
      <c r="BW3347" s="1036"/>
      <c r="BX3347" s="1036"/>
      <c r="BY3347" s="1037"/>
      <c r="BZ3347" s="1036"/>
      <c r="CA3347" s="1036"/>
      <c r="CB3347" s="1038"/>
    </row>
    <row r="3348" spans="37:80">
      <c r="AK3348" s="1034"/>
      <c r="AL3348" s="1035"/>
      <c r="AM3348" s="1036"/>
      <c r="AN3348" s="1036"/>
      <c r="AO3348" s="1036"/>
      <c r="AP3348" s="1036"/>
      <c r="AQ3348" s="1036"/>
      <c r="AR3348" s="1036"/>
      <c r="AS3348" s="1036"/>
      <c r="AT3348" s="1036"/>
      <c r="AU3348" s="1037"/>
      <c r="AV3348" s="1036"/>
      <c r="AW3348" s="1036"/>
      <c r="AX3348" s="1038"/>
      <c r="AY3348" s="1091"/>
      <c r="AZ3348" s="1034"/>
      <c r="BA3348" s="1035"/>
      <c r="BB3348" s="1036"/>
      <c r="BC3348" s="1036"/>
      <c r="BD3348" s="1036"/>
      <c r="BE3348" s="1036"/>
      <c r="BF3348" s="1036"/>
      <c r="BG3348" s="1036"/>
      <c r="BH3348" s="1036"/>
      <c r="BI3348" s="1036"/>
      <c r="BJ3348" s="1037"/>
      <c r="BK3348" s="1036"/>
      <c r="BL3348" s="1036"/>
      <c r="BM3348" s="1038"/>
      <c r="BO3348" s="1034"/>
      <c r="BP3348" s="1035"/>
      <c r="BQ3348" s="1036"/>
      <c r="BR3348" s="1036"/>
      <c r="BS3348" s="1036"/>
      <c r="BT3348" s="1036"/>
      <c r="BU3348" s="1036"/>
      <c r="BV3348" s="1036"/>
      <c r="BW3348" s="1036"/>
      <c r="BX3348" s="1036"/>
      <c r="BY3348" s="1037"/>
      <c r="BZ3348" s="1036"/>
      <c r="CA3348" s="1036"/>
      <c r="CB3348" s="1038"/>
    </row>
    <row r="3349" spans="37:80">
      <c r="AK3349" s="1034"/>
      <c r="AL3349" s="1035"/>
      <c r="AM3349" s="1036"/>
      <c r="AN3349" s="1036"/>
      <c r="AO3349" s="1036"/>
      <c r="AP3349" s="1036"/>
      <c r="AQ3349" s="1036"/>
      <c r="AR3349" s="1036"/>
      <c r="AS3349" s="1036"/>
      <c r="AT3349" s="1036"/>
      <c r="AU3349" s="1037"/>
      <c r="AV3349" s="1036"/>
      <c r="AW3349" s="1036"/>
      <c r="AX3349" s="1038"/>
      <c r="AY3349" s="1091"/>
      <c r="AZ3349" s="1034"/>
      <c r="BA3349" s="1035"/>
      <c r="BB3349" s="1036"/>
      <c r="BC3349" s="1036"/>
      <c r="BD3349" s="1036"/>
      <c r="BE3349" s="1036"/>
      <c r="BF3349" s="1036"/>
      <c r="BG3349" s="1036"/>
      <c r="BH3349" s="1036"/>
      <c r="BI3349" s="1036"/>
      <c r="BJ3349" s="1037"/>
      <c r="BK3349" s="1036"/>
      <c r="BL3349" s="1036"/>
      <c r="BM3349" s="1038"/>
      <c r="BO3349" s="1034"/>
      <c r="BP3349" s="1035"/>
      <c r="BQ3349" s="1036"/>
      <c r="BR3349" s="1036"/>
      <c r="BS3349" s="1036"/>
      <c r="BT3349" s="1036"/>
      <c r="BU3349" s="1036"/>
      <c r="BV3349" s="1036"/>
      <c r="BW3349" s="1036"/>
      <c r="BX3349" s="1036"/>
      <c r="BY3349" s="1037"/>
      <c r="BZ3349" s="1036"/>
      <c r="CA3349" s="1036"/>
      <c r="CB3349" s="1038"/>
    </row>
    <row r="3350" spans="37:80">
      <c r="AK3350" s="1034"/>
      <c r="AL3350" s="1035"/>
      <c r="AM3350" s="1036"/>
      <c r="AN3350" s="1036"/>
      <c r="AO3350" s="1036"/>
      <c r="AP3350" s="1036"/>
      <c r="AQ3350" s="1036"/>
      <c r="AR3350" s="1036"/>
      <c r="AS3350" s="1036"/>
      <c r="AT3350" s="1036"/>
      <c r="AU3350" s="1037"/>
      <c r="AV3350" s="1036"/>
      <c r="AW3350" s="1036"/>
      <c r="AX3350" s="1038"/>
      <c r="AY3350" s="1091"/>
      <c r="AZ3350" s="1034"/>
      <c r="BA3350" s="1035"/>
      <c r="BB3350" s="1036"/>
      <c r="BC3350" s="1036"/>
      <c r="BD3350" s="1036"/>
      <c r="BE3350" s="1036"/>
      <c r="BF3350" s="1036"/>
      <c r="BG3350" s="1036"/>
      <c r="BH3350" s="1036"/>
      <c r="BI3350" s="1036"/>
      <c r="BJ3350" s="1037"/>
      <c r="BK3350" s="1036"/>
      <c r="BL3350" s="1036"/>
      <c r="BM3350" s="1038"/>
      <c r="BO3350" s="1034"/>
      <c r="BP3350" s="1035"/>
      <c r="BQ3350" s="1036"/>
      <c r="BR3350" s="1036"/>
      <c r="BS3350" s="1036"/>
      <c r="BT3350" s="1036"/>
      <c r="BU3350" s="1036"/>
      <c r="BV3350" s="1036"/>
      <c r="BW3350" s="1036"/>
      <c r="BX3350" s="1036"/>
      <c r="BY3350" s="1037"/>
      <c r="BZ3350" s="1036"/>
      <c r="CA3350" s="1036"/>
      <c r="CB3350" s="1038"/>
    </row>
    <row r="3351" spans="37:80">
      <c r="AK3351" s="1034"/>
      <c r="AL3351" s="1035"/>
      <c r="AM3351" s="1036"/>
      <c r="AN3351" s="1036"/>
      <c r="AO3351" s="1036"/>
      <c r="AP3351" s="1036"/>
      <c r="AQ3351" s="1036"/>
      <c r="AR3351" s="1036"/>
      <c r="AS3351" s="1036"/>
      <c r="AT3351" s="1036"/>
      <c r="AU3351" s="1037"/>
      <c r="AV3351" s="1036"/>
      <c r="AW3351" s="1036"/>
      <c r="AX3351" s="1038"/>
      <c r="AY3351" s="1091"/>
      <c r="AZ3351" s="1034"/>
      <c r="BA3351" s="1035"/>
      <c r="BB3351" s="1036"/>
      <c r="BC3351" s="1036"/>
      <c r="BD3351" s="1036"/>
      <c r="BE3351" s="1036"/>
      <c r="BF3351" s="1036"/>
      <c r="BG3351" s="1036"/>
      <c r="BH3351" s="1036"/>
      <c r="BI3351" s="1036"/>
      <c r="BJ3351" s="1037"/>
      <c r="BK3351" s="1036"/>
      <c r="BL3351" s="1036"/>
      <c r="BM3351" s="1038"/>
      <c r="BO3351" s="1034"/>
      <c r="BP3351" s="1035"/>
      <c r="BQ3351" s="1036"/>
      <c r="BR3351" s="1036"/>
      <c r="BS3351" s="1036"/>
      <c r="BT3351" s="1036"/>
      <c r="BU3351" s="1036"/>
      <c r="BV3351" s="1036"/>
      <c r="BW3351" s="1036"/>
      <c r="BX3351" s="1036"/>
      <c r="BY3351" s="1037"/>
      <c r="BZ3351" s="1036"/>
      <c r="CA3351" s="1036"/>
      <c r="CB3351" s="1038"/>
    </row>
    <row r="3352" spans="37:80">
      <c r="AK3352" s="1034"/>
      <c r="AL3352" s="1035"/>
      <c r="AM3352" s="1036"/>
      <c r="AN3352" s="1036"/>
      <c r="AO3352" s="1036"/>
      <c r="AP3352" s="1036"/>
      <c r="AQ3352" s="1036"/>
      <c r="AR3352" s="1036"/>
      <c r="AS3352" s="1036"/>
      <c r="AT3352" s="1036"/>
      <c r="AU3352" s="1037"/>
      <c r="AV3352" s="1036"/>
      <c r="AW3352" s="1036"/>
      <c r="AX3352" s="1038"/>
      <c r="AY3352" s="1091"/>
      <c r="AZ3352" s="1034"/>
      <c r="BA3352" s="1035"/>
      <c r="BB3352" s="1036"/>
      <c r="BC3352" s="1036"/>
      <c r="BD3352" s="1036"/>
      <c r="BE3352" s="1036"/>
      <c r="BF3352" s="1036"/>
      <c r="BG3352" s="1036"/>
      <c r="BH3352" s="1036"/>
      <c r="BI3352" s="1036"/>
      <c r="BJ3352" s="1037"/>
      <c r="BK3352" s="1036"/>
      <c r="BL3352" s="1036"/>
      <c r="BM3352" s="1038"/>
      <c r="BO3352" s="1034"/>
      <c r="BP3352" s="1035"/>
      <c r="BQ3352" s="1036"/>
      <c r="BR3352" s="1036"/>
      <c r="BS3352" s="1036"/>
      <c r="BT3352" s="1036"/>
      <c r="BU3352" s="1036"/>
      <c r="BV3352" s="1036"/>
      <c r="BW3352" s="1036"/>
      <c r="BX3352" s="1036"/>
      <c r="BY3352" s="1037"/>
      <c r="BZ3352" s="1036"/>
      <c r="CA3352" s="1036"/>
      <c r="CB3352" s="1038"/>
    </row>
    <row r="3353" spans="37:80">
      <c r="AK3353" s="1034"/>
      <c r="AL3353" s="1035"/>
      <c r="AM3353" s="1036"/>
      <c r="AN3353" s="1036"/>
      <c r="AO3353" s="1036"/>
      <c r="AP3353" s="1036"/>
      <c r="AQ3353" s="1036"/>
      <c r="AR3353" s="1036"/>
      <c r="AS3353" s="1036"/>
      <c r="AT3353" s="1036"/>
      <c r="AU3353" s="1037"/>
      <c r="AV3353" s="1036"/>
      <c r="AW3353" s="1036"/>
      <c r="AX3353" s="1038"/>
      <c r="AY3353" s="1091"/>
      <c r="AZ3353" s="1034"/>
      <c r="BA3353" s="1035"/>
      <c r="BB3353" s="1036"/>
      <c r="BC3353" s="1036"/>
      <c r="BD3353" s="1036"/>
      <c r="BE3353" s="1036"/>
      <c r="BF3353" s="1036"/>
      <c r="BG3353" s="1036"/>
      <c r="BH3353" s="1036"/>
      <c r="BI3353" s="1036"/>
      <c r="BJ3353" s="1037"/>
      <c r="BK3353" s="1036"/>
      <c r="BL3353" s="1036"/>
      <c r="BM3353" s="1038"/>
      <c r="BO3353" s="1034"/>
      <c r="BP3353" s="1035"/>
      <c r="BQ3353" s="1036"/>
      <c r="BR3353" s="1036"/>
      <c r="BS3353" s="1036"/>
      <c r="BT3353" s="1036"/>
      <c r="BU3353" s="1036"/>
      <c r="BV3353" s="1036"/>
      <c r="BW3353" s="1036"/>
      <c r="BX3353" s="1036"/>
      <c r="BY3353" s="1037"/>
      <c r="BZ3353" s="1036"/>
      <c r="CA3353" s="1036"/>
      <c r="CB3353" s="1038"/>
    </row>
    <row r="3354" spans="37:80">
      <c r="AK3354" s="1034"/>
      <c r="AL3354" s="1035"/>
      <c r="AM3354" s="1036"/>
      <c r="AN3354" s="1036"/>
      <c r="AO3354" s="1036"/>
      <c r="AP3354" s="1036"/>
      <c r="AQ3354" s="1036"/>
      <c r="AR3354" s="1036"/>
      <c r="AS3354" s="1036"/>
      <c r="AT3354" s="1036"/>
      <c r="AU3354" s="1037"/>
      <c r="AV3354" s="1036"/>
      <c r="AW3354" s="1036"/>
      <c r="AX3354" s="1038"/>
      <c r="AY3354" s="1091"/>
      <c r="AZ3354" s="1034"/>
      <c r="BA3354" s="1035"/>
      <c r="BB3354" s="1036"/>
      <c r="BC3354" s="1036"/>
      <c r="BD3354" s="1036"/>
      <c r="BE3354" s="1036"/>
      <c r="BF3354" s="1036"/>
      <c r="BG3354" s="1036"/>
      <c r="BH3354" s="1036"/>
      <c r="BI3354" s="1036"/>
      <c r="BJ3354" s="1037"/>
      <c r="BK3354" s="1036"/>
      <c r="BL3354" s="1036"/>
      <c r="BM3354" s="1038"/>
      <c r="BO3354" s="1034"/>
      <c r="BP3354" s="1035"/>
      <c r="BQ3354" s="1036"/>
      <c r="BR3354" s="1036"/>
      <c r="BS3354" s="1036"/>
      <c r="BT3354" s="1036"/>
      <c r="BU3354" s="1036"/>
      <c r="BV3354" s="1036"/>
      <c r="BW3354" s="1036"/>
      <c r="BX3354" s="1036"/>
      <c r="BY3354" s="1037"/>
      <c r="BZ3354" s="1036"/>
      <c r="CA3354" s="1036"/>
      <c r="CB3354" s="1038"/>
    </row>
    <row r="3355" spans="37:80">
      <c r="AK3355" s="1034"/>
      <c r="AL3355" s="1035"/>
      <c r="AM3355" s="1036"/>
      <c r="AN3355" s="1036"/>
      <c r="AO3355" s="1036"/>
      <c r="AP3355" s="1036"/>
      <c r="AQ3355" s="1036"/>
      <c r="AR3355" s="1036"/>
      <c r="AS3355" s="1036"/>
      <c r="AT3355" s="1036"/>
      <c r="AU3355" s="1037"/>
      <c r="AV3355" s="1036"/>
      <c r="AW3355" s="1036"/>
      <c r="AX3355" s="1038"/>
      <c r="AY3355" s="1091"/>
      <c r="AZ3355" s="1034"/>
      <c r="BA3355" s="1035"/>
      <c r="BB3355" s="1036"/>
      <c r="BC3355" s="1036"/>
      <c r="BD3355" s="1036"/>
      <c r="BE3355" s="1036"/>
      <c r="BF3355" s="1036"/>
      <c r="BG3355" s="1036"/>
      <c r="BH3355" s="1036"/>
      <c r="BI3355" s="1036"/>
      <c r="BJ3355" s="1037"/>
      <c r="BK3355" s="1036"/>
      <c r="BL3355" s="1036"/>
      <c r="BM3355" s="1038"/>
      <c r="BO3355" s="1034"/>
      <c r="BP3355" s="1035"/>
      <c r="BQ3355" s="1036"/>
      <c r="BR3355" s="1036"/>
      <c r="BS3355" s="1036"/>
      <c r="BT3355" s="1036"/>
      <c r="BU3355" s="1036"/>
      <c r="BV3355" s="1036"/>
      <c r="BW3355" s="1036"/>
      <c r="BX3355" s="1036"/>
      <c r="BY3355" s="1037"/>
      <c r="BZ3355" s="1036"/>
      <c r="CA3355" s="1036"/>
      <c r="CB3355" s="1038"/>
    </row>
    <row r="3356" spans="37:80">
      <c r="AK3356" s="1034"/>
      <c r="AL3356" s="1035"/>
      <c r="AM3356" s="1036"/>
      <c r="AN3356" s="1036"/>
      <c r="AO3356" s="1036"/>
      <c r="AP3356" s="1036"/>
      <c r="AQ3356" s="1036"/>
      <c r="AR3356" s="1036"/>
      <c r="AS3356" s="1036"/>
      <c r="AT3356" s="1036"/>
      <c r="AU3356" s="1037"/>
      <c r="AV3356" s="1036"/>
      <c r="AW3356" s="1036"/>
      <c r="AX3356" s="1038"/>
      <c r="AY3356" s="1091"/>
      <c r="AZ3356" s="1034"/>
      <c r="BA3356" s="1035"/>
      <c r="BB3356" s="1036"/>
      <c r="BC3356" s="1036"/>
      <c r="BD3356" s="1036"/>
      <c r="BE3356" s="1036"/>
      <c r="BF3356" s="1036"/>
      <c r="BG3356" s="1036"/>
      <c r="BH3356" s="1036"/>
      <c r="BI3356" s="1036"/>
      <c r="BJ3356" s="1037"/>
      <c r="BK3356" s="1036"/>
      <c r="BL3356" s="1036"/>
      <c r="BM3356" s="1038"/>
      <c r="BO3356" s="1034"/>
      <c r="BP3356" s="1035"/>
      <c r="BQ3356" s="1036"/>
      <c r="BR3356" s="1036"/>
      <c r="BS3356" s="1036"/>
      <c r="BT3356" s="1036"/>
      <c r="BU3356" s="1036"/>
      <c r="BV3356" s="1036"/>
      <c r="BW3356" s="1036"/>
      <c r="BX3356" s="1036"/>
      <c r="BY3356" s="1037"/>
      <c r="BZ3356" s="1036"/>
      <c r="CA3356" s="1036"/>
      <c r="CB3356" s="1038"/>
    </row>
    <row r="3357" spans="37:80">
      <c r="AK3357" s="1034"/>
      <c r="AL3357" s="1035"/>
      <c r="AM3357" s="1036"/>
      <c r="AN3357" s="1036"/>
      <c r="AO3357" s="1036"/>
      <c r="AP3357" s="1036"/>
      <c r="AQ3357" s="1036"/>
      <c r="AR3357" s="1036"/>
      <c r="AS3357" s="1036"/>
      <c r="AT3357" s="1036"/>
      <c r="AU3357" s="1037"/>
      <c r="AV3357" s="1036"/>
      <c r="AW3357" s="1036"/>
      <c r="AX3357" s="1038"/>
      <c r="AY3357" s="1091"/>
      <c r="AZ3357" s="1034"/>
      <c r="BA3357" s="1035"/>
      <c r="BB3357" s="1036"/>
      <c r="BC3357" s="1036"/>
      <c r="BD3357" s="1036"/>
      <c r="BE3357" s="1036"/>
      <c r="BF3357" s="1036"/>
      <c r="BG3357" s="1036"/>
      <c r="BH3357" s="1036"/>
      <c r="BI3357" s="1036"/>
      <c r="BJ3357" s="1037"/>
      <c r="BK3357" s="1036"/>
      <c r="BL3357" s="1036"/>
      <c r="BM3357" s="1038"/>
      <c r="BO3357" s="1034"/>
      <c r="BP3357" s="1035"/>
      <c r="BQ3357" s="1036"/>
      <c r="BR3357" s="1036"/>
      <c r="BS3357" s="1036"/>
      <c r="BT3357" s="1036"/>
      <c r="BU3357" s="1036"/>
      <c r="BV3357" s="1036"/>
      <c r="BW3357" s="1036"/>
      <c r="BX3357" s="1036"/>
      <c r="BY3357" s="1037"/>
      <c r="BZ3357" s="1036"/>
      <c r="CA3357" s="1036"/>
      <c r="CB3357" s="1038"/>
    </row>
    <row r="3358" spans="37:80">
      <c r="AK3358" s="1034"/>
      <c r="AL3358" s="1035"/>
      <c r="AM3358" s="1036"/>
      <c r="AN3358" s="1036"/>
      <c r="AO3358" s="1036"/>
      <c r="AP3358" s="1036"/>
      <c r="AQ3358" s="1036"/>
      <c r="AR3358" s="1036"/>
      <c r="AS3358" s="1036"/>
      <c r="AT3358" s="1036"/>
      <c r="AU3358" s="1037"/>
      <c r="AV3358" s="1036"/>
      <c r="AW3358" s="1036"/>
      <c r="AX3358" s="1038"/>
      <c r="AY3358" s="1091"/>
      <c r="AZ3358" s="1034"/>
      <c r="BA3358" s="1035"/>
      <c r="BB3358" s="1036"/>
      <c r="BC3358" s="1036"/>
      <c r="BD3358" s="1036"/>
      <c r="BE3358" s="1036"/>
      <c r="BF3358" s="1036"/>
      <c r="BG3358" s="1036"/>
      <c r="BH3358" s="1036"/>
      <c r="BI3358" s="1036"/>
      <c r="BJ3358" s="1037"/>
      <c r="BK3358" s="1036"/>
      <c r="BL3358" s="1036"/>
      <c r="BM3358" s="1038"/>
      <c r="BO3358" s="1034"/>
      <c r="BP3358" s="1035"/>
      <c r="BQ3358" s="1036"/>
      <c r="BR3358" s="1036"/>
      <c r="BS3358" s="1036"/>
      <c r="BT3358" s="1036"/>
      <c r="BU3358" s="1036"/>
      <c r="BV3358" s="1036"/>
      <c r="BW3358" s="1036"/>
      <c r="BX3358" s="1036"/>
      <c r="BY3358" s="1037"/>
      <c r="BZ3358" s="1036"/>
      <c r="CA3358" s="1036"/>
      <c r="CB3358" s="1038"/>
    </row>
    <row r="3359" spans="37:80">
      <c r="AK3359" s="1034"/>
      <c r="AL3359" s="1035"/>
      <c r="AM3359" s="1036"/>
      <c r="AN3359" s="1036"/>
      <c r="AO3359" s="1036"/>
      <c r="AP3359" s="1036"/>
      <c r="AQ3359" s="1036"/>
      <c r="AR3359" s="1036"/>
      <c r="AS3359" s="1036"/>
      <c r="AT3359" s="1036"/>
      <c r="AU3359" s="1037"/>
      <c r="AV3359" s="1036"/>
      <c r="AW3359" s="1036"/>
      <c r="AX3359" s="1038"/>
      <c r="AY3359" s="1091"/>
      <c r="AZ3359" s="1034"/>
      <c r="BA3359" s="1035"/>
      <c r="BB3359" s="1036"/>
      <c r="BC3359" s="1036"/>
      <c r="BD3359" s="1036"/>
      <c r="BE3359" s="1036"/>
      <c r="BF3359" s="1036"/>
      <c r="BG3359" s="1036"/>
      <c r="BH3359" s="1036"/>
      <c r="BI3359" s="1036"/>
      <c r="BJ3359" s="1037"/>
      <c r="BK3359" s="1036"/>
      <c r="BL3359" s="1036"/>
      <c r="BM3359" s="1038"/>
      <c r="BO3359" s="1034"/>
      <c r="BP3359" s="1035"/>
      <c r="BQ3359" s="1036"/>
      <c r="BR3359" s="1036"/>
      <c r="BS3359" s="1036"/>
      <c r="BT3359" s="1036"/>
      <c r="BU3359" s="1036"/>
      <c r="BV3359" s="1036"/>
      <c r="BW3359" s="1036"/>
      <c r="BX3359" s="1036"/>
      <c r="BY3359" s="1037"/>
      <c r="BZ3359" s="1036"/>
      <c r="CA3359" s="1036"/>
      <c r="CB3359" s="1038"/>
    </row>
    <row r="3360" spans="37:80">
      <c r="AK3360" s="1034"/>
      <c r="AL3360" s="1035"/>
      <c r="AM3360" s="1036"/>
      <c r="AN3360" s="1036"/>
      <c r="AO3360" s="1036"/>
      <c r="AP3360" s="1036"/>
      <c r="AQ3360" s="1036"/>
      <c r="AR3360" s="1036"/>
      <c r="AS3360" s="1036"/>
      <c r="AT3360" s="1036"/>
      <c r="AU3360" s="1037"/>
      <c r="AV3360" s="1036"/>
      <c r="AW3360" s="1036"/>
      <c r="AX3360" s="1038"/>
      <c r="AY3360" s="1091"/>
      <c r="AZ3360" s="1034"/>
      <c r="BA3360" s="1035"/>
      <c r="BB3360" s="1036"/>
      <c r="BC3360" s="1036"/>
      <c r="BD3360" s="1036"/>
      <c r="BE3360" s="1036"/>
      <c r="BF3360" s="1036"/>
      <c r="BG3360" s="1036"/>
      <c r="BH3360" s="1036"/>
      <c r="BI3360" s="1036"/>
      <c r="BJ3360" s="1037"/>
      <c r="BK3360" s="1036"/>
      <c r="BL3360" s="1036"/>
      <c r="BM3360" s="1038"/>
      <c r="BO3360" s="1034"/>
      <c r="BP3360" s="1035"/>
      <c r="BQ3360" s="1036"/>
      <c r="BR3360" s="1036"/>
      <c r="BS3360" s="1036"/>
      <c r="BT3360" s="1036"/>
      <c r="BU3360" s="1036"/>
      <c r="BV3360" s="1036"/>
      <c r="BW3360" s="1036"/>
      <c r="BX3360" s="1036"/>
      <c r="BY3360" s="1037"/>
      <c r="BZ3360" s="1036"/>
      <c r="CA3360" s="1036"/>
      <c r="CB3360" s="1038"/>
    </row>
    <row r="3361" spans="37:80">
      <c r="AK3361" s="1034"/>
      <c r="AL3361" s="1035"/>
      <c r="AM3361" s="1036"/>
      <c r="AN3361" s="1036"/>
      <c r="AO3361" s="1036"/>
      <c r="AP3361" s="1036"/>
      <c r="AQ3361" s="1036"/>
      <c r="AR3361" s="1036"/>
      <c r="AS3361" s="1036"/>
      <c r="AT3361" s="1036"/>
      <c r="AU3361" s="1037"/>
      <c r="AV3361" s="1036"/>
      <c r="AW3361" s="1036"/>
      <c r="AX3361" s="1038"/>
      <c r="AY3361" s="1091"/>
      <c r="AZ3361" s="1034"/>
      <c r="BA3361" s="1035"/>
      <c r="BB3361" s="1036"/>
      <c r="BC3361" s="1036"/>
      <c r="BD3361" s="1036"/>
      <c r="BE3361" s="1036"/>
      <c r="BF3361" s="1036"/>
      <c r="BG3361" s="1036"/>
      <c r="BH3361" s="1036"/>
      <c r="BI3361" s="1036"/>
      <c r="BJ3361" s="1037"/>
      <c r="BK3361" s="1036"/>
      <c r="BL3361" s="1036"/>
      <c r="BM3361" s="1038"/>
      <c r="BO3361" s="1034"/>
      <c r="BP3361" s="1035"/>
      <c r="BQ3361" s="1036"/>
      <c r="BR3361" s="1036"/>
      <c r="BS3361" s="1036"/>
      <c r="BT3361" s="1036"/>
      <c r="BU3361" s="1036"/>
      <c r="BV3361" s="1036"/>
      <c r="BW3361" s="1036"/>
      <c r="BX3361" s="1036"/>
      <c r="BY3361" s="1037"/>
      <c r="BZ3361" s="1036"/>
      <c r="CA3361" s="1036"/>
      <c r="CB3361" s="1038"/>
    </row>
    <row r="3362" spans="37:80">
      <c r="AK3362" s="1034"/>
      <c r="AL3362" s="1035"/>
      <c r="AM3362" s="1036"/>
      <c r="AN3362" s="1036"/>
      <c r="AO3362" s="1036"/>
      <c r="AP3362" s="1036"/>
      <c r="AQ3362" s="1036"/>
      <c r="AR3362" s="1036"/>
      <c r="AS3362" s="1036"/>
      <c r="AT3362" s="1036"/>
      <c r="AU3362" s="1037"/>
      <c r="AV3362" s="1036"/>
      <c r="AW3362" s="1036"/>
      <c r="AX3362" s="1038"/>
      <c r="AY3362" s="1091"/>
      <c r="AZ3362" s="1034"/>
      <c r="BA3362" s="1035"/>
      <c r="BB3362" s="1036"/>
      <c r="BC3362" s="1036"/>
      <c r="BD3362" s="1036"/>
      <c r="BE3362" s="1036"/>
      <c r="BF3362" s="1036"/>
      <c r="BG3362" s="1036"/>
      <c r="BH3362" s="1036"/>
      <c r="BI3362" s="1036"/>
      <c r="BJ3362" s="1037"/>
      <c r="BK3362" s="1036"/>
      <c r="BL3362" s="1036"/>
      <c r="BM3362" s="1038"/>
      <c r="BO3362" s="1034"/>
      <c r="BP3362" s="1035"/>
      <c r="BQ3362" s="1036"/>
      <c r="BR3362" s="1036"/>
      <c r="BS3362" s="1036"/>
      <c r="BT3362" s="1036"/>
      <c r="BU3362" s="1036"/>
      <c r="BV3362" s="1036"/>
      <c r="BW3362" s="1036"/>
      <c r="BX3362" s="1036"/>
      <c r="BY3362" s="1037"/>
      <c r="BZ3362" s="1036"/>
      <c r="CA3362" s="1036"/>
      <c r="CB3362" s="1038"/>
    </row>
    <row r="3363" spans="37:80">
      <c r="AK3363" s="1034"/>
      <c r="AL3363" s="1035"/>
      <c r="AM3363" s="1036"/>
      <c r="AN3363" s="1036"/>
      <c r="AO3363" s="1036"/>
      <c r="AP3363" s="1036"/>
      <c r="AQ3363" s="1036"/>
      <c r="AR3363" s="1036"/>
      <c r="AS3363" s="1036"/>
      <c r="AT3363" s="1036"/>
      <c r="AU3363" s="1037"/>
      <c r="AV3363" s="1036"/>
      <c r="AW3363" s="1036"/>
      <c r="AX3363" s="1038"/>
      <c r="AY3363" s="1091"/>
      <c r="AZ3363" s="1034"/>
      <c r="BA3363" s="1035"/>
      <c r="BB3363" s="1036"/>
      <c r="BC3363" s="1036"/>
      <c r="BD3363" s="1036"/>
      <c r="BE3363" s="1036"/>
      <c r="BF3363" s="1036"/>
      <c r="BG3363" s="1036"/>
      <c r="BH3363" s="1036"/>
      <c r="BI3363" s="1036"/>
      <c r="BJ3363" s="1037"/>
      <c r="BK3363" s="1036"/>
      <c r="BL3363" s="1036"/>
      <c r="BM3363" s="1038"/>
      <c r="BO3363" s="1034"/>
      <c r="BP3363" s="1035"/>
      <c r="BQ3363" s="1036"/>
      <c r="BR3363" s="1036"/>
      <c r="BS3363" s="1036"/>
      <c r="BT3363" s="1036"/>
      <c r="BU3363" s="1036"/>
      <c r="BV3363" s="1036"/>
      <c r="BW3363" s="1036"/>
      <c r="BX3363" s="1036"/>
      <c r="BY3363" s="1037"/>
      <c r="BZ3363" s="1036"/>
      <c r="CA3363" s="1036"/>
      <c r="CB3363" s="1038"/>
    </row>
    <row r="3364" spans="37:80">
      <c r="AK3364" s="1034"/>
      <c r="AL3364" s="1035"/>
      <c r="AM3364" s="1036"/>
      <c r="AN3364" s="1036"/>
      <c r="AO3364" s="1036"/>
      <c r="AP3364" s="1036"/>
      <c r="AQ3364" s="1036"/>
      <c r="AR3364" s="1036"/>
      <c r="AS3364" s="1036"/>
      <c r="AT3364" s="1036"/>
      <c r="AU3364" s="1037"/>
      <c r="AV3364" s="1036"/>
      <c r="AW3364" s="1036"/>
      <c r="AX3364" s="1038"/>
      <c r="AY3364" s="1091"/>
      <c r="AZ3364" s="1034"/>
      <c r="BA3364" s="1035"/>
      <c r="BB3364" s="1036"/>
      <c r="BC3364" s="1036"/>
      <c r="BD3364" s="1036"/>
      <c r="BE3364" s="1036"/>
      <c r="BF3364" s="1036"/>
      <c r="BG3364" s="1036"/>
      <c r="BH3364" s="1036"/>
      <c r="BI3364" s="1036"/>
      <c r="BJ3364" s="1037"/>
      <c r="BK3364" s="1036"/>
      <c r="BL3364" s="1036"/>
      <c r="BM3364" s="1038"/>
      <c r="BO3364" s="1034"/>
      <c r="BP3364" s="1035"/>
      <c r="BQ3364" s="1036"/>
      <c r="BR3364" s="1036"/>
      <c r="BS3364" s="1036"/>
      <c r="BT3364" s="1036"/>
      <c r="BU3364" s="1036"/>
      <c r="BV3364" s="1036"/>
      <c r="BW3364" s="1036"/>
      <c r="BX3364" s="1036"/>
      <c r="BY3364" s="1037"/>
      <c r="BZ3364" s="1036"/>
      <c r="CA3364" s="1036"/>
      <c r="CB3364" s="1038"/>
    </row>
    <row r="3365" spans="37:80">
      <c r="AK3365" s="1034"/>
      <c r="AL3365" s="1035"/>
      <c r="AM3365" s="1036"/>
      <c r="AN3365" s="1036"/>
      <c r="AO3365" s="1036"/>
      <c r="AP3365" s="1036"/>
      <c r="AQ3365" s="1036"/>
      <c r="AR3365" s="1036"/>
      <c r="AS3365" s="1036"/>
      <c r="AT3365" s="1036"/>
      <c r="AU3365" s="1037"/>
      <c r="AV3365" s="1036"/>
      <c r="AW3365" s="1036"/>
      <c r="AX3365" s="1038"/>
      <c r="AY3365" s="1091"/>
      <c r="AZ3365" s="1034"/>
      <c r="BA3365" s="1035"/>
      <c r="BB3365" s="1036"/>
      <c r="BC3365" s="1036"/>
      <c r="BD3365" s="1036"/>
      <c r="BE3365" s="1036"/>
      <c r="BF3365" s="1036"/>
      <c r="BG3365" s="1036"/>
      <c r="BH3365" s="1036"/>
      <c r="BI3365" s="1036"/>
      <c r="BJ3365" s="1037"/>
      <c r="BK3365" s="1036"/>
      <c r="BL3365" s="1036"/>
      <c r="BM3365" s="1038"/>
      <c r="BO3365" s="1034"/>
      <c r="BP3365" s="1035"/>
      <c r="BQ3365" s="1036"/>
      <c r="BR3365" s="1036"/>
      <c r="BS3365" s="1036"/>
      <c r="BT3365" s="1036"/>
      <c r="BU3365" s="1036"/>
      <c r="BV3365" s="1036"/>
      <c r="BW3365" s="1036"/>
      <c r="BX3365" s="1036"/>
      <c r="BY3365" s="1037"/>
      <c r="BZ3365" s="1036"/>
      <c r="CA3365" s="1036"/>
      <c r="CB3365" s="1038"/>
    </row>
    <row r="3366" spans="37:80">
      <c r="AK3366" s="1034"/>
      <c r="AL3366" s="1035"/>
      <c r="AM3366" s="1036"/>
      <c r="AN3366" s="1036"/>
      <c r="AO3366" s="1036"/>
      <c r="AP3366" s="1036"/>
      <c r="AQ3366" s="1036"/>
      <c r="AR3366" s="1036"/>
      <c r="AS3366" s="1036"/>
      <c r="AT3366" s="1036"/>
      <c r="AU3366" s="1037"/>
      <c r="AV3366" s="1036"/>
      <c r="AW3366" s="1036"/>
      <c r="AX3366" s="1038"/>
      <c r="AY3366" s="1091"/>
      <c r="AZ3366" s="1034"/>
      <c r="BA3366" s="1035"/>
      <c r="BB3366" s="1036"/>
      <c r="BC3366" s="1036"/>
      <c r="BD3366" s="1036"/>
      <c r="BE3366" s="1036"/>
      <c r="BF3366" s="1036"/>
      <c r="BG3366" s="1036"/>
      <c r="BH3366" s="1036"/>
      <c r="BI3366" s="1036"/>
      <c r="BJ3366" s="1037"/>
      <c r="BK3366" s="1036"/>
      <c r="BL3366" s="1036"/>
      <c r="BM3366" s="1038"/>
      <c r="BO3366" s="1034"/>
      <c r="BP3366" s="1035"/>
      <c r="BQ3366" s="1036"/>
      <c r="BR3366" s="1036"/>
      <c r="BS3366" s="1036"/>
      <c r="BT3366" s="1036"/>
      <c r="BU3366" s="1036"/>
      <c r="BV3366" s="1036"/>
      <c r="BW3366" s="1036"/>
      <c r="BX3366" s="1036"/>
      <c r="BY3366" s="1037"/>
      <c r="BZ3366" s="1036"/>
      <c r="CA3366" s="1036"/>
      <c r="CB3366" s="1038"/>
    </row>
    <row r="3367" spans="37:80">
      <c r="AK3367" s="1034"/>
      <c r="AL3367" s="1035"/>
      <c r="AM3367" s="1036"/>
      <c r="AN3367" s="1036"/>
      <c r="AO3367" s="1036"/>
      <c r="AP3367" s="1036"/>
      <c r="AQ3367" s="1036"/>
      <c r="AR3367" s="1036"/>
      <c r="AS3367" s="1036"/>
      <c r="AT3367" s="1036"/>
      <c r="AU3367" s="1037"/>
      <c r="AV3367" s="1036"/>
      <c r="AW3367" s="1036"/>
      <c r="AX3367" s="1038"/>
      <c r="AY3367" s="1091"/>
      <c r="AZ3367" s="1034"/>
      <c r="BA3367" s="1035"/>
      <c r="BB3367" s="1036"/>
      <c r="BC3367" s="1036"/>
      <c r="BD3367" s="1036"/>
      <c r="BE3367" s="1036"/>
      <c r="BF3367" s="1036"/>
      <c r="BG3367" s="1036"/>
      <c r="BH3367" s="1036"/>
      <c r="BI3367" s="1036"/>
      <c r="BJ3367" s="1037"/>
      <c r="BK3367" s="1036"/>
      <c r="BL3367" s="1036"/>
      <c r="BM3367" s="1038"/>
      <c r="BO3367" s="1034"/>
      <c r="BP3367" s="1035"/>
      <c r="BQ3367" s="1036"/>
      <c r="BR3367" s="1036"/>
      <c r="BS3367" s="1036"/>
      <c r="BT3367" s="1036"/>
      <c r="BU3367" s="1036"/>
      <c r="BV3367" s="1036"/>
      <c r="BW3367" s="1036"/>
      <c r="BX3367" s="1036"/>
      <c r="BY3367" s="1037"/>
      <c r="BZ3367" s="1036"/>
      <c r="CA3367" s="1036"/>
      <c r="CB3367" s="1038"/>
    </row>
    <row r="3368" spans="37:80">
      <c r="AK3368" s="1034"/>
      <c r="AL3368" s="1035"/>
      <c r="AM3368" s="1036"/>
      <c r="AN3368" s="1036"/>
      <c r="AO3368" s="1036"/>
      <c r="AP3368" s="1036"/>
      <c r="AQ3368" s="1036"/>
      <c r="AR3368" s="1036"/>
      <c r="AS3368" s="1036"/>
      <c r="AT3368" s="1036"/>
      <c r="AU3368" s="1037"/>
      <c r="AV3368" s="1036"/>
      <c r="AW3368" s="1036"/>
      <c r="AX3368" s="1038"/>
      <c r="AY3368" s="1091"/>
      <c r="AZ3368" s="1034"/>
      <c r="BA3368" s="1035"/>
      <c r="BB3368" s="1036"/>
      <c r="BC3368" s="1036"/>
      <c r="BD3368" s="1036"/>
      <c r="BE3368" s="1036"/>
      <c r="BF3368" s="1036"/>
      <c r="BG3368" s="1036"/>
      <c r="BH3368" s="1036"/>
      <c r="BI3368" s="1036"/>
      <c r="BJ3368" s="1037"/>
      <c r="BK3368" s="1036"/>
      <c r="BL3368" s="1036"/>
      <c r="BM3368" s="1038"/>
      <c r="BO3368" s="1034"/>
      <c r="BP3368" s="1035"/>
      <c r="BQ3368" s="1036"/>
      <c r="BR3368" s="1036"/>
      <c r="BS3368" s="1036"/>
      <c r="BT3368" s="1036"/>
      <c r="BU3368" s="1036"/>
      <c r="BV3368" s="1036"/>
      <c r="BW3368" s="1036"/>
      <c r="BX3368" s="1036"/>
      <c r="BY3368" s="1037"/>
      <c r="BZ3368" s="1036"/>
      <c r="CA3368" s="1036"/>
      <c r="CB3368" s="1038"/>
    </row>
    <row r="3369" spans="37:80">
      <c r="AK3369" s="1034"/>
      <c r="AL3369" s="1035"/>
      <c r="AM3369" s="1036"/>
      <c r="AN3369" s="1036"/>
      <c r="AO3369" s="1036"/>
      <c r="AP3369" s="1036"/>
      <c r="AQ3369" s="1036"/>
      <c r="AR3369" s="1036"/>
      <c r="AS3369" s="1036"/>
      <c r="AT3369" s="1036"/>
      <c r="AU3369" s="1037"/>
      <c r="AV3369" s="1036"/>
      <c r="AW3369" s="1036"/>
      <c r="AX3369" s="1038"/>
      <c r="AY3369" s="1091"/>
      <c r="AZ3369" s="1034"/>
      <c r="BA3369" s="1035"/>
      <c r="BB3369" s="1036"/>
      <c r="BC3369" s="1036"/>
      <c r="BD3369" s="1036"/>
      <c r="BE3369" s="1036"/>
      <c r="BF3369" s="1036"/>
      <c r="BG3369" s="1036"/>
      <c r="BH3369" s="1036"/>
      <c r="BI3369" s="1036"/>
      <c r="BJ3369" s="1037"/>
      <c r="BK3369" s="1036"/>
      <c r="BL3369" s="1036"/>
      <c r="BM3369" s="1038"/>
      <c r="BO3369" s="1034"/>
      <c r="BP3369" s="1035"/>
      <c r="BQ3369" s="1036"/>
      <c r="BR3369" s="1036"/>
      <c r="BS3369" s="1036"/>
      <c r="BT3369" s="1036"/>
      <c r="BU3369" s="1036"/>
      <c r="BV3369" s="1036"/>
      <c r="BW3369" s="1036"/>
      <c r="BX3369" s="1036"/>
      <c r="BY3369" s="1037"/>
      <c r="BZ3369" s="1036"/>
      <c r="CA3369" s="1036"/>
      <c r="CB3369" s="1038"/>
    </row>
    <row r="3370" spans="37:80">
      <c r="AK3370" s="1034"/>
      <c r="AL3370" s="1035"/>
      <c r="AM3370" s="1036"/>
      <c r="AN3370" s="1036"/>
      <c r="AO3370" s="1036"/>
      <c r="AP3370" s="1036"/>
      <c r="AQ3370" s="1036"/>
      <c r="AR3370" s="1036"/>
      <c r="AS3370" s="1036"/>
      <c r="AT3370" s="1036"/>
      <c r="AU3370" s="1037"/>
      <c r="AV3370" s="1036"/>
      <c r="AW3370" s="1036"/>
      <c r="AX3370" s="1038"/>
      <c r="AY3370" s="1091"/>
      <c r="AZ3370" s="1034"/>
      <c r="BA3370" s="1035"/>
      <c r="BB3370" s="1036"/>
      <c r="BC3370" s="1036"/>
      <c r="BD3370" s="1036"/>
      <c r="BE3370" s="1036"/>
      <c r="BF3370" s="1036"/>
      <c r="BG3370" s="1036"/>
      <c r="BH3370" s="1036"/>
      <c r="BI3370" s="1036"/>
      <c r="BJ3370" s="1037"/>
      <c r="BK3370" s="1036"/>
      <c r="BL3370" s="1036"/>
      <c r="BM3370" s="1038"/>
      <c r="BO3370" s="1034"/>
      <c r="BP3370" s="1035"/>
      <c r="BQ3370" s="1036"/>
      <c r="BR3370" s="1036"/>
      <c r="BS3370" s="1036"/>
      <c r="BT3370" s="1036"/>
      <c r="BU3370" s="1036"/>
      <c r="BV3370" s="1036"/>
      <c r="BW3370" s="1036"/>
      <c r="BX3370" s="1036"/>
      <c r="BY3370" s="1037"/>
      <c r="BZ3370" s="1036"/>
      <c r="CA3370" s="1036"/>
      <c r="CB3370" s="1038"/>
    </row>
    <row r="3371" spans="37:80">
      <c r="AK3371" s="1034"/>
      <c r="AL3371" s="1035"/>
      <c r="AM3371" s="1036"/>
      <c r="AN3371" s="1036"/>
      <c r="AO3371" s="1036"/>
      <c r="AP3371" s="1036"/>
      <c r="AQ3371" s="1036"/>
      <c r="AR3371" s="1036"/>
      <c r="AS3371" s="1036"/>
      <c r="AT3371" s="1036"/>
      <c r="AU3371" s="1037"/>
      <c r="AV3371" s="1036"/>
      <c r="AW3371" s="1036"/>
      <c r="AX3371" s="1038"/>
      <c r="AY3371" s="1091"/>
      <c r="AZ3371" s="1034"/>
      <c r="BA3371" s="1035"/>
      <c r="BB3371" s="1036"/>
      <c r="BC3371" s="1036"/>
      <c r="BD3371" s="1036"/>
      <c r="BE3371" s="1036"/>
      <c r="BF3371" s="1036"/>
      <c r="BG3371" s="1036"/>
      <c r="BH3371" s="1036"/>
      <c r="BI3371" s="1036"/>
      <c r="BJ3371" s="1037"/>
      <c r="BK3371" s="1036"/>
      <c r="BL3371" s="1036"/>
      <c r="BM3371" s="1038"/>
      <c r="BO3371" s="1034"/>
      <c r="BP3371" s="1035"/>
      <c r="BQ3371" s="1036"/>
      <c r="BR3371" s="1036"/>
      <c r="BS3371" s="1036"/>
      <c r="BT3371" s="1036"/>
      <c r="BU3371" s="1036"/>
      <c r="BV3371" s="1036"/>
      <c r="BW3371" s="1036"/>
      <c r="BX3371" s="1036"/>
      <c r="BY3371" s="1037"/>
      <c r="BZ3371" s="1036"/>
      <c r="CA3371" s="1036"/>
      <c r="CB3371" s="1038"/>
    </row>
    <row r="3372" spans="37:80">
      <c r="AK3372" s="1034"/>
      <c r="AL3372" s="1035"/>
      <c r="AM3372" s="1036"/>
      <c r="AN3372" s="1036"/>
      <c r="AO3372" s="1036"/>
      <c r="AP3372" s="1036"/>
      <c r="AQ3372" s="1036"/>
      <c r="AR3372" s="1036"/>
      <c r="AS3372" s="1036"/>
      <c r="AT3372" s="1036"/>
      <c r="AU3372" s="1037"/>
      <c r="AV3372" s="1036"/>
      <c r="AW3372" s="1036"/>
      <c r="AX3372" s="1038"/>
      <c r="AY3372" s="1091"/>
      <c r="AZ3372" s="1034"/>
      <c r="BA3372" s="1035"/>
      <c r="BB3372" s="1036"/>
      <c r="BC3372" s="1036"/>
      <c r="BD3372" s="1036"/>
      <c r="BE3372" s="1036"/>
      <c r="BF3372" s="1036"/>
      <c r="BG3372" s="1036"/>
      <c r="BH3372" s="1036"/>
      <c r="BI3372" s="1036"/>
      <c r="BJ3372" s="1037"/>
      <c r="BK3372" s="1036"/>
      <c r="BL3372" s="1036"/>
      <c r="BM3372" s="1038"/>
      <c r="BO3372" s="1034"/>
      <c r="BP3372" s="1035"/>
      <c r="BQ3372" s="1036"/>
      <c r="BR3372" s="1036"/>
      <c r="BS3372" s="1036"/>
      <c r="BT3372" s="1036"/>
      <c r="BU3372" s="1036"/>
      <c r="BV3372" s="1036"/>
      <c r="BW3372" s="1036"/>
      <c r="BX3372" s="1036"/>
      <c r="BY3372" s="1037"/>
      <c r="BZ3372" s="1036"/>
      <c r="CA3372" s="1036"/>
      <c r="CB3372" s="1038"/>
    </row>
    <row r="3373" spans="37:80">
      <c r="AK3373" s="1034"/>
      <c r="AL3373" s="1035"/>
      <c r="AM3373" s="1036"/>
      <c r="AN3373" s="1036"/>
      <c r="AO3373" s="1036"/>
      <c r="AP3373" s="1036"/>
      <c r="AQ3373" s="1036"/>
      <c r="AR3373" s="1036"/>
      <c r="AS3373" s="1036"/>
      <c r="AT3373" s="1036"/>
      <c r="AU3373" s="1037"/>
      <c r="AV3373" s="1036"/>
      <c r="AW3373" s="1036"/>
      <c r="AX3373" s="1038"/>
      <c r="AY3373" s="1091"/>
      <c r="AZ3373" s="1034"/>
      <c r="BA3373" s="1035"/>
      <c r="BB3373" s="1036"/>
      <c r="BC3373" s="1036"/>
      <c r="BD3373" s="1036"/>
      <c r="BE3373" s="1036"/>
      <c r="BF3373" s="1036"/>
      <c r="BG3373" s="1036"/>
      <c r="BH3373" s="1036"/>
      <c r="BI3373" s="1036"/>
      <c r="BJ3373" s="1037"/>
      <c r="BK3373" s="1036"/>
      <c r="BL3373" s="1036"/>
      <c r="BM3373" s="1038"/>
      <c r="BO3373" s="1034"/>
      <c r="BP3373" s="1035"/>
      <c r="BQ3373" s="1036"/>
      <c r="BR3373" s="1036"/>
      <c r="BS3373" s="1036"/>
      <c r="BT3373" s="1036"/>
      <c r="BU3373" s="1036"/>
      <c r="BV3373" s="1036"/>
      <c r="BW3373" s="1036"/>
      <c r="BX3373" s="1036"/>
      <c r="BY3373" s="1037"/>
      <c r="BZ3373" s="1036"/>
      <c r="CA3373" s="1036"/>
      <c r="CB3373" s="1038"/>
    </row>
    <row r="3374" spans="37:80">
      <c r="AK3374" s="1034"/>
      <c r="AL3374" s="1035"/>
      <c r="AM3374" s="1036"/>
      <c r="AN3374" s="1036"/>
      <c r="AO3374" s="1036"/>
      <c r="AP3374" s="1036"/>
      <c r="AQ3374" s="1036"/>
      <c r="AR3374" s="1036"/>
      <c r="AS3374" s="1036"/>
      <c r="AT3374" s="1036"/>
      <c r="AU3374" s="1037"/>
      <c r="AV3374" s="1036"/>
      <c r="AW3374" s="1036"/>
      <c r="AX3374" s="1038"/>
      <c r="AY3374" s="1091"/>
      <c r="AZ3374" s="1034"/>
      <c r="BA3374" s="1035"/>
      <c r="BB3374" s="1036"/>
      <c r="BC3374" s="1036"/>
      <c r="BD3374" s="1036"/>
      <c r="BE3374" s="1036"/>
      <c r="BF3374" s="1036"/>
      <c r="BG3374" s="1036"/>
      <c r="BH3374" s="1036"/>
      <c r="BI3374" s="1036"/>
      <c r="BJ3374" s="1037"/>
      <c r="BK3374" s="1036"/>
      <c r="BL3374" s="1036"/>
      <c r="BM3374" s="1038"/>
      <c r="BO3374" s="1034"/>
      <c r="BP3374" s="1035"/>
      <c r="BQ3374" s="1036"/>
      <c r="BR3374" s="1036"/>
      <c r="BS3374" s="1036"/>
      <c r="BT3374" s="1036"/>
      <c r="BU3374" s="1036"/>
      <c r="BV3374" s="1036"/>
      <c r="BW3374" s="1036"/>
      <c r="BX3374" s="1036"/>
      <c r="BY3374" s="1037"/>
      <c r="BZ3374" s="1036"/>
      <c r="CA3374" s="1036"/>
      <c r="CB3374" s="1038"/>
    </row>
    <row r="3375" spans="37:80">
      <c r="AK3375" s="1034"/>
      <c r="AL3375" s="1035"/>
      <c r="AM3375" s="1036"/>
      <c r="AN3375" s="1036"/>
      <c r="AO3375" s="1036"/>
      <c r="AP3375" s="1036"/>
      <c r="AQ3375" s="1036"/>
      <c r="AR3375" s="1036"/>
      <c r="AS3375" s="1036"/>
      <c r="AT3375" s="1036"/>
      <c r="AU3375" s="1037"/>
      <c r="AV3375" s="1036"/>
      <c r="AW3375" s="1036"/>
      <c r="AX3375" s="1038"/>
      <c r="AY3375" s="1091"/>
      <c r="AZ3375" s="1034"/>
      <c r="BA3375" s="1035"/>
      <c r="BB3375" s="1036"/>
      <c r="BC3375" s="1036"/>
      <c r="BD3375" s="1036"/>
      <c r="BE3375" s="1036"/>
      <c r="BF3375" s="1036"/>
      <c r="BG3375" s="1036"/>
      <c r="BH3375" s="1036"/>
      <c r="BI3375" s="1036"/>
      <c r="BJ3375" s="1037"/>
      <c r="BK3375" s="1036"/>
      <c r="BL3375" s="1036"/>
      <c r="BM3375" s="1038"/>
      <c r="BO3375" s="1034"/>
      <c r="BP3375" s="1035"/>
      <c r="BQ3375" s="1036"/>
      <c r="BR3375" s="1036"/>
      <c r="BS3375" s="1036"/>
      <c r="BT3375" s="1036"/>
      <c r="BU3375" s="1036"/>
      <c r="BV3375" s="1036"/>
      <c r="BW3375" s="1036"/>
      <c r="BX3375" s="1036"/>
      <c r="BY3375" s="1037"/>
      <c r="BZ3375" s="1036"/>
      <c r="CA3375" s="1036"/>
      <c r="CB3375" s="1038"/>
    </row>
    <row r="3376" spans="37:80">
      <c r="AK3376" s="1034"/>
      <c r="AL3376" s="1035"/>
      <c r="AM3376" s="1036"/>
      <c r="AN3376" s="1036"/>
      <c r="AO3376" s="1036"/>
      <c r="AP3376" s="1036"/>
      <c r="AQ3376" s="1036"/>
      <c r="AR3376" s="1036"/>
      <c r="AS3376" s="1036"/>
      <c r="AT3376" s="1036"/>
      <c r="AU3376" s="1037"/>
      <c r="AV3376" s="1036"/>
      <c r="AW3376" s="1036"/>
      <c r="AX3376" s="1038"/>
      <c r="AY3376" s="1091"/>
      <c r="AZ3376" s="1034"/>
      <c r="BA3376" s="1035"/>
      <c r="BB3376" s="1036"/>
      <c r="BC3376" s="1036"/>
      <c r="BD3376" s="1036"/>
      <c r="BE3376" s="1036"/>
      <c r="BF3376" s="1036"/>
      <c r="BG3376" s="1036"/>
      <c r="BH3376" s="1036"/>
      <c r="BI3376" s="1036"/>
      <c r="BJ3376" s="1037"/>
      <c r="BK3376" s="1036"/>
      <c r="BL3376" s="1036"/>
      <c r="BM3376" s="1038"/>
      <c r="BO3376" s="1034"/>
      <c r="BP3376" s="1035"/>
      <c r="BQ3376" s="1036"/>
      <c r="BR3376" s="1036"/>
      <c r="BS3376" s="1036"/>
      <c r="BT3376" s="1036"/>
      <c r="BU3376" s="1036"/>
      <c r="BV3376" s="1036"/>
      <c r="BW3376" s="1036"/>
      <c r="BX3376" s="1036"/>
      <c r="BY3376" s="1037"/>
      <c r="BZ3376" s="1036"/>
      <c r="CA3376" s="1036"/>
      <c r="CB3376" s="1038"/>
    </row>
    <row r="3377" spans="37:80">
      <c r="AK3377" s="1034"/>
      <c r="AL3377" s="1035"/>
      <c r="AM3377" s="1036"/>
      <c r="AN3377" s="1036"/>
      <c r="AO3377" s="1036"/>
      <c r="AP3377" s="1036"/>
      <c r="AQ3377" s="1036"/>
      <c r="AR3377" s="1036"/>
      <c r="AS3377" s="1036"/>
      <c r="AT3377" s="1036"/>
      <c r="AU3377" s="1037"/>
      <c r="AV3377" s="1036"/>
      <c r="AW3377" s="1036"/>
      <c r="AX3377" s="1038"/>
      <c r="AY3377" s="1091"/>
      <c r="AZ3377" s="1034"/>
      <c r="BA3377" s="1035"/>
      <c r="BB3377" s="1036"/>
      <c r="BC3377" s="1036"/>
      <c r="BD3377" s="1036"/>
      <c r="BE3377" s="1036"/>
      <c r="BF3377" s="1036"/>
      <c r="BG3377" s="1036"/>
      <c r="BH3377" s="1036"/>
      <c r="BI3377" s="1036"/>
      <c r="BJ3377" s="1037"/>
      <c r="BK3377" s="1036"/>
      <c r="BL3377" s="1036"/>
      <c r="BM3377" s="1038"/>
      <c r="BO3377" s="1034"/>
      <c r="BP3377" s="1035"/>
      <c r="BQ3377" s="1036"/>
      <c r="BR3377" s="1036"/>
      <c r="BS3377" s="1036"/>
      <c r="BT3377" s="1036"/>
      <c r="BU3377" s="1036"/>
      <c r="BV3377" s="1036"/>
      <c r="BW3377" s="1036"/>
      <c r="BX3377" s="1036"/>
      <c r="BY3377" s="1037"/>
      <c r="BZ3377" s="1036"/>
      <c r="CA3377" s="1036"/>
      <c r="CB3377" s="1038"/>
    </row>
    <row r="3378" spans="37:80">
      <c r="AK3378" s="1034"/>
      <c r="AL3378" s="1035"/>
      <c r="AM3378" s="1036"/>
      <c r="AN3378" s="1036"/>
      <c r="AO3378" s="1036"/>
      <c r="AP3378" s="1036"/>
      <c r="AQ3378" s="1036"/>
      <c r="AR3378" s="1036"/>
      <c r="AS3378" s="1036"/>
      <c r="AT3378" s="1036"/>
      <c r="AU3378" s="1037"/>
      <c r="AV3378" s="1036"/>
      <c r="AW3378" s="1036"/>
      <c r="AX3378" s="1038"/>
      <c r="AY3378" s="1091"/>
      <c r="AZ3378" s="1034"/>
      <c r="BA3378" s="1035"/>
      <c r="BB3378" s="1036"/>
      <c r="BC3378" s="1036"/>
      <c r="BD3378" s="1036"/>
      <c r="BE3378" s="1036"/>
      <c r="BF3378" s="1036"/>
      <c r="BG3378" s="1036"/>
      <c r="BH3378" s="1036"/>
      <c r="BI3378" s="1036"/>
      <c r="BJ3378" s="1037"/>
      <c r="BK3378" s="1036"/>
      <c r="BL3378" s="1036"/>
      <c r="BM3378" s="1038"/>
      <c r="BO3378" s="1034"/>
      <c r="BP3378" s="1035"/>
      <c r="BQ3378" s="1036"/>
      <c r="BR3378" s="1036"/>
      <c r="BS3378" s="1036"/>
      <c r="BT3378" s="1036"/>
      <c r="BU3378" s="1036"/>
      <c r="BV3378" s="1036"/>
      <c r="BW3378" s="1036"/>
      <c r="BX3378" s="1036"/>
      <c r="BY3378" s="1037"/>
      <c r="BZ3378" s="1036"/>
      <c r="CA3378" s="1036"/>
      <c r="CB3378" s="1038"/>
    </row>
    <row r="3379" spans="37:80">
      <c r="AK3379" s="1034"/>
      <c r="AL3379" s="1035"/>
      <c r="AM3379" s="1036"/>
      <c r="AN3379" s="1036"/>
      <c r="AO3379" s="1036"/>
      <c r="AP3379" s="1036"/>
      <c r="AQ3379" s="1036"/>
      <c r="AR3379" s="1036"/>
      <c r="AS3379" s="1036"/>
      <c r="AT3379" s="1036"/>
      <c r="AU3379" s="1037"/>
      <c r="AV3379" s="1036"/>
      <c r="AW3379" s="1036"/>
      <c r="AX3379" s="1038"/>
      <c r="AY3379" s="1091"/>
      <c r="AZ3379" s="1034"/>
      <c r="BA3379" s="1035"/>
      <c r="BB3379" s="1036"/>
      <c r="BC3379" s="1036"/>
      <c r="BD3379" s="1036"/>
      <c r="BE3379" s="1036"/>
      <c r="BF3379" s="1036"/>
      <c r="BG3379" s="1036"/>
      <c r="BH3379" s="1036"/>
      <c r="BI3379" s="1036"/>
      <c r="BJ3379" s="1037"/>
      <c r="BK3379" s="1036"/>
      <c r="BL3379" s="1036"/>
      <c r="BM3379" s="1038"/>
      <c r="BO3379" s="1034"/>
      <c r="BP3379" s="1035"/>
      <c r="BQ3379" s="1036"/>
      <c r="BR3379" s="1036"/>
      <c r="BS3379" s="1036"/>
      <c r="BT3379" s="1036"/>
      <c r="BU3379" s="1036"/>
      <c r="BV3379" s="1036"/>
      <c r="BW3379" s="1036"/>
      <c r="BX3379" s="1036"/>
      <c r="BY3379" s="1037"/>
      <c r="BZ3379" s="1036"/>
      <c r="CA3379" s="1036"/>
      <c r="CB3379" s="1038"/>
    </row>
    <row r="3380" spans="37:80">
      <c r="AK3380" s="1034"/>
      <c r="AL3380" s="1035"/>
      <c r="AM3380" s="1036"/>
      <c r="AN3380" s="1036"/>
      <c r="AO3380" s="1036"/>
      <c r="AP3380" s="1036"/>
      <c r="AQ3380" s="1036"/>
      <c r="AR3380" s="1036"/>
      <c r="AS3380" s="1036"/>
      <c r="AT3380" s="1036"/>
      <c r="AU3380" s="1037"/>
      <c r="AV3380" s="1036"/>
      <c r="AW3380" s="1036"/>
      <c r="AX3380" s="1038"/>
      <c r="AY3380" s="1091"/>
      <c r="AZ3380" s="1034"/>
      <c r="BA3380" s="1035"/>
      <c r="BB3380" s="1036"/>
      <c r="BC3380" s="1036"/>
      <c r="BD3380" s="1036"/>
      <c r="BE3380" s="1036"/>
      <c r="BF3380" s="1036"/>
      <c r="BG3380" s="1036"/>
      <c r="BH3380" s="1036"/>
      <c r="BI3380" s="1036"/>
      <c r="BJ3380" s="1037"/>
      <c r="BK3380" s="1036"/>
      <c r="BL3380" s="1036"/>
      <c r="BM3380" s="1038"/>
      <c r="BO3380" s="1034"/>
      <c r="BP3380" s="1035"/>
      <c r="BQ3380" s="1036"/>
      <c r="BR3380" s="1036"/>
      <c r="BS3380" s="1036"/>
      <c r="BT3380" s="1036"/>
      <c r="BU3380" s="1036"/>
      <c r="BV3380" s="1036"/>
      <c r="BW3380" s="1036"/>
      <c r="BX3380" s="1036"/>
      <c r="BY3380" s="1037"/>
      <c r="BZ3380" s="1036"/>
      <c r="CA3380" s="1036"/>
      <c r="CB3380" s="1038"/>
    </row>
    <row r="3381" spans="37:80">
      <c r="AK3381" s="1034"/>
      <c r="AL3381" s="1035"/>
      <c r="AM3381" s="1036"/>
      <c r="AN3381" s="1036"/>
      <c r="AO3381" s="1036"/>
      <c r="AP3381" s="1036"/>
      <c r="AQ3381" s="1036"/>
      <c r="AR3381" s="1036"/>
      <c r="AS3381" s="1036"/>
      <c r="AT3381" s="1036"/>
      <c r="AU3381" s="1037"/>
      <c r="AV3381" s="1036"/>
      <c r="AW3381" s="1036"/>
      <c r="AX3381" s="1038"/>
      <c r="AY3381" s="1091"/>
      <c r="AZ3381" s="1034"/>
      <c r="BA3381" s="1035"/>
      <c r="BB3381" s="1036"/>
      <c r="BC3381" s="1036"/>
      <c r="BD3381" s="1036"/>
      <c r="BE3381" s="1036"/>
      <c r="BF3381" s="1036"/>
      <c r="BG3381" s="1036"/>
      <c r="BH3381" s="1036"/>
      <c r="BI3381" s="1036"/>
      <c r="BJ3381" s="1037"/>
      <c r="BK3381" s="1036"/>
      <c r="BL3381" s="1036"/>
      <c r="BM3381" s="1038"/>
      <c r="BO3381" s="1034"/>
      <c r="BP3381" s="1035"/>
      <c r="BQ3381" s="1036"/>
      <c r="BR3381" s="1036"/>
      <c r="BS3381" s="1036"/>
      <c r="BT3381" s="1036"/>
      <c r="BU3381" s="1036"/>
      <c r="BV3381" s="1036"/>
      <c r="BW3381" s="1036"/>
      <c r="BX3381" s="1036"/>
      <c r="BY3381" s="1037"/>
      <c r="BZ3381" s="1036"/>
      <c r="CA3381" s="1036"/>
      <c r="CB3381" s="1038"/>
    </row>
    <row r="3382" spans="37:80">
      <c r="AK3382" s="1034"/>
      <c r="AL3382" s="1035"/>
      <c r="AM3382" s="1036"/>
      <c r="AN3382" s="1036"/>
      <c r="AO3382" s="1036"/>
      <c r="AP3382" s="1036"/>
      <c r="AQ3382" s="1036"/>
      <c r="AR3382" s="1036"/>
      <c r="AS3382" s="1036"/>
      <c r="AT3382" s="1036"/>
      <c r="AU3382" s="1037"/>
      <c r="AV3382" s="1036"/>
      <c r="AW3382" s="1036"/>
      <c r="AX3382" s="1038"/>
      <c r="AY3382" s="1091"/>
      <c r="AZ3382" s="1034"/>
      <c r="BA3382" s="1035"/>
      <c r="BB3382" s="1036"/>
      <c r="BC3382" s="1036"/>
      <c r="BD3382" s="1036"/>
      <c r="BE3382" s="1036"/>
      <c r="BF3382" s="1036"/>
      <c r="BG3382" s="1036"/>
      <c r="BH3382" s="1036"/>
      <c r="BI3382" s="1036"/>
      <c r="BJ3382" s="1037"/>
      <c r="BK3382" s="1036"/>
      <c r="BL3382" s="1036"/>
      <c r="BM3382" s="1038"/>
      <c r="BO3382" s="1034"/>
      <c r="BP3382" s="1035"/>
      <c r="BQ3382" s="1036"/>
      <c r="BR3382" s="1036"/>
      <c r="BS3382" s="1036"/>
      <c r="BT3382" s="1036"/>
      <c r="BU3382" s="1036"/>
      <c r="BV3382" s="1036"/>
      <c r="BW3382" s="1036"/>
      <c r="BX3382" s="1036"/>
      <c r="BY3382" s="1037"/>
      <c r="BZ3382" s="1036"/>
      <c r="CA3382" s="1036"/>
      <c r="CB3382" s="1038"/>
    </row>
    <row r="3383" spans="37:80">
      <c r="AK3383" s="1034"/>
      <c r="AL3383" s="1035"/>
      <c r="AM3383" s="1036"/>
      <c r="AN3383" s="1036"/>
      <c r="AO3383" s="1036"/>
      <c r="AP3383" s="1036"/>
      <c r="AQ3383" s="1036"/>
      <c r="AR3383" s="1036"/>
      <c r="AS3383" s="1036"/>
      <c r="AT3383" s="1036"/>
      <c r="AU3383" s="1037"/>
      <c r="AV3383" s="1036"/>
      <c r="AW3383" s="1036"/>
      <c r="AX3383" s="1038"/>
      <c r="AY3383" s="1091"/>
      <c r="AZ3383" s="1034"/>
      <c r="BA3383" s="1035"/>
      <c r="BB3383" s="1036"/>
      <c r="BC3383" s="1036"/>
      <c r="BD3383" s="1036"/>
      <c r="BE3383" s="1036"/>
      <c r="BF3383" s="1036"/>
      <c r="BG3383" s="1036"/>
      <c r="BH3383" s="1036"/>
      <c r="BI3383" s="1036"/>
      <c r="BJ3383" s="1037"/>
      <c r="BK3383" s="1036"/>
      <c r="BL3383" s="1036"/>
      <c r="BM3383" s="1038"/>
      <c r="BO3383" s="1034"/>
      <c r="BP3383" s="1035"/>
      <c r="BQ3383" s="1036"/>
      <c r="BR3383" s="1036"/>
      <c r="BS3383" s="1036"/>
      <c r="BT3383" s="1036"/>
      <c r="BU3383" s="1036"/>
      <c r="BV3383" s="1036"/>
      <c r="BW3383" s="1036"/>
      <c r="BX3383" s="1036"/>
      <c r="BY3383" s="1037"/>
      <c r="BZ3383" s="1036"/>
      <c r="CA3383" s="1036"/>
      <c r="CB3383" s="1038"/>
    </row>
    <row r="3384" spans="37:80">
      <c r="AK3384" s="1034"/>
      <c r="AL3384" s="1035"/>
      <c r="AM3384" s="1036"/>
      <c r="AN3384" s="1036"/>
      <c r="AO3384" s="1036"/>
      <c r="AP3384" s="1036"/>
      <c r="AQ3384" s="1036"/>
      <c r="AR3384" s="1036"/>
      <c r="AS3384" s="1036"/>
      <c r="AT3384" s="1036"/>
      <c r="AU3384" s="1037"/>
      <c r="AV3384" s="1036"/>
      <c r="AW3384" s="1036"/>
      <c r="AX3384" s="1038"/>
      <c r="AY3384" s="1091"/>
      <c r="AZ3384" s="1034"/>
      <c r="BA3384" s="1035"/>
      <c r="BB3384" s="1036"/>
      <c r="BC3384" s="1036"/>
      <c r="BD3384" s="1036"/>
      <c r="BE3384" s="1036"/>
      <c r="BF3384" s="1036"/>
      <c r="BG3384" s="1036"/>
      <c r="BH3384" s="1036"/>
      <c r="BI3384" s="1036"/>
      <c r="BJ3384" s="1037"/>
      <c r="BK3384" s="1036"/>
      <c r="BL3384" s="1036"/>
      <c r="BM3384" s="1038"/>
      <c r="BO3384" s="1034"/>
      <c r="BP3384" s="1035"/>
      <c r="BQ3384" s="1036"/>
      <c r="BR3384" s="1036"/>
      <c r="BS3384" s="1036"/>
      <c r="BT3384" s="1036"/>
      <c r="BU3384" s="1036"/>
      <c r="BV3384" s="1036"/>
      <c r="BW3384" s="1036"/>
      <c r="BX3384" s="1036"/>
      <c r="BY3384" s="1037"/>
      <c r="BZ3384" s="1036"/>
      <c r="CA3384" s="1036"/>
      <c r="CB3384" s="1038"/>
    </row>
    <row r="3385" spans="37:80">
      <c r="AK3385" s="1034"/>
      <c r="AL3385" s="1035"/>
      <c r="AM3385" s="1036"/>
      <c r="AN3385" s="1036"/>
      <c r="AO3385" s="1036"/>
      <c r="AP3385" s="1036"/>
      <c r="AQ3385" s="1036"/>
      <c r="AR3385" s="1036"/>
      <c r="AS3385" s="1036"/>
      <c r="AT3385" s="1036"/>
      <c r="AU3385" s="1037"/>
      <c r="AV3385" s="1036"/>
      <c r="AW3385" s="1036"/>
      <c r="AX3385" s="1038"/>
      <c r="AY3385" s="1091"/>
      <c r="AZ3385" s="1034"/>
      <c r="BA3385" s="1035"/>
      <c r="BB3385" s="1036"/>
      <c r="BC3385" s="1036"/>
      <c r="BD3385" s="1036"/>
      <c r="BE3385" s="1036"/>
      <c r="BF3385" s="1036"/>
      <c r="BG3385" s="1036"/>
      <c r="BH3385" s="1036"/>
      <c r="BI3385" s="1036"/>
      <c r="BJ3385" s="1037"/>
      <c r="BK3385" s="1036"/>
      <c r="BL3385" s="1036"/>
      <c r="BM3385" s="1038"/>
      <c r="BO3385" s="1034"/>
      <c r="BP3385" s="1035"/>
      <c r="BQ3385" s="1036"/>
      <c r="BR3385" s="1036"/>
      <c r="BS3385" s="1036"/>
      <c r="BT3385" s="1036"/>
      <c r="BU3385" s="1036"/>
      <c r="BV3385" s="1036"/>
      <c r="BW3385" s="1036"/>
      <c r="BX3385" s="1036"/>
      <c r="BY3385" s="1037"/>
      <c r="BZ3385" s="1036"/>
      <c r="CA3385" s="1036"/>
      <c r="CB3385" s="1038"/>
    </row>
    <row r="3386" spans="37:80">
      <c r="AK3386" s="1034"/>
      <c r="AL3386" s="1035"/>
      <c r="AM3386" s="1036"/>
      <c r="AN3386" s="1036"/>
      <c r="AO3386" s="1036"/>
      <c r="AP3386" s="1036"/>
      <c r="AQ3386" s="1036"/>
      <c r="AR3386" s="1036"/>
      <c r="AS3386" s="1036"/>
      <c r="AT3386" s="1036"/>
      <c r="AU3386" s="1037"/>
      <c r="AV3386" s="1036"/>
      <c r="AW3386" s="1036"/>
      <c r="AX3386" s="1038"/>
      <c r="AY3386" s="1091"/>
      <c r="AZ3386" s="1034"/>
      <c r="BA3386" s="1035"/>
      <c r="BB3386" s="1036"/>
      <c r="BC3386" s="1036"/>
      <c r="BD3386" s="1036"/>
      <c r="BE3386" s="1036"/>
      <c r="BF3386" s="1036"/>
      <c r="BG3386" s="1036"/>
      <c r="BH3386" s="1036"/>
      <c r="BI3386" s="1036"/>
      <c r="BJ3386" s="1037"/>
      <c r="BK3386" s="1036"/>
      <c r="BL3386" s="1036"/>
      <c r="BM3386" s="1038"/>
      <c r="BO3386" s="1034"/>
      <c r="BP3386" s="1035"/>
      <c r="BQ3386" s="1036"/>
      <c r="BR3386" s="1036"/>
      <c r="BS3386" s="1036"/>
      <c r="BT3386" s="1036"/>
      <c r="BU3386" s="1036"/>
      <c r="BV3386" s="1036"/>
      <c r="BW3386" s="1036"/>
      <c r="BX3386" s="1036"/>
      <c r="BY3386" s="1037"/>
      <c r="BZ3386" s="1036"/>
      <c r="CA3386" s="1036"/>
      <c r="CB3386" s="1038"/>
    </row>
    <row r="3387" spans="37:80">
      <c r="AK3387" s="1034"/>
      <c r="AL3387" s="1035"/>
      <c r="AM3387" s="1036"/>
      <c r="AN3387" s="1036"/>
      <c r="AO3387" s="1036"/>
      <c r="AP3387" s="1036"/>
      <c r="AQ3387" s="1036"/>
      <c r="AR3387" s="1036"/>
      <c r="AS3387" s="1036"/>
      <c r="AT3387" s="1036"/>
      <c r="AU3387" s="1037"/>
      <c r="AV3387" s="1036"/>
      <c r="AW3387" s="1036"/>
      <c r="AX3387" s="1038"/>
      <c r="AY3387" s="1091"/>
      <c r="AZ3387" s="1034"/>
      <c r="BA3387" s="1035"/>
      <c r="BB3387" s="1036"/>
      <c r="BC3387" s="1036"/>
      <c r="BD3387" s="1036"/>
      <c r="BE3387" s="1036"/>
      <c r="BF3387" s="1036"/>
      <c r="BG3387" s="1036"/>
      <c r="BH3387" s="1036"/>
      <c r="BI3387" s="1036"/>
      <c r="BJ3387" s="1037"/>
      <c r="BK3387" s="1036"/>
      <c r="BL3387" s="1036"/>
      <c r="BM3387" s="1038"/>
      <c r="BO3387" s="1034"/>
      <c r="BP3387" s="1035"/>
      <c r="BQ3387" s="1036"/>
      <c r="BR3387" s="1036"/>
      <c r="BS3387" s="1036"/>
      <c r="BT3387" s="1036"/>
      <c r="BU3387" s="1036"/>
      <c r="BV3387" s="1036"/>
      <c r="BW3387" s="1036"/>
      <c r="BX3387" s="1036"/>
      <c r="BY3387" s="1037"/>
      <c r="BZ3387" s="1036"/>
      <c r="CA3387" s="1036"/>
      <c r="CB3387" s="1038"/>
    </row>
    <row r="3388" spans="37:80">
      <c r="AK3388" s="1034"/>
      <c r="AL3388" s="1035"/>
      <c r="AM3388" s="1036"/>
      <c r="AN3388" s="1036"/>
      <c r="AO3388" s="1036"/>
      <c r="AP3388" s="1036"/>
      <c r="AQ3388" s="1036"/>
      <c r="AR3388" s="1036"/>
      <c r="AS3388" s="1036"/>
      <c r="AT3388" s="1036"/>
      <c r="AU3388" s="1037"/>
      <c r="AV3388" s="1036"/>
      <c r="AW3388" s="1036"/>
      <c r="AX3388" s="1038"/>
      <c r="AY3388" s="1091"/>
      <c r="AZ3388" s="1034"/>
      <c r="BA3388" s="1035"/>
      <c r="BB3388" s="1036"/>
      <c r="BC3388" s="1036"/>
      <c r="BD3388" s="1036"/>
      <c r="BE3388" s="1036"/>
      <c r="BF3388" s="1036"/>
      <c r="BG3388" s="1036"/>
      <c r="BH3388" s="1036"/>
      <c r="BI3388" s="1036"/>
      <c r="BJ3388" s="1037"/>
      <c r="BK3388" s="1036"/>
      <c r="BL3388" s="1036"/>
      <c r="BM3388" s="1038"/>
      <c r="BO3388" s="1034"/>
      <c r="BP3388" s="1035"/>
      <c r="BQ3388" s="1036"/>
      <c r="BR3388" s="1036"/>
      <c r="BS3388" s="1036"/>
      <c r="BT3388" s="1036"/>
      <c r="BU3388" s="1036"/>
      <c r="BV3388" s="1036"/>
      <c r="BW3388" s="1036"/>
      <c r="BX3388" s="1036"/>
      <c r="BY3388" s="1037"/>
      <c r="BZ3388" s="1036"/>
      <c r="CA3388" s="1036"/>
      <c r="CB3388" s="1038"/>
    </row>
    <row r="3389" spans="37:80">
      <c r="AK3389" s="1034"/>
      <c r="AL3389" s="1035"/>
      <c r="AM3389" s="1036"/>
      <c r="AN3389" s="1036"/>
      <c r="AO3389" s="1036"/>
      <c r="AP3389" s="1036"/>
      <c r="AQ3389" s="1036"/>
      <c r="AR3389" s="1036"/>
      <c r="AS3389" s="1036"/>
      <c r="AT3389" s="1036"/>
      <c r="AU3389" s="1037"/>
      <c r="AV3389" s="1036"/>
      <c r="AW3389" s="1036"/>
      <c r="AX3389" s="1038"/>
      <c r="AY3389" s="1091"/>
      <c r="AZ3389" s="1034"/>
      <c r="BA3389" s="1035"/>
      <c r="BB3389" s="1036"/>
      <c r="BC3389" s="1036"/>
      <c r="BD3389" s="1036"/>
      <c r="BE3389" s="1036"/>
      <c r="BF3389" s="1036"/>
      <c r="BG3389" s="1036"/>
      <c r="BH3389" s="1036"/>
      <c r="BI3389" s="1036"/>
      <c r="BJ3389" s="1037"/>
      <c r="BK3389" s="1036"/>
      <c r="BL3389" s="1036"/>
      <c r="BM3389" s="1038"/>
      <c r="BO3389" s="1034"/>
      <c r="BP3389" s="1035"/>
      <c r="BQ3389" s="1036"/>
      <c r="BR3389" s="1036"/>
      <c r="BS3389" s="1036"/>
      <c r="BT3389" s="1036"/>
      <c r="BU3389" s="1036"/>
      <c r="BV3389" s="1036"/>
      <c r="BW3389" s="1036"/>
      <c r="BX3389" s="1036"/>
      <c r="BY3389" s="1037"/>
      <c r="BZ3389" s="1036"/>
      <c r="CA3389" s="1036"/>
      <c r="CB3389" s="1038"/>
    </row>
    <row r="3390" spans="37:80">
      <c r="AK3390" s="1034"/>
      <c r="AL3390" s="1035"/>
      <c r="AM3390" s="1036"/>
      <c r="AN3390" s="1036"/>
      <c r="AO3390" s="1036"/>
      <c r="AP3390" s="1036"/>
      <c r="AQ3390" s="1036"/>
      <c r="AR3390" s="1036"/>
      <c r="AS3390" s="1036"/>
      <c r="AT3390" s="1036"/>
      <c r="AU3390" s="1037"/>
      <c r="AV3390" s="1036"/>
      <c r="AW3390" s="1036"/>
      <c r="AX3390" s="1038"/>
      <c r="AY3390" s="1091"/>
      <c r="AZ3390" s="1034"/>
      <c r="BA3390" s="1035"/>
      <c r="BB3390" s="1036"/>
      <c r="BC3390" s="1036"/>
      <c r="BD3390" s="1036"/>
      <c r="BE3390" s="1036"/>
      <c r="BF3390" s="1036"/>
      <c r="BG3390" s="1036"/>
      <c r="BH3390" s="1036"/>
      <c r="BI3390" s="1036"/>
      <c r="BJ3390" s="1037"/>
      <c r="BK3390" s="1036"/>
      <c r="BL3390" s="1036"/>
      <c r="BM3390" s="1038"/>
      <c r="BO3390" s="1034"/>
      <c r="BP3390" s="1035"/>
      <c r="BQ3390" s="1036"/>
      <c r="BR3390" s="1036"/>
      <c r="BS3390" s="1036"/>
      <c r="BT3390" s="1036"/>
      <c r="BU3390" s="1036"/>
      <c r="BV3390" s="1036"/>
      <c r="BW3390" s="1036"/>
      <c r="BX3390" s="1036"/>
      <c r="BY3390" s="1037"/>
      <c r="BZ3390" s="1036"/>
      <c r="CA3390" s="1036"/>
      <c r="CB3390" s="1038"/>
    </row>
    <row r="3391" spans="37:80">
      <c r="AK3391" s="1034"/>
      <c r="AL3391" s="1035"/>
      <c r="AM3391" s="1036"/>
      <c r="AN3391" s="1036"/>
      <c r="AO3391" s="1036"/>
      <c r="AP3391" s="1036"/>
      <c r="AQ3391" s="1036"/>
      <c r="AR3391" s="1036"/>
      <c r="AS3391" s="1036"/>
      <c r="AT3391" s="1036"/>
      <c r="AU3391" s="1037"/>
      <c r="AV3391" s="1036"/>
      <c r="AW3391" s="1036"/>
      <c r="AX3391" s="1038"/>
      <c r="AY3391" s="1091"/>
      <c r="AZ3391" s="1034"/>
      <c r="BA3391" s="1035"/>
      <c r="BB3391" s="1036"/>
      <c r="BC3391" s="1036"/>
      <c r="BD3391" s="1036"/>
      <c r="BE3391" s="1036"/>
      <c r="BF3391" s="1036"/>
      <c r="BG3391" s="1036"/>
      <c r="BH3391" s="1036"/>
      <c r="BI3391" s="1036"/>
      <c r="BJ3391" s="1037"/>
      <c r="BK3391" s="1036"/>
      <c r="BL3391" s="1036"/>
      <c r="BM3391" s="1038"/>
      <c r="BO3391" s="1034"/>
      <c r="BP3391" s="1035"/>
      <c r="BQ3391" s="1036"/>
      <c r="BR3391" s="1036"/>
      <c r="BS3391" s="1036"/>
      <c r="BT3391" s="1036"/>
      <c r="BU3391" s="1036"/>
      <c r="BV3391" s="1036"/>
      <c r="BW3391" s="1036"/>
      <c r="BX3391" s="1036"/>
      <c r="BY3391" s="1037"/>
      <c r="BZ3391" s="1036"/>
      <c r="CA3391" s="1036"/>
      <c r="CB3391" s="1038"/>
    </row>
    <row r="3392" spans="37:80">
      <c r="AK3392" s="1034"/>
      <c r="AL3392" s="1035"/>
      <c r="AM3392" s="1036"/>
      <c r="AN3392" s="1036"/>
      <c r="AO3392" s="1036"/>
      <c r="AP3392" s="1036"/>
      <c r="AQ3392" s="1036"/>
      <c r="AR3392" s="1036"/>
      <c r="AS3392" s="1036"/>
      <c r="AT3392" s="1036"/>
      <c r="AU3392" s="1037"/>
      <c r="AV3392" s="1036"/>
      <c r="AW3392" s="1036"/>
      <c r="AX3392" s="1038"/>
      <c r="AY3392" s="1091"/>
      <c r="AZ3392" s="1034"/>
      <c r="BA3392" s="1035"/>
      <c r="BB3392" s="1036"/>
      <c r="BC3392" s="1036"/>
      <c r="BD3392" s="1036"/>
      <c r="BE3392" s="1036"/>
      <c r="BF3392" s="1036"/>
      <c r="BG3392" s="1036"/>
      <c r="BH3392" s="1036"/>
      <c r="BI3392" s="1036"/>
      <c r="BJ3392" s="1037"/>
      <c r="BK3392" s="1036"/>
      <c r="BL3392" s="1036"/>
      <c r="BM3392" s="1038"/>
      <c r="BO3392" s="1034"/>
      <c r="BP3392" s="1035"/>
      <c r="BQ3392" s="1036"/>
      <c r="BR3392" s="1036"/>
      <c r="BS3392" s="1036"/>
      <c r="BT3392" s="1036"/>
      <c r="BU3392" s="1036"/>
      <c r="BV3392" s="1036"/>
      <c r="BW3392" s="1036"/>
      <c r="BX3392" s="1036"/>
      <c r="BY3392" s="1037"/>
      <c r="BZ3392" s="1036"/>
      <c r="CA3392" s="1036"/>
      <c r="CB3392" s="1038"/>
    </row>
    <row r="3393" spans="37:80">
      <c r="AK3393" s="1034"/>
      <c r="AL3393" s="1035"/>
      <c r="AM3393" s="1036"/>
      <c r="AN3393" s="1036"/>
      <c r="AO3393" s="1036"/>
      <c r="AP3393" s="1036"/>
      <c r="AQ3393" s="1036"/>
      <c r="AR3393" s="1036"/>
      <c r="AS3393" s="1036"/>
      <c r="AT3393" s="1036"/>
      <c r="AU3393" s="1037"/>
      <c r="AV3393" s="1036"/>
      <c r="AW3393" s="1036"/>
      <c r="AX3393" s="1038"/>
      <c r="AY3393" s="1091"/>
      <c r="AZ3393" s="1034"/>
      <c r="BA3393" s="1035"/>
      <c r="BB3393" s="1036"/>
      <c r="BC3393" s="1036"/>
      <c r="BD3393" s="1036"/>
      <c r="BE3393" s="1036"/>
      <c r="BF3393" s="1036"/>
      <c r="BG3393" s="1036"/>
      <c r="BH3393" s="1036"/>
      <c r="BI3393" s="1036"/>
      <c r="BJ3393" s="1037"/>
      <c r="BK3393" s="1036"/>
      <c r="BL3393" s="1036"/>
      <c r="BM3393" s="1038"/>
      <c r="BO3393" s="1034"/>
      <c r="BP3393" s="1035"/>
      <c r="BQ3393" s="1036"/>
      <c r="BR3393" s="1036"/>
      <c r="BS3393" s="1036"/>
      <c r="BT3393" s="1036"/>
      <c r="BU3393" s="1036"/>
      <c r="BV3393" s="1036"/>
      <c r="BW3393" s="1036"/>
      <c r="BX3393" s="1036"/>
      <c r="BY3393" s="1037"/>
      <c r="BZ3393" s="1036"/>
      <c r="CA3393" s="1036"/>
      <c r="CB3393" s="1038"/>
    </row>
    <row r="3394" spans="37:80">
      <c r="AK3394" s="1034"/>
      <c r="AL3394" s="1035"/>
      <c r="AM3394" s="1036"/>
      <c r="AN3394" s="1036"/>
      <c r="AO3394" s="1036"/>
      <c r="AP3394" s="1036"/>
      <c r="AQ3394" s="1036"/>
      <c r="AR3394" s="1036"/>
      <c r="AS3394" s="1036"/>
      <c r="AT3394" s="1036"/>
      <c r="AU3394" s="1037"/>
      <c r="AV3394" s="1036"/>
      <c r="AW3394" s="1036"/>
      <c r="AX3394" s="1038"/>
      <c r="AY3394" s="1091"/>
      <c r="AZ3394" s="1034"/>
      <c r="BA3394" s="1035"/>
      <c r="BB3394" s="1036"/>
      <c r="BC3394" s="1036"/>
      <c r="BD3394" s="1036"/>
      <c r="BE3394" s="1036"/>
      <c r="BF3394" s="1036"/>
      <c r="BG3394" s="1036"/>
      <c r="BH3394" s="1036"/>
      <c r="BI3394" s="1036"/>
      <c r="BJ3394" s="1037"/>
      <c r="BK3394" s="1036"/>
      <c r="BL3394" s="1036"/>
      <c r="BM3394" s="1038"/>
      <c r="BO3394" s="1034"/>
      <c r="BP3394" s="1035"/>
      <c r="BQ3394" s="1036"/>
      <c r="BR3394" s="1036"/>
      <c r="BS3394" s="1036"/>
      <c r="BT3394" s="1036"/>
      <c r="BU3394" s="1036"/>
      <c r="BV3394" s="1036"/>
      <c r="BW3394" s="1036"/>
      <c r="BX3394" s="1036"/>
      <c r="BY3394" s="1037"/>
      <c r="BZ3394" s="1036"/>
      <c r="CA3394" s="1036"/>
      <c r="CB3394" s="1038"/>
    </row>
    <row r="3395" spans="37:80">
      <c r="AK3395" s="1034"/>
      <c r="AL3395" s="1035"/>
      <c r="AM3395" s="1036"/>
      <c r="AN3395" s="1036"/>
      <c r="AO3395" s="1036"/>
      <c r="AP3395" s="1036"/>
      <c r="AQ3395" s="1036"/>
      <c r="AR3395" s="1036"/>
      <c r="AS3395" s="1036"/>
      <c r="AT3395" s="1036"/>
      <c r="AU3395" s="1037"/>
      <c r="AV3395" s="1036"/>
      <c r="AW3395" s="1036"/>
      <c r="AX3395" s="1038"/>
      <c r="AY3395" s="1091"/>
      <c r="AZ3395" s="1034"/>
      <c r="BA3395" s="1035"/>
      <c r="BB3395" s="1036"/>
      <c r="BC3395" s="1036"/>
      <c r="BD3395" s="1036"/>
      <c r="BE3395" s="1036"/>
      <c r="BF3395" s="1036"/>
      <c r="BG3395" s="1036"/>
      <c r="BH3395" s="1036"/>
      <c r="BI3395" s="1036"/>
      <c r="BJ3395" s="1037"/>
      <c r="BK3395" s="1036"/>
      <c r="BL3395" s="1036"/>
      <c r="BM3395" s="1038"/>
      <c r="BO3395" s="1034"/>
      <c r="BP3395" s="1035"/>
      <c r="BQ3395" s="1036"/>
      <c r="BR3395" s="1036"/>
      <c r="BS3395" s="1036"/>
      <c r="BT3395" s="1036"/>
      <c r="BU3395" s="1036"/>
      <c r="BV3395" s="1036"/>
      <c r="BW3395" s="1036"/>
      <c r="BX3395" s="1036"/>
      <c r="BY3395" s="1037"/>
      <c r="BZ3395" s="1036"/>
      <c r="CA3395" s="1036"/>
      <c r="CB3395" s="1038"/>
    </row>
    <row r="3396" spans="37:80">
      <c r="AK3396" s="1034"/>
      <c r="AL3396" s="1035"/>
      <c r="AM3396" s="1036"/>
      <c r="AN3396" s="1036"/>
      <c r="AO3396" s="1036"/>
      <c r="AP3396" s="1036"/>
      <c r="AQ3396" s="1036"/>
      <c r="AR3396" s="1036"/>
      <c r="AS3396" s="1036"/>
      <c r="AT3396" s="1036"/>
      <c r="AU3396" s="1037"/>
      <c r="AV3396" s="1036"/>
      <c r="AW3396" s="1036"/>
      <c r="AX3396" s="1038"/>
      <c r="AY3396" s="1091"/>
      <c r="AZ3396" s="1034"/>
      <c r="BA3396" s="1035"/>
      <c r="BB3396" s="1036"/>
      <c r="BC3396" s="1036"/>
      <c r="BD3396" s="1036"/>
      <c r="BE3396" s="1036"/>
      <c r="BF3396" s="1036"/>
      <c r="BG3396" s="1036"/>
      <c r="BH3396" s="1036"/>
      <c r="BI3396" s="1036"/>
      <c r="BJ3396" s="1037"/>
      <c r="BK3396" s="1036"/>
      <c r="BL3396" s="1036"/>
      <c r="BM3396" s="1038"/>
      <c r="BO3396" s="1034"/>
      <c r="BP3396" s="1035"/>
      <c r="BQ3396" s="1036"/>
      <c r="BR3396" s="1036"/>
      <c r="BS3396" s="1036"/>
      <c r="BT3396" s="1036"/>
      <c r="BU3396" s="1036"/>
      <c r="BV3396" s="1036"/>
      <c r="BW3396" s="1036"/>
      <c r="BX3396" s="1036"/>
      <c r="BY3396" s="1037"/>
      <c r="BZ3396" s="1036"/>
      <c r="CA3396" s="1036"/>
      <c r="CB3396" s="1038"/>
    </row>
    <row r="3397" spans="37:80">
      <c r="AK3397" s="1034"/>
      <c r="AL3397" s="1035"/>
      <c r="AM3397" s="1036"/>
      <c r="AN3397" s="1036"/>
      <c r="AO3397" s="1036"/>
      <c r="AP3397" s="1036"/>
      <c r="AQ3397" s="1036"/>
      <c r="AR3397" s="1036"/>
      <c r="AS3397" s="1036"/>
      <c r="AT3397" s="1036"/>
      <c r="AU3397" s="1037"/>
      <c r="AV3397" s="1036"/>
      <c r="AW3397" s="1036"/>
      <c r="AX3397" s="1038"/>
      <c r="AY3397" s="1091"/>
      <c r="AZ3397" s="1034"/>
      <c r="BA3397" s="1035"/>
      <c r="BB3397" s="1036"/>
      <c r="BC3397" s="1036"/>
      <c r="BD3397" s="1036"/>
      <c r="BE3397" s="1036"/>
      <c r="BF3397" s="1036"/>
      <c r="BG3397" s="1036"/>
      <c r="BH3397" s="1036"/>
      <c r="BI3397" s="1036"/>
      <c r="BJ3397" s="1037"/>
      <c r="BK3397" s="1036"/>
      <c r="BL3397" s="1036"/>
      <c r="BM3397" s="1038"/>
      <c r="BO3397" s="1034"/>
      <c r="BP3397" s="1035"/>
      <c r="BQ3397" s="1036"/>
      <c r="BR3397" s="1036"/>
      <c r="BS3397" s="1036"/>
      <c r="BT3397" s="1036"/>
      <c r="BU3397" s="1036"/>
      <c r="BV3397" s="1036"/>
      <c r="BW3397" s="1036"/>
      <c r="BX3397" s="1036"/>
      <c r="BY3397" s="1037"/>
      <c r="BZ3397" s="1036"/>
      <c r="CA3397" s="1036"/>
      <c r="CB3397" s="1038"/>
    </row>
    <row r="3398" spans="37:80">
      <c r="AK3398" s="1034"/>
      <c r="AL3398" s="1035"/>
      <c r="AM3398" s="1036"/>
      <c r="AN3398" s="1036"/>
      <c r="AO3398" s="1036"/>
      <c r="AP3398" s="1036"/>
      <c r="AQ3398" s="1036"/>
      <c r="AR3398" s="1036"/>
      <c r="AS3398" s="1036"/>
      <c r="AT3398" s="1036"/>
      <c r="AU3398" s="1037"/>
      <c r="AV3398" s="1036"/>
      <c r="AW3398" s="1036"/>
      <c r="AX3398" s="1038"/>
      <c r="AY3398" s="1091"/>
      <c r="AZ3398" s="1034"/>
      <c r="BA3398" s="1035"/>
      <c r="BB3398" s="1036"/>
      <c r="BC3398" s="1036"/>
      <c r="BD3398" s="1036"/>
      <c r="BE3398" s="1036"/>
      <c r="BF3398" s="1036"/>
      <c r="BG3398" s="1036"/>
      <c r="BH3398" s="1036"/>
      <c r="BI3398" s="1036"/>
      <c r="BJ3398" s="1037"/>
      <c r="BK3398" s="1036"/>
      <c r="BL3398" s="1036"/>
      <c r="BM3398" s="1038"/>
      <c r="BO3398" s="1034"/>
      <c r="BP3398" s="1035"/>
      <c r="BQ3398" s="1036"/>
      <c r="BR3398" s="1036"/>
      <c r="BS3398" s="1036"/>
      <c r="BT3398" s="1036"/>
      <c r="BU3398" s="1036"/>
      <c r="BV3398" s="1036"/>
      <c r="BW3398" s="1036"/>
      <c r="BX3398" s="1036"/>
      <c r="BY3398" s="1037"/>
      <c r="BZ3398" s="1036"/>
      <c r="CA3398" s="1036"/>
      <c r="CB3398" s="1038"/>
    </row>
    <row r="3399" spans="37:80">
      <c r="AK3399" s="1034"/>
      <c r="AL3399" s="1035"/>
      <c r="AM3399" s="1036"/>
      <c r="AN3399" s="1036"/>
      <c r="AO3399" s="1036"/>
      <c r="AP3399" s="1036"/>
      <c r="AQ3399" s="1036"/>
      <c r="AR3399" s="1036"/>
      <c r="AS3399" s="1036"/>
      <c r="AT3399" s="1036"/>
      <c r="AU3399" s="1037"/>
      <c r="AV3399" s="1036"/>
      <c r="AW3399" s="1036"/>
      <c r="AX3399" s="1038"/>
      <c r="AY3399" s="1091"/>
      <c r="AZ3399" s="1034"/>
      <c r="BA3399" s="1035"/>
      <c r="BB3399" s="1036"/>
      <c r="BC3399" s="1036"/>
      <c r="BD3399" s="1036"/>
      <c r="BE3399" s="1036"/>
      <c r="BF3399" s="1036"/>
      <c r="BG3399" s="1036"/>
      <c r="BH3399" s="1036"/>
      <c r="BI3399" s="1036"/>
      <c r="BJ3399" s="1037"/>
      <c r="BK3399" s="1036"/>
      <c r="BL3399" s="1036"/>
      <c r="BM3399" s="1038"/>
      <c r="BO3399" s="1034"/>
      <c r="BP3399" s="1035"/>
      <c r="BQ3399" s="1036"/>
      <c r="BR3399" s="1036"/>
      <c r="BS3399" s="1036"/>
      <c r="BT3399" s="1036"/>
      <c r="BU3399" s="1036"/>
      <c r="BV3399" s="1036"/>
      <c r="BW3399" s="1036"/>
      <c r="BX3399" s="1036"/>
      <c r="BY3399" s="1037"/>
      <c r="BZ3399" s="1036"/>
      <c r="CA3399" s="1036"/>
      <c r="CB3399" s="1038"/>
    </row>
    <row r="3400" spans="37:80">
      <c r="AK3400" s="1034"/>
      <c r="AL3400" s="1035"/>
      <c r="AM3400" s="1036"/>
      <c r="AN3400" s="1036"/>
      <c r="AO3400" s="1036"/>
      <c r="AP3400" s="1036"/>
      <c r="AQ3400" s="1036"/>
      <c r="AR3400" s="1036"/>
      <c r="AS3400" s="1036"/>
      <c r="AT3400" s="1036"/>
      <c r="AU3400" s="1037"/>
      <c r="AV3400" s="1036"/>
      <c r="AW3400" s="1036"/>
      <c r="AX3400" s="1038"/>
      <c r="AY3400" s="1091"/>
      <c r="AZ3400" s="1034"/>
      <c r="BA3400" s="1035"/>
      <c r="BB3400" s="1036"/>
      <c r="BC3400" s="1036"/>
      <c r="BD3400" s="1036"/>
      <c r="BE3400" s="1036"/>
      <c r="BF3400" s="1036"/>
      <c r="BG3400" s="1036"/>
      <c r="BH3400" s="1036"/>
      <c r="BI3400" s="1036"/>
      <c r="BJ3400" s="1037"/>
      <c r="BK3400" s="1036"/>
      <c r="BL3400" s="1036"/>
      <c r="BM3400" s="1038"/>
      <c r="BO3400" s="1034"/>
      <c r="BP3400" s="1035"/>
      <c r="BQ3400" s="1036"/>
      <c r="BR3400" s="1036"/>
      <c r="BS3400" s="1036"/>
      <c r="BT3400" s="1036"/>
      <c r="BU3400" s="1036"/>
      <c r="BV3400" s="1036"/>
      <c r="BW3400" s="1036"/>
      <c r="BX3400" s="1036"/>
      <c r="BY3400" s="1037"/>
      <c r="BZ3400" s="1036"/>
      <c r="CA3400" s="1036"/>
      <c r="CB3400" s="1038"/>
    </row>
    <row r="3401" spans="37:80">
      <c r="AK3401" s="1034"/>
      <c r="AL3401" s="1035"/>
      <c r="AM3401" s="1036"/>
      <c r="AN3401" s="1036"/>
      <c r="AO3401" s="1036"/>
      <c r="AP3401" s="1036"/>
      <c r="AQ3401" s="1036"/>
      <c r="AR3401" s="1036"/>
      <c r="AS3401" s="1036"/>
      <c r="AT3401" s="1036"/>
      <c r="AU3401" s="1037"/>
      <c r="AV3401" s="1036"/>
      <c r="AW3401" s="1036"/>
      <c r="AX3401" s="1038"/>
      <c r="AY3401" s="1091"/>
      <c r="AZ3401" s="1034"/>
      <c r="BA3401" s="1035"/>
      <c r="BB3401" s="1036"/>
      <c r="BC3401" s="1036"/>
      <c r="BD3401" s="1036"/>
      <c r="BE3401" s="1036"/>
      <c r="BF3401" s="1036"/>
      <c r="BG3401" s="1036"/>
      <c r="BH3401" s="1036"/>
      <c r="BI3401" s="1036"/>
      <c r="BJ3401" s="1037"/>
      <c r="BK3401" s="1036"/>
      <c r="BL3401" s="1036"/>
      <c r="BM3401" s="1038"/>
      <c r="BO3401" s="1034"/>
      <c r="BP3401" s="1035"/>
      <c r="BQ3401" s="1036"/>
      <c r="BR3401" s="1036"/>
      <c r="BS3401" s="1036"/>
      <c r="BT3401" s="1036"/>
      <c r="BU3401" s="1036"/>
      <c r="BV3401" s="1036"/>
      <c r="BW3401" s="1036"/>
      <c r="BX3401" s="1036"/>
      <c r="BY3401" s="1037"/>
      <c r="BZ3401" s="1036"/>
      <c r="CA3401" s="1036"/>
      <c r="CB3401" s="1038"/>
    </row>
    <row r="3402" spans="37:80">
      <c r="AK3402" s="1034"/>
      <c r="AL3402" s="1035"/>
      <c r="AM3402" s="1036"/>
      <c r="AN3402" s="1036"/>
      <c r="AO3402" s="1036"/>
      <c r="AP3402" s="1036"/>
      <c r="AQ3402" s="1036"/>
      <c r="AR3402" s="1036"/>
      <c r="AS3402" s="1036"/>
      <c r="AT3402" s="1036"/>
      <c r="AU3402" s="1037"/>
      <c r="AV3402" s="1036"/>
      <c r="AW3402" s="1036"/>
      <c r="AX3402" s="1038"/>
      <c r="AY3402" s="1091"/>
      <c r="AZ3402" s="1034"/>
      <c r="BA3402" s="1035"/>
      <c r="BB3402" s="1036"/>
      <c r="BC3402" s="1036"/>
      <c r="BD3402" s="1036"/>
      <c r="BE3402" s="1036"/>
      <c r="BF3402" s="1036"/>
      <c r="BG3402" s="1036"/>
      <c r="BH3402" s="1036"/>
      <c r="BI3402" s="1036"/>
      <c r="BJ3402" s="1037"/>
      <c r="BK3402" s="1036"/>
      <c r="BL3402" s="1036"/>
      <c r="BM3402" s="1038"/>
      <c r="BO3402" s="1034"/>
      <c r="BP3402" s="1035"/>
      <c r="BQ3402" s="1036"/>
      <c r="BR3402" s="1036"/>
      <c r="BS3402" s="1036"/>
      <c r="BT3402" s="1036"/>
      <c r="BU3402" s="1036"/>
      <c r="BV3402" s="1036"/>
      <c r="BW3402" s="1036"/>
      <c r="BX3402" s="1036"/>
      <c r="BY3402" s="1037"/>
      <c r="BZ3402" s="1036"/>
      <c r="CA3402" s="1036"/>
      <c r="CB3402" s="1038"/>
    </row>
    <row r="3403" spans="37:80">
      <c r="AK3403" s="1034"/>
      <c r="AL3403" s="1035"/>
      <c r="AM3403" s="1036"/>
      <c r="AN3403" s="1036"/>
      <c r="AO3403" s="1036"/>
      <c r="AP3403" s="1036"/>
      <c r="AQ3403" s="1036"/>
      <c r="AR3403" s="1036"/>
      <c r="AS3403" s="1036"/>
      <c r="AT3403" s="1036"/>
      <c r="AU3403" s="1037"/>
      <c r="AV3403" s="1036"/>
      <c r="AW3403" s="1036"/>
      <c r="AX3403" s="1038"/>
      <c r="AY3403" s="1091"/>
      <c r="AZ3403" s="1034"/>
      <c r="BA3403" s="1035"/>
      <c r="BB3403" s="1036"/>
      <c r="BC3403" s="1036"/>
      <c r="BD3403" s="1036"/>
      <c r="BE3403" s="1036"/>
      <c r="BF3403" s="1036"/>
      <c r="BG3403" s="1036"/>
      <c r="BH3403" s="1036"/>
      <c r="BI3403" s="1036"/>
      <c r="BJ3403" s="1037"/>
      <c r="BK3403" s="1036"/>
      <c r="BL3403" s="1036"/>
      <c r="BM3403" s="1038"/>
      <c r="BO3403" s="1034"/>
      <c r="BP3403" s="1035"/>
      <c r="BQ3403" s="1036"/>
      <c r="BR3403" s="1036"/>
      <c r="BS3403" s="1036"/>
      <c r="BT3403" s="1036"/>
      <c r="BU3403" s="1036"/>
      <c r="BV3403" s="1036"/>
      <c r="BW3403" s="1036"/>
      <c r="BX3403" s="1036"/>
      <c r="BY3403" s="1037"/>
      <c r="BZ3403" s="1036"/>
      <c r="CA3403" s="1036"/>
      <c r="CB3403" s="1038"/>
    </row>
    <row r="3404" spans="37:80">
      <c r="AK3404" s="1034"/>
      <c r="AL3404" s="1035"/>
      <c r="AM3404" s="1036"/>
      <c r="AN3404" s="1036"/>
      <c r="AO3404" s="1036"/>
      <c r="AP3404" s="1036"/>
      <c r="AQ3404" s="1036"/>
      <c r="AR3404" s="1036"/>
      <c r="AS3404" s="1036"/>
      <c r="AT3404" s="1036"/>
      <c r="AU3404" s="1037"/>
      <c r="AV3404" s="1036"/>
      <c r="AW3404" s="1036"/>
      <c r="AX3404" s="1038"/>
      <c r="AY3404" s="1091"/>
      <c r="AZ3404" s="1034"/>
      <c r="BA3404" s="1035"/>
      <c r="BB3404" s="1036"/>
      <c r="BC3404" s="1036"/>
      <c r="BD3404" s="1036"/>
      <c r="BE3404" s="1036"/>
      <c r="BF3404" s="1036"/>
      <c r="BG3404" s="1036"/>
      <c r="BH3404" s="1036"/>
      <c r="BI3404" s="1036"/>
      <c r="BJ3404" s="1037"/>
      <c r="BK3404" s="1036"/>
      <c r="BL3404" s="1036"/>
      <c r="BM3404" s="1038"/>
      <c r="BO3404" s="1034"/>
      <c r="BP3404" s="1035"/>
      <c r="BQ3404" s="1036"/>
      <c r="BR3404" s="1036"/>
      <c r="BS3404" s="1036"/>
      <c r="BT3404" s="1036"/>
      <c r="BU3404" s="1036"/>
      <c r="BV3404" s="1036"/>
      <c r="BW3404" s="1036"/>
      <c r="BX3404" s="1036"/>
      <c r="BY3404" s="1037"/>
      <c r="BZ3404" s="1036"/>
      <c r="CA3404" s="1036"/>
      <c r="CB3404" s="1038"/>
    </row>
    <row r="3405" spans="37:80">
      <c r="AK3405" s="1034"/>
      <c r="AL3405" s="1035"/>
      <c r="AM3405" s="1036"/>
      <c r="AN3405" s="1036"/>
      <c r="AO3405" s="1036"/>
      <c r="AP3405" s="1036"/>
      <c r="AQ3405" s="1036"/>
      <c r="AR3405" s="1036"/>
      <c r="AS3405" s="1036"/>
      <c r="AT3405" s="1036"/>
      <c r="AU3405" s="1037"/>
      <c r="AV3405" s="1036"/>
      <c r="AW3405" s="1036"/>
      <c r="AX3405" s="1038"/>
      <c r="AY3405" s="1091"/>
      <c r="AZ3405" s="1034"/>
      <c r="BA3405" s="1035"/>
      <c r="BB3405" s="1036"/>
      <c r="BC3405" s="1036"/>
      <c r="BD3405" s="1036"/>
      <c r="BE3405" s="1036"/>
      <c r="BF3405" s="1036"/>
      <c r="BG3405" s="1036"/>
      <c r="BH3405" s="1036"/>
      <c r="BI3405" s="1036"/>
      <c r="BJ3405" s="1037"/>
      <c r="BK3405" s="1036"/>
      <c r="BL3405" s="1036"/>
      <c r="BM3405" s="1038"/>
      <c r="BO3405" s="1034"/>
      <c r="BP3405" s="1035"/>
      <c r="BQ3405" s="1036"/>
      <c r="BR3405" s="1036"/>
      <c r="BS3405" s="1036"/>
      <c r="BT3405" s="1036"/>
      <c r="BU3405" s="1036"/>
      <c r="BV3405" s="1036"/>
      <c r="BW3405" s="1036"/>
      <c r="BX3405" s="1036"/>
      <c r="BY3405" s="1037"/>
      <c r="BZ3405" s="1036"/>
      <c r="CA3405" s="1036"/>
      <c r="CB3405" s="1038"/>
    </row>
    <row r="3406" spans="37:80">
      <c r="AK3406" s="1034"/>
      <c r="AL3406" s="1035"/>
      <c r="AM3406" s="1036"/>
      <c r="AN3406" s="1036"/>
      <c r="AO3406" s="1036"/>
      <c r="AP3406" s="1036"/>
      <c r="AQ3406" s="1036"/>
      <c r="AR3406" s="1036"/>
      <c r="AS3406" s="1036"/>
      <c r="AT3406" s="1036"/>
      <c r="AU3406" s="1037"/>
      <c r="AV3406" s="1036"/>
      <c r="AW3406" s="1036"/>
      <c r="AX3406" s="1038"/>
      <c r="AY3406" s="1091"/>
      <c r="AZ3406" s="1034"/>
      <c r="BA3406" s="1035"/>
      <c r="BB3406" s="1036"/>
      <c r="BC3406" s="1036"/>
      <c r="BD3406" s="1036"/>
      <c r="BE3406" s="1036"/>
      <c r="BF3406" s="1036"/>
      <c r="BG3406" s="1036"/>
      <c r="BH3406" s="1036"/>
      <c r="BI3406" s="1036"/>
      <c r="BJ3406" s="1037"/>
      <c r="BK3406" s="1036"/>
      <c r="BL3406" s="1036"/>
      <c r="BM3406" s="1038"/>
      <c r="BO3406" s="1034"/>
      <c r="BP3406" s="1035"/>
      <c r="BQ3406" s="1036"/>
      <c r="BR3406" s="1036"/>
      <c r="BS3406" s="1036"/>
      <c r="BT3406" s="1036"/>
      <c r="BU3406" s="1036"/>
      <c r="BV3406" s="1036"/>
      <c r="BW3406" s="1036"/>
      <c r="BX3406" s="1036"/>
      <c r="BY3406" s="1037"/>
      <c r="BZ3406" s="1036"/>
      <c r="CA3406" s="1036"/>
      <c r="CB3406" s="1038"/>
    </row>
    <row r="3407" spans="37:80">
      <c r="AK3407" s="1034"/>
      <c r="AL3407" s="1035"/>
      <c r="AM3407" s="1036"/>
      <c r="AN3407" s="1036"/>
      <c r="AO3407" s="1036"/>
      <c r="AP3407" s="1036"/>
      <c r="AQ3407" s="1036"/>
      <c r="AR3407" s="1036"/>
      <c r="AS3407" s="1036"/>
      <c r="AT3407" s="1036"/>
      <c r="AU3407" s="1037"/>
      <c r="AV3407" s="1036"/>
      <c r="AW3407" s="1036"/>
      <c r="AX3407" s="1038"/>
      <c r="AY3407" s="1091"/>
      <c r="AZ3407" s="1034"/>
      <c r="BA3407" s="1035"/>
      <c r="BB3407" s="1036"/>
      <c r="BC3407" s="1036"/>
      <c r="BD3407" s="1036"/>
      <c r="BE3407" s="1036"/>
      <c r="BF3407" s="1036"/>
      <c r="BG3407" s="1036"/>
      <c r="BH3407" s="1036"/>
      <c r="BI3407" s="1036"/>
      <c r="BJ3407" s="1037"/>
      <c r="BK3407" s="1036"/>
      <c r="BL3407" s="1036"/>
      <c r="BM3407" s="1038"/>
      <c r="BO3407" s="1034"/>
      <c r="BP3407" s="1035"/>
      <c r="BQ3407" s="1036"/>
      <c r="BR3407" s="1036"/>
      <c r="BS3407" s="1036"/>
      <c r="BT3407" s="1036"/>
      <c r="BU3407" s="1036"/>
      <c r="BV3407" s="1036"/>
      <c r="BW3407" s="1036"/>
      <c r="BX3407" s="1036"/>
      <c r="BY3407" s="1037"/>
      <c r="BZ3407" s="1036"/>
      <c r="CA3407" s="1036"/>
      <c r="CB3407" s="1038"/>
    </row>
    <row r="3408" spans="37:80">
      <c r="AK3408" s="1034"/>
      <c r="AL3408" s="1035"/>
      <c r="AM3408" s="1036"/>
      <c r="AN3408" s="1036"/>
      <c r="AO3408" s="1036"/>
      <c r="AP3408" s="1036"/>
      <c r="AQ3408" s="1036"/>
      <c r="AR3408" s="1036"/>
      <c r="AS3408" s="1036"/>
      <c r="AT3408" s="1036"/>
      <c r="AU3408" s="1037"/>
      <c r="AV3408" s="1036"/>
      <c r="AW3408" s="1036"/>
      <c r="AX3408" s="1038"/>
      <c r="AY3408" s="1091"/>
      <c r="AZ3408" s="1034"/>
      <c r="BA3408" s="1035"/>
      <c r="BB3408" s="1036"/>
      <c r="BC3408" s="1036"/>
      <c r="BD3408" s="1036"/>
      <c r="BE3408" s="1036"/>
      <c r="BF3408" s="1036"/>
      <c r="BG3408" s="1036"/>
      <c r="BH3408" s="1036"/>
      <c r="BI3408" s="1036"/>
      <c r="BJ3408" s="1037"/>
      <c r="BK3408" s="1036"/>
      <c r="BL3408" s="1036"/>
      <c r="BM3408" s="1038"/>
      <c r="BO3408" s="1034"/>
      <c r="BP3408" s="1035"/>
      <c r="BQ3408" s="1036"/>
      <c r="BR3408" s="1036"/>
      <c r="BS3408" s="1036"/>
      <c r="BT3408" s="1036"/>
      <c r="BU3408" s="1036"/>
      <c r="BV3408" s="1036"/>
      <c r="BW3408" s="1036"/>
      <c r="BX3408" s="1036"/>
      <c r="BY3408" s="1037"/>
      <c r="BZ3408" s="1036"/>
      <c r="CA3408" s="1036"/>
      <c r="CB3408" s="1038"/>
    </row>
    <row r="3409" spans="37:80">
      <c r="AK3409" s="1034"/>
      <c r="AL3409" s="1035"/>
      <c r="AM3409" s="1036"/>
      <c r="AN3409" s="1036"/>
      <c r="AO3409" s="1036"/>
      <c r="AP3409" s="1036"/>
      <c r="AQ3409" s="1036"/>
      <c r="AR3409" s="1036"/>
      <c r="AS3409" s="1036"/>
      <c r="AT3409" s="1036"/>
      <c r="AU3409" s="1037"/>
      <c r="AV3409" s="1036"/>
      <c r="AW3409" s="1036"/>
      <c r="AX3409" s="1038"/>
      <c r="AY3409" s="1091"/>
      <c r="AZ3409" s="1034"/>
      <c r="BA3409" s="1035"/>
      <c r="BB3409" s="1036"/>
      <c r="BC3409" s="1036"/>
      <c r="BD3409" s="1036"/>
      <c r="BE3409" s="1036"/>
      <c r="BF3409" s="1036"/>
      <c r="BG3409" s="1036"/>
      <c r="BH3409" s="1036"/>
      <c r="BI3409" s="1036"/>
      <c r="BJ3409" s="1037"/>
      <c r="BK3409" s="1036"/>
      <c r="BL3409" s="1036"/>
      <c r="BM3409" s="1038"/>
      <c r="BO3409" s="1034"/>
      <c r="BP3409" s="1035"/>
      <c r="BQ3409" s="1036"/>
      <c r="BR3409" s="1036"/>
      <c r="BS3409" s="1036"/>
      <c r="BT3409" s="1036"/>
      <c r="BU3409" s="1036"/>
      <c r="BV3409" s="1036"/>
      <c r="BW3409" s="1036"/>
      <c r="BX3409" s="1036"/>
      <c r="BY3409" s="1037"/>
      <c r="BZ3409" s="1036"/>
      <c r="CA3409" s="1036"/>
      <c r="CB3409" s="1038"/>
    </row>
    <row r="3410" spans="37:80">
      <c r="AK3410" s="1034"/>
      <c r="AL3410" s="1035"/>
      <c r="AM3410" s="1036"/>
      <c r="AN3410" s="1036"/>
      <c r="AO3410" s="1036"/>
      <c r="AP3410" s="1036"/>
      <c r="AQ3410" s="1036"/>
      <c r="AR3410" s="1036"/>
      <c r="AS3410" s="1036"/>
      <c r="AT3410" s="1036"/>
      <c r="AU3410" s="1037"/>
      <c r="AV3410" s="1036"/>
      <c r="AW3410" s="1036"/>
      <c r="AX3410" s="1038"/>
      <c r="AY3410" s="1091"/>
      <c r="AZ3410" s="1034"/>
      <c r="BA3410" s="1035"/>
      <c r="BB3410" s="1036"/>
      <c r="BC3410" s="1036"/>
      <c r="BD3410" s="1036"/>
      <c r="BE3410" s="1036"/>
      <c r="BF3410" s="1036"/>
      <c r="BG3410" s="1036"/>
      <c r="BH3410" s="1036"/>
      <c r="BI3410" s="1036"/>
      <c r="BJ3410" s="1037"/>
      <c r="BK3410" s="1036"/>
      <c r="BL3410" s="1036"/>
      <c r="BM3410" s="1038"/>
      <c r="BO3410" s="1034"/>
      <c r="BP3410" s="1035"/>
      <c r="BQ3410" s="1036"/>
      <c r="BR3410" s="1036"/>
      <c r="BS3410" s="1036"/>
      <c r="BT3410" s="1036"/>
      <c r="BU3410" s="1036"/>
      <c r="BV3410" s="1036"/>
      <c r="BW3410" s="1036"/>
      <c r="BX3410" s="1036"/>
      <c r="BY3410" s="1037"/>
      <c r="BZ3410" s="1036"/>
      <c r="CA3410" s="1036"/>
      <c r="CB3410" s="1038"/>
    </row>
    <row r="3411" spans="37:80">
      <c r="AK3411" s="1034"/>
      <c r="AL3411" s="1035"/>
      <c r="AM3411" s="1036"/>
      <c r="AN3411" s="1036"/>
      <c r="AO3411" s="1036"/>
      <c r="AP3411" s="1036"/>
      <c r="AQ3411" s="1036"/>
      <c r="AR3411" s="1036"/>
      <c r="AS3411" s="1036"/>
      <c r="AT3411" s="1036"/>
      <c r="AU3411" s="1037"/>
      <c r="AV3411" s="1036"/>
      <c r="AW3411" s="1036"/>
      <c r="AX3411" s="1038"/>
      <c r="AY3411" s="1091"/>
      <c r="AZ3411" s="1034"/>
      <c r="BA3411" s="1035"/>
      <c r="BB3411" s="1036"/>
      <c r="BC3411" s="1036"/>
      <c r="BD3411" s="1036"/>
      <c r="BE3411" s="1036"/>
      <c r="BF3411" s="1036"/>
      <c r="BG3411" s="1036"/>
      <c r="BH3411" s="1036"/>
      <c r="BI3411" s="1036"/>
      <c r="BJ3411" s="1037"/>
      <c r="BK3411" s="1036"/>
      <c r="BL3411" s="1036"/>
      <c r="BM3411" s="1038"/>
      <c r="BO3411" s="1034"/>
      <c r="BP3411" s="1035"/>
      <c r="BQ3411" s="1036"/>
      <c r="BR3411" s="1036"/>
      <c r="BS3411" s="1036"/>
      <c r="BT3411" s="1036"/>
      <c r="BU3411" s="1036"/>
      <c r="BV3411" s="1036"/>
      <c r="BW3411" s="1036"/>
      <c r="BX3411" s="1036"/>
      <c r="BY3411" s="1037"/>
      <c r="BZ3411" s="1036"/>
      <c r="CA3411" s="1036"/>
      <c r="CB3411" s="1038"/>
    </row>
    <row r="3412" spans="37:80">
      <c r="AK3412" s="1034"/>
      <c r="AL3412" s="1035"/>
      <c r="AM3412" s="1036"/>
      <c r="AN3412" s="1036"/>
      <c r="AO3412" s="1036"/>
      <c r="AP3412" s="1036"/>
      <c r="AQ3412" s="1036"/>
      <c r="AR3412" s="1036"/>
      <c r="AS3412" s="1036"/>
      <c r="AT3412" s="1036"/>
      <c r="AU3412" s="1037"/>
      <c r="AV3412" s="1036"/>
      <c r="AW3412" s="1036"/>
      <c r="AX3412" s="1038"/>
      <c r="AY3412" s="1091"/>
      <c r="AZ3412" s="1034"/>
      <c r="BA3412" s="1035"/>
      <c r="BB3412" s="1036"/>
      <c r="BC3412" s="1036"/>
      <c r="BD3412" s="1036"/>
      <c r="BE3412" s="1036"/>
      <c r="BF3412" s="1036"/>
      <c r="BG3412" s="1036"/>
      <c r="BH3412" s="1036"/>
      <c r="BI3412" s="1036"/>
      <c r="BJ3412" s="1037"/>
      <c r="BK3412" s="1036"/>
      <c r="BL3412" s="1036"/>
      <c r="BM3412" s="1038"/>
      <c r="BO3412" s="1034"/>
      <c r="BP3412" s="1035"/>
      <c r="BQ3412" s="1036"/>
      <c r="BR3412" s="1036"/>
      <c r="BS3412" s="1036"/>
      <c r="BT3412" s="1036"/>
      <c r="BU3412" s="1036"/>
      <c r="BV3412" s="1036"/>
      <c r="BW3412" s="1036"/>
      <c r="BX3412" s="1036"/>
      <c r="BY3412" s="1037"/>
      <c r="BZ3412" s="1036"/>
      <c r="CA3412" s="1036"/>
      <c r="CB3412" s="1038"/>
    </row>
    <row r="3413" spans="37:80">
      <c r="AK3413" s="1034"/>
      <c r="AL3413" s="1035"/>
      <c r="AM3413" s="1036"/>
      <c r="AN3413" s="1036"/>
      <c r="AO3413" s="1036"/>
      <c r="AP3413" s="1036"/>
      <c r="AQ3413" s="1036"/>
      <c r="AR3413" s="1036"/>
      <c r="AS3413" s="1036"/>
      <c r="AT3413" s="1036"/>
      <c r="AU3413" s="1037"/>
      <c r="AV3413" s="1036"/>
      <c r="AW3413" s="1036"/>
      <c r="AX3413" s="1038"/>
      <c r="AY3413" s="1091"/>
      <c r="AZ3413" s="1034"/>
      <c r="BA3413" s="1035"/>
      <c r="BB3413" s="1036"/>
      <c r="BC3413" s="1036"/>
      <c r="BD3413" s="1036"/>
      <c r="BE3413" s="1036"/>
      <c r="BF3413" s="1036"/>
      <c r="BG3413" s="1036"/>
      <c r="BH3413" s="1036"/>
      <c r="BI3413" s="1036"/>
      <c r="BJ3413" s="1037"/>
      <c r="BK3413" s="1036"/>
      <c r="BL3413" s="1036"/>
      <c r="BM3413" s="1038"/>
      <c r="BO3413" s="1034"/>
      <c r="BP3413" s="1035"/>
      <c r="BQ3413" s="1036"/>
      <c r="BR3413" s="1036"/>
      <c r="BS3413" s="1036"/>
      <c r="BT3413" s="1036"/>
      <c r="BU3413" s="1036"/>
      <c r="BV3413" s="1036"/>
      <c r="BW3413" s="1036"/>
      <c r="BX3413" s="1036"/>
      <c r="BY3413" s="1037"/>
      <c r="BZ3413" s="1036"/>
      <c r="CA3413" s="1036"/>
      <c r="CB3413" s="1038"/>
    </row>
    <row r="3414" spans="37:80">
      <c r="AK3414" s="1034"/>
      <c r="AL3414" s="1035"/>
      <c r="AM3414" s="1036"/>
      <c r="AN3414" s="1036"/>
      <c r="AO3414" s="1036"/>
      <c r="AP3414" s="1036"/>
      <c r="AQ3414" s="1036"/>
      <c r="AR3414" s="1036"/>
      <c r="AS3414" s="1036"/>
      <c r="AT3414" s="1036"/>
      <c r="AU3414" s="1037"/>
      <c r="AV3414" s="1036"/>
      <c r="AW3414" s="1036"/>
      <c r="AX3414" s="1038"/>
      <c r="AY3414" s="1091"/>
      <c r="AZ3414" s="1034"/>
      <c r="BA3414" s="1035"/>
      <c r="BB3414" s="1036"/>
      <c r="BC3414" s="1036"/>
      <c r="BD3414" s="1036"/>
      <c r="BE3414" s="1036"/>
      <c r="BF3414" s="1036"/>
      <c r="BG3414" s="1036"/>
      <c r="BH3414" s="1036"/>
      <c r="BI3414" s="1036"/>
      <c r="BJ3414" s="1037"/>
      <c r="BK3414" s="1036"/>
      <c r="BL3414" s="1036"/>
      <c r="BM3414" s="1038"/>
      <c r="BO3414" s="1034"/>
      <c r="BP3414" s="1035"/>
      <c r="BQ3414" s="1036"/>
      <c r="BR3414" s="1036"/>
      <c r="BS3414" s="1036"/>
      <c r="BT3414" s="1036"/>
      <c r="BU3414" s="1036"/>
      <c r="BV3414" s="1036"/>
      <c r="BW3414" s="1036"/>
      <c r="BX3414" s="1036"/>
      <c r="BY3414" s="1037"/>
      <c r="BZ3414" s="1036"/>
      <c r="CA3414" s="1036"/>
      <c r="CB3414" s="1038"/>
    </row>
    <row r="3415" spans="37:80">
      <c r="AK3415" s="1034"/>
      <c r="AL3415" s="1035"/>
      <c r="AM3415" s="1036"/>
      <c r="AN3415" s="1036"/>
      <c r="AO3415" s="1036"/>
      <c r="AP3415" s="1036"/>
      <c r="AQ3415" s="1036"/>
      <c r="AR3415" s="1036"/>
      <c r="AS3415" s="1036"/>
      <c r="AT3415" s="1036"/>
      <c r="AU3415" s="1037"/>
      <c r="AV3415" s="1036"/>
      <c r="AW3415" s="1036"/>
      <c r="AX3415" s="1038"/>
      <c r="AY3415" s="1091"/>
      <c r="AZ3415" s="1034"/>
      <c r="BA3415" s="1035"/>
      <c r="BB3415" s="1036"/>
      <c r="BC3415" s="1036"/>
      <c r="BD3415" s="1036"/>
      <c r="BE3415" s="1036"/>
      <c r="BF3415" s="1036"/>
      <c r="BG3415" s="1036"/>
      <c r="BH3415" s="1036"/>
      <c r="BI3415" s="1036"/>
      <c r="BJ3415" s="1037"/>
      <c r="BK3415" s="1036"/>
      <c r="BL3415" s="1036"/>
      <c r="BM3415" s="1038"/>
      <c r="BO3415" s="1034"/>
      <c r="BP3415" s="1035"/>
      <c r="BQ3415" s="1036"/>
      <c r="BR3415" s="1036"/>
      <c r="BS3415" s="1036"/>
      <c r="BT3415" s="1036"/>
      <c r="BU3415" s="1036"/>
      <c r="BV3415" s="1036"/>
      <c r="BW3415" s="1036"/>
      <c r="BX3415" s="1036"/>
      <c r="BY3415" s="1037"/>
      <c r="BZ3415" s="1036"/>
      <c r="CA3415" s="1036"/>
      <c r="CB3415" s="1038"/>
    </row>
    <row r="3416" spans="37:80">
      <c r="AK3416" s="1034"/>
      <c r="AL3416" s="1035"/>
      <c r="AM3416" s="1036"/>
      <c r="AN3416" s="1036"/>
      <c r="AO3416" s="1036"/>
      <c r="AP3416" s="1036"/>
      <c r="AQ3416" s="1036"/>
      <c r="AR3416" s="1036"/>
      <c r="AS3416" s="1036"/>
      <c r="AT3416" s="1036"/>
      <c r="AU3416" s="1037"/>
      <c r="AV3416" s="1036"/>
      <c r="AW3416" s="1036"/>
      <c r="AX3416" s="1038"/>
      <c r="AY3416" s="1091"/>
      <c r="AZ3416" s="1034"/>
      <c r="BA3416" s="1035"/>
      <c r="BB3416" s="1036"/>
      <c r="BC3416" s="1036"/>
      <c r="BD3416" s="1036"/>
      <c r="BE3416" s="1036"/>
      <c r="BF3416" s="1036"/>
      <c r="BG3416" s="1036"/>
      <c r="BH3416" s="1036"/>
      <c r="BI3416" s="1036"/>
      <c r="BJ3416" s="1037"/>
      <c r="BK3416" s="1036"/>
      <c r="BL3416" s="1036"/>
      <c r="BM3416" s="1038"/>
      <c r="BO3416" s="1034"/>
      <c r="BP3416" s="1035"/>
      <c r="BQ3416" s="1036"/>
      <c r="BR3416" s="1036"/>
      <c r="BS3416" s="1036"/>
      <c r="BT3416" s="1036"/>
      <c r="BU3416" s="1036"/>
      <c r="BV3416" s="1036"/>
      <c r="BW3416" s="1036"/>
      <c r="BX3416" s="1036"/>
      <c r="BY3416" s="1037"/>
      <c r="BZ3416" s="1036"/>
      <c r="CA3416" s="1036"/>
      <c r="CB3416" s="1038"/>
    </row>
    <row r="3417" spans="37:80">
      <c r="AK3417" s="1034"/>
      <c r="AL3417" s="1035"/>
      <c r="AM3417" s="1036"/>
      <c r="AN3417" s="1036"/>
      <c r="AO3417" s="1036"/>
      <c r="AP3417" s="1036"/>
      <c r="AQ3417" s="1036"/>
      <c r="AR3417" s="1036"/>
      <c r="AS3417" s="1036"/>
      <c r="AT3417" s="1036"/>
      <c r="AU3417" s="1037"/>
      <c r="AV3417" s="1036"/>
      <c r="AW3417" s="1036"/>
      <c r="AX3417" s="1038"/>
      <c r="AY3417" s="1091"/>
      <c r="AZ3417" s="1034"/>
      <c r="BA3417" s="1035"/>
      <c r="BB3417" s="1036"/>
      <c r="BC3417" s="1036"/>
      <c r="BD3417" s="1036"/>
      <c r="BE3417" s="1036"/>
      <c r="BF3417" s="1036"/>
      <c r="BG3417" s="1036"/>
      <c r="BH3417" s="1036"/>
      <c r="BI3417" s="1036"/>
      <c r="BJ3417" s="1037"/>
      <c r="BK3417" s="1036"/>
      <c r="BL3417" s="1036"/>
      <c r="BM3417" s="1038"/>
      <c r="BO3417" s="1034"/>
      <c r="BP3417" s="1035"/>
      <c r="BQ3417" s="1036"/>
      <c r="BR3417" s="1036"/>
      <c r="BS3417" s="1036"/>
      <c r="BT3417" s="1036"/>
      <c r="BU3417" s="1036"/>
      <c r="BV3417" s="1036"/>
      <c r="BW3417" s="1036"/>
      <c r="BX3417" s="1036"/>
      <c r="BY3417" s="1037"/>
      <c r="BZ3417" s="1036"/>
      <c r="CA3417" s="1036"/>
      <c r="CB3417" s="1038"/>
    </row>
    <row r="3418" spans="37:80">
      <c r="AK3418" s="1034"/>
      <c r="AL3418" s="1035"/>
      <c r="AM3418" s="1036"/>
      <c r="AN3418" s="1036"/>
      <c r="AO3418" s="1036"/>
      <c r="AP3418" s="1036"/>
      <c r="AQ3418" s="1036"/>
      <c r="AR3418" s="1036"/>
      <c r="AS3418" s="1036"/>
      <c r="AT3418" s="1036"/>
      <c r="AU3418" s="1037"/>
      <c r="AV3418" s="1036"/>
      <c r="AW3418" s="1036"/>
      <c r="AX3418" s="1038"/>
      <c r="AY3418" s="1091"/>
      <c r="AZ3418" s="1034"/>
      <c r="BA3418" s="1035"/>
      <c r="BB3418" s="1036"/>
      <c r="BC3418" s="1036"/>
      <c r="BD3418" s="1036"/>
      <c r="BE3418" s="1036"/>
      <c r="BF3418" s="1036"/>
      <c r="BG3418" s="1036"/>
      <c r="BH3418" s="1036"/>
      <c r="BI3418" s="1036"/>
      <c r="BJ3418" s="1037"/>
      <c r="BK3418" s="1036"/>
      <c r="BL3418" s="1036"/>
      <c r="BM3418" s="1038"/>
      <c r="BO3418" s="1034"/>
      <c r="BP3418" s="1035"/>
      <c r="BQ3418" s="1036"/>
      <c r="BR3418" s="1036"/>
      <c r="BS3418" s="1036"/>
      <c r="BT3418" s="1036"/>
      <c r="BU3418" s="1036"/>
      <c r="BV3418" s="1036"/>
      <c r="BW3418" s="1036"/>
      <c r="BX3418" s="1036"/>
      <c r="BY3418" s="1037"/>
      <c r="BZ3418" s="1036"/>
      <c r="CA3418" s="1036"/>
      <c r="CB3418" s="1038"/>
    </row>
    <row r="3419" spans="37:80">
      <c r="AK3419" s="1034"/>
      <c r="AL3419" s="1035"/>
      <c r="AM3419" s="1036"/>
      <c r="AN3419" s="1036"/>
      <c r="AO3419" s="1036"/>
      <c r="AP3419" s="1036"/>
      <c r="AQ3419" s="1036"/>
      <c r="AR3419" s="1036"/>
      <c r="AS3419" s="1036"/>
      <c r="AT3419" s="1036"/>
      <c r="AU3419" s="1037"/>
      <c r="AV3419" s="1036"/>
      <c r="AW3419" s="1036"/>
      <c r="AX3419" s="1038"/>
      <c r="AY3419" s="1091"/>
      <c r="AZ3419" s="1034"/>
      <c r="BA3419" s="1035"/>
      <c r="BB3419" s="1036"/>
      <c r="BC3419" s="1036"/>
      <c r="BD3419" s="1036"/>
      <c r="BE3419" s="1036"/>
      <c r="BF3419" s="1036"/>
      <c r="BG3419" s="1036"/>
      <c r="BH3419" s="1036"/>
      <c r="BI3419" s="1036"/>
      <c r="BJ3419" s="1037"/>
      <c r="BK3419" s="1036"/>
      <c r="BL3419" s="1036"/>
      <c r="BM3419" s="1038"/>
      <c r="BO3419" s="1034"/>
      <c r="BP3419" s="1035"/>
      <c r="BQ3419" s="1036"/>
      <c r="BR3419" s="1036"/>
      <c r="BS3419" s="1036"/>
      <c r="BT3419" s="1036"/>
      <c r="BU3419" s="1036"/>
      <c r="BV3419" s="1036"/>
      <c r="BW3419" s="1036"/>
      <c r="BX3419" s="1036"/>
      <c r="BY3419" s="1037"/>
      <c r="BZ3419" s="1036"/>
      <c r="CA3419" s="1036"/>
      <c r="CB3419" s="1038"/>
    </row>
    <row r="3420" spans="37:80">
      <c r="AK3420" s="1034"/>
      <c r="AL3420" s="1035"/>
      <c r="AM3420" s="1036"/>
      <c r="AN3420" s="1036"/>
      <c r="AO3420" s="1036"/>
      <c r="AP3420" s="1036"/>
      <c r="AQ3420" s="1036"/>
      <c r="AR3420" s="1036"/>
      <c r="AS3420" s="1036"/>
      <c r="AT3420" s="1036"/>
      <c r="AU3420" s="1037"/>
      <c r="AV3420" s="1036"/>
      <c r="AW3420" s="1036"/>
      <c r="AX3420" s="1038"/>
      <c r="AY3420" s="1091"/>
      <c r="AZ3420" s="1034"/>
      <c r="BA3420" s="1035"/>
      <c r="BB3420" s="1036"/>
      <c r="BC3420" s="1036"/>
      <c r="BD3420" s="1036"/>
      <c r="BE3420" s="1036"/>
      <c r="BF3420" s="1036"/>
      <c r="BG3420" s="1036"/>
      <c r="BH3420" s="1036"/>
      <c r="BI3420" s="1036"/>
      <c r="BJ3420" s="1037"/>
      <c r="BK3420" s="1036"/>
      <c r="BL3420" s="1036"/>
      <c r="BM3420" s="1038"/>
      <c r="BO3420" s="1034"/>
      <c r="BP3420" s="1035"/>
      <c r="BQ3420" s="1036"/>
      <c r="BR3420" s="1036"/>
      <c r="BS3420" s="1036"/>
      <c r="BT3420" s="1036"/>
      <c r="BU3420" s="1036"/>
      <c r="BV3420" s="1036"/>
      <c r="BW3420" s="1036"/>
      <c r="BX3420" s="1036"/>
      <c r="BY3420" s="1037"/>
      <c r="BZ3420" s="1036"/>
      <c r="CA3420" s="1036"/>
      <c r="CB3420" s="1038"/>
    </row>
    <row r="3421" spans="37:80">
      <c r="AK3421" s="1034"/>
      <c r="AL3421" s="1035"/>
      <c r="AM3421" s="1036"/>
      <c r="AN3421" s="1036"/>
      <c r="AO3421" s="1036"/>
      <c r="AP3421" s="1036"/>
      <c r="AQ3421" s="1036"/>
      <c r="AR3421" s="1036"/>
      <c r="AS3421" s="1036"/>
      <c r="AT3421" s="1036"/>
      <c r="AU3421" s="1037"/>
      <c r="AV3421" s="1036"/>
      <c r="AW3421" s="1036"/>
      <c r="AX3421" s="1038"/>
      <c r="AY3421" s="1091"/>
      <c r="AZ3421" s="1034"/>
      <c r="BA3421" s="1035"/>
      <c r="BB3421" s="1036"/>
      <c r="BC3421" s="1036"/>
      <c r="BD3421" s="1036"/>
      <c r="BE3421" s="1036"/>
      <c r="BF3421" s="1036"/>
      <c r="BG3421" s="1036"/>
      <c r="BH3421" s="1036"/>
      <c r="BI3421" s="1036"/>
      <c r="BJ3421" s="1037"/>
      <c r="BK3421" s="1036"/>
      <c r="BL3421" s="1036"/>
      <c r="BM3421" s="1038"/>
      <c r="BO3421" s="1034"/>
      <c r="BP3421" s="1035"/>
      <c r="BQ3421" s="1036"/>
      <c r="BR3421" s="1036"/>
      <c r="BS3421" s="1036"/>
      <c r="BT3421" s="1036"/>
      <c r="BU3421" s="1036"/>
      <c r="BV3421" s="1036"/>
      <c r="BW3421" s="1036"/>
      <c r="BX3421" s="1036"/>
      <c r="BY3421" s="1037"/>
      <c r="BZ3421" s="1036"/>
      <c r="CA3421" s="1036"/>
      <c r="CB3421" s="1038"/>
    </row>
    <row r="3422" spans="37:80">
      <c r="AK3422" s="1034"/>
      <c r="AL3422" s="1035"/>
      <c r="AM3422" s="1036"/>
      <c r="AN3422" s="1036"/>
      <c r="AO3422" s="1036"/>
      <c r="AP3422" s="1036"/>
      <c r="AQ3422" s="1036"/>
      <c r="AR3422" s="1036"/>
      <c r="AS3422" s="1036"/>
      <c r="AT3422" s="1036"/>
      <c r="AU3422" s="1037"/>
      <c r="AV3422" s="1036"/>
      <c r="AW3422" s="1036"/>
      <c r="AX3422" s="1038"/>
      <c r="AY3422" s="1091"/>
      <c r="AZ3422" s="1034"/>
      <c r="BA3422" s="1035"/>
      <c r="BB3422" s="1036"/>
      <c r="BC3422" s="1036"/>
      <c r="BD3422" s="1036"/>
      <c r="BE3422" s="1036"/>
      <c r="BF3422" s="1036"/>
      <c r="BG3422" s="1036"/>
      <c r="BH3422" s="1036"/>
      <c r="BI3422" s="1036"/>
      <c r="BJ3422" s="1037"/>
      <c r="BK3422" s="1036"/>
      <c r="BL3422" s="1036"/>
      <c r="BM3422" s="1038"/>
      <c r="BO3422" s="1034"/>
      <c r="BP3422" s="1035"/>
      <c r="BQ3422" s="1036"/>
      <c r="BR3422" s="1036"/>
      <c r="BS3422" s="1036"/>
      <c r="BT3422" s="1036"/>
      <c r="BU3422" s="1036"/>
      <c r="BV3422" s="1036"/>
      <c r="BW3422" s="1036"/>
      <c r="BX3422" s="1036"/>
      <c r="BY3422" s="1037"/>
      <c r="BZ3422" s="1036"/>
      <c r="CA3422" s="1036"/>
      <c r="CB3422" s="1038"/>
    </row>
    <row r="3423" spans="37:80">
      <c r="AK3423" s="1034"/>
      <c r="AL3423" s="1035"/>
      <c r="AM3423" s="1036"/>
      <c r="AN3423" s="1036"/>
      <c r="AO3423" s="1036"/>
      <c r="AP3423" s="1036"/>
      <c r="AQ3423" s="1036"/>
      <c r="AR3423" s="1036"/>
      <c r="AS3423" s="1036"/>
      <c r="AT3423" s="1036"/>
      <c r="AU3423" s="1037"/>
      <c r="AV3423" s="1036"/>
      <c r="AW3423" s="1036"/>
      <c r="AX3423" s="1038"/>
      <c r="AY3423" s="1091"/>
      <c r="AZ3423" s="1034"/>
      <c r="BA3423" s="1035"/>
      <c r="BB3423" s="1036"/>
      <c r="BC3423" s="1036"/>
      <c r="BD3423" s="1036"/>
      <c r="BE3423" s="1036"/>
      <c r="BF3423" s="1036"/>
      <c r="BG3423" s="1036"/>
      <c r="BH3423" s="1036"/>
      <c r="BI3423" s="1036"/>
      <c r="BJ3423" s="1037"/>
      <c r="BK3423" s="1036"/>
      <c r="BL3423" s="1036"/>
      <c r="BM3423" s="1038"/>
      <c r="BO3423" s="1034"/>
      <c r="BP3423" s="1035"/>
      <c r="BQ3423" s="1036"/>
      <c r="BR3423" s="1036"/>
      <c r="BS3423" s="1036"/>
      <c r="BT3423" s="1036"/>
      <c r="BU3423" s="1036"/>
      <c r="BV3423" s="1036"/>
      <c r="BW3423" s="1036"/>
      <c r="BX3423" s="1036"/>
      <c r="BY3423" s="1037"/>
      <c r="BZ3423" s="1036"/>
      <c r="CA3423" s="1036"/>
      <c r="CB3423" s="1038"/>
    </row>
    <row r="3424" spans="37:80">
      <c r="AK3424" s="1034"/>
      <c r="AL3424" s="1035"/>
      <c r="AM3424" s="1036"/>
      <c r="AN3424" s="1036"/>
      <c r="AO3424" s="1036"/>
      <c r="AP3424" s="1036"/>
      <c r="AQ3424" s="1036"/>
      <c r="AR3424" s="1036"/>
      <c r="AS3424" s="1036"/>
      <c r="AT3424" s="1036"/>
      <c r="AU3424" s="1037"/>
      <c r="AV3424" s="1036"/>
      <c r="AW3424" s="1036"/>
      <c r="AX3424" s="1038"/>
      <c r="AY3424" s="1091"/>
      <c r="AZ3424" s="1034"/>
      <c r="BA3424" s="1035"/>
      <c r="BB3424" s="1036"/>
      <c r="BC3424" s="1036"/>
      <c r="BD3424" s="1036"/>
      <c r="BE3424" s="1036"/>
      <c r="BF3424" s="1036"/>
      <c r="BG3424" s="1036"/>
      <c r="BH3424" s="1036"/>
      <c r="BI3424" s="1036"/>
      <c r="BJ3424" s="1037"/>
      <c r="BK3424" s="1036"/>
      <c r="BL3424" s="1036"/>
      <c r="BM3424" s="1038"/>
      <c r="BO3424" s="1034"/>
      <c r="BP3424" s="1035"/>
      <c r="BQ3424" s="1036"/>
      <c r="BR3424" s="1036"/>
      <c r="BS3424" s="1036"/>
      <c r="BT3424" s="1036"/>
      <c r="BU3424" s="1036"/>
      <c r="BV3424" s="1036"/>
      <c r="BW3424" s="1036"/>
      <c r="BX3424" s="1036"/>
      <c r="BY3424" s="1037"/>
      <c r="BZ3424" s="1036"/>
      <c r="CA3424" s="1036"/>
      <c r="CB3424" s="1038"/>
    </row>
    <row r="3425" spans="37:80">
      <c r="AK3425" s="1034"/>
      <c r="AL3425" s="1035"/>
      <c r="AM3425" s="1036"/>
      <c r="AN3425" s="1036"/>
      <c r="AO3425" s="1036"/>
      <c r="AP3425" s="1036"/>
      <c r="AQ3425" s="1036"/>
      <c r="AR3425" s="1036"/>
      <c r="AS3425" s="1036"/>
      <c r="AT3425" s="1036"/>
      <c r="AU3425" s="1037"/>
      <c r="AV3425" s="1036"/>
      <c r="AW3425" s="1036"/>
      <c r="AX3425" s="1038"/>
      <c r="AY3425" s="1091"/>
      <c r="AZ3425" s="1034"/>
      <c r="BA3425" s="1035"/>
      <c r="BB3425" s="1036"/>
      <c r="BC3425" s="1036"/>
      <c r="BD3425" s="1036"/>
      <c r="BE3425" s="1036"/>
      <c r="BF3425" s="1036"/>
      <c r="BG3425" s="1036"/>
      <c r="BH3425" s="1036"/>
      <c r="BI3425" s="1036"/>
      <c r="BJ3425" s="1037"/>
      <c r="BK3425" s="1036"/>
      <c r="BL3425" s="1036"/>
      <c r="BM3425" s="1038"/>
      <c r="BO3425" s="1034"/>
      <c r="BP3425" s="1035"/>
      <c r="BQ3425" s="1036"/>
      <c r="BR3425" s="1036"/>
      <c r="BS3425" s="1036"/>
      <c r="BT3425" s="1036"/>
      <c r="BU3425" s="1036"/>
      <c r="BV3425" s="1036"/>
      <c r="BW3425" s="1036"/>
      <c r="BX3425" s="1036"/>
      <c r="BY3425" s="1037"/>
      <c r="BZ3425" s="1036"/>
      <c r="CA3425" s="1036"/>
      <c r="CB3425" s="1038"/>
    </row>
    <row r="3426" spans="37:80">
      <c r="AK3426" s="1034"/>
      <c r="AL3426" s="1035"/>
      <c r="AM3426" s="1036"/>
      <c r="AN3426" s="1036"/>
      <c r="AO3426" s="1036"/>
      <c r="AP3426" s="1036"/>
      <c r="AQ3426" s="1036"/>
      <c r="AR3426" s="1036"/>
      <c r="AS3426" s="1036"/>
      <c r="AT3426" s="1036"/>
      <c r="AU3426" s="1037"/>
      <c r="AV3426" s="1036"/>
      <c r="AW3426" s="1036"/>
      <c r="AX3426" s="1038"/>
      <c r="AY3426" s="1091"/>
      <c r="AZ3426" s="1034"/>
      <c r="BA3426" s="1035"/>
      <c r="BB3426" s="1036"/>
      <c r="BC3426" s="1036"/>
      <c r="BD3426" s="1036"/>
      <c r="BE3426" s="1036"/>
      <c r="BF3426" s="1036"/>
      <c r="BG3426" s="1036"/>
      <c r="BH3426" s="1036"/>
      <c r="BI3426" s="1036"/>
      <c r="BJ3426" s="1037"/>
      <c r="BK3426" s="1036"/>
      <c r="BL3426" s="1036"/>
      <c r="BM3426" s="1038"/>
      <c r="BO3426" s="1034"/>
      <c r="BP3426" s="1035"/>
      <c r="BQ3426" s="1036"/>
      <c r="BR3426" s="1036"/>
      <c r="BS3426" s="1036"/>
      <c r="BT3426" s="1036"/>
      <c r="BU3426" s="1036"/>
      <c r="BV3426" s="1036"/>
      <c r="BW3426" s="1036"/>
      <c r="BX3426" s="1036"/>
      <c r="BY3426" s="1037"/>
      <c r="BZ3426" s="1036"/>
      <c r="CA3426" s="1036"/>
      <c r="CB3426" s="1038"/>
    </row>
    <row r="3427" spans="37:80">
      <c r="AK3427" s="1034"/>
      <c r="AL3427" s="1035"/>
      <c r="AM3427" s="1036"/>
      <c r="AN3427" s="1036"/>
      <c r="AO3427" s="1036"/>
      <c r="AP3427" s="1036"/>
      <c r="AQ3427" s="1036"/>
      <c r="AR3427" s="1036"/>
      <c r="AS3427" s="1036"/>
      <c r="AT3427" s="1036"/>
      <c r="AU3427" s="1037"/>
      <c r="AV3427" s="1036"/>
      <c r="AW3427" s="1036"/>
      <c r="AX3427" s="1038"/>
      <c r="AY3427" s="1091"/>
      <c r="AZ3427" s="1034"/>
      <c r="BA3427" s="1035"/>
      <c r="BB3427" s="1036"/>
      <c r="BC3427" s="1036"/>
      <c r="BD3427" s="1036"/>
      <c r="BE3427" s="1036"/>
      <c r="BF3427" s="1036"/>
      <c r="BG3427" s="1036"/>
      <c r="BH3427" s="1036"/>
      <c r="BI3427" s="1036"/>
      <c r="BJ3427" s="1037"/>
      <c r="BK3427" s="1036"/>
      <c r="BL3427" s="1036"/>
      <c r="BM3427" s="1038"/>
      <c r="BO3427" s="1034"/>
      <c r="BP3427" s="1035"/>
      <c r="BQ3427" s="1036"/>
      <c r="BR3427" s="1036"/>
      <c r="BS3427" s="1036"/>
      <c r="BT3427" s="1036"/>
      <c r="BU3427" s="1036"/>
      <c r="BV3427" s="1036"/>
      <c r="BW3427" s="1036"/>
      <c r="BX3427" s="1036"/>
      <c r="BY3427" s="1037"/>
      <c r="BZ3427" s="1036"/>
      <c r="CA3427" s="1036"/>
      <c r="CB3427" s="1038"/>
    </row>
    <row r="3428" spans="37:80">
      <c r="AK3428" s="1034"/>
      <c r="AL3428" s="1035"/>
      <c r="AM3428" s="1036"/>
      <c r="AN3428" s="1036"/>
      <c r="AO3428" s="1036"/>
      <c r="AP3428" s="1036"/>
      <c r="AQ3428" s="1036"/>
      <c r="AR3428" s="1036"/>
      <c r="AS3428" s="1036"/>
      <c r="AT3428" s="1036"/>
      <c r="AU3428" s="1037"/>
      <c r="AV3428" s="1036"/>
      <c r="AW3428" s="1036"/>
      <c r="AX3428" s="1038"/>
      <c r="AY3428" s="1091"/>
      <c r="AZ3428" s="1034"/>
      <c r="BA3428" s="1035"/>
      <c r="BB3428" s="1036"/>
      <c r="BC3428" s="1036"/>
      <c r="BD3428" s="1036"/>
      <c r="BE3428" s="1036"/>
      <c r="BF3428" s="1036"/>
      <c r="BG3428" s="1036"/>
      <c r="BH3428" s="1036"/>
      <c r="BI3428" s="1036"/>
      <c r="BJ3428" s="1037"/>
      <c r="BK3428" s="1036"/>
      <c r="BL3428" s="1036"/>
      <c r="BM3428" s="1038"/>
      <c r="BO3428" s="1034"/>
      <c r="BP3428" s="1035"/>
      <c r="BQ3428" s="1036"/>
      <c r="BR3428" s="1036"/>
      <c r="BS3428" s="1036"/>
      <c r="BT3428" s="1036"/>
      <c r="BU3428" s="1036"/>
      <c r="BV3428" s="1036"/>
      <c r="BW3428" s="1036"/>
      <c r="BX3428" s="1036"/>
      <c r="BY3428" s="1037"/>
      <c r="BZ3428" s="1036"/>
      <c r="CA3428" s="1036"/>
      <c r="CB3428" s="1038"/>
    </row>
    <row r="3429" spans="37:80">
      <c r="AK3429" s="1034"/>
      <c r="AL3429" s="1035"/>
      <c r="AM3429" s="1036"/>
      <c r="AN3429" s="1036"/>
      <c r="AO3429" s="1036"/>
      <c r="AP3429" s="1036"/>
      <c r="AQ3429" s="1036"/>
      <c r="AR3429" s="1036"/>
      <c r="AS3429" s="1036"/>
      <c r="AT3429" s="1036"/>
      <c r="AU3429" s="1037"/>
      <c r="AV3429" s="1036"/>
      <c r="AW3429" s="1036"/>
      <c r="AX3429" s="1038"/>
      <c r="AY3429" s="1091"/>
      <c r="AZ3429" s="1034"/>
      <c r="BA3429" s="1035"/>
      <c r="BB3429" s="1036"/>
      <c r="BC3429" s="1036"/>
      <c r="BD3429" s="1036"/>
      <c r="BE3429" s="1036"/>
      <c r="BF3429" s="1036"/>
      <c r="BG3429" s="1036"/>
      <c r="BH3429" s="1036"/>
      <c r="BI3429" s="1036"/>
      <c r="BJ3429" s="1037"/>
      <c r="BK3429" s="1036"/>
      <c r="BL3429" s="1036"/>
      <c r="BM3429" s="1038"/>
      <c r="BO3429" s="1034"/>
      <c r="BP3429" s="1035"/>
      <c r="BQ3429" s="1036"/>
      <c r="BR3429" s="1036"/>
      <c r="BS3429" s="1036"/>
      <c r="BT3429" s="1036"/>
      <c r="BU3429" s="1036"/>
      <c r="BV3429" s="1036"/>
      <c r="BW3429" s="1036"/>
      <c r="BX3429" s="1036"/>
      <c r="BY3429" s="1037"/>
      <c r="BZ3429" s="1036"/>
      <c r="CA3429" s="1036"/>
      <c r="CB3429" s="1038"/>
    </row>
    <row r="3430" spans="37:80">
      <c r="AK3430" s="1034"/>
      <c r="AL3430" s="1035"/>
      <c r="AM3430" s="1036"/>
      <c r="AN3430" s="1036"/>
      <c r="AO3430" s="1036"/>
      <c r="AP3430" s="1036"/>
      <c r="AQ3430" s="1036"/>
      <c r="AR3430" s="1036"/>
      <c r="AS3430" s="1036"/>
      <c r="AT3430" s="1036"/>
      <c r="AU3430" s="1037"/>
      <c r="AV3430" s="1036"/>
      <c r="AW3430" s="1036"/>
      <c r="AX3430" s="1038"/>
      <c r="AY3430" s="1091"/>
      <c r="AZ3430" s="1034"/>
      <c r="BA3430" s="1035"/>
      <c r="BB3430" s="1036"/>
      <c r="BC3430" s="1036"/>
      <c r="BD3430" s="1036"/>
      <c r="BE3430" s="1036"/>
      <c r="BF3430" s="1036"/>
      <c r="BG3430" s="1036"/>
      <c r="BH3430" s="1036"/>
      <c r="BI3430" s="1036"/>
      <c r="BJ3430" s="1037"/>
      <c r="BK3430" s="1036"/>
      <c r="BL3430" s="1036"/>
      <c r="BM3430" s="1038"/>
      <c r="BO3430" s="1034"/>
      <c r="BP3430" s="1035"/>
      <c r="BQ3430" s="1036"/>
      <c r="BR3430" s="1036"/>
      <c r="BS3430" s="1036"/>
      <c r="BT3430" s="1036"/>
      <c r="BU3430" s="1036"/>
      <c r="BV3430" s="1036"/>
      <c r="BW3430" s="1036"/>
      <c r="BX3430" s="1036"/>
      <c r="BY3430" s="1037"/>
      <c r="BZ3430" s="1036"/>
      <c r="CA3430" s="1036"/>
      <c r="CB3430" s="1038"/>
    </row>
    <row r="3431" spans="37:80">
      <c r="AK3431" s="1034"/>
      <c r="AL3431" s="1035"/>
      <c r="AM3431" s="1036"/>
      <c r="AN3431" s="1036"/>
      <c r="AO3431" s="1036"/>
      <c r="AP3431" s="1036"/>
      <c r="AQ3431" s="1036"/>
      <c r="AR3431" s="1036"/>
      <c r="AS3431" s="1036"/>
      <c r="AT3431" s="1036"/>
      <c r="AU3431" s="1037"/>
      <c r="AV3431" s="1036"/>
      <c r="AW3431" s="1036"/>
      <c r="AX3431" s="1038"/>
      <c r="AY3431" s="1091"/>
      <c r="AZ3431" s="1034"/>
      <c r="BA3431" s="1035"/>
      <c r="BB3431" s="1036"/>
      <c r="BC3431" s="1036"/>
      <c r="BD3431" s="1036"/>
      <c r="BE3431" s="1036"/>
      <c r="BF3431" s="1036"/>
      <c r="BG3431" s="1036"/>
      <c r="BH3431" s="1036"/>
      <c r="BI3431" s="1036"/>
      <c r="BJ3431" s="1037"/>
      <c r="BK3431" s="1036"/>
      <c r="BL3431" s="1036"/>
      <c r="BM3431" s="1038"/>
      <c r="BO3431" s="1034"/>
      <c r="BP3431" s="1035"/>
      <c r="BQ3431" s="1036"/>
      <c r="BR3431" s="1036"/>
      <c r="BS3431" s="1036"/>
      <c r="BT3431" s="1036"/>
      <c r="BU3431" s="1036"/>
      <c r="BV3431" s="1036"/>
      <c r="BW3431" s="1036"/>
      <c r="BX3431" s="1036"/>
      <c r="BY3431" s="1037"/>
      <c r="BZ3431" s="1036"/>
      <c r="CA3431" s="1036"/>
      <c r="CB3431" s="1038"/>
    </row>
    <row r="3432" spans="37:80">
      <c r="AK3432" s="1034"/>
      <c r="AL3432" s="1035"/>
      <c r="AM3432" s="1036"/>
      <c r="AN3432" s="1036"/>
      <c r="AO3432" s="1036"/>
      <c r="AP3432" s="1036"/>
      <c r="AQ3432" s="1036"/>
      <c r="AR3432" s="1036"/>
      <c r="AS3432" s="1036"/>
      <c r="AT3432" s="1036"/>
      <c r="AU3432" s="1037"/>
      <c r="AV3432" s="1036"/>
      <c r="AW3432" s="1036"/>
      <c r="AX3432" s="1038"/>
      <c r="AY3432" s="1091"/>
      <c r="AZ3432" s="1034"/>
      <c r="BA3432" s="1035"/>
      <c r="BB3432" s="1036"/>
      <c r="BC3432" s="1036"/>
      <c r="BD3432" s="1036"/>
      <c r="BE3432" s="1036"/>
      <c r="BF3432" s="1036"/>
      <c r="BG3432" s="1036"/>
      <c r="BH3432" s="1036"/>
      <c r="BI3432" s="1036"/>
      <c r="BJ3432" s="1037"/>
      <c r="BK3432" s="1036"/>
      <c r="BL3432" s="1036"/>
      <c r="BM3432" s="1038"/>
      <c r="BO3432" s="1034"/>
      <c r="BP3432" s="1035"/>
      <c r="BQ3432" s="1036"/>
      <c r="BR3432" s="1036"/>
      <c r="BS3432" s="1036"/>
      <c r="BT3432" s="1036"/>
      <c r="BU3432" s="1036"/>
      <c r="BV3432" s="1036"/>
      <c r="BW3432" s="1036"/>
      <c r="BX3432" s="1036"/>
      <c r="BY3432" s="1037"/>
      <c r="BZ3432" s="1036"/>
      <c r="CA3432" s="1036"/>
      <c r="CB3432" s="1038"/>
    </row>
    <row r="3433" spans="37:80">
      <c r="AK3433" s="1034"/>
      <c r="AL3433" s="1035"/>
      <c r="AM3433" s="1036"/>
      <c r="AN3433" s="1036"/>
      <c r="AO3433" s="1036"/>
      <c r="AP3433" s="1036"/>
      <c r="AQ3433" s="1036"/>
      <c r="AR3433" s="1036"/>
      <c r="AS3433" s="1036"/>
      <c r="AT3433" s="1036"/>
      <c r="AU3433" s="1037"/>
      <c r="AV3433" s="1036"/>
      <c r="AW3433" s="1036"/>
      <c r="AX3433" s="1038"/>
      <c r="AY3433" s="1091"/>
      <c r="AZ3433" s="1034"/>
      <c r="BA3433" s="1035"/>
      <c r="BB3433" s="1036"/>
      <c r="BC3433" s="1036"/>
      <c r="BD3433" s="1036"/>
      <c r="BE3433" s="1036"/>
      <c r="BF3433" s="1036"/>
      <c r="BG3433" s="1036"/>
      <c r="BH3433" s="1036"/>
      <c r="BI3433" s="1036"/>
      <c r="BJ3433" s="1037"/>
      <c r="BK3433" s="1036"/>
      <c r="BL3433" s="1036"/>
      <c r="BM3433" s="1038"/>
      <c r="BO3433" s="1034"/>
      <c r="BP3433" s="1035"/>
      <c r="BQ3433" s="1036"/>
      <c r="BR3433" s="1036"/>
      <c r="BS3433" s="1036"/>
      <c r="BT3433" s="1036"/>
      <c r="BU3433" s="1036"/>
      <c r="BV3433" s="1036"/>
      <c r="BW3433" s="1036"/>
      <c r="BX3433" s="1036"/>
      <c r="BY3433" s="1037"/>
      <c r="BZ3433" s="1036"/>
      <c r="CA3433" s="1036"/>
      <c r="CB3433" s="1038"/>
    </row>
    <row r="3434" spans="37:80">
      <c r="AK3434" s="1034"/>
      <c r="AL3434" s="1035"/>
      <c r="AM3434" s="1036"/>
      <c r="AN3434" s="1036"/>
      <c r="AO3434" s="1036"/>
      <c r="AP3434" s="1036"/>
      <c r="AQ3434" s="1036"/>
      <c r="AR3434" s="1036"/>
      <c r="AS3434" s="1036"/>
      <c r="AT3434" s="1036"/>
      <c r="AU3434" s="1037"/>
      <c r="AV3434" s="1036"/>
      <c r="AW3434" s="1036"/>
      <c r="AX3434" s="1038"/>
      <c r="AY3434" s="1091"/>
      <c r="AZ3434" s="1034"/>
      <c r="BA3434" s="1035"/>
      <c r="BB3434" s="1036"/>
      <c r="BC3434" s="1036"/>
      <c r="BD3434" s="1036"/>
      <c r="BE3434" s="1036"/>
      <c r="BF3434" s="1036"/>
      <c r="BG3434" s="1036"/>
      <c r="BH3434" s="1036"/>
      <c r="BI3434" s="1036"/>
      <c r="BJ3434" s="1037"/>
      <c r="BK3434" s="1036"/>
      <c r="BL3434" s="1036"/>
      <c r="BM3434" s="1038"/>
      <c r="BO3434" s="1034"/>
      <c r="BP3434" s="1035"/>
      <c r="BQ3434" s="1036"/>
      <c r="BR3434" s="1036"/>
      <c r="BS3434" s="1036"/>
      <c r="BT3434" s="1036"/>
      <c r="BU3434" s="1036"/>
      <c r="BV3434" s="1036"/>
      <c r="BW3434" s="1036"/>
      <c r="BX3434" s="1036"/>
      <c r="BY3434" s="1037"/>
      <c r="BZ3434" s="1036"/>
      <c r="CA3434" s="1036"/>
      <c r="CB3434" s="1038"/>
    </row>
    <row r="3435" spans="37:80">
      <c r="AK3435" s="1034"/>
      <c r="AL3435" s="1035"/>
      <c r="AM3435" s="1036"/>
      <c r="AN3435" s="1036"/>
      <c r="AO3435" s="1036"/>
      <c r="AP3435" s="1036"/>
      <c r="AQ3435" s="1036"/>
      <c r="AR3435" s="1036"/>
      <c r="AS3435" s="1036"/>
      <c r="AT3435" s="1036"/>
      <c r="AU3435" s="1037"/>
      <c r="AV3435" s="1036"/>
      <c r="AW3435" s="1036"/>
      <c r="AX3435" s="1038"/>
      <c r="AY3435" s="1091"/>
      <c r="AZ3435" s="1034"/>
      <c r="BA3435" s="1035"/>
      <c r="BB3435" s="1036"/>
      <c r="BC3435" s="1036"/>
      <c r="BD3435" s="1036"/>
      <c r="BE3435" s="1036"/>
      <c r="BF3435" s="1036"/>
      <c r="BG3435" s="1036"/>
      <c r="BH3435" s="1036"/>
      <c r="BI3435" s="1036"/>
      <c r="BJ3435" s="1037"/>
      <c r="BK3435" s="1036"/>
      <c r="BL3435" s="1036"/>
      <c r="BM3435" s="1038"/>
      <c r="BO3435" s="1034"/>
      <c r="BP3435" s="1035"/>
      <c r="BQ3435" s="1036"/>
      <c r="BR3435" s="1036"/>
      <c r="BS3435" s="1036"/>
      <c r="BT3435" s="1036"/>
      <c r="BU3435" s="1036"/>
      <c r="BV3435" s="1036"/>
      <c r="BW3435" s="1036"/>
      <c r="BX3435" s="1036"/>
      <c r="BY3435" s="1037"/>
      <c r="BZ3435" s="1036"/>
      <c r="CA3435" s="1036"/>
      <c r="CB3435" s="1038"/>
    </row>
    <row r="3436" spans="37:80">
      <c r="AK3436" s="1034"/>
      <c r="AL3436" s="1035"/>
      <c r="AM3436" s="1036"/>
      <c r="AN3436" s="1036"/>
      <c r="AO3436" s="1036"/>
      <c r="AP3436" s="1036"/>
      <c r="AQ3436" s="1036"/>
      <c r="AR3436" s="1036"/>
      <c r="AS3436" s="1036"/>
      <c r="AT3436" s="1036"/>
      <c r="AU3436" s="1037"/>
      <c r="AV3436" s="1036"/>
      <c r="AW3436" s="1036"/>
      <c r="AX3436" s="1038"/>
      <c r="AY3436" s="1091"/>
      <c r="AZ3436" s="1034"/>
      <c r="BA3436" s="1035"/>
      <c r="BB3436" s="1036"/>
      <c r="BC3436" s="1036"/>
      <c r="BD3436" s="1036"/>
      <c r="BE3436" s="1036"/>
      <c r="BF3436" s="1036"/>
      <c r="BG3436" s="1036"/>
      <c r="BH3436" s="1036"/>
      <c r="BI3436" s="1036"/>
      <c r="BJ3436" s="1037"/>
      <c r="BK3436" s="1036"/>
      <c r="BL3436" s="1036"/>
      <c r="BM3436" s="1038"/>
      <c r="BO3436" s="1034"/>
      <c r="BP3436" s="1035"/>
      <c r="BQ3436" s="1036"/>
      <c r="BR3436" s="1036"/>
      <c r="BS3436" s="1036"/>
      <c r="BT3436" s="1036"/>
      <c r="BU3436" s="1036"/>
      <c r="BV3436" s="1036"/>
      <c r="BW3436" s="1036"/>
      <c r="BX3436" s="1036"/>
      <c r="BY3436" s="1037"/>
      <c r="BZ3436" s="1036"/>
      <c r="CA3436" s="1036"/>
      <c r="CB3436" s="1038"/>
    </row>
    <row r="3437" spans="37:80">
      <c r="AK3437" s="1034"/>
      <c r="AL3437" s="1035"/>
      <c r="AM3437" s="1036"/>
      <c r="AN3437" s="1036"/>
      <c r="AO3437" s="1036"/>
      <c r="AP3437" s="1036"/>
      <c r="AQ3437" s="1036"/>
      <c r="AR3437" s="1036"/>
      <c r="AS3437" s="1036"/>
      <c r="AT3437" s="1036"/>
      <c r="AU3437" s="1037"/>
      <c r="AV3437" s="1036"/>
      <c r="AW3437" s="1036"/>
      <c r="AX3437" s="1038"/>
      <c r="AY3437" s="1091"/>
      <c r="AZ3437" s="1034"/>
      <c r="BA3437" s="1035"/>
      <c r="BB3437" s="1036"/>
      <c r="BC3437" s="1036"/>
      <c r="BD3437" s="1036"/>
      <c r="BE3437" s="1036"/>
      <c r="BF3437" s="1036"/>
      <c r="BG3437" s="1036"/>
      <c r="BH3437" s="1036"/>
      <c r="BI3437" s="1036"/>
      <c r="BJ3437" s="1037"/>
      <c r="BK3437" s="1036"/>
      <c r="BL3437" s="1036"/>
      <c r="BM3437" s="1038"/>
      <c r="BO3437" s="1034"/>
      <c r="BP3437" s="1035"/>
      <c r="BQ3437" s="1036"/>
      <c r="BR3437" s="1036"/>
      <c r="BS3437" s="1036"/>
      <c r="BT3437" s="1036"/>
      <c r="BU3437" s="1036"/>
      <c r="BV3437" s="1036"/>
      <c r="BW3437" s="1036"/>
      <c r="BX3437" s="1036"/>
      <c r="BY3437" s="1037"/>
      <c r="BZ3437" s="1036"/>
      <c r="CA3437" s="1036"/>
      <c r="CB3437" s="1038"/>
    </row>
    <row r="3438" spans="37:80">
      <c r="AK3438" s="1034"/>
      <c r="AL3438" s="1035"/>
      <c r="AM3438" s="1036"/>
      <c r="AN3438" s="1036"/>
      <c r="AO3438" s="1036"/>
      <c r="AP3438" s="1036"/>
      <c r="AQ3438" s="1036"/>
      <c r="AR3438" s="1036"/>
      <c r="AS3438" s="1036"/>
      <c r="AT3438" s="1036"/>
      <c r="AU3438" s="1037"/>
      <c r="AV3438" s="1036"/>
      <c r="AW3438" s="1036"/>
      <c r="AX3438" s="1038"/>
      <c r="AY3438" s="1091"/>
      <c r="AZ3438" s="1034"/>
      <c r="BA3438" s="1035"/>
      <c r="BB3438" s="1036"/>
      <c r="BC3438" s="1036"/>
      <c r="BD3438" s="1036"/>
      <c r="BE3438" s="1036"/>
      <c r="BF3438" s="1036"/>
      <c r="BG3438" s="1036"/>
      <c r="BH3438" s="1036"/>
      <c r="BI3438" s="1036"/>
      <c r="BJ3438" s="1037"/>
      <c r="BK3438" s="1036"/>
      <c r="BL3438" s="1036"/>
      <c r="BM3438" s="1038"/>
      <c r="BO3438" s="1034"/>
      <c r="BP3438" s="1035"/>
      <c r="BQ3438" s="1036"/>
      <c r="BR3438" s="1036"/>
      <c r="BS3438" s="1036"/>
      <c r="BT3438" s="1036"/>
      <c r="BU3438" s="1036"/>
      <c r="BV3438" s="1036"/>
      <c r="BW3438" s="1036"/>
      <c r="BX3438" s="1036"/>
      <c r="BY3438" s="1037"/>
      <c r="BZ3438" s="1036"/>
      <c r="CA3438" s="1036"/>
      <c r="CB3438" s="1038"/>
    </row>
    <row r="3439" spans="37:80">
      <c r="AK3439" s="1034"/>
      <c r="AL3439" s="1035"/>
      <c r="AM3439" s="1036"/>
      <c r="AN3439" s="1036"/>
      <c r="AO3439" s="1036"/>
      <c r="AP3439" s="1036"/>
      <c r="AQ3439" s="1036"/>
      <c r="AR3439" s="1036"/>
      <c r="AS3439" s="1036"/>
      <c r="AT3439" s="1036"/>
      <c r="AU3439" s="1037"/>
      <c r="AV3439" s="1036"/>
      <c r="AW3439" s="1036"/>
      <c r="AX3439" s="1038"/>
      <c r="AY3439" s="1091"/>
      <c r="AZ3439" s="1034"/>
      <c r="BA3439" s="1035"/>
      <c r="BB3439" s="1036"/>
      <c r="BC3439" s="1036"/>
      <c r="BD3439" s="1036"/>
      <c r="BE3439" s="1036"/>
      <c r="BF3439" s="1036"/>
      <c r="BG3439" s="1036"/>
      <c r="BH3439" s="1036"/>
      <c r="BI3439" s="1036"/>
      <c r="BJ3439" s="1037"/>
      <c r="BK3439" s="1036"/>
      <c r="BL3439" s="1036"/>
      <c r="BM3439" s="1038"/>
      <c r="BO3439" s="1034"/>
      <c r="BP3439" s="1035"/>
      <c r="BQ3439" s="1036"/>
      <c r="BR3439" s="1036"/>
      <c r="BS3439" s="1036"/>
      <c r="BT3439" s="1036"/>
      <c r="BU3439" s="1036"/>
      <c r="BV3439" s="1036"/>
      <c r="BW3439" s="1036"/>
      <c r="BX3439" s="1036"/>
      <c r="BY3439" s="1037"/>
      <c r="BZ3439" s="1036"/>
      <c r="CA3439" s="1036"/>
      <c r="CB3439" s="1038"/>
    </row>
    <row r="3440" spans="37:80">
      <c r="AK3440" s="1034"/>
      <c r="AL3440" s="1035"/>
      <c r="AM3440" s="1036"/>
      <c r="AN3440" s="1036"/>
      <c r="AO3440" s="1036"/>
      <c r="AP3440" s="1036"/>
      <c r="AQ3440" s="1036"/>
      <c r="AR3440" s="1036"/>
      <c r="AS3440" s="1036"/>
      <c r="AT3440" s="1036"/>
      <c r="AU3440" s="1037"/>
      <c r="AV3440" s="1036"/>
      <c r="AW3440" s="1036"/>
      <c r="AX3440" s="1038"/>
      <c r="AY3440" s="1091"/>
      <c r="AZ3440" s="1034"/>
      <c r="BA3440" s="1035"/>
      <c r="BB3440" s="1036"/>
      <c r="BC3440" s="1036"/>
      <c r="BD3440" s="1036"/>
      <c r="BE3440" s="1036"/>
      <c r="BF3440" s="1036"/>
      <c r="BG3440" s="1036"/>
      <c r="BH3440" s="1036"/>
      <c r="BI3440" s="1036"/>
      <c r="BJ3440" s="1037"/>
      <c r="BK3440" s="1036"/>
      <c r="BL3440" s="1036"/>
      <c r="BM3440" s="1038"/>
      <c r="BO3440" s="1034"/>
      <c r="BP3440" s="1035"/>
      <c r="BQ3440" s="1036"/>
      <c r="BR3440" s="1036"/>
      <c r="BS3440" s="1036"/>
      <c r="BT3440" s="1036"/>
      <c r="BU3440" s="1036"/>
      <c r="BV3440" s="1036"/>
      <c r="BW3440" s="1036"/>
      <c r="BX3440" s="1036"/>
      <c r="BY3440" s="1037"/>
      <c r="BZ3440" s="1036"/>
      <c r="CA3440" s="1036"/>
      <c r="CB3440" s="1038"/>
    </row>
    <row r="3441" spans="37:80">
      <c r="AK3441" s="1034"/>
      <c r="AL3441" s="1035"/>
      <c r="AM3441" s="1036"/>
      <c r="AN3441" s="1036"/>
      <c r="AO3441" s="1036"/>
      <c r="AP3441" s="1036"/>
      <c r="AQ3441" s="1036"/>
      <c r="AR3441" s="1036"/>
      <c r="AS3441" s="1036"/>
      <c r="AT3441" s="1036"/>
      <c r="AU3441" s="1037"/>
      <c r="AV3441" s="1036"/>
      <c r="AW3441" s="1036"/>
      <c r="AX3441" s="1038"/>
      <c r="AY3441" s="1091"/>
      <c r="AZ3441" s="1034"/>
      <c r="BA3441" s="1035"/>
      <c r="BB3441" s="1036"/>
      <c r="BC3441" s="1036"/>
      <c r="BD3441" s="1036"/>
      <c r="BE3441" s="1036"/>
      <c r="BF3441" s="1036"/>
      <c r="BG3441" s="1036"/>
      <c r="BH3441" s="1036"/>
      <c r="BI3441" s="1036"/>
      <c r="BJ3441" s="1037"/>
      <c r="BK3441" s="1036"/>
      <c r="BL3441" s="1036"/>
      <c r="BM3441" s="1038"/>
      <c r="BO3441" s="1034"/>
      <c r="BP3441" s="1035"/>
      <c r="BQ3441" s="1036"/>
      <c r="BR3441" s="1036"/>
      <c r="BS3441" s="1036"/>
      <c r="BT3441" s="1036"/>
      <c r="BU3441" s="1036"/>
      <c r="BV3441" s="1036"/>
      <c r="BW3441" s="1036"/>
      <c r="BX3441" s="1036"/>
      <c r="BY3441" s="1037"/>
      <c r="BZ3441" s="1036"/>
      <c r="CA3441" s="1036"/>
      <c r="CB3441" s="1038"/>
    </row>
    <row r="3442" spans="37:80">
      <c r="AK3442" s="1034"/>
      <c r="AL3442" s="1035"/>
      <c r="AM3442" s="1036"/>
      <c r="AN3442" s="1036"/>
      <c r="AO3442" s="1036"/>
      <c r="AP3442" s="1036"/>
      <c r="AQ3442" s="1036"/>
      <c r="AR3442" s="1036"/>
      <c r="AS3442" s="1036"/>
      <c r="AT3442" s="1036"/>
      <c r="AU3442" s="1037"/>
      <c r="AV3442" s="1036"/>
      <c r="AW3442" s="1036"/>
      <c r="AX3442" s="1038"/>
      <c r="AY3442" s="1091"/>
      <c r="AZ3442" s="1034"/>
      <c r="BA3442" s="1035"/>
      <c r="BB3442" s="1036"/>
      <c r="BC3442" s="1036"/>
      <c r="BD3442" s="1036"/>
      <c r="BE3442" s="1036"/>
      <c r="BF3442" s="1036"/>
      <c r="BG3442" s="1036"/>
      <c r="BH3442" s="1036"/>
      <c r="BI3442" s="1036"/>
      <c r="BJ3442" s="1037"/>
      <c r="BK3442" s="1036"/>
      <c r="BL3442" s="1036"/>
      <c r="BM3442" s="1038"/>
      <c r="BO3442" s="1034"/>
      <c r="BP3442" s="1035"/>
      <c r="BQ3442" s="1036"/>
      <c r="BR3442" s="1036"/>
      <c r="BS3442" s="1036"/>
      <c r="BT3442" s="1036"/>
      <c r="BU3442" s="1036"/>
      <c r="BV3442" s="1036"/>
      <c r="BW3442" s="1036"/>
      <c r="BX3442" s="1036"/>
      <c r="BY3442" s="1037"/>
      <c r="BZ3442" s="1036"/>
      <c r="CA3442" s="1036"/>
      <c r="CB3442" s="1038"/>
    </row>
    <row r="3443" spans="37:80">
      <c r="AK3443" s="1034"/>
      <c r="AL3443" s="1035"/>
      <c r="AM3443" s="1036"/>
      <c r="AN3443" s="1036"/>
      <c r="AO3443" s="1036"/>
      <c r="AP3443" s="1036"/>
      <c r="AQ3443" s="1036"/>
      <c r="AR3443" s="1036"/>
      <c r="AS3443" s="1036"/>
      <c r="AT3443" s="1036"/>
      <c r="AU3443" s="1037"/>
      <c r="AV3443" s="1036"/>
      <c r="AW3443" s="1036"/>
      <c r="AX3443" s="1038"/>
      <c r="AY3443" s="1091"/>
      <c r="AZ3443" s="1034"/>
      <c r="BA3443" s="1035"/>
      <c r="BB3443" s="1036"/>
      <c r="BC3443" s="1036"/>
      <c r="BD3443" s="1036"/>
      <c r="BE3443" s="1036"/>
      <c r="BF3443" s="1036"/>
      <c r="BG3443" s="1036"/>
      <c r="BH3443" s="1036"/>
      <c r="BI3443" s="1036"/>
      <c r="BJ3443" s="1037"/>
      <c r="BK3443" s="1036"/>
      <c r="BL3443" s="1036"/>
      <c r="BM3443" s="1038"/>
      <c r="BO3443" s="1034"/>
      <c r="BP3443" s="1035"/>
      <c r="BQ3443" s="1036"/>
      <c r="BR3443" s="1036"/>
      <c r="BS3443" s="1036"/>
      <c r="BT3443" s="1036"/>
      <c r="BU3443" s="1036"/>
      <c r="BV3443" s="1036"/>
      <c r="BW3443" s="1036"/>
      <c r="BX3443" s="1036"/>
      <c r="BY3443" s="1037"/>
      <c r="BZ3443" s="1036"/>
      <c r="CA3443" s="1036"/>
      <c r="CB3443" s="1038"/>
    </row>
    <row r="3444" spans="37:80">
      <c r="AK3444" s="1034"/>
      <c r="AL3444" s="1035"/>
      <c r="AM3444" s="1036"/>
      <c r="AN3444" s="1036"/>
      <c r="AO3444" s="1036"/>
      <c r="AP3444" s="1036"/>
      <c r="AQ3444" s="1036"/>
      <c r="AR3444" s="1036"/>
      <c r="AS3444" s="1036"/>
      <c r="AT3444" s="1036"/>
      <c r="AU3444" s="1037"/>
      <c r="AV3444" s="1036"/>
      <c r="AW3444" s="1036"/>
      <c r="AX3444" s="1038"/>
      <c r="AY3444" s="1091"/>
      <c r="AZ3444" s="1034"/>
      <c r="BA3444" s="1035"/>
      <c r="BB3444" s="1036"/>
      <c r="BC3444" s="1036"/>
      <c r="BD3444" s="1036"/>
      <c r="BE3444" s="1036"/>
      <c r="BF3444" s="1036"/>
      <c r="BG3444" s="1036"/>
      <c r="BH3444" s="1036"/>
      <c r="BI3444" s="1036"/>
      <c r="BJ3444" s="1037"/>
      <c r="BK3444" s="1036"/>
      <c r="BL3444" s="1036"/>
      <c r="BM3444" s="1038"/>
      <c r="BO3444" s="1034"/>
      <c r="BP3444" s="1035"/>
      <c r="BQ3444" s="1036"/>
      <c r="BR3444" s="1036"/>
      <c r="BS3444" s="1036"/>
      <c r="BT3444" s="1036"/>
      <c r="BU3444" s="1036"/>
      <c r="BV3444" s="1036"/>
      <c r="BW3444" s="1036"/>
      <c r="BX3444" s="1036"/>
      <c r="BY3444" s="1037"/>
      <c r="BZ3444" s="1036"/>
      <c r="CA3444" s="1036"/>
      <c r="CB3444" s="1038"/>
    </row>
    <row r="3445" spans="37:80">
      <c r="AK3445" s="1034"/>
      <c r="AL3445" s="1035"/>
      <c r="AM3445" s="1036"/>
      <c r="AN3445" s="1036"/>
      <c r="AO3445" s="1036"/>
      <c r="AP3445" s="1036"/>
      <c r="AQ3445" s="1036"/>
      <c r="AR3445" s="1036"/>
      <c r="AS3445" s="1036"/>
      <c r="AT3445" s="1036"/>
      <c r="AU3445" s="1037"/>
      <c r="AV3445" s="1036"/>
      <c r="AW3445" s="1036"/>
      <c r="AX3445" s="1038"/>
      <c r="AY3445" s="1091"/>
      <c r="AZ3445" s="1034"/>
      <c r="BA3445" s="1035"/>
      <c r="BB3445" s="1036"/>
      <c r="BC3445" s="1036"/>
      <c r="BD3445" s="1036"/>
      <c r="BE3445" s="1036"/>
      <c r="BF3445" s="1036"/>
      <c r="BG3445" s="1036"/>
      <c r="BH3445" s="1036"/>
      <c r="BI3445" s="1036"/>
      <c r="BJ3445" s="1037"/>
      <c r="BK3445" s="1036"/>
      <c r="BL3445" s="1036"/>
      <c r="BM3445" s="1038"/>
      <c r="BO3445" s="1034"/>
      <c r="BP3445" s="1035"/>
      <c r="BQ3445" s="1036"/>
      <c r="BR3445" s="1036"/>
      <c r="BS3445" s="1036"/>
      <c r="BT3445" s="1036"/>
      <c r="BU3445" s="1036"/>
      <c r="BV3445" s="1036"/>
      <c r="BW3445" s="1036"/>
      <c r="BX3445" s="1036"/>
      <c r="BY3445" s="1037"/>
      <c r="BZ3445" s="1036"/>
      <c r="CA3445" s="1036"/>
      <c r="CB3445" s="1038"/>
    </row>
    <row r="3446" spans="37:80">
      <c r="AK3446" s="1034"/>
      <c r="AL3446" s="1035"/>
      <c r="AM3446" s="1036"/>
      <c r="AN3446" s="1036"/>
      <c r="AO3446" s="1036"/>
      <c r="AP3446" s="1036"/>
      <c r="AQ3446" s="1036"/>
      <c r="AR3446" s="1036"/>
      <c r="AS3446" s="1036"/>
      <c r="AT3446" s="1036"/>
      <c r="AU3446" s="1037"/>
      <c r="AV3446" s="1036"/>
      <c r="AW3446" s="1036"/>
      <c r="AX3446" s="1038"/>
      <c r="AY3446" s="1091"/>
      <c r="AZ3446" s="1034"/>
      <c r="BA3446" s="1035"/>
      <c r="BB3446" s="1036"/>
      <c r="BC3446" s="1036"/>
      <c r="BD3446" s="1036"/>
      <c r="BE3446" s="1036"/>
      <c r="BF3446" s="1036"/>
      <c r="BG3446" s="1036"/>
      <c r="BH3446" s="1036"/>
      <c r="BI3446" s="1036"/>
      <c r="BJ3446" s="1037"/>
      <c r="BK3446" s="1036"/>
      <c r="BL3446" s="1036"/>
      <c r="BM3446" s="1038"/>
      <c r="BO3446" s="1034"/>
      <c r="BP3446" s="1035"/>
      <c r="BQ3446" s="1036"/>
      <c r="BR3446" s="1036"/>
      <c r="BS3446" s="1036"/>
      <c r="BT3446" s="1036"/>
      <c r="BU3446" s="1036"/>
      <c r="BV3446" s="1036"/>
      <c r="BW3446" s="1036"/>
      <c r="BX3446" s="1036"/>
      <c r="BY3446" s="1037"/>
      <c r="BZ3446" s="1036"/>
      <c r="CA3446" s="1036"/>
      <c r="CB3446" s="1038"/>
    </row>
    <row r="3447" spans="37:80">
      <c r="AK3447" s="1034"/>
      <c r="AL3447" s="1035"/>
      <c r="AM3447" s="1036"/>
      <c r="AN3447" s="1036"/>
      <c r="AO3447" s="1036"/>
      <c r="AP3447" s="1036"/>
      <c r="AQ3447" s="1036"/>
      <c r="AR3447" s="1036"/>
      <c r="AS3447" s="1036"/>
      <c r="AT3447" s="1036"/>
      <c r="AU3447" s="1037"/>
      <c r="AV3447" s="1036"/>
      <c r="AW3447" s="1036"/>
      <c r="AX3447" s="1038"/>
      <c r="AY3447" s="1091"/>
      <c r="AZ3447" s="1034"/>
      <c r="BA3447" s="1035"/>
      <c r="BB3447" s="1036"/>
      <c r="BC3447" s="1036"/>
      <c r="BD3447" s="1036"/>
      <c r="BE3447" s="1036"/>
      <c r="BF3447" s="1036"/>
      <c r="BG3447" s="1036"/>
      <c r="BH3447" s="1036"/>
      <c r="BI3447" s="1036"/>
      <c r="BJ3447" s="1037"/>
      <c r="BK3447" s="1036"/>
      <c r="BL3447" s="1036"/>
      <c r="BM3447" s="1038"/>
      <c r="BO3447" s="1034"/>
      <c r="BP3447" s="1035"/>
      <c r="BQ3447" s="1036"/>
      <c r="BR3447" s="1036"/>
      <c r="BS3447" s="1036"/>
      <c r="BT3447" s="1036"/>
      <c r="BU3447" s="1036"/>
      <c r="BV3447" s="1036"/>
      <c r="BW3447" s="1036"/>
      <c r="BX3447" s="1036"/>
      <c r="BY3447" s="1037"/>
      <c r="BZ3447" s="1036"/>
      <c r="CA3447" s="1036"/>
      <c r="CB3447" s="1038"/>
    </row>
    <row r="3448" spans="37:80">
      <c r="AK3448" s="1034"/>
      <c r="AL3448" s="1035"/>
      <c r="AM3448" s="1036"/>
      <c r="AN3448" s="1036"/>
      <c r="AO3448" s="1036"/>
      <c r="AP3448" s="1036"/>
      <c r="AQ3448" s="1036"/>
      <c r="AR3448" s="1036"/>
      <c r="AS3448" s="1036"/>
      <c r="AT3448" s="1036"/>
      <c r="AU3448" s="1037"/>
      <c r="AV3448" s="1036"/>
      <c r="AW3448" s="1036"/>
      <c r="AX3448" s="1038"/>
      <c r="AY3448" s="1091"/>
      <c r="AZ3448" s="1034"/>
      <c r="BA3448" s="1035"/>
      <c r="BB3448" s="1036"/>
      <c r="BC3448" s="1036"/>
      <c r="BD3448" s="1036"/>
      <c r="BE3448" s="1036"/>
      <c r="BF3448" s="1036"/>
      <c r="BG3448" s="1036"/>
      <c r="BH3448" s="1036"/>
      <c r="BI3448" s="1036"/>
      <c r="BJ3448" s="1037"/>
      <c r="BK3448" s="1036"/>
      <c r="BL3448" s="1036"/>
      <c r="BM3448" s="1038"/>
      <c r="BO3448" s="1034"/>
      <c r="BP3448" s="1035"/>
      <c r="BQ3448" s="1036"/>
      <c r="BR3448" s="1036"/>
      <c r="BS3448" s="1036"/>
      <c r="BT3448" s="1036"/>
      <c r="BU3448" s="1036"/>
      <c r="BV3448" s="1036"/>
      <c r="BW3448" s="1036"/>
      <c r="BX3448" s="1036"/>
      <c r="BY3448" s="1037"/>
      <c r="BZ3448" s="1036"/>
      <c r="CA3448" s="1036"/>
      <c r="CB3448" s="1038"/>
    </row>
    <row r="3449" spans="37:80">
      <c r="AK3449" s="1034"/>
      <c r="AL3449" s="1035"/>
      <c r="AM3449" s="1036"/>
      <c r="AN3449" s="1036"/>
      <c r="AO3449" s="1036"/>
      <c r="AP3449" s="1036"/>
      <c r="AQ3449" s="1036"/>
      <c r="AR3449" s="1036"/>
      <c r="AS3449" s="1036"/>
      <c r="AT3449" s="1036"/>
      <c r="AU3449" s="1037"/>
      <c r="AV3449" s="1036"/>
      <c r="AW3449" s="1036"/>
      <c r="AX3449" s="1038"/>
      <c r="AY3449" s="1091"/>
      <c r="AZ3449" s="1034"/>
      <c r="BA3449" s="1035"/>
      <c r="BB3449" s="1036"/>
      <c r="BC3449" s="1036"/>
      <c r="BD3449" s="1036"/>
      <c r="BE3449" s="1036"/>
      <c r="BF3449" s="1036"/>
      <c r="BG3449" s="1036"/>
      <c r="BH3449" s="1036"/>
      <c r="BI3449" s="1036"/>
      <c r="BJ3449" s="1037"/>
      <c r="BK3449" s="1036"/>
      <c r="BL3449" s="1036"/>
      <c r="BM3449" s="1038"/>
      <c r="BO3449" s="1034"/>
      <c r="BP3449" s="1035"/>
      <c r="BQ3449" s="1036"/>
      <c r="BR3449" s="1036"/>
      <c r="BS3449" s="1036"/>
      <c r="BT3449" s="1036"/>
      <c r="BU3449" s="1036"/>
      <c r="BV3449" s="1036"/>
      <c r="BW3449" s="1036"/>
      <c r="BX3449" s="1036"/>
      <c r="BY3449" s="1037"/>
      <c r="BZ3449" s="1036"/>
      <c r="CA3449" s="1036"/>
      <c r="CB3449" s="1038"/>
    </row>
    <row r="3450" spans="37:80">
      <c r="AK3450" s="1034"/>
      <c r="AL3450" s="1035"/>
      <c r="AM3450" s="1036"/>
      <c r="AN3450" s="1036"/>
      <c r="AO3450" s="1036"/>
      <c r="AP3450" s="1036"/>
      <c r="AQ3450" s="1036"/>
      <c r="AR3450" s="1036"/>
      <c r="AS3450" s="1036"/>
      <c r="AT3450" s="1036"/>
      <c r="AU3450" s="1037"/>
      <c r="AV3450" s="1036"/>
      <c r="AW3450" s="1036"/>
      <c r="AX3450" s="1038"/>
      <c r="AY3450" s="1091"/>
      <c r="AZ3450" s="1034"/>
      <c r="BA3450" s="1035"/>
      <c r="BB3450" s="1036"/>
      <c r="BC3450" s="1036"/>
      <c r="BD3450" s="1036"/>
      <c r="BE3450" s="1036"/>
      <c r="BF3450" s="1036"/>
      <c r="BG3450" s="1036"/>
      <c r="BH3450" s="1036"/>
      <c r="BI3450" s="1036"/>
      <c r="BJ3450" s="1037"/>
      <c r="BK3450" s="1036"/>
      <c r="BL3450" s="1036"/>
      <c r="BM3450" s="1038"/>
      <c r="BO3450" s="1034"/>
      <c r="BP3450" s="1035"/>
      <c r="BQ3450" s="1036"/>
      <c r="BR3450" s="1036"/>
      <c r="BS3450" s="1036"/>
      <c r="BT3450" s="1036"/>
      <c r="BU3450" s="1036"/>
      <c r="BV3450" s="1036"/>
      <c r="BW3450" s="1036"/>
      <c r="BX3450" s="1036"/>
      <c r="BY3450" s="1037"/>
      <c r="BZ3450" s="1036"/>
      <c r="CA3450" s="1036"/>
      <c r="CB3450" s="1038"/>
    </row>
    <row r="3451" spans="37:80">
      <c r="AK3451" s="1034"/>
      <c r="AL3451" s="1035"/>
      <c r="AM3451" s="1036"/>
      <c r="AN3451" s="1036"/>
      <c r="AO3451" s="1036"/>
      <c r="AP3451" s="1036"/>
      <c r="AQ3451" s="1036"/>
      <c r="AR3451" s="1036"/>
      <c r="AS3451" s="1036"/>
      <c r="AT3451" s="1036"/>
      <c r="AU3451" s="1037"/>
      <c r="AV3451" s="1036"/>
      <c r="AW3451" s="1036"/>
      <c r="AX3451" s="1038"/>
      <c r="AY3451" s="1091"/>
      <c r="AZ3451" s="1034"/>
      <c r="BA3451" s="1035"/>
      <c r="BB3451" s="1036"/>
      <c r="BC3451" s="1036"/>
      <c r="BD3451" s="1036"/>
      <c r="BE3451" s="1036"/>
      <c r="BF3451" s="1036"/>
      <c r="BG3451" s="1036"/>
      <c r="BH3451" s="1036"/>
      <c r="BI3451" s="1036"/>
      <c r="BJ3451" s="1037"/>
      <c r="BK3451" s="1036"/>
      <c r="BL3451" s="1036"/>
      <c r="BM3451" s="1038"/>
      <c r="BO3451" s="1034"/>
      <c r="BP3451" s="1035"/>
      <c r="BQ3451" s="1036"/>
      <c r="BR3451" s="1036"/>
      <c r="BS3451" s="1036"/>
      <c r="BT3451" s="1036"/>
      <c r="BU3451" s="1036"/>
      <c r="BV3451" s="1036"/>
      <c r="BW3451" s="1036"/>
      <c r="BX3451" s="1036"/>
      <c r="BY3451" s="1037"/>
      <c r="BZ3451" s="1036"/>
      <c r="CA3451" s="1036"/>
      <c r="CB3451" s="1038"/>
    </row>
    <row r="3452" spans="37:80">
      <c r="AK3452" s="1034"/>
      <c r="AL3452" s="1035"/>
      <c r="AM3452" s="1036"/>
      <c r="AN3452" s="1036"/>
      <c r="AO3452" s="1036"/>
      <c r="AP3452" s="1036"/>
      <c r="AQ3452" s="1036"/>
      <c r="AR3452" s="1036"/>
      <c r="AS3452" s="1036"/>
      <c r="AT3452" s="1036"/>
      <c r="AU3452" s="1037"/>
      <c r="AV3452" s="1036"/>
      <c r="AW3452" s="1036"/>
      <c r="AX3452" s="1038"/>
      <c r="AY3452" s="1091"/>
      <c r="AZ3452" s="1034"/>
      <c r="BA3452" s="1035"/>
      <c r="BB3452" s="1036"/>
      <c r="BC3452" s="1036"/>
      <c r="BD3452" s="1036"/>
      <c r="BE3452" s="1036"/>
      <c r="BF3452" s="1036"/>
      <c r="BG3452" s="1036"/>
      <c r="BH3452" s="1036"/>
      <c r="BI3452" s="1036"/>
      <c r="BJ3452" s="1037"/>
      <c r="BK3452" s="1036"/>
      <c r="BL3452" s="1036"/>
      <c r="BM3452" s="1038"/>
      <c r="BO3452" s="1034"/>
      <c r="BP3452" s="1035"/>
      <c r="BQ3452" s="1036"/>
      <c r="BR3452" s="1036"/>
      <c r="BS3452" s="1036"/>
      <c r="BT3452" s="1036"/>
      <c r="BU3452" s="1036"/>
      <c r="BV3452" s="1036"/>
      <c r="BW3452" s="1036"/>
      <c r="BX3452" s="1036"/>
      <c r="BY3452" s="1037"/>
      <c r="BZ3452" s="1036"/>
      <c r="CA3452" s="1036"/>
      <c r="CB3452" s="1038"/>
    </row>
    <row r="3453" spans="37:80">
      <c r="AK3453" s="1034"/>
      <c r="AL3453" s="1035"/>
      <c r="AM3453" s="1036"/>
      <c r="AN3453" s="1036"/>
      <c r="AO3453" s="1036"/>
      <c r="AP3453" s="1036"/>
      <c r="AQ3453" s="1036"/>
      <c r="AR3453" s="1036"/>
      <c r="AS3453" s="1036"/>
      <c r="AT3453" s="1036"/>
      <c r="AU3453" s="1037"/>
      <c r="AV3453" s="1036"/>
      <c r="AW3453" s="1036"/>
      <c r="AX3453" s="1038"/>
      <c r="AY3453" s="1091"/>
      <c r="AZ3453" s="1034"/>
      <c r="BA3453" s="1035"/>
      <c r="BB3453" s="1036"/>
      <c r="BC3453" s="1036"/>
      <c r="BD3453" s="1036"/>
      <c r="BE3453" s="1036"/>
      <c r="BF3453" s="1036"/>
      <c r="BG3453" s="1036"/>
      <c r="BH3453" s="1036"/>
      <c r="BI3453" s="1036"/>
      <c r="BJ3453" s="1037"/>
      <c r="BK3453" s="1036"/>
      <c r="BL3453" s="1036"/>
      <c r="BM3453" s="1038"/>
      <c r="BO3453" s="1034"/>
      <c r="BP3453" s="1035"/>
      <c r="BQ3453" s="1036"/>
      <c r="BR3453" s="1036"/>
      <c r="BS3453" s="1036"/>
      <c r="BT3453" s="1036"/>
      <c r="BU3453" s="1036"/>
      <c r="BV3453" s="1036"/>
      <c r="BW3453" s="1036"/>
      <c r="BX3453" s="1036"/>
      <c r="BY3453" s="1037"/>
      <c r="BZ3453" s="1036"/>
      <c r="CA3453" s="1036"/>
      <c r="CB3453" s="1038"/>
    </row>
    <row r="3454" spans="37:80">
      <c r="AK3454" s="1034"/>
      <c r="AL3454" s="1035"/>
      <c r="AM3454" s="1036"/>
      <c r="AN3454" s="1036"/>
      <c r="AO3454" s="1036"/>
      <c r="AP3454" s="1036"/>
      <c r="AQ3454" s="1036"/>
      <c r="AR3454" s="1036"/>
      <c r="AS3454" s="1036"/>
      <c r="AT3454" s="1036"/>
      <c r="AU3454" s="1037"/>
      <c r="AV3454" s="1036"/>
      <c r="AW3454" s="1036"/>
      <c r="AX3454" s="1038"/>
      <c r="AY3454" s="1091"/>
      <c r="AZ3454" s="1034"/>
      <c r="BA3454" s="1035"/>
      <c r="BB3454" s="1036"/>
      <c r="BC3454" s="1036"/>
      <c r="BD3454" s="1036"/>
      <c r="BE3454" s="1036"/>
      <c r="BF3454" s="1036"/>
      <c r="BG3454" s="1036"/>
      <c r="BH3454" s="1036"/>
      <c r="BI3454" s="1036"/>
      <c r="BJ3454" s="1037"/>
      <c r="BK3454" s="1036"/>
      <c r="BL3454" s="1036"/>
      <c r="BM3454" s="1038"/>
      <c r="BO3454" s="1034"/>
      <c r="BP3454" s="1035"/>
      <c r="BQ3454" s="1036"/>
      <c r="BR3454" s="1036"/>
      <c r="BS3454" s="1036"/>
      <c r="BT3454" s="1036"/>
      <c r="BU3454" s="1036"/>
      <c r="BV3454" s="1036"/>
      <c r="BW3454" s="1036"/>
      <c r="BX3454" s="1036"/>
      <c r="BY3454" s="1037"/>
      <c r="BZ3454" s="1036"/>
      <c r="CA3454" s="1036"/>
      <c r="CB3454" s="1038"/>
    </row>
    <row r="3455" spans="37:80">
      <c r="AK3455" s="1034"/>
      <c r="AL3455" s="1035"/>
      <c r="AM3455" s="1036"/>
      <c r="AN3455" s="1036"/>
      <c r="AO3455" s="1036"/>
      <c r="AP3455" s="1036"/>
      <c r="AQ3455" s="1036"/>
      <c r="AR3455" s="1036"/>
      <c r="AS3455" s="1036"/>
      <c r="AT3455" s="1036"/>
      <c r="AU3455" s="1037"/>
      <c r="AV3455" s="1036"/>
      <c r="AW3455" s="1036"/>
      <c r="AX3455" s="1038"/>
      <c r="AY3455" s="1091"/>
      <c r="AZ3455" s="1034"/>
      <c r="BA3455" s="1035"/>
      <c r="BB3455" s="1036"/>
      <c r="BC3455" s="1036"/>
      <c r="BD3455" s="1036"/>
      <c r="BE3455" s="1036"/>
      <c r="BF3455" s="1036"/>
      <c r="BG3455" s="1036"/>
      <c r="BH3455" s="1036"/>
      <c r="BI3455" s="1036"/>
      <c r="BJ3455" s="1037"/>
      <c r="BK3455" s="1036"/>
      <c r="BL3455" s="1036"/>
      <c r="BM3455" s="1038"/>
      <c r="BO3455" s="1034"/>
      <c r="BP3455" s="1035"/>
      <c r="BQ3455" s="1036"/>
      <c r="BR3455" s="1039"/>
      <c r="BS3455" s="1039"/>
      <c r="BT3455" s="1039"/>
      <c r="BU3455" s="1036"/>
      <c r="BV3455" s="1036"/>
      <c r="BW3455" s="1036"/>
      <c r="BX3455" s="1036"/>
      <c r="BY3455" s="1037"/>
      <c r="BZ3455" s="1036"/>
      <c r="CA3455" s="1036"/>
      <c r="CB3455" s="1038"/>
    </row>
    <row r="3456" spans="37:80">
      <c r="AK3456" s="1034"/>
      <c r="AL3456" s="1035"/>
      <c r="AM3456" s="1036"/>
      <c r="AN3456" s="1036"/>
      <c r="AO3456" s="1036"/>
      <c r="AP3456" s="1036"/>
      <c r="AQ3456" s="1036"/>
      <c r="AR3456" s="1036"/>
      <c r="AS3456" s="1036"/>
      <c r="AT3456" s="1036"/>
      <c r="AU3456" s="1037"/>
      <c r="AV3456" s="1036"/>
      <c r="AW3456" s="1036"/>
      <c r="AX3456" s="1038"/>
      <c r="AY3456" s="1091"/>
      <c r="AZ3456" s="1034"/>
      <c r="BA3456" s="1035"/>
      <c r="BB3456" s="1036"/>
      <c r="BC3456" s="1036"/>
      <c r="BD3456" s="1036"/>
      <c r="BE3456" s="1036"/>
      <c r="BF3456" s="1036"/>
      <c r="BG3456" s="1036"/>
      <c r="BH3456" s="1036"/>
      <c r="BI3456" s="1036"/>
      <c r="BJ3456" s="1037"/>
      <c r="BK3456" s="1036"/>
      <c r="BL3456" s="1036"/>
      <c r="BM3456" s="1038"/>
      <c r="BO3456" s="1034"/>
      <c r="BP3456" s="1035"/>
      <c r="BQ3456" s="1039"/>
      <c r="BR3456" s="1039"/>
      <c r="BS3456" s="1039"/>
      <c r="BT3456" s="1039"/>
      <c r="BU3456" s="1036"/>
      <c r="BV3456" s="1036"/>
      <c r="BW3456" s="1036"/>
      <c r="BX3456" s="1036"/>
      <c r="BY3456" s="1037"/>
      <c r="BZ3456" s="1036"/>
      <c r="CA3456" s="1036"/>
      <c r="CB3456" s="1038"/>
    </row>
    <row r="3457" spans="37:80">
      <c r="AK3457" s="1034"/>
      <c r="AL3457" s="1035"/>
      <c r="AM3457" s="1036"/>
      <c r="AN3457" s="1036"/>
      <c r="AO3457" s="1036"/>
      <c r="AP3457" s="1036"/>
      <c r="AQ3457" s="1036"/>
      <c r="AR3457" s="1036"/>
      <c r="AS3457" s="1036"/>
      <c r="AT3457" s="1036"/>
      <c r="AU3457" s="1037"/>
      <c r="AV3457" s="1036"/>
      <c r="AW3457" s="1036"/>
      <c r="AX3457" s="1038"/>
      <c r="AY3457" s="1091"/>
      <c r="AZ3457" s="1034"/>
      <c r="BA3457" s="1035"/>
      <c r="BB3457" s="1036"/>
      <c r="BC3457" s="1036"/>
      <c r="BD3457" s="1036"/>
      <c r="BE3457" s="1036"/>
      <c r="BF3457" s="1036"/>
      <c r="BG3457" s="1036"/>
      <c r="BH3457" s="1036"/>
      <c r="BI3457" s="1036"/>
      <c r="BJ3457" s="1037"/>
      <c r="BK3457" s="1036"/>
      <c r="BL3457" s="1036"/>
      <c r="BM3457" s="1038"/>
      <c r="BO3457" s="1034"/>
      <c r="BP3457" s="1035"/>
      <c r="BQ3457" s="1039"/>
      <c r="BR3457" s="1039"/>
      <c r="BS3457" s="1039"/>
      <c r="BT3457" s="1039"/>
      <c r="BU3457" s="1036"/>
      <c r="BV3457" s="1036"/>
      <c r="BW3457" s="1036"/>
      <c r="BX3457" s="1036"/>
      <c r="BY3457" s="1037"/>
      <c r="BZ3457" s="1036"/>
      <c r="CA3457" s="1036"/>
      <c r="CB3457" s="1038"/>
    </row>
    <row r="3458" spans="37:80">
      <c r="AK3458" s="1034"/>
      <c r="AL3458" s="1035"/>
      <c r="AM3458" s="1036"/>
      <c r="AN3458" s="1039"/>
      <c r="AO3458" s="1039"/>
      <c r="AP3458" s="1039"/>
      <c r="AQ3458" s="1036"/>
      <c r="AR3458" s="1036"/>
      <c r="AS3458" s="1036"/>
      <c r="AT3458" s="1036"/>
      <c r="AU3458" s="1037"/>
      <c r="AV3458" s="1036"/>
      <c r="AW3458" s="1036"/>
      <c r="AX3458" s="1038"/>
      <c r="AY3458" s="1091"/>
      <c r="AZ3458" s="1034"/>
      <c r="BA3458" s="1035"/>
      <c r="BB3458" s="1036"/>
      <c r="BC3458" s="1039"/>
      <c r="BD3458" s="1039"/>
      <c r="BE3458" s="1039"/>
      <c r="BF3458" s="1036"/>
      <c r="BG3458" s="1036"/>
      <c r="BH3458" s="1036"/>
      <c r="BI3458" s="1036"/>
      <c r="BJ3458" s="1037"/>
      <c r="BK3458" s="1036"/>
      <c r="BL3458" s="1036"/>
      <c r="BM3458" s="1038"/>
      <c r="BO3458" s="1034"/>
      <c r="BP3458" s="1035"/>
      <c r="BQ3458" s="1039"/>
      <c r="BR3458" s="1036"/>
      <c r="BS3458" s="1036"/>
      <c r="BT3458" s="1036"/>
      <c r="BU3458" s="1036"/>
      <c r="BV3458" s="1036"/>
      <c r="BW3458" s="1036"/>
      <c r="BX3458" s="1036"/>
      <c r="BY3458" s="1037"/>
      <c r="BZ3458" s="1036"/>
      <c r="CA3458" s="1036"/>
      <c r="CB3458" s="1038"/>
    </row>
    <row r="3459" spans="37:80">
      <c r="AK3459" s="1034"/>
      <c r="AL3459" s="1035"/>
      <c r="AM3459" s="1039"/>
      <c r="AN3459" s="1039"/>
      <c r="AO3459" s="1039"/>
      <c r="AP3459" s="1039"/>
      <c r="AQ3459" s="1036"/>
      <c r="AR3459" s="1036"/>
      <c r="AS3459" s="1036"/>
      <c r="AT3459" s="1036"/>
      <c r="AU3459" s="1037"/>
      <c r="AV3459" s="1036"/>
      <c r="AW3459" s="1036"/>
      <c r="AX3459" s="1038"/>
      <c r="AY3459" s="1091"/>
      <c r="AZ3459" s="1034"/>
      <c r="BA3459" s="1035"/>
      <c r="BB3459" s="1039"/>
      <c r="BC3459" s="1039"/>
      <c r="BD3459" s="1039"/>
      <c r="BE3459" s="1039"/>
      <c r="BF3459" s="1036"/>
      <c r="BG3459" s="1036"/>
      <c r="BH3459" s="1036"/>
      <c r="BI3459" s="1036"/>
      <c r="BJ3459" s="1037"/>
      <c r="BK3459" s="1036"/>
      <c r="BL3459" s="1036"/>
      <c r="BM3459" s="1038"/>
      <c r="BO3459" s="1034"/>
      <c r="BP3459" s="1035"/>
      <c r="BQ3459" s="1036"/>
      <c r="BR3459" s="1036"/>
      <c r="BS3459" s="1036"/>
      <c r="BT3459" s="1036"/>
      <c r="BU3459" s="1036"/>
      <c r="BV3459" s="1036"/>
      <c r="BW3459" s="1036"/>
      <c r="BX3459" s="1036"/>
      <c r="BY3459" s="1037"/>
      <c r="BZ3459" s="1036"/>
      <c r="CA3459" s="1036"/>
      <c r="CB3459" s="1038"/>
    </row>
    <row r="3460" spans="37:80">
      <c r="AK3460" s="1034"/>
      <c r="AL3460" s="1035"/>
      <c r="AM3460" s="1039"/>
      <c r="AN3460" s="1039"/>
      <c r="AO3460" s="1039"/>
      <c r="AP3460" s="1039"/>
      <c r="AQ3460" s="1036"/>
      <c r="AR3460" s="1036"/>
      <c r="AS3460" s="1036"/>
      <c r="AT3460" s="1036"/>
      <c r="AU3460" s="1037"/>
      <c r="AV3460" s="1036"/>
      <c r="AW3460" s="1036"/>
      <c r="AX3460" s="1038"/>
      <c r="AY3460" s="1091"/>
      <c r="AZ3460" s="1034"/>
      <c r="BA3460" s="1035"/>
      <c r="BB3460" s="1039"/>
      <c r="BC3460" s="1039"/>
      <c r="BD3460" s="1039"/>
      <c r="BE3460" s="1039"/>
      <c r="BF3460" s="1036"/>
      <c r="BG3460" s="1036"/>
      <c r="BH3460" s="1036"/>
      <c r="BI3460" s="1036"/>
      <c r="BJ3460" s="1037"/>
      <c r="BK3460" s="1036"/>
      <c r="BL3460" s="1036"/>
      <c r="BM3460" s="1038"/>
      <c r="BO3460" s="1034"/>
      <c r="BP3460" s="1035"/>
      <c r="BQ3460" s="1036"/>
      <c r="BR3460" s="1036"/>
      <c r="BS3460" s="1036"/>
      <c r="BT3460" s="1036"/>
      <c r="BU3460" s="1036"/>
      <c r="BV3460" s="1036"/>
      <c r="BW3460" s="1036"/>
      <c r="BX3460" s="1036"/>
      <c r="BY3460" s="1037"/>
      <c r="BZ3460" s="1036"/>
      <c r="CA3460" s="1036"/>
      <c r="CB3460" s="1038"/>
    </row>
    <row r="3461" spans="37:80">
      <c r="AK3461" s="1034"/>
      <c r="AL3461" s="1035"/>
      <c r="AM3461" s="1039"/>
      <c r="AN3461" s="1036"/>
      <c r="AO3461" s="1036"/>
      <c r="AP3461" s="1036"/>
      <c r="AQ3461" s="1036"/>
      <c r="AR3461" s="1036"/>
      <c r="AS3461" s="1036"/>
      <c r="AT3461" s="1036"/>
      <c r="AU3461" s="1037"/>
      <c r="AV3461" s="1036"/>
      <c r="AW3461" s="1036"/>
      <c r="AX3461" s="1038"/>
      <c r="AY3461" s="1091"/>
      <c r="AZ3461" s="1034"/>
      <c r="BA3461" s="1035"/>
      <c r="BB3461" s="1039"/>
      <c r="BC3461" s="1036"/>
      <c r="BD3461" s="1036"/>
      <c r="BE3461" s="1036"/>
      <c r="BF3461" s="1036"/>
      <c r="BG3461" s="1036"/>
      <c r="BH3461" s="1036"/>
      <c r="BI3461" s="1036"/>
      <c r="BJ3461" s="1037"/>
      <c r="BK3461" s="1036"/>
      <c r="BL3461" s="1036"/>
      <c r="BM3461" s="1038"/>
      <c r="BO3461" s="1034"/>
      <c r="BP3461" s="1035"/>
      <c r="BQ3461" s="1036"/>
      <c r="BR3461" s="1036"/>
      <c r="BS3461" s="1036"/>
      <c r="BT3461" s="1036"/>
      <c r="BU3461" s="1036"/>
      <c r="BV3461" s="1036"/>
      <c r="BW3461" s="1036"/>
      <c r="BX3461" s="1036"/>
      <c r="BY3461" s="1037"/>
      <c r="BZ3461" s="1036"/>
      <c r="CA3461" s="1036"/>
      <c r="CB3461" s="1038"/>
    </row>
    <row r="3462" spans="37:80">
      <c r="AK3462" s="1034"/>
      <c r="AL3462" s="1035"/>
      <c r="AM3462" s="1036"/>
      <c r="AN3462" s="1036"/>
      <c r="AO3462" s="1036"/>
      <c r="AP3462" s="1036"/>
      <c r="AQ3462" s="1036"/>
      <c r="AR3462" s="1036"/>
      <c r="AS3462" s="1036"/>
      <c r="AT3462" s="1036"/>
      <c r="AU3462" s="1037"/>
      <c r="AV3462" s="1036"/>
      <c r="AW3462" s="1036"/>
      <c r="AX3462" s="1038"/>
      <c r="AY3462" s="1091"/>
      <c r="AZ3462" s="1034"/>
      <c r="BA3462" s="1035"/>
      <c r="BB3462" s="1036"/>
      <c r="BC3462" s="1036"/>
      <c r="BD3462" s="1036"/>
      <c r="BE3462" s="1036"/>
      <c r="BF3462" s="1036"/>
      <c r="BG3462" s="1036"/>
      <c r="BH3462" s="1036"/>
      <c r="BI3462" s="1036"/>
      <c r="BJ3462" s="1037"/>
      <c r="BK3462" s="1036"/>
      <c r="BL3462" s="1036"/>
      <c r="BM3462" s="1038"/>
      <c r="BO3462" s="1034"/>
      <c r="BP3462" s="1035"/>
      <c r="BQ3462" s="1036"/>
      <c r="BR3462" s="1036"/>
      <c r="BS3462" s="1036"/>
      <c r="BT3462" s="1036"/>
      <c r="BU3462" s="1036"/>
      <c r="BV3462" s="1036"/>
      <c r="BW3462" s="1036"/>
      <c r="BX3462" s="1036"/>
      <c r="BY3462" s="1037"/>
      <c r="BZ3462" s="1036"/>
      <c r="CA3462" s="1036"/>
      <c r="CB3462" s="1038"/>
    </row>
    <row r="3463" spans="37:80">
      <c r="AK3463" s="1034"/>
      <c r="AL3463" s="1035"/>
      <c r="AM3463" s="1036"/>
      <c r="AN3463" s="1036"/>
      <c r="AO3463" s="1036"/>
      <c r="AP3463" s="1036"/>
      <c r="AQ3463" s="1036"/>
      <c r="AR3463" s="1036"/>
      <c r="AS3463" s="1036"/>
      <c r="AT3463" s="1036"/>
      <c r="AU3463" s="1037"/>
      <c r="AV3463" s="1036"/>
      <c r="AW3463" s="1036"/>
      <c r="AX3463" s="1038"/>
      <c r="AY3463" s="1091"/>
      <c r="AZ3463" s="1034"/>
      <c r="BA3463" s="1035"/>
      <c r="BB3463" s="1036"/>
      <c r="BC3463" s="1036"/>
      <c r="BD3463" s="1036"/>
      <c r="BE3463" s="1036"/>
      <c r="BF3463" s="1036"/>
      <c r="BG3463" s="1036"/>
      <c r="BH3463" s="1036"/>
      <c r="BI3463" s="1036"/>
      <c r="BJ3463" s="1037"/>
      <c r="BK3463" s="1036"/>
      <c r="BL3463" s="1036"/>
      <c r="BM3463" s="1038"/>
      <c r="BO3463" s="1034"/>
      <c r="BP3463" s="1035"/>
      <c r="BQ3463" s="1036"/>
      <c r="BR3463" s="1036"/>
      <c r="BS3463" s="1036"/>
      <c r="BT3463" s="1036"/>
      <c r="BU3463" s="1036"/>
      <c r="BV3463" s="1036"/>
      <c r="BW3463" s="1036"/>
      <c r="BX3463" s="1036"/>
      <c r="BY3463" s="1037"/>
      <c r="BZ3463" s="1036"/>
      <c r="CA3463" s="1036"/>
      <c r="CB3463" s="1038"/>
    </row>
    <row r="3464" spans="37:80">
      <c r="AK3464" s="1034"/>
      <c r="AL3464" s="1035"/>
      <c r="AM3464" s="1036"/>
      <c r="AN3464" s="1036"/>
      <c r="AO3464" s="1036"/>
      <c r="AP3464" s="1036"/>
      <c r="AQ3464" s="1036"/>
      <c r="AR3464" s="1036"/>
      <c r="AS3464" s="1036"/>
      <c r="AT3464" s="1036"/>
      <c r="AU3464" s="1037"/>
      <c r="AV3464" s="1036"/>
      <c r="AW3464" s="1036"/>
      <c r="AX3464" s="1038"/>
      <c r="AY3464" s="1091"/>
      <c r="AZ3464" s="1034"/>
      <c r="BA3464" s="1035"/>
      <c r="BB3464" s="1036"/>
      <c r="BC3464" s="1036"/>
      <c r="BD3464" s="1036"/>
      <c r="BE3464" s="1036"/>
      <c r="BF3464" s="1036"/>
      <c r="BG3464" s="1036"/>
      <c r="BH3464" s="1036"/>
      <c r="BI3464" s="1036"/>
      <c r="BJ3464" s="1037"/>
      <c r="BK3464" s="1036"/>
      <c r="BL3464" s="1036"/>
      <c r="BM3464" s="1038"/>
      <c r="BO3464" s="1034"/>
      <c r="BP3464" s="1035"/>
      <c r="BQ3464" s="1036"/>
      <c r="BR3464" s="1036"/>
      <c r="BS3464" s="1036"/>
      <c r="BT3464" s="1036"/>
      <c r="BU3464" s="1036"/>
      <c r="BV3464" s="1036"/>
      <c r="BW3464" s="1036"/>
      <c r="BX3464" s="1036"/>
      <c r="BY3464" s="1037"/>
      <c r="BZ3464" s="1036"/>
      <c r="CA3464" s="1036"/>
      <c r="CB3464" s="1038"/>
    </row>
    <row r="3465" spans="37:80">
      <c r="AK3465" s="1034"/>
      <c r="AL3465" s="1035"/>
      <c r="AM3465" s="1036"/>
      <c r="AN3465" s="1036"/>
      <c r="AO3465" s="1036"/>
      <c r="AP3465" s="1036"/>
      <c r="AQ3465" s="1036"/>
      <c r="AR3465" s="1036"/>
      <c r="AS3465" s="1036"/>
      <c r="AT3465" s="1036"/>
      <c r="AU3465" s="1037"/>
      <c r="AV3465" s="1036"/>
      <c r="AW3465" s="1036"/>
      <c r="AX3465" s="1038"/>
      <c r="AY3465" s="1091"/>
      <c r="AZ3465" s="1034"/>
      <c r="BA3465" s="1035"/>
      <c r="BB3465" s="1036"/>
      <c r="BC3465" s="1036"/>
      <c r="BD3465" s="1036"/>
      <c r="BE3465" s="1036"/>
      <c r="BF3465" s="1036"/>
      <c r="BG3465" s="1036"/>
      <c r="BH3465" s="1036"/>
      <c r="BI3465" s="1036"/>
      <c r="BJ3465" s="1037"/>
      <c r="BK3465" s="1036"/>
      <c r="BL3465" s="1036"/>
      <c r="BM3465" s="1038"/>
      <c r="BO3465" s="1034"/>
      <c r="BP3465" s="1035"/>
      <c r="BQ3465" s="1036"/>
      <c r="BR3465" s="1036"/>
      <c r="BS3465" s="1036"/>
      <c r="BT3465" s="1036"/>
      <c r="BU3465" s="1036"/>
      <c r="BV3465" s="1036"/>
      <c r="BW3465" s="1036"/>
      <c r="BX3465" s="1036"/>
      <c r="BY3465" s="1037"/>
      <c r="BZ3465" s="1036"/>
      <c r="CA3465" s="1036"/>
      <c r="CB3465" s="1038"/>
    </row>
    <row r="3466" spans="37:80">
      <c r="AK3466" s="1034"/>
      <c r="AL3466" s="1035"/>
      <c r="AM3466" s="1036"/>
      <c r="AN3466" s="1036"/>
      <c r="AO3466" s="1036"/>
      <c r="AP3466" s="1036"/>
      <c r="AQ3466" s="1036"/>
      <c r="AR3466" s="1036"/>
      <c r="AS3466" s="1036"/>
      <c r="AT3466" s="1036"/>
      <c r="AU3466" s="1037"/>
      <c r="AV3466" s="1036"/>
      <c r="AW3466" s="1036"/>
      <c r="AX3466" s="1038"/>
      <c r="AY3466" s="1091"/>
      <c r="AZ3466" s="1034"/>
      <c r="BA3466" s="1035"/>
      <c r="BB3466" s="1036"/>
      <c r="BC3466" s="1036"/>
      <c r="BD3466" s="1036"/>
      <c r="BE3466" s="1036"/>
      <c r="BF3466" s="1036"/>
      <c r="BG3466" s="1036"/>
      <c r="BH3466" s="1036"/>
      <c r="BI3466" s="1036"/>
      <c r="BJ3466" s="1037"/>
      <c r="BK3466" s="1036"/>
      <c r="BL3466" s="1036"/>
      <c r="BM3466" s="1038"/>
      <c r="BO3466" s="1034"/>
      <c r="BP3466" s="1035"/>
      <c r="BQ3466" s="1036"/>
      <c r="BR3466" s="1036"/>
      <c r="BS3466" s="1036"/>
      <c r="BT3466" s="1036"/>
      <c r="BU3466" s="1036"/>
      <c r="BV3466" s="1036"/>
      <c r="BW3466" s="1036"/>
      <c r="BX3466" s="1036"/>
      <c r="BY3466" s="1037"/>
      <c r="BZ3466" s="1036"/>
      <c r="CA3466" s="1036"/>
      <c r="CB3466" s="1038"/>
    </row>
    <row r="3467" spans="37:80">
      <c r="AK3467" s="1034"/>
      <c r="AL3467" s="1035"/>
      <c r="AM3467" s="1036"/>
      <c r="AN3467" s="1036"/>
      <c r="AO3467" s="1036"/>
      <c r="AP3467" s="1036"/>
      <c r="AQ3467" s="1036"/>
      <c r="AR3467" s="1036"/>
      <c r="AS3467" s="1036"/>
      <c r="AT3467" s="1036"/>
      <c r="AU3467" s="1037"/>
      <c r="AV3467" s="1036"/>
      <c r="AW3467" s="1036"/>
      <c r="AX3467" s="1038"/>
      <c r="AY3467" s="1091"/>
      <c r="AZ3467" s="1034"/>
      <c r="BA3467" s="1035"/>
      <c r="BB3467" s="1036"/>
      <c r="BC3467" s="1036"/>
      <c r="BD3467" s="1036"/>
      <c r="BE3467" s="1036"/>
      <c r="BF3467" s="1036"/>
      <c r="BG3467" s="1036"/>
      <c r="BH3467" s="1036"/>
      <c r="BI3467" s="1036"/>
      <c r="BJ3467" s="1037"/>
      <c r="BK3467" s="1036"/>
      <c r="BL3467" s="1036"/>
      <c r="BM3467" s="1038"/>
      <c r="BO3467" s="1034"/>
      <c r="BP3467" s="1035"/>
      <c r="BQ3467" s="1036"/>
      <c r="BR3467" s="1039"/>
      <c r="BS3467" s="1039"/>
      <c r="BT3467" s="1039"/>
      <c r="BU3467" s="1036"/>
      <c r="BV3467" s="1036"/>
      <c r="BW3467" s="1036"/>
      <c r="BX3467" s="1036"/>
      <c r="BY3467" s="1037"/>
      <c r="BZ3467" s="1036"/>
      <c r="CA3467" s="1036"/>
      <c r="CB3467" s="1038"/>
    </row>
    <row r="3468" spans="37:80">
      <c r="AK3468" s="1034"/>
      <c r="AL3468" s="1035"/>
      <c r="AM3468" s="1036"/>
      <c r="AN3468" s="1036"/>
      <c r="AO3468" s="1036"/>
      <c r="AP3468" s="1036"/>
      <c r="AQ3468" s="1036"/>
      <c r="AR3468" s="1036"/>
      <c r="AS3468" s="1036"/>
      <c r="AT3468" s="1036"/>
      <c r="AU3468" s="1037"/>
      <c r="AV3468" s="1036"/>
      <c r="AW3468" s="1036"/>
      <c r="AX3468" s="1038"/>
      <c r="AY3468" s="1091"/>
      <c r="AZ3468" s="1034"/>
      <c r="BA3468" s="1035"/>
      <c r="BB3468" s="1036"/>
      <c r="BC3468" s="1036"/>
      <c r="BD3468" s="1036"/>
      <c r="BE3468" s="1036"/>
      <c r="BF3468" s="1036"/>
      <c r="BG3468" s="1036"/>
      <c r="BH3468" s="1036"/>
      <c r="BI3468" s="1036"/>
      <c r="BJ3468" s="1037"/>
      <c r="BK3468" s="1036"/>
      <c r="BL3468" s="1036"/>
      <c r="BM3468" s="1038"/>
      <c r="BO3468" s="1034"/>
      <c r="BP3468" s="1035"/>
      <c r="BQ3468" s="1039"/>
      <c r="BR3468" s="1036"/>
      <c r="BS3468" s="1036"/>
      <c r="BT3468" s="1036"/>
      <c r="BU3468" s="1036"/>
      <c r="BV3468" s="1036"/>
      <c r="BW3468" s="1036"/>
      <c r="BX3468" s="1036"/>
      <c r="BY3468" s="1037"/>
      <c r="BZ3468" s="1036"/>
      <c r="CA3468" s="1036"/>
      <c r="CB3468" s="1038"/>
    </row>
    <row r="3469" spans="37:80">
      <c r="AK3469" s="1034"/>
      <c r="AL3469" s="1035"/>
      <c r="AM3469" s="1036"/>
      <c r="AN3469" s="1036"/>
      <c r="AO3469" s="1036"/>
      <c r="AP3469" s="1036"/>
      <c r="AQ3469" s="1036"/>
      <c r="AR3469" s="1036"/>
      <c r="AS3469" s="1036"/>
      <c r="AT3469" s="1036"/>
      <c r="AU3469" s="1037"/>
      <c r="AV3469" s="1036"/>
      <c r="AW3469" s="1036"/>
      <c r="AX3469" s="1038"/>
      <c r="AY3469" s="1091"/>
      <c r="AZ3469" s="1034"/>
      <c r="BA3469" s="1035"/>
      <c r="BB3469" s="1036"/>
      <c r="BC3469" s="1036"/>
      <c r="BD3469" s="1036"/>
      <c r="BE3469" s="1036"/>
      <c r="BF3469" s="1036"/>
      <c r="BG3469" s="1036"/>
      <c r="BH3469" s="1036"/>
      <c r="BI3469" s="1036"/>
      <c r="BJ3469" s="1037"/>
      <c r="BK3469" s="1036"/>
      <c r="BL3469" s="1036"/>
      <c r="BM3469" s="1038"/>
      <c r="BO3469" s="1034"/>
      <c r="BP3469" s="1035"/>
      <c r="BQ3469" s="1036"/>
      <c r="BR3469" s="1036"/>
      <c r="BS3469" s="1036"/>
      <c r="BT3469" s="1036"/>
      <c r="BU3469" s="1036"/>
      <c r="BV3469" s="1036"/>
      <c r="BW3469" s="1036"/>
      <c r="BX3469" s="1036"/>
      <c r="BY3469" s="1037"/>
      <c r="BZ3469" s="1036"/>
      <c r="CA3469" s="1036"/>
      <c r="CB3469" s="1038"/>
    </row>
    <row r="3470" spans="37:80">
      <c r="AK3470" s="1034"/>
      <c r="AL3470" s="1035"/>
      <c r="AM3470" s="1036"/>
      <c r="AN3470" s="1039"/>
      <c r="AO3470" s="1039"/>
      <c r="AP3470" s="1039"/>
      <c r="AQ3470" s="1036"/>
      <c r="AR3470" s="1036"/>
      <c r="AS3470" s="1036"/>
      <c r="AT3470" s="1036"/>
      <c r="AU3470" s="1037"/>
      <c r="AV3470" s="1036"/>
      <c r="AW3470" s="1036"/>
      <c r="AX3470" s="1038"/>
      <c r="AY3470" s="1091"/>
      <c r="AZ3470" s="1034"/>
      <c r="BA3470" s="1035"/>
      <c r="BB3470" s="1036"/>
      <c r="BC3470" s="1039"/>
      <c r="BD3470" s="1039"/>
      <c r="BE3470" s="1039"/>
      <c r="BF3470" s="1036"/>
      <c r="BG3470" s="1036"/>
      <c r="BH3470" s="1036"/>
      <c r="BI3470" s="1036"/>
      <c r="BJ3470" s="1037"/>
      <c r="BK3470" s="1036"/>
      <c r="BL3470" s="1036"/>
      <c r="BM3470" s="1038"/>
      <c r="BO3470" s="1034"/>
      <c r="BP3470" s="1035"/>
      <c r="BQ3470" s="1036"/>
      <c r="BR3470" s="1036"/>
      <c r="BS3470" s="1036"/>
      <c r="BT3470" s="1036"/>
      <c r="BU3470" s="1036"/>
      <c r="BV3470" s="1036"/>
      <c r="BW3470" s="1036"/>
      <c r="BX3470" s="1036"/>
      <c r="BY3470" s="1037"/>
      <c r="BZ3470" s="1036"/>
      <c r="CA3470" s="1036"/>
      <c r="CB3470" s="1038"/>
    </row>
    <row r="3471" spans="37:80">
      <c r="AK3471" s="1034"/>
      <c r="AL3471" s="1035"/>
      <c r="AM3471" s="1039"/>
      <c r="AN3471" s="1036"/>
      <c r="AO3471" s="1036"/>
      <c r="AP3471" s="1036"/>
      <c r="AQ3471" s="1036"/>
      <c r="AR3471" s="1036"/>
      <c r="AS3471" s="1036"/>
      <c r="AT3471" s="1036"/>
      <c r="AU3471" s="1037"/>
      <c r="AV3471" s="1036"/>
      <c r="AW3471" s="1036"/>
      <c r="AX3471" s="1038"/>
      <c r="AY3471" s="1091"/>
      <c r="AZ3471" s="1034"/>
      <c r="BA3471" s="1035"/>
      <c r="BB3471" s="1039"/>
      <c r="BC3471" s="1036"/>
      <c r="BD3471" s="1036"/>
      <c r="BE3471" s="1036"/>
      <c r="BF3471" s="1036"/>
      <c r="BG3471" s="1036"/>
      <c r="BH3471" s="1036"/>
      <c r="BI3471" s="1036"/>
      <c r="BJ3471" s="1037"/>
      <c r="BK3471" s="1036"/>
      <c r="BL3471" s="1036"/>
      <c r="BM3471" s="1038"/>
      <c r="BO3471" s="1034"/>
      <c r="BP3471" s="1035"/>
      <c r="BQ3471" s="1036"/>
      <c r="BR3471" s="1036"/>
      <c r="BS3471" s="1036"/>
      <c r="BT3471" s="1036"/>
      <c r="BU3471" s="1036"/>
      <c r="BV3471" s="1036"/>
      <c r="BW3471" s="1036"/>
      <c r="BX3471" s="1036"/>
      <c r="BY3471" s="1037"/>
      <c r="BZ3471" s="1036"/>
      <c r="CA3471" s="1036"/>
      <c r="CB3471" s="1038"/>
    </row>
    <row r="3472" spans="37:80">
      <c r="AK3472" s="1034"/>
      <c r="AL3472" s="1035"/>
      <c r="AM3472" s="1036"/>
      <c r="AN3472" s="1036"/>
      <c r="AO3472" s="1036"/>
      <c r="AP3472" s="1036"/>
      <c r="AQ3472" s="1036"/>
      <c r="AR3472" s="1036"/>
      <c r="AS3472" s="1036"/>
      <c r="AT3472" s="1036"/>
      <c r="AU3472" s="1037"/>
      <c r="AV3472" s="1036"/>
      <c r="AW3472" s="1036"/>
      <c r="AX3472" s="1038"/>
      <c r="AY3472" s="1091"/>
      <c r="AZ3472" s="1034"/>
      <c r="BA3472" s="1035"/>
      <c r="BB3472" s="1036"/>
      <c r="BC3472" s="1036"/>
      <c r="BD3472" s="1036"/>
      <c r="BE3472" s="1036"/>
      <c r="BF3472" s="1036"/>
      <c r="BG3472" s="1036"/>
      <c r="BH3472" s="1036"/>
      <c r="BI3472" s="1036"/>
      <c r="BJ3472" s="1037"/>
      <c r="BK3472" s="1036"/>
      <c r="BL3472" s="1036"/>
      <c r="BM3472" s="1038"/>
      <c r="BO3472" s="1034"/>
      <c r="BP3472" s="1035"/>
      <c r="BQ3472" s="1036"/>
      <c r="BR3472" s="1036"/>
      <c r="BS3472" s="1036"/>
      <c r="BT3472" s="1036"/>
      <c r="BU3472" s="1036"/>
      <c r="BV3472" s="1036"/>
      <c r="BW3472" s="1036"/>
      <c r="BX3472" s="1036"/>
      <c r="BY3472" s="1037"/>
      <c r="BZ3472" s="1036"/>
      <c r="CA3472" s="1036"/>
      <c r="CB3472" s="1038"/>
    </row>
    <row r="3473" spans="37:80">
      <c r="AK3473" s="1034"/>
      <c r="AL3473" s="1035"/>
      <c r="AM3473" s="1036"/>
      <c r="AN3473" s="1036"/>
      <c r="AO3473" s="1036"/>
      <c r="AP3473" s="1036"/>
      <c r="AQ3473" s="1036"/>
      <c r="AR3473" s="1036"/>
      <c r="AS3473" s="1036"/>
      <c r="AT3473" s="1036"/>
      <c r="AU3473" s="1037"/>
      <c r="AV3473" s="1036"/>
      <c r="AW3473" s="1036"/>
      <c r="AX3473" s="1038"/>
      <c r="AY3473" s="1091"/>
      <c r="AZ3473" s="1034"/>
      <c r="BA3473" s="1035"/>
      <c r="BB3473" s="1036"/>
      <c r="BC3473" s="1036"/>
      <c r="BD3473" s="1036"/>
      <c r="BE3473" s="1036"/>
      <c r="BF3473" s="1036"/>
      <c r="BG3473" s="1036"/>
      <c r="BH3473" s="1036"/>
      <c r="BI3473" s="1036"/>
      <c r="BJ3473" s="1037"/>
      <c r="BK3473" s="1036"/>
      <c r="BL3473" s="1036"/>
      <c r="BM3473" s="1038"/>
      <c r="BO3473" s="1034"/>
      <c r="BP3473" s="1035"/>
      <c r="BQ3473" s="1036"/>
      <c r="BR3473" s="1036"/>
      <c r="BS3473" s="1036"/>
      <c r="BT3473" s="1036"/>
      <c r="BU3473" s="1036"/>
      <c r="BV3473" s="1036"/>
      <c r="BW3473" s="1036"/>
      <c r="BX3473" s="1036"/>
      <c r="BY3473" s="1037"/>
      <c r="BZ3473" s="1036"/>
      <c r="CA3473" s="1036"/>
      <c r="CB3473" s="1038"/>
    </row>
    <row r="3474" spans="37:80">
      <c r="AK3474" s="1034"/>
      <c r="AL3474" s="1035"/>
      <c r="AM3474" s="1036"/>
      <c r="AN3474" s="1036"/>
      <c r="AO3474" s="1036"/>
      <c r="AP3474" s="1036"/>
      <c r="AQ3474" s="1036"/>
      <c r="AR3474" s="1036"/>
      <c r="AS3474" s="1036"/>
      <c r="AT3474" s="1036"/>
      <c r="AU3474" s="1037"/>
      <c r="AV3474" s="1036"/>
      <c r="AW3474" s="1036"/>
      <c r="AX3474" s="1038"/>
      <c r="AY3474" s="1091"/>
      <c r="AZ3474" s="1034"/>
      <c r="BA3474" s="1035"/>
      <c r="BB3474" s="1036"/>
      <c r="BC3474" s="1036"/>
      <c r="BD3474" s="1036"/>
      <c r="BE3474" s="1036"/>
      <c r="BF3474" s="1036"/>
      <c r="BG3474" s="1036"/>
      <c r="BH3474" s="1036"/>
      <c r="BI3474" s="1036"/>
      <c r="BJ3474" s="1037"/>
      <c r="BK3474" s="1036"/>
      <c r="BL3474" s="1036"/>
      <c r="BM3474" s="1038"/>
      <c r="BO3474" s="1034"/>
      <c r="BP3474" s="1035"/>
      <c r="BQ3474" s="1036"/>
      <c r="BR3474" s="1036"/>
      <c r="BS3474" s="1036"/>
      <c r="BT3474" s="1036"/>
      <c r="BU3474" s="1036"/>
      <c r="BV3474" s="1036"/>
      <c r="BW3474" s="1036"/>
      <c r="BX3474" s="1036"/>
      <c r="BY3474" s="1037"/>
      <c r="BZ3474" s="1036"/>
      <c r="CA3474" s="1036"/>
      <c r="CB3474" s="1038"/>
    </row>
    <row r="3475" spans="37:80">
      <c r="AK3475" s="1034"/>
      <c r="AL3475" s="1035"/>
      <c r="AM3475" s="1036"/>
      <c r="AN3475" s="1036"/>
      <c r="AO3475" s="1036"/>
      <c r="AP3475" s="1036"/>
      <c r="AQ3475" s="1036"/>
      <c r="AR3475" s="1036"/>
      <c r="AS3475" s="1036"/>
      <c r="AT3475" s="1036"/>
      <c r="AU3475" s="1037"/>
      <c r="AV3475" s="1036"/>
      <c r="AW3475" s="1036"/>
      <c r="AX3475" s="1038"/>
      <c r="AY3475" s="1091"/>
      <c r="AZ3475" s="1034"/>
      <c r="BA3475" s="1035"/>
      <c r="BB3475" s="1036"/>
      <c r="BC3475" s="1036"/>
      <c r="BD3475" s="1036"/>
      <c r="BE3475" s="1036"/>
      <c r="BF3475" s="1036"/>
      <c r="BG3475" s="1036"/>
      <c r="BH3475" s="1036"/>
      <c r="BI3475" s="1036"/>
      <c r="BJ3475" s="1037"/>
      <c r="BK3475" s="1036"/>
      <c r="BL3475" s="1036"/>
      <c r="BM3475" s="1038"/>
      <c r="BO3475" s="1034"/>
      <c r="BP3475" s="1035"/>
      <c r="BQ3475" s="1036"/>
      <c r="BR3475" s="1036"/>
      <c r="BS3475" s="1036"/>
      <c r="BT3475" s="1036"/>
      <c r="BU3475" s="1036"/>
      <c r="BV3475" s="1036"/>
      <c r="BW3475" s="1036"/>
      <c r="BX3475" s="1036"/>
      <c r="BY3475" s="1037"/>
      <c r="BZ3475" s="1036"/>
      <c r="CA3475" s="1036"/>
      <c r="CB3475" s="1038"/>
    </row>
    <row r="3476" spans="37:80">
      <c r="AK3476" s="1034"/>
      <c r="AL3476" s="1035"/>
      <c r="AM3476" s="1036"/>
      <c r="AN3476" s="1036"/>
      <c r="AO3476" s="1036"/>
      <c r="AP3476" s="1036"/>
      <c r="AQ3476" s="1036"/>
      <c r="AR3476" s="1036"/>
      <c r="AS3476" s="1036"/>
      <c r="AT3476" s="1036"/>
      <c r="AU3476" s="1037"/>
      <c r="AV3476" s="1036"/>
      <c r="AW3476" s="1036"/>
      <c r="AX3476" s="1038"/>
      <c r="AY3476" s="1091"/>
      <c r="AZ3476" s="1034"/>
      <c r="BA3476" s="1035"/>
      <c r="BB3476" s="1036"/>
      <c r="BC3476" s="1036"/>
      <c r="BD3476" s="1036"/>
      <c r="BE3476" s="1036"/>
      <c r="BF3476" s="1036"/>
      <c r="BG3476" s="1036"/>
      <c r="BH3476" s="1036"/>
      <c r="BI3476" s="1036"/>
      <c r="BJ3476" s="1037"/>
      <c r="BK3476" s="1036"/>
      <c r="BL3476" s="1036"/>
      <c r="BM3476" s="1038"/>
      <c r="BO3476" s="1034"/>
      <c r="BP3476" s="1035"/>
      <c r="BQ3476" s="1036"/>
      <c r="BR3476" s="1036"/>
      <c r="BS3476" s="1036"/>
      <c r="BT3476" s="1036"/>
      <c r="BU3476" s="1036"/>
      <c r="BV3476" s="1036"/>
      <c r="BW3476" s="1036"/>
      <c r="BX3476" s="1036"/>
      <c r="BY3476" s="1037"/>
      <c r="BZ3476" s="1036"/>
      <c r="CA3476" s="1036"/>
      <c r="CB3476" s="1038"/>
    </row>
    <row r="3477" spans="37:80">
      <c r="AK3477" s="1034"/>
      <c r="AL3477" s="1035"/>
      <c r="AM3477" s="1036"/>
      <c r="AN3477" s="1036"/>
      <c r="AO3477" s="1036"/>
      <c r="AP3477" s="1036"/>
      <c r="AQ3477" s="1036"/>
      <c r="AR3477" s="1036"/>
      <c r="AS3477" s="1036"/>
      <c r="AT3477" s="1036"/>
      <c r="AU3477" s="1037"/>
      <c r="AV3477" s="1036"/>
      <c r="AW3477" s="1036"/>
      <c r="AX3477" s="1038"/>
      <c r="AY3477" s="1091"/>
      <c r="AZ3477" s="1034"/>
      <c r="BA3477" s="1035"/>
      <c r="BB3477" s="1036"/>
      <c r="BC3477" s="1036"/>
      <c r="BD3477" s="1036"/>
      <c r="BE3477" s="1036"/>
      <c r="BF3477" s="1036"/>
      <c r="BG3477" s="1036"/>
      <c r="BH3477" s="1036"/>
      <c r="BI3477" s="1036"/>
      <c r="BJ3477" s="1037"/>
      <c r="BK3477" s="1036"/>
      <c r="BL3477" s="1036"/>
      <c r="BM3477" s="1038"/>
      <c r="BO3477" s="1034"/>
      <c r="BP3477" s="1035"/>
      <c r="BQ3477" s="1036"/>
      <c r="BR3477" s="1036"/>
      <c r="BS3477" s="1036"/>
      <c r="BT3477" s="1036"/>
      <c r="BU3477" s="1036"/>
      <c r="BV3477" s="1036"/>
      <c r="BW3477" s="1036"/>
      <c r="BX3477" s="1036"/>
      <c r="BY3477" s="1037"/>
      <c r="BZ3477" s="1036"/>
      <c r="CA3477" s="1036"/>
      <c r="CB3477" s="1038"/>
    </row>
    <row r="3478" spans="37:80">
      <c r="AK3478" s="1034"/>
      <c r="AL3478" s="1035"/>
      <c r="AM3478" s="1036"/>
      <c r="AN3478" s="1036"/>
      <c r="AO3478" s="1036"/>
      <c r="AP3478" s="1036"/>
      <c r="AQ3478" s="1036"/>
      <c r="AR3478" s="1036"/>
      <c r="AS3478" s="1036"/>
      <c r="AT3478" s="1036"/>
      <c r="AU3478" s="1037"/>
      <c r="AV3478" s="1036"/>
      <c r="AW3478" s="1036"/>
      <c r="AX3478" s="1038"/>
      <c r="AY3478" s="1091"/>
      <c r="AZ3478" s="1034"/>
      <c r="BA3478" s="1035"/>
      <c r="BB3478" s="1036"/>
      <c r="BC3478" s="1036"/>
      <c r="BD3478" s="1036"/>
      <c r="BE3478" s="1036"/>
      <c r="BF3478" s="1036"/>
      <c r="BG3478" s="1036"/>
      <c r="BH3478" s="1036"/>
      <c r="BI3478" s="1036"/>
      <c r="BJ3478" s="1037"/>
      <c r="BK3478" s="1036"/>
      <c r="BL3478" s="1036"/>
      <c r="BM3478" s="1038"/>
      <c r="BO3478" s="1034"/>
      <c r="BP3478" s="1035"/>
      <c r="BQ3478" s="1036"/>
      <c r="BR3478" s="1036"/>
      <c r="BS3478" s="1036"/>
      <c r="BT3478" s="1036"/>
      <c r="BU3478" s="1036"/>
      <c r="BV3478" s="1036"/>
      <c r="BW3478" s="1036"/>
      <c r="BX3478" s="1036"/>
      <c r="BY3478" s="1037"/>
      <c r="BZ3478" s="1036"/>
      <c r="CA3478" s="1036"/>
      <c r="CB3478" s="1038"/>
    </row>
    <row r="3479" spans="37:80">
      <c r="AK3479" s="1034"/>
      <c r="AL3479" s="1035"/>
      <c r="AM3479" s="1036"/>
      <c r="AN3479" s="1036"/>
      <c r="AO3479" s="1036"/>
      <c r="AP3479" s="1036"/>
      <c r="AQ3479" s="1036"/>
      <c r="AR3479" s="1036"/>
      <c r="AS3479" s="1036"/>
      <c r="AT3479" s="1036"/>
      <c r="AU3479" s="1037"/>
      <c r="AV3479" s="1036"/>
      <c r="AW3479" s="1036"/>
      <c r="AX3479" s="1038"/>
      <c r="AY3479" s="1091"/>
      <c r="AZ3479" s="1034"/>
      <c r="BA3479" s="1035"/>
      <c r="BB3479" s="1036"/>
      <c r="BC3479" s="1036"/>
      <c r="BD3479" s="1036"/>
      <c r="BE3479" s="1036"/>
      <c r="BF3479" s="1036"/>
      <c r="BG3479" s="1036"/>
      <c r="BH3479" s="1036"/>
      <c r="BI3479" s="1036"/>
      <c r="BJ3479" s="1037"/>
      <c r="BK3479" s="1036"/>
      <c r="BL3479" s="1036"/>
      <c r="BM3479" s="1038"/>
      <c r="BO3479" s="1034"/>
      <c r="BP3479" s="1035"/>
      <c r="BQ3479" s="1036"/>
      <c r="BR3479" s="1036"/>
      <c r="BS3479" s="1036"/>
      <c r="BT3479" s="1036"/>
      <c r="BU3479" s="1036"/>
      <c r="BV3479" s="1036"/>
      <c r="BW3479" s="1036"/>
      <c r="BX3479" s="1036"/>
      <c r="BY3479" s="1037"/>
      <c r="BZ3479" s="1036"/>
      <c r="CA3479" s="1036"/>
      <c r="CB3479" s="1038"/>
    </row>
    <row r="3480" spans="37:80">
      <c r="AK3480" s="1034"/>
      <c r="AL3480" s="1035"/>
      <c r="AM3480" s="1036"/>
      <c r="AN3480" s="1036"/>
      <c r="AO3480" s="1036"/>
      <c r="AP3480" s="1036"/>
      <c r="AQ3480" s="1036"/>
      <c r="AR3480" s="1036"/>
      <c r="AS3480" s="1036"/>
      <c r="AT3480" s="1036"/>
      <c r="AU3480" s="1037"/>
      <c r="AV3480" s="1036"/>
      <c r="AW3480" s="1036"/>
      <c r="AX3480" s="1038"/>
      <c r="AY3480" s="1091"/>
      <c r="AZ3480" s="1034"/>
      <c r="BA3480" s="1035"/>
      <c r="BB3480" s="1036"/>
      <c r="BC3480" s="1036"/>
      <c r="BD3480" s="1036"/>
      <c r="BE3480" s="1036"/>
      <c r="BF3480" s="1036"/>
      <c r="BG3480" s="1036"/>
      <c r="BH3480" s="1036"/>
      <c r="BI3480" s="1036"/>
      <c r="BJ3480" s="1037"/>
      <c r="BK3480" s="1036"/>
      <c r="BL3480" s="1036"/>
      <c r="BM3480" s="1038"/>
      <c r="BO3480" s="1034"/>
      <c r="BP3480" s="1035"/>
      <c r="BQ3480" s="1036"/>
      <c r="BR3480" s="1036"/>
      <c r="BS3480" s="1036"/>
      <c r="BT3480" s="1036"/>
      <c r="BU3480" s="1036"/>
      <c r="BV3480" s="1036"/>
      <c r="BW3480" s="1036"/>
      <c r="BX3480" s="1036"/>
      <c r="BY3480" s="1037"/>
      <c r="BZ3480" s="1036"/>
      <c r="CA3480" s="1036"/>
      <c r="CB3480" s="1038"/>
    </row>
    <row r="3481" spans="37:80">
      <c r="AK3481" s="1034"/>
      <c r="AL3481" s="1035"/>
      <c r="AM3481" s="1036"/>
      <c r="AN3481" s="1036"/>
      <c r="AO3481" s="1036"/>
      <c r="AP3481" s="1036"/>
      <c r="AQ3481" s="1036"/>
      <c r="AR3481" s="1036"/>
      <c r="AS3481" s="1036"/>
      <c r="AT3481" s="1036"/>
      <c r="AU3481" s="1037"/>
      <c r="AV3481" s="1036"/>
      <c r="AW3481" s="1036"/>
      <c r="AX3481" s="1038"/>
      <c r="AY3481" s="1091"/>
      <c r="AZ3481" s="1034"/>
      <c r="BA3481" s="1035"/>
      <c r="BB3481" s="1036"/>
      <c r="BC3481" s="1036"/>
      <c r="BD3481" s="1036"/>
      <c r="BE3481" s="1036"/>
      <c r="BF3481" s="1036"/>
      <c r="BG3481" s="1036"/>
      <c r="BH3481" s="1036"/>
      <c r="BI3481" s="1036"/>
      <c r="BJ3481" s="1037"/>
      <c r="BK3481" s="1036"/>
      <c r="BL3481" s="1036"/>
      <c r="BM3481" s="1038"/>
      <c r="BO3481" s="1034"/>
      <c r="BP3481" s="1035"/>
      <c r="BQ3481" s="1036"/>
      <c r="BR3481" s="1036"/>
      <c r="BS3481" s="1036"/>
      <c r="BT3481" s="1036"/>
      <c r="BU3481" s="1036"/>
      <c r="BV3481" s="1036"/>
      <c r="BW3481" s="1036"/>
      <c r="BX3481" s="1036"/>
      <c r="BY3481" s="1037"/>
      <c r="BZ3481" s="1036"/>
      <c r="CA3481" s="1036"/>
      <c r="CB3481" s="1038"/>
    </row>
    <row r="3482" spans="37:80">
      <c r="AK3482" s="1034"/>
      <c r="AL3482" s="1035"/>
      <c r="AM3482" s="1036"/>
      <c r="AN3482" s="1036"/>
      <c r="AO3482" s="1036"/>
      <c r="AP3482" s="1036"/>
      <c r="AQ3482" s="1036"/>
      <c r="AR3482" s="1036"/>
      <c r="AS3482" s="1036"/>
      <c r="AT3482" s="1036"/>
      <c r="AU3482" s="1037"/>
      <c r="AV3482" s="1036"/>
      <c r="AW3482" s="1036"/>
      <c r="AX3482" s="1038"/>
      <c r="AY3482" s="1091"/>
      <c r="AZ3482" s="1034"/>
      <c r="BA3482" s="1035"/>
      <c r="BB3482" s="1036"/>
      <c r="BC3482" s="1036"/>
      <c r="BD3482" s="1036"/>
      <c r="BE3482" s="1036"/>
      <c r="BF3482" s="1036"/>
      <c r="BG3482" s="1036"/>
      <c r="BH3482" s="1036"/>
      <c r="BI3482" s="1036"/>
      <c r="BJ3482" s="1037"/>
      <c r="BK3482" s="1036"/>
      <c r="BL3482" s="1036"/>
      <c r="BM3482" s="1038"/>
      <c r="BO3482" s="1034"/>
      <c r="BP3482" s="1035"/>
      <c r="BQ3482" s="1036"/>
      <c r="BR3482" s="1036"/>
      <c r="BS3482" s="1036"/>
      <c r="BT3482" s="1036"/>
      <c r="BU3482" s="1036"/>
      <c r="BV3482" s="1036"/>
      <c r="BW3482" s="1036"/>
      <c r="BX3482" s="1036"/>
      <c r="BY3482" s="1037"/>
      <c r="BZ3482" s="1036"/>
      <c r="CA3482" s="1036"/>
      <c r="CB3482" s="1038"/>
    </row>
    <row r="3483" spans="37:80">
      <c r="AK3483" s="1034"/>
      <c r="AL3483" s="1035"/>
      <c r="AM3483" s="1036"/>
      <c r="AN3483" s="1036"/>
      <c r="AO3483" s="1036"/>
      <c r="AP3483" s="1036"/>
      <c r="AQ3483" s="1036"/>
      <c r="AR3483" s="1036"/>
      <c r="AS3483" s="1036"/>
      <c r="AT3483" s="1036"/>
      <c r="AU3483" s="1037"/>
      <c r="AV3483" s="1036"/>
      <c r="AW3483" s="1036"/>
      <c r="AX3483" s="1038"/>
      <c r="AY3483" s="1091"/>
      <c r="AZ3483" s="1034"/>
      <c r="BA3483" s="1035"/>
      <c r="BB3483" s="1036"/>
      <c r="BC3483" s="1036"/>
      <c r="BD3483" s="1036"/>
      <c r="BE3483" s="1036"/>
      <c r="BF3483" s="1036"/>
      <c r="BG3483" s="1036"/>
      <c r="BH3483" s="1036"/>
      <c r="BI3483" s="1036"/>
      <c r="BJ3483" s="1037"/>
      <c r="BK3483" s="1036"/>
      <c r="BL3483" s="1036"/>
      <c r="BM3483" s="1038"/>
      <c r="BO3483" s="1034"/>
      <c r="BP3483" s="1035"/>
      <c r="BQ3483" s="1036"/>
      <c r="BR3483" s="1036"/>
      <c r="BS3483" s="1036"/>
      <c r="BT3483" s="1036"/>
      <c r="BU3483" s="1036"/>
      <c r="BV3483" s="1036"/>
      <c r="BW3483" s="1036"/>
      <c r="BX3483" s="1036"/>
      <c r="BY3483" s="1037"/>
      <c r="BZ3483" s="1036"/>
      <c r="CA3483" s="1036"/>
      <c r="CB3483" s="1038"/>
    </row>
    <row r="3484" spans="37:80">
      <c r="AK3484" s="1034"/>
      <c r="AL3484" s="1035"/>
      <c r="AM3484" s="1036"/>
      <c r="AN3484" s="1036"/>
      <c r="AO3484" s="1036"/>
      <c r="AP3484" s="1036"/>
      <c r="AQ3484" s="1036"/>
      <c r="AR3484" s="1036"/>
      <c r="AS3484" s="1036"/>
      <c r="AT3484" s="1036"/>
      <c r="AU3484" s="1037"/>
      <c r="AV3484" s="1036"/>
      <c r="AW3484" s="1036"/>
      <c r="AX3484" s="1038"/>
      <c r="AY3484" s="1091"/>
      <c r="AZ3484" s="1034"/>
      <c r="BA3484" s="1035"/>
      <c r="BB3484" s="1036"/>
      <c r="BC3484" s="1036"/>
      <c r="BD3484" s="1036"/>
      <c r="BE3484" s="1036"/>
      <c r="BF3484" s="1036"/>
      <c r="BG3484" s="1036"/>
      <c r="BH3484" s="1036"/>
      <c r="BI3484" s="1036"/>
      <c r="BJ3484" s="1037"/>
      <c r="BK3484" s="1036"/>
      <c r="BL3484" s="1036"/>
      <c r="BM3484" s="1038"/>
      <c r="BO3484" s="1034"/>
      <c r="BP3484" s="1035"/>
      <c r="BQ3484" s="1036"/>
      <c r="BR3484" s="1036"/>
      <c r="BS3484" s="1036"/>
      <c r="BT3484" s="1036"/>
      <c r="BU3484" s="1036"/>
      <c r="BV3484" s="1036"/>
      <c r="BW3484" s="1036"/>
      <c r="BX3484" s="1036"/>
      <c r="BY3484" s="1037"/>
      <c r="BZ3484" s="1036"/>
      <c r="CA3484" s="1036"/>
      <c r="CB3484" s="1038"/>
    </row>
    <row r="3485" spans="37:80">
      <c r="AK3485" s="1034"/>
      <c r="AL3485" s="1035"/>
      <c r="AM3485" s="1036"/>
      <c r="AN3485" s="1036"/>
      <c r="AO3485" s="1036"/>
      <c r="AP3485" s="1036"/>
      <c r="AQ3485" s="1036"/>
      <c r="AR3485" s="1036"/>
      <c r="AS3485" s="1036"/>
      <c r="AT3485" s="1036"/>
      <c r="AU3485" s="1037"/>
      <c r="AV3485" s="1036"/>
      <c r="AW3485" s="1036"/>
      <c r="AX3485" s="1038"/>
      <c r="AY3485" s="1091"/>
      <c r="AZ3485" s="1034"/>
      <c r="BA3485" s="1035"/>
      <c r="BB3485" s="1036"/>
      <c r="BC3485" s="1036"/>
      <c r="BD3485" s="1036"/>
      <c r="BE3485" s="1036"/>
      <c r="BF3485" s="1036"/>
      <c r="BG3485" s="1036"/>
      <c r="BH3485" s="1036"/>
      <c r="BI3485" s="1036"/>
      <c r="BJ3485" s="1037"/>
      <c r="BK3485" s="1036"/>
      <c r="BL3485" s="1036"/>
      <c r="BM3485" s="1038"/>
      <c r="BO3485" s="1034"/>
      <c r="BP3485" s="1035"/>
      <c r="BQ3485" s="1036"/>
      <c r="BR3485" s="1036"/>
      <c r="BS3485" s="1036"/>
      <c r="BT3485" s="1036"/>
      <c r="BU3485" s="1036"/>
      <c r="BV3485" s="1036"/>
      <c r="BW3485" s="1036"/>
      <c r="BX3485" s="1036"/>
      <c r="BY3485" s="1037"/>
      <c r="BZ3485" s="1036"/>
      <c r="CA3485" s="1036"/>
      <c r="CB3485" s="1038"/>
    </row>
    <row r="3486" spans="37:80">
      <c r="AK3486" s="1034"/>
      <c r="AL3486" s="1035"/>
      <c r="AM3486" s="1036"/>
      <c r="AN3486" s="1036"/>
      <c r="AO3486" s="1036"/>
      <c r="AP3486" s="1036"/>
      <c r="AQ3486" s="1036"/>
      <c r="AR3486" s="1036"/>
      <c r="AS3486" s="1036"/>
      <c r="AT3486" s="1036"/>
      <c r="AU3486" s="1037"/>
      <c r="AV3486" s="1036"/>
      <c r="AW3486" s="1036"/>
      <c r="AX3486" s="1038"/>
      <c r="AY3486" s="1091"/>
      <c r="AZ3486" s="1034"/>
      <c r="BA3486" s="1035"/>
      <c r="BB3486" s="1036"/>
      <c r="BC3486" s="1036"/>
      <c r="BD3486" s="1036"/>
      <c r="BE3486" s="1036"/>
      <c r="BF3486" s="1036"/>
      <c r="BG3486" s="1036"/>
      <c r="BH3486" s="1036"/>
      <c r="BI3486" s="1036"/>
      <c r="BJ3486" s="1037"/>
      <c r="BK3486" s="1036"/>
      <c r="BL3486" s="1036"/>
      <c r="BM3486" s="1038"/>
      <c r="BO3486" s="1034"/>
      <c r="BP3486" s="1035"/>
      <c r="BQ3486" s="1036"/>
      <c r="BR3486" s="1039"/>
      <c r="BS3486" s="1039"/>
      <c r="BT3486" s="1039"/>
      <c r="BU3486" s="1036"/>
      <c r="BV3486" s="1036"/>
      <c r="BW3486" s="1036"/>
      <c r="BX3486" s="1036"/>
      <c r="BY3486" s="1037"/>
      <c r="BZ3486" s="1036"/>
      <c r="CA3486" s="1036"/>
      <c r="CB3486" s="1038"/>
    </row>
    <row r="3487" spans="37:80">
      <c r="AK3487" s="1034"/>
      <c r="AL3487" s="1035"/>
      <c r="AM3487" s="1036"/>
      <c r="AN3487" s="1036"/>
      <c r="AO3487" s="1036"/>
      <c r="AP3487" s="1036"/>
      <c r="AQ3487" s="1036"/>
      <c r="AR3487" s="1036"/>
      <c r="AS3487" s="1036"/>
      <c r="AT3487" s="1036"/>
      <c r="AU3487" s="1037"/>
      <c r="AV3487" s="1036"/>
      <c r="AW3487" s="1036"/>
      <c r="AX3487" s="1038"/>
      <c r="AY3487" s="1091"/>
      <c r="AZ3487" s="1034"/>
      <c r="BA3487" s="1035"/>
      <c r="BB3487" s="1036"/>
      <c r="BC3487" s="1036"/>
      <c r="BD3487" s="1036"/>
      <c r="BE3487" s="1036"/>
      <c r="BF3487" s="1036"/>
      <c r="BG3487" s="1036"/>
      <c r="BH3487" s="1036"/>
      <c r="BI3487" s="1036"/>
      <c r="BJ3487" s="1037"/>
      <c r="BK3487" s="1036"/>
      <c r="BL3487" s="1036"/>
      <c r="BM3487" s="1038"/>
      <c r="BO3487" s="1034"/>
      <c r="BP3487" s="1035"/>
      <c r="BQ3487" s="1039"/>
      <c r="BR3487" s="1036"/>
      <c r="BS3487" s="1036"/>
      <c r="BT3487" s="1036"/>
      <c r="BU3487" s="1036"/>
      <c r="BV3487" s="1036"/>
      <c r="BW3487" s="1036"/>
      <c r="BX3487" s="1036"/>
      <c r="BY3487" s="1037"/>
      <c r="BZ3487" s="1036"/>
      <c r="CA3487" s="1036"/>
      <c r="CB3487" s="1038"/>
    </row>
    <row r="3488" spans="37:80">
      <c r="AK3488" s="1034"/>
      <c r="AL3488" s="1035"/>
      <c r="AM3488" s="1036"/>
      <c r="AN3488" s="1036"/>
      <c r="AO3488" s="1036"/>
      <c r="AP3488" s="1036"/>
      <c r="AQ3488" s="1036"/>
      <c r="AR3488" s="1036"/>
      <c r="AS3488" s="1036"/>
      <c r="AT3488" s="1036"/>
      <c r="AU3488" s="1037"/>
      <c r="AV3488" s="1036"/>
      <c r="AW3488" s="1036"/>
      <c r="AX3488" s="1038"/>
      <c r="AY3488" s="1091"/>
      <c r="AZ3488" s="1034"/>
      <c r="BA3488" s="1035"/>
      <c r="BB3488" s="1036"/>
      <c r="BC3488" s="1036"/>
      <c r="BD3488" s="1036"/>
      <c r="BE3488" s="1036"/>
      <c r="BF3488" s="1036"/>
      <c r="BG3488" s="1036"/>
      <c r="BH3488" s="1036"/>
      <c r="BI3488" s="1036"/>
      <c r="BJ3488" s="1037"/>
      <c r="BK3488" s="1036"/>
      <c r="BL3488" s="1036"/>
      <c r="BM3488" s="1038"/>
      <c r="BO3488" s="1034"/>
      <c r="BP3488" s="1035"/>
      <c r="BQ3488" s="1036"/>
      <c r="BR3488" s="1036"/>
      <c r="BS3488" s="1036"/>
      <c r="BT3488" s="1036"/>
      <c r="BU3488" s="1036"/>
      <c r="BV3488" s="1036"/>
      <c r="BW3488" s="1036"/>
      <c r="BX3488" s="1036"/>
      <c r="BY3488" s="1037"/>
      <c r="BZ3488" s="1036"/>
      <c r="CA3488" s="1036"/>
      <c r="CB3488" s="1038"/>
    </row>
    <row r="3489" spans="37:80">
      <c r="AK3489" s="1034"/>
      <c r="AL3489" s="1035"/>
      <c r="AM3489" s="1036"/>
      <c r="AN3489" s="1039"/>
      <c r="AO3489" s="1039"/>
      <c r="AP3489" s="1039"/>
      <c r="AQ3489" s="1036"/>
      <c r="AR3489" s="1036"/>
      <c r="AS3489" s="1036"/>
      <c r="AT3489" s="1036"/>
      <c r="AU3489" s="1037"/>
      <c r="AV3489" s="1036"/>
      <c r="AW3489" s="1036"/>
      <c r="AX3489" s="1038"/>
      <c r="AY3489" s="1091"/>
      <c r="AZ3489" s="1034"/>
      <c r="BA3489" s="1035"/>
      <c r="BB3489" s="1036"/>
      <c r="BC3489" s="1039"/>
      <c r="BD3489" s="1039"/>
      <c r="BE3489" s="1039"/>
      <c r="BF3489" s="1036"/>
      <c r="BG3489" s="1036"/>
      <c r="BH3489" s="1036"/>
      <c r="BI3489" s="1036"/>
      <c r="BJ3489" s="1037"/>
      <c r="BK3489" s="1036"/>
      <c r="BL3489" s="1036"/>
      <c r="BM3489" s="1038"/>
      <c r="BO3489" s="1034"/>
      <c r="BP3489" s="1035"/>
      <c r="BQ3489" s="1036"/>
      <c r="BR3489" s="1036"/>
      <c r="BS3489" s="1036"/>
      <c r="BT3489" s="1036"/>
      <c r="BU3489" s="1036"/>
      <c r="BV3489" s="1036"/>
      <c r="BW3489" s="1036"/>
      <c r="BX3489" s="1036"/>
      <c r="BY3489" s="1037"/>
      <c r="BZ3489" s="1036"/>
      <c r="CA3489" s="1036"/>
      <c r="CB3489" s="1038"/>
    </row>
    <row r="3490" spans="37:80">
      <c r="AK3490" s="1034"/>
      <c r="AL3490" s="1035"/>
      <c r="AM3490" s="1039"/>
      <c r="AN3490" s="1036"/>
      <c r="AO3490" s="1036"/>
      <c r="AP3490" s="1036"/>
      <c r="AQ3490" s="1036"/>
      <c r="AR3490" s="1036"/>
      <c r="AS3490" s="1036"/>
      <c r="AT3490" s="1036"/>
      <c r="AU3490" s="1037"/>
      <c r="AV3490" s="1036"/>
      <c r="AW3490" s="1036"/>
      <c r="AX3490" s="1038"/>
      <c r="AY3490" s="1091"/>
      <c r="AZ3490" s="1034"/>
      <c r="BA3490" s="1035"/>
      <c r="BB3490" s="1039"/>
      <c r="BC3490" s="1036"/>
      <c r="BD3490" s="1036"/>
      <c r="BE3490" s="1036"/>
      <c r="BF3490" s="1036"/>
      <c r="BG3490" s="1036"/>
      <c r="BH3490" s="1036"/>
      <c r="BI3490" s="1036"/>
      <c r="BJ3490" s="1037"/>
      <c r="BK3490" s="1036"/>
      <c r="BL3490" s="1036"/>
      <c r="BM3490" s="1038"/>
      <c r="BO3490" s="1034"/>
      <c r="BP3490" s="1035"/>
      <c r="BQ3490" s="1036"/>
      <c r="BR3490" s="1036"/>
      <c r="BS3490" s="1036"/>
      <c r="BT3490" s="1036"/>
      <c r="BU3490" s="1036"/>
      <c r="BV3490" s="1036"/>
      <c r="BW3490" s="1036"/>
      <c r="BX3490" s="1036"/>
      <c r="BY3490" s="1037"/>
      <c r="BZ3490" s="1036"/>
      <c r="CA3490" s="1036"/>
      <c r="CB3490" s="1038"/>
    </row>
    <row r="3491" spans="37:80">
      <c r="AK3491" s="1034"/>
      <c r="AL3491" s="1035"/>
      <c r="AM3491" s="1036"/>
      <c r="AN3491" s="1036"/>
      <c r="AO3491" s="1036"/>
      <c r="AP3491" s="1036"/>
      <c r="AQ3491" s="1036"/>
      <c r="AR3491" s="1036"/>
      <c r="AS3491" s="1036"/>
      <c r="AT3491" s="1036"/>
      <c r="AU3491" s="1037"/>
      <c r="AV3491" s="1036"/>
      <c r="AW3491" s="1036"/>
      <c r="AX3491" s="1038"/>
      <c r="AY3491" s="1091"/>
      <c r="AZ3491" s="1034"/>
      <c r="BA3491" s="1035"/>
      <c r="BB3491" s="1036"/>
      <c r="BC3491" s="1036"/>
      <c r="BD3491" s="1036"/>
      <c r="BE3491" s="1036"/>
      <c r="BF3491" s="1036"/>
      <c r="BG3491" s="1036"/>
      <c r="BH3491" s="1036"/>
      <c r="BI3491" s="1036"/>
      <c r="BJ3491" s="1037"/>
      <c r="BK3491" s="1036"/>
      <c r="BL3491" s="1036"/>
      <c r="BM3491" s="1038"/>
      <c r="BO3491" s="1034"/>
      <c r="BP3491" s="1035"/>
      <c r="BQ3491" s="1036"/>
      <c r="BR3491" s="1036"/>
      <c r="BS3491" s="1036"/>
      <c r="BT3491" s="1036"/>
      <c r="BU3491" s="1036"/>
      <c r="BV3491" s="1036"/>
      <c r="BW3491" s="1036"/>
      <c r="BX3491" s="1036"/>
      <c r="BY3491" s="1037"/>
      <c r="BZ3491" s="1036"/>
      <c r="CA3491" s="1036"/>
      <c r="CB3491" s="1038"/>
    </row>
    <row r="3492" spans="37:80">
      <c r="AK3492" s="1034"/>
      <c r="AL3492" s="1035"/>
      <c r="AM3492" s="1036"/>
      <c r="AN3492" s="1036"/>
      <c r="AO3492" s="1036"/>
      <c r="AP3492" s="1036"/>
      <c r="AQ3492" s="1036"/>
      <c r="AR3492" s="1036"/>
      <c r="AS3492" s="1036"/>
      <c r="AT3492" s="1036"/>
      <c r="AU3492" s="1037"/>
      <c r="AV3492" s="1036"/>
      <c r="AW3492" s="1036"/>
      <c r="AX3492" s="1038"/>
      <c r="AY3492" s="1091"/>
      <c r="AZ3492" s="1034"/>
      <c r="BA3492" s="1035"/>
      <c r="BB3492" s="1036"/>
      <c r="BC3492" s="1036"/>
      <c r="BD3492" s="1036"/>
      <c r="BE3492" s="1036"/>
      <c r="BF3492" s="1036"/>
      <c r="BG3492" s="1036"/>
      <c r="BH3492" s="1036"/>
      <c r="BI3492" s="1036"/>
      <c r="BJ3492" s="1037"/>
      <c r="BK3492" s="1036"/>
      <c r="BL3492" s="1036"/>
      <c r="BM3492" s="1038"/>
      <c r="BO3492" s="1034"/>
      <c r="BP3492" s="1035"/>
      <c r="BQ3492" s="1036"/>
      <c r="BR3492" s="1036"/>
      <c r="BS3492" s="1036"/>
      <c r="BT3492" s="1036"/>
      <c r="BU3492" s="1036"/>
      <c r="BV3492" s="1036"/>
      <c r="BW3492" s="1036"/>
      <c r="BX3492" s="1036"/>
      <c r="BY3492" s="1037"/>
      <c r="BZ3492" s="1036"/>
      <c r="CA3492" s="1036"/>
      <c r="CB3492" s="1038"/>
    </row>
    <row r="3493" spans="37:80">
      <c r="AK3493" s="1034"/>
      <c r="AL3493" s="1035"/>
      <c r="AM3493" s="1036"/>
      <c r="AN3493" s="1036"/>
      <c r="AO3493" s="1036"/>
      <c r="AP3493" s="1036"/>
      <c r="AQ3493" s="1036"/>
      <c r="AR3493" s="1036"/>
      <c r="AS3493" s="1036"/>
      <c r="AT3493" s="1036"/>
      <c r="AU3493" s="1037"/>
      <c r="AV3493" s="1036"/>
      <c r="AW3493" s="1036"/>
      <c r="AX3493" s="1038"/>
      <c r="AY3493" s="1091"/>
      <c r="AZ3493" s="1034"/>
      <c r="BA3493" s="1035"/>
      <c r="BB3493" s="1036"/>
      <c r="BC3493" s="1036"/>
      <c r="BD3493" s="1036"/>
      <c r="BE3493" s="1036"/>
      <c r="BF3493" s="1036"/>
      <c r="BG3493" s="1036"/>
      <c r="BH3493" s="1036"/>
      <c r="BI3493" s="1036"/>
      <c r="BJ3493" s="1037"/>
      <c r="BK3493" s="1036"/>
      <c r="BL3493" s="1036"/>
      <c r="BM3493" s="1038"/>
      <c r="BO3493" s="1034"/>
      <c r="BP3493" s="1035"/>
      <c r="BQ3493" s="1036"/>
      <c r="BR3493" s="1036"/>
      <c r="BS3493" s="1036"/>
      <c r="BT3493" s="1036"/>
      <c r="BU3493" s="1036"/>
      <c r="BV3493" s="1036"/>
      <c r="BW3493" s="1036"/>
      <c r="BX3493" s="1036"/>
      <c r="BY3493" s="1037"/>
      <c r="BZ3493" s="1036"/>
      <c r="CA3493" s="1036"/>
      <c r="CB3493" s="1038"/>
    </row>
    <row r="3494" spans="37:80">
      <c r="AK3494" s="1034"/>
      <c r="AL3494" s="1035"/>
      <c r="AM3494" s="1036"/>
      <c r="AN3494" s="1036"/>
      <c r="AO3494" s="1036"/>
      <c r="AP3494" s="1036"/>
      <c r="AQ3494" s="1036"/>
      <c r="AR3494" s="1036"/>
      <c r="AS3494" s="1036"/>
      <c r="AT3494" s="1036"/>
      <c r="AU3494" s="1037"/>
      <c r="AV3494" s="1036"/>
      <c r="AW3494" s="1036"/>
      <c r="AX3494" s="1038"/>
      <c r="AY3494" s="1091"/>
      <c r="AZ3494" s="1034"/>
      <c r="BA3494" s="1035"/>
      <c r="BB3494" s="1036"/>
      <c r="BC3494" s="1036"/>
      <c r="BD3494" s="1036"/>
      <c r="BE3494" s="1036"/>
      <c r="BF3494" s="1036"/>
      <c r="BG3494" s="1036"/>
      <c r="BH3494" s="1036"/>
      <c r="BI3494" s="1036"/>
      <c r="BJ3494" s="1037"/>
      <c r="BK3494" s="1036"/>
      <c r="BL3494" s="1036"/>
      <c r="BM3494" s="1038"/>
      <c r="BO3494" s="1034"/>
      <c r="BP3494" s="1035"/>
      <c r="BQ3494" s="1036"/>
      <c r="BR3494" s="1036"/>
      <c r="BS3494" s="1036"/>
      <c r="BT3494" s="1036"/>
      <c r="BU3494" s="1036"/>
      <c r="BV3494" s="1036"/>
      <c r="BW3494" s="1036"/>
      <c r="BX3494" s="1036"/>
      <c r="BY3494" s="1037"/>
      <c r="BZ3494" s="1036"/>
      <c r="CA3494" s="1036"/>
      <c r="CB3494" s="1038"/>
    </row>
    <row r="3495" spans="37:80">
      <c r="AK3495" s="1034"/>
      <c r="AL3495" s="1035"/>
      <c r="AM3495" s="1036"/>
      <c r="AN3495" s="1036"/>
      <c r="AO3495" s="1036"/>
      <c r="AP3495" s="1036"/>
      <c r="AQ3495" s="1036"/>
      <c r="AR3495" s="1036"/>
      <c r="AS3495" s="1036"/>
      <c r="AT3495" s="1036"/>
      <c r="AU3495" s="1037"/>
      <c r="AV3495" s="1036"/>
      <c r="AW3495" s="1036"/>
      <c r="AX3495" s="1038"/>
      <c r="AY3495" s="1091"/>
      <c r="AZ3495" s="1034"/>
      <c r="BA3495" s="1035"/>
      <c r="BB3495" s="1036"/>
      <c r="BC3495" s="1036"/>
      <c r="BD3495" s="1036"/>
      <c r="BE3495" s="1036"/>
      <c r="BF3495" s="1036"/>
      <c r="BG3495" s="1036"/>
      <c r="BH3495" s="1036"/>
      <c r="BI3495" s="1036"/>
      <c r="BJ3495" s="1037"/>
      <c r="BK3495" s="1036"/>
      <c r="BL3495" s="1036"/>
      <c r="BM3495" s="1038"/>
      <c r="BO3495" s="1034"/>
      <c r="BP3495" s="1035"/>
      <c r="BQ3495" s="1036"/>
      <c r="BR3495" s="1036"/>
      <c r="BS3495" s="1036"/>
      <c r="BT3495" s="1036"/>
      <c r="BU3495" s="1036"/>
      <c r="BV3495" s="1036"/>
      <c r="BW3495" s="1036"/>
      <c r="BX3495" s="1036"/>
      <c r="BY3495" s="1037"/>
      <c r="BZ3495" s="1036"/>
      <c r="CA3495" s="1036"/>
      <c r="CB3495" s="1038"/>
    </row>
    <row r="3496" spans="37:80">
      <c r="AK3496" s="1034"/>
      <c r="AL3496" s="1035"/>
      <c r="AM3496" s="1036"/>
      <c r="AN3496" s="1036"/>
      <c r="AO3496" s="1036"/>
      <c r="AP3496" s="1036"/>
      <c r="AQ3496" s="1036"/>
      <c r="AR3496" s="1036"/>
      <c r="AS3496" s="1036"/>
      <c r="AT3496" s="1036"/>
      <c r="AU3496" s="1037"/>
      <c r="AV3496" s="1036"/>
      <c r="AW3496" s="1036"/>
      <c r="AX3496" s="1038"/>
      <c r="AY3496" s="1091"/>
      <c r="AZ3496" s="1034"/>
      <c r="BA3496" s="1035"/>
      <c r="BB3496" s="1036"/>
      <c r="BC3496" s="1036"/>
      <c r="BD3496" s="1036"/>
      <c r="BE3496" s="1036"/>
      <c r="BF3496" s="1036"/>
      <c r="BG3496" s="1036"/>
      <c r="BH3496" s="1036"/>
      <c r="BI3496" s="1036"/>
      <c r="BJ3496" s="1037"/>
      <c r="BK3496" s="1036"/>
      <c r="BL3496" s="1036"/>
      <c r="BM3496" s="1038"/>
      <c r="BO3496" s="1034"/>
      <c r="BP3496" s="1035"/>
      <c r="BQ3496" s="1036"/>
      <c r="BR3496" s="1036"/>
      <c r="BS3496" s="1036"/>
      <c r="BT3496" s="1036"/>
      <c r="BU3496" s="1036"/>
      <c r="BV3496" s="1036"/>
      <c r="BW3496" s="1036"/>
      <c r="BX3496" s="1036"/>
      <c r="BY3496" s="1037"/>
      <c r="BZ3496" s="1036"/>
      <c r="CA3496" s="1036"/>
      <c r="CB3496" s="1038"/>
    </row>
    <row r="3497" spans="37:80">
      <c r="AK3497" s="1034"/>
      <c r="AL3497" s="1035"/>
      <c r="AM3497" s="1036"/>
      <c r="AN3497" s="1036"/>
      <c r="AO3497" s="1036"/>
      <c r="AP3497" s="1036"/>
      <c r="AQ3497" s="1036"/>
      <c r="AR3497" s="1036"/>
      <c r="AS3497" s="1036"/>
      <c r="AT3497" s="1036"/>
      <c r="AU3497" s="1037"/>
      <c r="AV3497" s="1036"/>
      <c r="AW3497" s="1036"/>
      <c r="AX3497" s="1038"/>
      <c r="AY3497" s="1091"/>
      <c r="AZ3497" s="1034"/>
      <c r="BA3497" s="1035"/>
      <c r="BB3497" s="1036"/>
      <c r="BC3497" s="1036"/>
      <c r="BD3497" s="1036"/>
      <c r="BE3497" s="1036"/>
      <c r="BF3497" s="1036"/>
      <c r="BG3497" s="1036"/>
      <c r="BH3497" s="1036"/>
      <c r="BI3497" s="1036"/>
      <c r="BJ3497" s="1037"/>
      <c r="BK3497" s="1036"/>
      <c r="BL3497" s="1036"/>
      <c r="BM3497" s="1038"/>
      <c r="BO3497" s="1034"/>
      <c r="BP3497" s="1035"/>
      <c r="BQ3497" s="1036"/>
      <c r="BR3497" s="1036"/>
      <c r="BS3497" s="1036"/>
      <c r="BT3497" s="1036"/>
      <c r="BU3497" s="1036"/>
      <c r="BV3497" s="1036"/>
      <c r="BW3497" s="1036"/>
      <c r="BX3497" s="1036"/>
      <c r="BY3497" s="1037"/>
      <c r="BZ3497" s="1036"/>
      <c r="CA3497" s="1036"/>
      <c r="CB3497" s="1038"/>
    </row>
    <row r="3498" spans="37:80">
      <c r="AK3498" s="1034"/>
      <c r="AL3498" s="1035"/>
      <c r="AM3498" s="1036"/>
      <c r="AN3498" s="1036"/>
      <c r="AO3498" s="1036"/>
      <c r="AP3498" s="1036"/>
      <c r="AQ3498" s="1036"/>
      <c r="AR3498" s="1036"/>
      <c r="AS3498" s="1036"/>
      <c r="AT3498" s="1036"/>
      <c r="AU3498" s="1037"/>
      <c r="AV3498" s="1036"/>
      <c r="AW3498" s="1036"/>
      <c r="AX3498" s="1038"/>
      <c r="AY3498" s="1091"/>
      <c r="AZ3498" s="1034"/>
      <c r="BA3498" s="1035"/>
      <c r="BB3498" s="1036"/>
      <c r="BC3498" s="1036"/>
      <c r="BD3498" s="1036"/>
      <c r="BE3498" s="1036"/>
      <c r="BF3498" s="1036"/>
      <c r="BG3498" s="1036"/>
      <c r="BH3498" s="1036"/>
      <c r="BI3498" s="1036"/>
      <c r="BJ3498" s="1037"/>
      <c r="BK3498" s="1036"/>
      <c r="BL3498" s="1036"/>
      <c r="BM3498" s="1038"/>
      <c r="BO3498" s="1034"/>
      <c r="BP3498" s="1035"/>
      <c r="BQ3498" s="1036"/>
      <c r="BR3498" s="1036"/>
      <c r="BS3498" s="1036"/>
      <c r="BT3498" s="1036"/>
      <c r="BU3498" s="1036"/>
      <c r="BV3498" s="1036"/>
      <c r="BW3498" s="1036"/>
      <c r="BX3498" s="1036"/>
      <c r="BY3498" s="1037"/>
      <c r="BZ3498" s="1036"/>
      <c r="CA3498" s="1036"/>
      <c r="CB3498" s="1038"/>
    </row>
    <row r="3499" spans="37:80">
      <c r="AK3499" s="1034"/>
      <c r="AL3499" s="1035"/>
      <c r="AM3499" s="1036"/>
      <c r="AN3499" s="1036"/>
      <c r="AO3499" s="1036"/>
      <c r="AP3499" s="1036"/>
      <c r="AQ3499" s="1036"/>
      <c r="AR3499" s="1036"/>
      <c r="AS3499" s="1036"/>
      <c r="AT3499" s="1036"/>
      <c r="AU3499" s="1037"/>
      <c r="AV3499" s="1036"/>
      <c r="AW3499" s="1036"/>
      <c r="AX3499" s="1038"/>
      <c r="AY3499" s="1091"/>
      <c r="AZ3499" s="1034"/>
      <c r="BA3499" s="1035"/>
      <c r="BB3499" s="1036"/>
      <c r="BC3499" s="1036"/>
      <c r="BD3499" s="1036"/>
      <c r="BE3499" s="1036"/>
      <c r="BF3499" s="1036"/>
      <c r="BG3499" s="1036"/>
      <c r="BH3499" s="1036"/>
      <c r="BI3499" s="1036"/>
      <c r="BJ3499" s="1037"/>
      <c r="BK3499" s="1036"/>
      <c r="BL3499" s="1036"/>
      <c r="BM3499" s="1038"/>
      <c r="BO3499" s="1034"/>
      <c r="BP3499" s="1035"/>
      <c r="BQ3499" s="1036"/>
      <c r="BR3499" s="1036"/>
      <c r="BS3499" s="1036"/>
      <c r="BT3499" s="1036"/>
      <c r="BU3499" s="1036"/>
      <c r="BV3499" s="1036"/>
      <c r="BW3499" s="1036"/>
      <c r="BX3499" s="1036"/>
      <c r="BY3499" s="1037"/>
      <c r="BZ3499" s="1036"/>
      <c r="CA3499" s="1036"/>
      <c r="CB3499" s="1038"/>
    </row>
    <row r="3500" spans="37:80">
      <c r="AK3500" s="1034"/>
      <c r="AL3500" s="1035"/>
      <c r="AM3500" s="1036"/>
      <c r="AN3500" s="1036"/>
      <c r="AO3500" s="1036"/>
      <c r="AP3500" s="1036"/>
      <c r="AQ3500" s="1036"/>
      <c r="AR3500" s="1036"/>
      <c r="AS3500" s="1036"/>
      <c r="AT3500" s="1036"/>
      <c r="AU3500" s="1037"/>
      <c r="AV3500" s="1036"/>
      <c r="AW3500" s="1036"/>
      <c r="AX3500" s="1038"/>
      <c r="AY3500" s="1091"/>
      <c r="AZ3500" s="1034"/>
      <c r="BA3500" s="1035"/>
      <c r="BB3500" s="1036"/>
      <c r="BC3500" s="1036"/>
      <c r="BD3500" s="1036"/>
      <c r="BE3500" s="1036"/>
      <c r="BF3500" s="1036"/>
      <c r="BG3500" s="1036"/>
      <c r="BH3500" s="1036"/>
      <c r="BI3500" s="1036"/>
      <c r="BJ3500" s="1037"/>
      <c r="BK3500" s="1036"/>
      <c r="BL3500" s="1036"/>
      <c r="BM3500" s="1038"/>
      <c r="BO3500" s="1034"/>
      <c r="BP3500" s="1035"/>
      <c r="BQ3500" s="1036"/>
      <c r="BR3500" s="1036"/>
      <c r="BS3500" s="1036"/>
      <c r="BT3500" s="1036"/>
      <c r="BU3500" s="1036"/>
      <c r="BV3500" s="1036"/>
      <c r="BW3500" s="1036"/>
      <c r="BX3500" s="1036"/>
      <c r="BY3500" s="1037"/>
      <c r="BZ3500" s="1036"/>
      <c r="CA3500" s="1036"/>
      <c r="CB3500" s="1038"/>
    </row>
    <row r="3501" spans="37:80">
      <c r="AK3501" s="1034"/>
      <c r="AL3501" s="1035"/>
      <c r="AM3501" s="1036"/>
      <c r="AN3501" s="1036"/>
      <c r="AO3501" s="1036"/>
      <c r="AP3501" s="1036"/>
      <c r="AQ3501" s="1036"/>
      <c r="AR3501" s="1036"/>
      <c r="AS3501" s="1036"/>
      <c r="AT3501" s="1036"/>
      <c r="AU3501" s="1037"/>
      <c r="AV3501" s="1036"/>
      <c r="AW3501" s="1036"/>
      <c r="AX3501" s="1038"/>
      <c r="AY3501" s="1091"/>
      <c r="AZ3501" s="1034"/>
      <c r="BA3501" s="1035"/>
      <c r="BB3501" s="1036"/>
      <c r="BC3501" s="1036"/>
      <c r="BD3501" s="1036"/>
      <c r="BE3501" s="1036"/>
      <c r="BF3501" s="1036"/>
      <c r="BG3501" s="1036"/>
      <c r="BH3501" s="1036"/>
      <c r="BI3501" s="1036"/>
      <c r="BJ3501" s="1037"/>
      <c r="BK3501" s="1036"/>
      <c r="BL3501" s="1036"/>
      <c r="BM3501" s="1038"/>
      <c r="BO3501" s="1034"/>
      <c r="BP3501" s="1035"/>
      <c r="BQ3501" s="1036"/>
      <c r="BR3501" s="1036"/>
      <c r="BS3501" s="1036"/>
      <c r="BT3501" s="1036"/>
      <c r="BU3501" s="1036"/>
      <c r="BV3501" s="1036"/>
      <c r="BW3501" s="1036"/>
      <c r="BX3501" s="1036"/>
      <c r="BY3501" s="1037"/>
      <c r="BZ3501" s="1036"/>
      <c r="CA3501" s="1036"/>
      <c r="CB3501" s="1038"/>
    </row>
    <row r="3502" spans="37:80">
      <c r="AK3502" s="1034"/>
      <c r="AL3502" s="1035"/>
      <c r="AM3502" s="1036"/>
      <c r="AN3502" s="1036"/>
      <c r="AO3502" s="1036"/>
      <c r="AP3502" s="1036"/>
      <c r="AQ3502" s="1036"/>
      <c r="AR3502" s="1036"/>
      <c r="AS3502" s="1036"/>
      <c r="AT3502" s="1036"/>
      <c r="AU3502" s="1037"/>
      <c r="AV3502" s="1036"/>
      <c r="AW3502" s="1036"/>
      <c r="AX3502" s="1038"/>
      <c r="AY3502" s="1091"/>
      <c r="AZ3502" s="1034"/>
      <c r="BA3502" s="1035"/>
      <c r="BB3502" s="1036"/>
      <c r="BC3502" s="1036"/>
      <c r="BD3502" s="1036"/>
      <c r="BE3502" s="1036"/>
      <c r="BF3502" s="1036"/>
      <c r="BG3502" s="1036"/>
      <c r="BH3502" s="1036"/>
      <c r="BI3502" s="1036"/>
      <c r="BJ3502" s="1037"/>
      <c r="BK3502" s="1036"/>
      <c r="BL3502" s="1036"/>
      <c r="BM3502" s="1038"/>
      <c r="BO3502" s="1034"/>
      <c r="BP3502" s="1035"/>
      <c r="BQ3502" s="1036"/>
      <c r="BR3502" s="1036"/>
      <c r="BS3502" s="1036"/>
      <c r="BT3502" s="1036"/>
      <c r="BU3502" s="1036"/>
      <c r="BV3502" s="1036"/>
      <c r="BW3502" s="1036"/>
      <c r="BX3502" s="1036"/>
      <c r="BY3502" s="1037"/>
      <c r="BZ3502" s="1036"/>
      <c r="CA3502" s="1036"/>
      <c r="CB3502" s="1038"/>
    </row>
    <row r="3503" spans="37:80">
      <c r="AK3503" s="1034"/>
      <c r="AL3503" s="1035"/>
      <c r="AM3503" s="1036"/>
      <c r="AN3503" s="1036"/>
      <c r="AO3503" s="1036"/>
      <c r="AP3503" s="1036"/>
      <c r="AQ3503" s="1036"/>
      <c r="AR3503" s="1036"/>
      <c r="AS3503" s="1036"/>
      <c r="AT3503" s="1036"/>
      <c r="AU3503" s="1037"/>
      <c r="AV3503" s="1036"/>
      <c r="AW3503" s="1036"/>
      <c r="AX3503" s="1038"/>
      <c r="AY3503" s="1091"/>
      <c r="AZ3503" s="1034"/>
      <c r="BA3503" s="1035"/>
      <c r="BB3503" s="1036"/>
      <c r="BC3503" s="1036"/>
      <c r="BD3503" s="1036"/>
      <c r="BE3503" s="1036"/>
      <c r="BF3503" s="1036"/>
      <c r="BG3503" s="1036"/>
      <c r="BH3503" s="1036"/>
      <c r="BI3503" s="1036"/>
      <c r="BJ3503" s="1037"/>
      <c r="BK3503" s="1036"/>
      <c r="BL3503" s="1036"/>
      <c r="BM3503" s="1038"/>
      <c r="BO3503" s="1034"/>
      <c r="BP3503" s="1035"/>
      <c r="BQ3503" s="1036"/>
      <c r="BR3503" s="1036"/>
      <c r="BS3503" s="1036"/>
      <c r="BT3503" s="1036"/>
      <c r="BU3503" s="1036"/>
      <c r="BV3503" s="1036"/>
      <c r="BW3503" s="1036"/>
      <c r="BX3503" s="1036"/>
      <c r="BY3503" s="1037"/>
      <c r="BZ3503" s="1036"/>
      <c r="CA3503" s="1036"/>
      <c r="CB3503" s="1038"/>
    </row>
    <row r="3504" spans="37:80">
      <c r="AK3504" s="1034"/>
      <c r="AL3504" s="1035"/>
      <c r="AM3504" s="1036"/>
      <c r="AN3504" s="1036"/>
      <c r="AO3504" s="1036"/>
      <c r="AP3504" s="1036"/>
      <c r="AQ3504" s="1036"/>
      <c r="AR3504" s="1036"/>
      <c r="AS3504" s="1036"/>
      <c r="AT3504" s="1036"/>
      <c r="AU3504" s="1037"/>
      <c r="AV3504" s="1036"/>
      <c r="AW3504" s="1036"/>
      <c r="AX3504" s="1038"/>
      <c r="AY3504" s="1091"/>
      <c r="AZ3504" s="1034"/>
      <c r="BA3504" s="1035"/>
      <c r="BB3504" s="1036"/>
      <c r="BC3504" s="1036"/>
      <c r="BD3504" s="1036"/>
      <c r="BE3504" s="1036"/>
      <c r="BF3504" s="1036"/>
      <c r="BG3504" s="1036"/>
      <c r="BH3504" s="1036"/>
      <c r="BI3504" s="1036"/>
      <c r="BJ3504" s="1037"/>
      <c r="BK3504" s="1036"/>
      <c r="BL3504" s="1036"/>
      <c r="BM3504" s="1038"/>
      <c r="BO3504" s="1034"/>
      <c r="BP3504" s="1035"/>
      <c r="BQ3504" s="1036"/>
      <c r="BR3504" s="1036"/>
      <c r="BS3504" s="1036"/>
      <c r="BT3504" s="1036"/>
      <c r="BU3504" s="1036"/>
      <c r="BV3504" s="1036"/>
      <c r="BW3504" s="1036"/>
      <c r="BX3504" s="1036"/>
      <c r="BY3504" s="1037"/>
      <c r="BZ3504" s="1036"/>
      <c r="CA3504" s="1036"/>
      <c r="CB3504" s="1038"/>
    </row>
    <row r="3505" spans="37:80">
      <c r="AK3505" s="1034"/>
      <c r="AL3505" s="1035"/>
      <c r="AM3505" s="1036"/>
      <c r="AN3505" s="1036"/>
      <c r="AO3505" s="1036"/>
      <c r="AP3505" s="1036"/>
      <c r="AQ3505" s="1036"/>
      <c r="AR3505" s="1036"/>
      <c r="AS3505" s="1036"/>
      <c r="AT3505" s="1036"/>
      <c r="AU3505" s="1037"/>
      <c r="AV3505" s="1036"/>
      <c r="AW3505" s="1036"/>
      <c r="AX3505" s="1038"/>
      <c r="AY3505" s="1091"/>
      <c r="AZ3505" s="1034"/>
      <c r="BA3505" s="1035"/>
      <c r="BB3505" s="1036"/>
      <c r="BC3505" s="1036"/>
      <c r="BD3505" s="1036"/>
      <c r="BE3505" s="1036"/>
      <c r="BF3505" s="1036"/>
      <c r="BG3505" s="1036"/>
      <c r="BH3505" s="1036"/>
      <c r="BI3505" s="1036"/>
      <c r="BJ3505" s="1037"/>
      <c r="BK3505" s="1036"/>
      <c r="BL3505" s="1036"/>
      <c r="BM3505" s="1038"/>
      <c r="BO3505" s="1034"/>
      <c r="BP3505" s="1035"/>
      <c r="BQ3505" s="1036"/>
      <c r="BR3505" s="1036"/>
      <c r="BS3505" s="1036"/>
      <c r="BT3505" s="1036"/>
      <c r="BU3505" s="1036"/>
      <c r="BV3505" s="1036"/>
      <c r="BW3505" s="1036"/>
      <c r="BX3505" s="1036"/>
      <c r="BY3505" s="1037"/>
      <c r="BZ3505" s="1036"/>
      <c r="CA3505" s="1036"/>
      <c r="CB3505" s="1038"/>
    </row>
    <row r="3506" spans="37:80">
      <c r="AK3506" s="1034"/>
      <c r="AL3506" s="1035"/>
      <c r="AM3506" s="1036"/>
      <c r="AN3506" s="1036"/>
      <c r="AO3506" s="1036"/>
      <c r="AP3506" s="1036"/>
      <c r="AQ3506" s="1036"/>
      <c r="AR3506" s="1036"/>
      <c r="AS3506" s="1036"/>
      <c r="AT3506" s="1036"/>
      <c r="AU3506" s="1037"/>
      <c r="AV3506" s="1036"/>
      <c r="AW3506" s="1036"/>
      <c r="AX3506" s="1038"/>
      <c r="AY3506" s="1091"/>
      <c r="AZ3506" s="1034"/>
      <c r="BA3506" s="1035"/>
      <c r="BB3506" s="1036"/>
      <c r="BC3506" s="1036"/>
      <c r="BD3506" s="1036"/>
      <c r="BE3506" s="1036"/>
      <c r="BF3506" s="1036"/>
      <c r="BG3506" s="1036"/>
      <c r="BH3506" s="1036"/>
      <c r="BI3506" s="1036"/>
      <c r="BJ3506" s="1037"/>
      <c r="BK3506" s="1036"/>
      <c r="BL3506" s="1036"/>
      <c r="BM3506" s="1038"/>
      <c r="BO3506" s="1034"/>
      <c r="BP3506" s="1035"/>
      <c r="BQ3506" s="1036"/>
      <c r="BR3506" s="1036"/>
      <c r="BS3506" s="1036"/>
      <c r="BT3506" s="1036"/>
      <c r="BU3506" s="1036"/>
      <c r="BV3506" s="1036"/>
      <c r="BW3506" s="1036"/>
      <c r="BX3506" s="1036"/>
      <c r="BY3506" s="1037"/>
      <c r="BZ3506" s="1036"/>
      <c r="CA3506" s="1036"/>
      <c r="CB3506" s="1038"/>
    </row>
    <row r="3507" spans="37:80">
      <c r="AK3507" s="1034"/>
      <c r="AL3507" s="1035"/>
      <c r="AM3507" s="1036"/>
      <c r="AN3507" s="1036"/>
      <c r="AO3507" s="1036"/>
      <c r="AP3507" s="1036"/>
      <c r="AQ3507" s="1036"/>
      <c r="AR3507" s="1036"/>
      <c r="AS3507" s="1036"/>
      <c r="AT3507" s="1036"/>
      <c r="AU3507" s="1037"/>
      <c r="AV3507" s="1036"/>
      <c r="AW3507" s="1036"/>
      <c r="AX3507" s="1038"/>
      <c r="AY3507" s="1091"/>
      <c r="AZ3507" s="1034"/>
      <c r="BA3507" s="1035"/>
      <c r="BB3507" s="1036"/>
      <c r="BC3507" s="1036"/>
      <c r="BD3507" s="1036"/>
      <c r="BE3507" s="1036"/>
      <c r="BF3507" s="1036"/>
      <c r="BG3507" s="1036"/>
      <c r="BH3507" s="1036"/>
      <c r="BI3507" s="1036"/>
      <c r="BJ3507" s="1037"/>
      <c r="BK3507" s="1036"/>
      <c r="BL3507" s="1036"/>
      <c r="BM3507" s="1038"/>
      <c r="BO3507" s="1034"/>
      <c r="BP3507" s="1035"/>
      <c r="BQ3507" s="1036"/>
      <c r="BR3507" s="1036"/>
      <c r="BS3507" s="1036"/>
      <c r="BT3507" s="1036"/>
      <c r="BU3507" s="1036"/>
      <c r="BV3507" s="1036"/>
      <c r="BW3507" s="1036"/>
      <c r="BX3507" s="1036"/>
      <c r="BY3507" s="1037"/>
      <c r="BZ3507" s="1036"/>
      <c r="CA3507" s="1036"/>
      <c r="CB3507" s="1038"/>
    </row>
    <row r="3508" spans="37:80">
      <c r="AK3508" s="1034"/>
      <c r="AL3508" s="1035"/>
      <c r="AM3508" s="1036"/>
      <c r="AN3508" s="1036"/>
      <c r="AO3508" s="1036"/>
      <c r="AP3508" s="1036"/>
      <c r="AQ3508" s="1036"/>
      <c r="AR3508" s="1036"/>
      <c r="AS3508" s="1036"/>
      <c r="AT3508" s="1036"/>
      <c r="AU3508" s="1037"/>
      <c r="AV3508" s="1036"/>
      <c r="AW3508" s="1036"/>
      <c r="AX3508" s="1038"/>
      <c r="AY3508" s="1091"/>
      <c r="AZ3508" s="1034"/>
      <c r="BA3508" s="1035"/>
      <c r="BB3508" s="1036"/>
      <c r="BC3508" s="1036"/>
      <c r="BD3508" s="1036"/>
      <c r="BE3508" s="1036"/>
      <c r="BF3508" s="1036"/>
      <c r="BG3508" s="1036"/>
      <c r="BH3508" s="1036"/>
      <c r="BI3508" s="1036"/>
      <c r="BJ3508" s="1037"/>
      <c r="BK3508" s="1036"/>
      <c r="BL3508" s="1036"/>
      <c r="BM3508" s="1038"/>
      <c r="BO3508" s="1034"/>
      <c r="BP3508" s="1035"/>
      <c r="BQ3508" s="1036"/>
      <c r="BR3508" s="1039"/>
      <c r="BS3508" s="1039"/>
      <c r="BT3508" s="1039"/>
      <c r="BU3508" s="1036"/>
      <c r="BV3508" s="1036"/>
      <c r="BW3508" s="1036"/>
      <c r="BX3508" s="1036"/>
      <c r="BY3508" s="1037"/>
      <c r="BZ3508" s="1036"/>
      <c r="CA3508" s="1036"/>
      <c r="CB3508" s="1038"/>
    </row>
    <row r="3509" spans="37:80">
      <c r="AK3509" s="1034"/>
      <c r="AL3509" s="1035"/>
      <c r="AM3509" s="1036"/>
      <c r="AN3509" s="1036"/>
      <c r="AO3509" s="1036"/>
      <c r="AP3509" s="1036"/>
      <c r="AQ3509" s="1036"/>
      <c r="AR3509" s="1036"/>
      <c r="AS3509" s="1036"/>
      <c r="AT3509" s="1036"/>
      <c r="AU3509" s="1037"/>
      <c r="AV3509" s="1036"/>
      <c r="AW3509" s="1036"/>
      <c r="AX3509" s="1038"/>
      <c r="AY3509" s="1091"/>
      <c r="AZ3509" s="1034"/>
      <c r="BA3509" s="1035"/>
      <c r="BB3509" s="1036"/>
      <c r="BC3509" s="1036"/>
      <c r="BD3509" s="1036"/>
      <c r="BE3509" s="1036"/>
      <c r="BF3509" s="1036"/>
      <c r="BG3509" s="1036"/>
      <c r="BH3509" s="1036"/>
      <c r="BI3509" s="1036"/>
      <c r="BJ3509" s="1037"/>
      <c r="BK3509" s="1036"/>
      <c r="BL3509" s="1036"/>
      <c r="BM3509" s="1038"/>
      <c r="BO3509" s="1034"/>
      <c r="BP3509" s="1035"/>
      <c r="BQ3509" s="1039"/>
      <c r="BR3509" s="1036"/>
      <c r="BS3509" s="1036"/>
      <c r="BT3509" s="1036"/>
      <c r="BU3509" s="1036"/>
      <c r="BV3509" s="1036"/>
      <c r="BW3509" s="1036"/>
      <c r="BX3509" s="1036"/>
      <c r="BY3509" s="1037"/>
      <c r="BZ3509" s="1036"/>
      <c r="CA3509" s="1036"/>
      <c r="CB3509" s="1038"/>
    </row>
    <row r="3510" spans="37:80">
      <c r="AK3510" s="1034"/>
      <c r="AL3510" s="1035"/>
      <c r="AM3510" s="1036"/>
      <c r="AN3510" s="1036"/>
      <c r="AO3510" s="1036"/>
      <c r="AP3510" s="1036"/>
      <c r="AQ3510" s="1036"/>
      <c r="AR3510" s="1036"/>
      <c r="AS3510" s="1036"/>
      <c r="AT3510" s="1036"/>
      <c r="AU3510" s="1037"/>
      <c r="AV3510" s="1036"/>
      <c r="AW3510" s="1036"/>
      <c r="AX3510" s="1038"/>
      <c r="AY3510" s="1091"/>
      <c r="AZ3510" s="1034"/>
      <c r="BA3510" s="1035"/>
      <c r="BB3510" s="1036"/>
      <c r="BC3510" s="1036"/>
      <c r="BD3510" s="1036"/>
      <c r="BE3510" s="1036"/>
      <c r="BF3510" s="1036"/>
      <c r="BG3510" s="1036"/>
      <c r="BH3510" s="1036"/>
      <c r="BI3510" s="1036"/>
      <c r="BJ3510" s="1037"/>
      <c r="BK3510" s="1036"/>
      <c r="BL3510" s="1036"/>
      <c r="BM3510" s="1038"/>
      <c r="BO3510" s="1034"/>
      <c r="BP3510" s="1035"/>
      <c r="BQ3510" s="1036"/>
      <c r="BR3510" s="1036"/>
      <c r="BS3510" s="1036"/>
      <c r="BT3510" s="1036"/>
      <c r="BU3510" s="1036"/>
      <c r="BV3510" s="1036"/>
      <c r="BW3510" s="1036"/>
      <c r="BX3510" s="1036"/>
      <c r="BY3510" s="1037"/>
      <c r="BZ3510" s="1036"/>
      <c r="CA3510" s="1036"/>
      <c r="CB3510" s="1038"/>
    </row>
    <row r="3511" spans="37:80">
      <c r="AK3511" s="1034"/>
      <c r="AL3511" s="1035"/>
      <c r="AM3511" s="1036"/>
      <c r="AN3511" s="1039"/>
      <c r="AO3511" s="1039"/>
      <c r="AP3511" s="1039"/>
      <c r="AQ3511" s="1036"/>
      <c r="AR3511" s="1036"/>
      <c r="AS3511" s="1036"/>
      <c r="AT3511" s="1036"/>
      <c r="AU3511" s="1037"/>
      <c r="AV3511" s="1036"/>
      <c r="AW3511" s="1036"/>
      <c r="AX3511" s="1038"/>
      <c r="AY3511" s="1091"/>
      <c r="AZ3511" s="1034"/>
      <c r="BA3511" s="1035"/>
      <c r="BB3511" s="1036"/>
      <c r="BC3511" s="1039"/>
      <c r="BD3511" s="1039"/>
      <c r="BE3511" s="1039"/>
      <c r="BF3511" s="1036"/>
      <c r="BG3511" s="1036"/>
      <c r="BH3511" s="1036"/>
      <c r="BI3511" s="1036"/>
      <c r="BJ3511" s="1037"/>
      <c r="BK3511" s="1036"/>
      <c r="BL3511" s="1036"/>
      <c r="BM3511" s="1038"/>
      <c r="BO3511" s="1034"/>
      <c r="BP3511" s="1035"/>
      <c r="BQ3511" s="1036"/>
      <c r="BR3511" s="1036"/>
      <c r="BS3511" s="1036"/>
      <c r="BT3511" s="1036"/>
      <c r="BU3511" s="1036"/>
      <c r="BV3511" s="1036"/>
      <c r="BW3511" s="1036"/>
      <c r="BX3511" s="1036"/>
      <c r="BY3511" s="1037"/>
      <c r="BZ3511" s="1036"/>
      <c r="CA3511" s="1036"/>
      <c r="CB3511" s="1038"/>
    </row>
    <row r="3512" spans="37:80">
      <c r="AK3512" s="1034"/>
      <c r="AL3512" s="1035"/>
      <c r="AM3512" s="1039"/>
      <c r="AN3512" s="1036"/>
      <c r="AO3512" s="1036"/>
      <c r="AP3512" s="1036"/>
      <c r="AQ3512" s="1036"/>
      <c r="AR3512" s="1036"/>
      <c r="AS3512" s="1036"/>
      <c r="AT3512" s="1036"/>
      <c r="AU3512" s="1037"/>
      <c r="AV3512" s="1036"/>
      <c r="AW3512" s="1036"/>
      <c r="AX3512" s="1038"/>
      <c r="AY3512" s="1091"/>
      <c r="AZ3512" s="1034"/>
      <c r="BA3512" s="1035"/>
      <c r="BB3512" s="1039"/>
      <c r="BC3512" s="1036"/>
      <c r="BD3512" s="1036"/>
      <c r="BE3512" s="1036"/>
      <c r="BF3512" s="1036"/>
      <c r="BG3512" s="1036"/>
      <c r="BH3512" s="1036"/>
      <c r="BI3512" s="1036"/>
      <c r="BJ3512" s="1037"/>
      <c r="BK3512" s="1036"/>
      <c r="BL3512" s="1036"/>
      <c r="BM3512" s="1038"/>
      <c r="BO3512" s="1034"/>
      <c r="BP3512" s="1035"/>
      <c r="BQ3512" s="1036"/>
      <c r="BR3512" s="1036"/>
      <c r="BS3512" s="1036"/>
      <c r="BT3512" s="1036"/>
      <c r="BU3512" s="1036"/>
      <c r="BV3512" s="1036"/>
      <c r="BW3512" s="1036"/>
      <c r="BX3512" s="1036"/>
      <c r="BY3512" s="1037"/>
      <c r="BZ3512" s="1036"/>
      <c r="CA3512" s="1036"/>
      <c r="CB3512" s="1038"/>
    </row>
    <row r="3513" spans="37:80">
      <c r="AK3513" s="1034"/>
      <c r="AL3513" s="1035"/>
      <c r="AM3513" s="1036"/>
      <c r="AN3513" s="1036"/>
      <c r="AO3513" s="1036"/>
      <c r="AP3513" s="1036"/>
      <c r="AQ3513" s="1036"/>
      <c r="AR3513" s="1036"/>
      <c r="AS3513" s="1036"/>
      <c r="AT3513" s="1036"/>
      <c r="AU3513" s="1037"/>
      <c r="AV3513" s="1036"/>
      <c r="AW3513" s="1036"/>
      <c r="AX3513" s="1038"/>
      <c r="AY3513" s="1091"/>
      <c r="AZ3513" s="1034"/>
      <c r="BA3513" s="1035"/>
      <c r="BB3513" s="1036"/>
      <c r="BC3513" s="1036"/>
      <c r="BD3513" s="1036"/>
      <c r="BE3513" s="1036"/>
      <c r="BF3513" s="1036"/>
      <c r="BG3513" s="1036"/>
      <c r="BH3513" s="1036"/>
      <c r="BI3513" s="1036"/>
      <c r="BJ3513" s="1037"/>
      <c r="BK3513" s="1036"/>
      <c r="BL3513" s="1036"/>
      <c r="BM3513" s="1038"/>
      <c r="BO3513" s="1034"/>
      <c r="BP3513" s="1035"/>
      <c r="BQ3513" s="1036"/>
      <c r="BR3513" s="1036"/>
      <c r="BS3513" s="1036"/>
      <c r="BT3513" s="1036"/>
      <c r="BU3513" s="1036"/>
      <c r="BV3513" s="1036"/>
      <c r="BW3513" s="1036"/>
      <c r="BX3513" s="1036"/>
      <c r="BY3513" s="1037"/>
      <c r="BZ3513" s="1036"/>
      <c r="CA3513" s="1036"/>
      <c r="CB3513" s="1038"/>
    </row>
    <row r="3514" spans="37:80">
      <c r="AK3514" s="1034"/>
      <c r="AL3514" s="1035"/>
      <c r="AM3514" s="1036"/>
      <c r="AN3514" s="1036"/>
      <c r="AO3514" s="1036"/>
      <c r="AP3514" s="1036"/>
      <c r="AQ3514" s="1036"/>
      <c r="AR3514" s="1036"/>
      <c r="AS3514" s="1036"/>
      <c r="AT3514" s="1036"/>
      <c r="AU3514" s="1037"/>
      <c r="AV3514" s="1036"/>
      <c r="AW3514" s="1036"/>
      <c r="AX3514" s="1038"/>
      <c r="AY3514" s="1091"/>
      <c r="AZ3514" s="1034"/>
      <c r="BA3514" s="1035"/>
      <c r="BB3514" s="1036"/>
      <c r="BC3514" s="1036"/>
      <c r="BD3514" s="1036"/>
      <c r="BE3514" s="1036"/>
      <c r="BF3514" s="1036"/>
      <c r="BG3514" s="1036"/>
      <c r="BH3514" s="1036"/>
      <c r="BI3514" s="1036"/>
      <c r="BJ3514" s="1037"/>
      <c r="BK3514" s="1036"/>
      <c r="BL3514" s="1036"/>
      <c r="BM3514" s="1038"/>
      <c r="BO3514" s="1034"/>
      <c r="BP3514" s="1035"/>
      <c r="BQ3514" s="1036"/>
      <c r="BR3514" s="1036"/>
      <c r="BS3514" s="1036"/>
      <c r="BT3514" s="1036"/>
      <c r="BU3514" s="1036"/>
      <c r="BV3514" s="1036"/>
      <c r="BW3514" s="1036"/>
      <c r="BX3514" s="1036"/>
      <c r="BY3514" s="1037"/>
      <c r="BZ3514" s="1036"/>
      <c r="CA3514" s="1036"/>
      <c r="CB3514" s="1038"/>
    </row>
    <row r="3515" spans="37:80">
      <c r="AK3515" s="1034"/>
      <c r="AL3515" s="1035"/>
      <c r="AM3515" s="1036"/>
      <c r="AN3515" s="1036"/>
      <c r="AO3515" s="1036"/>
      <c r="AP3515" s="1036"/>
      <c r="AQ3515" s="1036"/>
      <c r="AR3515" s="1036"/>
      <c r="AS3515" s="1036"/>
      <c r="AT3515" s="1036"/>
      <c r="AU3515" s="1037"/>
      <c r="AV3515" s="1036"/>
      <c r="AW3515" s="1036"/>
      <c r="AX3515" s="1038"/>
      <c r="AY3515" s="1091"/>
      <c r="AZ3515" s="1034"/>
      <c r="BA3515" s="1035"/>
      <c r="BB3515" s="1036"/>
      <c r="BC3515" s="1036"/>
      <c r="BD3515" s="1036"/>
      <c r="BE3515" s="1036"/>
      <c r="BF3515" s="1036"/>
      <c r="BG3515" s="1036"/>
      <c r="BH3515" s="1036"/>
      <c r="BI3515" s="1036"/>
      <c r="BJ3515" s="1037"/>
      <c r="BK3515" s="1036"/>
      <c r="BL3515" s="1036"/>
      <c r="BM3515" s="1038"/>
      <c r="BO3515" s="1034"/>
      <c r="BP3515" s="1035"/>
      <c r="BQ3515" s="1036"/>
      <c r="BR3515" s="1036"/>
      <c r="BS3515" s="1036"/>
      <c r="BT3515" s="1036"/>
      <c r="BU3515" s="1036"/>
      <c r="BV3515" s="1036"/>
      <c r="BW3515" s="1036"/>
      <c r="BX3515" s="1036"/>
      <c r="BY3515" s="1037"/>
      <c r="BZ3515" s="1036"/>
      <c r="CA3515" s="1036"/>
      <c r="CB3515" s="1038"/>
    </row>
    <row r="3516" spans="37:80">
      <c r="AK3516" s="1034"/>
      <c r="AL3516" s="1035"/>
      <c r="AM3516" s="1036"/>
      <c r="AN3516" s="1036"/>
      <c r="AO3516" s="1036"/>
      <c r="AP3516" s="1036"/>
      <c r="AQ3516" s="1036"/>
      <c r="AR3516" s="1036"/>
      <c r="AS3516" s="1036"/>
      <c r="AT3516" s="1036"/>
      <c r="AU3516" s="1037"/>
      <c r="AV3516" s="1036"/>
      <c r="AW3516" s="1036"/>
      <c r="AX3516" s="1038"/>
      <c r="AY3516" s="1091"/>
      <c r="AZ3516" s="1034"/>
      <c r="BA3516" s="1035"/>
      <c r="BB3516" s="1036"/>
      <c r="BC3516" s="1036"/>
      <c r="BD3516" s="1036"/>
      <c r="BE3516" s="1036"/>
      <c r="BF3516" s="1036"/>
      <c r="BG3516" s="1036"/>
      <c r="BH3516" s="1036"/>
      <c r="BI3516" s="1036"/>
      <c r="BJ3516" s="1037"/>
      <c r="BK3516" s="1036"/>
      <c r="BL3516" s="1036"/>
      <c r="BM3516" s="1038"/>
      <c r="BO3516" s="1034"/>
      <c r="BP3516" s="1035"/>
      <c r="BQ3516" s="1036"/>
      <c r="BR3516" s="1036"/>
      <c r="BS3516" s="1036"/>
      <c r="BT3516" s="1036"/>
      <c r="BU3516" s="1036"/>
      <c r="BV3516" s="1036"/>
      <c r="BW3516" s="1036"/>
      <c r="BX3516" s="1036"/>
      <c r="BY3516" s="1037"/>
      <c r="BZ3516" s="1036"/>
      <c r="CA3516" s="1036"/>
      <c r="CB3516" s="1038"/>
    </row>
    <row r="3517" spans="37:80">
      <c r="AK3517" s="1034"/>
      <c r="AL3517" s="1035"/>
      <c r="AM3517" s="1036"/>
      <c r="AN3517" s="1036"/>
      <c r="AO3517" s="1036"/>
      <c r="AP3517" s="1036"/>
      <c r="AQ3517" s="1036"/>
      <c r="AR3517" s="1036"/>
      <c r="AS3517" s="1036"/>
      <c r="AT3517" s="1036"/>
      <c r="AU3517" s="1037"/>
      <c r="AV3517" s="1036"/>
      <c r="AW3517" s="1036"/>
      <c r="AX3517" s="1038"/>
      <c r="AY3517" s="1091"/>
      <c r="AZ3517" s="1034"/>
      <c r="BA3517" s="1035"/>
      <c r="BB3517" s="1036"/>
      <c r="BC3517" s="1036"/>
      <c r="BD3517" s="1036"/>
      <c r="BE3517" s="1036"/>
      <c r="BF3517" s="1036"/>
      <c r="BG3517" s="1036"/>
      <c r="BH3517" s="1036"/>
      <c r="BI3517" s="1036"/>
      <c r="BJ3517" s="1037"/>
      <c r="BK3517" s="1036"/>
      <c r="BL3517" s="1036"/>
      <c r="BM3517" s="1038"/>
      <c r="BO3517" s="1034"/>
      <c r="BP3517" s="1035"/>
      <c r="BQ3517" s="1036"/>
      <c r="BR3517" s="1036"/>
      <c r="BS3517" s="1036"/>
      <c r="BT3517" s="1036"/>
      <c r="BU3517" s="1036"/>
      <c r="BV3517" s="1036"/>
      <c r="BW3517" s="1036"/>
      <c r="BX3517" s="1036"/>
      <c r="BY3517" s="1037"/>
      <c r="BZ3517" s="1036"/>
      <c r="CA3517" s="1036"/>
      <c r="CB3517" s="1038"/>
    </row>
    <row r="3518" spans="37:80">
      <c r="AK3518" s="1034"/>
      <c r="AL3518" s="1035"/>
      <c r="AM3518" s="1036"/>
      <c r="AN3518" s="1036"/>
      <c r="AO3518" s="1036"/>
      <c r="AP3518" s="1036"/>
      <c r="AQ3518" s="1036"/>
      <c r="AR3518" s="1036"/>
      <c r="AS3518" s="1036"/>
      <c r="AT3518" s="1036"/>
      <c r="AU3518" s="1037"/>
      <c r="AV3518" s="1036"/>
      <c r="AW3518" s="1036"/>
      <c r="AX3518" s="1038"/>
      <c r="AY3518" s="1091"/>
      <c r="AZ3518" s="1034"/>
      <c r="BA3518" s="1035"/>
      <c r="BB3518" s="1036"/>
      <c r="BC3518" s="1036"/>
      <c r="BD3518" s="1036"/>
      <c r="BE3518" s="1036"/>
      <c r="BF3518" s="1036"/>
      <c r="BG3518" s="1036"/>
      <c r="BH3518" s="1036"/>
      <c r="BI3518" s="1036"/>
      <c r="BJ3518" s="1037"/>
      <c r="BK3518" s="1036"/>
      <c r="BL3518" s="1036"/>
      <c r="BM3518" s="1038"/>
      <c r="BO3518" s="1034"/>
      <c r="BP3518" s="1035"/>
      <c r="BQ3518" s="1036"/>
      <c r="BR3518" s="1036"/>
      <c r="BS3518" s="1036"/>
      <c r="BT3518" s="1036"/>
      <c r="BU3518" s="1036"/>
      <c r="BV3518" s="1036"/>
      <c r="BW3518" s="1036"/>
      <c r="BX3518" s="1036"/>
      <c r="BY3518" s="1037"/>
      <c r="BZ3518" s="1036"/>
      <c r="CA3518" s="1036"/>
      <c r="CB3518" s="1038"/>
    </row>
    <row r="3519" spans="37:80">
      <c r="AK3519" s="1034"/>
      <c r="AL3519" s="1035"/>
      <c r="AM3519" s="1036"/>
      <c r="AN3519" s="1036"/>
      <c r="AO3519" s="1036"/>
      <c r="AP3519" s="1036"/>
      <c r="AQ3519" s="1036"/>
      <c r="AR3519" s="1036"/>
      <c r="AS3519" s="1036"/>
      <c r="AT3519" s="1036"/>
      <c r="AU3519" s="1037"/>
      <c r="AV3519" s="1036"/>
      <c r="AW3519" s="1036"/>
      <c r="AX3519" s="1038"/>
      <c r="AY3519" s="1091"/>
      <c r="AZ3519" s="1034"/>
      <c r="BA3519" s="1035"/>
      <c r="BB3519" s="1036"/>
      <c r="BC3519" s="1036"/>
      <c r="BD3519" s="1036"/>
      <c r="BE3519" s="1036"/>
      <c r="BF3519" s="1036"/>
      <c r="BG3519" s="1036"/>
      <c r="BH3519" s="1036"/>
      <c r="BI3519" s="1036"/>
      <c r="BJ3519" s="1037"/>
      <c r="BK3519" s="1036"/>
      <c r="BL3519" s="1036"/>
      <c r="BM3519" s="1038"/>
      <c r="BO3519" s="1034"/>
      <c r="BP3519" s="1035"/>
      <c r="BQ3519" s="1036"/>
      <c r="BR3519" s="1036"/>
      <c r="BS3519" s="1036"/>
      <c r="BT3519" s="1036"/>
      <c r="BU3519" s="1036"/>
      <c r="BV3519" s="1036"/>
      <c r="BW3519" s="1036"/>
      <c r="BX3519" s="1036"/>
      <c r="BY3519" s="1037"/>
      <c r="BZ3519" s="1036"/>
      <c r="CA3519" s="1036"/>
      <c r="CB3519" s="1038"/>
    </row>
    <row r="3520" spans="37:80">
      <c r="AK3520" s="1034"/>
      <c r="AL3520" s="1035"/>
      <c r="AM3520" s="1036"/>
      <c r="AN3520" s="1036"/>
      <c r="AO3520" s="1036"/>
      <c r="AP3520" s="1036"/>
      <c r="AQ3520" s="1036"/>
      <c r="AR3520" s="1036"/>
      <c r="AS3520" s="1036"/>
      <c r="AT3520" s="1036"/>
      <c r="AU3520" s="1037"/>
      <c r="AV3520" s="1036"/>
      <c r="AW3520" s="1036"/>
      <c r="AX3520" s="1038"/>
      <c r="AY3520" s="1091"/>
      <c r="AZ3520" s="1034"/>
      <c r="BA3520" s="1035"/>
      <c r="BB3520" s="1036"/>
      <c r="BC3520" s="1036"/>
      <c r="BD3520" s="1036"/>
      <c r="BE3520" s="1036"/>
      <c r="BF3520" s="1036"/>
      <c r="BG3520" s="1036"/>
      <c r="BH3520" s="1036"/>
      <c r="BI3520" s="1036"/>
      <c r="BJ3520" s="1037"/>
      <c r="BK3520" s="1036"/>
      <c r="BL3520" s="1036"/>
      <c r="BM3520" s="1038"/>
      <c r="BO3520" s="1034"/>
      <c r="BP3520" s="1035"/>
      <c r="BQ3520" s="1036"/>
      <c r="BR3520" s="1036"/>
      <c r="BS3520" s="1036"/>
      <c r="BT3520" s="1036"/>
      <c r="BU3520" s="1036"/>
      <c r="BV3520" s="1036"/>
      <c r="BW3520" s="1036"/>
      <c r="BX3520" s="1036"/>
      <c r="BY3520" s="1037"/>
      <c r="BZ3520" s="1036"/>
      <c r="CA3520" s="1036"/>
      <c r="CB3520" s="1038"/>
    </row>
    <row r="3521" spans="37:80">
      <c r="AK3521" s="1034"/>
      <c r="AL3521" s="1035"/>
      <c r="AM3521" s="1036"/>
      <c r="AN3521" s="1036"/>
      <c r="AO3521" s="1036"/>
      <c r="AP3521" s="1036"/>
      <c r="AQ3521" s="1036"/>
      <c r="AR3521" s="1036"/>
      <c r="AS3521" s="1036"/>
      <c r="AT3521" s="1036"/>
      <c r="AU3521" s="1037"/>
      <c r="AV3521" s="1036"/>
      <c r="AW3521" s="1036"/>
      <c r="AX3521" s="1038"/>
      <c r="AY3521" s="1091"/>
      <c r="AZ3521" s="1034"/>
      <c r="BA3521" s="1035"/>
      <c r="BB3521" s="1036"/>
      <c r="BC3521" s="1036"/>
      <c r="BD3521" s="1036"/>
      <c r="BE3521" s="1036"/>
      <c r="BF3521" s="1036"/>
      <c r="BG3521" s="1036"/>
      <c r="BH3521" s="1036"/>
      <c r="BI3521" s="1036"/>
      <c r="BJ3521" s="1037"/>
      <c r="BK3521" s="1036"/>
      <c r="BL3521" s="1036"/>
      <c r="BM3521" s="1038"/>
      <c r="BO3521" s="1034"/>
      <c r="BP3521" s="1035"/>
      <c r="BQ3521" s="1036"/>
      <c r="BR3521" s="1036"/>
      <c r="BS3521" s="1036"/>
      <c r="BT3521" s="1036"/>
      <c r="BU3521" s="1036"/>
      <c r="BV3521" s="1036"/>
      <c r="BW3521" s="1036"/>
      <c r="BX3521" s="1036"/>
      <c r="BY3521" s="1037"/>
      <c r="BZ3521" s="1036"/>
      <c r="CA3521" s="1036"/>
      <c r="CB3521" s="1038"/>
    </row>
    <row r="3522" spans="37:80">
      <c r="AK3522" s="1034"/>
      <c r="AL3522" s="1035"/>
      <c r="AM3522" s="1036"/>
      <c r="AN3522" s="1036"/>
      <c r="AO3522" s="1036"/>
      <c r="AP3522" s="1036"/>
      <c r="AQ3522" s="1036"/>
      <c r="AR3522" s="1036"/>
      <c r="AS3522" s="1036"/>
      <c r="AT3522" s="1036"/>
      <c r="AU3522" s="1037"/>
      <c r="AV3522" s="1036"/>
      <c r="AW3522" s="1036"/>
      <c r="AX3522" s="1038"/>
      <c r="AY3522" s="1091"/>
      <c r="AZ3522" s="1034"/>
      <c r="BA3522" s="1035"/>
      <c r="BB3522" s="1036"/>
      <c r="BC3522" s="1036"/>
      <c r="BD3522" s="1036"/>
      <c r="BE3522" s="1036"/>
      <c r="BF3522" s="1036"/>
      <c r="BG3522" s="1036"/>
      <c r="BH3522" s="1036"/>
      <c r="BI3522" s="1036"/>
      <c r="BJ3522" s="1037"/>
      <c r="BK3522" s="1036"/>
      <c r="BL3522" s="1036"/>
      <c r="BM3522" s="1038"/>
      <c r="BO3522" s="1034"/>
      <c r="BP3522" s="1035"/>
      <c r="BQ3522" s="1036"/>
      <c r="BR3522" s="1036"/>
      <c r="BS3522" s="1036"/>
      <c r="BT3522" s="1036"/>
      <c r="BU3522" s="1036"/>
      <c r="BV3522" s="1036"/>
      <c r="BW3522" s="1036"/>
      <c r="BX3522" s="1036"/>
      <c r="BY3522" s="1037"/>
      <c r="BZ3522" s="1036"/>
      <c r="CA3522" s="1036"/>
      <c r="CB3522" s="1038"/>
    </row>
    <row r="3523" spans="37:80">
      <c r="AK3523" s="1034"/>
      <c r="AL3523" s="1035"/>
      <c r="AM3523" s="1036"/>
      <c r="AN3523" s="1036"/>
      <c r="AO3523" s="1036"/>
      <c r="AP3523" s="1036"/>
      <c r="AQ3523" s="1036"/>
      <c r="AR3523" s="1036"/>
      <c r="AS3523" s="1036"/>
      <c r="AT3523" s="1036"/>
      <c r="AU3523" s="1037"/>
      <c r="AV3523" s="1036"/>
      <c r="AW3523" s="1036"/>
      <c r="AX3523" s="1038"/>
      <c r="AY3523" s="1091"/>
      <c r="AZ3523" s="1034"/>
      <c r="BA3523" s="1035"/>
      <c r="BB3523" s="1036"/>
      <c r="BC3523" s="1036"/>
      <c r="BD3523" s="1036"/>
      <c r="BE3523" s="1036"/>
      <c r="BF3523" s="1036"/>
      <c r="BG3523" s="1036"/>
      <c r="BH3523" s="1036"/>
      <c r="BI3523" s="1036"/>
      <c r="BJ3523" s="1037"/>
      <c r="BK3523" s="1036"/>
      <c r="BL3523" s="1036"/>
      <c r="BM3523" s="1038"/>
      <c r="BO3523" s="1034"/>
      <c r="BP3523" s="1035"/>
      <c r="BQ3523" s="1036"/>
      <c r="BR3523" s="1036"/>
      <c r="BS3523" s="1036"/>
      <c r="BT3523" s="1036"/>
      <c r="BU3523" s="1036"/>
      <c r="BV3523" s="1036"/>
      <c r="BW3523" s="1036"/>
      <c r="BX3523" s="1036"/>
      <c r="BY3523" s="1037"/>
      <c r="BZ3523" s="1036"/>
      <c r="CA3523" s="1036"/>
      <c r="CB3523" s="1038"/>
    </row>
    <row r="3524" spans="37:80">
      <c r="AK3524" s="1034"/>
      <c r="AL3524" s="1035"/>
      <c r="AM3524" s="1036"/>
      <c r="AN3524" s="1036"/>
      <c r="AO3524" s="1036"/>
      <c r="AP3524" s="1036"/>
      <c r="AQ3524" s="1036"/>
      <c r="AR3524" s="1036"/>
      <c r="AS3524" s="1036"/>
      <c r="AT3524" s="1036"/>
      <c r="AU3524" s="1037"/>
      <c r="AV3524" s="1036"/>
      <c r="AW3524" s="1036"/>
      <c r="AX3524" s="1038"/>
      <c r="AY3524" s="1091"/>
      <c r="AZ3524" s="1034"/>
      <c r="BA3524" s="1035"/>
      <c r="BB3524" s="1036"/>
      <c r="BC3524" s="1036"/>
      <c r="BD3524" s="1036"/>
      <c r="BE3524" s="1036"/>
      <c r="BF3524" s="1036"/>
      <c r="BG3524" s="1036"/>
      <c r="BH3524" s="1036"/>
      <c r="BI3524" s="1036"/>
      <c r="BJ3524" s="1037"/>
      <c r="BK3524" s="1036"/>
      <c r="BL3524" s="1036"/>
      <c r="BM3524" s="1038"/>
      <c r="BO3524" s="1034"/>
      <c r="BP3524" s="1035"/>
      <c r="BQ3524" s="1036"/>
      <c r="BR3524" s="1036"/>
      <c r="BS3524" s="1036"/>
      <c r="BT3524" s="1036"/>
      <c r="BU3524" s="1036"/>
      <c r="BV3524" s="1036"/>
      <c r="BW3524" s="1036"/>
      <c r="BX3524" s="1036"/>
      <c r="BY3524" s="1037"/>
      <c r="BZ3524" s="1036"/>
      <c r="CA3524" s="1036"/>
      <c r="CB3524" s="1038"/>
    </row>
    <row r="3525" spans="37:80">
      <c r="AK3525" s="1034"/>
      <c r="AL3525" s="1035"/>
      <c r="AM3525" s="1036"/>
      <c r="AN3525" s="1036"/>
      <c r="AO3525" s="1036"/>
      <c r="AP3525" s="1036"/>
      <c r="AQ3525" s="1036"/>
      <c r="AR3525" s="1036"/>
      <c r="AS3525" s="1036"/>
      <c r="AT3525" s="1036"/>
      <c r="AU3525" s="1037"/>
      <c r="AV3525" s="1036"/>
      <c r="AW3525" s="1036"/>
      <c r="AX3525" s="1038"/>
      <c r="AY3525" s="1091"/>
      <c r="AZ3525" s="1034"/>
      <c r="BA3525" s="1035"/>
      <c r="BB3525" s="1036"/>
      <c r="BC3525" s="1036"/>
      <c r="BD3525" s="1036"/>
      <c r="BE3525" s="1036"/>
      <c r="BF3525" s="1036"/>
      <c r="BG3525" s="1036"/>
      <c r="BH3525" s="1036"/>
      <c r="BI3525" s="1036"/>
      <c r="BJ3525" s="1037"/>
      <c r="BK3525" s="1036"/>
      <c r="BL3525" s="1036"/>
      <c r="BM3525" s="1038"/>
      <c r="BO3525" s="1034"/>
      <c r="BP3525" s="1035"/>
      <c r="BQ3525" s="1036"/>
      <c r="BR3525" s="1036"/>
      <c r="BS3525" s="1036"/>
      <c r="BT3525" s="1036"/>
      <c r="BU3525" s="1036"/>
      <c r="BV3525" s="1036"/>
      <c r="BW3525" s="1036"/>
      <c r="BX3525" s="1036"/>
      <c r="BY3525" s="1037"/>
      <c r="BZ3525" s="1036"/>
      <c r="CA3525" s="1036"/>
      <c r="CB3525" s="1038"/>
    </row>
    <row r="3526" spans="37:80">
      <c r="AK3526" s="1034"/>
      <c r="AL3526" s="1035"/>
      <c r="AM3526" s="1036"/>
      <c r="AN3526" s="1036"/>
      <c r="AO3526" s="1036"/>
      <c r="AP3526" s="1036"/>
      <c r="AQ3526" s="1036"/>
      <c r="AR3526" s="1036"/>
      <c r="AS3526" s="1036"/>
      <c r="AT3526" s="1036"/>
      <c r="AU3526" s="1037"/>
      <c r="AV3526" s="1036"/>
      <c r="AW3526" s="1036"/>
      <c r="AX3526" s="1038"/>
      <c r="AY3526" s="1091"/>
      <c r="AZ3526" s="1034"/>
      <c r="BA3526" s="1035"/>
      <c r="BB3526" s="1036"/>
      <c r="BC3526" s="1036"/>
      <c r="BD3526" s="1036"/>
      <c r="BE3526" s="1036"/>
      <c r="BF3526" s="1036"/>
      <c r="BG3526" s="1036"/>
      <c r="BH3526" s="1036"/>
      <c r="BI3526" s="1036"/>
      <c r="BJ3526" s="1037"/>
      <c r="BK3526" s="1036"/>
      <c r="BL3526" s="1036"/>
      <c r="BM3526" s="1038"/>
      <c r="BO3526" s="1034"/>
      <c r="BP3526" s="1035"/>
      <c r="BQ3526" s="1036"/>
      <c r="BR3526" s="1036"/>
      <c r="BS3526" s="1036"/>
      <c r="BT3526" s="1036"/>
      <c r="BU3526" s="1036"/>
      <c r="BV3526" s="1036"/>
      <c r="BW3526" s="1036"/>
      <c r="BX3526" s="1036"/>
      <c r="BY3526" s="1037"/>
      <c r="BZ3526" s="1036"/>
      <c r="CA3526" s="1036"/>
      <c r="CB3526" s="1038"/>
    </row>
    <row r="3527" spans="37:80">
      <c r="AK3527" s="1034"/>
      <c r="AL3527" s="1035"/>
      <c r="AM3527" s="1036"/>
      <c r="AN3527" s="1036"/>
      <c r="AO3527" s="1036"/>
      <c r="AP3527" s="1036"/>
      <c r="AQ3527" s="1036"/>
      <c r="AR3527" s="1036"/>
      <c r="AS3527" s="1036"/>
      <c r="AT3527" s="1036"/>
      <c r="AU3527" s="1037"/>
      <c r="AV3527" s="1036"/>
      <c r="AW3527" s="1036"/>
      <c r="AX3527" s="1038"/>
      <c r="AY3527" s="1091"/>
      <c r="AZ3527" s="1034"/>
      <c r="BA3527" s="1035"/>
      <c r="BB3527" s="1036"/>
      <c r="BC3527" s="1036"/>
      <c r="BD3527" s="1036"/>
      <c r="BE3527" s="1036"/>
      <c r="BF3527" s="1036"/>
      <c r="BG3527" s="1036"/>
      <c r="BH3527" s="1036"/>
      <c r="BI3527" s="1036"/>
      <c r="BJ3527" s="1037"/>
      <c r="BK3527" s="1036"/>
      <c r="BL3527" s="1036"/>
      <c r="BM3527" s="1038"/>
      <c r="BO3527" s="1034"/>
      <c r="BP3527" s="1035"/>
      <c r="BQ3527" s="1036"/>
      <c r="BR3527" s="1036"/>
      <c r="BS3527" s="1036"/>
      <c r="BT3527" s="1036"/>
      <c r="BU3527" s="1036"/>
      <c r="BV3527" s="1036"/>
      <c r="BW3527" s="1036"/>
      <c r="BX3527" s="1036"/>
      <c r="BY3527" s="1037"/>
      <c r="BZ3527" s="1036"/>
      <c r="CA3527" s="1036"/>
      <c r="CB3527" s="1038"/>
    </row>
    <row r="3528" spans="37:80">
      <c r="AK3528" s="1034"/>
      <c r="AL3528" s="1035"/>
      <c r="AM3528" s="1036"/>
      <c r="AN3528" s="1036"/>
      <c r="AO3528" s="1036"/>
      <c r="AP3528" s="1036"/>
      <c r="AQ3528" s="1036"/>
      <c r="AR3528" s="1036"/>
      <c r="AS3528" s="1036"/>
      <c r="AT3528" s="1036"/>
      <c r="AU3528" s="1037"/>
      <c r="AV3528" s="1036"/>
      <c r="AW3528" s="1036"/>
      <c r="AX3528" s="1038"/>
      <c r="AY3528" s="1091"/>
      <c r="AZ3528" s="1034"/>
      <c r="BA3528" s="1035"/>
      <c r="BB3528" s="1036"/>
      <c r="BC3528" s="1036"/>
      <c r="BD3528" s="1036"/>
      <c r="BE3528" s="1036"/>
      <c r="BF3528" s="1036"/>
      <c r="BG3528" s="1036"/>
      <c r="BH3528" s="1036"/>
      <c r="BI3528" s="1036"/>
      <c r="BJ3528" s="1037"/>
      <c r="BK3528" s="1036"/>
      <c r="BL3528" s="1036"/>
      <c r="BM3528" s="1038"/>
      <c r="BO3528" s="1034"/>
      <c r="BP3528" s="1035"/>
      <c r="BQ3528" s="1036"/>
      <c r="BR3528" s="1036"/>
      <c r="BS3528" s="1036"/>
      <c r="BT3528" s="1036"/>
      <c r="BU3528" s="1036"/>
      <c r="BV3528" s="1036"/>
      <c r="BW3528" s="1036"/>
      <c r="BX3528" s="1036"/>
      <c r="BY3528" s="1037"/>
      <c r="BZ3528" s="1036"/>
      <c r="CA3528" s="1036"/>
      <c r="CB3528" s="1038"/>
    </row>
    <row r="3529" spans="37:80">
      <c r="AK3529" s="1034"/>
      <c r="AL3529" s="1035"/>
      <c r="AM3529" s="1036"/>
      <c r="AN3529" s="1036"/>
      <c r="AO3529" s="1036"/>
      <c r="AP3529" s="1036"/>
      <c r="AQ3529" s="1036"/>
      <c r="AR3529" s="1036"/>
      <c r="AS3529" s="1036"/>
      <c r="AT3529" s="1036"/>
      <c r="AU3529" s="1037"/>
      <c r="AV3529" s="1036"/>
      <c r="AW3529" s="1036"/>
      <c r="AX3529" s="1038"/>
      <c r="AY3529" s="1091"/>
      <c r="AZ3529" s="1034"/>
      <c r="BA3529" s="1035"/>
      <c r="BB3529" s="1036"/>
      <c r="BC3529" s="1036"/>
      <c r="BD3529" s="1036"/>
      <c r="BE3529" s="1036"/>
      <c r="BF3529" s="1036"/>
      <c r="BG3529" s="1036"/>
      <c r="BH3529" s="1036"/>
      <c r="BI3529" s="1036"/>
      <c r="BJ3529" s="1037"/>
      <c r="BK3529" s="1036"/>
      <c r="BL3529" s="1036"/>
      <c r="BM3529" s="1038"/>
      <c r="BO3529" s="1034"/>
      <c r="BP3529" s="1035"/>
      <c r="BQ3529" s="1036"/>
      <c r="BR3529" s="1036"/>
      <c r="BS3529" s="1036"/>
      <c r="BT3529" s="1036"/>
      <c r="BU3529" s="1036"/>
      <c r="BV3529" s="1036"/>
      <c r="BW3529" s="1036"/>
      <c r="BX3529" s="1036"/>
      <c r="BY3529" s="1037"/>
      <c r="BZ3529" s="1036"/>
      <c r="CA3529" s="1036"/>
      <c r="CB3529" s="1038"/>
    </row>
    <row r="3530" spans="37:80">
      <c r="AK3530" s="1034"/>
      <c r="AL3530" s="1035"/>
      <c r="AM3530" s="1036"/>
      <c r="AN3530" s="1036"/>
      <c r="AO3530" s="1036"/>
      <c r="AP3530" s="1036"/>
      <c r="AQ3530" s="1036"/>
      <c r="AR3530" s="1036"/>
      <c r="AS3530" s="1036"/>
      <c r="AT3530" s="1036"/>
      <c r="AU3530" s="1037"/>
      <c r="AV3530" s="1036"/>
      <c r="AW3530" s="1036"/>
      <c r="AX3530" s="1038"/>
      <c r="AY3530" s="1091"/>
      <c r="AZ3530" s="1034"/>
      <c r="BA3530" s="1035"/>
      <c r="BB3530" s="1036"/>
      <c r="BC3530" s="1036"/>
      <c r="BD3530" s="1036"/>
      <c r="BE3530" s="1036"/>
      <c r="BF3530" s="1036"/>
      <c r="BG3530" s="1036"/>
      <c r="BH3530" s="1036"/>
      <c r="BI3530" s="1036"/>
      <c r="BJ3530" s="1037"/>
      <c r="BK3530" s="1036"/>
      <c r="BL3530" s="1036"/>
      <c r="BM3530" s="1038"/>
      <c r="BO3530" s="1034"/>
      <c r="BP3530" s="1035"/>
      <c r="BQ3530" s="1036"/>
      <c r="BR3530" s="1036"/>
      <c r="BS3530" s="1036"/>
      <c r="BT3530" s="1036"/>
      <c r="BU3530" s="1036"/>
      <c r="BV3530" s="1036"/>
      <c r="BW3530" s="1036"/>
      <c r="BX3530" s="1036"/>
      <c r="BY3530" s="1037"/>
      <c r="BZ3530" s="1036"/>
      <c r="CA3530" s="1036"/>
      <c r="CB3530" s="1038"/>
    </row>
    <row r="3531" spans="37:80">
      <c r="AK3531" s="1034"/>
      <c r="AL3531" s="1035"/>
      <c r="AM3531" s="1036"/>
      <c r="AN3531" s="1036"/>
      <c r="AO3531" s="1036"/>
      <c r="AP3531" s="1036"/>
      <c r="AQ3531" s="1036"/>
      <c r="AR3531" s="1036"/>
      <c r="AS3531" s="1036"/>
      <c r="AT3531" s="1036"/>
      <c r="AU3531" s="1037"/>
      <c r="AV3531" s="1036"/>
      <c r="AW3531" s="1036"/>
      <c r="AX3531" s="1038"/>
      <c r="AY3531" s="1091"/>
      <c r="AZ3531" s="1034"/>
      <c r="BA3531" s="1035"/>
      <c r="BB3531" s="1036"/>
      <c r="BC3531" s="1036"/>
      <c r="BD3531" s="1036"/>
      <c r="BE3531" s="1036"/>
      <c r="BF3531" s="1036"/>
      <c r="BG3531" s="1036"/>
      <c r="BH3531" s="1036"/>
      <c r="BI3531" s="1036"/>
      <c r="BJ3531" s="1037"/>
      <c r="BK3531" s="1036"/>
      <c r="BL3531" s="1036"/>
      <c r="BM3531" s="1038"/>
      <c r="BO3531" s="1034"/>
      <c r="BP3531" s="1035"/>
      <c r="BQ3531" s="1036"/>
      <c r="BR3531" s="1036"/>
      <c r="BS3531" s="1036"/>
      <c r="BT3531" s="1036"/>
      <c r="BU3531" s="1036"/>
      <c r="BV3531" s="1036"/>
      <c r="BW3531" s="1036"/>
      <c r="BX3531" s="1036"/>
      <c r="BY3531" s="1037"/>
      <c r="BZ3531" s="1036"/>
      <c r="CA3531" s="1036"/>
      <c r="CB3531" s="1038"/>
    </row>
    <row r="3532" spans="37:80">
      <c r="AK3532" s="1034"/>
      <c r="AL3532" s="1035"/>
      <c r="AM3532" s="1036"/>
      <c r="AN3532" s="1036"/>
      <c r="AO3532" s="1036"/>
      <c r="AP3532" s="1036"/>
      <c r="AQ3532" s="1036"/>
      <c r="AR3532" s="1036"/>
      <c r="AS3532" s="1036"/>
      <c r="AT3532" s="1036"/>
      <c r="AU3532" s="1037"/>
      <c r="AV3532" s="1036"/>
      <c r="AW3532" s="1036"/>
      <c r="AX3532" s="1038"/>
      <c r="AY3532" s="1091"/>
      <c r="AZ3532" s="1034"/>
      <c r="BA3532" s="1035"/>
      <c r="BB3532" s="1036"/>
      <c r="BC3532" s="1036"/>
      <c r="BD3532" s="1036"/>
      <c r="BE3532" s="1036"/>
      <c r="BF3532" s="1036"/>
      <c r="BG3532" s="1036"/>
      <c r="BH3532" s="1036"/>
      <c r="BI3532" s="1036"/>
      <c r="BJ3532" s="1037"/>
      <c r="BK3532" s="1036"/>
      <c r="BL3532" s="1036"/>
      <c r="BM3532" s="1038"/>
      <c r="BO3532" s="1034"/>
      <c r="BP3532" s="1035"/>
      <c r="BQ3532" s="1036"/>
      <c r="BR3532" s="1036"/>
      <c r="BS3532" s="1036"/>
      <c r="BT3532" s="1036"/>
      <c r="BU3532" s="1036"/>
      <c r="BV3532" s="1036"/>
      <c r="BW3532" s="1036"/>
      <c r="BX3532" s="1036"/>
      <c r="BY3532" s="1037"/>
      <c r="BZ3532" s="1036"/>
      <c r="CA3532" s="1036"/>
      <c r="CB3532" s="1038"/>
    </row>
    <row r="3533" spans="37:80">
      <c r="AK3533" s="1034"/>
      <c r="AL3533" s="1035"/>
      <c r="AM3533" s="1036"/>
      <c r="AN3533" s="1036"/>
      <c r="AO3533" s="1036"/>
      <c r="AP3533" s="1036"/>
      <c r="AQ3533" s="1036"/>
      <c r="AR3533" s="1036"/>
      <c r="AS3533" s="1036"/>
      <c r="AT3533" s="1036"/>
      <c r="AU3533" s="1037"/>
      <c r="AV3533" s="1036"/>
      <c r="AW3533" s="1036"/>
      <c r="AX3533" s="1038"/>
      <c r="AY3533" s="1091"/>
      <c r="AZ3533" s="1034"/>
      <c r="BA3533" s="1035"/>
      <c r="BB3533" s="1036"/>
      <c r="BC3533" s="1036"/>
      <c r="BD3533" s="1036"/>
      <c r="BE3533" s="1036"/>
      <c r="BF3533" s="1036"/>
      <c r="BG3533" s="1036"/>
      <c r="BH3533" s="1036"/>
      <c r="BI3533" s="1036"/>
      <c r="BJ3533" s="1037"/>
      <c r="BK3533" s="1036"/>
      <c r="BL3533" s="1036"/>
      <c r="BM3533" s="1038"/>
      <c r="BO3533" s="1034"/>
      <c r="BP3533" s="1035"/>
      <c r="BQ3533" s="1036"/>
      <c r="BR3533" s="1036"/>
      <c r="BS3533" s="1036"/>
      <c r="BT3533" s="1036"/>
      <c r="BU3533" s="1036"/>
      <c r="BV3533" s="1036"/>
      <c r="BW3533" s="1036"/>
      <c r="BX3533" s="1036"/>
      <c r="BY3533" s="1037"/>
      <c r="BZ3533" s="1036"/>
      <c r="CA3533" s="1036"/>
      <c r="CB3533" s="1038"/>
    </row>
    <row r="3534" spans="37:80">
      <c r="AK3534" s="1034"/>
      <c r="AL3534" s="1035"/>
      <c r="AM3534" s="1036"/>
      <c r="AN3534" s="1036"/>
      <c r="AO3534" s="1036"/>
      <c r="AP3534" s="1036"/>
      <c r="AQ3534" s="1036"/>
      <c r="AR3534" s="1036"/>
      <c r="AS3534" s="1036"/>
      <c r="AT3534" s="1036"/>
      <c r="AU3534" s="1037"/>
      <c r="AV3534" s="1036"/>
      <c r="AW3534" s="1036"/>
      <c r="AX3534" s="1038"/>
      <c r="AY3534" s="1091"/>
      <c r="AZ3534" s="1034"/>
      <c r="BA3534" s="1035"/>
      <c r="BB3534" s="1036"/>
      <c r="BC3534" s="1036"/>
      <c r="BD3534" s="1036"/>
      <c r="BE3534" s="1036"/>
      <c r="BF3534" s="1036"/>
      <c r="BG3534" s="1036"/>
      <c r="BH3534" s="1036"/>
      <c r="BI3534" s="1036"/>
      <c r="BJ3534" s="1037"/>
      <c r="BK3534" s="1036"/>
      <c r="BL3534" s="1036"/>
      <c r="BM3534" s="1038"/>
      <c r="BO3534" s="1034"/>
      <c r="BP3534" s="1035"/>
      <c r="BQ3534" s="1036"/>
      <c r="BR3534" s="1036"/>
      <c r="BS3534" s="1036"/>
      <c r="BT3534" s="1036"/>
      <c r="BU3534" s="1036"/>
      <c r="BV3534" s="1036"/>
      <c r="BW3534" s="1036"/>
      <c r="BX3534" s="1036"/>
      <c r="BY3534" s="1037"/>
      <c r="BZ3534" s="1036"/>
      <c r="CA3534" s="1036"/>
      <c r="CB3534" s="1038"/>
    </row>
    <row r="3535" spans="37:80">
      <c r="AK3535" s="1034"/>
      <c r="AL3535" s="1035"/>
      <c r="AM3535" s="1036"/>
      <c r="AN3535" s="1036"/>
      <c r="AO3535" s="1036"/>
      <c r="AP3535" s="1036"/>
      <c r="AQ3535" s="1036"/>
      <c r="AR3535" s="1036"/>
      <c r="AS3535" s="1036"/>
      <c r="AT3535" s="1036"/>
      <c r="AU3535" s="1037"/>
      <c r="AV3535" s="1036"/>
      <c r="AW3535" s="1036"/>
      <c r="AX3535" s="1038"/>
      <c r="AY3535" s="1091"/>
      <c r="AZ3535" s="1034"/>
      <c r="BA3535" s="1035"/>
      <c r="BB3535" s="1036"/>
      <c r="BC3535" s="1036"/>
      <c r="BD3535" s="1036"/>
      <c r="BE3535" s="1036"/>
      <c r="BF3535" s="1036"/>
      <c r="BG3535" s="1036"/>
      <c r="BH3535" s="1036"/>
      <c r="BI3535" s="1036"/>
      <c r="BJ3535" s="1037"/>
      <c r="BK3535" s="1036"/>
      <c r="BL3535" s="1036"/>
      <c r="BM3535" s="1038"/>
      <c r="BO3535" s="1034"/>
      <c r="BP3535" s="1035"/>
      <c r="BQ3535" s="1036"/>
      <c r="BR3535" s="1036"/>
      <c r="BS3535" s="1036"/>
      <c r="BT3535" s="1036"/>
      <c r="BU3535" s="1036"/>
      <c r="BV3535" s="1036"/>
      <c r="BW3535" s="1036"/>
      <c r="BX3535" s="1036"/>
      <c r="BY3535" s="1037"/>
      <c r="BZ3535" s="1036"/>
      <c r="CA3535" s="1036"/>
      <c r="CB3535" s="1038"/>
    </row>
    <row r="3536" spans="37:80">
      <c r="AK3536" s="1034"/>
      <c r="AL3536" s="1035"/>
      <c r="AM3536" s="1036"/>
      <c r="AN3536" s="1036"/>
      <c r="AO3536" s="1036"/>
      <c r="AP3536" s="1036"/>
      <c r="AQ3536" s="1036"/>
      <c r="AR3536" s="1036"/>
      <c r="AS3536" s="1036"/>
      <c r="AT3536" s="1036"/>
      <c r="AU3536" s="1037"/>
      <c r="AV3536" s="1036"/>
      <c r="AW3536" s="1036"/>
      <c r="AX3536" s="1038"/>
      <c r="AY3536" s="1091"/>
      <c r="AZ3536" s="1034"/>
      <c r="BA3536" s="1035"/>
      <c r="BB3536" s="1036"/>
      <c r="BC3536" s="1036"/>
      <c r="BD3536" s="1036"/>
      <c r="BE3536" s="1036"/>
      <c r="BF3536" s="1036"/>
      <c r="BG3536" s="1036"/>
      <c r="BH3536" s="1036"/>
      <c r="BI3536" s="1036"/>
      <c r="BJ3536" s="1037"/>
      <c r="BK3536" s="1036"/>
      <c r="BL3536" s="1036"/>
      <c r="BM3536" s="1038"/>
      <c r="BO3536" s="1034"/>
      <c r="BP3536" s="1035"/>
      <c r="BQ3536" s="1036"/>
      <c r="BR3536" s="1036"/>
      <c r="BS3536" s="1036"/>
      <c r="BT3536" s="1036"/>
      <c r="BU3536" s="1036"/>
      <c r="BV3536" s="1036"/>
      <c r="BW3536" s="1036"/>
      <c r="BX3536" s="1036"/>
      <c r="BY3536" s="1037"/>
      <c r="BZ3536" s="1036"/>
      <c r="CA3536" s="1036"/>
      <c r="CB3536" s="1038"/>
    </row>
    <row r="3537" spans="37:80">
      <c r="AK3537" s="1034"/>
      <c r="AL3537" s="1035"/>
      <c r="AM3537" s="1036"/>
      <c r="AN3537" s="1036"/>
      <c r="AO3537" s="1036"/>
      <c r="AP3537" s="1036"/>
      <c r="AQ3537" s="1036"/>
      <c r="AR3537" s="1036"/>
      <c r="AS3537" s="1036"/>
      <c r="AT3537" s="1036"/>
      <c r="AU3537" s="1037"/>
      <c r="AV3537" s="1036"/>
      <c r="AW3537" s="1036"/>
      <c r="AX3537" s="1038"/>
      <c r="AY3537" s="1091"/>
      <c r="AZ3537" s="1034"/>
      <c r="BA3537" s="1035"/>
      <c r="BB3537" s="1036"/>
      <c r="BC3537" s="1036"/>
      <c r="BD3537" s="1036"/>
      <c r="BE3537" s="1036"/>
      <c r="BF3537" s="1036"/>
      <c r="BG3537" s="1036"/>
      <c r="BH3537" s="1036"/>
      <c r="BI3537" s="1036"/>
      <c r="BJ3537" s="1037"/>
      <c r="BK3537" s="1036"/>
      <c r="BL3537" s="1036"/>
      <c r="BM3537" s="1038"/>
      <c r="BO3537" s="1034"/>
      <c r="BP3537" s="1035"/>
      <c r="BQ3537" s="1036"/>
      <c r="BR3537" s="1036"/>
      <c r="BS3537" s="1036"/>
      <c r="BT3537" s="1036"/>
      <c r="BU3537" s="1036"/>
      <c r="BV3537" s="1036"/>
      <c r="BW3537" s="1036"/>
      <c r="BX3537" s="1036"/>
      <c r="BY3537" s="1037"/>
      <c r="BZ3537" s="1036"/>
      <c r="CA3537" s="1036"/>
      <c r="CB3537" s="1038"/>
    </row>
    <row r="3538" spans="37:80">
      <c r="AK3538" s="1034"/>
      <c r="AL3538" s="1035"/>
      <c r="AM3538" s="1036"/>
      <c r="AN3538" s="1036"/>
      <c r="AO3538" s="1036"/>
      <c r="AP3538" s="1036"/>
      <c r="AQ3538" s="1036"/>
      <c r="AR3538" s="1036"/>
      <c r="AS3538" s="1036"/>
      <c r="AT3538" s="1036"/>
      <c r="AU3538" s="1037"/>
      <c r="AV3538" s="1036"/>
      <c r="AW3538" s="1036"/>
      <c r="AX3538" s="1038"/>
      <c r="AY3538" s="1091"/>
      <c r="AZ3538" s="1034"/>
      <c r="BA3538" s="1035"/>
      <c r="BB3538" s="1036"/>
      <c r="BC3538" s="1036"/>
      <c r="BD3538" s="1036"/>
      <c r="BE3538" s="1036"/>
      <c r="BF3538" s="1036"/>
      <c r="BG3538" s="1036"/>
      <c r="BH3538" s="1036"/>
      <c r="BI3538" s="1036"/>
      <c r="BJ3538" s="1037"/>
      <c r="BK3538" s="1036"/>
      <c r="BL3538" s="1036"/>
      <c r="BM3538" s="1038"/>
      <c r="BO3538" s="1034"/>
      <c r="BP3538" s="1035"/>
      <c r="BQ3538" s="1036"/>
      <c r="BR3538" s="1036"/>
      <c r="BS3538" s="1036"/>
      <c r="BT3538" s="1036"/>
      <c r="BU3538" s="1036"/>
      <c r="BV3538" s="1036"/>
      <c r="BW3538" s="1036"/>
      <c r="BX3538" s="1036"/>
      <c r="BY3538" s="1037"/>
      <c r="BZ3538" s="1036"/>
      <c r="CA3538" s="1036"/>
      <c r="CB3538" s="1038"/>
    </row>
    <row r="3539" spans="37:80">
      <c r="AK3539" s="1034"/>
      <c r="AL3539" s="1035"/>
      <c r="AM3539" s="1036"/>
      <c r="AN3539" s="1036"/>
      <c r="AO3539" s="1036"/>
      <c r="AP3539" s="1036"/>
      <c r="AQ3539" s="1036"/>
      <c r="AR3539" s="1036"/>
      <c r="AS3539" s="1036"/>
      <c r="AT3539" s="1036"/>
      <c r="AU3539" s="1037"/>
      <c r="AV3539" s="1036"/>
      <c r="AW3539" s="1036"/>
      <c r="AX3539" s="1038"/>
      <c r="AY3539" s="1091"/>
      <c r="AZ3539" s="1034"/>
      <c r="BA3539" s="1035"/>
      <c r="BB3539" s="1036"/>
      <c r="BC3539" s="1036"/>
      <c r="BD3539" s="1036"/>
      <c r="BE3539" s="1036"/>
      <c r="BF3539" s="1036"/>
      <c r="BG3539" s="1036"/>
      <c r="BH3539" s="1036"/>
      <c r="BI3539" s="1036"/>
      <c r="BJ3539" s="1037"/>
      <c r="BK3539" s="1036"/>
      <c r="BL3539" s="1036"/>
      <c r="BM3539" s="1038"/>
      <c r="BO3539" s="1034"/>
      <c r="BP3539" s="1035"/>
      <c r="BQ3539" s="1036"/>
      <c r="BR3539" s="1036"/>
      <c r="BS3539" s="1036"/>
      <c r="BT3539" s="1036"/>
      <c r="BU3539" s="1036"/>
      <c r="BV3539" s="1036"/>
      <c r="BW3539" s="1036"/>
      <c r="BX3539" s="1036"/>
      <c r="BY3539" s="1037"/>
      <c r="BZ3539" s="1036"/>
      <c r="CA3539" s="1036"/>
      <c r="CB3539" s="1038"/>
    </row>
    <row r="3540" spans="37:80">
      <c r="AK3540" s="1034"/>
      <c r="AL3540" s="1035"/>
      <c r="AM3540" s="1036"/>
      <c r="AN3540" s="1036"/>
      <c r="AO3540" s="1036"/>
      <c r="AP3540" s="1036"/>
      <c r="AQ3540" s="1036"/>
      <c r="AR3540" s="1036"/>
      <c r="AS3540" s="1036"/>
      <c r="AT3540" s="1036"/>
      <c r="AU3540" s="1037"/>
      <c r="AV3540" s="1036"/>
      <c r="AW3540" s="1036"/>
      <c r="AX3540" s="1038"/>
      <c r="AY3540" s="1091"/>
      <c r="AZ3540" s="1034"/>
      <c r="BA3540" s="1035"/>
      <c r="BB3540" s="1036"/>
      <c r="BC3540" s="1036"/>
      <c r="BD3540" s="1036"/>
      <c r="BE3540" s="1036"/>
      <c r="BF3540" s="1036"/>
      <c r="BG3540" s="1036"/>
      <c r="BH3540" s="1036"/>
      <c r="BI3540" s="1036"/>
      <c r="BJ3540" s="1037"/>
      <c r="BK3540" s="1036"/>
      <c r="BL3540" s="1036"/>
      <c r="BM3540" s="1038"/>
      <c r="BO3540" s="1034"/>
      <c r="BP3540" s="1035"/>
      <c r="BQ3540" s="1036"/>
      <c r="BR3540" s="1036"/>
      <c r="BS3540" s="1036"/>
      <c r="BT3540" s="1036"/>
      <c r="BU3540" s="1036"/>
      <c r="BV3540" s="1036"/>
      <c r="BW3540" s="1036"/>
      <c r="BX3540" s="1036"/>
      <c r="BY3540" s="1037"/>
      <c r="BZ3540" s="1036"/>
      <c r="CA3540" s="1036"/>
      <c r="CB3540" s="1038"/>
    </row>
    <row r="3541" spans="37:80">
      <c r="AK3541" s="1034"/>
      <c r="AL3541" s="1035"/>
      <c r="AM3541" s="1036"/>
      <c r="AN3541" s="1036"/>
      <c r="AO3541" s="1036"/>
      <c r="AP3541" s="1036"/>
      <c r="AQ3541" s="1036"/>
      <c r="AR3541" s="1036"/>
      <c r="AS3541" s="1036"/>
      <c r="AT3541" s="1036"/>
      <c r="AU3541" s="1037"/>
      <c r="AV3541" s="1036"/>
      <c r="AW3541" s="1036"/>
      <c r="AX3541" s="1038"/>
      <c r="AY3541" s="1091"/>
      <c r="AZ3541" s="1034"/>
      <c r="BA3541" s="1035"/>
      <c r="BB3541" s="1036"/>
      <c r="BC3541" s="1036"/>
      <c r="BD3541" s="1036"/>
      <c r="BE3541" s="1036"/>
      <c r="BF3541" s="1036"/>
      <c r="BG3541" s="1036"/>
      <c r="BH3541" s="1036"/>
      <c r="BI3541" s="1036"/>
      <c r="BJ3541" s="1037"/>
      <c r="BK3541" s="1036"/>
      <c r="BL3541" s="1036"/>
      <c r="BM3541" s="1038"/>
      <c r="BO3541" s="1034"/>
      <c r="BP3541" s="1035"/>
      <c r="BQ3541" s="1036"/>
      <c r="BR3541" s="1036"/>
      <c r="BS3541" s="1036"/>
      <c r="BT3541" s="1036"/>
      <c r="BU3541" s="1036"/>
      <c r="BV3541" s="1036"/>
      <c r="BW3541" s="1036"/>
      <c r="BX3541" s="1036"/>
      <c r="BY3541" s="1037"/>
      <c r="BZ3541" s="1036"/>
      <c r="CA3541" s="1036"/>
      <c r="CB3541" s="1038"/>
    </row>
    <row r="3542" spans="37:80">
      <c r="AK3542" s="1034"/>
      <c r="AL3542" s="1035"/>
      <c r="AM3542" s="1036"/>
      <c r="AN3542" s="1036"/>
      <c r="AO3542" s="1036"/>
      <c r="AP3542" s="1036"/>
      <c r="AQ3542" s="1036"/>
      <c r="AR3542" s="1036"/>
      <c r="AS3542" s="1036"/>
      <c r="AT3542" s="1036"/>
      <c r="AU3542" s="1037"/>
      <c r="AV3542" s="1036"/>
      <c r="AW3542" s="1036"/>
      <c r="AX3542" s="1038"/>
      <c r="AY3542" s="1091"/>
      <c r="AZ3542" s="1034"/>
      <c r="BA3542" s="1035"/>
      <c r="BB3542" s="1036"/>
      <c r="BC3542" s="1036"/>
      <c r="BD3542" s="1036"/>
      <c r="BE3542" s="1036"/>
      <c r="BF3542" s="1036"/>
      <c r="BG3542" s="1036"/>
      <c r="BH3542" s="1036"/>
      <c r="BI3542" s="1036"/>
      <c r="BJ3542" s="1037"/>
      <c r="BK3542" s="1036"/>
      <c r="BL3542" s="1036"/>
      <c r="BM3542" s="1038"/>
      <c r="BO3542" s="1034"/>
      <c r="BP3542" s="1035"/>
      <c r="BQ3542" s="1036"/>
      <c r="BR3542" s="1036"/>
      <c r="BS3542" s="1036"/>
      <c r="BT3542" s="1036"/>
      <c r="BU3542" s="1036"/>
      <c r="BV3542" s="1036"/>
      <c r="BW3542" s="1036"/>
      <c r="BX3542" s="1036"/>
      <c r="BY3542" s="1037"/>
      <c r="BZ3542" s="1036"/>
      <c r="CA3542" s="1036"/>
      <c r="CB3542" s="1038"/>
    </row>
    <row r="3543" spans="37:80">
      <c r="AK3543" s="1034"/>
      <c r="AL3543" s="1035"/>
      <c r="AM3543" s="1036"/>
      <c r="AN3543" s="1036"/>
      <c r="AO3543" s="1036"/>
      <c r="AP3543" s="1036"/>
      <c r="AQ3543" s="1036"/>
      <c r="AR3543" s="1036"/>
      <c r="AS3543" s="1036"/>
      <c r="AT3543" s="1036"/>
      <c r="AU3543" s="1037"/>
      <c r="AV3543" s="1036"/>
      <c r="AW3543" s="1036"/>
      <c r="AX3543" s="1038"/>
      <c r="AY3543" s="1091"/>
      <c r="AZ3543" s="1034"/>
      <c r="BA3543" s="1035"/>
      <c r="BB3543" s="1036"/>
      <c r="BC3543" s="1036"/>
      <c r="BD3543" s="1036"/>
      <c r="BE3543" s="1036"/>
      <c r="BF3543" s="1036"/>
      <c r="BG3543" s="1036"/>
      <c r="BH3543" s="1036"/>
      <c r="BI3543" s="1036"/>
      <c r="BJ3543" s="1037"/>
      <c r="BK3543" s="1036"/>
      <c r="BL3543" s="1036"/>
      <c r="BM3543" s="1038"/>
      <c r="BO3543" s="1034"/>
      <c r="BP3543" s="1035"/>
      <c r="BQ3543" s="1036"/>
      <c r="BR3543" s="1036"/>
      <c r="BS3543" s="1036"/>
      <c r="BT3543" s="1036"/>
      <c r="BU3543" s="1036"/>
      <c r="BV3543" s="1036"/>
      <c r="BW3543" s="1036"/>
      <c r="BX3543" s="1036"/>
      <c r="BY3543" s="1037"/>
      <c r="BZ3543" s="1036"/>
      <c r="CA3543" s="1036"/>
      <c r="CB3543" s="1038"/>
    </row>
    <row r="3544" spans="37:80">
      <c r="AK3544" s="1034"/>
      <c r="AL3544" s="1035"/>
      <c r="AM3544" s="1036"/>
      <c r="AN3544" s="1036"/>
      <c r="AO3544" s="1036"/>
      <c r="AP3544" s="1036"/>
      <c r="AQ3544" s="1036"/>
      <c r="AR3544" s="1036"/>
      <c r="AS3544" s="1036"/>
      <c r="AT3544" s="1036"/>
      <c r="AU3544" s="1037"/>
      <c r="AV3544" s="1036"/>
      <c r="AW3544" s="1036"/>
      <c r="AX3544" s="1038"/>
      <c r="AY3544" s="1091"/>
      <c r="AZ3544" s="1034"/>
      <c r="BA3544" s="1035"/>
      <c r="BB3544" s="1036"/>
      <c r="BC3544" s="1036"/>
      <c r="BD3544" s="1036"/>
      <c r="BE3544" s="1036"/>
      <c r="BF3544" s="1036"/>
      <c r="BG3544" s="1036"/>
      <c r="BH3544" s="1036"/>
      <c r="BI3544" s="1036"/>
      <c r="BJ3544" s="1037"/>
      <c r="BK3544" s="1036"/>
      <c r="BL3544" s="1036"/>
      <c r="BM3544" s="1038"/>
      <c r="BO3544" s="1034"/>
      <c r="BP3544" s="1035"/>
      <c r="BQ3544" s="1036"/>
      <c r="BR3544" s="1036"/>
      <c r="BS3544" s="1036"/>
      <c r="BT3544" s="1036"/>
      <c r="BU3544" s="1036"/>
      <c r="BV3544" s="1036"/>
      <c r="BW3544" s="1036"/>
      <c r="BX3544" s="1036"/>
      <c r="BY3544" s="1037"/>
      <c r="BZ3544" s="1036"/>
      <c r="CA3544" s="1036"/>
      <c r="CB3544" s="1038"/>
    </row>
    <row r="3545" spans="37:80">
      <c r="AK3545" s="1034"/>
      <c r="AL3545" s="1035"/>
      <c r="AM3545" s="1036"/>
      <c r="AN3545" s="1036"/>
      <c r="AO3545" s="1036"/>
      <c r="AP3545" s="1036"/>
      <c r="AQ3545" s="1036"/>
      <c r="AR3545" s="1036"/>
      <c r="AS3545" s="1036"/>
      <c r="AT3545" s="1036"/>
      <c r="AU3545" s="1037"/>
      <c r="AV3545" s="1036"/>
      <c r="AW3545" s="1036"/>
      <c r="AX3545" s="1038"/>
      <c r="AY3545" s="1091"/>
      <c r="AZ3545" s="1034"/>
      <c r="BA3545" s="1035"/>
      <c r="BB3545" s="1036"/>
      <c r="BC3545" s="1036"/>
      <c r="BD3545" s="1036"/>
      <c r="BE3545" s="1036"/>
      <c r="BF3545" s="1036"/>
      <c r="BG3545" s="1036"/>
      <c r="BH3545" s="1036"/>
      <c r="BI3545" s="1036"/>
      <c r="BJ3545" s="1037"/>
      <c r="BK3545" s="1036"/>
      <c r="BL3545" s="1036"/>
      <c r="BM3545" s="1038"/>
      <c r="BO3545" s="1034"/>
      <c r="BP3545" s="1035"/>
      <c r="BQ3545" s="1036"/>
      <c r="BR3545" s="1036"/>
      <c r="BS3545" s="1036"/>
      <c r="BT3545" s="1036"/>
      <c r="BU3545" s="1036"/>
      <c r="BV3545" s="1036"/>
      <c r="BW3545" s="1036"/>
      <c r="BX3545" s="1036"/>
      <c r="BY3545" s="1037"/>
      <c r="BZ3545" s="1036"/>
      <c r="CA3545" s="1036"/>
      <c r="CB3545" s="1038"/>
    </row>
    <row r="3546" spans="37:80">
      <c r="AK3546" s="1034"/>
      <c r="AL3546" s="1035"/>
      <c r="AM3546" s="1036"/>
      <c r="AN3546" s="1036"/>
      <c r="AO3546" s="1036"/>
      <c r="AP3546" s="1036"/>
      <c r="AQ3546" s="1036"/>
      <c r="AR3546" s="1036"/>
      <c r="AS3546" s="1036"/>
      <c r="AT3546" s="1036"/>
      <c r="AU3546" s="1037"/>
      <c r="AV3546" s="1036"/>
      <c r="AW3546" s="1036"/>
      <c r="AX3546" s="1038"/>
      <c r="AY3546" s="1091"/>
      <c r="AZ3546" s="1034"/>
      <c r="BA3546" s="1035"/>
      <c r="BB3546" s="1036"/>
      <c r="BC3546" s="1036"/>
      <c r="BD3546" s="1036"/>
      <c r="BE3546" s="1036"/>
      <c r="BF3546" s="1036"/>
      <c r="BG3546" s="1036"/>
      <c r="BH3546" s="1036"/>
      <c r="BI3546" s="1036"/>
      <c r="BJ3546" s="1037"/>
      <c r="BK3546" s="1036"/>
      <c r="BL3546" s="1036"/>
      <c r="BM3546" s="1038"/>
      <c r="BO3546" s="1034"/>
      <c r="BP3546" s="1035"/>
      <c r="BQ3546" s="1036"/>
      <c r="BR3546" s="1036"/>
      <c r="BS3546" s="1036"/>
      <c r="BT3546" s="1036"/>
      <c r="BU3546" s="1036"/>
      <c r="BV3546" s="1036"/>
      <c r="BW3546" s="1036"/>
      <c r="BX3546" s="1036"/>
      <c r="BY3546" s="1037"/>
      <c r="BZ3546" s="1036"/>
      <c r="CA3546" s="1036"/>
      <c r="CB3546" s="1038"/>
    </row>
    <row r="3547" spans="37:80">
      <c r="AK3547" s="1034"/>
      <c r="AL3547" s="1035"/>
      <c r="AM3547" s="1036"/>
      <c r="AN3547" s="1036"/>
      <c r="AO3547" s="1036"/>
      <c r="AP3547" s="1036"/>
      <c r="AQ3547" s="1036"/>
      <c r="AR3547" s="1036"/>
      <c r="AS3547" s="1036"/>
      <c r="AT3547" s="1036"/>
      <c r="AU3547" s="1037"/>
      <c r="AV3547" s="1036"/>
      <c r="AW3547" s="1036"/>
      <c r="AX3547" s="1038"/>
      <c r="AY3547" s="1091"/>
      <c r="AZ3547" s="1034"/>
      <c r="BA3547" s="1035"/>
      <c r="BB3547" s="1036"/>
      <c r="BC3547" s="1036"/>
      <c r="BD3547" s="1036"/>
      <c r="BE3547" s="1036"/>
      <c r="BF3547" s="1036"/>
      <c r="BG3547" s="1036"/>
      <c r="BH3547" s="1036"/>
      <c r="BI3547" s="1036"/>
      <c r="BJ3547" s="1037"/>
      <c r="BK3547" s="1036"/>
      <c r="BL3547" s="1036"/>
      <c r="BM3547" s="1038"/>
      <c r="BO3547" s="1034"/>
      <c r="BP3547" s="1035"/>
      <c r="BQ3547" s="1036"/>
      <c r="BR3547" s="1036"/>
      <c r="BS3547" s="1036"/>
      <c r="BT3547" s="1036"/>
      <c r="BU3547" s="1036"/>
      <c r="BV3547" s="1036"/>
      <c r="BW3547" s="1036"/>
      <c r="BX3547" s="1036"/>
      <c r="BY3547" s="1037"/>
      <c r="BZ3547" s="1036"/>
      <c r="CA3547" s="1036"/>
      <c r="CB3547" s="1038"/>
    </row>
    <row r="3548" spans="37:80">
      <c r="AK3548" s="1034"/>
      <c r="AL3548" s="1035"/>
      <c r="AM3548" s="1036"/>
      <c r="AN3548" s="1036"/>
      <c r="AO3548" s="1036"/>
      <c r="AP3548" s="1036"/>
      <c r="AQ3548" s="1036"/>
      <c r="AR3548" s="1036"/>
      <c r="AS3548" s="1036"/>
      <c r="AT3548" s="1036"/>
      <c r="AU3548" s="1037"/>
      <c r="AV3548" s="1036"/>
      <c r="AW3548" s="1036"/>
      <c r="AX3548" s="1038"/>
      <c r="AY3548" s="1091"/>
      <c r="AZ3548" s="1034"/>
      <c r="BA3548" s="1035"/>
      <c r="BB3548" s="1036"/>
      <c r="BC3548" s="1036"/>
      <c r="BD3548" s="1036"/>
      <c r="BE3548" s="1036"/>
      <c r="BF3548" s="1036"/>
      <c r="BG3548" s="1036"/>
      <c r="BH3548" s="1036"/>
      <c r="BI3548" s="1036"/>
      <c r="BJ3548" s="1037"/>
      <c r="BK3548" s="1036"/>
      <c r="BL3548" s="1036"/>
      <c r="BM3548" s="1038"/>
      <c r="BO3548" s="1034"/>
      <c r="BP3548" s="1035"/>
      <c r="BQ3548" s="1036"/>
      <c r="BR3548" s="1036"/>
      <c r="BS3548" s="1036"/>
      <c r="BT3548" s="1036"/>
      <c r="BU3548" s="1036"/>
      <c r="BV3548" s="1036"/>
      <c r="BW3548" s="1036"/>
      <c r="BX3548" s="1036"/>
      <c r="BY3548" s="1037"/>
      <c r="BZ3548" s="1036"/>
      <c r="CA3548" s="1036"/>
      <c r="CB3548" s="1038"/>
    </row>
    <row r="3549" spans="37:80">
      <c r="AK3549" s="1034"/>
      <c r="AL3549" s="1035"/>
      <c r="AM3549" s="1036"/>
      <c r="AN3549" s="1036"/>
      <c r="AO3549" s="1036"/>
      <c r="AP3549" s="1036"/>
      <c r="AQ3549" s="1036"/>
      <c r="AR3549" s="1036"/>
      <c r="AS3549" s="1036"/>
      <c r="AT3549" s="1036"/>
      <c r="AU3549" s="1037"/>
      <c r="AV3549" s="1036"/>
      <c r="AW3549" s="1036"/>
      <c r="AX3549" s="1038"/>
      <c r="AY3549" s="1091"/>
      <c r="AZ3549" s="1034"/>
      <c r="BA3549" s="1035"/>
      <c r="BB3549" s="1036"/>
      <c r="BC3549" s="1036"/>
      <c r="BD3549" s="1036"/>
      <c r="BE3549" s="1036"/>
      <c r="BF3549" s="1036"/>
      <c r="BG3549" s="1036"/>
      <c r="BH3549" s="1036"/>
      <c r="BI3549" s="1036"/>
      <c r="BJ3549" s="1037"/>
      <c r="BK3549" s="1036"/>
      <c r="BL3549" s="1036"/>
      <c r="BM3549" s="1038"/>
      <c r="BO3549" s="1034"/>
      <c r="BP3549" s="1035"/>
      <c r="BQ3549" s="1036"/>
      <c r="BR3549" s="1036"/>
      <c r="BS3549" s="1036"/>
      <c r="BT3549" s="1036"/>
      <c r="BU3549" s="1036"/>
      <c r="BV3549" s="1036"/>
      <c r="BW3549" s="1036"/>
      <c r="BX3549" s="1036"/>
      <c r="BY3549" s="1037"/>
      <c r="BZ3549" s="1036"/>
      <c r="CA3549" s="1036"/>
      <c r="CB3549" s="1038"/>
    </row>
    <row r="3550" spans="37:80">
      <c r="AK3550" s="1034"/>
      <c r="AL3550" s="1035"/>
      <c r="AM3550" s="1036"/>
      <c r="AN3550" s="1036"/>
      <c r="AO3550" s="1036"/>
      <c r="AP3550" s="1036"/>
      <c r="AQ3550" s="1036"/>
      <c r="AR3550" s="1036"/>
      <c r="AS3550" s="1036"/>
      <c r="AT3550" s="1036"/>
      <c r="AU3550" s="1037"/>
      <c r="AV3550" s="1036"/>
      <c r="AW3550" s="1036"/>
      <c r="AX3550" s="1038"/>
      <c r="AY3550" s="1091"/>
      <c r="AZ3550" s="1034"/>
      <c r="BA3550" s="1035"/>
      <c r="BB3550" s="1036"/>
      <c r="BC3550" s="1036"/>
      <c r="BD3550" s="1036"/>
      <c r="BE3550" s="1036"/>
      <c r="BF3550" s="1036"/>
      <c r="BG3550" s="1036"/>
      <c r="BH3550" s="1036"/>
      <c r="BI3550" s="1036"/>
      <c r="BJ3550" s="1037"/>
      <c r="BK3550" s="1036"/>
      <c r="BL3550" s="1036"/>
      <c r="BM3550" s="1038"/>
      <c r="BO3550" s="1034"/>
      <c r="BP3550" s="1035"/>
      <c r="BQ3550" s="1036"/>
      <c r="BR3550" s="1036"/>
      <c r="BS3550" s="1036"/>
      <c r="BT3550" s="1036"/>
      <c r="BU3550" s="1036"/>
      <c r="BV3550" s="1036"/>
      <c r="BW3550" s="1036"/>
      <c r="BX3550" s="1036"/>
      <c r="BY3550" s="1037"/>
      <c r="BZ3550" s="1036"/>
      <c r="CA3550" s="1036"/>
      <c r="CB3550" s="1038"/>
    </row>
    <row r="3551" spans="37:80">
      <c r="AK3551" s="1034"/>
      <c r="AL3551" s="1035"/>
      <c r="AM3551" s="1036"/>
      <c r="AN3551" s="1036"/>
      <c r="AO3551" s="1036"/>
      <c r="AP3551" s="1036"/>
      <c r="AQ3551" s="1036"/>
      <c r="AR3551" s="1036"/>
      <c r="AS3551" s="1036"/>
      <c r="AT3551" s="1036"/>
      <c r="AU3551" s="1037"/>
      <c r="AV3551" s="1036"/>
      <c r="AW3551" s="1036"/>
      <c r="AX3551" s="1038"/>
      <c r="AY3551" s="1091"/>
      <c r="AZ3551" s="1034"/>
      <c r="BA3551" s="1035"/>
      <c r="BB3551" s="1036"/>
      <c r="BC3551" s="1036"/>
      <c r="BD3551" s="1036"/>
      <c r="BE3551" s="1036"/>
      <c r="BF3551" s="1036"/>
      <c r="BG3551" s="1036"/>
      <c r="BH3551" s="1036"/>
      <c r="BI3551" s="1036"/>
      <c r="BJ3551" s="1037"/>
      <c r="BK3551" s="1036"/>
      <c r="BL3551" s="1036"/>
      <c r="BM3551" s="1038"/>
      <c r="BO3551" s="1034"/>
      <c r="BP3551" s="1035"/>
      <c r="BQ3551" s="1036"/>
      <c r="BR3551" s="1036"/>
      <c r="BS3551" s="1036"/>
      <c r="BT3551" s="1036"/>
      <c r="BU3551" s="1036"/>
      <c r="BV3551" s="1036"/>
      <c r="BW3551" s="1036"/>
      <c r="BX3551" s="1036"/>
      <c r="BY3551" s="1037"/>
      <c r="BZ3551" s="1036"/>
      <c r="CA3551" s="1036"/>
      <c r="CB3551" s="1038"/>
    </row>
    <row r="3552" spans="37:80">
      <c r="AK3552" s="1034"/>
      <c r="AL3552" s="1035"/>
      <c r="AM3552" s="1036"/>
      <c r="AN3552" s="1036"/>
      <c r="AO3552" s="1036"/>
      <c r="AP3552" s="1036"/>
      <c r="AQ3552" s="1036"/>
      <c r="AR3552" s="1036"/>
      <c r="AS3552" s="1036"/>
      <c r="AT3552" s="1036"/>
      <c r="AU3552" s="1037"/>
      <c r="AV3552" s="1036"/>
      <c r="AW3552" s="1036"/>
      <c r="AX3552" s="1038"/>
      <c r="AY3552" s="1091"/>
      <c r="AZ3552" s="1034"/>
      <c r="BA3552" s="1035"/>
      <c r="BB3552" s="1036"/>
      <c r="BC3552" s="1036"/>
      <c r="BD3552" s="1036"/>
      <c r="BE3552" s="1036"/>
      <c r="BF3552" s="1036"/>
      <c r="BG3552" s="1036"/>
      <c r="BH3552" s="1036"/>
      <c r="BI3552" s="1036"/>
      <c r="BJ3552" s="1037"/>
      <c r="BK3552" s="1036"/>
      <c r="BL3552" s="1036"/>
      <c r="BM3552" s="1038"/>
      <c r="BO3552" s="1034"/>
      <c r="BP3552" s="1035"/>
      <c r="BQ3552" s="1036"/>
      <c r="BR3552" s="1036"/>
      <c r="BS3552" s="1036"/>
      <c r="BT3552" s="1036"/>
      <c r="BU3552" s="1036"/>
      <c r="BV3552" s="1036"/>
      <c r="BW3552" s="1036"/>
      <c r="BX3552" s="1036"/>
      <c r="BY3552" s="1037"/>
      <c r="BZ3552" s="1036"/>
      <c r="CA3552" s="1036"/>
      <c r="CB3552" s="1038"/>
    </row>
    <row r="3553" spans="37:80">
      <c r="AK3553" s="1034"/>
      <c r="AL3553" s="1035"/>
      <c r="AM3553" s="1036"/>
      <c r="AN3553" s="1036"/>
      <c r="AO3553" s="1036"/>
      <c r="AP3553" s="1036"/>
      <c r="AQ3553" s="1036"/>
      <c r="AR3553" s="1036"/>
      <c r="AS3553" s="1036"/>
      <c r="AT3553" s="1036"/>
      <c r="AU3553" s="1037"/>
      <c r="AV3553" s="1036"/>
      <c r="AW3553" s="1036"/>
      <c r="AX3553" s="1038"/>
      <c r="AY3553" s="1091"/>
      <c r="AZ3553" s="1034"/>
      <c r="BA3553" s="1035"/>
      <c r="BB3553" s="1036"/>
      <c r="BC3553" s="1036"/>
      <c r="BD3553" s="1036"/>
      <c r="BE3553" s="1036"/>
      <c r="BF3553" s="1036"/>
      <c r="BG3553" s="1036"/>
      <c r="BH3553" s="1036"/>
      <c r="BI3553" s="1036"/>
      <c r="BJ3553" s="1037"/>
      <c r="BK3553" s="1036"/>
      <c r="BL3553" s="1036"/>
      <c r="BM3553" s="1038"/>
      <c r="BO3553" s="1034"/>
      <c r="BP3553" s="1035"/>
      <c r="BQ3553" s="1036"/>
      <c r="BR3553" s="1036"/>
      <c r="BS3553" s="1036"/>
      <c r="BT3553" s="1036"/>
      <c r="BU3553" s="1036"/>
      <c r="BV3553" s="1036"/>
      <c r="BW3553" s="1036"/>
      <c r="BX3553" s="1036"/>
      <c r="BY3553" s="1037"/>
      <c r="BZ3553" s="1036"/>
      <c r="CA3553" s="1036"/>
      <c r="CB3553" s="1038"/>
    </row>
    <row r="3554" spans="37:80">
      <c r="AK3554" s="1034"/>
      <c r="AL3554" s="1035"/>
      <c r="AM3554" s="1036"/>
      <c r="AN3554" s="1036"/>
      <c r="AO3554" s="1036"/>
      <c r="AP3554" s="1036"/>
      <c r="AQ3554" s="1036"/>
      <c r="AR3554" s="1036"/>
      <c r="AS3554" s="1036"/>
      <c r="AT3554" s="1036"/>
      <c r="AU3554" s="1037"/>
      <c r="AV3554" s="1036"/>
      <c r="AW3554" s="1036"/>
      <c r="AX3554" s="1038"/>
      <c r="AY3554" s="1091"/>
      <c r="AZ3554" s="1034"/>
      <c r="BA3554" s="1035"/>
      <c r="BB3554" s="1036"/>
      <c r="BC3554" s="1036"/>
      <c r="BD3554" s="1036"/>
      <c r="BE3554" s="1036"/>
      <c r="BF3554" s="1036"/>
      <c r="BG3554" s="1036"/>
      <c r="BH3554" s="1036"/>
      <c r="BI3554" s="1036"/>
      <c r="BJ3554" s="1037"/>
      <c r="BK3554" s="1036"/>
      <c r="BL3554" s="1036"/>
      <c r="BM3554" s="1038"/>
      <c r="BO3554" s="1034"/>
      <c r="BP3554" s="1035"/>
      <c r="BQ3554" s="1036"/>
      <c r="BR3554" s="1036"/>
      <c r="BS3554" s="1036"/>
      <c r="BT3554" s="1036"/>
      <c r="BU3554" s="1036"/>
      <c r="BV3554" s="1036"/>
      <c r="BW3554" s="1036"/>
      <c r="BX3554" s="1036"/>
      <c r="BY3554" s="1037"/>
      <c r="BZ3554" s="1036"/>
      <c r="CA3554" s="1036"/>
      <c r="CB3554" s="1038"/>
    </row>
    <row r="3555" spans="37:80">
      <c r="AK3555" s="1034"/>
      <c r="AL3555" s="1035"/>
      <c r="AM3555" s="1036"/>
      <c r="AN3555" s="1036"/>
      <c r="AO3555" s="1036"/>
      <c r="AP3555" s="1036"/>
      <c r="AQ3555" s="1036"/>
      <c r="AR3555" s="1036"/>
      <c r="AS3555" s="1036"/>
      <c r="AT3555" s="1036"/>
      <c r="AU3555" s="1037"/>
      <c r="AV3555" s="1036"/>
      <c r="AW3555" s="1036"/>
      <c r="AX3555" s="1038"/>
      <c r="AY3555" s="1091"/>
      <c r="AZ3555" s="1034"/>
      <c r="BA3555" s="1035"/>
      <c r="BB3555" s="1036"/>
      <c r="BC3555" s="1036"/>
      <c r="BD3555" s="1036"/>
      <c r="BE3555" s="1036"/>
      <c r="BF3555" s="1036"/>
      <c r="BG3555" s="1036"/>
      <c r="BH3555" s="1036"/>
      <c r="BI3555" s="1036"/>
      <c r="BJ3555" s="1037"/>
      <c r="BK3555" s="1036"/>
      <c r="BL3555" s="1036"/>
      <c r="BM3555" s="1038"/>
      <c r="BO3555" s="1034"/>
      <c r="BP3555" s="1035"/>
      <c r="BQ3555" s="1036"/>
      <c r="BR3555" s="1036"/>
      <c r="BS3555" s="1036"/>
      <c r="BT3555" s="1036"/>
      <c r="BU3555" s="1036"/>
      <c r="BV3555" s="1036"/>
      <c r="BW3555" s="1036"/>
      <c r="BX3555" s="1036"/>
      <c r="BY3555" s="1037"/>
      <c r="BZ3555" s="1036"/>
      <c r="CA3555" s="1036"/>
      <c r="CB3555" s="1038"/>
    </row>
    <row r="3556" spans="37:80">
      <c r="AK3556" s="1034"/>
      <c r="AL3556" s="1035"/>
      <c r="AM3556" s="1036"/>
      <c r="AN3556" s="1036"/>
      <c r="AO3556" s="1036"/>
      <c r="AP3556" s="1036"/>
      <c r="AQ3556" s="1036"/>
      <c r="AR3556" s="1036"/>
      <c r="AS3556" s="1036"/>
      <c r="AT3556" s="1036"/>
      <c r="AU3556" s="1037"/>
      <c r="AV3556" s="1036"/>
      <c r="AW3556" s="1036"/>
      <c r="AX3556" s="1038"/>
      <c r="AY3556" s="1091"/>
      <c r="AZ3556" s="1034"/>
      <c r="BA3556" s="1035"/>
      <c r="BB3556" s="1036"/>
      <c r="BC3556" s="1036"/>
      <c r="BD3556" s="1036"/>
      <c r="BE3556" s="1036"/>
      <c r="BF3556" s="1036"/>
      <c r="BG3556" s="1036"/>
      <c r="BH3556" s="1036"/>
      <c r="BI3556" s="1036"/>
      <c r="BJ3556" s="1037"/>
      <c r="BK3556" s="1036"/>
      <c r="BL3556" s="1036"/>
      <c r="BM3556" s="1038"/>
      <c r="BO3556" s="1034"/>
      <c r="BP3556" s="1035"/>
      <c r="BQ3556" s="1036"/>
      <c r="BR3556" s="1036"/>
      <c r="BS3556" s="1036"/>
      <c r="BT3556" s="1036"/>
      <c r="BU3556" s="1036"/>
      <c r="BV3556" s="1036"/>
      <c r="BW3556" s="1036"/>
      <c r="BX3556" s="1036"/>
      <c r="BY3556" s="1037"/>
      <c r="BZ3556" s="1036"/>
      <c r="CA3556" s="1036"/>
      <c r="CB3556" s="1038"/>
    </row>
    <row r="3557" spans="37:80">
      <c r="AK3557" s="1034"/>
      <c r="AL3557" s="1035"/>
      <c r="AM3557" s="1036"/>
      <c r="AN3557" s="1036"/>
      <c r="AO3557" s="1036"/>
      <c r="AP3557" s="1036"/>
      <c r="AQ3557" s="1036"/>
      <c r="AR3557" s="1036"/>
      <c r="AS3557" s="1036"/>
      <c r="AT3557" s="1036"/>
      <c r="AU3557" s="1037"/>
      <c r="AV3557" s="1036"/>
      <c r="AW3557" s="1036"/>
      <c r="AX3557" s="1038"/>
      <c r="AY3557" s="1091"/>
      <c r="AZ3557" s="1034"/>
      <c r="BA3557" s="1035"/>
      <c r="BB3557" s="1036"/>
      <c r="BC3557" s="1036"/>
      <c r="BD3557" s="1036"/>
      <c r="BE3557" s="1036"/>
      <c r="BF3557" s="1036"/>
      <c r="BG3557" s="1036"/>
      <c r="BH3557" s="1036"/>
      <c r="BI3557" s="1036"/>
      <c r="BJ3557" s="1037"/>
      <c r="BK3557" s="1036"/>
      <c r="BL3557" s="1036"/>
      <c r="BM3557" s="1038"/>
      <c r="BO3557" s="1034"/>
      <c r="BP3557" s="1035"/>
      <c r="BQ3557" s="1036"/>
      <c r="BR3557" s="1036"/>
      <c r="BS3557" s="1036"/>
      <c r="BT3557" s="1036"/>
      <c r="BU3557" s="1036"/>
      <c r="BV3557" s="1036"/>
      <c r="BW3557" s="1036"/>
      <c r="BX3557" s="1036"/>
      <c r="BY3557" s="1037"/>
      <c r="BZ3557" s="1036"/>
      <c r="CA3557" s="1036"/>
      <c r="CB3557" s="1038"/>
    </row>
    <row r="3558" spans="37:80">
      <c r="AK3558" s="1034"/>
      <c r="AL3558" s="1035"/>
      <c r="AM3558" s="1036"/>
      <c r="AN3558" s="1036"/>
      <c r="AO3558" s="1036"/>
      <c r="AP3558" s="1036"/>
      <c r="AQ3558" s="1036"/>
      <c r="AR3558" s="1036"/>
      <c r="AS3558" s="1036"/>
      <c r="AT3558" s="1036"/>
      <c r="AU3558" s="1037"/>
      <c r="AV3558" s="1036"/>
      <c r="AW3558" s="1036"/>
      <c r="AX3558" s="1038"/>
      <c r="AY3558" s="1091"/>
      <c r="AZ3558" s="1034"/>
      <c r="BA3558" s="1035"/>
      <c r="BB3558" s="1036"/>
      <c r="BC3558" s="1036"/>
      <c r="BD3558" s="1036"/>
      <c r="BE3558" s="1036"/>
      <c r="BF3558" s="1036"/>
      <c r="BG3558" s="1036"/>
      <c r="BH3558" s="1036"/>
      <c r="BI3558" s="1036"/>
      <c r="BJ3558" s="1037"/>
      <c r="BK3558" s="1036"/>
      <c r="BL3558" s="1036"/>
      <c r="BM3558" s="1038"/>
      <c r="BO3558" s="1034"/>
      <c r="BP3558" s="1035"/>
      <c r="BQ3558" s="1036"/>
      <c r="BR3558" s="1036"/>
      <c r="BS3558" s="1036"/>
      <c r="BT3558" s="1036"/>
      <c r="BU3558" s="1036"/>
      <c r="BV3558" s="1036"/>
      <c r="BW3558" s="1036"/>
      <c r="BX3558" s="1036"/>
      <c r="BY3558" s="1037"/>
      <c r="BZ3558" s="1036"/>
      <c r="CA3558" s="1036"/>
      <c r="CB3558" s="1038"/>
    </row>
    <row r="3559" spans="37:80">
      <c r="AK3559" s="1034"/>
      <c r="AL3559" s="1035"/>
      <c r="AM3559" s="1036"/>
      <c r="AN3559" s="1036"/>
      <c r="AO3559" s="1036"/>
      <c r="AP3559" s="1036"/>
      <c r="AQ3559" s="1036"/>
      <c r="AR3559" s="1036"/>
      <c r="AS3559" s="1036"/>
      <c r="AT3559" s="1036"/>
      <c r="AU3559" s="1037"/>
      <c r="AV3559" s="1036"/>
      <c r="AW3559" s="1036"/>
      <c r="AX3559" s="1038"/>
      <c r="AY3559" s="1091"/>
      <c r="AZ3559" s="1034"/>
      <c r="BA3559" s="1035"/>
      <c r="BB3559" s="1036"/>
      <c r="BC3559" s="1036"/>
      <c r="BD3559" s="1036"/>
      <c r="BE3559" s="1036"/>
      <c r="BF3559" s="1036"/>
      <c r="BG3559" s="1036"/>
      <c r="BH3559" s="1036"/>
      <c r="BI3559" s="1036"/>
      <c r="BJ3559" s="1037"/>
      <c r="BK3559" s="1036"/>
      <c r="BL3559" s="1036"/>
      <c r="BM3559" s="1038"/>
      <c r="BO3559" s="1034"/>
      <c r="BP3559" s="1035"/>
      <c r="BQ3559" s="1036"/>
      <c r="BR3559" s="1036"/>
      <c r="BS3559" s="1036"/>
      <c r="BT3559" s="1036"/>
      <c r="BU3559" s="1036"/>
      <c r="BV3559" s="1036"/>
      <c r="BW3559" s="1036"/>
      <c r="BX3559" s="1036"/>
      <c r="BY3559" s="1037"/>
      <c r="BZ3559" s="1036"/>
      <c r="CA3559" s="1036"/>
      <c r="CB3559" s="1038"/>
    </row>
    <row r="3560" spans="37:80">
      <c r="AK3560" s="1034"/>
      <c r="AL3560" s="1035"/>
      <c r="AM3560" s="1036"/>
      <c r="AN3560" s="1036"/>
      <c r="AO3560" s="1036"/>
      <c r="AP3560" s="1036"/>
      <c r="AQ3560" s="1036"/>
      <c r="AR3560" s="1036"/>
      <c r="AS3560" s="1036"/>
      <c r="AT3560" s="1036"/>
      <c r="AU3560" s="1037"/>
      <c r="AV3560" s="1036"/>
      <c r="AW3560" s="1036"/>
      <c r="AX3560" s="1038"/>
      <c r="AY3560" s="1091"/>
      <c r="AZ3560" s="1034"/>
      <c r="BA3560" s="1035"/>
      <c r="BB3560" s="1036"/>
      <c r="BC3560" s="1036"/>
      <c r="BD3560" s="1036"/>
      <c r="BE3560" s="1036"/>
      <c r="BF3560" s="1036"/>
      <c r="BG3560" s="1036"/>
      <c r="BH3560" s="1036"/>
      <c r="BI3560" s="1036"/>
      <c r="BJ3560" s="1037"/>
      <c r="BK3560" s="1036"/>
      <c r="BL3560" s="1036"/>
      <c r="BM3560" s="1038"/>
      <c r="BO3560" s="1034"/>
      <c r="BP3560" s="1035"/>
      <c r="BQ3560" s="1036"/>
      <c r="BR3560" s="1036"/>
      <c r="BS3560" s="1036"/>
      <c r="BT3560" s="1036"/>
      <c r="BU3560" s="1036"/>
      <c r="BV3560" s="1036"/>
      <c r="BW3560" s="1036"/>
      <c r="BX3560" s="1036"/>
      <c r="BY3560" s="1037"/>
      <c r="BZ3560" s="1036"/>
      <c r="CA3560" s="1036"/>
      <c r="CB3560" s="1038"/>
    </row>
    <row r="3561" spans="37:80">
      <c r="AK3561" s="1034"/>
      <c r="AL3561" s="1035"/>
      <c r="AM3561" s="1036"/>
      <c r="AN3561" s="1036"/>
      <c r="AO3561" s="1036"/>
      <c r="AP3561" s="1036"/>
      <c r="AQ3561" s="1036"/>
      <c r="AR3561" s="1036"/>
      <c r="AS3561" s="1036"/>
      <c r="AT3561" s="1036"/>
      <c r="AU3561" s="1037"/>
      <c r="AV3561" s="1036"/>
      <c r="AW3561" s="1036"/>
      <c r="AX3561" s="1038"/>
      <c r="AY3561" s="1091"/>
      <c r="AZ3561" s="1034"/>
      <c r="BA3561" s="1035"/>
      <c r="BB3561" s="1036"/>
      <c r="BC3561" s="1036"/>
      <c r="BD3561" s="1036"/>
      <c r="BE3561" s="1036"/>
      <c r="BF3561" s="1036"/>
      <c r="BG3561" s="1036"/>
      <c r="BH3561" s="1036"/>
      <c r="BI3561" s="1036"/>
      <c r="BJ3561" s="1037"/>
      <c r="BK3561" s="1036"/>
      <c r="BL3561" s="1036"/>
      <c r="BM3561" s="1038"/>
      <c r="BO3561" s="1034"/>
      <c r="BP3561" s="1035"/>
      <c r="BQ3561" s="1036"/>
      <c r="BR3561" s="1036"/>
      <c r="BS3561" s="1036"/>
      <c r="BT3561" s="1036"/>
      <c r="BU3561" s="1036"/>
      <c r="BV3561" s="1036"/>
      <c r="BW3561" s="1036"/>
      <c r="BX3561" s="1036"/>
      <c r="BY3561" s="1037"/>
      <c r="BZ3561" s="1036"/>
      <c r="CA3561" s="1036"/>
      <c r="CB3561" s="1038"/>
    </row>
    <row r="3562" spans="37:80">
      <c r="AK3562" s="1034"/>
      <c r="AL3562" s="1035"/>
      <c r="AM3562" s="1036"/>
      <c r="AN3562" s="1036"/>
      <c r="AO3562" s="1036"/>
      <c r="AP3562" s="1036"/>
      <c r="AQ3562" s="1036"/>
      <c r="AR3562" s="1036"/>
      <c r="AS3562" s="1036"/>
      <c r="AT3562" s="1036"/>
      <c r="AU3562" s="1037"/>
      <c r="AV3562" s="1036"/>
      <c r="AW3562" s="1036"/>
      <c r="AX3562" s="1038"/>
      <c r="AY3562" s="1091"/>
      <c r="AZ3562" s="1034"/>
      <c r="BA3562" s="1035"/>
      <c r="BB3562" s="1036"/>
      <c r="BC3562" s="1036"/>
      <c r="BD3562" s="1036"/>
      <c r="BE3562" s="1036"/>
      <c r="BF3562" s="1036"/>
      <c r="BG3562" s="1036"/>
      <c r="BH3562" s="1036"/>
      <c r="BI3562" s="1036"/>
      <c r="BJ3562" s="1037"/>
      <c r="BK3562" s="1036"/>
      <c r="BL3562" s="1036"/>
      <c r="BM3562" s="1038"/>
      <c r="BO3562" s="1034"/>
      <c r="BP3562" s="1035"/>
      <c r="BQ3562" s="1036"/>
      <c r="BR3562" s="1036"/>
      <c r="BS3562" s="1036"/>
      <c r="BT3562" s="1036"/>
      <c r="BU3562" s="1036"/>
      <c r="BV3562" s="1036"/>
      <c r="BW3562" s="1036"/>
      <c r="BX3562" s="1036"/>
      <c r="BY3562" s="1037"/>
      <c r="BZ3562" s="1036"/>
      <c r="CA3562" s="1036"/>
      <c r="CB3562" s="1038"/>
    </row>
    <row r="3563" spans="37:80">
      <c r="AK3563" s="1034"/>
      <c r="AL3563" s="1035"/>
      <c r="AM3563" s="1036"/>
      <c r="AN3563" s="1036"/>
      <c r="AO3563" s="1036"/>
      <c r="AP3563" s="1036"/>
      <c r="AQ3563" s="1036"/>
      <c r="AR3563" s="1036"/>
      <c r="AS3563" s="1036"/>
      <c r="AT3563" s="1036"/>
      <c r="AU3563" s="1037"/>
      <c r="AV3563" s="1036"/>
      <c r="AW3563" s="1036"/>
      <c r="AX3563" s="1038"/>
      <c r="AY3563" s="1091"/>
      <c r="AZ3563" s="1034"/>
      <c r="BA3563" s="1035"/>
      <c r="BB3563" s="1036"/>
      <c r="BC3563" s="1036"/>
      <c r="BD3563" s="1036"/>
      <c r="BE3563" s="1036"/>
      <c r="BF3563" s="1036"/>
      <c r="BG3563" s="1036"/>
      <c r="BH3563" s="1036"/>
      <c r="BI3563" s="1036"/>
      <c r="BJ3563" s="1037"/>
      <c r="BK3563" s="1036"/>
      <c r="BL3563" s="1036"/>
      <c r="BM3563" s="1038"/>
      <c r="BO3563" s="1034"/>
      <c r="BP3563" s="1035"/>
      <c r="BQ3563" s="1036"/>
      <c r="BR3563" s="1036"/>
      <c r="BS3563" s="1036"/>
      <c r="BT3563" s="1036"/>
      <c r="BU3563" s="1036"/>
      <c r="BV3563" s="1036"/>
      <c r="BW3563" s="1036"/>
      <c r="BX3563" s="1036"/>
      <c r="BY3563" s="1037"/>
      <c r="BZ3563" s="1036"/>
      <c r="CA3563" s="1036"/>
      <c r="CB3563" s="1038"/>
    </row>
    <row r="3564" spans="37:80">
      <c r="AK3564" s="1034"/>
      <c r="AL3564" s="1035"/>
      <c r="AM3564" s="1036"/>
      <c r="AN3564" s="1036"/>
      <c r="AO3564" s="1036"/>
      <c r="AP3564" s="1036"/>
      <c r="AQ3564" s="1036"/>
      <c r="AR3564" s="1036"/>
      <c r="AS3564" s="1036"/>
      <c r="AT3564" s="1036"/>
      <c r="AU3564" s="1037"/>
      <c r="AV3564" s="1036"/>
      <c r="AW3564" s="1036"/>
      <c r="AX3564" s="1038"/>
      <c r="AY3564" s="1091"/>
      <c r="AZ3564" s="1034"/>
      <c r="BA3564" s="1035"/>
      <c r="BB3564" s="1036"/>
      <c r="BC3564" s="1036"/>
      <c r="BD3564" s="1036"/>
      <c r="BE3564" s="1036"/>
      <c r="BF3564" s="1036"/>
      <c r="BG3564" s="1036"/>
      <c r="BH3564" s="1036"/>
      <c r="BI3564" s="1036"/>
      <c r="BJ3564" s="1037"/>
      <c r="BK3564" s="1036"/>
      <c r="BL3564" s="1036"/>
      <c r="BM3564" s="1038"/>
      <c r="BO3564" s="1034"/>
      <c r="BP3564" s="1035"/>
      <c r="BQ3564" s="1036"/>
      <c r="BR3564" s="1036"/>
      <c r="BS3564" s="1036"/>
      <c r="BT3564" s="1036"/>
      <c r="BU3564" s="1036"/>
      <c r="BV3564" s="1036"/>
      <c r="BW3564" s="1036"/>
      <c r="BX3564" s="1036"/>
      <c r="BY3564" s="1037"/>
      <c r="BZ3564" s="1036"/>
      <c r="CA3564" s="1036"/>
      <c r="CB3564" s="1038"/>
    </row>
    <row r="3565" spans="37:80">
      <c r="AK3565" s="1034"/>
      <c r="AL3565" s="1035"/>
      <c r="AM3565" s="1036"/>
      <c r="AN3565" s="1036"/>
      <c r="AO3565" s="1036"/>
      <c r="AP3565" s="1036"/>
      <c r="AQ3565" s="1036"/>
      <c r="AR3565" s="1036"/>
      <c r="AS3565" s="1036"/>
      <c r="AT3565" s="1036"/>
      <c r="AU3565" s="1037"/>
      <c r="AV3565" s="1036"/>
      <c r="AW3565" s="1036"/>
      <c r="AX3565" s="1038"/>
      <c r="AY3565" s="1091"/>
      <c r="AZ3565" s="1034"/>
      <c r="BA3565" s="1035"/>
      <c r="BB3565" s="1036"/>
      <c r="BC3565" s="1036"/>
      <c r="BD3565" s="1036"/>
      <c r="BE3565" s="1036"/>
      <c r="BF3565" s="1036"/>
      <c r="BG3565" s="1036"/>
      <c r="BH3565" s="1036"/>
      <c r="BI3565" s="1036"/>
      <c r="BJ3565" s="1037"/>
      <c r="BK3565" s="1036"/>
      <c r="BL3565" s="1036"/>
      <c r="BM3565" s="1038"/>
      <c r="BO3565" s="1034"/>
      <c r="BP3565" s="1035"/>
      <c r="BQ3565" s="1036"/>
      <c r="BR3565" s="1036"/>
      <c r="BS3565" s="1036"/>
      <c r="BT3565" s="1036"/>
      <c r="BU3565" s="1036"/>
      <c r="BV3565" s="1036"/>
      <c r="BW3565" s="1036"/>
      <c r="BX3565" s="1036"/>
      <c r="BY3565" s="1037"/>
      <c r="BZ3565" s="1036"/>
      <c r="CA3565" s="1036"/>
      <c r="CB3565" s="1038"/>
    </row>
    <row r="3566" spans="37:80">
      <c r="AK3566" s="1034"/>
      <c r="AL3566" s="1035"/>
      <c r="AM3566" s="1036"/>
      <c r="AN3566" s="1036"/>
      <c r="AO3566" s="1036"/>
      <c r="AP3566" s="1036"/>
      <c r="AQ3566" s="1036"/>
      <c r="AR3566" s="1036"/>
      <c r="AS3566" s="1036"/>
      <c r="AT3566" s="1036"/>
      <c r="AU3566" s="1037"/>
      <c r="AV3566" s="1036"/>
      <c r="AW3566" s="1036"/>
      <c r="AX3566" s="1038"/>
      <c r="AY3566" s="1091"/>
      <c r="AZ3566" s="1034"/>
      <c r="BA3566" s="1035"/>
      <c r="BB3566" s="1036"/>
      <c r="BC3566" s="1036"/>
      <c r="BD3566" s="1036"/>
      <c r="BE3566" s="1036"/>
      <c r="BF3566" s="1036"/>
      <c r="BG3566" s="1036"/>
      <c r="BH3566" s="1036"/>
      <c r="BI3566" s="1036"/>
      <c r="BJ3566" s="1037"/>
      <c r="BK3566" s="1036"/>
      <c r="BL3566" s="1036"/>
      <c r="BM3566" s="1038"/>
      <c r="BO3566" s="1034"/>
      <c r="BP3566" s="1035"/>
      <c r="BQ3566" s="1036"/>
      <c r="BR3566" s="1036"/>
      <c r="BS3566" s="1036"/>
      <c r="BT3566" s="1036"/>
      <c r="BU3566" s="1036"/>
      <c r="BV3566" s="1036"/>
      <c r="BW3566" s="1036"/>
      <c r="BX3566" s="1036"/>
      <c r="BY3566" s="1037"/>
      <c r="BZ3566" s="1036"/>
      <c r="CA3566" s="1036"/>
      <c r="CB3566" s="1038"/>
    </row>
    <row r="3567" spans="37:80">
      <c r="AK3567" s="1034"/>
      <c r="AL3567" s="1035"/>
      <c r="AM3567" s="1036"/>
      <c r="AN3567" s="1036"/>
      <c r="AO3567" s="1036"/>
      <c r="AP3567" s="1036"/>
      <c r="AQ3567" s="1036"/>
      <c r="AR3567" s="1036"/>
      <c r="AS3567" s="1036"/>
      <c r="AT3567" s="1036"/>
      <c r="AU3567" s="1037"/>
      <c r="AV3567" s="1036"/>
      <c r="AW3567" s="1036"/>
      <c r="AX3567" s="1038"/>
      <c r="AY3567" s="1091"/>
      <c r="AZ3567" s="1034"/>
      <c r="BA3567" s="1035"/>
      <c r="BB3567" s="1036"/>
      <c r="BC3567" s="1036"/>
      <c r="BD3567" s="1036"/>
      <c r="BE3567" s="1036"/>
      <c r="BF3567" s="1036"/>
      <c r="BG3567" s="1036"/>
      <c r="BH3567" s="1036"/>
      <c r="BI3567" s="1036"/>
      <c r="BJ3567" s="1037"/>
      <c r="BK3567" s="1036"/>
      <c r="BL3567" s="1036"/>
      <c r="BM3567" s="1038"/>
      <c r="BO3567" s="1034"/>
      <c r="BP3567" s="1035"/>
      <c r="BQ3567" s="1036"/>
      <c r="BR3567" s="1054"/>
      <c r="BS3567" s="1054"/>
      <c r="BT3567" s="1054"/>
      <c r="BU3567" s="1036"/>
      <c r="BV3567" s="1036"/>
      <c r="BW3567" s="1036"/>
      <c r="BX3567" s="1036"/>
      <c r="BY3567" s="1037"/>
      <c r="BZ3567" s="1036"/>
      <c r="CA3567" s="1036"/>
      <c r="CB3567" s="1038"/>
    </row>
    <row r="3568" spans="37:80">
      <c r="AK3568" s="1034"/>
      <c r="AL3568" s="1035"/>
      <c r="AM3568" s="1036"/>
      <c r="AN3568" s="1036"/>
      <c r="AO3568" s="1036"/>
      <c r="AP3568" s="1036"/>
      <c r="AQ3568" s="1036"/>
      <c r="AR3568" s="1036"/>
      <c r="AS3568" s="1036"/>
      <c r="AT3568" s="1036"/>
      <c r="AU3568" s="1037"/>
      <c r="AV3568" s="1036"/>
      <c r="AW3568" s="1036"/>
      <c r="AX3568" s="1038"/>
      <c r="AY3568" s="1091"/>
      <c r="AZ3568" s="1034"/>
      <c r="BA3568" s="1035"/>
      <c r="BB3568" s="1036"/>
      <c r="BC3568" s="1036"/>
      <c r="BD3568" s="1036"/>
      <c r="BE3568" s="1036"/>
      <c r="BF3568" s="1036"/>
      <c r="BG3568" s="1036"/>
      <c r="BH3568" s="1036"/>
      <c r="BI3568" s="1036"/>
      <c r="BJ3568" s="1037"/>
      <c r="BK3568" s="1036"/>
      <c r="BL3568" s="1036"/>
      <c r="BM3568" s="1038"/>
      <c r="BO3568" s="1034"/>
      <c r="BP3568" s="1035"/>
      <c r="BQ3568" s="1054"/>
      <c r="BR3568" s="1036"/>
      <c r="BS3568" s="1036"/>
      <c r="BT3568" s="1036"/>
      <c r="BU3568" s="1036"/>
      <c r="BV3568" s="1036"/>
      <c r="BW3568" s="1036"/>
      <c r="BX3568" s="1036"/>
      <c r="BY3568" s="1037"/>
      <c r="BZ3568" s="1036"/>
      <c r="CA3568" s="1036"/>
      <c r="CB3568" s="1038"/>
    </row>
    <row r="3569" spans="37:80">
      <c r="AK3569" s="1034"/>
      <c r="AL3569" s="1035"/>
      <c r="AM3569" s="1036"/>
      <c r="AN3569" s="1036"/>
      <c r="AO3569" s="1036"/>
      <c r="AP3569" s="1036"/>
      <c r="AQ3569" s="1036"/>
      <c r="AR3569" s="1036"/>
      <c r="AS3569" s="1036"/>
      <c r="AT3569" s="1036"/>
      <c r="AU3569" s="1037"/>
      <c r="AV3569" s="1036"/>
      <c r="AW3569" s="1036"/>
      <c r="AX3569" s="1038"/>
      <c r="AY3569" s="1091"/>
      <c r="AZ3569" s="1034"/>
      <c r="BA3569" s="1035"/>
      <c r="BB3569" s="1036"/>
      <c r="BC3569" s="1036"/>
      <c r="BD3569" s="1036"/>
      <c r="BE3569" s="1036"/>
      <c r="BF3569" s="1036"/>
      <c r="BG3569" s="1036"/>
      <c r="BH3569" s="1036"/>
      <c r="BI3569" s="1036"/>
      <c r="BJ3569" s="1037"/>
      <c r="BK3569" s="1036"/>
      <c r="BL3569" s="1036"/>
      <c r="BM3569" s="1038"/>
      <c r="BO3569" s="1034"/>
      <c r="BP3569" s="1035"/>
      <c r="BQ3569" s="1036"/>
      <c r="BR3569" s="1036"/>
      <c r="BS3569" s="1036"/>
      <c r="BT3569" s="1036"/>
      <c r="BU3569" s="1036"/>
      <c r="BV3569" s="1036"/>
      <c r="BW3569" s="1036"/>
      <c r="BX3569" s="1036"/>
      <c r="BY3569" s="1037"/>
      <c r="BZ3569" s="1036"/>
      <c r="CA3569" s="1036"/>
      <c r="CB3569" s="1038"/>
    </row>
    <row r="3570" spans="37:80">
      <c r="AK3570" s="1034"/>
      <c r="AL3570" s="1035"/>
      <c r="AM3570" s="1036"/>
      <c r="AN3570" s="1054"/>
      <c r="AO3570" s="1054"/>
      <c r="AP3570" s="1054"/>
      <c r="AQ3570" s="1036"/>
      <c r="AR3570" s="1036"/>
      <c r="AS3570" s="1036"/>
      <c r="AT3570" s="1036"/>
      <c r="AU3570" s="1037"/>
      <c r="AV3570" s="1036"/>
      <c r="AW3570" s="1036"/>
      <c r="AX3570" s="1038"/>
      <c r="AY3570" s="1091"/>
      <c r="AZ3570" s="1034"/>
      <c r="BA3570" s="1035"/>
      <c r="BB3570" s="1036"/>
      <c r="BC3570" s="1054"/>
      <c r="BD3570" s="1054"/>
      <c r="BE3570" s="1054"/>
      <c r="BF3570" s="1036"/>
      <c r="BG3570" s="1036"/>
      <c r="BH3570" s="1036"/>
      <c r="BI3570" s="1036"/>
      <c r="BJ3570" s="1037"/>
      <c r="BK3570" s="1036"/>
      <c r="BL3570" s="1036"/>
      <c r="BM3570" s="1038"/>
      <c r="BO3570" s="1034"/>
      <c r="BP3570" s="1035"/>
      <c r="BQ3570" s="1036"/>
      <c r="BR3570" s="1036"/>
      <c r="BS3570" s="1036"/>
      <c r="BT3570" s="1036"/>
      <c r="BU3570" s="1036"/>
      <c r="BV3570" s="1036"/>
      <c r="BW3570" s="1036"/>
      <c r="BX3570" s="1036"/>
      <c r="BY3570" s="1037"/>
      <c r="BZ3570" s="1036"/>
      <c r="CA3570" s="1036"/>
      <c r="CB3570" s="1038"/>
    </row>
    <row r="3571" spans="37:80">
      <c r="AK3571" s="1034"/>
      <c r="AL3571" s="1035"/>
      <c r="AM3571" s="1054"/>
      <c r="AN3571" s="1036"/>
      <c r="AO3571" s="1036"/>
      <c r="AP3571" s="1036"/>
      <c r="AQ3571" s="1036"/>
      <c r="AR3571" s="1036"/>
      <c r="AS3571" s="1036"/>
      <c r="AT3571" s="1036"/>
      <c r="AU3571" s="1037"/>
      <c r="AV3571" s="1036"/>
      <c r="AW3571" s="1036"/>
      <c r="AX3571" s="1038"/>
      <c r="AY3571" s="1091"/>
      <c r="AZ3571" s="1034"/>
      <c r="BA3571" s="1035"/>
      <c r="BB3571" s="1054"/>
      <c r="BC3571" s="1036"/>
      <c r="BD3571" s="1036"/>
      <c r="BE3571" s="1036"/>
      <c r="BF3571" s="1036"/>
      <c r="BG3571" s="1036"/>
      <c r="BH3571" s="1036"/>
      <c r="BI3571" s="1036"/>
      <c r="BJ3571" s="1037"/>
      <c r="BK3571" s="1036"/>
      <c r="BL3571" s="1036"/>
      <c r="BM3571" s="1038"/>
      <c r="BO3571" s="1034"/>
      <c r="BP3571" s="1035"/>
      <c r="BQ3571" s="1036"/>
      <c r="BR3571" s="1036"/>
      <c r="BS3571" s="1036"/>
      <c r="BT3571" s="1036"/>
      <c r="BU3571" s="1036"/>
      <c r="BV3571" s="1036"/>
      <c r="BW3571" s="1036"/>
      <c r="BX3571" s="1036"/>
      <c r="BY3571" s="1037"/>
      <c r="BZ3571" s="1036"/>
      <c r="CA3571" s="1036"/>
      <c r="CB3571" s="1038"/>
    </row>
    <row r="3572" spans="37:80">
      <c r="AK3572" s="1034"/>
      <c r="AL3572" s="1035"/>
      <c r="AM3572" s="1036"/>
      <c r="AN3572" s="1036"/>
      <c r="AO3572" s="1036"/>
      <c r="AP3572" s="1036"/>
      <c r="AQ3572" s="1036"/>
      <c r="AR3572" s="1036"/>
      <c r="AS3572" s="1036"/>
      <c r="AT3572" s="1036"/>
      <c r="AU3572" s="1037"/>
      <c r="AV3572" s="1036"/>
      <c r="AW3572" s="1036"/>
      <c r="AX3572" s="1038"/>
      <c r="AY3572" s="1091"/>
      <c r="AZ3572" s="1034"/>
      <c r="BA3572" s="1035"/>
      <c r="BB3572" s="1036"/>
      <c r="BC3572" s="1036"/>
      <c r="BD3572" s="1036"/>
      <c r="BE3572" s="1036"/>
      <c r="BF3572" s="1036"/>
      <c r="BG3572" s="1036"/>
      <c r="BH3572" s="1036"/>
      <c r="BI3572" s="1036"/>
      <c r="BJ3572" s="1037"/>
      <c r="BK3572" s="1036"/>
      <c r="BL3572" s="1036"/>
      <c r="BM3572" s="1038"/>
      <c r="BO3572" s="1034"/>
      <c r="BP3572" s="1035"/>
      <c r="BQ3572" s="1036"/>
      <c r="BR3572" s="1036"/>
      <c r="BS3572" s="1036"/>
      <c r="BT3572" s="1036"/>
      <c r="BU3572" s="1036"/>
      <c r="BV3572" s="1036"/>
      <c r="BW3572" s="1036"/>
      <c r="BX3572" s="1036"/>
      <c r="BY3572" s="1037"/>
      <c r="BZ3572" s="1036"/>
      <c r="CA3572" s="1036"/>
      <c r="CB3572" s="1038"/>
    </row>
    <row r="3573" spans="37:80">
      <c r="AK3573" s="1034"/>
      <c r="AL3573" s="1035"/>
      <c r="AM3573" s="1036"/>
      <c r="AN3573" s="1036"/>
      <c r="AO3573" s="1036"/>
      <c r="AP3573" s="1036"/>
      <c r="AQ3573" s="1036"/>
      <c r="AR3573" s="1036"/>
      <c r="AS3573" s="1036"/>
      <c r="AT3573" s="1036"/>
      <c r="AU3573" s="1037"/>
      <c r="AV3573" s="1036"/>
      <c r="AW3573" s="1036"/>
      <c r="AX3573" s="1038"/>
      <c r="AY3573" s="1091"/>
      <c r="AZ3573" s="1034"/>
      <c r="BA3573" s="1035"/>
      <c r="BB3573" s="1036"/>
      <c r="BC3573" s="1036"/>
      <c r="BD3573" s="1036"/>
      <c r="BE3573" s="1036"/>
      <c r="BF3573" s="1036"/>
      <c r="BG3573" s="1036"/>
      <c r="BH3573" s="1036"/>
      <c r="BI3573" s="1036"/>
      <c r="BJ3573" s="1037"/>
      <c r="BK3573" s="1036"/>
      <c r="BL3573" s="1036"/>
      <c r="BM3573" s="1038"/>
      <c r="BO3573" s="1034"/>
      <c r="BP3573" s="1035"/>
      <c r="BQ3573" s="1036"/>
      <c r="BR3573" s="1036"/>
      <c r="BS3573" s="1036"/>
      <c r="BT3573" s="1036"/>
      <c r="BU3573" s="1036"/>
      <c r="BV3573" s="1036"/>
      <c r="BW3573" s="1036"/>
      <c r="BX3573" s="1036"/>
      <c r="BY3573" s="1037"/>
      <c r="BZ3573" s="1036"/>
      <c r="CA3573" s="1036"/>
      <c r="CB3573" s="1038"/>
    </row>
    <row r="3574" spans="37:80">
      <c r="AK3574" s="1034"/>
      <c r="AL3574" s="1035"/>
      <c r="AM3574" s="1036"/>
      <c r="AN3574" s="1036"/>
      <c r="AO3574" s="1036"/>
      <c r="AP3574" s="1036"/>
      <c r="AQ3574" s="1036"/>
      <c r="AR3574" s="1036"/>
      <c r="AS3574" s="1036"/>
      <c r="AT3574" s="1036"/>
      <c r="AU3574" s="1037"/>
      <c r="AV3574" s="1036"/>
      <c r="AW3574" s="1036"/>
      <c r="AX3574" s="1038"/>
      <c r="AY3574" s="1091"/>
      <c r="AZ3574" s="1034"/>
      <c r="BA3574" s="1035"/>
      <c r="BB3574" s="1036"/>
      <c r="BC3574" s="1036"/>
      <c r="BD3574" s="1036"/>
      <c r="BE3574" s="1036"/>
      <c r="BF3574" s="1036"/>
      <c r="BG3574" s="1036"/>
      <c r="BH3574" s="1036"/>
      <c r="BI3574" s="1036"/>
      <c r="BJ3574" s="1037"/>
      <c r="BK3574" s="1036"/>
      <c r="BL3574" s="1036"/>
      <c r="BM3574" s="1038"/>
      <c r="BO3574" s="1034"/>
      <c r="BP3574" s="1035"/>
      <c r="BQ3574" s="1036"/>
      <c r="BR3574" s="1036"/>
      <c r="BS3574" s="1036"/>
      <c r="BT3574" s="1036"/>
      <c r="BU3574" s="1036"/>
      <c r="BV3574" s="1036"/>
      <c r="BW3574" s="1036"/>
      <c r="BX3574" s="1036"/>
      <c r="BY3574" s="1037"/>
      <c r="BZ3574" s="1036"/>
      <c r="CA3574" s="1036"/>
      <c r="CB3574" s="1038"/>
    </row>
    <row r="3575" spans="37:80">
      <c r="AK3575" s="1034"/>
      <c r="AL3575" s="1035"/>
      <c r="AM3575" s="1036"/>
      <c r="AN3575" s="1036"/>
      <c r="AO3575" s="1036"/>
      <c r="AP3575" s="1036"/>
      <c r="AQ3575" s="1036"/>
      <c r="AR3575" s="1036"/>
      <c r="AS3575" s="1036"/>
      <c r="AT3575" s="1036"/>
      <c r="AU3575" s="1037"/>
      <c r="AV3575" s="1036"/>
      <c r="AW3575" s="1036"/>
      <c r="AX3575" s="1038"/>
      <c r="AY3575" s="1091"/>
      <c r="AZ3575" s="1034"/>
      <c r="BA3575" s="1035"/>
      <c r="BB3575" s="1036"/>
      <c r="BC3575" s="1036"/>
      <c r="BD3575" s="1036"/>
      <c r="BE3575" s="1036"/>
      <c r="BF3575" s="1036"/>
      <c r="BG3575" s="1036"/>
      <c r="BH3575" s="1036"/>
      <c r="BI3575" s="1036"/>
      <c r="BJ3575" s="1037"/>
      <c r="BK3575" s="1036"/>
      <c r="BL3575" s="1036"/>
      <c r="BM3575" s="1038"/>
      <c r="BO3575" s="1034"/>
      <c r="BP3575" s="1035"/>
      <c r="BQ3575" s="1036"/>
      <c r="BR3575" s="1036"/>
      <c r="BS3575" s="1036"/>
      <c r="BT3575" s="1036"/>
      <c r="BU3575" s="1036"/>
      <c r="BV3575" s="1036"/>
      <c r="BW3575" s="1036"/>
      <c r="BX3575" s="1036"/>
      <c r="BY3575" s="1037"/>
      <c r="BZ3575" s="1036"/>
      <c r="CA3575" s="1036"/>
      <c r="CB3575" s="1038"/>
    </row>
    <row r="3576" spans="37:80">
      <c r="AK3576" s="1034"/>
      <c r="AL3576" s="1035"/>
      <c r="AM3576" s="1036"/>
      <c r="AN3576" s="1036"/>
      <c r="AO3576" s="1036"/>
      <c r="AP3576" s="1036"/>
      <c r="AQ3576" s="1036"/>
      <c r="AR3576" s="1036"/>
      <c r="AS3576" s="1036"/>
      <c r="AT3576" s="1036"/>
      <c r="AU3576" s="1037"/>
      <c r="AV3576" s="1036"/>
      <c r="AW3576" s="1036"/>
      <c r="AX3576" s="1038"/>
      <c r="AY3576" s="1091"/>
      <c r="AZ3576" s="1034"/>
      <c r="BA3576" s="1035"/>
      <c r="BB3576" s="1036"/>
      <c r="BC3576" s="1036"/>
      <c r="BD3576" s="1036"/>
      <c r="BE3576" s="1036"/>
      <c r="BF3576" s="1036"/>
      <c r="BG3576" s="1036"/>
      <c r="BH3576" s="1036"/>
      <c r="BI3576" s="1036"/>
      <c r="BJ3576" s="1037"/>
      <c r="BK3576" s="1036"/>
      <c r="BL3576" s="1036"/>
      <c r="BM3576" s="1038"/>
      <c r="BO3576" s="1034"/>
      <c r="BP3576" s="1035"/>
      <c r="BQ3576" s="1036"/>
      <c r="BR3576" s="1036"/>
      <c r="BS3576" s="1036"/>
      <c r="BT3576" s="1036"/>
      <c r="BU3576" s="1036"/>
      <c r="BV3576" s="1036"/>
      <c r="BW3576" s="1036"/>
      <c r="BX3576" s="1036"/>
      <c r="BY3576" s="1037"/>
      <c r="BZ3576" s="1036"/>
      <c r="CA3576" s="1036"/>
      <c r="CB3576" s="1038"/>
    </row>
    <row r="3577" spans="37:80">
      <c r="AK3577" s="1034"/>
      <c r="AL3577" s="1035"/>
      <c r="AM3577" s="1036"/>
      <c r="AN3577" s="1036"/>
      <c r="AO3577" s="1036"/>
      <c r="AP3577" s="1036"/>
      <c r="AQ3577" s="1036"/>
      <c r="AR3577" s="1036"/>
      <c r="AS3577" s="1036"/>
      <c r="AT3577" s="1036"/>
      <c r="AU3577" s="1037"/>
      <c r="AV3577" s="1036"/>
      <c r="AW3577" s="1036"/>
      <c r="AX3577" s="1038"/>
      <c r="AY3577" s="1091"/>
      <c r="AZ3577" s="1034"/>
      <c r="BA3577" s="1035"/>
      <c r="BB3577" s="1036"/>
      <c r="BC3577" s="1036"/>
      <c r="BD3577" s="1036"/>
      <c r="BE3577" s="1036"/>
      <c r="BF3577" s="1036"/>
      <c r="BG3577" s="1036"/>
      <c r="BH3577" s="1036"/>
      <c r="BI3577" s="1036"/>
      <c r="BJ3577" s="1037"/>
      <c r="BK3577" s="1036"/>
      <c r="BL3577" s="1036"/>
      <c r="BM3577" s="1038"/>
      <c r="BO3577" s="1034"/>
      <c r="BP3577" s="1035"/>
      <c r="BQ3577" s="1036"/>
      <c r="BR3577" s="1036"/>
      <c r="BS3577" s="1036"/>
      <c r="BT3577" s="1036"/>
      <c r="BU3577" s="1036"/>
      <c r="BV3577" s="1036"/>
      <c r="BW3577" s="1036"/>
      <c r="BX3577" s="1036"/>
      <c r="BY3577" s="1037"/>
      <c r="BZ3577" s="1036"/>
      <c r="CA3577" s="1036"/>
      <c r="CB3577" s="1038"/>
    </row>
    <row r="3578" spans="37:80">
      <c r="AK3578" s="1034"/>
      <c r="AL3578" s="1035"/>
      <c r="AM3578" s="1036"/>
      <c r="AN3578" s="1036"/>
      <c r="AO3578" s="1036"/>
      <c r="AP3578" s="1036"/>
      <c r="AQ3578" s="1036"/>
      <c r="AR3578" s="1036"/>
      <c r="AS3578" s="1036"/>
      <c r="AT3578" s="1036"/>
      <c r="AU3578" s="1037"/>
      <c r="AV3578" s="1036"/>
      <c r="AW3578" s="1036"/>
      <c r="AX3578" s="1038"/>
      <c r="AY3578" s="1091"/>
      <c r="AZ3578" s="1034"/>
      <c r="BA3578" s="1035"/>
      <c r="BB3578" s="1036"/>
      <c r="BC3578" s="1036"/>
      <c r="BD3578" s="1036"/>
      <c r="BE3578" s="1036"/>
      <c r="BF3578" s="1036"/>
      <c r="BG3578" s="1036"/>
      <c r="BH3578" s="1036"/>
      <c r="BI3578" s="1036"/>
      <c r="BJ3578" s="1037"/>
      <c r="BK3578" s="1036"/>
      <c r="BL3578" s="1036"/>
      <c r="BM3578" s="1038"/>
      <c r="BO3578" s="1034"/>
      <c r="BP3578" s="1035"/>
      <c r="BQ3578" s="1036"/>
      <c r="BR3578" s="1036"/>
      <c r="BS3578" s="1036"/>
      <c r="BT3578" s="1036"/>
      <c r="BU3578" s="1036"/>
      <c r="BV3578" s="1036"/>
      <c r="BW3578" s="1036"/>
      <c r="BX3578" s="1036"/>
      <c r="BY3578" s="1037"/>
      <c r="BZ3578" s="1036"/>
      <c r="CA3578" s="1036"/>
      <c r="CB3578" s="1038"/>
    </row>
    <row r="3579" spans="37:80">
      <c r="AK3579" s="1034"/>
      <c r="AL3579" s="1035"/>
      <c r="AM3579" s="1036"/>
      <c r="AN3579" s="1036"/>
      <c r="AO3579" s="1036"/>
      <c r="AP3579" s="1036"/>
      <c r="AQ3579" s="1036"/>
      <c r="AR3579" s="1036"/>
      <c r="AS3579" s="1036"/>
      <c r="AT3579" s="1036"/>
      <c r="AU3579" s="1037"/>
      <c r="AV3579" s="1036"/>
      <c r="AW3579" s="1036"/>
      <c r="AX3579" s="1038"/>
      <c r="AY3579" s="1091"/>
      <c r="AZ3579" s="1034"/>
      <c r="BA3579" s="1035"/>
      <c r="BB3579" s="1036"/>
      <c r="BC3579" s="1036"/>
      <c r="BD3579" s="1036"/>
      <c r="BE3579" s="1036"/>
      <c r="BF3579" s="1036"/>
      <c r="BG3579" s="1036"/>
      <c r="BH3579" s="1036"/>
      <c r="BI3579" s="1036"/>
      <c r="BJ3579" s="1037"/>
      <c r="BK3579" s="1036"/>
      <c r="BL3579" s="1036"/>
      <c r="BM3579" s="1038"/>
      <c r="BO3579" s="1034"/>
      <c r="BP3579" s="1035"/>
      <c r="BQ3579" s="1036"/>
      <c r="BR3579" s="1036"/>
      <c r="BS3579" s="1036"/>
      <c r="BT3579" s="1036"/>
      <c r="BU3579" s="1036"/>
      <c r="BV3579" s="1036"/>
      <c r="BW3579" s="1036"/>
      <c r="BX3579" s="1036"/>
      <c r="BY3579" s="1037"/>
      <c r="BZ3579" s="1036"/>
      <c r="CA3579" s="1036"/>
      <c r="CB3579" s="1038"/>
    </row>
    <row r="3580" spans="37:80">
      <c r="AK3580" s="1034"/>
      <c r="AL3580" s="1035"/>
      <c r="AM3580" s="1036"/>
      <c r="AN3580" s="1036"/>
      <c r="AO3580" s="1036"/>
      <c r="AP3580" s="1036"/>
      <c r="AQ3580" s="1036"/>
      <c r="AR3580" s="1036"/>
      <c r="AS3580" s="1036"/>
      <c r="AT3580" s="1036"/>
      <c r="AU3580" s="1037"/>
      <c r="AV3580" s="1036"/>
      <c r="AW3580" s="1036"/>
      <c r="AX3580" s="1038"/>
      <c r="AY3580" s="1091"/>
      <c r="AZ3580" s="1034"/>
      <c r="BA3580" s="1035"/>
      <c r="BB3580" s="1036"/>
      <c r="BC3580" s="1036"/>
      <c r="BD3580" s="1036"/>
      <c r="BE3580" s="1036"/>
      <c r="BF3580" s="1036"/>
      <c r="BG3580" s="1036"/>
      <c r="BH3580" s="1036"/>
      <c r="BI3580" s="1036"/>
      <c r="BJ3580" s="1037"/>
      <c r="BK3580" s="1036"/>
      <c r="BL3580" s="1036"/>
      <c r="BM3580" s="1038"/>
      <c r="BO3580" s="1034"/>
      <c r="BP3580" s="1035"/>
      <c r="BQ3580" s="1036"/>
      <c r="BR3580" s="1036"/>
      <c r="BS3580" s="1036"/>
      <c r="BT3580" s="1036"/>
      <c r="BU3580" s="1036"/>
      <c r="BV3580" s="1036"/>
      <c r="BW3580" s="1036"/>
      <c r="BX3580" s="1036"/>
      <c r="BY3580" s="1037"/>
      <c r="BZ3580" s="1036"/>
      <c r="CA3580" s="1036"/>
      <c r="CB3580" s="1038"/>
    </row>
    <row r="3581" spans="37:80">
      <c r="AK3581" s="1034"/>
      <c r="AL3581" s="1035"/>
      <c r="AM3581" s="1036"/>
      <c r="AN3581" s="1036"/>
      <c r="AO3581" s="1036"/>
      <c r="AP3581" s="1036"/>
      <c r="AQ3581" s="1036"/>
      <c r="AR3581" s="1036"/>
      <c r="AS3581" s="1036"/>
      <c r="AT3581" s="1036"/>
      <c r="AU3581" s="1037"/>
      <c r="AV3581" s="1036"/>
      <c r="AW3581" s="1036"/>
      <c r="AX3581" s="1038"/>
      <c r="AY3581" s="1091"/>
      <c r="AZ3581" s="1034"/>
      <c r="BA3581" s="1035"/>
      <c r="BB3581" s="1036"/>
      <c r="BC3581" s="1036"/>
      <c r="BD3581" s="1036"/>
      <c r="BE3581" s="1036"/>
      <c r="BF3581" s="1036"/>
      <c r="BG3581" s="1036"/>
      <c r="BH3581" s="1036"/>
      <c r="BI3581" s="1036"/>
      <c r="BJ3581" s="1037"/>
      <c r="BK3581" s="1036"/>
      <c r="BL3581" s="1036"/>
      <c r="BM3581" s="1038"/>
      <c r="BO3581" s="1034"/>
      <c r="BP3581" s="1035"/>
      <c r="BQ3581" s="1036"/>
      <c r="BR3581" s="1036"/>
      <c r="BS3581" s="1036"/>
      <c r="BT3581" s="1036"/>
      <c r="BU3581" s="1036"/>
      <c r="BV3581" s="1036"/>
      <c r="BW3581" s="1036"/>
      <c r="BX3581" s="1036"/>
      <c r="BY3581" s="1037"/>
      <c r="BZ3581" s="1036"/>
      <c r="CA3581" s="1036"/>
      <c r="CB3581" s="1038"/>
    </row>
    <row r="3582" spans="37:80">
      <c r="AK3582" s="1034"/>
      <c r="AL3582" s="1035"/>
      <c r="AM3582" s="1036"/>
      <c r="AN3582" s="1036"/>
      <c r="AO3582" s="1036"/>
      <c r="AP3582" s="1036"/>
      <c r="AQ3582" s="1036"/>
      <c r="AR3582" s="1036"/>
      <c r="AS3582" s="1036"/>
      <c r="AT3582" s="1036"/>
      <c r="AU3582" s="1037"/>
      <c r="AV3582" s="1036"/>
      <c r="AW3582" s="1036"/>
      <c r="AX3582" s="1038"/>
      <c r="AY3582" s="1091"/>
      <c r="AZ3582" s="1034"/>
      <c r="BA3582" s="1035"/>
      <c r="BB3582" s="1036"/>
      <c r="BC3582" s="1036"/>
      <c r="BD3582" s="1036"/>
      <c r="BE3582" s="1036"/>
      <c r="BF3582" s="1036"/>
      <c r="BG3582" s="1036"/>
      <c r="BH3582" s="1036"/>
      <c r="BI3582" s="1036"/>
      <c r="BJ3582" s="1037"/>
      <c r="BK3582" s="1036"/>
      <c r="BL3582" s="1036"/>
      <c r="BM3582" s="1038"/>
      <c r="BO3582" s="1034"/>
      <c r="BP3582" s="1035"/>
      <c r="BQ3582" s="1036"/>
      <c r="BR3582" s="1036"/>
      <c r="BS3582" s="1036"/>
      <c r="BT3582" s="1036"/>
      <c r="BU3582" s="1036"/>
      <c r="BV3582" s="1036"/>
      <c r="BW3582" s="1036"/>
      <c r="BX3582" s="1036"/>
      <c r="BY3582" s="1037"/>
      <c r="BZ3582" s="1036"/>
      <c r="CA3582" s="1036"/>
      <c r="CB3582" s="1038"/>
    </row>
    <row r="3583" spans="37:80">
      <c r="AK3583" s="1034"/>
      <c r="AL3583" s="1035"/>
      <c r="AM3583" s="1036"/>
      <c r="AN3583" s="1036"/>
      <c r="AO3583" s="1036"/>
      <c r="AP3583" s="1036"/>
      <c r="AQ3583" s="1036"/>
      <c r="AR3583" s="1036"/>
      <c r="AS3583" s="1036"/>
      <c r="AT3583" s="1036"/>
      <c r="AU3583" s="1037"/>
      <c r="AV3583" s="1036"/>
      <c r="AW3583" s="1036"/>
      <c r="AX3583" s="1038"/>
      <c r="AY3583" s="1091"/>
      <c r="AZ3583" s="1034"/>
      <c r="BA3583" s="1035"/>
      <c r="BB3583" s="1036"/>
      <c r="BC3583" s="1036"/>
      <c r="BD3583" s="1036"/>
      <c r="BE3583" s="1036"/>
      <c r="BF3583" s="1036"/>
      <c r="BG3583" s="1036"/>
      <c r="BH3583" s="1036"/>
      <c r="BI3583" s="1036"/>
      <c r="BJ3583" s="1037"/>
      <c r="BK3583" s="1036"/>
      <c r="BL3583" s="1036"/>
      <c r="BM3583" s="1038"/>
      <c r="BO3583" s="1034"/>
      <c r="BP3583" s="1035"/>
      <c r="BQ3583" s="1036"/>
      <c r="BR3583" s="1036"/>
      <c r="BS3583" s="1036"/>
      <c r="BT3583" s="1036"/>
      <c r="BU3583" s="1036"/>
      <c r="BV3583" s="1036"/>
      <c r="BW3583" s="1036"/>
      <c r="BX3583" s="1036"/>
      <c r="BY3583" s="1037"/>
      <c r="BZ3583" s="1036"/>
      <c r="CA3583" s="1036"/>
      <c r="CB3583" s="1038"/>
    </row>
    <row r="3584" spans="37:80">
      <c r="AK3584" s="1034"/>
      <c r="AL3584" s="1035"/>
      <c r="AM3584" s="1036"/>
      <c r="AN3584" s="1036"/>
      <c r="AO3584" s="1036"/>
      <c r="AP3584" s="1036"/>
      <c r="AQ3584" s="1036"/>
      <c r="AR3584" s="1036"/>
      <c r="AS3584" s="1036"/>
      <c r="AT3584" s="1036"/>
      <c r="AU3584" s="1037"/>
      <c r="AV3584" s="1036"/>
      <c r="AW3584" s="1036"/>
      <c r="AX3584" s="1038"/>
      <c r="AY3584" s="1091"/>
      <c r="AZ3584" s="1034"/>
      <c r="BA3584" s="1035"/>
      <c r="BB3584" s="1036"/>
      <c r="BC3584" s="1036"/>
      <c r="BD3584" s="1036"/>
      <c r="BE3584" s="1036"/>
      <c r="BF3584" s="1036"/>
      <c r="BG3584" s="1036"/>
      <c r="BH3584" s="1036"/>
      <c r="BI3584" s="1036"/>
      <c r="BJ3584" s="1037"/>
      <c r="BK3584" s="1036"/>
      <c r="BL3584" s="1036"/>
      <c r="BM3584" s="1038"/>
      <c r="BO3584" s="1034"/>
      <c r="BP3584" s="1035"/>
      <c r="BQ3584" s="1036"/>
      <c r="BR3584" s="1036"/>
      <c r="BS3584" s="1036"/>
      <c r="BT3584" s="1036"/>
      <c r="BU3584" s="1036"/>
      <c r="BV3584" s="1036"/>
      <c r="BW3584" s="1036"/>
      <c r="BX3584" s="1036"/>
      <c r="BY3584" s="1037"/>
      <c r="BZ3584" s="1036"/>
      <c r="CA3584" s="1036"/>
      <c r="CB3584" s="1038"/>
    </row>
    <row r="3585" spans="37:80">
      <c r="AK3585" s="1034"/>
      <c r="AL3585" s="1035"/>
      <c r="AM3585" s="1036"/>
      <c r="AN3585" s="1036"/>
      <c r="AO3585" s="1036"/>
      <c r="AP3585" s="1036"/>
      <c r="AQ3585" s="1036"/>
      <c r="AR3585" s="1036"/>
      <c r="AS3585" s="1036"/>
      <c r="AT3585" s="1036"/>
      <c r="AU3585" s="1037"/>
      <c r="AV3585" s="1036"/>
      <c r="AW3585" s="1036"/>
      <c r="AX3585" s="1038"/>
      <c r="AY3585" s="1091"/>
      <c r="AZ3585" s="1034"/>
      <c r="BA3585" s="1035"/>
      <c r="BB3585" s="1036"/>
      <c r="BC3585" s="1036"/>
      <c r="BD3585" s="1036"/>
      <c r="BE3585" s="1036"/>
      <c r="BF3585" s="1036"/>
      <c r="BG3585" s="1036"/>
      <c r="BH3585" s="1036"/>
      <c r="BI3585" s="1036"/>
      <c r="BJ3585" s="1037"/>
      <c r="BK3585" s="1036"/>
      <c r="BL3585" s="1036"/>
      <c r="BM3585" s="1038"/>
      <c r="BO3585" s="1034"/>
      <c r="BP3585" s="1035"/>
      <c r="BQ3585" s="1036"/>
      <c r="BR3585" s="1036"/>
      <c r="BS3585" s="1036"/>
      <c r="BT3585" s="1036"/>
      <c r="BU3585" s="1036"/>
      <c r="BV3585" s="1036"/>
      <c r="BW3585" s="1036"/>
      <c r="BX3585" s="1036"/>
      <c r="BY3585" s="1037"/>
      <c r="BZ3585" s="1036"/>
      <c r="CA3585" s="1036"/>
      <c r="CB3585" s="1038"/>
    </row>
    <row r="3586" spans="37:80">
      <c r="AK3586" s="1034"/>
      <c r="AL3586" s="1035"/>
      <c r="AM3586" s="1036"/>
      <c r="AN3586" s="1036"/>
      <c r="AO3586" s="1036"/>
      <c r="AP3586" s="1036"/>
      <c r="AQ3586" s="1036"/>
      <c r="AR3586" s="1036"/>
      <c r="AS3586" s="1036"/>
      <c r="AT3586" s="1036"/>
      <c r="AU3586" s="1037"/>
      <c r="AV3586" s="1036"/>
      <c r="AW3586" s="1036"/>
      <c r="AX3586" s="1038"/>
      <c r="AY3586" s="1091"/>
      <c r="AZ3586" s="1034"/>
      <c r="BA3586" s="1035"/>
      <c r="BB3586" s="1036"/>
      <c r="BC3586" s="1036"/>
      <c r="BD3586" s="1036"/>
      <c r="BE3586" s="1036"/>
      <c r="BF3586" s="1036"/>
      <c r="BG3586" s="1036"/>
      <c r="BH3586" s="1036"/>
      <c r="BI3586" s="1036"/>
      <c r="BJ3586" s="1037"/>
      <c r="BK3586" s="1036"/>
      <c r="BL3586" s="1036"/>
      <c r="BM3586" s="1038"/>
      <c r="BO3586" s="1034"/>
      <c r="BP3586" s="1035"/>
      <c r="BQ3586" s="1036"/>
      <c r="BR3586" s="1036"/>
      <c r="BS3586" s="1036"/>
      <c r="BT3586" s="1036"/>
      <c r="BU3586" s="1036"/>
      <c r="BV3586" s="1036"/>
      <c r="BW3586" s="1036"/>
      <c r="BX3586" s="1036"/>
      <c r="BY3586" s="1037"/>
      <c r="BZ3586" s="1036"/>
      <c r="CA3586" s="1036"/>
      <c r="CB3586" s="1038"/>
    </row>
    <row r="3587" spans="37:80">
      <c r="AK3587" s="1034"/>
      <c r="AL3587" s="1035"/>
      <c r="AM3587" s="1036"/>
      <c r="AN3587" s="1036"/>
      <c r="AO3587" s="1036"/>
      <c r="AP3587" s="1036"/>
      <c r="AQ3587" s="1036"/>
      <c r="AR3587" s="1036"/>
      <c r="AS3587" s="1036"/>
      <c r="AT3587" s="1036"/>
      <c r="AU3587" s="1037"/>
      <c r="AV3587" s="1036"/>
      <c r="AW3587" s="1036"/>
      <c r="AX3587" s="1038"/>
      <c r="AY3587" s="1091"/>
      <c r="AZ3587" s="1034"/>
      <c r="BA3587" s="1035"/>
      <c r="BB3587" s="1036"/>
      <c r="BC3587" s="1036"/>
      <c r="BD3587" s="1036"/>
      <c r="BE3587" s="1036"/>
      <c r="BF3587" s="1036"/>
      <c r="BG3587" s="1036"/>
      <c r="BH3587" s="1036"/>
      <c r="BI3587" s="1036"/>
      <c r="BJ3587" s="1037"/>
      <c r="BK3587" s="1036"/>
      <c r="BL3587" s="1036"/>
      <c r="BM3587" s="1038"/>
      <c r="BO3587" s="1034"/>
      <c r="BP3587" s="1035"/>
      <c r="BQ3587" s="1036"/>
      <c r="BR3587" s="1036"/>
      <c r="BS3587" s="1036"/>
      <c r="BT3587" s="1036"/>
      <c r="BU3587" s="1036"/>
      <c r="BV3587" s="1036"/>
      <c r="BW3587" s="1036"/>
      <c r="BX3587" s="1036"/>
      <c r="BY3587" s="1037"/>
      <c r="BZ3587" s="1036"/>
      <c r="CA3587" s="1036"/>
      <c r="CB3587" s="1038"/>
    </row>
    <row r="3588" spans="37:80">
      <c r="AK3588" s="1034"/>
      <c r="AL3588" s="1035"/>
      <c r="AM3588" s="1036"/>
      <c r="AN3588" s="1036"/>
      <c r="AO3588" s="1036"/>
      <c r="AP3588" s="1036"/>
      <c r="AQ3588" s="1036"/>
      <c r="AR3588" s="1036"/>
      <c r="AS3588" s="1036"/>
      <c r="AT3588" s="1036"/>
      <c r="AU3588" s="1037"/>
      <c r="AV3588" s="1036"/>
      <c r="AW3588" s="1036"/>
      <c r="AX3588" s="1038"/>
      <c r="AY3588" s="1091"/>
      <c r="AZ3588" s="1034"/>
      <c r="BA3588" s="1035"/>
      <c r="BB3588" s="1036"/>
      <c r="BC3588" s="1036"/>
      <c r="BD3588" s="1036"/>
      <c r="BE3588" s="1036"/>
      <c r="BF3588" s="1036"/>
      <c r="BG3588" s="1036"/>
      <c r="BH3588" s="1036"/>
      <c r="BI3588" s="1036"/>
      <c r="BJ3588" s="1037"/>
      <c r="BK3588" s="1036"/>
      <c r="BL3588" s="1036"/>
      <c r="BM3588" s="1038"/>
      <c r="BO3588" s="1034"/>
      <c r="BP3588" s="1035"/>
      <c r="BQ3588" s="1036"/>
      <c r="BR3588" s="1036"/>
      <c r="BS3588" s="1036"/>
      <c r="BT3588" s="1036"/>
      <c r="BU3588" s="1036"/>
      <c r="BV3588" s="1036"/>
      <c r="BW3588" s="1036"/>
      <c r="BX3588" s="1036"/>
      <c r="BY3588" s="1037"/>
      <c r="BZ3588" s="1036"/>
      <c r="CA3588" s="1036"/>
      <c r="CB3588" s="1038"/>
    </row>
    <row r="3589" spans="37:80">
      <c r="AK3589" s="1034"/>
      <c r="AL3589" s="1035"/>
      <c r="AM3589" s="1036"/>
      <c r="AN3589" s="1036"/>
      <c r="AO3589" s="1036"/>
      <c r="AP3589" s="1036"/>
      <c r="AQ3589" s="1036"/>
      <c r="AR3589" s="1036"/>
      <c r="AS3589" s="1036"/>
      <c r="AT3589" s="1036"/>
      <c r="AU3589" s="1037"/>
      <c r="AV3589" s="1036"/>
      <c r="AW3589" s="1036"/>
      <c r="AX3589" s="1038"/>
      <c r="AY3589" s="1091"/>
      <c r="AZ3589" s="1034"/>
      <c r="BA3589" s="1035"/>
      <c r="BB3589" s="1036"/>
      <c r="BC3589" s="1036"/>
      <c r="BD3589" s="1036"/>
      <c r="BE3589" s="1036"/>
      <c r="BF3589" s="1036"/>
      <c r="BG3589" s="1036"/>
      <c r="BH3589" s="1036"/>
      <c r="BI3589" s="1036"/>
      <c r="BJ3589" s="1037"/>
      <c r="BK3589" s="1036"/>
      <c r="BL3589" s="1036"/>
      <c r="BM3589" s="1038"/>
      <c r="BO3589" s="1034"/>
      <c r="BP3589" s="1035"/>
      <c r="BQ3589" s="1036"/>
      <c r="BR3589" s="1036"/>
      <c r="BS3589" s="1036"/>
      <c r="BT3589" s="1036"/>
      <c r="BU3589" s="1036"/>
      <c r="BV3589" s="1036"/>
      <c r="BW3589" s="1036"/>
      <c r="BX3589" s="1036"/>
      <c r="BY3589" s="1037"/>
      <c r="BZ3589" s="1036"/>
      <c r="CA3589" s="1036"/>
      <c r="CB3589" s="1038"/>
    </row>
    <row r="3590" spans="37:80">
      <c r="AK3590" s="1034"/>
      <c r="AL3590" s="1035"/>
      <c r="AM3590" s="1036"/>
      <c r="AN3590" s="1036"/>
      <c r="AO3590" s="1036"/>
      <c r="AP3590" s="1036"/>
      <c r="AQ3590" s="1036"/>
      <c r="AR3590" s="1036"/>
      <c r="AS3590" s="1036"/>
      <c r="AT3590" s="1036"/>
      <c r="AU3590" s="1037"/>
      <c r="AV3590" s="1036"/>
      <c r="AW3590" s="1036"/>
      <c r="AX3590" s="1038"/>
      <c r="AY3590" s="1091"/>
      <c r="AZ3590" s="1034"/>
      <c r="BA3590" s="1035"/>
      <c r="BB3590" s="1036"/>
      <c r="BC3590" s="1036"/>
      <c r="BD3590" s="1036"/>
      <c r="BE3590" s="1036"/>
      <c r="BF3590" s="1036"/>
      <c r="BG3590" s="1036"/>
      <c r="BH3590" s="1036"/>
      <c r="BI3590" s="1036"/>
      <c r="BJ3590" s="1037"/>
      <c r="BK3590" s="1036"/>
      <c r="BL3590" s="1036"/>
      <c r="BM3590" s="1038"/>
      <c r="BO3590" s="1034"/>
      <c r="BP3590" s="1035"/>
      <c r="BQ3590" s="1036"/>
      <c r="BR3590" s="1036"/>
      <c r="BS3590" s="1036"/>
      <c r="BT3590" s="1036"/>
      <c r="BU3590" s="1036"/>
      <c r="BV3590" s="1036"/>
      <c r="BW3590" s="1036"/>
      <c r="BX3590" s="1036"/>
      <c r="BY3590" s="1037"/>
      <c r="BZ3590" s="1036"/>
      <c r="CA3590" s="1036"/>
      <c r="CB3590" s="1038"/>
    </row>
    <row r="3591" spans="37:80">
      <c r="AK3591" s="1034"/>
      <c r="AL3591" s="1035"/>
      <c r="AM3591" s="1036"/>
      <c r="AN3591" s="1036"/>
      <c r="AO3591" s="1036"/>
      <c r="AP3591" s="1036"/>
      <c r="AQ3591" s="1036"/>
      <c r="AR3591" s="1036"/>
      <c r="AS3591" s="1036"/>
      <c r="AT3591" s="1036"/>
      <c r="AU3591" s="1037"/>
      <c r="AV3591" s="1036"/>
      <c r="AW3591" s="1036"/>
      <c r="AX3591" s="1038"/>
      <c r="AY3591" s="1091"/>
      <c r="AZ3591" s="1034"/>
      <c r="BA3591" s="1035"/>
      <c r="BB3591" s="1036"/>
      <c r="BC3591" s="1036"/>
      <c r="BD3591" s="1036"/>
      <c r="BE3591" s="1036"/>
      <c r="BF3591" s="1036"/>
      <c r="BG3591" s="1036"/>
      <c r="BH3591" s="1036"/>
      <c r="BI3591" s="1036"/>
      <c r="BJ3591" s="1037"/>
      <c r="BK3591" s="1036"/>
      <c r="BL3591" s="1036"/>
      <c r="BM3591" s="1038"/>
      <c r="BO3591" s="1034"/>
      <c r="BP3591" s="1035"/>
      <c r="BQ3591" s="1036"/>
      <c r="BR3591" s="1036"/>
      <c r="BS3591" s="1036"/>
      <c r="BT3591" s="1036"/>
      <c r="BU3591" s="1036"/>
      <c r="BV3591" s="1036"/>
      <c r="BW3591" s="1036"/>
      <c r="BX3591" s="1036"/>
      <c r="BY3591" s="1037"/>
      <c r="BZ3591" s="1036"/>
      <c r="CA3591" s="1036"/>
      <c r="CB3591" s="1038"/>
    </row>
    <row r="3592" spans="37:80">
      <c r="AK3592" s="1034"/>
      <c r="AL3592" s="1035"/>
      <c r="AM3592" s="1036"/>
      <c r="AN3592" s="1036"/>
      <c r="AO3592" s="1036"/>
      <c r="AP3592" s="1036"/>
      <c r="AQ3592" s="1036"/>
      <c r="AR3592" s="1036"/>
      <c r="AS3592" s="1036"/>
      <c r="AT3592" s="1036"/>
      <c r="AU3592" s="1037"/>
      <c r="AV3592" s="1036"/>
      <c r="AW3592" s="1036"/>
      <c r="AX3592" s="1038"/>
      <c r="AY3592" s="1091"/>
      <c r="AZ3592" s="1034"/>
      <c r="BA3592" s="1035"/>
      <c r="BB3592" s="1036"/>
      <c r="BC3592" s="1036"/>
      <c r="BD3592" s="1036"/>
      <c r="BE3592" s="1036"/>
      <c r="BF3592" s="1036"/>
      <c r="BG3592" s="1036"/>
      <c r="BH3592" s="1036"/>
      <c r="BI3592" s="1036"/>
      <c r="BJ3592" s="1037"/>
      <c r="BK3592" s="1036"/>
      <c r="BL3592" s="1036"/>
      <c r="BM3592" s="1038"/>
      <c r="BO3592" s="1034"/>
      <c r="BP3592" s="1035"/>
      <c r="BQ3592" s="1036"/>
      <c r="BR3592" s="1036"/>
      <c r="BS3592" s="1036"/>
      <c r="BT3592" s="1036"/>
      <c r="BU3592" s="1036"/>
      <c r="BV3592" s="1036"/>
      <c r="BW3592" s="1036"/>
      <c r="BX3592" s="1036"/>
      <c r="BY3592" s="1037"/>
      <c r="BZ3592" s="1036"/>
      <c r="CA3592" s="1036"/>
      <c r="CB3592" s="1038"/>
    </row>
    <row r="3593" spans="37:80">
      <c r="AK3593" s="1034"/>
      <c r="AL3593" s="1035"/>
      <c r="AM3593" s="1036"/>
      <c r="AN3593" s="1036"/>
      <c r="AO3593" s="1036"/>
      <c r="AP3593" s="1036"/>
      <c r="AQ3593" s="1036"/>
      <c r="AR3593" s="1036"/>
      <c r="AS3593" s="1036"/>
      <c r="AT3593" s="1036"/>
      <c r="AU3593" s="1037"/>
      <c r="AV3593" s="1036"/>
      <c r="AW3593" s="1036"/>
      <c r="AX3593" s="1038"/>
      <c r="AY3593" s="1091"/>
      <c r="AZ3593" s="1034"/>
      <c r="BA3593" s="1035"/>
      <c r="BB3593" s="1036"/>
      <c r="BC3593" s="1036"/>
      <c r="BD3593" s="1036"/>
      <c r="BE3593" s="1036"/>
      <c r="BF3593" s="1036"/>
      <c r="BG3593" s="1036"/>
      <c r="BH3593" s="1036"/>
      <c r="BI3593" s="1036"/>
      <c r="BJ3593" s="1037"/>
      <c r="BK3593" s="1036"/>
      <c r="BL3593" s="1036"/>
      <c r="BM3593" s="1038"/>
      <c r="BO3593" s="1034"/>
      <c r="BP3593" s="1035"/>
      <c r="BQ3593" s="1036"/>
      <c r="BR3593" s="1036"/>
      <c r="BS3593" s="1036"/>
      <c r="BT3593" s="1036"/>
      <c r="BU3593" s="1036"/>
      <c r="BV3593" s="1036"/>
      <c r="BW3593" s="1036"/>
      <c r="BX3593" s="1036"/>
      <c r="BY3593" s="1037"/>
      <c r="BZ3593" s="1036"/>
      <c r="CA3593" s="1036"/>
      <c r="CB3593" s="1038"/>
    </row>
    <row r="3594" spans="37:80">
      <c r="AK3594" s="1034"/>
      <c r="AL3594" s="1035"/>
      <c r="AM3594" s="1036"/>
      <c r="AN3594" s="1036"/>
      <c r="AO3594" s="1036"/>
      <c r="AP3594" s="1036"/>
      <c r="AQ3594" s="1036"/>
      <c r="AR3594" s="1036"/>
      <c r="AS3594" s="1036"/>
      <c r="AT3594" s="1036"/>
      <c r="AU3594" s="1037"/>
      <c r="AV3594" s="1036"/>
      <c r="AW3594" s="1036"/>
      <c r="AX3594" s="1038"/>
      <c r="AY3594" s="1091"/>
      <c r="AZ3594" s="1034"/>
      <c r="BA3594" s="1035"/>
      <c r="BB3594" s="1036"/>
      <c r="BC3594" s="1036"/>
      <c r="BD3594" s="1036"/>
      <c r="BE3594" s="1036"/>
      <c r="BF3594" s="1036"/>
      <c r="BG3594" s="1036"/>
      <c r="BH3594" s="1036"/>
      <c r="BI3594" s="1036"/>
      <c r="BJ3594" s="1037"/>
      <c r="BK3594" s="1036"/>
      <c r="BL3594" s="1036"/>
      <c r="BM3594" s="1038"/>
      <c r="BO3594" s="1034"/>
      <c r="BP3594" s="1035"/>
      <c r="BQ3594" s="1036"/>
      <c r="BR3594" s="1036"/>
      <c r="BS3594" s="1036"/>
      <c r="BT3594" s="1036"/>
      <c r="BU3594" s="1036"/>
      <c r="BV3594" s="1036"/>
      <c r="BW3594" s="1036"/>
      <c r="BX3594" s="1036"/>
      <c r="BY3594" s="1037"/>
      <c r="BZ3594" s="1036"/>
      <c r="CA3594" s="1036"/>
      <c r="CB3594" s="1038"/>
    </row>
    <row r="3595" spans="37:80">
      <c r="AK3595" s="1034"/>
      <c r="AL3595" s="1035"/>
      <c r="AM3595" s="1036"/>
      <c r="AN3595" s="1036"/>
      <c r="AO3595" s="1036"/>
      <c r="AP3595" s="1036"/>
      <c r="AQ3595" s="1036"/>
      <c r="AR3595" s="1036"/>
      <c r="AS3595" s="1036"/>
      <c r="AT3595" s="1036"/>
      <c r="AU3595" s="1037"/>
      <c r="AV3595" s="1036"/>
      <c r="AW3595" s="1036"/>
      <c r="AX3595" s="1038"/>
      <c r="AY3595" s="1091"/>
      <c r="AZ3595" s="1034"/>
      <c r="BA3595" s="1035"/>
      <c r="BB3595" s="1036"/>
      <c r="BC3595" s="1036"/>
      <c r="BD3595" s="1036"/>
      <c r="BE3595" s="1036"/>
      <c r="BF3595" s="1036"/>
      <c r="BG3595" s="1036"/>
      <c r="BH3595" s="1036"/>
      <c r="BI3595" s="1036"/>
      <c r="BJ3595" s="1037"/>
      <c r="BK3595" s="1036"/>
      <c r="BL3595" s="1036"/>
      <c r="BM3595" s="1038"/>
      <c r="BO3595" s="1034"/>
      <c r="BP3595" s="1035"/>
      <c r="BQ3595" s="1036"/>
      <c r="BR3595" s="1036"/>
      <c r="BS3595" s="1036"/>
      <c r="BT3595" s="1036"/>
      <c r="BU3595" s="1036"/>
      <c r="BV3595" s="1036"/>
      <c r="BW3595" s="1036"/>
      <c r="BX3595" s="1036"/>
      <c r="BY3595" s="1037"/>
      <c r="BZ3595" s="1036"/>
      <c r="CA3595" s="1036"/>
      <c r="CB3595" s="1038"/>
    </row>
    <row r="3596" spans="37:80">
      <c r="AK3596" s="1034"/>
      <c r="AL3596" s="1035"/>
      <c r="AM3596" s="1036"/>
      <c r="AN3596" s="1036"/>
      <c r="AO3596" s="1036"/>
      <c r="AP3596" s="1036"/>
      <c r="AQ3596" s="1036"/>
      <c r="AR3596" s="1036"/>
      <c r="AS3596" s="1036"/>
      <c r="AT3596" s="1036"/>
      <c r="AU3596" s="1037"/>
      <c r="AV3596" s="1036"/>
      <c r="AW3596" s="1036"/>
      <c r="AX3596" s="1038"/>
      <c r="AY3596" s="1091"/>
      <c r="AZ3596" s="1034"/>
      <c r="BA3596" s="1035"/>
      <c r="BB3596" s="1036"/>
      <c r="BC3596" s="1036"/>
      <c r="BD3596" s="1036"/>
      <c r="BE3596" s="1036"/>
      <c r="BF3596" s="1036"/>
      <c r="BG3596" s="1036"/>
      <c r="BH3596" s="1036"/>
      <c r="BI3596" s="1036"/>
      <c r="BJ3596" s="1037"/>
      <c r="BK3596" s="1036"/>
      <c r="BL3596" s="1036"/>
      <c r="BM3596" s="1038"/>
      <c r="BO3596" s="1034"/>
      <c r="BP3596" s="1035"/>
      <c r="BQ3596" s="1036"/>
      <c r="BR3596" s="1036"/>
      <c r="BS3596" s="1036"/>
      <c r="BT3596" s="1036"/>
      <c r="BU3596" s="1036"/>
      <c r="BV3596" s="1036"/>
      <c r="BW3596" s="1036"/>
      <c r="BX3596" s="1036"/>
      <c r="BY3596" s="1037"/>
      <c r="BZ3596" s="1036"/>
      <c r="CA3596" s="1036"/>
      <c r="CB3596" s="1038"/>
    </row>
    <row r="3597" spans="37:80">
      <c r="AK3597" s="1034"/>
      <c r="AL3597" s="1035"/>
      <c r="AM3597" s="1036"/>
      <c r="AN3597" s="1036"/>
      <c r="AO3597" s="1036"/>
      <c r="AP3597" s="1036"/>
      <c r="AQ3597" s="1036"/>
      <c r="AR3597" s="1036"/>
      <c r="AS3597" s="1036"/>
      <c r="AT3597" s="1036"/>
      <c r="AU3597" s="1037"/>
      <c r="AV3597" s="1036"/>
      <c r="AW3597" s="1036"/>
      <c r="AX3597" s="1038"/>
      <c r="AY3597" s="1091"/>
      <c r="AZ3597" s="1034"/>
      <c r="BA3597" s="1035"/>
      <c r="BB3597" s="1036"/>
      <c r="BC3597" s="1036"/>
      <c r="BD3597" s="1036"/>
      <c r="BE3597" s="1036"/>
      <c r="BF3597" s="1036"/>
      <c r="BG3597" s="1036"/>
      <c r="BH3597" s="1036"/>
      <c r="BI3597" s="1036"/>
      <c r="BJ3597" s="1037"/>
      <c r="BK3597" s="1036"/>
      <c r="BL3597" s="1036"/>
      <c r="BM3597" s="1038"/>
      <c r="BO3597" s="1034"/>
      <c r="BP3597" s="1035"/>
      <c r="BQ3597" s="1036"/>
      <c r="BR3597" s="1036"/>
      <c r="BS3597" s="1036"/>
      <c r="BT3597" s="1036"/>
      <c r="BU3597" s="1036"/>
      <c r="BV3597" s="1036"/>
      <c r="BW3597" s="1036"/>
      <c r="BX3597" s="1036"/>
      <c r="BY3597" s="1037"/>
      <c r="BZ3597" s="1036"/>
      <c r="CA3597" s="1036"/>
      <c r="CB3597" s="1038"/>
    </row>
    <row r="3598" spans="37:80">
      <c r="AK3598" s="1034"/>
      <c r="AL3598" s="1035"/>
      <c r="AM3598" s="1036"/>
      <c r="AN3598" s="1036"/>
      <c r="AO3598" s="1036"/>
      <c r="AP3598" s="1036"/>
      <c r="AQ3598" s="1036"/>
      <c r="AR3598" s="1036"/>
      <c r="AS3598" s="1036"/>
      <c r="AT3598" s="1036"/>
      <c r="AU3598" s="1037"/>
      <c r="AV3598" s="1036"/>
      <c r="AW3598" s="1036"/>
      <c r="AX3598" s="1038"/>
      <c r="AY3598" s="1091"/>
      <c r="AZ3598" s="1034"/>
      <c r="BA3598" s="1035"/>
      <c r="BB3598" s="1036"/>
      <c r="BC3598" s="1036"/>
      <c r="BD3598" s="1036"/>
      <c r="BE3598" s="1036"/>
      <c r="BF3598" s="1036"/>
      <c r="BG3598" s="1036"/>
      <c r="BH3598" s="1036"/>
      <c r="BI3598" s="1036"/>
      <c r="BJ3598" s="1037"/>
      <c r="BK3598" s="1036"/>
      <c r="BL3598" s="1036"/>
      <c r="BM3598" s="1038"/>
      <c r="BO3598" s="1034"/>
      <c r="BP3598" s="1035"/>
      <c r="BQ3598" s="1036"/>
      <c r="BR3598" s="1036"/>
      <c r="BS3598" s="1036"/>
      <c r="BT3598" s="1036"/>
      <c r="BU3598" s="1036"/>
      <c r="BV3598" s="1036"/>
      <c r="BW3598" s="1036"/>
      <c r="BX3598" s="1036"/>
      <c r="BY3598" s="1037"/>
      <c r="BZ3598" s="1036"/>
      <c r="CA3598" s="1036"/>
      <c r="CB3598" s="1038"/>
    </row>
    <row r="3599" spans="37:80">
      <c r="AK3599" s="1034"/>
      <c r="AL3599" s="1035"/>
      <c r="AM3599" s="1036"/>
      <c r="AN3599" s="1036"/>
      <c r="AO3599" s="1036"/>
      <c r="AP3599" s="1036"/>
      <c r="AQ3599" s="1036"/>
      <c r="AR3599" s="1036"/>
      <c r="AS3599" s="1036"/>
      <c r="AT3599" s="1036"/>
      <c r="AU3599" s="1037"/>
      <c r="AV3599" s="1036"/>
      <c r="AW3599" s="1036"/>
      <c r="AX3599" s="1038"/>
      <c r="AY3599" s="1091"/>
      <c r="AZ3599" s="1034"/>
      <c r="BA3599" s="1035"/>
      <c r="BB3599" s="1036"/>
      <c r="BC3599" s="1036"/>
      <c r="BD3599" s="1036"/>
      <c r="BE3599" s="1036"/>
      <c r="BF3599" s="1036"/>
      <c r="BG3599" s="1036"/>
      <c r="BH3599" s="1036"/>
      <c r="BI3599" s="1036"/>
      <c r="BJ3599" s="1037"/>
      <c r="BK3599" s="1036"/>
      <c r="BL3599" s="1036"/>
      <c r="BM3599" s="1038"/>
      <c r="BO3599" s="1034"/>
      <c r="BP3599" s="1035"/>
      <c r="BQ3599" s="1036"/>
      <c r="BR3599" s="1036"/>
      <c r="BS3599" s="1036"/>
      <c r="BT3599" s="1036"/>
      <c r="BU3599" s="1036"/>
      <c r="BV3599" s="1036"/>
      <c r="BW3599" s="1036"/>
      <c r="BX3599" s="1036"/>
      <c r="BY3599" s="1037"/>
      <c r="BZ3599" s="1036"/>
      <c r="CA3599" s="1036"/>
      <c r="CB3599" s="1038"/>
    </row>
    <row r="3600" spans="37:80">
      <c r="AK3600" s="1034"/>
      <c r="AL3600" s="1035"/>
      <c r="AM3600" s="1036"/>
      <c r="AN3600" s="1036"/>
      <c r="AO3600" s="1036"/>
      <c r="AP3600" s="1036"/>
      <c r="AQ3600" s="1036"/>
      <c r="AR3600" s="1036"/>
      <c r="AS3600" s="1036"/>
      <c r="AT3600" s="1036"/>
      <c r="AU3600" s="1037"/>
      <c r="AV3600" s="1036"/>
      <c r="AW3600" s="1036"/>
      <c r="AX3600" s="1038"/>
      <c r="AY3600" s="1091"/>
      <c r="AZ3600" s="1034"/>
      <c r="BA3600" s="1035"/>
      <c r="BB3600" s="1036"/>
      <c r="BC3600" s="1036"/>
      <c r="BD3600" s="1036"/>
      <c r="BE3600" s="1036"/>
      <c r="BF3600" s="1036"/>
      <c r="BG3600" s="1036"/>
      <c r="BH3600" s="1036"/>
      <c r="BI3600" s="1036"/>
      <c r="BJ3600" s="1037"/>
      <c r="BK3600" s="1036"/>
      <c r="BL3600" s="1036"/>
      <c r="BM3600" s="1038"/>
      <c r="BO3600" s="1034"/>
      <c r="BP3600" s="1035"/>
      <c r="BQ3600" s="1036"/>
      <c r="BR3600" s="1036"/>
      <c r="BS3600" s="1036"/>
      <c r="BT3600" s="1036"/>
      <c r="BU3600" s="1036"/>
      <c r="BV3600" s="1036"/>
      <c r="BW3600" s="1036"/>
      <c r="BX3600" s="1036"/>
      <c r="BY3600" s="1037"/>
      <c r="BZ3600" s="1036"/>
      <c r="CA3600" s="1036"/>
      <c r="CB3600" s="1038"/>
    </row>
    <row r="3601" spans="37:80">
      <c r="AK3601" s="1034"/>
      <c r="AL3601" s="1035"/>
      <c r="AM3601" s="1036"/>
      <c r="AN3601" s="1036"/>
      <c r="AO3601" s="1036"/>
      <c r="AP3601" s="1036"/>
      <c r="AQ3601" s="1036"/>
      <c r="AR3601" s="1036"/>
      <c r="AS3601" s="1036"/>
      <c r="AT3601" s="1036"/>
      <c r="AU3601" s="1037"/>
      <c r="AV3601" s="1036"/>
      <c r="AW3601" s="1036"/>
      <c r="AX3601" s="1038"/>
      <c r="AY3601" s="1091"/>
      <c r="AZ3601" s="1034"/>
      <c r="BA3601" s="1035"/>
      <c r="BB3601" s="1036"/>
      <c r="BC3601" s="1036"/>
      <c r="BD3601" s="1036"/>
      <c r="BE3601" s="1036"/>
      <c r="BF3601" s="1036"/>
      <c r="BG3601" s="1036"/>
      <c r="BH3601" s="1036"/>
      <c r="BI3601" s="1036"/>
      <c r="BJ3601" s="1037"/>
      <c r="BK3601" s="1036"/>
      <c r="BL3601" s="1036"/>
      <c r="BM3601" s="1038"/>
      <c r="BO3601" s="1034"/>
      <c r="BP3601" s="1035"/>
      <c r="BQ3601" s="1036"/>
      <c r="BR3601" s="1036"/>
      <c r="BS3601" s="1036"/>
      <c r="BT3601" s="1036"/>
      <c r="BU3601" s="1036"/>
      <c r="BV3601" s="1036"/>
      <c r="BW3601" s="1036"/>
      <c r="BX3601" s="1036"/>
      <c r="BY3601" s="1037"/>
      <c r="BZ3601" s="1036"/>
      <c r="CA3601" s="1036"/>
      <c r="CB3601" s="1038"/>
    </row>
    <row r="3602" spans="37:80">
      <c r="AK3602" s="1034"/>
      <c r="AL3602" s="1035"/>
      <c r="AM3602" s="1036"/>
      <c r="AN3602" s="1036"/>
      <c r="AO3602" s="1036"/>
      <c r="AP3602" s="1036"/>
      <c r="AQ3602" s="1036"/>
      <c r="AR3602" s="1036"/>
      <c r="AS3602" s="1036"/>
      <c r="AT3602" s="1036"/>
      <c r="AU3602" s="1037"/>
      <c r="AV3602" s="1036"/>
      <c r="AW3602" s="1036"/>
      <c r="AX3602" s="1038"/>
      <c r="AY3602" s="1091"/>
      <c r="AZ3602" s="1034"/>
      <c r="BA3602" s="1035"/>
      <c r="BB3602" s="1036"/>
      <c r="BC3602" s="1036"/>
      <c r="BD3602" s="1036"/>
      <c r="BE3602" s="1036"/>
      <c r="BF3602" s="1036"/>
      <c r="BG3602" s="1036"/>
      <c r="BH3602" s="1036"/>
      <c r="BI3602" s="1036"/>
      <c r="BJ3602" s="1037"/>
      <c r="BK3602" s="1036"/>
      <c r="BL3602" s="1036"/>
      <c r="BM3602" s="1038"/>
      <c r="BO3602" s="1034"/>
      <c r="BP3602" s="1035"/>
      <c r="BQ3602" s="1036"/>
      <c r="BR3602" s="1036"/>
      <c r="BS3602" s="1036"/>
      <c r="BT3602" s="1036"/>
      <c r="BU3602" s="1036"/>
      <c r="BV3602" s="1036"/>
      <c r="BW3602" s="1036"/>
      <c r="BX3602" s="1036"/>
      <c r="BY3602" s="1037"/>
      <c r="BZ3602" s="1036"/>
      <c r="CA3602" s="1036"/>
      <c r="CB3602" s="1038"/>
    </row>
    <row r="3603" spans="37:80">
      <c r="AK3603" s="1034"/>
      <c r="AL3603" s="1035"/>
      <c r="AM3603" s="1036"/>
      <c r="AN3603" s="1036"/>
      <c r="AO3603" s="1036"/>
      <c r="AP3603" s="1036"/>
      <c r="AQ3603" s="1036"/>
      <c r="AR3603" s="1036"/>
      <c r="AS3603" s="1036"/>
      <c r="AT3603" s="1036"/>
      <c r="AU3603" s="1037"/>
      <c r="AV3603" s="1036"/>
      <c r="AW3603" s="1036"/>
      <c r="AX3603" s="1038"/>
      <c r="AY3603" s="1091"/>
      <c r="AZ3603" s="1034"/>
      <c r="BA3603" s="1035"/>
      <c r="BB3603" s="1036"/>
      <c r="BC3603" s="1036"/>
      <c r="BD3603" s="1036"/>
      <c r="BE3603" s="1036"/>
      <c r="BF3603" s="1036"/>
      <c r="BG3603" s="1036"/>
      <c r="BH3603" s="1036"/>
      <c r="BI3603" s="1036"/>
      <c r="BJ3603" s="1037"/>
      <c r="BK3603" s="1036"/>
      <c r="BL3603" s="1036"/>
      <c r="BM3603" s="1038"/>
      <c r="BO3603" s="1034"/>
      <c r="BP3603" s="1035"/>
      <c r="BQ3603" s="1036"/>
      <c r="BR3603" s="1036"/>
      <c r="BS3603" s="1036"/>
      <c r="BT3603" s="1036"/>
      <c r="BU3603" s="1036"/>
      <c r="BV3603" s="1036"/>
      <c r="BW3603" s="1036"/>
      <c r="BX3603" s="1036"/>
      <c r="BY3603" s="1037"/>
      <c r="BZ3603" s="1036"/>
      <c r="CA3603" s="1036"/>
      <c r="CB3603" s="1038"/>
    </row>
    <row r="3604" spans="37:80">
      <c r="AK3604" s="1034"/>
      <c r="AL3604" s="1035"/>
      <c r="AM3604" s="1036"/>
      <c r="AN3604" s="1036"/>
      <c r="AO3604" s="1036"/>
      <c r="AP3604" s="1036"/>
      <c r="AQ3604" s="1036"/>
      <c r="AR3604" s="1036"/>
      <c r="AS3604" s="1036"/>
      <c r="AT3604" s="1036"/>
      <c r="AU3604" s="1037"/>
      <c r="AV3604" s="1036"/>
      <c r="AW3604" s="1036"/>
      <c r="AX3604" s="1038"/>
      <c r="AY3604" s="1091"/>
      <c r="AZ3604" s="1034"/>
      <c r="BA3604" s="1035"/>
      <c r="BB3604" s="1036"/>
      <c r="BC3604" s="1036"/>
      <c r="BD3604" s="1036"/>
      <c r="BE3604" s="1036"/>
      <c r="BF3604" s="1036"/>
      <c r="BG3604" s="1036"/>
      <c r="BH3604" s="1036"/>
      <c r="BI3604" s="1036"/>
      <c r="BJ3604" s="1037"/>
      <c r="BK3604" s="1036"/>
      <c r="BL3604" s="1036"/>
      <c r="BM3604" s="1038"/>
      <c r="BO3604" s="1034"/>
      <c r="BP3604" s="1035"/>
      <c r="BQ3604" s="1036"/>
      <c r="BR3604" s="1036"/>
      <c r="BS3604" s="1036"/>
      <c r="BT3604" s="1036"/>
      <c r="BU3604" s="1036"/>
      <c r="BV3604" s="1036"/>
      <c r="BW3604" s="1036"/>
      <c r="BX3604" s="1036"/>
      <c r="BY3604" s="1037"/>
      <c r="BZ3604" s="1036"/>
      <c r="CA3604" s="1036"/>
      <c r="CB3604" s="1038"/>
    </row>
    <row r="3605" spans="37:80">
      <c r="AK3605" s="1034"/>
      <c r="AL3605" s="1035"/>
      <c r="AM3605" s="1036"/>
      <c r="AN3605" s="1036"/>
      <c r="AO3605" s="1036"/>
      <c r="AP3605" s="1036"/>
      <c r="AQ3605" s="1036"/>
      <c r="AR3605" s="1036"/>
      <c r="AS3605" s="1036"/>
      <c r="AT3605" s="1036"/>
      <c r="AU3605" s="1037"/>
      <c r="AV3605" s="1036"/>
      <c r="AW3605" s="1036"/>
      <c r="AX3605" s="1038"/>
      <c r="AY3605" s="1091"/>
      <c r="AZ3605" s="1034"/>
      <c r="BA3605" s="1035"/>
      <c r="BB3605" s="1036"/>
      <c r="BC3605" s="1036"/>
      <c r="BD3605" s="1036"/>
      <c r="BE3605" s="1036"/>
      <c r="BF3605" s="1036"/>
      <c r="BG3605" s="1036"/>
      <c r="BH3605" s="1036"/>
      <c r="BI3605" s="1036"/>
      <c r="BJ3605" s="1037"/>
      <c r="BK3605" s="1036"/>
      <c r="BL3605" s="1036"/>
      <c r="BM3605" s="1038"/>
      <c r="BO3605" s="1034"/>
      <c r="BP3605" s="1035"/>
      <c r="BQ3605" s="1036"/>
      <c r="BR3605" s="1036"/>
      <c r="BS3605" s="1036"/>
      <c r="BT3605" s="1036"/>
      <c r="BU3605" s="1036"/>
      <c r="BV3605" s="1036"/>
      <c r="BW3605" s="1036"/>
      <c r="BX3605" s="1036"/>
      <c r="BY3605" s="1037"/>
      <c r="BZ3605" s="1036"/>
      <c r="CA3605" s="1036"/>
      <c r="CB3605" s="1038"/>
    </row>
    <row r="3606" spans="37:80">
      <c r="AK3606" s="1034"/>
      <c r="AL3606" s="1035"/>
      <c r="AM3606" s="1036"/>
      <c r="AN3606" s="1036"/>
      <c r="AO3606" s="1036"/>
      <c r="AP3606" s="1036"/>
      <c r="AQ3606" s="1036"/>
      <c r="AR3606" s="1036"/>
      <c r="AS3606" s="1036"/>
      <c r="AT3606" s="1036"/>
      <c r="AU3606" s="1037"/>
      <c r="AV3606" s="1036"/>
      <c r="AW3606" s="1036"/>
      <c r="AX3606" s="1038"/>
      <c r="AY3606" s="1091"/>
      <c r="AZ3606" s="1034"/>
      <c r="BA3606" s="1035"/>
      <c r="BB3606" s="1036"/>
      <c r="BC3606" s="1036"/>
      <c r="BD3606" s="1036"/>
      <c r="BE3606" s="1036"/>
      <c r="BF3606" s="1036"/>
      <c r="BG3606" s="1036"/>
      <c r="BH3606" s="1036"/>
      <c r="BI3606" s="1036"/>
      <c r="BJ3606" s="1037"/>
      <c r="BK3606" s="1036"/>
      <c r="BL3606" s="1036"/>
      <c r="BM3606" s="1038"/>
      <c r="BO3606" s="1034"/>
      <c r="BP3606" s="1035"/>
      <c r="BQ3606" s="1036"/>
      <c r="BR3606" s="1036"/>
      <c r="BS3606" s="1036"/>
      <c r="BT3606" s="1036"/>
      <c r="BU3606" s="1036"/>
      <c r="BV3606" s="1036"/>
      <c r="BW3606" s="1036"/>
      <c r="BX3606" s="1036"/>
      <c r="BY3606" s="1037"/>
      <c r="BZ3606" s="1036"/>
      <c r="CA3606" s="1036"/>
      <c r="CB3606" s="1038"/>
    </row>
    <row r="3607" spans="37:80">
      <c r="AK3607" s="1034"/>
      <c r="AL3607" s="1035"/>
      <c r="AM3607" s="1036"/>
      <c r="AN3607" s="1036"/>
      <c r="AO3607" s="1036"/>
      <c r="AP3607" s="1036"/>
      <c r="AQ3607" s="1036"/>
      <c r="AR3607" s="1036"/>
      <c r="AS3607" s="1036"/>
      <c r="AT3607" s="1036"/>
      <c r="AU3607" s="1037"/>
      <c r="AV3607" s="1036"/>
      <c r="AW3607" s="1036"/>
      <c r="AX3607" s="1038"/>
      <c r="AY3607" s="1091"/>
      <c r="AZ3607" s="1034"/>
      <c r="BA3607" s="1035"/>
      <c r="BB3607" s="1036"/>
      <c r="BC3607" s="1036"/>
      <c r="BD3607" s="1036"/>
      <c r="BE3607" s="1036"/>
      <c r="BF3607" s="1036"/>
      <c r="BG3607" s="1036"/>
      <c r="BH3607" s="1036"/>
      <c r="BI3607" s="1036"/>
      <c r="BJ3607" s="1037"/>
      <c r="BK3607" s="1036"/>
      <c r="BL3607" s="1036"/>
      <c r="BM3607" s="1038"/>
      <c r="BO3607" s="1034"/>
      <c r="BP3607" s="1035"/>
      <c r="BQ3607" s="1036"/>
      <c r="BR3607" s="1036"/>
      <c r="BS3607" s="1036"/>
      <c r="BT3607" s="1036"/>
      <c r="BU3607" s="1036"/>
      <c r="BV3607" s="1036"/>
      <c r="BW3607" s="1036"/>
      <c r="BX3607" s="1036"/>
      <c r="BY3607" s="1037"/>
      <c r="BZ3607" s="1036"/>
      <c r="CA3607" s="1036"/>
      <c r="CB3607" s="1038"/>
    </row>
    <row r="3608" spans="37:80">
      <c r="AK3608" s="1034"/>
      <c r="AL3608" s="1035"/>
      <c r="AM3608" s="1036"/>
      <c r="AN3608" s="1036"/>
      <c r="AO3608" s="1036"/>
      <c r="AP3608" s="1036"/>
      <c r="AQ3608" s="1036"/>
      <c r="AR3608" s="1036"/>
      <c r="AS3608" s="1036"/>
      <c r="AT3608" s="1036"/>
      <c r="AU3608" s="1037"/>
      <c r="AV3608" s="1036"/>
      <c r="AW3608" s="1036"/>
      <c r="AX3608" s="1038"/>
      <c r="AY3608" s="1091"/>
      <c r="AZ3608" s="1034"/>
      <c r="BA3608" s="1035"/>
      <c r="BB3608" s="1036"/>
      <c r="BC3608" s="1036"/>
      <c r="BD3608" s="1036"/>
      <c r="BE3608" s="1036"/>
      <c r="BF3608" s="1036"/>
      <c r="BG3608" s="1036"/>
      <c r="BH3608" s="1036"/>
      <c r="BI3608" s="1036"/>
      <c r="BJ3608" s="1037"/>
      <c r="BK3608" s="1036"/>
      <c r="BL3608" s="1036"/>
      <c r="BM3608" s="1038"/>
      <c r="BO3608" s="1034"/>
      <c r="BP3608" s="1035"/>
      <c r="BQ3608" s="1036"/>
      <c r="BR3608" s="1036"/>
      <c r="BS3608" s="1036"/>
      <c r="BT3608" s="1036"/>
      <c r="BU3608" s="1036"/>
      <c r="BV3608" s="1036"/>
      <c r="BW3608" s="1036"/>
      <c r="BX3608" s="1036"/>
      <c r="BY3608" s="1037"/>
      <c r="BZ3608" s="1036"/>
      <c r="CA3608" s="1036"/>
      <c r="CB3608" s="1038"/>
    </row>
    <row r="3609" spans="37:80">
      <c r="AK3609" s="1034"/>
      <c r="AL3609" s="1035"/>
      <c r="AM3609" s="1036"/>
      <c r="AN3609" s="1036"/>
      <c r="AO3609" s="1036"/>
      <c r="AP3609" s="1036"/>
      <c r="AQ3609" s="1036"/>
      <c r="AR3609" s="1036"/>
      <c r="AS3609" s="1036"/>
      <c r="AT3609" s="1036"/>
      <c r="AU3609" s="1037"/>
      <c r="AV3609" s="1036"/>
      <c r="AW3609" s="1036"/>
      <c r="AX3609" s="1038"/>
      <c r="AY3609" s="1091"/>
      <c r="AZ3609" s="1034"/>
      <c r="BA3609" s="1035"/>
      <c r="BB3609" s="1036"/>
      <c r="BC3609" s="1036"/>
      <c r="BD3609" s="1036"/>
      <c r="BE3609" s="1036"/>
      <c r="BF3609" s="1036"/>
      <c r="BG3609" s="1036"/>
      <c r="BH3609" s="1036"/>
      <c r="BI3609" s="1036"/>
      <c r="BJ3609" s="1037"/>
      <c r="BK3609" s="1036"/>
      <c r="BL3609" s="1036"/>
      <c r="BM3609" s="1038"/>
      <c r="BO3609" s="1034"/>
      <c r="BP3609" s="1035"/>
      <c r="BQ3609" s="1036"/>
      <c r="BR3609" s="1036"/>
      <c r="BS3609" s="1036"/>
      <c r="BT3609" s="1036"/>
      <c r="BU3609" s="1036"/>
      <c r="BV3609" s="1036"/>
      <c r="BW3609" s="1036"/>
      <c r="BX3609" s="1036"/>
      <c r="BY3609" s="1037"/>
      <c r="BZ3609" s="1036"/>
      <c r="CA3609" s="1036"/>
      <c r="CB3609" s="1038"/>
    </row>
    <row r="3610" spans="37:80">
      <c r="AK3610" s="1034"/>
      <c r="AL3610" s="1035"/>
      <c r="AM3610" s="1036"/>
      <c r="AN3610" s="1036"/>
      <c r="AO3610" s="1036"/>
      <c r="AP3610" s="1036"/>
      <c r="AQ3610" s="1036"/>
      <c r="AR3610" s="1036"/>
      <c r="AS3610" s="1036"/>
      <c r="AT3610" s="1036"/>
      <c r="AU3610" s="1037"/>
      <c r="AV3610" s="1036"/>
      <c r="AW3610" s="1036"/>
      <c r="AX3610" s="1038"/>
      <c r="AY3610" s="1091"/>
      <c r="AZ3610" s="1034"/>
      <c r="BA3610" s="1035"/>
      <c r="BB3610" s="1036"/>
      <c r="BC3610" s="1036"/>
      <c r="BD3610" s="1036"/>
      <c r="BE3610" s="1036"/>
      <c r="BF3610" s="1036"/>
      <c r="BG3610" s="1036"/>
      <c r="BH3610" s="1036"/>
      <c r="BI3610" s="1036"/>
      <c r="BJ3610" s="1037"/>
      <c r="BK3610" s="1036"/>
      <c r="BL3610" s="1036"/>
      <c r="BM3610" s="1038"/>
      <c r="BO3610" s="1034"/>
      <c r="BP3610" s="1035"/>
      <c r="BQ3610" s="1036"/>
      <c r="BR3610" s="1036"/>
      <c r="BS3610" s="1036"/>
      <c r="BT3610" s="1036"/>
      <c r="BU3610" s="1036"/>
      <c r="BV3610" s="1036"/>
      <c r="BW3610" s="1036"/>
      <c r="BX3610" s="1036"/>
      <c r="BY3610" s="1037"/>
      <c r="BZ3610" s="1036"/>
      <c r="CA3610" s="1036"/>
      <c r="CB3610" s="1038"/>
    </row>
    <row r="3611" spans="37:80">
      <c r="AK3611" s="1034"/>
      <c r="AL3611" s="1035"/>
      <c r="AM3611" s="1036"/>
      <c r="AN3611" s="1036"/>
      <c r="AO3611" s="1036"/>
      <c r="AP3611" s="1036"/>
      <c r="AQ3611" s="1036"/>
      <c r="AR3611" s="1036"/>
      <c r="AS3611" s="1036"/>
      <c r="AT3611" s="1036"/>
      <c r="AU3611" s="1037"/>
      <c r="AV3611" s="1036"/>
      <c r="AW3611" s="1036"/>
      <c r="AX3611" s="1038"/>
      <c r="AY3611" s="1091"/>
      <c r="AZ3611" s="1034"/>
      <c r="BA3611" s="1035"/>
      <c r="BB3611" s="1036"/>
      <c r="BC3611" s="1036"/>
      <c r="BD3611" s="1036"/>
      <c r="BE3611" s="1036"/>
      <c r="BF3611" s="1036"/>
      <c r="BG3611" s="1036"/>
      <c r="BH3611" s="1036"/>
      <c r="BI3611" s="1036"/>
      <c r="BJ3611" s="1037"/>
      <c r="BK3611" s="1036"/>
      <c r="BL3611" s="1036"/>
      <c r="BM3611" s="1038"/>
      <c r="BO3611" s="1034"/>
      <c r="BP3611" s="1035"/>
      <c r="BQ3611" s="1036"/>
      <c r="BR3611" s="1036"/>
      <c r="BS3611" s="1036"/>
      <c r="BT3611" s="1036"/>
      <c r="BU3611" s="1036"/>
      <c r="BV3611" s="1036"/>
      <c r="BW3611" s="1036"/>
      <c r="BX3611" s="1036"/>
      <c r="BY3611" s="1037"/>
      <c r="BZ3611" s="1036"/>
      <c r="CA3611" s="1036"/>
      <c r="CB3611" s="1038"/>
    </row>
    <row r="3612" spans="37:80">
      <c r="AK3612" s="1034"/>
      <c r="AL3612" s="1035"/>
      <c r="AM3612" s="1036"/>
      <c r="AN3612" s="1036"/>
      <c r="AO3612" s="1036"/>
      <c r="AP3612" s="1036"/>
      <c r="AQ3612" s="1036"/>
      <c r="AR3612" s="1036"/>
      <c r="AS3612" s="1036"/>
      <c r="AT3612" s="1036"/>
      <c r="AU3612" s="1037"/>
      <c r="AV3612" s="1036"/>
      <c r="AW3612" s="1036"/>
      <c r="AX3612" s="1038"/>
      <c r="AY3612" s="1091"/>
      <c r="AZ3612" s="1034"/>
      <c r="BA3612" s="1035"/>
      <c r="BB3612" s="1036"/>
      <c r="BC3612" s="1036"/>
      <c r="BD3612" s="1036"/>
      <c r="BE3612" s="1036"/>
      <c r="BF3612" s="1036"/>
      <c r="BG3612" s="1036"/>
      <c r="BH3612" s="1036"/>
      <c r="BI3612" s="1036"/>
      <c r="BJ3612" s="1037"/>
      <c r="BK3612" s="1036"/>
      <c r="BL3612" s="1036"/>
      <c r="BM3612" s="1038"/>
      <c r="BO3612" s="1034"/>
      <c r="BP3612" s="1035"/>
      <c r="BQ3612" s="1036"/>
      <c r="BR3612" s="1036"/>
      <c r="BS3612" s="1036"/>
      <c r="BT3612" s="1036"/>
      <c r="BU3612" s="1036"/>
      <c r="BV3612" s="1036"/>
      <c r="BW3612" s="1036"/>
      <c r="BX3612" s="1036"/>
      <c r="BY3612" s="1037"/>
      <c r="BZ3612" s="1036"/>
      <c r="CA3612" s="1036"/>
      <c r="CB3612" s="1038"/>
    </row>
    <row r="3613" spans="37:80">
      <c r="AK3613" s="1034"/>
      <c r="AL3613" s="1035"/>
      <c r="AM3613" s="1036"/>
      <c r="AN3613" s="1036"/>
      <c r="AO3613" s="1036"/>
      <c r="AP3613" s="1036"/>
      <c r="AQ3613" s="1036"/>
      <c r="AR3613" s="1036"/>
      <c r="AS3613" s="1036"/>
      <c r="AT3613" s="1036"/>
      <c r="AU3613" s="1037"/>
      <c r="AV3613" s="1036"/>
      <c r="AW3613" s="1036"/>
      <c r="AX3613" s="1038"/>
      <c r="AY3613" s="1091"/>
      <c r="AZ3613" s="1034"/>
      <c r="BA3613" s="1035"/>
      <c r="BB3613" s="1036"/>
      <c r="BC3613" s="1036"/>
      <c r="BD3613" s="1036"/>
      <c r="BE3613" s="1036"/>
      <c r="BF3613" s="1036"/>
      <c r="BG3613" s="1036"/>
      <c r="BH3613" s="1036"/>
      <c r="BI3613" s="1036"/>
      <c r="BJ3613" s="1037"/>
      <c r="BK3613" s="1036"/>
      <c r="BL3613" s="1036"/>
      <c r="BM3613" s="1038"/>
      <c r="BO3613" s="1034"/>
      <c r="BP3613" s="1035"/>
      <c r="BQ3613" s="1036"/>
      <c r="BR3613" s="1036"/>
      <c r="BS3613" s="1036"/>
      <c r="BT3613" s="1036"/>
      <c r="BU3613" s="1036"/>
      <c r="BV3613" s="1036"/>
      <c r="BW3613" s="1036"/>
      <c r="BX3613" s="1036"/>
      <c r="BY3613" s="1037"/>
      <c r="BZ3613" s="1036"/>
      <c r="CA3613" s="1036"/>
      <c r="CB3613" s="1038"/>
    </row>
    <row r="3614" spans="37:80">
      <c r="AK3614" s="1034"/>
      <c r="AL3614" s="1035"/>
      <c r="AM3614" s="1036"/>
      <c r="AN3614" s="1036"/>
      <c r="AO3614" s="1036"/>
      <c r="AP3614" s="1036"/>
      <c r="AQ3614" s="1036"/>
      <c r="AR3614" s="1036"/>
      <c r="AS3614" s="1036"/>
      <c r="AT3614" s="1036"/>
      <c r="AU3614" s="1037"/>
      <c r="AV3614" s="1036"/>
      <c r="AW3614" s="1036"/>
      <c r="AX3614" s="1038"/>
      <c r="AY3614" s="1091"/>
      <c r="AZ3614" s="1034"/>
      <c r="BA3614" s="1035"/>
      <c r="BB3614" s="1036"/>
      <c r="BC3614" s="1036"/>
      <c r="BD3614" s="1036"/>
      <c r="BE3614" s="1036"/>
      <c r="BF3614" s="1036"/>
      <c r="BG3614" s="1036"/>
      <c r="BH3614" s="1036"/>
      <c r="BI3614" s="1036"/>
      <c r="BJ3614" s="1037"/>
      <c r="BK3614" s="1036"/>
      <c r="BL3614" s="1036"/>
      <c r="BM3614" s="1038"/>
      <c r="BO3614" s="1034"/>
      <c r="BP3614" s="1035"/>
      <c r="BQ3614" s="1036"/>
      <c r="BR3614" s="1036"/>
      <c r="BS3614" s="1036"/>
      <c r="BT3614" s="1036"/>
      <c r="BU3614" s="1036"/>
      <c r="BV3614" s="1036"/>
      <c r="BW3614" s="1036"/>
      <c r="BX3614" s="1036"/>
      <c r="BY3614" s="1037"/>
      <c r="BZ3614" s="1036"/>
      <c r="CA3614" s="1036"/>
      <c r="CB3614" s="1038"/>
    </row>
    <row r="3615" spans="37:80">
      <c r="AK3615" s="1034"/>
      <c r="AL3615" s="1035"/>
      <c r="AM3615" s="1036"/>
      <c r="AN3615" s="1036"/>
      <c r="AO3615" s="1036"/>
      <c r="AP3615" s="1036"/>
      <c r="AQ3615" s="1036"/>
      <c r="AR3615" s="1036"/>
      <c r="AS3615" s="1036"/>
      <c r="AT3615" s="1036"/>
      <c r="AU3615" s="1037"/>
      <c r="AV3615" s="1036"/>
      <c r="AW3615" s="1036"/>
      <c r="AX3615" s="1038"/>
      <c r="AY3615" s="1091"/>
      <c r="AZ3615" s="1034"/>
      <c r="BA3615" s="1035"/>
      <c r="BB3615" s="1036"/>
      <c r="BC3615" s="1036"/>
      <c r="BD3615" s="1036"/>
      <c r="BE3615" s="1036"/>
      <c r="BF3615" s="1036"/>
      <c r="BG3615" s="1036"/>
      <c r="BH3615" s="1036"/>
      <c r="BI3615" s="1036"/>
      <c r="BJ3615" s="1037"/>
      <c r="BK3615" s="1036"/>
      <c r="BL3615" s="1036"/>
      <c r="BM3615" s="1038"/>
      <c r="BO3615" s="1034"/>
      <c r="BP3615" s="1035"/>
      <c r="BQ3615" s="1036"/>
      <c r="BR3615" s="1036"/>
      <c r="BS3615" s="1036"/>
      <c r="BT3615" s="1036"/>
      <c r="BU3615" s="1036"/>
      <c r="BV3615" s="1036"/>
      <c r="BW3615" s="1036"/>
      <c r="BX3615" s="1036"/>
      <c r="BY3615" s="1037"/>
      <c r="BZ3615" s="1036"/>
      <c r="CA3615" s="1036"/>
      <c r="CB3615" s="1038"/>
    </row>
    <row r="3616" spans="37:80">
      <c r="AK3616" s="1034"/>
      <c r="AL3616" s="1035"/>
      <c r="AM3616" s="1036"/>
      <c r="AN3616" s="1036"/>
      <c r="AO3616" s="1036"/>
      <c r="AP3616" s="1036"/>
      <c r="AQ3616" s="1036"/>
      <c r="AR3616" s="1036"/>
      <c r="AS3616" s="1036"/>
      <c r="AT3616" s="1036"/>
      <c r="AU3616" s="1037"/>
      <c r="AV3616" s="1036"/>
      <c r="AW3616" s="1036"/>
      <c r="AX3616" s="1038"/>
      <c r="AY3616" s="1091"/>
      <c r="AZ3616" s="1034"/>
      <c r="BA3616" s="1035"/>
      <c r="BB3616" s="1036"/>
      <c r="BC3616" s="1036"/>
      <c r="BD3616" s="1036"/>
      <c r="BE3616" s="1036"/>
      <c r="BF3616" s="1036"/>
      <c r="BG3616" s="1036"/>
      <c r="BH3616" s="1036"/>
      <c r="BI3616" s="1036"/>
      <c r="BJ3616" s="1037"/>
      <c r="BK3616" s="1036"/>
      <c r="BL3616" s="1036"/>
      <c r="BM3616" s="1038"/>
      <c r="BO3616" s="1034"/>
      <c r="BP3616" s="1035"/>
      <c r="BQ3616" s="1036"/>
      <c r="BR3616" s="1036"/>
      <c r="BS3616" s="1036"/>
      <c r="BT3616" s="1036"/>
      <c r="BU3616" s="1036"/>
      <c r="BV3616" s="1036"/>
      <c r="BW3616" s="1036"/>
      <c r="BX3616" s="1036"/>
      <c r="BY3616" s="1037"/>
      <c r="BZ3616" s="1036"/>
      <c r="CA3616" s="1036"/>
      <c r="CB3616" s="1038"/>
    </row>
    <row r="3617" spans="37:80">
      <c r="AK3617" s="1034"/>
      <c r="AL3617" s="1035"/>
      <c r="AM3617" s="1036"/>
      <c r="AN3617" s="1036"/>
      <c r="AO3617" s="1036"/>
      <c r="AP3617" s="1036"/>
      <c r="AQ3617" s="1036"/>
      <c r="AR3617" s="1036"/>
      <c r="AS3617" s="1036"/>
      <c r="AT3617" s="1036"/>
      <c r="AU3617" s="1037"/>
      <c r="AV3617" s="1036"/>
      <c r="AW3617" s="1036"/>
      <c r="AX3617" s="1038"/>
      <c r="AY3617" s="1091"/>
      <c r="AZ3617" s="1034"/>
      <c r="BA3617" s="1035"/>
      <c r="BB3617" s="1036"/>
      <c r="BC3617" s="1036"/>
      <c r="BD3617" s="1036"/>
      <c r="BE3617" s="1036"/>
      <c r="BF3617" s="1036"/>
      <c r="BG3617" s="1036"/>
      <c r="BH3617" s="1036"/>
      <c r="BI3617" s="1036"/>
      <c r="BJ3617" s="1037"/>
      <c r="BK3617" s="1036"/>
      <c r="BL3617" s="1036"/>
      <c r="BM3617" s="1038"/>
      <c r="BO3617" s="1034"/>
      <c r="BP3617" s="1035"/>
      <c r="BQ3617" s="1036"/>
      <c r="BR3617" s="1036"/>
      <c r="BS3617" s="1036"/>
      <c r="BT3617" s="1036"/>
      <c r="BU3617" s="1036"/>
      <c r="BV3617" s="1036"/>
      <c r="BW3617" s="1036"/>
      <c r="BX3617" s="1036"/>
      <c r="BY3617" s="1037"/>
      <c r="BZ3617" s="1036"/>
      <c r="CA3617" s="1036"/>
      <c r="CB3617" s="1038"/>
    </row>
    <row r="3618" spans="37:80">
      <c r="AK3618" s="1034"/>
      <c r="AL3618" s="1035"/>
      <c r="AM3618" s="1036"/>
      <c r="AN3618" s="1036"/>
      <c r="AO3618" s="1036"/>
      <c r="AP3618" s="1036"/>
      <c r="AQ3618" s="1036"/>
      <c r="AR3618" s="1036"/>
      <c r="AS3618" s="1036"/>
      <c r="AT3618" s="1036"/>
      <c r="AU3618" s="1037"/>
      <c r="AV3618" s="1036"/>
      <c r="AW3618" s="1036"/>
      <c r="AX3618" s="1038"/>
      <c r="AY3618" s="1091"/>
      <c r="AZ3618" s="1034"/>
      <c r="BA3618" s="1035"/>
      <c r="BB3618" s="1036"/>
      <c r="BC3618" s="1036"/>
      <c r="BD3618" s="1036"/>
      <c r="BE3618" s="1036"/>
      <c r="BF3618" s="1036"/>
      <c r="BG3618" s="1036"/>
      <c r="BH3618" s="1036"/>
      <c r="BI3618" s="1036"/>
      <c r="BJ3618" s="1037"/>
      <c r="BK3618" s="1036"/>
      <c r="BL3618" s="1036"/>
      <c r="BM3618" s="1038"/>
      <c r="BO3618" s="1034"/>
      <c r="BP3618" s="1035"/>
      <c r="BQ3618" s="1036"/>
      <c r="BR3618" s="1036"/>
      <c r="BS3618" s="1036"/>
      <c r="BT3618" s="1036"/>
      <c r="BU3618" s="1036"/>
      <c r="BV3618" s="1036"/>
      <c r="BW3618" s="1036"/>
      <c r="BX3618" s="1036"/>
      <c r="BY3618" s="1037"/>
      <c r="BZ3618" s="1036"/>
      <c r="CA3618" s="1036"/>
      <c r="CB3618" s="1038"/>
    </row>
    <row r="3619" spans="37:80">
      <c r="AK3619" s="1034"/>
      <c r="AL3619" s="1035"/>
      <c r="AM3619" s="1036"/>
      <c r="AN3619" s="1036"/>
      <c r="AO3619" s="1036"/>
      <c r="AP3619" s="1036"/>
      <c r="AQ3619" s="1036"/>
      <c r="AR3619" s="1036"/>
      <c r="AS3619" s="1036"/>
      <c r="AT3619" s="1036"/>
      <c r="AU3619" s="1037"/>
      <c r="AV3619" s="1036"/>
      <c r="AW3619" s="1036"/>
      <c r="AX3619" s="1038"/>
      <c r="AY3619" s="1091"/>
      <c r="AZ3619" s="1034"/>
      <c r="BA3619" s="1035"/>
      <c r="BB3619" s="1036"/>
      <c r="BC3619" s="1036"/>
      <c r="BD3619" s="1036"/>
      <c r="BE3619" s="1036"/>
      <c r="BF3619" s="1036"/>
      <c r="BG3619" s="1036"/>
      <c r="BH3619" s="1036"/>
      <c r="BI3619" s="1036"/>
      <c r="BJ3619" s="1037"/>
      <c r="BK3619" s="1036"/>
      <c r="BL3619" s="1036"/>
      <c r="BM3619" s="1038"/>
      <c r="BO3619" s="1034"/>
      <c r="BP3619" s="1035"/>
      <c r="BQ3619" s="1036"/>
      <c r="BR3619" s="1036"/>
      <c r="BS3619" s="1036"/>
      <c r="BT3619" s="1036"/>
      <c r="BU3619" s="1036"/>
      <c r="BV3619" s="1036"/>
      <c r="BW3619" s="1036"/>
      <c r="BX3619" s="1036"/>
      <c r="BY3619" s="1037"/>
      <c r="BZ3619" s="1036"/>
      <c r="CA3619" s="1036"/>
      <c r="CB3619" s="1038"/>
    </row>
    <row r="3620" spans="37:80">
      <c r="AK3620" s="1034"/>
      <c r="AL3620" s="1035"/>
      <c r="AM3620" s="1036"/>
      <c r="AN3620" s="1036"/>
      <c r="AO3620" s="1036"/>
      <c r="AP3620" s="1036"/>
      <c r="AQ3620" s="1036"/>
      <c r="AR3620" s="1036"/>
      <c r="AS3620" s="1036"/>
      <c r="AT3620" s="1036"/>
      <c r="AU3620" s="1037"/>
      <c r="AV3620" s="1036"/>
      <c r="AW3620" s="1036"/>
      <c r="AX3620" s="1038"/>
      <c r="AY3620" s="1091"/>
      <c r="AZ3620" s="1034"/>
      <c r="BA3620" s="1035"/>
      <c r="BB3620" s="1036"/>
      <c r="BC3620" s="1036"/>
      <c r="BD3620" s="1036"/>
      <c r="BE3620" s="1036"/>
      <c r="BF3620" s="1036"/>
      <c r="BG3620" s="1036"/>
      <c r="BH3620" s="1036"/>
      <c r="BI3620" s="1036"/>
      <c r="BJ3620" s="1037"/>
      <c r="BK3620" s="1036"/>
      <c r="BL3620" s="1036"/>
      <c r="BM3620" s="1038"/>
      <c r="BO3620" s="1034"/>
      <c r="BP3620" s="1035"/>
      <c r="BQ3620" s="1036"/>
      <c r="BR3620" s="1036"/>
      <c r="BS3620" s="1036"/>
      <c r="BT3620" s="1036"/>
      <c r="BU3620" s="1036"/>
      <c r="BV3620" s="1036"/>
      <c r="BW3620" s="1036"/>
      <c r="BX3620" s="1036"/>
      <c r="BY3620" s="1037"/>
      <c r="BZ3620" s="1036"/>
      <c r="CA3620" s="1036"/>
      <c r="CB3620" s="1038"/>
    </row>
    <row r="3621" spans="37:80">
      <c r="AK3621" s="1034"/>
      <c r="AL3621" s="1035"/>
      <c r="AM3621" s="1036"/>
      <c r="AN3621" s="1036"/>
      <c r="AO3621" s="1036"/>
      <c r="AP3621" s="1036"/>
      <c r="AQ3621" s="1036"/>
      <c r="AR3621" s="1036"/>
      <c r="AS3621" s="1036"/>
      <c r="AT3621" s="1036"/>
      <c r="AU3621" s="1037"/>
      <c r="AV3621" s="1036"/>
      <c r="AW3621" s="1036"/>
      <c r="AX3621" s="1038"/>
      <c r="AY3621" s="1091"/>
      <c r="AZ3621" s="1034"/>
      <c r="BA3621" s="1035"/>
      <c r="BB3621" s="1036"/>
      <c r="BC3621" s="1036"/>
      <c r="BD3621" s="1036"/>
      <c r="BE3621" s="1036"/>
      <c r="BF3621" s="1036"/>
      <c r="BG3621" s="1036"/>
      <c r="BH3621" s="1036"/>
      <c r="BI3621" s="1036"/>
      <c r="BJ3621" s="1037"/>
      <c r="BK3621" s="1036"/>
      <c r="BL3621" s="1036"/>
      <c r="BM3621" s="1038"/>
      <c r="BO3621" s="1034"/>
      <c r="BP3621" s="1035"/>
      <c r="BQ3621" s="1036"/>
      <c r="BR3621" s="1036"/>
      <c r="BS3621" s="1036"/>
      <c r="BT3621" s="1036"/>
      <c r="BU3621" s="1036"/>
      <c r="BV3621" s="1036"/>
      <c r="BW3621" s="1036"/>
      <c r="BX3621" s="1036"/>
      <c r="BY3621" s="1037"/>
      <c r="BZ3621" s="1036"/>
      <c r="CA3621" s="1036"/>
      <c r="CB3621" s="1038"/>
    </row>
    <row r="3622" spans="37:80">
      <c r="AK3622" s="1034"/>
      <c r="AL3622" s="1035"/>
      <c r="AM3622" s="1036"/>
      <c r="AN3622" s="1036"/>
      <c r="AO3622" s="1036"/>
      <c r="AP3622" s="1036"/>
      <c r="AQ3622" s="1036"/>
      <c r="AR3622" s="1036"/>
      <c r="AS3622" s="1036"/>
      <c r="AT3622" s="1036"/>
      <c r="AU3622" s="1037"/>
      <c r="AV3622" s="1036"/>
      <c r="AW3622" s="1036"/>
      <c r="AX3622" s="1038"/>
      <c r="AY3622" s="1091"/>
      <c r="AZ3622" s="1034"/>
      <c r="BA3622" s="1035"/>
      <c r="BB3622" s="1036"/>
      <c r="BC3622" s="1036"/>
      <c r="BD3622" s="1036"/>
      <c r="BE3622" s="1036"/>
      <c r="BF3622" s="1036"/>
      <c r="BG3622" s="1036"/>
      <c r="BH3622" s="1036"/>
      <c r="BI3622" s="1036"/>
      <c r="BJ3622" s="1037"/>
      <c r="BK3622" s="1036"/>
      <c r="BL3622" s="1036"/>
      <c r="BM3622" s="1038"/>
      <c r="BO3622" s="1034"/>
      <c r="BP3622" s="1035"/>
      <c r="BQ3622" s="1036"/>
      <c r="BR3622" s="1036"/>
      <c r="BS3622" s="1036"/>
      <c r="BT3622" s="1036"/>
      <c r="BU3622" s="1036"/>
      <c r="BV3622" s="1036"/>
      <c r="BW3622" s="1036"/>
      <c r="BX3622" s="1036"/>
      <c r="BY3622" s="1037"/>
      <c r="BZ3622" s="1036"/>
      <c r="CA3622" s="1036"/>
      <c r="CB3622" s="1038"/>
    </row>
    <row r="3623" spans="37:80">
      <c r="AK3623" s="1034"/>
      <c r="AL3623" s="1035"/>
      <c r="AM3623" s="1036"/>
      <c r="AN3623" s="1036"/>
      <c r="AO3623" s="1036"/>
      <c r="AP3623" s="1036"/>
      <c r="AQ3623" s="1036"/>
      <c r="AR3623" s="1036"/>
      <c r="AS3623" s="1036"/>
      <c r="AT3623" s="1036"/>
      <c r="AU3623" s="1037"/>
      <c r="AV3623" s="1036"/>
      <c r="AW3623" s="1036"/>
      <c r="AX3623" s="1038"/>
      <c r="AY3623" s="1091"/>
      <c r="AZ3623" s="1034"/>
      <c r="BA3623" s="1035"/>
      <c r="BB3623" s="1036"/>
      <c r="BC3623" s="1036"/>
      <c r="BD3623" s="1036"/>
      <c r="BE3623" s="1036"/>
      <c r="BF3623" s="1036"/>
      <c r="BG3623" s="1036"/>
      <c r="BH3623" s="1036"/>
      <c r="BI3623" s="1036"/>
      <c r="BJ3623" s="1037"/>
      <c r="BK3623" s="1036"/>
      <c r="BL3623" s="1036"/>
      <c r="BM3623" s="1038"/>
      <c r="BO3623" s="1034"/>
      <c r="BP3623" s="1035"/>
      <c r="BQ3623" s="1036"/>
      <c r="BR3623" s="1036"/>
      <c r="BS3623" s="1036"/>
      <c r="BT3623" s="1036"/>
      <c r="BU3623" s="1036"/>
      <c r="BV3623" s="1036"/>
      <c r="BW3623" s="1036"/>
      <c r="BX3623" s="1036"/>
      <c r="BY3623" s="1037"/>
      <c r="BZ3623" s="1036"/>
      <c r="CA3623" s="1036"/>
      <c r="CB3623" s="1038"/>
    </row>
    <row r="3624" spans="37:80">
      <c r="AK3624" s="1034"/>
      <c r="AL3624" s="1035"/>
      <c r="AM3624" s="1036"/>
      <c r="AN3624" s="1036"/>
      <c r="AO3624" s="1036"/>
      <c r="AP3624" s="1036"/>
      <c r="AQ3624" s="1036"/>
      <c r="AR3624" s="1036"/>
      <c r="AS3624" s="1036"/>
      <c r="AT3624" s="1036"/>
      <c r="AU3624" s="1037"/>
      <c r="AV3624" s="1036"/>
      <c r="AW3624" s="1036"/>
      <c r="AX3624" s="1038"/>
      <c r="AY3624" s="1091"/>
      <c r="AZ3624" s="1034"/>
      <c r="BA3624" s="1035"/>
      <c r="BB3624" s="1036"/>
      <c r="BC3624" s="1036"/>
      <c r="BD3624" s="1036"/>
      <c r="BE3624" s="1036"/>
      <c r="BF3624" s="1036"/>
      <c r="BG3624" s="1036"/>
      <c r="BH3624" s="1036"/>
      <c r="BI3624" s="1036"/>
      <c r="BJ3624" s="1037"/>
      <c r="BK3624" s="1036"/>
      <c r="BL3624" s="1036"/>
      <c r="BM3624" s="1038"/>
      <c r="BO3624" s="1034"/>
      <c r="BP3624" s="1035"/>
      <c r="BQ3624" s="1036"/>
      <c r="BR3624" s="1036"/>
      <c r="BS3624" s="1036"/>
      <c r="BT3624" s="1036"/>
      <c r="BU3624" s="1036"/>
      <c r="BV3624" s="1036"/>
      <c r="BW3624" s="1036"/>
      <c r="BX3624" s="1036"/>
      <c r="BY3624" s="1037"/>
      <c r="BZ3624" s="1036"/>
      <c r="CA3624" s="1036"/>
      <c r="CB3624" s="1038"/>
    </row>
    <row r="3625" spans="37:80">
      <c r="AK3625" s="1034"/>
      <c r="AL3625" s="1035"/>
      <c r="AM3625" s="1036"/>
      <c r="AN3625" s="1036"/>
      <c r="AO3625" s="1036"/>
      <c r="AP3625" s="1036"/>
      <c r="AQ3625" s="1036"/>
      <c r="AR3625" s="1036"/>
      <c r="AS3625" s="1036"/>
      <c r="AT3625" s="1036"/>
      <c r="AU3625" s="1037"/>
      <c r="AV3625" s="1036"/>
      <c r="AW3625" s="1036"/>
      <c r="AX3625" s="1038"/>
      <c r="AY3625" s="1091"/>
      <c r="AZ3625" s="1034"/>
      <c r="BA3625" s="1035"/>
      <c r="BB3625" s="1036"/>
      <c r="BC3625" s="1036"/>
      <c r="BD3625" s="1036"/>
      <c r="BE3625" s="1036"/>
      <c r="BF3625" s="1036"/>
      <c r="BG3625" s="1036"/>
      <c r="BH3625" s="1036"/>
      <c r="BI3625" s="1036"/>
      <c r="BJ3625" s="1037"/>
      <c r="BK3625" s="1036"/>
      <c r="BL3625" s="1036"/>
      <c r="BM3625" s="1038"/>
      <c r="BO3625" s="1034"/>
      <c r="BP3625" s="1035"/>
      <c r="BQ3625" s="1036"/>
      <c r="BR3625" s="1036"/>
      <c r="BS3625" s="1036"/>
      <c r="BT3625" s="1036"/>
      <c r="BU3625" s="1036"/>
      <c r="BV3625" s="1036"/>
      <c r="BW3625" s="1036"/>
      <c r="BX3625" s="1036"/>
      <c r="BY3625" s="1037"/>
      <c r="BZ3625" s="1036"/>
      <c r="CA3625" s="1036"/>
      <c r="CB3625" s="1038"/>
    </row>
    <row r="3626" spans="37:80">
      <c r="AK3626" s="1034"/>
      <c r="AL3626" s="1035"/>
      <c r="AM3626" s="1036"/>
      <c r="AN3626" s="1036"/>
      <c r="AO3626" s="1036"/>
      <c r="AP3626" s="1036"/>
      <c r="AQ3626" s="1036"/>
      <c r="AR3626" s="1036"/>
      <c r="AS3626" s="1036"/>
      <c r="AT3626" s="1036"/>
      <c r="AU3626" s="1037"/>
      <c r="AV3626" s="1036"/>
      <c r="AW3626" s="1036"/>
      <c r="AX3626" s="1038"/>
      <c r="AY3626" s="1091"/>
      <c r="AZ3626" s="1034"/>
      <c r="BA3626" s="1035"/>
      <c r="BB3626" s="1036"/>
      <c r="BC3626" s="1036"/>
      <c r="BD3626" s="1036"/>
      <c r="BE3626" s="1036"/>
      <c r="BF3626" s="1036"/>
      <c r="BG3626" s="1036"/>
      <c r="BH3626" s="1036"/>
      <c r="BI3626" s="1036"/>
      <c r="BJ3626" s="1037"/>
      <c r="BK3626" s="1036"/>
      <c r="BL3626" s="1036"/>
      <c r="BM3626" s="1038"/>
      <c r="BO3626" s="1034"/>
      <c r="BP3626" s="1035"/>
      <c r="BQ3626" s="1036"/>
      <c r="BR3626" s="1036"/>
      <c r="BS3626" s="1036"/>
      <c r="BT3626" s="1036"/>
      <c r="BU3626" s="1036"/>
      <c r="BV3626" s="1036"/>
      <c r="BW3626" s="1036"/>
      <c r="BX3626" s="1036"/>
      <c r="BY3626" s="1037"/>
      <c r="BZ3626" s="1036"/>
      <c r="CA3626" s="1036"/>
      <c r="CB3626" s="1038"/>
    </row>
    <row r="3627" spans="37:80">
      <c r="AK3627" s="1034"/>
      <c r="AL3627" s="1035"/>
      <c r="AM3627" s="1036"/>
      <c r="AN3627" s="1036"/>
      <c r="AO3627" s="1036"/>
      <c r="AP3627" s="1036"/>
      <c r="AQ3627" s="1036"/>
      <c r="AR3627" s="1036"/>
      <c r="AS3627" s="1036"/>
      <c r="AT3627" s="1036"/>
      <c r="AU3627" s="1037"/>
      <c r="AV3627" s="1036"/>
      <c r="AW3627" s="1036"/>
      <c r="AX3627" s="1038"/>
      <c r="AY3627" s="1091"/>
      <c r="AZ3627" s="1034"/>
      <c r="BA3627" s="1035"/>
      <c r="BB3627" s="1036"/>
      <c r="BC3627" s="1036"/>
      <c r="BD3627" s="1036"/>
      <c r="BE3627" s="1036"/>
      <c r="BF3627" s="1036"/>
      <c r="BG3627" s="1036"/>
      <c r="BH3627" s="1036"/>
      <c r="BI3627" s="1036"/>
      <c r="BJ3627" s="1037"/>
      <c r="BK3627" s="1036"/>
      <c r="BL3627" s="1036"/>
      <c r="BM3627" s="1038"/>
      <c r="BO3627" s="1034"/>
      <c r="BP3627" s="1035"/>
      <c r="BQ3627" s="1036"/>
      <c r="BR3627" s="1036"/>
      <c r="BS3627" s="1036"/>
      <c r="BT3627" s="1036"/>
      <c r="BU3627" s="1036"/>
      <c r="BV3627" s="1036"/>
      <c r="BW3627" s="1036"/>
      <c r="BX3627" s="1036"/>
      <c r="BY3627" s="1037"/>
      <c r="BZ3627" s="1036"/>
      <c r="CA3627" s="1036"/>
      <c r="CB3627" s="1038"/>
    </row>
    <row r="3628" spans="37:80">
      <c r="AK3628" s="1034"/>
      <c r="AL3628" s="1035"/>
      <c r="AM3628" s="1036"/>
      <c r="AN3628" s="1036"/>
      <c r="AO3628" s="1036"/>
      <c r="AP3628" s="1036"/>
      <c r="AQ3628" s="1036"/>
      <c r="AR3628" s="1036"/>
      <c r="AS3628" s="1036"/>
      <c r="AT3628" s="1036"/>
      <c r="AU3628" s="1037"/>
      <c r="AV3628" s="1036"/>
      <c r="AW3628" s="1036"/>
      <c r="AX3628" s="1038"/>
      <c r="AY3628" s="1091"/>
      <c r="AZ3628" s="1034"/>
      <c r="BA3628" s="1035"/>
      <c r="BB3628" s="1036"/>
      <c r="BC3628" s="1036"/>
      <c r="BD3628" s="1036"/>
      <c r="BE3628" s="1036"/>
      <c r="BF3628" s="1036"/>
      <c r="BG3628" s="1036"/>
      <c r="BH3628" s="1036"/>
      <c r="BI3628" s="1036"/>
      <c r="BJ3628" s="1037"/>
      <c r="BK3628" s="1036"/>
      <c r="BL3628" s="1036"/>
      <c r="BM3628" s="1038"/>
      <c r="BO3628" s="1034"/>
      <c r="BP3628" s="1035"/>
      <c r="BQ3628" s="1036"/>
      <c r="BR3628" s="1036"/>
      <c r="BS3628" s="1036"/>
      <c r="BT3628" s="1036"/>
      <c r="BU3628" s="1036"/>
      <c r="BV3628" s="1036"/>
      <c r="BW3628" s="1036"/>
      <c r="BX3628" s="1036"/>
      <c r="BY3628" s="1037"/>
      <c r="BZ3628" s="1036"/>
      <c r="CA3628" s="1036"/>
      <c r="CB3628" s="1038"/>
    </row>
    <row r="3629" spans="37:80">
      <c r="AK3629" s="1034"/>
      <c r="AL3629" s="1035"/>
      <c r="AM3629" s="1036"/>
      <c r="AN3629" s="1036"/>
      <c r="AO3629" s="1036"/>
      <c r="AP3629" s="1036"/>
      <c r="AQ3629" s="1036"/>
      <c r="AR3629" s="1036"/>
      <c r="AS3629" s="1036"/>
      <c r="AT3629" s="1036"/>
      <c r="AU3629" s="1037"/>
      <c r="AV3629" s="1036"/>
      <c r="AW3629" s="1036"/>
      <c r="AX3629" s="1038"/>
      <c r="AY3629" s="1091"/>
      <c r="AZ3629" s="1034"/>
      <c r="BA3629" s="1035"/>
      <c r="BB3629" s="1036"/>
      <c r="BC3629" s="1036"/>
      <c r="BD3629" s="1036"/>
      <c r="BE3629" s="1036"/>
      <c r="BF3629" s="1036"/>
      <c r="BG3629" s="1036"/>
      <c r="BH3629" s="1036"/>
      <c r="BI3629" s="1036"/>
      <c r="BJ3629" s="1037"/>
      <c r="BK3629" s="1036"/>
      <c r="BL3629" s="1036"/>
      <c r="BM3629" s="1038"/>
      <c r="BO3629" s="1034"/>
      <c r="BP3629" s="1035"/>
      <c r="BQ3629" s="1036"/>
      <c r="BR3629" s="1036"/>
      <c r="BS3629" s="1036"/>
      <c r="BT3629" s="1036"/>
      <c r="BU3629" s="1036"/>
      <c r="BV3629" s="1036"/>
      <c r="BW3629" s="1036"/>
      <c r="BX3629" s="1036"/>
      <c r="BY3629" s="1037"/>
      <c r="BZ3629" s="1036"/>
      <c r="CA3629" s="1036"/>
      <c r="CB3629" s="1038"/>
    </row>
    <row r="3630" spans="37:80">
      <c r="AK3630" s="1034"/>
      <c r="AL3630" s="1035"/>
      <c r="AM3630" s="1036"/>
      <c r="AN3630" s="1036"/>
      <c r="AO3630" s="1036"/>
      <c r="AP3630" s="1036"/>
      <c r="AQ3630" s="1036"/>
      <c r="AR3630" s="1036"/>
      <c r="AS3630" s="1036"/>
      <c r="AT3630" s="1036"/>
      <c r="AU3630" s="1037"/>
      <c r="AV3630" s="1036"/>
      <c r="AW3630" s="1036"/>
      <c r="AX3630" s="1038"/>
      <c r="AY3630" s="1091"/>
      <c r="AZ3630" s="1034"/>
      <c r="BA3630" s="1035"/>
      <c r="BB3630" s="1036"/>
      <c r="BC3630" s="1036"/>
      <c r="BD3630" s="1036"/>
      <c r="BE3630" s="1036"/>
      <c r="BF3630" s="1036"/>
      <c r="BG3630" s="1036"/>
      <c r="BH3630" s="1036"/>
      <c r="BI3630" s="1036"/>
      <c r="BJ3630" s="1037"/>
      <c r="BK3630" s="1036"/>
      <c r="BL3630" s="1036"/>
      <c r="BM3630" s="1038"/>
      <c r="BO3630" s="1034"/>
      <c r="BP3630" s="1035"/>
      <c r="BQ3630" s="1036"/>
      <c r="BR3630" s="1036"/>
      <c r="BS3630" s="1036"/>
      <c r="BT3630" s="1036"/>
      <c r="BU3630" s="1036"/>
      <c r="BV3630" s="1036"/>
      <c r="BW3630" s="1036"/>
      <c r="BX3630" s="1036"/>
      <c r="BY3630" s="1037"/>
      <c r="BZ3630" s="1036"/>
      <c r="CA3630" s="1036"/>
      <c r="CB3630" s="1038"/>
    </row>
    <row r="3631" spans="37:80">
      <c r="AK3631" s="1034"/>
      <c r="AL3631" s="1035"/>
      <c r="AM3631" s="1036"/>
      <c r="AN3631" s="1036"/>
      <c r="AO3631" s="1036"/>
      <c r="AP3631" s="1036"/>
      <c r="AQ3631" s="1036"/>
      <c r="AR3631" s="1036"/>
      <c r="AS3631" s="1036"/>
      <c r="AT3631" s="1036"/>
      <c r="AU3631" s="1037"/>
      <c r="AV3631" s="1036"/>
      <c r="AW3631" s="1036"/>
      <c r="AX3631" s="1038"/>
      <c r="AY3631" s="1091"/>
      <c r="AZ3631" s="1034"/>
      <c r="BA3631" s="1035"/>
      <c r="BB3631" s="1036"/>
      <c r="BC3631" s="1036"/>
      <c r="BD3631" s="1036"/>
      <c r="BE3631" s="1036"/>
      <c r="BF3631" s="1036"/>
      <c r="BG3631" s="1036"/>
      <c r="BH3631" s="1036"/>
      <c r="BI3631" s="1036"/>
      <c r="BJ3631" s="1037"/>
      <c r="BK3631" s="1036"/>
      <c r="BL3631" s="1036"/>
      <c r="BM3631" s="1038"/>
      <c r="BO3631" s="1034"/>
      <c r="BP3631" s="1035"/>
      <c r="BQ3631" s="1036"/>
      <c r="BR3631" s="1036"/>
      <c r="BS3631" s="1036"/>
      <c r="BT3631" s="1036"/>
      <c r="BU3631" s="1036"/>
      <c r="BV3631" s="1036"/>
      <c r="BW3631" s="1036"/>
      <c r="BX3631" s="1036"/>
      <c r="BY3631" s="1037"/>
      <c r="BZ3631" s="1036"/>
      <c r="CA3631" s="1036"/>
      <c r="CB3631" s="1038"/>
    </row>
    <row r="3632" spans="37:80">
      <c r="AK3632" s="1034"/>
      <c r="AL3632" s="1035"/>
      <c r="AM3632" s="1036"/>
      <c r="AN3632" s="1036"/>
      <c r="AO3632" s="1036"/>
      <c r="AP3632" s="1036"/>
      <c r="AQ3632" s="1036"/>
      <c r="AR3632" s="1036"/>
      <c r="AS3632" s="1036"/>
      <c r="AT3632" s="1036"/>
      <c r="AU3632" s="1037"/>
      <c r="AV3632" s="1036"/>
      <c r="AW3632" s="1036"/>
      <c r="AX3632" s="1038"/>
      <c r="AY3632" s="1091"/>
      <c r="AZ3632" s="1034"/>
      <c r="BA3632" s="1035"/>
      <c r="BB3632" s="1036"/>
      <c r="BC3632" s="1036"/>
      <c r="BD3632" s="1036"/>
      <c r="BE3632" s="1036"/>
      <c r="BF3632" s="1036"/>
      <c r="BG3632" s="1036"/>
      <c r="BH3632" s="1036"/>
      <c r="BI3632" s="1036"/>
      <c r="BJ3632" s="1037"/>
      <c r="BK3632" s="1036"/>
      <c r="BL3632" s="1036"/>
      <c r="BM3632" s="1038"/>
      <c r="BO3632" s="1034"/>
      <c r="BP3632" s="1035"/>
      <c r="BQ3632" s="1036"/>
      <c r="BR3632" s="1036"/>
      <c r="BS3632" s="1036"/>
      <c r="BT3632" s="1036"/>
      <c r="BU3632" s="1036"/>
      <c r="BV3632" s="1036"/>
      <c r="BW3632" s="1036"/>
      <c r="BX3632" s="1036"/>
      <c r="BY3632" s="1037"/>
      <c r="BZ3632" s="1036"/>
      <c r="CA3632" s="1036"/>
      <c r="CB3632" s="1038"/>
    </row>
    <row r="3633" spans="37:80">
      <c r="AK3633" s="1034"/>
      <c r="AL3633" s="1035"/>
      <c r="AM3633" s="1036"/>
      <c r="AN3633" s="1036"/>
      <c r="AO3633" s="1036"/>
      <c r="AP3633" s="1036"/>
      <c r="AQ3633" s="1036"/>
      <c r="AR3633" s="1036"/>
      <c r="AS3633" s="1036"/>
      <c r="AT3633" s="1036"/>
      <c r="AU3633" s="1037"/>
      <c r="AV3633" s="1036"/>
      <c r="AW3633" s="1036"/>
      <c r="AX3633" s="1038"/>
      <c r="AY3633" s="1091"/>
      <c r="AZ3633" s="1034"/>
      <c r="BA3633" s="1035"/>
      <c r="BB3633" s="1036"/>
      <c r="BC3633" s="1036"/>
      <c r="BD3633" s="1036"/>
      <c r="BE3633" s="1036"/>
      <c r="BF3633" s="1036"/>
      <c r="BG3633" s="1036"/>
      <c r="BH3633" s="1036"/>
      <c r="BI3633" s="1036"/>
      <c r="BJ3633" s="1037"/>
      <c r="BK3633" s="1036"/>
      <c r="BL3633" s="1036"/>
      <c r="BM3633" s="1038"/>
      <c r="BO3633" s="1034"/>
      <c r="BP3633" s="1035"/>
      <c r="BQ3633" s="1036"/>
      <c r="BR3633" s="1036"/>
      <c r="BS3633" s="1036"/>
      <c r="BT3633" s="1036"/>
      <c r="BU3633" s="1036"/>
      <c r="BV3633" s="1036"/>
      <c r="BW3633" s="1036"/>
      <c r="BX3633" s="1036"/>
      <c r="BY3633" s="1037"/>
      <c r="BZ3633" s="1036"/>
      <c r="CA3633" s="1036"/>
      <c r="CB3633" s="1038"/>
    </row>
    <row r="3634" spans="37:80">
      <c r="AK3634" s="1034"/>
      <c r="AL3634" s="1035"/>
      <c r="AM3634" s="1036"/>
      <c r="AN3634" s="1036"/>
      <c r="AO3634" s="1036"/>
      <c r="AP3634" s="1036"/>
      <c r="AQ3634" s="1036"/>
      <c r="AR3634" s="1036"/>
      <c r="AS3634" s="1036"/>
      <c r="AT3634" s="1036"/>
      <c r="AU3634" s="1037"/>
      <c r="AV3634" s="1036"/>
      <c r="AW3634" s="1036"/>
      <c r="AX3634" s="1038"/>
      <c r="AY3634" s="1091"/>
      <c r="AZ3634" s="1034"/>
      <c r="BA3634" s="1035"/>
      <c r="BB3634" s="1036"/>
      <c r="BC3634" s="1036"/>
      <c r="BD3634" s="1036"/>
      <c r="BE3634" s="1036"/>
      <c r="BF3634" s="1036"/>
      <c r="BG3634" s="1036"/>
      <c r="BH3634" s="1036"/>
      <c r="BI3634" s="1036"/>
      <c r="BJ3634" s="1037"/>
      <c r="BK3634" s="1036"/>
      <c r="BL3634" s="1036"/>
      <c r="BM3634" s="1038"/>
      <c r="BO3634" s="1034"/>
      <c r="BP3634" s="1035"/>
      <c r="BQ3634" s="1036"/>
      <c r="BR3634" s="1036"/>
      <c r="BS3634" s="1036"/>
      <c r="BT3634" s="1036"/>
      <c r="BU3634" s="1036"/>
      <c r="BV3634" s="1036"/>
      <c r="BW3634" s="1036"/>
      <c r="BX3634" s="1036"/>
      <c r="BY3634" s="1037"/>
      <c r="BZ3634" s="1036"/>
      <c r="CA3634" s="1036"/>
      <c r="CB3634" s="1038"/>
    </row>
    <row r="3635" spans="37:80">
      <c r="AK3635" s="1034"/>
      <c r="AL3635" s="1035"/>
      <c r="AM3635" s="1036"/>
      <c r="AN3635" s="1036"/>
      <c r="AO3635" s="1036"/>
      <c r="AP3635" s="1036"/>
      <c r="AQ3635" s="1036"/>
      <c r="AR3635" s="1036"/>
      <c r="AS3635" s="1036"/>
      <c r="AT3635" s="1036"/>
      <c r="AU3635" s="1037"/>
      <c r="AV3635" s="1036"/>
      <c r="AW3635" s="1036"/>
      <c r="AX3635" s="1038"/>
      <c r="AY3635" s="1091"/>
      <c r="AZ3635" s="1034"/>
      <c r="BA3635" s="1035"/>
      <c r="BB3635" s="1036"/>
      <c r="BC3635" s="1036"/>
      <c r="BD3635" s="1036"/>
      <c r="BE3635" s="1036"/>
      <c r="BF3635" s="1036"/>
      <c r="BG3635" s="1036"/>
      <c r="BH3635" s="1036"/>
      <c r="BI3635" s="1036"/>
      <c r="BJ3635" s="1037"/>
      <c r="BK3635" s="1036"/>
      <c r="BL3635" s="1036"/>
      <c r="BM3635" s="1038"/>
      <c r="BO3635" s="1034"/>
      <c r="BP3635" s="1035"/>
      <c r="BQ3635" s="1036"/>
      <c r="BR3635" s="1036"/>
      <c r="BS3635" s="1036"/>
      <c r="BT3635" s="1036"/>
      <c r="BU3635" s="1036"/>
      <c r="BV3635" s="1036"/>
      <c r="BW3635" s="1036"/>
      <c r="BX3635" s="1036"/>
      <c r="BY3635" s="1037"/>
      <c r="BZ3635" s="1036"/>
      <c r="CA3635" s="1036"/>
      <c r="CB3635" s="1038"/>
    </row>
    <row r="3636" spans="37:80">
      <c r="AK3636" s="1034"/>
      <c r="AL3636" s="1035"/>
      <c r="AM3636" s="1036"/>
      <c r="AN3636" s="1036"/>
      <c r="AO3636" s="1036"/>
      <c r="AP3636" s="1036"/>
      <c r="AQ3636" s="1036"/>
      <c r="AR3636" s="1036"/>
      <c r="AS3636" s="1036"/>
      <c r="AT3636" s="1036"/>
      <c r="AU3636" s="1037"/>
      <c r="AV3636" s="1036"/>
      <c r="AW3636" s="1036"/>
      <c r="AX3636" s="1038"/>
      <c r="AY3636" s="1091"/>
      <c r="AZ3636" s="1034"/>
      <c r="BA3636" s="1035"/>
      <c r="BB3636" s="1036"/>
      <c r="BC3636" s="1036"/>
      <c r="BD3636" s="1036"/>
      <c r="BE3636" s="1036"/>
      <c r="BF3636" s="1036"/>
      <c r="BG3636" s="1036"/>
      <c r="BH3636" s="1036"/>
      <c r="BI3636" s="1036"/>
      <c r="BJ3636" s="1037"/>
      <c r="BK3636" s="1036"/>
      <c r="BL3636" s="1036"/>
      <c r="BM3636" s="1038"/>
      <c r="BO3636" s="1034"/>
      <c r="BP3636" s="1035"/>
      <c r="BQ3636" s="1036"/>
      <c r="BR3636" s="1036"/>
      <c r="BS3636" s="1036"/>
      <c r="BT3636" s="1036"/>
      <c r="BU3636" s="1036"/>
      <c r="BV3636" s="1036"/>
      <c r="BW3636" s="1036"/>
      <c r="BX3636" s="1036"/>
      <c r="BY3636" s="1037"/>
      <c r="BZ3636" s="1036"/>
      <c r="CA3636" s="1036"/>
      <c r="CB3636" s="1038"/>
    </row>
    <row r="3637" spans="37:80">
      <c r="AK3637" s="1034"/>
      <c r="AL3637" s="1035"/>
      <c r="AM3637" s="1036"/>
      <c r="AN3637" s="1036"/>
      <c r="AO3637" s="1036"/>
      <c r="AP3637" s="1036"/>
      <c r="AQ3637" s="1036"/>
      <c r="AR3637" s="1036"/>
      <c r="AS3637" s="1036"/>
      <c r="AT3637" s="1036"/>
      <c r="AU3637" s="1037"/>
      <c r="AV3637" s="1036"/>
      <c r="AW3637" s="1036"/>
      <c r="AX3637" s="1038"/>
      <c r="AY3637" s="1091"/>
      <c r="AZ3637" s="1034"/>
      <c r="BA3637" s="1035"/>
      <c r="BB3637" s="1036"/>
      <c r="BC3637" s="1036"/>
      <c r="BD3637" s="1036"/>
      <c r="BE3637" s="1036"/>
      <c r="BF3637" s="1036"/>
      <c r="BG3637" s="1036"/>
      <c r="BH3637" s="1036"/>
      <c r="BI3637" s="1036"/>
      <c r="BJ3637" s="1037"/>
      <c r="BK3637" s="1036"/>
      <c r="BL3637" s="1036"/>
      <c r="BM3637" s="1038"/>
      <c r="BO3637" s="1034"/>
      <c r="BP3637" s="1035"/>
      <c r="BQ3637" s="1036"/>
      <c r="BR3637" s="1036"/>
      <c r="BS3637" s="1036"/>
      <c r="BT3637" s="1036"/>
      <c r="BU3637" s="1036"/>
      <c r="BV3637" s="1036"/>
      <c r="BW3637" s="1036"/>
      <c r="BX3637" s="1036"/>
      <c r="BY3637" s="1037"/>
      <c r="BZ3637" s="1036"/>
      <c r="CA3637" s="1036"/>
      <c r="CB3637" s="1038"/>
    </row>
    <row r="3638" spans="37:80">
      <c r="AK3638" s="1034"/>
      <c r="AL3638" s="1035"/>
      <c r="AM3638" s="1036"/>
      <c r="AN3638" s="1036"/>
      <c r="AO3638" s="1036"/>
      <c r="AP3638" s="1036"/>
      <c r="AQ3638" s="1036"/>
      <c r="AR3638" s="1036"/>
      <c r="AS3638" s="1036"/>
      <c r="AT3638" s="1036"/>
      <c r="AU3638" s="1037"/>
      <c r="AV3638" s="1036"/>
      <c r="AW3638" s="1036"/>
      <c r="AX3638" s="1038"/>
      <c r="AY3638" s="1091"/>
      <c r="AZ3638" s="1034"/>
      <c r="BA3638" s="1035"/>
      <c r="BB3638" s="1036"/>
      <c r="BC3638" s="1036"/>
      <c r="BD3638" s="1036"/>
      <c r="BE3638" s="1036"/>
      <c r="BF3638" s="1036"/>
      <c r="BG3638" s="1036"/>
      <c r="BH3638" s="1036"/>
      <c r="BI3638" s="1036"/>
      <c r="BJ3638" s="1037"/>
      <c r="BK3638" s="1036"/>
      <c r="BL3638" s="1036"/>
      <c r="BM3638" s="1038"/>
      <c r="BO3638" s="1034"/>
      <c r="BP3638" s="1035"/>
      <c r="BQ3638" s="1036"/>
      <c r="BR3638" s="1036"/>
      <c r="BS3638" s="1036"/>
      <c r="BT3638" s="1036"/>
      <c r="BU3638" s="1036"/>
      <c r="BV3638" s="1036"/>
      <c r="BW3638" s="1036"/>
      <c r="BX3638" s="1036"/>
      <c r="BY3638" s="1037"/>
      <c r="BZ3638" s="1036"/>
      <c r="CA3638" s="1036"/>
      <c r="CB3638" s="1038"/>
    </row>
    <row r="3639" spans="37:80">
      <c r="AK3639" s="1034"/>
      <c r="AL3639" s="1035"/>
      <c r="AM3639" s="1036"/>
      <c r="AN3639" s="1036"/>
      <c r="AO3639" s="1036"/>
      <c r="AP3639" s="1036"/>
      <c r="AQ3639" s="1036"/>
      <c r="AR3639" s="1036"/>
      <c r="AS3639" s="1036"/>
      <c r="AT3639" s="1036"/>
      <c r="AU3639" s="1037"/>
      <c r="AV3639" s="1036"/>
      <c r="AW3639" s="1036"/>
      <c r="AX3639" s="1038"/>
      <c r="AY3639" s="1091"/>
      <c r="AZ3639" s="1034"/>
      <c r="BA3639" s="1035"/>
      <c r="BB3639" s="1036"/>
      <c r="BC3639" s="1036"/>
      <c r="BD3639" s="1036"/>
      <c r="BE3639" s="1036"/>
      <c r="BF3639" s="1036"/>
      <c r="BG3639" s="1036"/>
      <c r="BH3639" s="1036"/>
      <c r="BI3639" s="1036"/>
      <c r="BJ3639" s="1037"/>
      <c r="BK3639" s="1036"/>
      <c r="BL3639" s="1036"/>
      <c r="BM3639" s="1038"/>
      <c r="BO3639" s="1034"/>
      <c r="BP3639" s="1035"/>
      <c r="BQ3639" s="1036"/>
      <c r="BR3639" s="1036"/>
      <c r="BS3639" s="1036"/>
      <c r="BT3639" s="1036"/>
      <c r="BU3639" s="1036"/>
      <c r="BV3639" s="1036"/>
      <c r="BW3639" s="1036"/>
      <c r="BX3639" s="1036"/>
      <c r="BY3639" s="1037"/>
      <c r="BZ3639" s="1036"/>
      <c r="CA3639" s="1036"/>
      <c r="CB3639" s="1038"/>
    </row>
    <row r="3640" spans="37:80">
      <c r="AK3640" s="1034"/>
      <c r="AL3640" s="1035"/>
      <c r="AM3640" s="1036"/>
      <c r="AN3640" s="1036"/>
      <c r="AO3640" s="1036"/>
      <c r="AP3640" s="1036"/>
      <c r="AQ3640" s="1036"/>
      <c r="AR3640" s="1036"/>
      <c r="AS3640" s="1036"/>
      <c r="AT3640" s="1036"/>
      <c r="AU3640" s="1037"/>
      <c r="AV3640" s="1036"/>
      <c r="AW3640" s="1036"/>
      <c r="AX3640" s="1038"/>
      <c r="AY3640" s="1091"/>
      <c r="AZ3640" s="1034"/>
      <c r="BA3640" s="1035"/>
      <c r="BB3640" s="1036"/>
      <c r="BC3640" s="1036"/>
      <c r="BD3640" s="1036"/>
      <c r="BE3640" s="1036"/>
      <c r="BF3640" s="1036"/>
      <c r="BG3640" s="1036"/>
      <c r="BH3640" s="1036"/>
      <c r="BI3640" s="1036"/>
      <c r="BJ3640" s="1037"/>
      <c r="BK3640" s="1036"/>
      <c r="BL3640" s="1036"/>
      <c r="BM3640" s="1038"/>
      <c r="BO3640" s="1034"/>
      <c r="BP3640" s="1035"/>
      <c r="BQ3640" s="1036"/>
      <c r="BR3640" s="1036"/>
      <c r="BS3640" s="1036"/>
      <c r="BT3640" s="1036"/>
      <c r="BU3640" s="1036"/>
      <c r="BV3640" s="1036"/>
      <c r="BW3640" s="1036"/>
      <c r="BX3640" s="1036"/>
      <c r="BY3640" s="1037"/>
      <c r="BZ3640" s="1036"/>
      <c r="CA3640" s="1036"/>
      <c r="CB3640" s="1038"/>
    </row>
    <row r="3641" spans="37:80">
      <c r="AK3641" s="1034"/>
      <c r="AL3641" s="1035"/>
      <c r="AM3641" s="1036"/>
      <c r="AN3641" s="1036"/>
      <c r="AO3641" s="1036"/>
      <c r="AP3641" s="1036"/>
      <c r="AQ3641" s="1036"/>
      <c r="AR3641" s="1036"/>
      <c r="AS3641" s="1036"/>
      <c r="AT3641" s="1036"/>
      <c r="AU3641" s="1037"/>
      <c r="AV3641" s="1036"/>
      <c r="AW3641" s="1036"/>
      <c r="AX3641" s="1038"/>
      <c r="AY3641" s="1091"/>
      <c r="AZ3641" s="1034"/>
      <c r="BA3641" s="1035"/>
      <c r="BB3641" s="1036"/>
      <c r="BC3641" s="1036"/>
      <c r="BD3641" s="1036"/>
      <c r="BE3641" s="1036"/>
      <c r="BF3641" s="1036"/>
      <c r="BG3641" s="1036"/>
      <c r="BH3641" s="1036"/>
      <c r="BI3641" s="1036"/>
      <c r="BJ3641" s="1037"/>
      <c r="BK3641" s="1036"/>
      <c r="BL3641" s="1036"/>
      <c r="BM3641" s="1038"/>
      <c r="BO3641" s="1034"/>
      <c r="BP3641" s="1035"/>
      <c r="BQ3641" s="1036"/>
      <c r="BR3641" s="1036"/>
      <c r="BS3641" s="1036"/>
      <c r="BT3641" s="1036"/>
      <c r="BU3641" s="1036"/>
      <c r="BV3641" s="1036"/>
      <c r="BW3641" s="1036"/>
      <c r="BX3641" s="1036"/>
      <c r="BY3641" s="1037"/>
      <c r="BZ3641" s="1036"/>
      <c r="CA3641" s="1036"/>
      <c r="CB3641" s="1038"/>
    </row>
    <row r="3642" spans="37:80">
      <c r="AK3642" s="1034"/>
      <c r="AL3642" s="1035"/>
      <c r="AM3642" s="1036"/>
      <c r="AN3642" s="1036"/>
      <c r="AO3642" s="1036"/>
      <c r="AP3642" s="1036"/>
      <c r="AQ3642" s="1036"/>
      <c r="AR3642" s="1036"/>
      <c r="AS3642" s="1036"/>
      <c r="AT3642" s="1036"/>
      <c r="AU3642" s="1037"/>
      <c r="AV3642" s="1036"/>
      <c r="AW3642" s="1036"/>
      <c r="AX3642" s="1038"/>
      <c r="AY3642" s="1091"/>
      <c r="AZ3642" s="1034"/>
      <c r="BA3642" s="1035"/>
      <c r="BB3642" s="1036"/>
      <c r="BC3642" s="1036"/>
      <c r="BD3642" s="1036"/>
      <c r="BE3642" s="1036"/>
      <c r="BF3642" s="1036"/>
      <c r="BG3642" s="1036"/>
      <c r="BH3642" s="1036"/>
      <c r="BI3642" s="1036"/>
      <c r="BJ3642" s="1037"/>
      <c r="BK3642" s="1036"/>
      <c r="BL3642" s="1036"/>
      <c r="BM3642" s="1038"/>
      <c r="BO3642" s="1034"/>
      <c r="BP3642" s="1035"/>
      <c r="BQ3642" s="1036"/>
      <c r="BR3642" s="1036"/>
      <c r="BS3642" s="1036"/>
      <c r="BT3642" s="1036"/>
      <c r="BU3642" s="1036"/>
      <c r="BV3642" s="1036"/>
      <c r="BW3642" s="1036"/>
      <c r="BX3642" s="1036"/>
      <c r="BY3642" s="1037"/>
      <c r="BZ3642" s="1036"/>
      <c r="CA3642" s="1036"/>
      <c r="CB3642" s="1038"/>
    </row>
    <row r="3643" spans="37:80">
      <c r="AK3643" s="1034"/>
      <c r="AL3643" s="1035"/>
      <c r="AM3643" s="1036"/>
      <c r="AN3643" s="1036"/>
      <c r="AO3643" s="1036"/>
      <c r="AP3643" s="1036"/>
      <c r="AQ3643" s="1036"/>
      <c r="AR3643" s="1036"/>
      <c r="AS3643" s="1036"/>
      <c r="AT3643" s="1036"/>
      <c r="AU3643" s="1037"/>
      <c r="AV3643" s="1036"/>
      <c r="AW3643" s="1036"/>
      <c r="AX3643" s="1038"/>
      <c r="AY3643" s="1091"/>
      <c r="AZ3643" s="1034"/>
      <c r="BA3643" s="1035"/>
      <c r="BB3643" s="1036"/>
      <c r="BC3643" s="1036"/>
      <c r="BD3643" s="1036"/>
      <c r="BE3643" s="1036"/>
      <c r="BF3643" s="1036"/>
      <c r="BG3643" s="1036"/>
      <c r="BH3643" s="1036"/>
      <c r="BI3643" s="1036"/>
      <c r="BJ3643" s="1037"/>
      <c r="BK3643" s="1036"/>
      <c r="BL3643" s="1036"/>
      <c r="BM3643" s="1038"/>
      <c r="BO3643" s="1034"/>
      <c r="BP3643" s="1035"/>
      <c r="BQ3643" s="1036"/>
      <c r="BR3643" s="1036"/>
      <c r="BS3643" s="1036"/>
      <c r="BT3643" s="1036"/>
      <c r="BU3643" s="1036"/>
      <c r="BV3643" s="1036"/>
      <c r="BW3643" s="1036"/>
      <c r="BX3643" s="1036"/>
      <c r="BY3643" s="1037"/>
      <c r="BZ3643" s="1036"/>
      <c r="CA3643" s="1036"/>
      <c r="CB3643" s="1038"/>
    </row>
    <row r="3644" spans="37:80">
      <c r="AK3644" s="1034"/>
      <c r="AL3644" s="1035"/>
      <c r="AM3644" s="1036"/>
      <c r="AN3644" s="1036"/>
      <c r="AO3644" s="1036"/>
      <c r="AP3644" s="1036"/>
      <c r="AQ3644" s="1036"/>
      <c r="AR3644" s="1036"/>
      <c r="AS3644" s="1036"/>
      <c r="AT3644" s="1036"/>
      <c r="AU3644" s="1037"/>
      <c r="AV3644" s="1036"/>
      <c r="AW3644" s="1036"/>
      <c r="AX3644" s="1038"/>
      <c r="AY3644" s="1091"/>
      <c r="AZ3644" s="1034"/>
      <c r="BA3644" s="1035"/>
      <c r="BB3644" s="1036"/>
      <c r="BC3644" s="1036"/>
      <c r="BD3644" s="1036"/>
      <c r="BE3644" s="1036"/>
      <c r="BF3644" s="1036"/>
      <c r="BG3644" s="1036"/>
      <c r="BH3644" s="1036"/>
      <c r="BI3644" s="1036"/>
      <c r="BJ3644" s="1037"/>
      <c r="BK3644" s="1036"/>
      <c r="BL3644" s="1036"/>
      <c r="BM3644" s="1038"/>
      <c r="BO3644" s="1034"/>
      <c r="BP3644" s="1035"/>
      <c r="BQ3644" s="1036"/>
      <c r="BR3644" s="1036"/>
      <c r="BS3644" s="1036"/>
      <c r="BT3644" s="1036"/>
      <c r="BU3644" s="1036"/>
      <c r="BV3644" s="1036"/>
      <c r="BW3644" s="1036"/>
      <c r="BX3644" s="1036"/>
      <c r="BY3644" s="1037"/>
      <c r="BZ3644" s="1036"/>
      <c r="CA3644" s="1036"/>
      <c r="CB3644" s="1038"/>
    </row>
    <row r="3645" spans="37:80">
      <c r="AK3645" s="1034"/>
      <c r="AL3645" s="1035"/>
      <c r="AM3645" s="1036"/>
      <c r="AN3645" s="1036"/>
      <c r="AO3645" s="1036"/>
      <c r="AP3645" s="1036"/>
      <c r="AQ3645" s="1036"/>
      <c r="AR3645" s="1036"/>
      <c r="AS3645" s="1036"/>
      <c r="AT3645" s="1036"/>
      <c r="AU3645" s="1037"/>
      <c r="AV3645" s="1036"/>
      <c r="AW3645" s="1036"/>
      <c r="AX3645" s="1038"/>
      <c r="AY3645" s="1091"/>
      <c r="AZ3645" s="1034"/>
      <c r="BA3645" s="1035"/>
      <c r="BB3645" s="1036"/>
      <c r="BC3645" s="1036"/>
      <c r="BD3645" s="1036"/>
      <c r="BE3645" s="1036"/>
      <c r="BF3645" s="1036"/>
      <c r="BG3645" s="1036"/>
      <c r="BH3645" s="1036"/>
      <c r="BI3645" s="1036"/>
      <c r="BJ3645" s="1037"/>
      <c r="BK3645" s="1036"/>
      <c r="BL3645" s="1036"/>
      <c r="BM3645" s="1038"/>
      <c r="BO3645" s="1034"/>
      <c r="BP3645" s="1035"/>
      <c r="BQ3645" s="1036"/>
      <c r="BR3645" s="1036"/>
      <c r="BS3645" s="1036"/>
      <c r="BT3645" s="1036"/>
      <c r="BU3645" s="1036"/>
      <c r="BV3645" s="1036"/>
      <c r="BW3645" s="1036"/>
      <c r="BX3645" s="1036"/>
      <c r="BY3645" s="1037"/>
      <c r="BZ3645" s="1036"/>
      <c r="CA3645" s="1036"/>
      <c r="CB3645" s="1038"/>
    </row>
    <row r="3646" spans="37:80">
      <c r="AK3646" s="1034"/>
      <c r="AL3646" s="1035"/>
      <c r="AM3646" s="1036"/>
      <c r="AN3646" s="1036"/>
      <c r="AO3646" s="1036"/>
      <c r="AP3646" s="1036"/>
      <c r="AQ3646" s="1036"/>
      <c r="AR3646" s="1036"/>
      <c r="AS3646" s="1036"/>
      <c r="AT3646" s="1036"/>
      <c r="AU3646" s="1037"/>
      <c r="AV3646" s="1036"/>
      <c r="AW3646" s="1036"/>
      <c r="AX3646" s="1038"/>
      <c r="AY3646" s="1091"/>
      <c r="AZ3646" s="1034"/>
      <c r="BA3646" s="1035"/>
      <c r="BB3646" s="1036"/>
      <c r="BC3646" s="1036"/>
      <c r="BD3646" s="1036"/>
      <c r="BE3646" s="1036"/>
      <c r="BF3646" s="1036"/>
      <c r="BG3646" s="1036"/>
      <c r="BH3646" s="1036"/>
      <c r="BI3646" s="1036"/>
      <c r="BJ3646" s="1037"/>
      <c r="BK3646" s="1036"/>
      <c r="BL3646" s="1036"/>
      <c r="BM3646" s="1038"/>
      <c r="BO3646" s="1034"/>
      <c r="BP3646" s="1035"/>
      <c r="BQ3646" s="1036"/>
      <c r="BR3646" s="1036"/>
      <c r="BS3646" s="1036"/>
      <c r="BT3646" s="1036"/>
      <c r="BU3646" s="1036"/>
      <c r="BV3646" s="1036"/>
      <c r="BW3646" s="1036"/>
      <c r="BX3646" s="1036"/>
      <c r="BY3646" s="1037"/>
      <c r="BZ3646" s="1036"/>
      <c r="CA3646" s="1036"/>
      <c r="CB3646" s="1038"/>
    </row>
    <row r="3647" spans="37:80">
      <c r="AK3647" s="1034"/>
      <c r="AL3647" s="1035"/>
      <c r="AM3647" s="1036"/>
      <c r="AN3647" s="1036"/>
      <c r="AO3647" s="1036"/>
      <c r="AP3647" s="1036"/>
      <c r="AQ3647" s="1036"/>
      <c r="AR3647" s="1036"/>
      <c r="AS3647" s="1036"/>
      <c r="AT3647" s="1036"/>
      <c r="AU3647" s="1037"/>
      <c r="AV3647" s="1036"/>
      <c r="AW3647" s="1036"/>
      <c r="AX3647" s="1038"/>
      <c r="AY3647" s="1091"/>
      <c r="AZ3647" s="1034"/>
      <c r="BA3647" s="1035"/>
      <c r="BB3647" s="1036"/>
      <c r="BC3647" s="1036"/>
      <c r="BD3647" s="1036"/>
      <c r="BE3647" s="1036"/>
      <c r="BF3647" s="1036"/>
      <c r="BG3647" s="1036"/>
      <c r="BH3647" s="1036"/>
      <c r="BI3647" s="1036"/>
      <c r="BJ3647" s="1037"/>
      <c r="BK3647" s="1036"/>
      <c r="BL3647" s="1036"/>
      <c r="BM3647" s="1038"/>
      <c r="BO3647" s="1034"/>
      <c r="BP3647" s="1035"/>
      <c r="BQ3647" s="1036"/>
      <c r="BR3647" s="1036"/>
      <c r="BS3647" s="1036"/>
      <c r="BT3647" s="1036"/>
      <c r="BU3647" s="1036"/>
      <c r="BV3647" s="1036"/>
      <c r="BW3647" s="1036"/>
      <c r="BX3647" s="1036"/>
      <c r="BY3647" s="1037"/>
      <c r="BZ3647" s="1036"/>
      <c r="CA3647" s="1036"/>
      <c r="CB3647" s="1038"/>
    </row>
    <row r="3648" spans="37:80">
      <c r="AK3648" s="1034"/>
      <c r="AL3648" s="1035"/>
      <c r="AM3648" s="1036"/>
      <c r="AN3648" s="1036"/>
      <c r="AO3648" s="1036"/>
      <c r="AP3648" s="1036"/>
      <c r="AQ3648" s="1036"/>
      <c r="AR3648" s="1036"/>
      <c r="AS3648" s="1036"/>
      <c r="AT3648" s="1036"/>
      <c r="AU3648" s="1037"/>
      <c r="AV3648" s="1036"/>
      <c r="AW3648" s="1036"/>
      <c r="AX3648" s="1038"/>
      <c r="AY3648" s="1091"/>
      <c r="AZ3648" s="1034"/>
      <c r="BA3648" s="1035"/>
      <c r="BB3648" s="1036"/>
      <c r="BC3648" s="1036"/>
      <c r="BD3648" s="1036"/>
      <c r="BE3648" s="1036"/>
      <c r="BF3648" s="1036"/>
      <c r="BG3648" s="1036"/>
      <c r="BH3648" s="1036"/>
      <c r="BI3648" s="1036"/>
      <c r="BJ3648" s="1037"/>
      <c r="BK3648" s="1036"/>
      <c r="BL3648" s="1036"/>
      <c r="BM3648" s="1038"/>
      <c r="BO3648" s="1034"/>
      <c r="BP3648" s="1035"/>
      <c r="BQ3648" s="1036"/>
      <c r="BR3648" s="1036"/>
      <c r="BS3648" s="1036"/>
      <c r="BT3648" s="1036"/>
      <c r="BU3648" s="1036"/>
      <c r="BV3648" s="1036"/>
      <c r="BW3648" s="1036"/>
      <c r="BX3648" s="1036"/>
      <c r="BY3648" s="1037"/>
      <c r="BZ3648" s="1036"/>
      <c r="CA3648" s="1036"/>
      <c r="CB3648" s="1038"/>
    </row>
    <row r="3649" spans="37:80">
      <c r="AK3649" s="1034"/>
      <c r="AL3649" s="1035"/>
      <c r="AM3649" s="1036"/>
      <c r="AN3649" s="1036"/>
      <c r="AO3649" s="1036"/>
      <c r="AP3649" s="1036"/>
      <c r="AQ3649" s="1036"/>
      <c r="AR3649" s="1036"/>
      <c r="AS3649" s="1036"/>
      <c r="AT3649" s="1036"/>
      <c r="AU3649" s="1037"/>
      <c r="AV3649" s="1036"/>
      <c r="AW3649" s="1036"/>
      <c r="AX3649" s="1038"/>
      <c r="AY3649" s="1091"/>
      <c r="AZ3649" s="1034"/>
      <c r="BA3649" s="1035"/>
      <c r="BB3649" s="1036"/>
      <c r="BC3649" s="1036"/>
      <c r="BD3649" s="1036"/>
      <c r="BE3649" s="1036"/>
      <c r="BF3649" s="1036"/>
      <c r="BG3649" s="1036"/>
      <c r="BH3649" s="1036"/>
      <c r="BI3649" s="1036"/>
      <c r="BJ3649" s="1037"/>
      <c r="BK3649" s="1036"/>
      <c r="BL3649" s="1036"/>
      <c r="BM3649" s="1038"/>
      <c r="BO3649" s="1034"/>
      <c r="BP3649" s="1035"/>
      <c r="BQ3649" s="1036"/>
      <c r="BR3649" s="1036"/>
      <c r="BS3649" s="1036"/>
      <c r="BT3649" s="1036"/>
      <c r="BU3649" s="1036"/>
      <c r="BV3649" s="1036"/>
      <c r="BW3649" s="1036"/>
      <c r="BX3649" s="1036"/>
      <c r="BY3649" s="1037"/>
      <c r="BZ3649" s="1036"/>
      <c r="CA3649" s="1036"/>
      <c r="CB3649" s="1038"/>
    </row>
    <row r="3650" spans="37:80">
      <c r="AK3650" s="1034"/>
      <c r="AL3650" s="1035"/>
      <c r="AM3650" s="1036"/>
      <c r="AN3650" s="1036"/>
      <c r="AO3650" s="1036"/>
      <c r="AP3650" s="1036"/>
      <c r="AQ3650" s="1036"/>
      <c r="AR3650" s="1036"/>
      <c r="AS3650" s="1036"/>
      <c r="AT3650" s="1036"/>
      <c r="AU3650" s="1037"/>
      <c r="AV3650" s="1036"/>
      <c r="AW3650" s="1036"/>
      <c r="AX3650" s="1038"/>
      <c r="AY3650" s="1091"/>
      <c r="AZ3650" s="1034"/>
      <c r="BA3650" s="1035"/>
      <c r="BB3650" s="1036"/>
      <c r="BC3650" s="1036"/>
      <c r="BD3650" s="1036"/>
      <c r="BE3650" s="1036"/>
      <c r="BF3650" s="1036"/>
      <c r="BG3650" s="1036"/>
      <c r="BH3650" s="1036"/>
      <c r="BI3650" s="1036"/>
      <c r="BJ3650" s="1037"/>
      <c r="BK3650" s="1036"/>
      <c r="BL3650" s="1036"/>
      <c r="BM3650" s="1038"/>
      <c r="BO3650" s="1034"/>
      <c r="BP3650" s="1035"/>
      <c r="BQ3650" s="1036"/>
      <c r="BR3650" s="1036"/>
      <c r="BS3650" s="1036"/>
      <c r="BT3650" s="1036"/>
      <c r="BU3650" s="1036"/>
      <c r="BV3650" s="1036"/>
      <c r="BW3650" s="1036"/>
      <c r="BX3650" s="1036"/>
      <c r="BY3650" s="1037"/>
      <c r="BZ3650" s="1036"/>
      <c r="CA3650" s="1036"/>
      <c r="CB3650" s="1038"/>
    </row>
    <row r="3651" spans="37:80">
      <c r="AK3651" s="1034"/>
      <c r="AL3651" s="1035"/>
      <c r="AM3651" s="1036"/>
      <c r="AN3651" s="1036"/>
      <c r="AO3651" s="1036"/>
      <c r="AP3651" s="1036"/>
      <c r="AQ3651" s="1036"/>
      <c r="AR3651" s="1036"/>
      <c r="AS3651" s="1036"/>
      <c r="AT3651" s="1036"/>
      <c r="AU3651" s="1037"/>
      <c r="AV3651" s="1036"/>
      <c r="AW3651" s="1036"/>
      <c r="AX3651" s="1038"/>
      <c r="AY3651" s="1091"/>
      <c r="AZ3651" s="1034"/>
      <c r="BA3651" s="1035"/>
      <c r="BB3651" s="1036"/>
      <c r="BC3651" s="1036"/>
      <c r="BD3651" s="1036"/>
      <c r="BE3651" s="1036"/>
      <c r="BF3651" s="1036"/>
      <c r="BG3651" s="1036"/>
      <c r="BH3651" s="1036"/>
      <c r="BI3651" s="1036"/>
      <c r="BJ3651" s="1037"/>
      <c r="BK3651" s="1036"/>
      <c r="BL3651" s="1036"/>
      <c r="BM3651" s="1038"/>
      <c r="BO3651" s="1034"/>
      <c r="BP3651" s="1035"/>
      <c r="BQ3651" s="1036"/>
      <c r="BR3651" s="1036"/>
      <c r="BS3651" s="1036"/>
      <c r="BT3651" s="1036"/>
      <c r="BU3651" s="1036"/>
      <c r="BV3651" s="1036"/>
      <c r="BW3651" s="1036"/>
      <c r="BX3651" s="1036"/>
      <c r="BY3651" s="1037"/>
      <c r="BZ3651" s="1036"/>
      <c r="CA3651" s="1036"/>
      <c r="CB3651" s="1038"/>
    </row>
    <row r="3652" spans="37:80">
      <c r="AK3652" s="1034"/>
      <c r="AL3652" s="1035"/>
      <c r="AM3652" s="1036"/>
      <c r="AN3652" s="1036"/>
      <c r="AO3652" s="1036"/>
      <c r="AP3652" s="1036"/>
      <c r="AQ3652" s="1036"/>
      <c r="AR3652" s="1036"/>
      <c r="AS3652" s="1036"/>
      <c r="AT3652" s="1036"/>
      <c r="AU3652" s="1037"/>
      <c r="AV3652" s="1036"/>
      <c r="AW3652" s="1036"/>
      <c r="AX3652" s="1038"/>
      <c r="AY3652" s="1091"/>
      <c r="AZ3652" s="1034"/>
      <c r="BA3652" s="1035"/>
      <c r="BB3652" s="1036"/>
      <c r="BC3652" s="1036"/>
      <c r="BD3652" s="1036"/>
      <c r="BE3652" s="1036"/>
      <c r="BF3652" s="1036"/>
      <c r="BG3652" s="1036"/>
      <c r="BH3652" s="1036"/>
      <c r="BI3652" s="1036"/>
      <c r="BJ3652" s="1037"/>
      <c r="BK3652" s="1036"/>
      <c r="BL3652" s="1036"/>
      <c r="BM3652" s="1038"/>
      <c r="BO3652" s="1034"/>
      <c r="BP3652" s="1035"/>
      <c r="BQ3652" s="1036"/>
      <c r="BR3652" s="1036"/>
      <c r="BS3652" s="1036"/>
      <c r="BT3652" s="1036"/>
      <c r="BU3652" s="1036"/>
      <c r="BV3652" s="1036"/>
      <c r="BW3652" s="1036"/>
      <c r="BX3652" s="1036"/>
      <c r="BY3652" s="1037"/>
      <c r="BZ3652" s="1036"/>
      <c r="CA3652" s="1036"/>
      <c r="CB3652" s="1038"/>
    </row>
    <row r="3653" spans="37:80">
      <c r="AK3653" s="1034"/>
      <c r="AL3653" s="1035"/>
      <c r="AM3653" s="1036"/>
      <c r="AN3653" s="1036"/>
      <c r="AO3653" s="1036"/>
      <c r="AP3653" s="1036"/>
      <c r="AQ3653" s="1036"/>
      <c r="AR3653" s="1036"/>
      <c r="AS3653" s="1036"/>
      <c r="AT3653" s="1036"/>
      <c r="AU3653" s="1037"/>
      <c r="AV3653" s="1036"/>
      <c r="AW3653" s="1036"/>
      <c r="AX3653" s="1038"/>
      <c r="AY3653" s="1091"/>
      <c r="AZ3653" s="1034"/>
      <c r="BA3653" s="1035"/>
      <c r="BB3653" s="1036"/>
      <c r="BC3653" s="1036"/>
      <c r="BD3653" s="1036"/>
      <c r="BE3653" s="1036"/>
      <c r="BF3653" s="1036"/>
      <c r="BG3653" s="1036"/>
      <c r="BH3653" s="1036"/>
      <c r="BI3653" s="1036"/>
      <c r="BJ3653" s="1037"/>
      <c r="BK3653" s="1036"/>
      <c r="BL3653" s="1036"/>
      <c r="BM3653" s="1038"/>
      <c r="BO3653" s="1034"/>
      <c r="BP3653" s="1035"/>
      <c r="BQ3653" s="1036"/>
      <c r="BR3653" s="1036"/>
      <c r="BS3653" s="1036"/>
      <c r="BT3653" s="1036"/>
      <c r="BU3653" s="1036"/>
      <c r="BV3653" s="1036"/>
      <c r="BW3653" s="1036"/>
      <c r="BX3653" s="1036"/>
      <c r="BY3653" s="1037"/>
      <c r="BZ3653" s="1036"/>
      <c r="CA3653" s="1036"/>
      <c r="CB3653" s="1038"/>
    </row>
    <row r="3654" spans="37:80">
      <c r="AK3654" s="1034"/>
      <c r="AL3654" s="1035"/>
      <c r="AM3654" s="1036"/>
      <c r="AN3654" s="1036"/>
      <c r="AO3654" s="1036"/>
      <c r="AP3654" s="1036"/>
      <c r="AQ3654" s="1036"/>
      <c r="AR3654" s="1036"/>
      <c r="AS3654" s="1036"/>
      <c r="AT3654" s="1036"/>
      <c r="AU3654" s="1037"/>
      <c r="AV3654" s="1036"/>
      <c r="AW3654" s="1036"/>
      <c r="AX3654" s="1038"/>
      <c r="AY3654" s="1091"/>
      <c r="AZ3654" s="1034"/>
      <c r="BA3654" s="1035"/>
      <c r="BB3654" s="1036"/>
      <c r="BC3654" s="1036"/>
      <c r="BD3654" s="1036"/>
      <c r="BE3654" s="1036"/>
      <c r="BF3654" s="1036"/>
      <c r="BG3654" s="1036"/>
      <c r="BH3654" s="1036"/>
      <c r="BI3654" s="1036"/>
      <c r="BJ3654" s="1037"/>
      <c r="BK3654" s="1036"/>
      <c r="BL3654" s="1036"/>
      <c r="BM3654" s="1038"/>
      <c r="BO3654" s="1034"/>
      <c r="BP3654" s="1035"/>
      <c r="BQ3654" s="1036"/>
      <c r="BR3654" s="1036"/>
      <c r="BS3654" s="1036"/>
      <c r="BT3654" s="1036"/>
      <c r="BU3654" s="1036"/>
      <c r="BV3654" s="1036"/>
      <c r="BW3654" s="1036"/>
      <c r="BX3654" s="1036"/>
      <c r="BY3654" s="1037"/>
      <c r="BZ3654" s="1036"/>
      <c r="CA3654" s="1036"/>
      <c r="CB3654" s="1038"/>
    </row>
    <row r="3655" spans="37:80">
      <c r="AK3655" s="1034"/>
      <c r="AL3655" s="1035"/>
      <c r="AM3655" s="1036"/>
      <c r="AN3655" s="1036"/>
      <c r="AO3655" s="1036"/>
      <c r="AP3655" s="1036"/>
      <c r="AQ3655" s="1036"/>
      <c r="AR3655" s="1036"/>
      <c r="AS3655" s="1036"/>
      <c r="AT3655" s="1036"/>
      <c r="AU3655" s="1037"/>
      <c r="AV3655" s="1036"/>
      <c r="AW3655" s="1036"/>
      <c r="AX3655" s="1038"/>
      <c r="AY3655" s="1091"/>
      <c r="AZ3655" s="1034"/>
      <c r="BA3655" s="1035"/>
      <c r="BB3655" s="1036"/>
      <c r="BC3655" s="1036"/>
      <c r="BD3655" s="1036"/>
      <c r="BE3655" s="1036"/>
      <c r="BF3655" s="1036"/>
      <c r="BG3655" s="1036"/>
      <c r="BH3655" s="1036"/>
      <c r="BI3655" s="1036"/>
      <c r="BJ3655" s="1037"/>
      <c r="BK3655" s="1036"/>
      <c r="BL3655" s="1036"/>
      <c r="BM3655" s="1038"/>
      <c r="BO3655" s="1034"/>
      <c r="BP3655" s="1035"/>
      <c r="BQ3655" s="1036"/>
      <c r="BR3655" s="1036"/>
      <c r="BS3655" s="1036"/>
      <c r="BT3655" s="1036"/>
      <c r="BU3655" s="1036"/>
      <c r="BV3655" s="1036"/>
      <c r="BW3655" s="1036"/>
      <c r="BX3655" s="1036"/>
      <c r="BY3655" s="1037"/>
      <c r="BZ3655" s="1036"/>
      <c r="CA3655" s="1036"/>
      <c r="CB3655" s="1038"/>
    </row>
    <row r="3656" spans="37:80">
      <c r="AK3656" s="1034"/>
      <c r="AL3656" s="1035"/>
      <c r="AM3656" s="1036"/>
      <c r="AN3656" s="1036"/>
      <c r="AO3656" s="1036"/>
      <c r="AP3656" s="1036"/>
      <c r="AQ3656" s="1036"/>
      <c r="AR3656" s="1036"/>
      <c r="AS3656" s="1036"/>
      <c r="AT3656" s="1036"/>
      <c r="AU3656" s="1037"/>
      <c r="AV3656" s="1036"/>
      <c r="AW3656" s="1036"/>
      <c r="AX3656" s="1038"/>
      <c r="AY3656" s="1091"/>
      <c r="AZ3656" s="1034"/>
      <c r="BA3656" s="1035"/>
      <c r="BB3656" s="1036"/>
      <c r="BC3656" s="1036"/>
      <c r="BD3656" s="1036"/>
      <c r="BE3656" s="1036"/>
      <c r="BF3656" s="1036"/>
      <c r="BG3656" s="1036"/>
      <c r="BH3656" s="1036"/>
      <c r="BI3656" s="1036"/>
      <c r="BJ3656" s="1037"/>
      <c r="BK3656" s="1036"/>
      <c r="BL3656" s="1036"/>
      <c r="BM3656" s="1038"/>
      <c r="BO3656" s="1034"/>
      <c r="BP3656" s="1035"/>
      <c r="BQ3656" s="1036"/>
      <c r="BR3656" s="1036"/>
      <c r="BS3656" s="1036"/>
      <c r="BT3656" s="1036"/>
      <c r="BU3656" s="1036"/>
      <c r="BV3656" s="1036"/>
      <c r="BW3656" s="1036"/>
      <c r="BX3656" s="1036"/>
      <c r="BY3656" s="1037"/>
      <c r="BZ3656" s="1036"/>
      <c r="CA3656" s="1036"/>
      <c r="CB3656" s="1038"/>
    </row>
    <row r="3657" spans="37:80">
      <c r="AK3657" s="1034"/>
      <c r="AL3657" s="1035"/>
      <c r="AM3657" s="1036"/>
      <c r="AN3657" s="1036"/>
      <c r="AO3657" s="1036"/>
      <c r="AP3657" s="1036"/>
      <c r="AQ3657" s="1036"/>
      <c r="AR3657" s="1036"/>
      <c r="AS3657" s="1036"/>
      <c r="AT3657" s="1036"/>
      <c r="AU3657" s="1037"/>
      <c r="AV3657" s="1036"/>
      <c r="AW3657" s="1036"/>
      <c r="AX3657" s="1038"/>
      <c r="AY3657" s="1091"/>
      <c r="AZ3657" s="1034"/>
      <c r="BA3657" s="1035"/>
      <c r="BB3657" s="1036"/>
      <c r="BC3657" s="1036"/>
      <c r="BD3657" s="1036"/>
      <c r="BE3657" s="1036"/>
      <c r="BF3657" s="1036"/>
      <c r="BG3657" s="1036"/>
      <c r="BH3657" s="1036"/>
      <c r="BI3657" s="1036"/>
      <c r="BJ3657" s="1037"/>
      <c r="BK3657" s="1036"/>
      <c r="BL3657" s="1036"/>
      <c r="BM3657" s="1038"/>
      <c r="BO3657" s="1034"/>
      <c r="BP3657" s="1035"/>
      <c r="BQ3657" s="1036"/>
      <c r="BR3657" s="1036"/>
      <c r="BS3657" s="1036"/>
      <c r="BT3657" s="1036"/>
      <c r="BU3657" s="1036"/>
      <c r="BV3657" s="1036"/>
      <c r="BW3657" s="1036"/>
      <c r="BX3657" s="1036"/>
      <c r="BY3657" s="1037"/>
      <c r="BZ3657" s="1036"/>
      <c r="CA3657" s="1036"/>
      <c r="CB3657" s="1038"/>
    </row>
    <row r="3658" spans="37:80">
      <c r="AK3658" s="1034"/>
      <c r="AL3658" s="1035"/>
      <c r="AM3658" s="1036"/>
      <c r="AN3658" s="1036"/>
      <c r="AO3658" s="1036"/>
      <c r="AP3658" s="1036"/>
      <c r="AQ3658" s="1036"/>
      <c r="AR3658" s="1036"/>
      <c r="AS3658" s="1036"/>
      <c r="AT3658" s="1036"/>
      <c r="AU3658" s="1037"/>
      <c r="AV3658" s="1036"/>
      <c r="AW3658" s="1036"/>
      <c r="AX3658" s="1038"/>
      <c r="AY3658" s="1091"/>
      <c r="AZ3658" s="1034"/>
      <c r="BA3658" s="1035"/>
      <c r="BB3658" s="1036"/>
      <c r="BC3658" s="1036"/>
      <c r="BD3658" s="1036"/>
      <c r="BE3658" s="1036"/>
      <c r="BF3658" s="1036"/>
      <c r="BG3658" s="1036"/>
      <c r="BH3658" s="1036"/>
      <c r="BI3658" s="1036"/>
      <c r="BJ3658" s="1037"/>
      <c r="BK3658" s="1036"/>
      <c r="BL3658" s="1036"/>
      <c r="BM3658" s="1038"/>
      <c r="BO3658" s="1034"/>
      <c r="BP3658" s="1035"/>
      <c r="BQ3658" s="1036"/>
      <c r="BR3658" s="1036"/>
      <c r="BS3658" s="1036"/>
      <c r="BT3658" s="1036"/>
      <c r="BU3658" s="1036"/>
      <c r="BV3658" s="1036"/>
      <c r="BW3658" s="1036"/>
      <c r="BX3658" s="1036"/>
      <c r="BY3658" s="1037"/>
      <c r="BZ3658" s="1036"/>
      <c r="CA3658" s="1036"/>
      <c r="CB3658" s="1038"/>
    </row>
    <row r="3659" spans="37:80">
      <c r="AK3659" s="1034"/>
      <c r="AL3659" s="1035"/>
      <c r="AM3659" s="1036"/>
      <c r="AN3659" s="1036"/>
      <c r="AO3659" s="1036"/>
      <c r="AP3659" s="1036"/>
      <c r="AQ3659" s="1036"/>
      <c r="AR3659" s="1036"/>
      <c r="AS3659" s="1036"/>
      <c r="AT3659" s="1036"/>
      <c r="AU3659" s="1037"/>
      <c r="AV3659" s="1036"/>
      <c r="AW3659" s="1036"/>
      <c r="AX3659" s="1038"/>
      <c r="AY3659" s="1091"/>
      <c r="AZ3659" s="1034"/>
      <c r="BA3659" s="1035"/>
      <c r="BB3659" s="1036"/>
      <c r="BC3659" s="1036"/>
      <c r="BD3659" s="1036"/>
      <c r="BE3659" s="1036"/>
      <c r="BF3659" s="1036"/>
      <c r="BG3659" s="1036"/>
      <c r="BH3659" s="1036"/>
      <c r="BI3659" s="1036"/>
      <c r="BJ3659" s="1037"/>
      <c r="BK3659" s="1036"/>
      <c r="BL3659" s="1036"/>
      <c r="BM3659" s="1038"/>
      <c r="BO3659" s="1034"/>
      <c r="BP3659" s="1035"/>
      <c r="BQ3659" s="1036"/>
      <c r="BR3659" s="1036"/>
      <c r="BS3659" s="1036"/>
      <c r="BT3659" s="1036"/>
      <c r="BU3659" s="1036"/>
      <c r="BV3659" s="1036"/>
      <c r="BW3659" s="1036"/>
      <c r="BX3659" s="1036"/>
      <c r="BY3659" s="1037"/>
      <c r="BZ3659" s="1036"/>
      <c r="CA3659" s="1036"/>
      <c r="CB3659" s="1038"/>
    </row>
    <row r="3660" spans="37:80">
      <c r="AK3660" s="1034"/>
      <c r="AL3660" s="1035"/>
      <c r="AM3660" s="1036"/>
      <c r="AN3660" s="1036"/>
      <c r="AO3660" s="1036"/>
      <c r="AP3660" s="1036"/>
      <c r="AQ3660" s="1036"/>
      <c r="AR3660" s="1036"/>
      <c r="AS3660" s="1036"/>
      <c r="AT3660" s="1036"/>
      <c r="AU3660" s="1037"/>
      <c r="AV3660" s="1036"/>
      <c r="AW3660" s="1036"/>
      <c r="AX3660" s="1038"/>
      <c r="AY3660" s="1091"/>
      <c r="AZ3660" s="1034"/>
      <c r="BA3660" s="1035"/>
      <c r="BB3660" s="1036"/>
      <c r="BC3660" s="1036"/>
      <c r="BD3660" s="1036"/>
      <c r="BE3660" s="1036"/>
      <c r="BF3660" s="1036"/>
      <c r="BG3660" s="1036"/>
      <c r="BH3660" s="1036"/>
      <c r="BI3660" s="1036"/>
      <c r="BJ3660" s="1037"/>
      <c r="BK3660" s="1036"/>
      <c r="BL3660" s="1036"/>
      <c r="BM3660" s="1038"/>
      <c r="BO3660" s="1034"/>
      <c r="BP3660" s="1035"/>
      <c r="BQ3660" s="1036"/>
      <c r="BR3660" s="1036"/>
      <c r="BS3660" s="1036"/>
      <c r="BT3660" s="1036"/>
      <c r="BU3660" s="1036"/>
      <c r="BV3660" s="1036"/>
      <c r="BW3660" s="1036"/>
      <c r="BX3660" s="1036"/>
      <c r="BY3660" s="1037"/>
      <c r="BZ3660" s="1036"/>
      <c r="CA3660" s="1036"/>
      <c r="CB3660" s="1038"/>
    </row>
    <row r="3661" spans="37:80">
      <c r="AK3661" s="1034"/>
      <c r="AL3661" s="1035"/>
      <c r="AM3661" s="1036"/>
      <c r="AN3661" s="1036"/>
      <c r="AO3661" s="1036"/>
      <c r="AP3661" s="1036"/>
      <c r="AQ3661" s="1036"/>
      <c r="AR3661" s="1036"/>
      <c r="AS3661" s="1036"/>
      <c r="AT3661" s="1036"/>
      <c r="AU3661" s="1037"/>
      <c r="AV3661" s="1036"/>
      <c r="AW3661" s="1036"/>
      <c r="AX3661" s="1038"/>
      <c r="AY3661" s="1091"/>
      <c r="AZ3661" s="1034"/>
      <c r="BA3661" s="1035"/>
      <c r="BB3661" s="1036"/>
      <c r="BC3661" s="1036"/>
      <c r="BD3661" s="1036"/>
      <c r="BE3661" s="1036"/>
      <c r="BF3661" s="1036"/>
      <c r="BG3661" s="1036"/>
      <c r="BH3661" s="1036"/>
      <c r="BI3661" s="1036"/>
      <c r="BJ3661" s="1037"/>
      <c r="BK3661" s="1036"/>
      <c r="BL3661" s="1036"/>
      <c r="BM3661" s="1038"/>
      <c r="BO3661" s="1034"/>
      <c r="BP3661" s="1035"/>
      <c r="BQ3661" s="1036"/>
      <c r="BR3661" s="1036"/>
      <c r="BS3661" s="1036"/>
      <c r="BT3661" s="1036"/>
      <c r="BU3661" s="1036"/>
      <c r="BV3661" s="1036"/>
      <c r="BW3661" s="1036"/>
      <c r="BX3661" s="1036"/>
      <c r="BY3661" s="1037"/>
      <c r="BZ3661" s="1036"/>
      <c r="CA3661" s="1036"/>
      <c r="CB3661" s="1038"/>
    </row>
    <row r="3662" spans="37:80">
      <c r="AK3662" s="1034"/>
      <c r="AL3662" s="1035"/>
      <c r="AM3662" s="1036"/>
      <c r="AN3662" s="1036"/>
      <c r="AO3662" s="1036"/>
      <c r="AP3662" s="1036"/>
      <c r="AQ3662" s="1036"/>
      <c r="AR3662" s="1036"/>
      <c r="AS3662" s="1036"/>
      <c r="AT3662" s="1036"/>
      <c r="AU3662" s="1037"/>
      <c r="AV3662" s="1036"/>
      <c r="AW3662" s="1036"/>
      <c r="AX3662" s="1038"/>
      <c r="AY3662" s="1091"/>
      <c r="AZ3662" s="1034"/>
      <c r="BA3662" s="1035"/>
      <c r="BB3662" s="1036"/>
      <c r="BC3662" s="1036"/>
      <c r="BD3662" s="1036"/>
      <c r="BE3662" s="1036"/>
      <c r="BF3662" s="1036"/>
      <c r="BG3662" s="1036"/>
      <c r="BH3662" s="1036"/>
      <c r="BI3662" s="1036"/>
      <c r="BJ3662" s="1037"/>
      <c r="BK3662" s="1036"/>
      <c r="BL3662" s="1036"/>
      <c r="BM3662" s="1038"/>
      <c r="BO3662" s="1034"/>
      <c r="BP3662" s="1035"/>
      <c r="BQ3662" s="1036"/>
      <c r="BR3662" s="1036"/>
      <c r="BS3662" s="1036"/>
      <c r="BT3662" s="1036"/>
      <c r="BU3662" s="1036"/>
      <c r="BV3662" s="1036"/>
      <c r="BW3662" s="1036"/>
      <c r="BX3662" s="1036"/>
      <c r="BY3662" s="1037"/>
      <c r="BZ3662" s="1036"/>
      <c r="CA3662" s="1036"/>
      <c r="CB3662" s="1038"/>
    </row>
    <row r="3663" spans="37:80">
      <c r="AK3663" s="1034"/>
      <c r="AL3663" s="1035"/>
      <c r="AM3663" s="1036"/>
      <c r="AN3663" s="1036"/>
      <c r="AO3663" s="1036"/>
      <c r="AP3663" s="1036"/>
      <c r="AQ3663" s="1036"/>
      <c r="AR3663" s="1036"/>
      <c r="AS3663" s="1036"/>
      <c r="AT3663" s="1036"/>
      <c r="AU3663" s="1037"/>
      <c r="AV3663" s="1036"/>
      <c r="AW3663" s="1036"/>
      <c r="AX3663" s="1038"/>
      <c r="AY3663" s="1091"/>
      <c r="AZ3663" s="1034"/>
      <c r="BA3663" s="1035"/>
      <c r="BB3663" s="1036"/>
      <c r="BC3663" s="1036"/>
      <c r="BD3663" s="1036"/>
      <c r="BE3663" s="1036"/>
      <c r="BF3663" s="1036"/>
      <c r="BG3663" s="1036"/>
      <c r="BH3663" s="1036"/>
      <c r="BI3663" s="1036"/>
      <c r="BJ3663" s="1037"/>
      <c r="BK3663" s="1036"/>
      <c r="BL3663" s="1036"/>
      <c r="BM3663" s="1038"/>
      <c r="BO3663" s="1034"/>
      <c r="BP3663" s="1035"/>
      <c r="BQ3663" s="1036"/>
      <c r="BR3663" s="1036"/>
      <c r="BS3663" s="1036"/>
      <c r="BT3663" s="1036"/>
      <c r="BU3663" s="1036"/>
      <c r="BV3663" s="1036"/>
      <c r="BW3663" s="1036"/>
      <c r="BX3663" s="1036"/>
      <c r="BY3663" s="1037"/>
      <c r="BZ3663" s="1036"/>
      <c r="CA3663" s="1036"/>
      <c r="CB3663" s="1038"/>
    </row>
    <row r="3664" spans="37:80">
      <c r="AK3664" s="1034"/>
      <c r="AL3664" s="1035"/>
      <c r="AM3664" s="1036"/>
      <c r="AN3664" s="1036"/>
      <c r="AO3664" s="1036"/>
      <c r="AP3664" s="1036"/>
      <c r="AQ3664" s="1036"/>
      <c r="AR3664" s="1036"/>
      <c r="AS3664" s="1036"/>
      <c r="AT3664" s="1036"/>
      <c r="AU3664" s="1037"/>
      <c r="AV3664" s="1036"/>
      <c r="AW3664" s="1036"/>
      <c r="AX3664" s="1038"/>
      <c r="AY3664" s="1091"/>
      <c r="AZ3664" s="1034"/>
      <c r="BA3664" s="1035"/>
      <c r="BB3664" s="1036"/>
      <c r="BC3664" s="1036"/>
      <c r="BD3664" s="1036"/>
      <c r="BE3664" s="1036"/>
      <c r="BF3664" s="1036"/>
      <c r="BG3664" s="1036"/>
      <c r="BH3664" s="1036"/>
      <c r="BI3664" s="1036"/>
      <c r="BJ3664" s="1037"/>
      <c r="BK3664" s="1036"/>
      <c r="BL3664" s="1036"/>
      <c r="BM3664" s="1038"/>
      <c r="BO3664" s="1034"/>
      <c r="BP3664" s="1035"/>
      <c r="BQ3664" s="1036"/>
      <c r="BR3664" s="1036"/>
      <c r="BS3664" s="1036"/>
      <c r="BT3664" s="1036"/>
      <c r="BU3664" s="1036"/>
      <c r="BV3664" s="1036"/>
      <c r="BW3664" s="1036"/>
      <c r="BX3664" s="1036"/>
      <c r="BY3664" s="1037"/>
      <c r="BZ3664" s="1036"/>
      <c r="CA3664" s="1036"/>
      <c r="CB3664" s="1038"/>
    </row>
    <row r="3665" spans="37:80">
      <c r="AK3665" s="1034"/>
      <c r="AL3665" s="1035"/>
      <c r="AM3665" s="1036"/>
      <c r="AN3665" s="1036"/>
      <c r="AO3665" s="1036"/>
      <c r="AP3665" s="1036"/>
      <c r="AQ3665" s="1036"/>
      <c r="AR3665" s="1036"/>
      <c r="AS3665" s="1036"/>
      <c r="AT3665" s="1036"/>
      <c r="AU3665" s="1037"/>
      <c r="AV3665" s="1036"/>
      <c r="AW3665" s="1036"/>
      <c r="AX3665" s="1038"/>
      <c r="AY3665" s="1091"/>
      <c r="AZ3665" s="1034"/>
      <c r="BA3665" s="1035"/>
      <c r="BB3665" s="1036"/>
      <c r="BC3665" s="1036"/>
      <c r="BD3665" s="1036"/>
      <c r="BE3665" s="1036"/>
      <c r="BF3665" s="1036"/>
      <c r="BG3665" s="1036"/>
      <c r="BH3665" s="1036"/>
      <c r="BI3665" s="1036"/>
      <c r="BJ3665" s="1037"/>
      <c r="BK3665" s="1036"/>
      <c r="BL3665" s="1036"/>
      <c r="BM3665" s="1038"/>
      <c r="BO3665" s="1034"/>
      <c r="BP3665" s="1035"/>
      <c r="BQ3665" s="1036"/>
      <c r="BR3665" s="1036"/>
      <c r="BS3665" s="1036"/>
      <c r="BT3665" s="1036"/>
      <c r="BU3665" s="1036"/>
      <c r="BV3665" s="1036"/>
      <c r="BW3665" s="1036"/>
      <c r="BX3665" s="1036"/>
      <c r="BY3665" s="1037"/>
      <c r="BZ3665" s="1036"/>
      <c r="CA3665" s="1036"/>
      <c r="CB3665" s="1038"/>
    </row>
    <row r="3666" spans="37:80">
      <c r="AK3666" s="1034"/>
      <c r="AL3666" s="1035"/>
      <c r="AM3666" s="1036"/>
      <c r="AN3666" s="1036"/>
      <c r="AO3666" s="1036"/>
      <c r="AP3666" s="1036"/>
      <c r="AQ3666" s="1036"/>
      <c r="AR3666" s="1036"/>
      <c r="AS3666" s="1036"/>
      <c r="AT3666" s="1036"/>
      <c r="AU3666" s="1037"/>
      <c r="AV3666" s="1036"/>
      <c r="AW3666" s="1036"/>
      <c r="AX3666" s="1038"/>
      <c r="AY3666" s="1091"/>
      <c r="AZ3666" s="1034"/>
      <c r="BA3666" s="1035"/>
      <c r="BB3666" s="1036"/>
      <c r="BC3666" s="1036"/>
      <c r="BD3666" s="1036"/>
      <c r="BE3666" s="1036"/>
      <c r="BF3666" s="1036"/>
      <c r="BG3666" s="1036"/>
      <c r="BH3666" s="1036"/>
      <c r="BI3666" s="1036"/>
      <c r="BJ3666" s="1037"/>
      <c r="BK3666" s="1036"/>
      <c r="BL3666" s="1036"/>
      <c r="BM3666" s="1038"/>
      <c r="BO3666" s="1034"/>
      <c r="BP3666" s="1035"/>
      <c r="BQ3666" s="1036"/>
      <c r="BR3666" s="1036"/>
      <c r="BS3666" s="1036"/>
      <c r="BT3666" s="1036"/>
      <c r="BU3666" s="1036"/>
      <c r="BV3666" s="1036"/>
      <c r="BW3666" s="1036"/>
      <c r="BX3666" s="1036"/>
      <c r="BY3666" s="1037"/>
      <c r="BZ3666" s="1036"/>
      <c r="CA3666" s="1036"/>
      <c r="CB3666" s="1038"/>
    </row>
    <row r="3667" spans="37:80">
      <c r="AK3667" s="1034"/>
      <c r="AL3667" s="1035"/>
      <c r="AM3667" s="1036"/>
      <c r="AN3667" s="1036"/>
      <c r="AO3667" s="1036"/>
      <c r="AP3667" s="1036"/>
      <c r="AQ3667" s="1036"/>
      <c r="AR3667" s="1036"/>
      <c r="AS3667" s="1036"/>
      <c r="AT3667" s="1036"/>
      <c r="AU3667" s="1037"/>
      <c r="AV3667" s="1036"/>
      <c r="AW3667" s="1036"/>
      <c r="AX3667" s="1038"/>
      <c r="AY3667" s="1091"/>
      <c r="AZ3667" s="1034"/>
      <c r="BA3667" s="1035"/>
      <c r="BB3667" s="1036"/>
      <c r="BC3667" s="1036"/>
      <c r="BD3667" s="1036"/>
      <c r="BE3667" s="1036"/>
      <c r="BF3667" s="1036"/>
      <c r="BG3667" s="1036"/>
      <c r="BH3667" s="1036"/>
      <c r="BI3667" s="1036"/>
      <c r="BJ3667" s="1037"/>
      <c r="BK3667" s="1036"/>
      <c r="BL3667" s="1036"/>
      <c r="BM3667" s="1038"/>
      <c r="BO3667" s="1034"/>
      <c r="BP3667" s="1035"/>
      <c r="BQ3667" s="1036"/>
      <c r="BR3667" s="1036"/>
      <c r="BS3667" s="1036"/>
      <c r="BT3667" s="1036"/>
      <c r="BU3667" s="1036"/>
      <c r="BV3667" s="1036"/>
      <c r="BW3667" s="1036"/>
      <c r="BX3667" s="1036"/>
      <c r="BY3667" s="1037"/>
      <c r="BZ3667" s="1036"/>
      <c r="CA3667" s="1036"/>
      <c r="CB3667" s="1038"/>
    </row>
    <row r="3668" spans="37:80">
      <c r="AK3668" s="1034"/>
      <c r="AL3668" s="1035"/>
      <c r="AM3668" s="1036"/>
      <c r="AN3668" s="1036"/>
      <c r="AO3668" s="1036"/>
      <c r="AP3668" s="1036"/>
      <c r="AQ3668" s="1036"/>
      <c r="AR3668" s="1036"/>
      <c r="AS3668" s="1036"/>
      <c r="AT3668" s="1036"/>
      <c r="AU3668" s="1037"/>
      <c r="AV3668" s="1036"/>
      <c r="AW3668" s="1036"/>
      <c r="AX3668" s="1038"/>
      <c r="AY3668" s="1091"/>
      <c r="AZ3668" s="1034"/>
      <c r="BA3668" s="1035"/>
      <c r="BB3668" s="1036"/>
      <c r="BC3668" s="1036"/>
      <c r="BD3668" s="1036"/>
      <c r="BE3668" s="1036"/>
      <c r="BF3668" s="1036"/>
      <c r="BG3668" s="1036"/>
      <c r="BH3668" s="1036"/>
      <c r="BI3668" s="1036"/>
      <c r="BJ3668" s="1037"/>
      <c r="BK3668" s="1036"/>
      <c r="BL3668" s="1036"/>
      <c r="BM3668" s="1038"/>
      <c r="BO3668" s="1034"/>
      <c r="BP3668" s="1035"/>
      <c r="BQ3668" s="1036"/>
      <c r="BR3668" s="1036"/>
      <c r="BS3668" s="1036"/>
      <c r="BT3668" s="1036"/>
      <c r="BU3668" s="1036"/>
      <c r="BV3668" s="1036"/>
      <c r="BW3668" s="1036"/>
      <c r="BX3668" s="1036"/>
      <c r="BY3668" s="1037"/>
      <c r="BZ3668" s="1036"/>
      <c r="CA3668" s="1036"/>
      <c r="CB3668" s="1038"/>
    </row>
    <row r="3669" spans="37:80">
      <c r="AK3669" s="1034"/>
      <c r="AL3669" s="1035"/>
      <c r="AM3669" s="1036"/>
      <c r="AN3669" s="1036"/>
      <c r="AO3669" s="1036"/>
      <c r="AP3669" s="1036"/>
      <c r="AQ3669" s="1036"/>
      <c r="AR3669" s="1036"/>
      <c r="AS3669" s="1036"/>
      <c r="AT3669" s="1036"/>
      <c r="AU3669" s="1037"/>
      <c r="AV3669" s="1036"/>
      <c r="AW3669" s="1036"/>
      <c r="AX3669" s="1038"/>
      <c r="AY3669" s="1091"/>
      <c r="AZ3669" s="1034"/>
      <c r="BA3669" s="1035"/>
      <c r="BB3669" s="1036"/>
      <c r="BC3669" s="1036"/>
      <c r="BD3669" s="1036"/>
      <c r="BE3669" s="1036"/>
      <c r="BF3669" s="1036"/>
      <c r="BG3669" s="1036"/>
      <c r="BH3669" s="1036"/>
      <c r="BI3669" s="1036"/>
      <c r="BJ3669" s="1037"/>
      <c r="BK3669" s="1036"/>
      <c r="BL3669" s="1036"/>
      <c r="BM3669" s="1038"/>
      <c r="BO3669" s="1034"/>
      <c r="BP3669" s="1035"/>
      <c r="BQ3669" s="1036"/>
      <c r="BR3669" s="1036"/>
      <c r="BS3669" s="1036"/>
      <c r="BT3669" s="1036"/>
      <c r="BU3669" s="1036"/>
      <c r="BV3669" s="1036"/>
      <c r="BW3669" s="1036"/>
      <c r="BX3669" s="1036"/>
      <c r="BY3669" s="1037"/>
      <c r="BZ3669" s="1036"/>
      <c r="CA3669" s="1036"/>
      <c r="CB3669" s="1038"/>
    </row>
    <row r="3670" spans="37:80">
      <c r="AK3670" s="1034"/>
      <c r="AL3670" s="1035"/>
      <c r="AM3670" s="1036"/>
      <c r="AN3670" s="1036"/>
      <c r="AO3670" s="1036"/>
      <c r="AP3670" s="1036"/>
      <c r="AQ3670" s="1036"/>
      <c r="AR3670" s="1036"/>
      <c r="AS3670" s="1036"/>
      <c r="AT3670" s="1036"/>
      <c r="AU3670" s="1037"/>
      <c r="AV3670" s="1036"/>
      <c r="AW3670" s="1036"/>
      <c r="AX3670" s="1038"/>
      <c r="AY3670" s="1091"/>
      <c r="AZ3670" s="1034"/>
      <c r="BA3670" s="1035"/>
      <c r="BB3670" s="1036"/>
      <c r="BC3670" s="1036"/>
      <c r="BD3670" s="1036"/>
      <c r="BE3670" s="1036"/>
      <c r="BF3670" s="1036"/>
      <c r="BG3670" s="1036"/>
      <c r="BH3670" s="1036"/>
      <c r="BI3670" s="1036"/>
      <c r="BJ3670" s="1037"/>
      <c r="BK3670" s="1036"/>
      <c r="BL3670" s="1036"/>
      <c r="BM3670" s="1038"/>
      <c r="BO3670" s="1034"/>
      <c r="BP3670" s="1035"/>
      <c r="BQ3670" s="1036"/>
      <c r="BR3670" s="1036"/>
      <c r="BS3670" s="1036"/>
      <c r="BT3670" s="1036"/>
      <c r="BU3670" s="1036"/>
      <c r="BV3670" s="1036"/>
      <c r="BW3670" s="1036"/>
      <c r="BX3670" s="1036"/>
      <c r="BY3670" s="1037"/>
      <c r="BZ3670" s="1036"/>
      <c r="CA3670" s="1036"/>
      <c r="CB3670" s="1038"/>
    </row>
    <row r="3671" spans="37:80">
      <c r="AK3671" s="1034"/>
      <c r="AL3671" s="1035"/>
      <c r="AM3671" s="1036"/>
      <c r="AN3671" s="1036"/>
      <c r="AO3671" s="1036"/>
      <c r="AP3671" s="1036"/>
      <c r="AQ3671" s="1036"/>
      <c r="AR3671" s="1036"/>
      <c r="AS3671" s="1036"/>
      <c r="AT3671" s="1036"/>
      <c r="AU3671" s="1037"/>
      <c r="AV3671" s="1036"/>
      <c r="AW3671" s="1036"/>
      <c r="AX3671" s="1038"/>
      <c r="AY3671" s="1091"/>
      <c r="AZ3671" s="1034"/>
      <c r="BA3671" s="1035"/>
      <c r="BB3671" s="1036"/>
      <c r="BC3671" s="1036"/>
      <c r="BD3671" s="1036"/>
      <c r="BE3671" s="1036"/>
      <c r="BF3671" s="1036"/>
      <c r="BG3671" s="1036"/>
      <c r="BH3671" s="1036"/>
      <c r="BI3671" s="1036"/>
      <c r="BJ3671" s="1037"/>
      <c r="BK3671" s="1036"/>
      <c r="BL3671" s="1036"/>
      <c r="BM3671" s="1038"/>
      <c r="BO3671" s="1034"/>
      <c r="BP3671" s="1035"/>
      <c r="BQ3671" s="1036"/>
      <c r="BR3671" s="1036"/>
      <c r="BS3671" s="1036"/>
      <c r="BT3671" s="1036"/>
      <c r="BU3671" s="1036"/>
      <c r="BV3671" s="1036"/>
      <c r="BW3671" s="1036"/>
      <c r="BX3671" s="1036"/>
      <c r="BY3671" s="1037"/>
      <c r="BZ3671" s="1036"/>
      <c r="CA3671" s="1036"/>
      <c r="CB3671" s="1038"/>
    </row>
    <row r="3672" spans="37:80">
      <c r="AK3672" s="1034"/>
      <c r="AL3672" s="1035"/>
      <c r="AM3672" s="1036"/>
      <c r="AN3672" s="1036"/>
      <c r="AO3672" s="1036"/>
      <c r="AP3672" s="1036"/>
      <c r="AQ3672" s="1036"/>
      <c r="AR3672" s="1036"/>
      <c r="AS3672" s="1036"/>
      <c r="AT3672" s="1036"/>
      <c r="AU3672" s="1037"/>
      <c r="AV3672" s="1036"/>
      <c r="AW3672" s="1036"/>
      <c r="AX3672" s="1038"/>
      <c r="AY3672" s="1091"/>
      <c r="AZ3672" s="1034"/>
      <c r="BA3672" s="1035"/>
      <c r="BB3672" s="1036"/>
      <c r="BC3672" s="1036"/>
      <c r="BD3672" s="1036"/>
      <c r="BE3672" s="1036"/>
      <c r="BF3672" s="1036"/>
      <c r="BG3672" s="1036"/>
      <c r="BH3672" s="1036"/>
      <c r="BI3672" s="1036"/>
      <c r="BJ3672" s="1037"/>
      <c r="BK3672" s="1036"/>
      <c r="BL3672" s="1036"/>
      <c r="BM3672" s="1038"/>
      <c r="BO3672" s="1034"/>
      <c r="BP3672" s="1035"/>
      <c r="BQ3672" s="1036"/>
      <c r="BR3672" s="1036"/>
      <c r="BS3672" s="1036"/>
      <c r="BT3672" s="1036"/>
      <c r="BU3672" s="1036"/>
      <c r="BV3672" s="1036"/>
      <c r="BW3672" s="1036"/>
      <c r="BX3672" s="1036"/>
      <c r="BY3672" s="1037"/>
      <c r="BZ3672" s="1036"/>
      <c r="CA3672" s="1036"/>
      <c r="CB3672" s="1038"/>
    </row>
    <row r="3673" spans="37:80">
      <c r="AK3673" s="1034"/>
      <c r="AL3673" s="1035"/>
      <c r="AM3673" s="1036"/>
      <c r="AN3673" s="1036"/>
      <c r="AO3673" s="1036"/>
      <c r="AP3673" s="1036"/>
      <c r="AQ3673" s="1036"/>
      <c r="AR3673" s="1036"/>
      <c r="AS3673" s="1036"/>
      <c r="AT3673" s="1036"/>
      <c r="AU3673" s="1037"/>
      <c r="AV3673" s="1036"/>
      <c r="AW3673" s="1036"/>
      <c r="AX3673" s="1038"/>
      <c r="AY3673" s="1091"/>
      <c r="AZ3673" s="1034"/>
      <c r="BA3673" s="1035"/>
      <c r="BB3673" s="1036"/>
      <c r="BC3673" s="1036"/>
      <c r="BD3673" s="1036"/>
      <c r="BE3673" s="1036"/>
      <c r="BF3673" s="1036"/>
      <c r="BG3673" s="1036"/>
      <c r="BH3673" s="1036"/>
      <c r="BI3673" s="1036"/>
      <c r="BJ3673" s="1037"/>
      <c r="BK3673" s="1036"/>
      <c r="BL3673" s="1036"/>
      <c r="BM3673" s="1038"/>
      <c r="BO3673" s="1034"/>
      <c r="BP3673" s="1035"/>
      <c r="BQ3673" s="1036"/>
      <c r="BR3673" s="1036"/>
      <c r="BS3673" s="1036"/>
      <c r="BT3673" s="1036"/>
      <c r="BU3673" s="1036"/>
      <c r="BV3673" s="1036"/>
      <c r="BW3673" s="1036"/>
      <c r="BX3673" s="1036"/>
      <c r="BY3673" s="1037"/>
      <c r="BZ3673" s="1036"/>
      <c r="CA3673" s="1036"/>
      <c r="CB3673" s="1038"/>
    </row>
    <row r="3674" spans="37:80">
      <c r="AK3674" s="1034"/>
      <c r="AL3674" s="1035"/>
      <c r="AM3674" s="1036"/>
      <c r="AN3674" s="1036"/>
      <c r="AO3674" s="1036"/>
      <c r="AP3674" s="1036"/>
      <c r="AQ3674" s="1036"/>
      <c r="AR3674" s="1036"/>
      <c r="AS3674" s="1036"/>
      <c r="AT3674" s="1036"/>
      <c r="AU3674" s="1037"/>
      <c r="AV3674" s="1036"/>
      <c r="AW3674" s="1036"/>
      <c r="AX3674" s="1038"/>
      <c r="AY3674" s="1091"/>
      <c r="AZ3674" s="1034"/>
      <c r="BA3674" s="1035"/>
      <c r="BB3674" s="1036"/>
      <c r="BC3674" s="1036"/>
      <c r="BD3674" s="1036"/>
      <c r="BE3674" s="1036"/>
      <c r="BF3674" s="1036"/>
      <c r="BG3674" s="1036"/>
      <c r="BH3674" s="1036"/>
      <c r="BI3674" s="1036"/>
      <c r="BJ3674" s="1037"/>
      <c r="BK3674" s="1036"/>
      <c r="BL3674" s="1036"/>
      <c r="BM3674" s="1038"/>
      <c r="BO3674" s="1034"/>
      <c r="BP3674" s="1035"/>
      <c r="BQ3674" s="1036"/>
      <c r="BR3674" s="1036"/>
      <c r="BS3674" s="1036"/>
      <c r="BT3674" s="1036"/>
      <c r="BU3674" s="1036"/>
      <c r="BV3674" s="1036"/>
      <c r="BW3674" s="1036"/>
      <c r="BX3674" s="1036"/>
      <c r="BY3674" s="1037"/>
      <c r="BZ3674" s="1036"/>
      <c r="CA3674" s="1036"/>
      <c r="CB3674" s="1038"/>
    </row>
    <row r="3675" spans="37:80">
      <c r="AK3675" s="1034"/>
      <c r="AL3675" s="1035"/>
      <c r="AM3675" s="1036"/>
      <c r="AN3675" s="1036"/>
      <c r="AO3675" s="1036"/>
      <c r="AP3675" s="1036"/>
      <c r="AQ3675" s="1036"/>
      <c r="AR3675" s="1036"/>
      <c r="AS3675" s="1036"/>
      <c r="AT3675" s="1036"/>
      <c r="AU3675" s="1037"/>
      <c r="AV3675" s="1036"/>
      <c r="AW3675" s="1036"/>
      <c r="AX3675" s="1038"/>
      <c r="AY3675" s="1091"/>
      <c r="AZ3675" s="1034"/>
      <c r="BA3675" s="1035"/>
      <c r="BB3675" s="1036"/>
      <c r="BC3675" s="1036"/>
      <c r="BD3675" s="1036"/>
      <c r="BE3675" s="1036"/>
      <c r="BF3675" s="1036"/>
      <c r="BG3675" s="1036"/>
      <c r="BH3675" s="1036"/>
      <c r="BI3675" s="1036"/>
      <c r="BJ3675" s="1037"/>
      <c r="BK3675" s="1036"/>
      <c r="BL3675" s="1036"/>
      <c r="BM3675" s="1038"/>
      <c r="BO3675" s="1034"/>
      <c r="BP3675" s="1035"/>
      <c r="BQ3675" s="1036"/>
      <c r="BR3675" s="1036"/>
      <c r="BS3675" s="1036"/>
      <c r="BT3675" s="1036"/>
      <c r="BU3675" s="1036"/>
      <c r="BV3675" s="1036"/>
      <c r="BW3675" s="1036"/>
      <c r="BX3675" s="1036"/>
      <c r="BY3675" s="1037"/>
      <c r="BZ3675" s="1036"/>
      <c r="CA3675" s="1036"/>
      <c r="CB3675" s="1038"/>
    </row>
    <row r="3676" spans="37:80">
      <c r="AK3676" s="1034"/>
      <c r="AL3676" s="1035"/>
      <c r="AM3676" s="1036"/>
      <c r="AN3676" s="1036"/>
      <c r="AO3676" s="1036"/>
      <c r="AP3676" s="1036"/>
      <c r="AQ3676" s="1036"/>
      <c r="AR3676" s="1036"/>
      <c r="AS3676" s="1036"/>
      <c r="AT3676" s="1036"/>
      <c r="AU3676" s="1037"/>
      <c r="AV3676" s="1036"/>
      <c r="AW3676" s="1036"/>
      <c r="AX3676" s="1038"/>
      <c r="AY3676" s="1091"/>
      <c r="AZ3676" s="1034"/>
      <c r="BA3676" s="1035"/>
      <c r="BB3676" s="1036"/>
      <c r="BC3676" s="1036"/>
      <c r="BD3676" s="1036"/>
      <c r="BE3676" s="1036"/>
      <c r="BF3676" s="1036"/>
      <c r="BG3676" s="1036"/>
      <c r="BH3676" s="1036"/>
      <c r="BI3676" s="1036"/>
      <c r="BJ3676" s="1037"/>
      <c r="BK3676" s="1036"/>
      <c r="BL3676" s="1036"/>
      <c r="BM3676" s="1038"/>
      <c r="BO3676" s="1034"/>
      <c r="BP3676" s="1035"/>
      <c r="BQ3676" s="1036"/>
      <c r="BR3676" s="1036"/>
      <c r="BS3676" s="1036"/>
      <c r="BT3676" s="1036"/>
      <c r="BU3676" s="1036"/>
      <c r="BV3676" s="1036"/>
      <c r="BW3676" s="1036"/>
      <c r="BX3676" s="1036"/>
      <c r="BY3676" s="1037"/>
      <c r="BZ3676" s="1036"/>
      <c r="CA3676" s="1036"/>
      <c r="CB3676" s="1038"/>
    </row>
    <row r="3677" spans="37:80">
      <c r="AK3677" s="1034"/>
      <c r="AL3677" s="1035"/>
      <c r="AM3677" s="1036"/>
      <c r="AN3677" s="1036"/>
      <c r="AO3677" s="1036"/>
      <c r="AP3677" s="1036"/>
      <c r="AQ3677" s="1036"/>
      <c r="AR3677" s="1036"/>
      <c r="AS3677" s="1036"/>
      <c r="AT3677" s="1036"/>
      <c r="AU3677" s="1037"/>
      <c r="AV3677" s="1036"/>
      <c r="AW3677" s="1036"/>
      <c r="AX3677" s="1038"/>
      <c r="AY3677" s="1091"/>
      <c r="AZ3677" s="1034"/>
      <c r="BA3677" s="1035"/>
      <c r="BB3677" s="1036"/>
      <c r="BC3677" s="1036"/>
      <c r="BD3677" s="1036"/>
      <c r="BE3677" s="1036"/>
      <c r="BF3677" s="1036"/>
      <c r="BG3677" s="1036"/>
      <c r="BH3677" s="1036"/>
      <c r="BI3677" s="1036"/>
      <c r="BJ3677" s="1037"/>
      <c r="BK3677" s="1036"/>
      <c r="BL3677" s="1036"/>
      <c r="BM3677" s="1038"/>
      <c r="BO3677" s="1034"/>
      <c r="BP3677" s="1035"/>
      <c r="BQ3677" s="1036"/>
      <c r="BR3677" s="1036"/>
      <c r="BS3677" s="1036"/>
      <c r="BT3677" s="1036"/>
      <c r="BU3677" s="1036"/>
      <c r="BV3677" s="1036"/>
      <c r="BW3677" s="1036"/>
      <c r="BX3677" s="1036"/>
      <c r="BY3677" s="1037"/>
      <c r="BZ3677" s="1036"/>
      <c r="CA3677" s="1036"/>
      <c r="CB3677" s="1038"/>
    </row>
    <row r="3678" spans="37:80">
      <c r="AK3678" s="1034"/>
      <c r="AL3678" s="1035"/>
      <c r="AM3678" s="1036"/>
      <c r="AN3678" s="1036"/>
      <c r="AO3678" s="1036"/>
      <c r="AP3678" s="1036"/>
      <c r="AQ3678" s="1036"/>
      <c r="AR3678" s="1036"/>
      <c r="AS3678" s="1036"/>
      <c r="AT3678" s="1036"/>
      <c r="AU3678" s="1037"/>
      <c r="AV3678" s="1036"/>
      <c r="AW3678" s="1036"/>
      <c r="AX3678" s="1038"/>
      <c r="AY3678" s="1091"/>
      <c r="AZ3678" s="1034"/>
      <c r="BA3678" s="1035"/>
      <c r="BB3678" s="1036"/>
      <c r="BC3678" s="1036"/>
      <c r="BD3678" s="1036"/>
      <c r="BE3678" s="1036"/>
      <c r="BF3678" s="1036"/>
      <c r="BG3678" s="1036"/>
      <c r="BH3678" s="1036"/>
      <c r="BI3678" s="1036"/>
      <c r="BJ3678" s="1037"/>
      <c r="BK3678" s="1036"/>
      <c r="BL3678" s="1036"/>
      <c r="BM3678" s="1038"/>
      <c r="BO3678" s="1034"/>
      <c r="BP3678" s="1035"/>
      <c r="BQ3678" s="1036"/>
      <c r="BR3678" s="1036"/>
      <c r="BS3678" s="1036"/>
      <c r="BT3678" s="1036"/>
      <c r="BU3678" s="1036"/>
      <c r="BV3678" s="1036"/>
      <c r="BW3678" s="1036"/>
      <c r="BX3678" s="1036"/>
      <c r="BY3678" s="1037"/>
      <c r="BZ3678" s="1036"/>
      <c r="CA3678" s="1036"/>
      <c r="CB3678" s="1038"/>
    </row>
    <row r="3679" spans="37:80">
      <c r="AK3679" s="1034"/>
      <c r="AL3679" s="1035"/>
      <c r="AM3679" s="1036"/>
      <c r="AN3679" s="1036"/>
      <c r="AO3679" s="1036"/>
      <c r="AP3679" s="1036"/>
      <c r="AQ3679" s="1036"/>
      <c r="AR3679" s="1036"/>
      <c r="AS3679" s="1036"/>
      <c r="AT3679" s="1036"/>
      <c r="AU3679" s="1037"/>
      <c r="AV3679" s="1036"/>
      <c r="AW3679" s="1036"/>
      <c r="AX3679" s="1038"/>
      <c r="AY3679" s="1091"/>
      <c r="AZ3679" s="1034"/>
      <c r="BA3679" s="1035"/>
      <c r="BB3679" s="1036"/>
      <c r="BC3679" s="1036"/>
      <c r="BD3679" s="1036"/>
      <c r="BE3679" s="1036"/>
      <c r="BF3679" s="1036"/>
      <c r="BG3679" s="1036"/>
      <c r="BH3679" s="1036"/>
      <c r="BI3679" s="1036"/>
      <c r="BJ3679" s="1037"/>
      <c r="BK3679" s="1036"/>
      <c r="BL3679" s="1036"/>
      <c r="BM3679" s="1038"/>
      <c r="BO3679" s="1034"/>
      <c r="BP3679" s="1035"/>
      <c r="BQ3679" s="1036"/>
      <c r="BR3679" s="1036"/>
      <c r="BS3679" s="1036"/>
      <c r="BT3679" s="1036"/>
      <c r="BU3679" s="1036"/>
      <c r="BV3679" s="1036"/>
      <c r="BW3679" s="1036"/>
      <c r="BX3679" s="1036"/>
      <c r="BY3679" s="1037"/>
      <c r="BZ3679" s="1036"/>
      <c r="CA3679" s="1036"/>
      <c r="CB3679" s="1038"/>
    </row>
    <row r="3680" spans="37:80">
      <c r="AK3680" s="1034"/>
      <c r="AL3680" s="1035"/>
      <c r="AM3680" s="1036"/>
      <c r="AN3680" s="1036"/>
      <c r="AO3680" s="1036"/>
      <c r="AP3680" s="1036"/>
      <c r="AQ3680" s="1036"/>
      <c r="AR3680" s="1036"/>
      <c r="AS3680" s="1036"/>
      <c r="AT3680" s="1036"/>
      <c r="AU3680" s="1037"/>
      <c r="AV3680" s="1036"/>
      <c r="AW3680" s="1036"/>
      <c r="AX3680" s="1038"/>
      <c r="AY3680" s="1091"/>
      <c r="AZ3680" s="1034"/>
      <c r="BA3680" s="1035"/>
      <c r="BB3680" s="1036"/>
      <c r="BC3680" s="1036"/>
      <c r="BD3680" s="1036"/>
      <c r="BE3680" s="1036"/>
      <c r="BF3680" s="1036"/>
      <c r="BG3680" s="1036"/>
      <c r="BH3680" s="1036"/>
      <c r="BI3680" s="1036"/>
      <c r="BJ3680" s="1037"/>
      <c r="BK3680" s="1036"/>
      <c r="BL3680" s="1036"/>
      <c r="BM3680" s="1038"/>
      <c r="BO3680" s="1034"/>
      <c r="BP3680" s="1035"/>
      <c r="BQ3680" s="1036"/>
      <c r="BR3680" s="1036"/>
      <c r="BS3680" s="1036"/>
      <c r="BT3680" s="1036"/>
      <c r="BU3680" s="1036"/>
      <c r="BV3680" s="1036"/>
      <c r="BW3680" s="1036"/>
      <c r="BX3680" s="1036"/>
      <c r="BY3680" s="1037"/>
      <c r="BZ3680" s="1036"/>
      <c r="CA3680" s="1036"/>
      <c r="CB3680" s="1038"/>
    </row>
    <row r="3681" spans="37:80">
      <c r="AK3681" s="1034"/>
      <c r="AL3681" s="1035"/>
      <c r="AM3681" s="1036"/>
      <c r="AN3681" s="1036"/>
      <c r="AO3681" s="1036"/>
      <c r="AP3681" s="1036"/>
      <c r="AQ3681" s="1036"/>
      <c r="AR3681" s="1036"/>
      <c r="AS3681" s="1036"/>
      <c r="AT3681" s="1036"/>
      <c r="AU3681" s="1037"/>
      <c r="AV3681" s="1036"/>
      <c r="AW3681" s="1036"/>
      <c r="AX3681" s="1038"/>
      <c r="AY3681" s="1091"/>
      <c r="AZ3681" s="1034"/>
      <c r="BA3681" s="1035"/>
      <c r="BB3681" s="1036"/>
      <c r="BC3681" s="1036"/>
      <c r="BD3681" s="1036"/>
      <c r="BE3681" s="1036"/>
      <c r="BF3681" s="1036"/>
      <c r="BG3681" s="1036"/>
      <c r="BH3681" s="1036"/>
      <c r="BI3681" s="1036"/>
      <c r="BJ3681" s="1037"/>
      <c r="BK3681" s="1036"/>
      <c r="BL3681" s="1036"/>
      <c r="BM3681" s="1038"/>
      <c r="BO3681" s="1034"/>
      <c r="BP3681" s="1035"/>
      <c r="BQ3681" s="1036"/>
      <c r="BR3681" s="1036"/>
      <c r="BS3681" s="1036"/>
      <c r="BT3681" s="1036"/>
      <c r="BU3681" s="1036"/>
      <c r="BV3681" s="1036"/>
      <c r="BW3681" s="1036"/>
      <c r="BX3681" s="1036"/>
      <c r="BY3681" s="1037"/>
      <c r="BZ3681" s="1036"/>
      <c r="CA3681" s="1036"/>
      <c r="CB3681" s="1038"/>
    </row>
    <row r="3682" spans="37:80">
      <c r="AK3682" s="1034"/>
      <c r="AL3682" s="1035"/>
      <c r="AM3682" s="1036"/>
      <c r="AN3682" s="1036"/>
      <c r="AO3682" s="1036"/>
      <c r="AP3682" s="1036"/>
      <c r="AQ3682" s="1036"/>
      <c r="AR3682" s="1036"/>
      <c r="AS3682" s="1036"/>
      <c r="AT3682" s="1036"/>
      <c r="AU3682" s="1037"/>
      <c r="AV3682" s="1036"/>
      <c r="AW3682" s="1036"/>
      <c r="AX3682" s="1038"/>
      <c r="AY3682" s="1091"/>
      <c r="AZ3682" s="1034"/>
      <c r="BA3682" s="1035"/>
      <c r="BB3682" s="1036"/>
      <c r="BC3682" s="1036"/>
      <c r="BD3682" s="1036"/>
      <c r="BE3682" s="1036"/>
      <c r="BF3682" s="1036"/>
      <c r="BG3682" s="1036"/>
      <c r="BH3682" s="1036"/>
      <c r="BI3682" s="1036"/>
      <c r="BJ3682" s="1037"/>
      <c r="BK3682" s="1036"/>
      <c r="BL3682" s="1036"/>
      <c r="BM3682" s="1038"/>
      <c r="BO3682" s="1034"/>
      <c r="BP3682" s="1035"/>
      <c r="BQ3682" s="1036"/>
      <c r="BR3682" s="1036"/>
      <c r="BS3682" s="1036"/>
      <c r="BT3682" s="1036"/>
      <c r="BU3682" s="1036"/>
      <c r="BV3682" s="1036"/>
      <c r="BW3682" s="1036"/>
      <c r="BX3682" s="1036"/>
      <c r="BY3682" s="1037"/>
      <c r="BZ3682" s="1036"/>
      <c r="CA3682" s="1036"/>
      <c r="CB3682" s="1038"/>
    </row>
    <row r="3683" spans="37:80">
      <c r="AK3683" s="1034"/>
      <c r="AL3683" s="1035"/>
      <c r="AM3683" s="1036"/>
      <c r="AN3683" s="1036"/>
      <c r="AO3683" s="1036"/>
      <c r="AP3683" s="1036"/>
      <c r="AQ3683" s="1036"/>
      <c r="AR3683" s="1036"/>
      <c r="AS3683" s="1036"/>
      <c r="AT3683" s="1036"/>
      <c r="AU3683" s="1037"/>
      <c r="AV3683" s="1036"/>
      <c r="AW3683" s="1036"/>
      <c r="AX3683" s="1038"/>
      <c r="AY3683" s="1091"/>
      <c r="AZ3683" s="1034"/>
      <c r="BA3683" s="1035"/>
      <c r="BB3683" s="1036"/>
      <c r="BC3683" s="1036"/>
      <c r="BD3683" s="1036"/>
      <c r="BE3683" s="1036"/>
      <c r="BF3683" s="1036"/>
      <c r="BG3683" s="1036"/>
      <c r="BH3683" s="1036"/>
      <c r="BI3683" s="1036"/>
      <c r="BJ3683" s="1037"/>
      <c r="BK3683" s="1036"/>
      <c r="BL3683" s="1036"/>
      <c r="BM3683" s="1038"/>
      <c r="BO3683" s="1034"/>
      <c r="BP3683" s="1035"/>
      <c r="BQ3683" s="1036"/>
      <c r="BR3683" s="1036"/>
      <c r="BS3683" s="1036"/>
      <c r="BT3683" s="1036"/>
      <c r="BU3683" s="1036"/>
      <c r="BV3683" s="1036"/>
      <c r="BW3683" s="1036"/>
      <c r="BX3683" s="1036"/>
      <c r="BY3683" s="1037"/>
      <c r="BZ3683" s="1036"/>
      <c r="CA3683" s="1036"/>
      <c r="CB3683" s="1038"/>
    </row>
    <row r="3684" spans="37:80">
      <c r="AK3684" s="1034"/>
      <c r="AL3684" s="1035"/>
      <c r="AM3684" s="1036"/>
      <c r="AN3684" s="1036"/>
      <c r="AO3684" s="1036"/>
      <c r="AP3684" s="1036"/>
      <c r="AQ3684" s="1036"/>
      <c r="AR3684" s="1036"/>
      <c r="AS3684" s="1036"/>
      <c r="AT3684" s="1036"/>
      <c r="AU3684" s="1037"/>
      <c r="AV3684" s="1036"/>
      <c r="AW3684" s="1036"/>
      <c r="AX3684" s="1038"/>
      <c r="AY3684" s="1091"/>
      <c r="AZ3684" s="1034"/>
      <c r="BA3684" s="1035"/>
      <c r="BB3684" s="1036"/>
      <c r="BC3684" s="1036"/>
      <c r="BD3684" s="1036"/>
      <c r="BE3684" s="1036"/>
      <c r="BF3684" s="1036"/>
      <c r="BG3684" s="1036"/>
      <c r="BH3684" s="1036"/>
      <c r="BI3684" s="1036"/>
      <c r="BJ3684" s="1037"/>
      <c r="BK3684" s="1036"/>
      <c r="BL3684" s="1036"/>
      <c r="BM3684" s="1038"/>
      <c r="BO3684" s="1034"/>
      <c r="BP3684" s="1035"/>
      <c r="BQ3684" s="1036"/>
      <c r="BR3684" s="1036"/>
      <c r="BS3684" s="1036"/>
      <c r="BT3684" s="1036"/>
      <c r="BU3684" s="1036"/>
      <c r="BV3684" s="1036"/>
      <c r="BW3684" s="1036"/>
      <c r="BX3684" s="1036"/>
      <c r="BY3684" s="1037"/>
      <c r="BZ3684" s="1036"/>
      <c r="CA3684" s="1036"/>
      <c r="CB3684" s="1038"/>
    </row>
    <row r="3685" spans="37:80">
      <c r="AK3685" s="1034"/>
      <c r="AL3685" s="1035"/>
      <c r="AM3685" s="1036"/>
      <c r="AN3685" s="1036"/>
      <c r="AO3685" s="1036"/>
      <c r="AP3685" s="1036"/>
      <c r="AQ3685" s="1036"/>
      <c r="AR3685" s="1036"/>
      <c r="AS3685" s="1036"/>
      <c r="AT3685" s="1036"/>
      <c r="AU3685" s="1037"/>
      <c r="AV3685" s="1036"/>
      <c r="AW3685" s="1036"/>
      <c r="AX3685" s="1038"/>
      <c r="AY3685" s="1091"/>
      <c r="AZ3685" s="1034"/>
      <c r="BA3685" s="1035"/>
      <c r="BB3685" s="1036"/>
      <c r="BC3685" s="1036"/>
      <c r="BD3685" s="1036"/>
      <c r="BE3685" s="1036"/>
      <c r="BF3685" s="1036"/>
      <c r="BG3685" s="1036"/>
      <c r="BH3685" s="1036"/>
      <c r="BI3685" s="1036"/>
      <c r="BJ3685" s="1037"/>
      <c r="BK3685" s="1036"/>
      <c r="BL3685" s="1036"/>
      <c r="BM3685" s="1038"/>
      <c r="BO3685" s="1034"/>
      <c r="BP3685" s="1035"/>
      <c r="BQ3685" s="1036"/>
      <c r="BR3685" s="1036"/>
      <c r="BS3685" s="1036"/>
      <c r="BT3685" s="1036"/>
      <c r="BU3685" s="1036"/>
      <c r="BV3685" s="1036"/>
      <c r="BW3685" s="1036"/>
      <c r="BX3685" s="1036"/>
      <c r="BY3685" s="1037"/>
      <c r="BZ3685" s="1036"/>
      <c r="CA3685" s="1036"/>
      <c r="CB3685" s="1038"/>
    </row>
    <row r="3686" spans="37:80">
      <c r="AK3686" s="1034"/>
      <c r="AL3686" s="1035"/>
      <c r="AM3686" s="1036"/>
      <c r="AN3686" s="1036"/>
      <c r="AO3686" s="1036"/>
      <c r="AP3686" s="1036"/>
      <c r="AQ3686" s="1036"/>
      <c r="AR3686" s="1036"/>
      <c r="AS3686" s="1036"/>
      <c r="AT3686" s="1036"/>
      <c r="AU3686" s="1037"/>
      <c r="AV3686" s="1036"/>
      <c r="AW3686" s="1036"/>
      <c r="AX3686" s="1038"/>
      <c r="AY3686" s="1091"/>
      <c r="AZ3686" s="1034"/>
      <c r="BA3686" s="1035"/>
      <c r="BB3686" s="1036"/>
      <c r="BC3686" s="1036"/>
      <c r="BD3686" s="1036"/>
      <c r="BE3686" s="1036"/>
      <c r="BF3686" s="1036"/>
      <c r="BG3686" s="1036"/>
      <c r="BH3686" s="1036"/>
      <c r="BI3686" s="1036"/>
      <c r="BJ3686" s="1037"/>
      <c r="BK3686" s="1036"/>
      <c r="BL3686" s="1036"/>
      <c r="BM3686" s="1038"/>
      <c r="BO3686" s="1034"/>
      <c r="BP3686" s="1035"/>
      <c r="BQ3686" s="1036"/>
      <c r="BR3686" s="1036"/>
      <c r="BS3686" s="1036"/>
      <c r="BT3686" s="1036"/>
      <c r="BU3686" s="1036"/>
      <c r="BV3686" s="1036"/>
      <c r="BW3686" s="1036"/>
      <c r="BX3686" s="1036"/>
      <c r="BY3686" s="1037"/>
      <c r="BZ3686" s="1036"/>
      <c r="CA3686" s="1036"/>
      <c r="CB3686" s="1038"/>
    </row>
    <row r="3687" spans="37:80">
      <c r="AK3687" s="1034"/>
      <c r="AL3687" s="1035"/>
      <c r="AM3687" s="1036"/>
      <c r="AN3687" s="1036"/>
      <c r="AO3687" s="1036"/>
      <c r="AP3687" s="1036"/>
      <c r="AQ3687" s="1036"/>
      <c r="AR3687" s="1036"/>
      <c r="AS3687" s="1036"/>
      <c r="AT3687" s="1036"/>
      <c r="AU3687" s="1037"/>
      <c r="AV3687" s="1036"/>
      <c r="AW3687" s="1036"/>
      <c r="AX3687" s="1038"/>
      <c r="AY3687" s="1091"/>
      <c r="AZ3687" s="1034"/>
      <c r="BA3687" s="1035"/>
      <c r="BB3687" s="1036"/>
      <c r="BC3687" s="1036"/>
      <c r="BD3687" s="1036"/>
      <c r="BE3687" s="1036"/>
      <c r="BF3687" s="1036"/>
      <c r="BG3687" s="1036"/>
      <c r="BH3687" s="1036"/>
      <c r="BI3687" s="1036"/>
      <c r="BJ3687" s="1037"/>
      <c r="BK3687" s="1036"/>
      <c r="BL3687" s="1036"/>
      <c r="BM3687" s="1038"/>
      <c r="BO3687" s="1034"/>
      <c r="BP3687" s="1035"/>
      <c r="BQ3687" s="1036"/>
      <c r="BR3687" s="1036"/>
      <c r="BS3687" s="1036"/>
      <c r="BT3687" s="1036"/>
      <c r="BU3687" s="1036"/>
      <c r="BV3687" s="1036"/>
      <c r="BW3687" s="1036"/>
      <c r="BX3687" s="1036"/>
      <c r="BY3687" s="1037"/>
      <c r="BZ3687" s="1036"/>
      <c r="CA3687" s="1036"/>
      <c r="CB3687" s="1038"/>
    </row>
    <row r="3688" spans="37:80">
      <c r="AK3688" s="1034"/>
      <c r="AL3688" s="1035"/>
      <c r="AM3688" s="1036"/>
      <c r="AN3688" s="1036"/>
      <c r="AO3688" s="1036"/>
      <c r="AP3688" s="1036"/>
      <c r="AQ3688" s="1036"/>
      <c r="AR3688" s="1036"/>
      <c r="AS3688" s="1036"/>
      <c r="AT3688" s="1036"/>
      <c r="AU3688" s="1037"/>
      <c r="AV3688" s="1036"/>
      <c r="AW3688" s="1036"/>
      <c r="AX3688" s="1038"/>
      <c r="AY3688" s="1091"/>
      <c r="AZ3688" s="1034"/>
      <c r="BA3688" s="1035"/>
      <c r="BB3688" s="1036"/>
      <c r="BC3688" s="1036"/>
      <c r="BD3688" s="1036"/>
      <c r="BE3688" s="1036"/>
      <c r="BF3688" s="1036"/>
      <c r="BG3688" s="1036"/>
      <c r="BH3688" s="1036"/>
      <c r="BI3688" s="1036"/>
      <c r="BJ3688" s="1037"/>
      <c r="BK3688" s="1036"/>
      <c r="BL3688" s="1036"/>
      <c r="BM3688" s="1038"/>
      <c r="BO3688" s="1034"/>
      <c r="BP3688" s="1035"/>
      <c r="BQ3688" s="1036"/>
      <c r="BR3688" s="1036"/>
      <c r="BS3688" s="1036"/>
      <c r="BT3688" s="1036"/>
      <c r="BU3688" s="1036"/>
      <c r="BV3688" s="1036"/>
      <c r="BW3688" s="1036"/>
      <c r="BX3688" s="1036"/>
      <c r="BY3688" s="1037"/>
      <c r="BZ3688" s="1036"/>
      <c r="CA3688" s="1036"/>
      <c r="CB3688" s="1038"/>
    </row>
    <row r="3689" spans="37:80">
      <c r="AK3689" s="1034"/>
      <c r="AL3689" s="1035"/>
      <c r="AM3689" s="1036"/>
      <c r="AN3689" s="1036"/>
      <c r="AO3689" s="1036"/>
      <c r="AP3689" s="1036"/>
      <c r="AQ3689" s="1036"/>
      <c r="AR3689" s="1036"/>
      <c r="AS3689" s="1036"/>
      <c r="AT3689" s="1036"/>
      <c r="AU3689" s="1037"/>
      <c r="AV3689" s="1036"/>
      <c r="AW3689" s="1036"/>
      <c r="AX3689" s="1038"/>
      <c r="AY3689" s="1091"/>
      <c r="AZ3689" s="1034"/>
      <c r="BA3689" s="1035"/>
      <c r="BB3689" s="1036"/>
      <c r="BC3689" s="1036"/>
      <c r="BD3689" s="1036"/>
      <c r="BE3689" s="1036"/>
      <c r="BF3689" s="1036"/>
      <c r="BG3689" s="1036"/>
      <c r="BH3689" s="1036"/>
      <c r="BI3689" s="1036"/>
      <c r="BJ3689" s="1037"/>
      <c r="BK3689" s="1036"/>
      <c r="BL3689" s="1036"/>
      <c r="BM3689" s="1038"/>
      <c r="BO3689" s="1034"/>
      <c r="BP3689" s="1035"/>
      <c r="BQ3689" s="1036"/>
      <c r="BR3689" s="1036"/>
      <c r="BS3689" s="1036"/>
      <c r="BT3689" s="1036"/>
      <c r="BU3689" s="1036"/>
      <c r="BV3689" s="1036"/>
      <c r="BW3689" s="1036"/>
      <c r="BX3689" s="1036"/>
      <c r="BY3689" s="1037"/>
      <c r="BZ3689" s="1036"/>
      <c r="CA3689" s="1036"/>
      <c r="CB3689" s="1038"/>
    </row>
    <row r="3690" spans="37:80">
      <c r="AK3690" s="1034"/>
      <c r="AL3690" s="1035"/>
      <c r="AM3690" s="1036"/>
      <c r="AN3690" s="1036"/>
      <c r="AO3690" s="1036"/>
      <c r="AP3690" s="1036"/>
      <c r="AQ3690" s="1036"/>
      <c r="AR3690" s="1036"/>
      <c r="AS3690" s="1036"/>
      <c r="AT3690" s="1036"/>
      <c r="AU3690" s="1037"/>
      <c r="AV3690" s="1036"/>
      <c r="AW3690" s="1036"/>
      <c r="AX3690" s="1038"/>
      <c r="AY3690" s="1091"/>
      <c r="AZ3690" s="1034"/>
      <c r="BA3690" s="1035"/>
      <c r="BB3690" s="1036"/>
      <c r="BC3690" s="1036"/>
      <c r="BD3690" s="1036"/>
      <c r="BE3690" s="1036"/>
      <c r="BF3690" s="1036"/>
      <c r="BG3690" s="1036"/>
      <c r="BH3690" s="1036"/>
      <c r="BI3690" s="1036"/>
      <c r="BJ3690" s="1037"/>
      <c r="BK3690" s="1036"/>
      <c r="BL3690" s="1036"/>
      <c r="BM3690" s="1038"/>
      <c r="BO3690" s="1034"/>
      <c r="BP3690" s="1035"/>
      <c r="BQ3690" s="1036"/>
      <c r="BR3690" s="1036"/>
      <c r="BS3690" s="1036"/>
      <c r="BT3690" s="1036"/>
      <c r="BU3690" s="1036"/>
      <c r="BV3690" s="1036"/>
      <c r="BW3690" s="1036"/>
      <c r="BX3690" s="1036"/>
      <c r="BY3690" s="1037"/>
      <c r="BZ3690" s="1036"/>
      <c r="CA3690" s="1036"/>
      <c r="CB3690" s="1038"/>
    </row>
    <row r="3691" spans="37:80">
      <c r="AK3691" s="1034"/>
      <c r="AL3691" s="1035"/>
      <c r="AM3691" s="1036"/>
      <c r="AN3691" s="1036"/>
      <c r="AO3691" s="1036"/>
      <c r="AP3691" s="1036"/>
      <c r="AQ3691" s="1036"/>
      <c r="AR3691" s="1036"/>
      <c r="AS3691" s="1036"/>
      <c r="AT3691" s="1036"/>
      <c r="AU3691" s="1037"/>
      <c r="AV3691" s="1036"/>
      <c r="AW3691" s="1036"/>
      <c r="AX3691" s="1038"/>
      <c r="AY3691" s="1091"/>
      <c r="AZ3691" s="1034"/>
      <c r="BA3691" s="1035"/>
      <c r="BB3691" s="1036"/>
      <c r="BC3691" s="1036"/>
      <c r="BD3691" s="1036"/>
      <c r="BE3691" s="1036"/>
      <c r="BF3691" s="1036"/>
      <c r="BG3691" s="1036"/>
      <c r="BH3691" s="1036"/>
      <c r="BI3691" s="1036"/>
      <c r="BJ3691" s="1037"/>
      <c r="BK3691" s="1036"/>
      <c r="BL3691" s="1036"/>
      <c r="BM3691" s="1038"/>
      <c r="BO3691" s="1034"/>
      <c r="BP3691" s="1035"/>
      <c r="BQ3691" s="1036"/>
      <c r="BR3691" s="1036"/>
      <c r="BS3691" s="1036"/>
      <c r="BT3691" s="1036"/>
      <c r="BU3691" s="1036"/>
      <c r="BV3691" s="1036"/>
      <c r="BW3691" s="1036"/>
      <c r="BX3691" s="1036"/>
      <c r="BY3691" s="1037"/>
      <c r="BZ3691" s="1036"/>
      <c r="CA3691" s="1036"/>
      <c r="CB3691" s="1038"/>
    </row>
    <row r="3692" spans="37:80">
      <c r="AK3692" s="1034"/>
      <c r="AL3692" s="1035"/>
      <c r="AM3692" s="1036"/>
      <c r="AN3692" s="1036"/>
      <c r="AO3692" s="1036"/>
      <c r="AP3692" s="1036"/>
      <c r="AQ3692" s="1036"/>
      <c r="AR3692" s="1036"/>
      <c r="AS3692" s="1036"/>
      <c r="AT3692" s="1036"/>
      <c r="AU3692" s="1037"/>
      <c r="AV3692" s="1036"/>
      <c r="AW3692" s="1036"/>
      <c r="AX3692" s="1038"/>
      <c r="AY3692" s="1091"/>
      <c r="AZ3692" s="1034"/>
      <c r="BA3692" s="1035"/>
      <c r="BB3692" s="1036"/>
      <c r="BC3692" s="1036"/>
      <c r="BD3692" s="1036"/>
      <c r="BE3692" s="1036"/>
      <c r="BF3692" s="1036"/>
      <c r="BG3692" s="1036"/>
      <c r="BH3692" s="1036"/>
      <c r="BI3692" s="1036"/>
      <c r="BJ3692" s="1037"/>
      <c r="BK3692" s="1036"/>
      <c r="BL3692" s="1036"/>
      <c r="BM3692" s="1038"/>
      <c r="BO3692" s="1034"/>
      <c r="BP3692" s="1035"/>
      <c r="BQ3692" s="1036"/>
      <c r="BR3692" s="1036"/>
      <c r="BS3692" s="1036"/>
      <c r="BT3692" s="1036"/>
      <c r="BU3692" s="1036"/>
      <c r="BV3692" s="1036"/>
      <c r="BW3692" s="1036"/>
      <c r="BX3692" s="1036"/>
      <c r="BY3692" s="1037"/>
      <c r="BZ3692" s="1036"/>
      <c r="CA3692" s="1036"/>
      <c r="CB3692" s="1038"/>
    </row>
    <row r="3693" spans="37:80">
      <c r="AK3693" s="1034"/>
      <c r="AL3693" s="1035"/>
      <c r="AM3693" s="1036"/>
      <c r="AN3693" s="1036"/>
      <c r="AO3693" s="1036"/>
      <c r="AP3693" s="1036"/>
      <c r="AQ3693" s="1036"/>
      <c r="AR3693" s="1036"/>
      <c r="AS3693" s="1036"/>
      <c r="AT3693" s="1036"/>
      <c r="AU3693" s="1037"/>
      <c r="AV3693" s="1036"/>
      <c r="AW3693" s="1036"/>
      <c r="AX3693" s="1038"/>
      <c r="AY3693" s="1091"/>
      <c r="AZ3693" s="1034"/>
      <c r="BA3693" s="1035"/>
      <c r="BB3693" s="1036"/>
      <c r="BC3693" s="1036"/>
      <c r="BD3693" s="1036"/>
      <c r="BE3693" s="1036"/>
      <c r="BF3693" s="1036"/>
      <c r="BG3693" s="1036"/>
      <c r="BH3693" s="1036"/>
      <c r="BI3693" s="1036"/>
      <c r="BJ3693" s="1037"/>
      <c r="BK3693" s="1036"/>
      <c r="BL3693" s="1036"/>
      <c r="BM3693" s="1038"/>
      <c r="BO3693" s="1034"/>
      <c r="BP3693" s="1035"/>
      <c r="BQ3693" s="1036"/>
      <c r="BR3693" s="1036"/>
      <c r="BS3693" s="1036"/>
      <c r="BT3693" s="1036"/>
      <c r="BU3693" s="1036"/>
      <c r="BV3693" s="1036"/>
      <c r="BW3693" s="1036"/>
      <c r="BX3693" s="1036"/>
      <c r="BY3693" s="1037"/>
      <c r="BZ3693" s="1036"/>
      <c r="CA3693" s="1036"/>
      <c r="CB3693" s="1038"/>
    </row>
    <row r="3694" spans="37:80">
      <c r="AK3694" s="1034"/>
      <c r="AL3694" s="1035"/>
      <c r="AM3694" s="1036"/>
      <c r="AN3694" s="1036"/>
      <c r="AO3694" s="1036"/>
      <c r="AP3694" s="1036"/>
      <c r="AQ3694" s="1036"/>
      <c r="AR3694" s="1036"/>
      <c r="AS3694" s="1036"/>
      <c r="AT3694" s="1036"/>
      <c r="AU3694" s="1037"/>
      <c r="AV3694" s="1036"/>
      <c r="AW3694" s="1036"/>
      <c r="AX3694" s="1038"/>
      <c r="AY3694" s="1091"/>
      <c r="AZ3694" s="1034"/>
      <c r="BA3694" s="1035"/>
      <c r="BB3694" s="1036"/>
      <c r="BC3694" s="1036"/>
      <c r="BD3694" s="1036"/>
      <c r="BE3694" s="1036"/>
      <c r="BF3694" s="1036"/>
      <c r="BG3694" s="1036"/>
      <c r="BH3694" s="1036"/>
      <c r="BI3694" s="1036"/>
      <c r="BJ3694" s="1037"/>
      <c r="BK3694" s="1036"/>
      <c r="BL3694" s="1036"/>
      <c r="BM3694" s="1038"/>
      <c r="BO3694" s="1034"/>
      <c r="BP3694" s="1035"/>
      <c r="BQ3694" s="1036"/>
      <c r="BR3694" s="1036"/>
      <c r="BS3694" s="1036"/>
      <c r="BT3694" s="1036"/>
      <c r="BU3694" s="1036"/>
      <c r="BV3694" s="1036"/>
      <c r="BW3694" s="1036"/>
      <c r="BX3694" s="1036"/>
      <c r="BY3694" s="1037"/>
      <c r="BZ3694" s="1036"/>
      <c r="CA3694" s="1036"/>
      <c r="CB3694" s="1038"/>
    </row>
    <row r="3695" spans="37:80">
      <c r="AK3695" s="1034"/>
      <c r="AL3695" s="1035"/>
      <c r="AM3695" s="1036"/>
      <c r="AN3695" s="1036"/>
      <c r="AO3695" s="1036"/>
      <c r="AP3695" s="1036"/>
      <c r="AQ3695" s="1036"/>
      <c r="AR3695" s="1036"/>
      <c r="AS3695" s="1036"/>
      <c r="AT3695" s="1036"/>
      <c r="AU3695" s="1037"/>
      <c r="AV3695" s="1036"/>
      <c r="AW3695" s="1036"/>
      <c r="AX3695" s="1038"/>
      <c r="AY3695" s="1091"/>
      <c r="AZ3695" s="1034"/>
      <c r="BA3695" s="1035"/>
      <c r="BB3695" s="1036"/>
      <c r="BC3695" s="1036"/>
      <c r="BD3695" s="1036"/>
      <c r="BE3695" s="1036"/>
      <c r="BF3695" s="1036"/>
      <c r="BG3695" s="1036"/>
      <c r="BH3695" s="1036"/>
      <c r="BI3695" s="1036"/>
      <c r="BJ3695" s="1037"/>
      <c r="BK3695" s="1036"/>
      <c r="BL3695" s="1036"/>
      <c r="BM3695" s="1038"/>
      <c r="BO3695" s="1034"/>
      <c r="BP3695" s="1035"/>
      <c r="BQ3695" s="1036"/>
      <c r="BR3695" s="1036"/>
      <c r="BS3695" s="1036"/>
      <c r="BT3695" s="1036"/>
      <c r="BU3695" s="1036"/>
      <c r="BV3695" s="1036"/>
      <c r="BW3695" s="1036"/>
      <c r="BX3695" s="1036"/>
      <c r="BY3695" s="1037"/>
      <c r="BZ3695" s="1036"/>
      <c r="CA3695" s="1036"/>
      <c r="CB3695" s="1038"/>
    </row>
    <row r="3696" spans="37:80">
      <c r="AK3696" s="1034"/>
      <c r="AL3696" s="1035"/>
      <c r="AM3696" s="1036"/>
      <c r="AN3696" s="1036"/>
      <c r="AO3696" s="1036"/>
      <c r="AP3696" s="1036"/>
      <c r="AQ3696" s="1036"/>
      <c r="AR3696" s="1036"/>
      <c r="AS3696" s="1036"/>
      <c r="AT3696" s="1036"/>
      <c r="AU3696" s="1037"/>
      <c r="AV3696" s="1036"/>
      <c r="AW3696" s="1036"/>
      <c r="AX3696" s="1038"/>
      <c r="AY3696" s="1091"/>
      <c r="AZ3696" s="1034"/>
      <c r="BA3696" s="1035"/>
      <c r="BB3696" s="1036"/>
      <c r="BC3696" s="1036"/>
      <c r="BD3696" s="1036"/>
      <c r="BE3696" s="1036"/>
      <c r="BF3696" s="1036"/>
      <c r="BG3696" s="1036"/>
      <c r="BH3696" s="1036"/>
      <c r="BI3696" s="1036"/>
      <c r="BJ3696" s="1037"/>
      <c r="BK3696" s="1036"/>
      <c r="BL3696" s="1036"/>
      <c r="BM3696" s="1038"/>
      <c r="BO3696" s="1034"/>
      <c r="BP3696" s="1035"/>
      <c r="BQ3696" s="1036"/>
      <c r="BR3696" s="1036"/>
      <c r="BS3696" s="1036"/>
      <c r="BT3696" s="1036"/>
      <c r="BU3696" s="1036"/>
      <c r="BV3696" s="1036"/>
      <c r="BW3696" s="1036"/>
      <c r="BX3696" s="1036"/>
      <c r="BY3696" s="1037"/>
      <c r="BZ3696" s="1036"/>
      <c r="CA3696" s="1036"/>
      <c r="CB3696" s="1038"/>
    </row>
    <row r="3697" spans="37:80">
      <c r="AK3697" s="1034"/>
      <c r="AL3697" s="1035"/>
      <c r="AM3697" s="1036"/>
      <c r="AN3697" s="1036"/>
      <c r="AO3697" s="1036"/>
      <c r="AP3697" s="1036"/>
      <c r="AQ3697" s="1036"/>
      <c r="AR3697" s="1036"/>
      <c r="AS3697" s="1036"/>
      <c r="AT3697" s="1036"/>
      <c r="AU3697" s="1037"/>
      <c r="AV3697" s="1036"/>
      <c r="AW3697" s="1036"/>
      <c r="AX3697" s="1038"/>
      <c r="AY3697" s="1091"/>
      <c r="AZ3697" s="1034"/>
      <c r="BA3697" s="1035"/>
      <c r="BB3697" s="1036"/>
      <c r="BC3697" s="1036"/>
      <c r="BD3697" s="1036"/>
      <c r="BE3697" s="1036"/>
      <c r="BF3697" s="1036"/>
      <c r="BG3697" s="1036"/>
      <c r="BH3697" s="1036"/>
      <c r="BI3697" s="1036"/>
      <c r="BJ3697" s="1037"/>
      <c r="BK3697" s="1036"/>
      <c r="BL3697" s="1036"/>
      <c r="BM3697" s="1038"/>
      <c r="BO3697" s="1034"/>
      <c r="BP3697" s="1035"/>
      <c r="BQ3697" s="1036"/>
      <c r="BR3697" s="1036"/>
      <c r="BS3697" s="1036"/>
      <c r="BT3697" s="1036"/>
      <c r="BU3697" s="1036"/>
      <c r="BV3697" s="1036"/>
      <c r="BW3697" s="1036"/>
      <c r="BX3697" s="1036"/>
      <c r="BY3697" s="1037"/>
      <c r="BZ3697" s="1036"/>
      <c r="CA3697" s="1036"/>
      <c r="CB3697" s="1038"/>
    </row>
    <row r="3698" spans="37:80">
      <c r="AK3698" s="1034"/>
      <c r="AL3698" s="1035"/>
      <c r="AM3698" s="1036"/>
      <c r="AN3698" s="1036"/>
      <c r="AO3698" s="1036"/>
      <c r="AP3698" s="1036"/>
      <c r="AQ3698" s="1036"/>
      <c r="AR3698" s="1036"/>
      <c r="AS3698" s="1036"/>
      <c r="AT3698" s="1036"/>
      <c r="AU3698" s="1037"/>
      <c r="AV3698" s="1036"/>
      <c r="AW3698" s="1036"/>
      <c r="AX3698" s="1038"/>
      <c r="AY3698" s="1091"/>
      <c r="AZ3698" s="1034"/>
      <c r="BA3698" s="1035"/>
      <c r="BB3698" s="1036"/>
      <c r="BC3698" s="1036"/>
      <c r="BD3698" s="1036"/>
      <c r="BE3698" s="1036"/>
      <c r="BF3698" s="1036"/>
      <c r="BG3698" s="1036"/>
      <c r="BH3698" s="1036"/>
      <c r="BI3698" s="1036"/>
      <c r="BJ3698" s="1037"/>
      <c r="BK3698" s="1036"/>
      <c r="BL3698" s="1036"/>
      <c r="BM3698" s="1038"/>
      <c r="BO3698" s="1034"/>
      <c r="BP3698" s="1035"/>
      <c r="BQ3698" s="1036"/>
      <c r="BR3698" s="1036"/>
      <c r="BS3698" s="1036"/>
      <c r="BT3698" s="1036"/>
      <c r="BU3698" s="1036"/>
      <c r="BV3698" s="1036"/>
      <c r="BW3698" s="1036"/>
      <c r="BX3698" s="1036"/>
      <c r="BY3698" s="1037"/>
      <c r="BZ3698" s="1036"/>
      <c r="CA3698" s="1036"/>
      <c r="CB3698" s="1038"/>
    </row>
    <row r="3699" spans="37:80">
      <c r="AK3699" s="1034"/>
      <c r="AL3699" s="1035"/>
      <c r="AM3699" s="1036"/>
      <c r="AN3699" s="1036"/>
      <c r="AO3699" s="1036"/>
      <c r="AP3699" s="1036"/>
      <c r="AQ3699" s="1036"/>
      <c r="AR3699" s="1036"/>
      <c r="AS3699" s="1036"/>
      <c r="AT3699" s="1036"/>
      <c r="AU3699" s="1037"/>
      <c r="AV3699" s="1036"/>
      <c r="AW3699" s="1036"/>
      <c r="AX3699" s="1038"/>
      <c r="AY3699" s="1091"/>
      <c r="AZ3699" s="1034"/>
      <c r="BA3699" s="1035"/>
      <c r="BB3699" s="1036"/>
      <c r="BC3699" s="1036"/>
      <c r="BD3699" s="1036"/>
      <c r="BE3699" s="1036"/>
      <c r="BF3699" s="1036"/>
      <c r="BG3699" s="1036"/>
      <c r="BH3699" s="1036"/>
      <c r="BI3699" s="1036"/>
      <c r="BJ3699" s="1037"/>
      <c r="BK3699" s="1036"/>
      <c r="BL3699" s="1036"/>
      <c r="BM3699" s="1038"/>
      <c r="BO3699" s="1034"/>
      <c r="BP3699" s="1035"/>
      <c r="BQ3699" s="1036"/>
      <c r="BR3699" s="1036"/>
      <c r="BS3699" s="1036"/>
      <c r="BT3699" s="1036"/>
      <c r="BU3699" s="1036"/>
      <c r="BV3699" s="1036"/>
      <c r="BW3699" s="1036"/>
      <c r="BX3699" s="1036"/>
      <c r="BY3699" s="1037"/>
      <c r="BZ3699" s="1036"/>
      <c r="CA3699" s="1036"/>
      <c r="CB3699" s="1038"/>
    </row>
    <row r="3700" spans="37:80">
      <c r="AK3700" s="1034"/>
      <c r="AL3700" s="1035"/>
      <c r="AM3700" s="1036"/>
      <c r="AN3700" s="1036"/>
      <c r="AO3700" s="1036"/>
      <c r="AP3700" s="1036"/>
      <c r="AQ3700" s="1036"/>
      <c r="AR3700" s="1036"/>
      <c r="AS3700" s="1036"/>
      <c r="AT3700" s="1036"/>
      <c r="AU3700" s="1037"/>
      <c r="AV3700" s="1036"/>
      <c r="AW3700" s="1036"/>
      <c r="AX3700" s="1038"/>
      <c r="AY3700" s="1091"/>
      <c r="AZ3700" s="1034"/>
      <c r="BA3700" s="1035"/>
      <c r="BB3700" s="1036"/>
      <c r="BC3700" s="1036"/>
      <c r="BD3700" s="1036"/>
      <c r="BE3700" s="1036"/>
      <c r="BF3700" s="1036"/>
      <c r="BG3700" s="1036"/>
      <c r="BH3700" s="1036"/>
      <c r="BI3700" s="1036"/>
      <c r="BJ3700" s="1037"/>
      <c r="BK3700" s="1036"/>
      <c r="BL3700" s="1036"/>
      <c r="BM3700" s="1038"/>
      <c r="BO3700" s="1034"/>
      <c r="BP3700" s="1035"/>
      <c r="BQ3700" s="1036"/>
      <c r="BR3700" s="1036"/>
      <c r="BS3700" s="1036"/>
      <c r="BT3700" s="1036"/>
      <c r="BU3700" s="1036"/>
      <c r="BV3700" s="1036"/>
      <c r="BW3700" s="1036"/>
      <c r="BX3700" s="1036"/>
      <c r="BY3700" s="1037"/>
      <c r="BZ3700" s="1036"/>
      <c r="CA3700" s="1036"/>
      <c r="CB3700" s="1038"/>
    </row>
    <row r="3701" spans="37:80">
      <c r="AK3701" s="1034"/>
      <c r="AL3701" s="1035"/>
      <c r="AM3701" s="1036"/>
      <c r="AN3701" s="1036"/>
      <c r="AO3701" s="1036"/>
      <c r="AP3701" s="1036"/>
      <c r="AQ3701" s="1036"/>
      <c r="AR3701" s="1036"/>
      <c r="AS3701" s="1036"/>
      <c r="AT3701" s="1036"/>
      <c r="AU3701" s="1037"/>
      <c r="AV3701" s="1036"/>
      <c r="AW3701" s="1036"/>
      <c r="AX3701" s="1038"/>
      <c r="AY3701" s="1091"/>
      <c r="AZ3701" s="1034"/>
      <c r="BA3701" s="1035"/>
      <c r="BB3701" s="1036"/>
      <c r="BC3701" s="1036"/>
      <c r="BD3701" s="1036"/>
      <c r="BE3701" s="1036"/>
      <c r="BF3701" s="1036"/>
      <c r="BG3701" s="1036"/>
      <c r="BH3701" s="1036"/>
      <c r="BI3701" s="1036"/>
      <c r="BJ3701" s="1037"/>
      <c r="BK3701" s="1036"/>
      <c r="BL3701" s="1036"/>
      <c r="BM3701" s="1038"/>
      <c r="BO3701" s="1034"/>
      <c r="BP3701" s="1035"/>
      <c r="BQ3701" s="1036"/>
      <c r="BR3701" s="1036"/>
      <c r="BS3701" s="1036"/>
      <c r="BT3701" s="1036"/>
      <c r="BU3701" s="1036"/>
      <c r="BV3701" s="1036"/>
      <c r="BW3701" s="1036"/>
      <c r="BX3701" s="1036"/>
      <c r="BY3701" s="1037"/>
      <c r="BZ3701" s="1036"/>
      <c r="CA3701" s="1036"/>
      <c r="CB3701" s="1038"/>
    </row>
    <row r="3702" spans="37:80">
      <c r="AK3702" s="1034"/>
      <c r="AL3702" s="1035"/>
      <c r="AM3702" s="1036"/>
      <c r="AN3702" s="1036"/>
      <c r="AO3702" s="1036"/>
      <c r="AP3702" s="1036"/>
      <c r="AQ3702" s="1036"/>
      <c r="AR3702" s="1036"/>
      <c r="AS3702" s="1036"/>
      <c r="AT3702" s="1036"/>
      <c r="AU3702" s="1037"/>
      <c r="AV3702" s="1036"/>
      <c r="AW3702" s="1036"/>
      <c r="AX3702" s="1038"/>
      <c r="AY3702" s="1091"/>
      <c r="AZ3702" s="1034"/>
      <c r="BA3702" s="1035"/>
      <c r="BB3702" s="1036"/>
      <c r="BC3702" s="1036"/>
      <c r="BD3702" s="1036"/>
      <c r="BE3702" s="1036"/>
      <c r="BF3702" s="1036"/>
      <c r="BG3702" s="1036"/>
      <c r="BH3702" s="1036"/>
      <c r="BI3702" s="1036"/>
      <c r="BJ3702" s="1037"/>
      <c r="BK3702" s="1036"/>
      <c r="BL3702" s="1036"/>
      <c r="BM3702" s="1038"/>
      <c r="BO3702" s="1034"/>
      <c r="BP3702" s="1035"/>
      <c r="BQ3702" s="1036"/>
      <c r="BR3702" s="1036"/>
      <c r="BS3702" s="1036"/>
      <c r="BT3702" s="1036"/>
      <c r="BU3702" s="1036"/>
      <c r="BV3702" s="1036"/>
      <c r="BW3702" s="1036"/>
      <c r="BX3702" s="1036"/>
      <c r="BY3702" s="1037"/>
      <c r="BZ3702" s="1036"/>
      <c r="CA3702" s="1036"/>
      <c r="CB3702" s="1038"/>
    </row>
    <row r="3703" spans="37:80">
      <c r="AK3703" s="1034"/>
      <c r="AL3703" s="1035"/>
      <c r="AM3703" s="1036"/>
      <c r="AN3703" s="1036"/>
      <c r="AO3703" s="1036"/>
      <c r="AP3703" s="1036"/>
      <c r="AQ3703" s="1036"/>
      <c r="AR3703" s="1036"/>
      <c r="AS3703" s="1036"/>
      <c r="AT3703" s="1036"/>
      <c r="AU3703" s="1037"/>
      <c r="AV3703" s="1036"/>
      <c r="AW3703" s="1036"/>
      <c r="AX3703" s="1038"/>
      <c r="AY3703" s="1091"/>
      <c r="AZ3703" s="1034"/>
      <c r="BA3703" s="1035"/>
      <c r="BB3703" s="1036"/>
      <c r="BC3703" s="1036"/>
      <c r="BD3703" s="1036"/>
      <c r="BE3703" s="1036"/>
      <c r="BF3703" s="1036"/>
      <c r="BG3703" s="1036"/>
      <c r="BH3703" s="1036"/>
      <c r="BI3703" s="1036"/>
      <c r="BJ3703" s="1037"/>
      <c r="BK3703" s="1036"/>
      <c r="BL3703" s="1036"/>
      <c r="BM3703" s="1038"/>
      <c r="BO3703" s="1034"/>
      <c r="BP3703" s="1035"/>
      <c r="BQ3703" s="1036"/>
      <c r="BR3703" s="1036"/>
      <c r="BS3703" s="1036"/>
      <c r="BT3703" s="1036"/>
      <c r="BU3703" s="1036"/>
      <c r="BV3703" s="1036"/>
      <c r="BW3703" s="1036"/>
      <c r="BX3703" s="1036"/>
      <c r="BY3703" s="1037"/>
      <c r="BZ3703" s="1036"/>
      <c r="CA3703" s="1036"/>
      <c r="CB3703" s="1038"/>
    </row>
    <row r="3704" spans="37:80">
      <c r="AK3704" s="1034"/>
      <c r="AL3704" s="1035"/>
      <c r="AM3704" s="1036"/>
      <c r="AN3704" s="1036"/>
      <c r="AO3704" s="1036"/>
      <c r="AP3704" s="1036"/>
      <c r="AQ3704" s="1036"/>
      <c r="AR3704" s="1036"/>
      <c r="AS3704" s="1036"/>
      <c r="AT3704" s="1036"/>
      <c r="AU3704" s="1037"/>
      <c r="AV3704" s="1036"/>
      <c r="AW3704" s="1036"/>
      <c r="AX3704" s="1038"/>
      <c r="AY3704" s="1091"/>
      <c r="AZ3704" s="1034"/>
      <c r="BA3704" s="1035"/>
      <c r="BB3704" s="1036"/>
      <c r="BC3704" s="1036"/>
      <c r="BD3704" s="1036"/>
      <c r="BE3704" s="1036"/>
      <c r="BF3704" s="1036"/>
      <c r="BG3704" s="1036"/>
      <c r="BH3704" s="1036"/>
      <c r="BI3704" s="1036"/>
      <c r="BJ3704" s="1037"/>
      <c r="BK3704" s="1036"/>
      <c r="BL3704" s="1036"/>
      <c r="BM3704" s="1038"/>
      <c r="BO3704" s="1034"/>
      <c r="BP3704" s="1035"/>
      <c r="BQ3704" s="1036"/>
      <c r="BR3704" s="1036"/>
      <c r="BS3704" s="1036"/>
      <c r="BT3704" s="1036"/>
      <c r="BU3704" s="1036"/>
      <c r="BV3704" s="1036"/>
      <c r="BW3704" s="1036"/>
      <c r="BX3704" s="1036"/>
      <c r="BY3704" s="1037"/>
      <c r="BZ3704" s="1036"/>
      <c r="CA3704" s="1036"/>
      <c r="CB3704" s="1038"/>
    </row>
    <row r="3705" spans="37:80">
      <c r="AK3705" s="1034"/>
      <c r="AL3705" s="1035"/>
      <c r="AM3705" s="1036"/>
      <c r="AN3705" s="1036"/>
      <c r="AO3705" s="1036"/>
      <c r="AP3705" s="1036"/>
      <c r="AQ3705" s="1036"/>
      <c r="AR3705" s="1036"/>
      <c r="AS3705" s="1036"/>
      <c r="AT3705" s="1036"/>
      <c r="AU3705" s="1037"/>
      <c r="AV3705" s="1036"/>
      <c r="AW3705" s="1036"/>
      <c r="AX3705" s="1038"/>
      <c r="AY3705" s="1091"/>
      <c r="AZ3705" s="1034"/>
      <c r="BA3705" s="1035"/>
      <c r="BB3705" s="1036"/>
      <c r="BC3705" s="1036"/>
      <c r="BD3705" s="1036"/>
      <c r="BE3705" s="1036"/>
      <c r="BF3705" s="1036"/>
      <c r="BG3705" s="1036"/>
      <c r="BH3705" s="1036"/>
      <c r="BI3705" s="1036"/>
      <c r="BJ3705" s="1037"/>
      <c r="BK3705" s="1036"/>
      <c r="BL3705" s="1036"/>
      <c r="BM3705" s="1038"/>
      <c r="BO3705" s="1034"/>
      <c r="BP3705" s="1035"/>
      <c r="BQ3705" s="1036"/>
      <c r="BR3705" s="1036"/>
      <c r="BS3705" s="1036"/>
      <c r="BT3705" s="1036"/>
      <c r="BU3705" s="1036"/>
      <c r="BV3705" s="1036"/>
      <c r="BW3705" s="1036"/>
      <c r="BX3705" s="1036"/>
      <c r="BY3705" s="1037"/>
      <c r="BZ3705" s="1036"/>
      <c r="CA3705" s="1036"/>
      <c r="CB3705" s="1038"/>
    </row>
    <row r="3706" spans="37:80">
      <c r="AK3706" s="1034"/>
      <c r="AL3706" s="1035"/>
      <c r="AM3706" s="1036"/>
      <c r="AN3706" s="1036"/>
      <c r="AO3706" s="1036"/>
      <c r="AP3706" s="1036"/>
      <c r="AQ3706" s="1036"/>
      <c r="AR3706" s="1036"/>
      <c r="AS3706" s="1036"/>
      <c r="AT3706" s="1036"/>
      <c r="AU3706" s="1037"/>
      <c r="AV3706" s="1036"/>
      <c r="AW3706" s="1036"/>
      <c r="AX3706" s="1038"/>
      <c r="AY3706" s="1091"/>
      <c r="AZ3706" s="1034"/>
      <c r="BA3706" s="1035"/>
      <c r="BB3706" s="1036"/>
      <c r="BC3706" s="1036"/>
      <c r="BD3706" s="1036"/>
      <c r="BE3706" s="1036"/>
      <c r="BF3706" s="1036"/>
      <c r="BG3706" s="1036"/>
      <c r="BH3706" s="1036"/>
      <c r="BI3706" s="1036"/>
      <c r="BJ3706" s="1037"/>
      <c r="BK3706" s="1036"/>
      <c r="BL3706" s="1036"/>
      <c r="BM3706" s="1038"/>
      <c r="BO3706" s="1034"/>
      <c r="BP3706" s="1035"/>
      <c r="BQ3706" s="1036"/>
      <c r="BR3706" s="1036"/>
      <c r="BS3706" s="1036"/>
      <c r="BT3706" s="1036"/>
      <c r="BU3706" s="1036"/>
      <c r="BV3706" s="1036"/>
      <c r="BW3706" s="1036"/>
      <c r="BX3706" s="1036"/>
      <c r="BY3706" s="1037"/>
      <c r="BZ3706" s="1036"/>
      <c r="CA3706" s="1036"/>
      <c r="CB3706" s="1038"/>
    </row>
    <row r="3707" spans="37:80">
      <c r="AK3707" s="1034"/>
      <c r="AL3707" s="1035"/>
      <c r="AM3707" s="1036"/>
      <c r="AN3707" s="1036"/>
      <c r="AO3707" s="1036"/>
      <c r="AP3707" s="1036"/>
      <c r="AQ3707" s="1036"/>
      <c r="AR3707" s="1036"/>
      <c r="AS3707" s="1036"/>
      <c r="AT3707" s="1036"/>
      <c r="AU3707" s="1037"/>
      <c r="AV3707" s="1036"/>
      <c r="AW3707" s="1036"/>
      <c r="AX3707" s="1038"/>
      <c r="AY3707" s="1091"/>
      <c r="AZ3707" s="1034"/>
      <c r="BA3707" s="1035"/>
      <c r="BB3707" s="1036"/>
      <c r="BC3707" s="1036"/>
      <c r="BD3707" s="1036"/>
      <c r="BE3707" s="1036"/>
      <c r="BF3707" s="1036"/>
      <c r="BG3707" s="1036"/>
      <c r="BH3707" s="1036"/>
      <c r="BI3707" s="1036"/>
      <c r="BJ3707" s="1037"/>
      <c r="BK3707" s="1036"/>
      <c r="BL3707" s="1036"/>
      <c r="BM3707" s="1038"/>
      <c r="BO3707" s="1034"/>
      <c r="BP3707" s="1035"/>
      <c r="BQ3707" s="1036"/>
      <c r="BR3707" s="1036"/>
      <c r="BS3707" s="1036"/>
      <c r="BT3707" s="1036"/>
      <c r="BU3707" s="1036"/>
      <c r="BV3707" s="1036"/>
      <c r="BW3707" s="1036"/>
      <c r="BX3707" s="1036"/>
      <c r="BY3707" s="1037"/>
      <c r="BZ3707" s="1036"/>
      <c r="CA3707" s="1036"/>
      <c r="CB3707" s="1038"/>
    </row>
    <row r="3708" spans="37:80">
      <c r="AK3708" s="1034"/>
      <c r="AL3708" s="1035"/>
      <c r="AM3708" s="1036"/>
      <c r="AN3708" s="1036"/>
      <c r="AO3708" s="1036"/>
      <c r="AP3708" s="1036"/>
      <c r="AQ3708" s="1036"/>
      <c r="AR3708" s="1036"/>
      <c r="AS3708" s="1036"/>
      <c r="AT3708" s="1036"/>
      <c r="AU3708" s="1037"/>
      <c r="AV3708" s="1036"/>
      <c r="AW3708" s="1036"/>
      <c r="AX3708" s="1038"/>
      <c r="AY3708" s="1091"/>
      <c r="AZ3708" s="1034"/>
      <c r="BA3708" s="1035"/>
      <c r="BB3708" s="1036"/>
      <c r="BC3708" s="1036"/>
      <c r="BD3708" s="1036"/>
      <c r="BE3708" s="1036"/>
      <c r="BF3708" s="1036"/>
      <c r="BG3708" s="1036"/>
      <c r="BH3708" s="1036"/>
      <c r="BI3708" s="1036"/>
      <c r="BJ3708" s="1037"/>
      <c r="BK3708" s="1036"/>
      <c r="BL3708" s="1036"/>
      <c r="BM3708" s="1038"/>
      <c r="BO3708" s="1034"/>
      <c r="BP3708" s="1035"/>
      <c r="BQ3708" s="1036"/>
      <c r="BR3708" s="1036"/>
      <c r="BS3708" s="1036"/>
      <c r="BT3708" s="1036"/>
      <c r="BU3708" s="1036"/>
      <c r="BV3708" s="1036"/>
      <c r="BW3708" s="1036"/>
      <c r="BX3708" s="1036"/>
      <c r="BY3708" s="1037"/>
      <c r="BZ3708" s="1036"/>
      <c r="CA3708" s="1036"/>
      <c r="CB3708" s="1038"/>
    </row>
    <row r="3709" spans="37:80">
      <c r="AK3709" s="1034"/>
      <c r="AL3709" s="1035"/>
      <c r="AM3709" s="1036"/>
      <c r="AN3709" s="1036"/>
      <c r="AO3709" s="1036"/>
      <c r="AP3709" s="1036"/>
      <c r="AQ3709" s="1036"/>
      <c r="AR3709" s="1036"/>
      <c r="AS3709" s="1036"/>
      <c r="AT3709" s="1036"/>
      <c r="AU3709" s="1037"/>
      <c r="AV3709" s="1036"/>
      <c r="AW3709" s="1036"/>
      <c r="AX3709" s="1038"/>
      <c r="AY3709" s="1091"/>
      <c r="AZ3709" s="1034"/>
      <c r="BA3709" s="1035"/>
      <c r="BB3709" s="1036"/>
      <c r="BC3709" s="1036"/>
      <c r="BD3709" s="1036"/>
      <c r="BE3709" s="1036"/>
      <c r="BF3709" s="1036"/>
      <c r="BG3709" s="1036"/>
      <c r="BH3709" s="1036"/>
      <c r="BI3709" s="1036"/>
      <c r="BJ3709" s="1037"/>
      <c r="BK3709" s="1036"/>
      <c r="BL3709" s="1036"/>
      <c r="BM3709" s="1038"/>
      <c r="BO3709" s="1034"/>
      <c r="BP3709" s="1035"/>
      <c r="BQ3709" s="1036"/>
      <c r="BR3709" s="1036"/>
      <c r="BS3709" s="1036"/>
      <c r="BT3709" s="1036"/>
      <c r="BU3709" s="1036"/>
      <c r="BV3709" s="1036"/>
      <c r="BW3709" s="1036"/>
      <c r="BX3709" s="1036"/>
      <c r="BY3709" s="1037"/>
      <c r="BZ3709" s="1036"/>
      <c r="CA3709" s="1036"/>
      <c r="CB3709" s="1038"/>
    </row>
    <row r="3710" spans="37:80">
      <c r="AK3710" s="1034"/>
      <c r="AL3710" s="1035"/>
      <c r="AM3710" s="1036"/>
      <c r="AN3710" s="1036"/>
      <c r="AO3710" s="1036"/>
      <c r="AP3710" s="1036"/>
      <c r="AQ3710" s="1036"/>
      <c r="AR3710" s="1036"/>
      <c r="AS3710" s="1036"/>
      <c r="AT3710" s="1036"/>
      <c r="AU3710" s="1037"/>
      <c r="AV3710" s="1036"/>
      <c r="AW3710" s="1036"/>
      <c r="AX3710" s="1038"/>
      <c r="AY3710" s="1091"/>
      <c r="AZ3710" s="1034"/>
      <c r="BA3710" s="1035"/>
      <c r="BB3710" s="1036"/>
      <c r="BC3710" s="1036"/>
      <c r="BD3710" s="1036"/>
      <c r="BE3710" s="1036"/>
      <c r="BF3710" s="1036"/>
      <c r="BG3710" s="1036"/>
      <c r="BH3710" s="1036"/>
      <c r="BI3710" s="1036"/>
      <c r="BJ3710" s="1037"/>
      <c r="BK3710" s="1036"/>
      <c r="BL3710" s="1036"/>
      <c r="BM3710" s="1038"/>
      <c r="BO3710" s="1034"/>
      <c r="BP3710" s="1035"/>
      <c r="BQ3710" s="1036"/>
      <c r="BR3710" s="1036"/>
      <c r="BS3710" s="1036"/>
      <c r="BT3710" s="1036"/>
      <c r="BU3710" s="1036"/>
      <c r="BV3710" s="1036"/>
      <c r="BW3710" s="1036"/>
      <c r="BX3710" s="1036"/>
      <c r="BY3710" s="1037"/>
      <c r="BZ3710" s="1036"/>
      <c r="CA3710" s="1036"/>
      <c r="CB3710" s="1038"/>
    </row>
    <row r="3711" spans="37:80">
      <c r="AK3711" s="1034"/>
      <c r="AL3711" s="1035"/>
      <c r="AM3711" s="1036"/>
      <c r="AN3711" s="1036"/>
      <c r="AO3711" s="1036"/>
      <c r="AP3711" s="1036"/>
      <c r="AQ3711" s="1036"/>
      <c r="AR3711" s="1036"/>
      <c r="AS3711" s="1036"/>
      <c r="AT3711" s="1036"/>
      <c r="AU3711" s="1037"/>
      <c r="AV3711" s="1036"/>
      <c r="AW3711" s="1036"/>
      <c r="AX3711" s="1038"/>
      <c r="AY3711" s="1091"/>
      <c r="AZ3711" s="1034"/>
      <c r="BA3711" s="1035"/>
      <c r="BB3711" s="1036"/>
      <c r="BC3711" s="1036"/>
      <c r="BD3711" s="1036"/>
      <c r="BE3711" s="1036"/>
      <c r="BF3711" s="1036"/>
      <c r="BG3711" s="1036"/>
      <c r="BH3711" s="1036"/>
      <c r="BI3711" s="1036"/>
      <c r="BJ3711" s="1037"/>
      <c r="BK3711" s="1036"/>
      <c r="BL3711" s="1036"/>
      <c r="BM3711" s="1038"/>
      <c r="BO3711" s="1034"/>
      <c r="BP3711" s="1035"/>
      <c r="BQ3711" s="1036"/>
      <c r="BR3711" s="1036"/>
      <c r="BS3711" s="1036"/>
      <c r="BT3711" s="1036"/>
      <c r="BU3711" s="1036"/>
      <c r="BV3711" s="1036"/>
      <c r="BW3711" s="1036"/>
      <c r="BX3711" s="1036"/>
      <c r="BY3711" s="1037"/>
      <c r="BZ3711" s="1036"/>
      <c r="CA3711" s="1036"/>
      <c r="CB3711" s="1038"/>
    </row>
    <row r="3712" spans="37:80">
      <c r="AK3712" s="1034"/>
      <c r="AL3712" s="1035"/>
      <c r="AM3712" s="1036"/>
      <c r="AN3712" s="1036"/>
      <c r="AO3712" s="1036"/>
      <c r="AP3712" s="1036"/>
      <c r="AQ3712" s="1036"/>
      <c r="AR3712" s="1036"/>
      <c r="AS3712" s="1036"/>
      <c r="AT3712" s="1036"/>
      <c r="AU3712" s="1037"/>
      <c r="AV3712" s="1036"/>
      <c r="AW3712" s="1036"/>
      <c r="AX3712" s="1038"/>
      <c r="AY3712" s="1091"/>
      <c r="AZ3712" s="1034"/>
      <c r="BA3712" s="1035"/>
      <c r="BB3712" s="1036"/>
      <c r="BC3712" s="1036"/>
      <c r="BD3712" s="1036"/>
      <c r="BE3712" s="1036"/>
      <c r="BF3712" s="1036"/>
      <c r="BG3712" s="1036"/>
      <c r="BH3712" s="1036"/>
      <c r="BI3712" s="1036"/>
      <c r="BJ3712" s="1037"/>
      <c r="BK3712" s="1036"/>
      <c r="BL3712" s="1036"/>
      <c r="BM3712" s="1038"/>
      <c r="BO3712" s="1034"/>
      <c r="BP3712" s="1035"/>
      <c r="BQ3712" s="1036"/>
      <c r="BR3712" s="1036"/>
      <c r="BS3712" s="1036"/>
      <c r="BT3712" s="1036"/>
      <c r="BU3712" s="1036"/>
      <c r="BV3712" s="1036"/>
      <c r="BW3712" s="1036"/>
      <c r="BX3712" s="1036"/>
      <c r="BY3712" s="1037"/>
      <c r="BZ3712" s="1036"/>
      <c r="CA3712" s="1036"/>
      <c r="CB3712" s="1038"/>
    </row>
    <row r="3713" spans="37:80">
      <c r="AK3713" s="1034"/>
      <c r="AL3713" s="1035"/>
      <c r="AM3713" s="1036"/>
      <c r="AN3713" s="1036"/>
      <c r="AO3713" s="1036"/>
      <c r="AP3713" s="1036"/>
      <c r="AQ3713" s="1036"/>
      <c r="AR3713" s="1036"/>
      <c r="AS3713" s="1036"/>
      <c r="AT3713" s="1036"/>
      <c r="AU3713" s="1037"/>
      <c r="AV3713" s="1036"/>
      <c r="AW3713" s="1036"/>
      <c r="AX3713" s="1038"/>
      <c r="AY3713" s="1091"/>
      <c r="AZ3713" s="1034"/>
      <c r="BA3713" s="1035"/>
      <c r="BB3713" s="1036"/>
      <c r="BC3713" s="1036"/>
      <c r="BD3713" s="1036"/>
      <c r="BE3713" s="1036"/>
      <c r="BF3713" s="1036"/>
      <c r="BG3713" s="1036"/>
      <c r="BH3713" s="1036"/>
      <c r="BI3713" s="1036"/>
      <c r="BJ3713" s="1037"/>
      <c r="BK3713" s="1036"/>
      <c r="BL3713" s="1036"/>
      <c r="BM3713" s="1038"/>
      <c r="BO3713" s="1034"/>
      <c r="BP3713" s="1035"/>
      <c r="BQ3713" s="1036"/>
      <c r="BR3713" s="1036"/>
      <c r="BS3713" s="1036"/>
      <c r="BT3713" s="1036"/>
      <c r="BU3713" s="1036"/>
      <c r="BV3713" s="1036"/>
      <c r="BW3713" s="1036"/>
      <c r="BX3713" s="1036"/>
      <c r="BY3713" s="1037"/>
      <c r="BZ3713" s="1036"/>
      <c r="CA3713" s="1036"/>
      <c r="CB3713" s="1038"/>
    </row>
    <row r="3714" spans="37:80">
      <c r="AK3714" s="1034"/>
      <c r="AL3714" s="1035"/>
      <c r="AM3714" s="1036"/>
      <c r="AN3714" s="1036"/>
      <c r="AO3714" s="1036"/>
      <c r="AP3714" s="1036"/>
      <c r="AQ3714" s="1036"/>
      <c r="AR3714" s="1036"/>
      <c r="AS3714" s="1036"/>
      <c r="AT3714" s="1036"/>
      <c r="AU3714" s="1037"/>
      <c r="AV3714" s="1036"/>
      <c r="AW3714" s="1036"/>
      <c r="AX3714" s="1038"/>
      <c r="AY3714" s="1091"/>
      <c r="AZ3714" s="1034"/>
      <c r="BA3714" s="1035"/>
      <c r="BB3714" s="1036"/>
      <c r="BC3714" s="1036"/>
      <c r="BD3714" s="1036"/>
      <c r="BE3714" s="1036"/>
      <c r="BF3714" s="1036"/>
      <c r="BG3714" s="1036"/>
      <c r="BH3714" s="1036"/>
      <c r="BI3714" s="1036"/>
      <c r="BJ3714" s="1037"/>
      <c r="BK3714" s="1036"/>
      <c r="BL3714" s="1036"/>
      <c r="BM3714" s="1038"/>
      <c r="BO3714" s="1034"/>
      <c r="BP3714" s="1035"/>
      <c r="BQ3714" s="1036"/>
      <c r="BR3714" s="1036"/>
      <c r="BS3714" s="1036"/>
      <c r="BT3714" s="1036"/>
      <c r="BU3714" s="1036"/>
      <c r="BV3714" s="1036"/>
      <c r="BW3714" s="1036"/>
      <c r="BX3714" s="1036"/>
      <c r="BY3714" s="1037"/>
      <c r="BZ3714" s="1036"/>
      <c r="CA3714" s="1036"/>
      <c r="CB3714" s="1038"/>
    </row>
    <row r="3715" spans="37:80">
      <c r="AK3715" s="1034"/>
      <c r="AL3715" s="1035"/>
      <c r="AM3715" s="1036"/>
      <c r="AN3715" s="1036"/>
      <c r="AO3715" s="1036"/>
      <c r="AP3715" s="1036"/>
      <c r="AQ3715" s="1036"/>
      <c r="AR3715" s="1036"/>
      <c r="AS3715" s="1036"/>
      <c r="AT3715" s="1036"/>
      <c r="AU3715" s="1037"/>
      <c r="AV3715" s="1036"/>
      <c r="AW3715" s="1036"/>
      <c r="AX3715" s="1038"/>
      <c r="AY3715" s="1091"/>
      <c r="AZ3715" s="1034"/>
      <c r="BA3715" s="1035"/>
      <c r="BB3715" s="1036"/>
      <c r="BC3715" s="1036"/>
      <c r="BD3715" s="1036"/>
      <c r="BE3715" s="1036"/>
      <c r="BF3715" s="1036"/>
      <c r="BG3715" s="1036"/>
      <c r="BH3715" s="1036"/>
      <c r="BI3715" s="1036"/>
      <c r="BJ3715" s="1037"/>
      <c r="BK3715" s="1036"/>
      <c r="BL3715" s="1036"/>
      <c r="BM3715" s="1038"/>
      <c r="BO3715" s="1034"/>
      <c r="BP3715" s="1035"/>
      <c r="BQ3715" s="1036"/>
      <c r="BR3715" s="1036"/>
      <c r="BS3715" s="1036"/>
      <c r="BT3715" s="1036"/>
      <c r="BU3715" s="1036"/>
      <c r="BV3715" s="1036"/>
      <c r="BW3715" s="1036"/>
      <c r="BX3715" s="1036"/>
      <c r="BY3715" s="1037"/>
      <c r="BZ3715" s="1036"/>
      <c r="CA3715" s="1036"/>
      <c r="CB3715" s="1038"/>
    </row>
    <row r="3716" spans="37:80">
      <c r="AK3716" s="1034"/>
      <c r="AL3716" s="1035"/>
      <c r="AM3716" s="1036"/>
      <c r="AN3716" s="1036"/>
      <c r="AO3716" s="1036"/>
      <c r="AP3716" s="1036"/>
      <c r="AQ3716" s="1036"/>
      <c r="AR3716" s="1036"/>
      <c r="AS3716" s="1036"/>
      <c r="AT3716" s="1036"/>
      <c r="AU3716" s="1037"/>
      <c r="AV3716" s="1036"/>
      <c r="AW3716" s="1036"/>
      <c r="AX3716" s="1038"/>
      <c r="AY3716" s="1091"/>
      <c r="AZ3716" s="1034"/>
      <c r="BA3716" s="1035"/>
      <c r="BB3716" s="1036"/>
      <c r="BC3716" s="1036"/>
      <c r="BD3716" s="1036"/>
      <c r="BE3716" s="1036"/>
      <c r="BF3716" s="1036"/>
      <c r="BG3716" s="1036"/>
      <c r="BH3716" s="1036"/>
      <c r="BI3716" s="1036"/>
      <c r="BJ3716" s="1037"/>
      <c r="BK3716" s="1036"/>
      <c r="BL3716" s="1036"/>
      <c r="BM3716" s="1038"/>
      <c r="BO3716" s="1034"/>
      <c r="BP3716" s="1035"/>
      <c r="BQ3716" s="1036"/>
      <c r="BR3716" s="1036"/>
      <c r="BS3716" s="1036"/>
      <c r="BT3716" s="1036"/>
      <c r="BU3716" s="1036"/>
      <c r="BV3716" s="1036"/>
      <c r="BW3716" s="1036"/>
      <c r="BX3716" s="1036"/>
      <c r="BY3716" s="1037"/>
      <c r="BZ3716" s="1036"/>
      <c r="CA3716" s="1036"/>
      <c r="CB3716" s="1038"/>
    </row>
    <row r="3717" spans="37:80">
      <c r="AK3717" s="1034"/>
      <c r="AL3717" s="1035"/>
      <c r="AM3717" s="1036"/>
      <c r="AN3717" s="1036"/>
      <c r="AO3717" s="1036"/>
      <c r="AP3717" s="1036"/>
      <c r="AQ3717" s="1036"/>
      <c r="AR3717" s="1036"/>
      <c r="AS3717" s="1036"/>
      <c r="AT3717" s="1036"/>
      <c r="AU3717" s="1037"/>
      <c r="AV3717" s="1036"/>
      <c r="AW3717" s="1036"/>
      <c r="AX3717" s="1038"/>
      <c r="AY3717" s="1091"/>
      <c r="AZ3717" s="1034"/>
      <c r="BA3717" s="1035"/>
      <c r="BB3717" s="1036"/>
      <c r="BC3717" s="1036"/>
      <c r="BD3717" s="1036"/>
      <c r="BE3717" s="1036"/>
      <c r="BF3717" s="1036"/>
      <c r="BG3717" s="1036"/>
      <c r="BH3717" s="1036"/>
      <c r="BI3717" s="1036"/>
      <c r="BJ3717" s="1037"/>
      <c r="BK3717" s="1036"/>
      <c r="BL3717" s="1036"/>
      <c r="BM3717" s="1038"/>
      <c r="BO3717" s="1034"/>
      <c r="BP3717" s="1035"/>
      <c r="BQ3717" s="1036"/>
      <c r="BR3717" s="1036"/>
      <c r="BS3717" s="1036"/>
      <c r="BT3717" s="1036"/>
      <c r="BU3717" s="1036"/>
      <c r="BV3717" s="1036"/>
      <c r="BW3717" s="1036"/>
      <c r="BX3717" s="1036"/>
      <c r="BY3717" s="1037"/>
      <c r="BZ3717" s="1036"/>
      <c r="CA3717" s="1036"/>
      <c r="CB3717" s="1038"/>
    </row>
    <row r="3718" spans="37:80">
      <c r="AK3718" s="1034"/>
      <c r="AL3718" s="1035"/>
      <c r="AM3718" s="1036"/>
      <c r="AN3718" s="1036"/>
      <c r="AO3718" s="1036"/>
      <c r="AP3718" s="1036"/>
      <c r="AQ3718" s="1036"/>
      <c r="AR3718" s="1036"/>
      <c r="AS3718" s="1036"/>
      <c r="AT3718" s="1036"/>
      <c r="AU3718" s="1037"/>
      <c r="AV3718" s="1036"/>
      <c r="AW3718" s="1036"/>
      <c r="AX3718" s="1038"/>
      <c r="AY3718" s="1091"/>
      <c r="AZ3718" s="1034"/>
      <c r="BA3718" s="1035"/>
      <c r="BB3718" s="1036"/>
      <c r="BC3718" s="1036"/>
      <c r="BD3718" s="1036"/>
      <c r="BE3718" s="1036"/>
      <c r="BF3718" s="1036"/>
      <c r="BG3718" s="1036"/>
      <c r="BH3718" s="1036"/>
      <c r="BI3718" s="1036"/>
      <c r="BJ3718" s="1037"/>
      <c r="BK3718" s="1036"/>
      <c r="BL3718" s="1036"/>
      <c r="BM3718" s="1038"/>
      <c r="BO3718" s="1034"/>
      <c r="BP3718" s="1035"/>
      <c r="BQ3718" s="1036"/>
      <c r="BR3718" s="1036"/>
      <c r="BS3718" s="1036"/>
      <c r="BT3718" s="1036"/>
      <c r="BU3718" s="1036"/>
      <c r="BV3718" s="1036"/>
      <c r="BW3718" s="1036"/>
      <c r="BX3718" s="1036"/>
      <c r="BY3718" s="1037"/>
      <c r="BZ3718" s="1036"/>
      <c r="CA3718" s="1036"/>
      <c r="CB3718" s="1038"/>
    </row>
    <row r="3719" spans="37:80">
      <c r="AK3719" s="1034"/>
      <c r="AL3719" s="1035"/>
      <c r="AM3719" s="1036"/>
      <c r="AN3719" s="1036"/>
      <c r="AO3719" s="1036"/>
      <c r="AP3719" s="1036"/>
      <c r="AQ3719" s="1036"/>
      <c r="AR3719" s="1036"/>
      <c r="AS3719" s="1036"/>
      <c r="AT3719" s="1036"/>
      <c r="AU3719" s="1037"/>
      <c r="AV3719" s="1036"/>
      <c r="AW3719" s="1036"/>
      <c r="AX3719" s="1038"/>
      <c r="AY3719" s="1091"/>
      <c r="AZ3719" s="1034"/>
      <c r="BA3719" s="1035"/>
      <c r="BB3719" s="1036"/>
      <c r="BC3719" s="1036"/>
      <c r="BD3719" s="1036"/>
      <c r="BE3719" s="1036"/>
      <c r="BF3719" s="1036"/>
      <c r="BG3719" s="1036"/>
      <c r="BH3719" s="1036"/>
      <c r="BI3719" s="1036"/>
      <c r="BJ3719" s="1037"/>
      <c r="BK3719" s="1036"/>
      <c r="BL3719" s="1036"/>
      <c r="BM3719" s="1038"/>
      <c r="BO3719" s="1034"/>
      <c r="BP3719" s="1035"/>
      <c r="BQ3719" s="1036"/>
      <c r="BR3719" s="1036"/>
      <c r="BS3719" s="1036"/>
      <c r="BT3719" s="1036"/>
      <c r="BU3719" s="1036"/>
      <c r="BV3719" s="1036"/>
      <c r="BW3719" s="1036"/>
      <c r="BX3719" s="1036"/>
      <c r="BY3719" s="1037"/>
      <c r="BZ3719" s="1036"/>
      <c r="CA3719" s="1036"/>
      <c r="CB3719" s="1038"/>
    </row>
    <row r="3720" spans="37:80">
      <c r="AK3720" s="1034"/>
      <c r="AL3720" s="1035"/>
      <c r="AM3720" s="1036"/>
      <c r="AN3720" s="1036"/>
      <c r="AO3720" s="1036"/>
      <c r="AP3720" s="1036"/>
      <c r="AQ3720" s="1036"/>
      <c r="AR3720" s="1036"/>
      <c r="AS3720" s="1036"/>
      <c r="AT3720" s="1036"/>
      <c r="AU3720" s="1037"/>
      <c r="AV3720" s="1036"/>
      <c r="AW3720" s="1036"/>
      <c r="AX3720" s="1038"/>
      <c r="AY3720" s="1091"/>
      <c r="AZ3720" s="1034"/>
      <c r="BA3720" s="1035"/>
      <c r="BB3720" s="1036"/>
      <c r="BC3720" s="1036"/>
      <c r="BD3720" s="1036"/>
      <c r="BE3720" s="1036"/>
      <c r="BF3720" s="1036"/>
      <c r="BG3720" s="1036"/>
      <c r="BH3720" s="1036"/>
      <c r="BI3720" s="1036"/>
      <c r="BJ3720" s="1037"/>
      <c r="BK3720" s="1036"/>
      <c r="BL3720" s="1036"/>
      <c r="BM3720" s="1038"/>
      <c r="BO3720" s="1034"/>
      <c r="BP3720" s="1035"/>
      <c r="BQ3720" s="1036"/>
      <c r="BR3720" s="1036"/>
      <c r="BS3720" s="1036"/>
      <c r="BT3720" s="1036"/>
      <c r="BU3720" s="1036"/>
      <c r="BV3720" s="1036"/>
      <c r="BW3720" s="1036"/>
      <c r="BX3720" s="1036"/>
      <c r="BY3720" s="1037"/>
      <c r="BZ3720" s="1036"/>
      <c r="CA3720" s="1036"/>
      <c r="CB3720" s="1038"/>
    </row>
    <row r="3721" spans="37:80">
      <c r="AK3721" s="1034"/>
      <c r="AL3721" s="1035"/>
      <c r="AM3721" s="1036"/>
      <c r="AN3721" s="1036"/>
      <c r="AO3721" s="1036"/>
      <c r="AP3721" s="1036"/>
      <c r="AQ3721" s="1036"/>
      <c r="AR3721" s="1036"/>
      <c r="AS3721" s="1036"/>
      <c r="AT3721" s="1036"/>
      <c r="AU3721" s="1037"/>
      <c r="AV3721" s="1036"/>
      <c r="AW3721" s="1036"/>
      <c r="AX3721" s="1038"/>
      <c r="AY3721" s="1091"/>
      <c r="AZ3721" s="1034"/>
      <c r="BA3721" s="1035"/>
      <c r="BB3721" s="1036"/>
      <c r="BC3721" s="1036"/>
      <c r="BD3721" s="1036"/>
      <c r="BE3721" s="1036"/>
      <c r="BF3721" s="1036"/>
      <c r="BG3721" s="1036"/>
      <c r="BH3721" s="1036"/>
      <c r="BI3721" s="1036"/>
      <c r="BJ3721" s="1037"/>
      <c r="BK3721" s="1036"/>
      <c r="BL3721" s="1036"/>
      <c r="BM3721" s="1038"/>
      <c r="BO3721" s="1034"/>
      <c r="BP3721" s="1035"/>
      <c r="BQ3721" s="1036"/>
      <c r="BR3721" s="1036"/>
      <c r="BS3721" s="1036"/>
      <c r="BT3721" s="1036"/>
      <c r="BU3721" s="1036"/>
      <c r="BV3721" s="1036"/>
      <c r="BW3721" s="1036"/>
      <c r="BX3721" s="1036"/>
      <c r="BY3721" s="1037"/>
      <c r="BZ3721" s="1036"/>
      <c r="CA3721" s="1036"/>
      <c r="CB3721" s="1038"/>
    </row>
    <row r="3722" spans="37:80">
      <c r="AK3722" s="1034"/>
      <c r="AL3722" s="1035"/>
      <c r="AM3722" s="1036"/>
      <c r="AN3722" s="1036"/>
      <c r="AO3722" s="1036"/>
      <c r="AP3722" s="1036"/>
      <c r="AQ3722" s="1036"/>
      <c r="AR3722" s="1036"/>
      <c r="AS3722" s="1036"/>
      <c r="AT3722" s="1036"/>
      <c r="AU3722" s="1037"/>
      <c r="AV3722" s="1036"/>
      <c r="AW3722" s="1036"/>
      <c r="AX3722" s="1038"/>
      <c r="AY3722" s="1091"/>
      <c r="AZ3722" s="1034"/>
      <c r="BA3722" s="1035"/>
      <c r="BB3722" s="1036"/>
      <c r="BC3722" s="1036"/>
      <c r="BD3722" s="1036"/>
      <c r="BE3722" s="1036"/>
      <c r="BF3722" s="1036"/>
      <c r="BG3722" s="1036"/>
      <c r="BH3722" s="1036"/>
      <c r="BI3722" s="1036"/>
      <c r="BJ3722" s="1037"/>
      <c r="BK3722" s="1036"/>
      <c r="BL3722" s="1036"/>
      <c r="BM3722" s="1038"/>
      <c r="BO3722" s="1034"/>
      <c r="BP3722" s="1035"/>
      <c r="BQ3722" s="1036"/>
      <c r="BR3722" s="1036"/>
      <c r="BS3722" s="1036"/>
      <c r="BT3722" s="1036"/>
      <c r="BU3722" s="1036"/>
      <c r="BV3722" s="1036"/>
      <c r="BW3722" s="1036"/>
      <c r="BX3722" s="1036"/>
      <c r="BY3722" s="1037"/>
      <c r="BZ3722" s="1036"/>
      <c r="CA3722" s="1036"/>
      <c r="CB3722" s="1038"/>
    </row>
    <row r="3723" spans="37:80">
      <c r="AK3723" s="1034"/>
      <c r="AL3723" s="1035"/>
      <c r="AM3723" s="1036"/>
      <c r="AN3723" s="1036"/>
      <c r="AO3723" s="1036"/>
      <c r="AP3723" s="1036"/>
      <c r="AQ3723" s="1036"/>
      <c r="AR3723" s="1036"/>
      <c r="AS3723" s="1036"/>
      <c r="AT3723" s="1036"/>
      <c r="AU3723" s="1037"/>
      <c r="AV3723" s="1036"/>
      <c r="AW3723" s="1036"/>
      <c r="AX3723" s="1038"/>
      <c r="AY3723" s="1091"/>
      <c r="AZ3723" s="1034"/>
      <c r="BA3723" s="1035"/>
      <c r="BB3723" s="1036"/>
      <c r="BC3723" s="1036"/>
      <c r="BD3723" s="1036"/>
      <c r="BE3723" s="1036"/>
      <c r="BF3723" s="1036"/>
      <c r="BG3723" s="1036"/>
      <c r="BH3723" s="1036"/>
      <c r="BI3723" s="1036"/>
      <c r="BJ3723" s="1037"/>
      <c r="BK3723" s="1036"/>
      <c r="BL3723" s="1036"/>
      <c r="BM3723" s="1038"/>
      <c r="BO3723" s="1034"/>
      <c r="BP3723" s="1035"/>
      <c r="BQ3723" s="1036"/>
      <c r="BR3723" s="1036"/>
      <c r="BS3723" s="1036"/>
      <c r="BT3723" s="1036"/>
      <c r="BU3723" s="1036"/>
      <c r="BV3723" s="1036"/>
      <c r="BW3723" s="1036"/>
      <c r="BX3723" s="1036"/>
      <c r="BY3723" s="1037"/>
      <c r="BZ3723" s="1036"/>
      <c r="CA3723" s="1036"/>
      <c r="CB3723" s="1038"/>
    </row>
    <row r="3724" spans="37:80">
      <c r="AK3724" s="1034"/>
      <c r="AL3724" s="1035"/>
      <c r="AM3724" s="1036"/>
      <c r="AN3724" s="1036"/>
      <c r="AO3724" s="1036"/>
      <c r="AP3724" s="1036"/>
      <c r="AQ3724" s="1036"/>
      <c r="AR3724" s="1036"/>
      <c r="AS3724" s="1036"/>
      <c r="AT3724" s="1036"/>
      <c r="AU3724" s="1037"/>
      <c r="AV3724" s="1036"/>
      <c r="AW3724" s="1036"/>
      <c r="AX3724" s="1038"/>
      <c r="AY3724" s="1091"/>
      <c r="AZ3724" s="1034"/>
      <c r="BA3724" s="1035"/>
      <c r="BB3724" s="1036"/>
      <c r="BC3724" s="1036"/>
      <c r="BD3724" s="1036"/>
      <c r="BE3724" s="1036"/>
      <c r="BF3724" s="1036"/>
      <c r="BG3724" s="1036"/>
      <c r="BH3724" s="1036"/>
      <c r="BI3724" s="1036"/>
      <c r="BJ3724" s="1037"/>
      <c r="BK3724" s="1036"/>
      <c r="BL3724" s="1036"/>
      <c r="BM3724" s="1038"/>
      <c r="BO3724" s="1034"/>
      <c r="BP3724" s="1035"/>
      <c r="BQ3724" s="1036"/>
      <c r="BR3724" s="1036"/>
      <c r="BS3724" s="1036"/>
      <c r="BT3724" s="1036"/>
      <c r="BU3724" s="1036"/>
      <c r="BV3724" s="1036"/>
      <c r="BW3724" s="1036"/>
      <c r="BX3724" s="1036"/>
      <c r="BY3724" s="1037"/>
      <c r="BZ3724" s="1036"/>
      <c r="CA3724" s="1036"/>
      <c r="CB3724" s="1038"/>
    </row>
    <row r="3725" spans="37:80">
      <c r="AK3725" s="1034"/>
      <c r="AL3725" s="1035"/>
      <c r="AM3725" s="1036"/>
      <c r="AN3725" s="1036"/>
      <c r="AO3725" s="1036"/>
      <c r="AP3725" s="1036"/>
      <c r="AQ3725" s="1036"/>
      <c r="AR3725" s="1036"/>
      <c r="AS3725" s="1036"/>
      <c r="AT3725" s="1036"/>
      <c r="AU3725" s="1037"/>
      <c r="AV3725" s="1036"/>
      <c r="AW3725" s="1036"/>
      <c r="AX3725" s="1038"/>
      <c r="AY3725" s="1091"/>
      <c r="AZ3725" s="1034"/>
      <c r="BA3725" s="1035"/>
      <c r="BB3725" s="1036"/>
      <c r="BC3725" s="1036"/>
      <c r="BD3725" s="1036"/>
      <c r="BE3725" s="1036"/>
      <c r="BF3725" s="1036"/>
      <c r="BG3725" s="1036"/>
      <c r="BH3725" s="1036"/>
      <c r="BI3725" s="1036"/>
      <c r="BJ3725" s="1037"/>
      <c r="BK3725" s="1036"/>
      <c r="BL3725" s="1036"/>
      <c r="BM3725" s="1038"/>
      <c r="BO3725" s="1034"/>
      <c r="BP3725" s="1035"/>
      <c r="BQ3725" s="1036"/>
      <c r="BR3725" s="1036"/>
      <c r="BS3725" s="1036"/>
      <c r="BT3725" s="1036"/>
      <c r="BU3725" s="1036"/>
      <c r="BV3725" s="1036"/>
      <c r="BW3725" s="1036"/>
      <c r="BX3725" s="1036"/>
      <c r="BY3725" s="1037"/>
      <c r="BZ3725" s="1036"/>
      <c r="CA3725" s="1036"/>
      <c r="CB3725" s="1038"/>
    </row>
    <row r="3726" spans="37:80">
      <c r="AK3726" s="1034"/>
      <c r="AL3726" s="1035"/>
      <c r="AM3726" s="1036"/>
      <c r="AN3726" s="1036"/>
      <c r="AO3726" s="1036"/>
      <c r="AP3726" s="1036"/>
      <c r="AQ3726" s="1036"/>
      <c r="AR3726" s="1036"/>
      <c r="AS3726" s="1036"/>
      <c r="AT3726" s="1036"/>
      <c r="AU3726" s="1037"/>
      <c r="AV3726" s="1036"/>
      <c r="AW3726" s="1036"/>
      <c r="AX3726" s="1038"/>
      <c r="AY3726" s="1091"/>
      <c r="AZ3726" s="1034"/>
      <c r="BA3726" s="1035"/>
      <c r="BB3726" s="1036"/>
      <c r="BC3726" s="1036"/>
      <c r="BD3726" s="1036"/>
      <c r="BE3726" s="1036"/>
      <c r="BF3726" s="1036"/>
      <c r="BG3726" s="1036"/>
      <c r="BH3726" s="1036"/>
      <c r="BI3726" s="1036"/>
      <c r="BJ3726" s="1037"/>
      <c r="BK3726" s="1036"/>
      <c r="BL3726" s="1036"/>
      <c r="BM3726" s="1038"/>
      <c r="BO3726" s="1034"/>
      <c r="BP3726" s="1035"/>
      <c r="BQ3726" s="1036"/>
      <c r="BR3726" s="1036"/>
      <c r="BS3726" s="1036"/>
      <c r="BT3726" s="1036"/>
      <c r="BU3726" s="1036"/>
      <c r="BV3726" s="1036"/>
      <c r="BW3726" s="1036"/>
      <c r="BX3726" s="1036"/>
      <c r="BY3726" s="1037"/>
      <c r="BZ3726" s="1036"/>
      <c r="CA3726" s="1036"/>
      <c r="CB3726" s="1038"/>
    </row>
    <row r="3727" spans="37:80">
      <c r="AK3727" s="1034"/>
      <c r="AL3727" s="1035"/>
      <c r="AM3727" s="1036"/>
      <c r="AN3727" s="1036"/>
      <c r="AO3727" s="1036"/>
      <c r="AP3727" s="1036"/>
      <c r="AQ3727" s="1036"/>
      <c r="AR3727" s="1036"/>
      <c r="AS3727" s="1036"/>
      <c r="AT3727" s="1036"/>
      <c r="AU3727" s="1037"/>
      <c r="AV3727" s="1036"/>
      <c r="AW3727" s="1036"/>
      <c r="AX3727" s="1038"/>
      <c r="AY3727" s="1091"/>
      <c r="AZ3727" s="1034"/>
      <c r="BA3727" s="1035"/>
      <c r="BB3727" s="1036"/>
      <c r="BC3727" s="1036"/>
      <c r="BD3727" s="1036"/>
      <c r="BE3727" s="1036"/>
      <c r="BF3727" s="1036"/>
      <c r="BG3727" s="1036"/>
      <c r="BH3727" s="1036"/>
      <c r="BI3727" s="1036"/>
      <c r="BJ3727" s="1037"/>
      <c r="BK3727" s="1036"/>
      <c r="BL3727" s="1036"/>
      <c r="BM3727" s="1038"/>
      <c r="BO3727" s="1034"/>
      <c r="BP3727" s="1035"/>
      <c r="BQ3727" s="1036"/>
      <c r="BR3727" s="1036"/>
      <c r="BS3727" s="1036"/>
      <c r="BT3727" s="1036"/>
      <c r="BU3727" s="1036"/>
      <c r="BV3727" s="1036"/>
      <c r="BW3727" s="1036"/>
      <c r="BX3727" s="1036"/>
      <c r="BY3727" s="1037"/>
      <c r="BZ3727" s="1036"/>
      <c r="CA3727" s="1036"/>
      <c r="CB3727" s="1038"/>
    </row>
    <row r="3728" spans="37:80">
      <c r="AK3728" s="1034"/>
      <c r="AL3728" s="1035"/>
      <c r="AM3728" s="1036"/>
      <c r="AN3728" s="1036"/>
      <c r="AO3728" s="1036"/>
      <c r="AP3728" s="1036"/>
      <c r="AQ3728" s="1036"/>
      <c r="AR3728" s="1036"/>
      <c r="AS3728" s="1036"/>
      <c r="AT3728" s="1036"/>
      <c r="AU3728" s="1037"/>
      <c r="AV3728" s="1036"/>
      <c r="AW3728" s="1036"/>
      <c r="AX3728" s="1038"/>
      <c r="AY3728" s="1091"/>
      <c r="AZ3728" s="1034"/>
      <c r="BA3728" s="1035"/>
      <c r="BB3728" s="1036"/>
      <c r="BC3728" s="1036"/>
      <c r="BD3728" s="1036"/>
      <c r="BE3728" s="1036"/>
      <c r="BF3728" s="1036"/>
      <c r="BG3728" s="1036"/>
      <c r="BH3728" s="1036"/>
      <c r="BI3728" s="1036"/>
      <c r="BJ3728" s="1037"/>
      <c r="BK3728" s="1036"/>
      <c r="BL3728" s="1036"/>
      <c r="BM3728" s="1038"/>
      <c r="BO3728" s="1034"/>
      <c r="BP3728" s="1035"/>
      <c r="BQ3728" s="1036"/>
      <c r="BR3728" s="1036"/>
      <c r="BS3728" s="1036"/>
      <c r="BT3728" s="1036"/>
      <c r="BU3728" s="1036"/>
      <c r="BV3728" s="1036"/>
      <c r="BW3728" s="1036"/>
      <c r="BX3728" s="1036"/>
      <c r="BY3728" s="1037"/>
      <c r="BZ3728" s="1036"/>
      <c r="CA3728" s="1036"/>
      <c r="CB3728" s="1038"/>
    </row>
    <row r="3729" spans="37:80">
      <c r="AK3729" s="1034"/>
      <c r="AL3729" s="1035"/>
      <c r="AM3729" s="1036"/>
      <c r="AN3729" s="1036"/>
      <c r="AO3729" s="1036"/>
      <c r="AP3729" s="1036"/>
      <c r="AQ3729" s="1036"/>
      <c r="AR3729" s="1036"/>
      <c r="AS3729" s="1036"/>
      <c r="AT3729" s="1036"/>
      <c r="AU3729" s="1037"/>
      <c r="AV3729" s="1036"/>
      <c r="AW3729" s="1036"/>
      <c r="AX3729" s="1038"/>
      <c r="AY3729" s="1091"/>
      <c r="AZ3729" s="1034"/>
      <c r="BA3729" s="1035"/>
      <c r="BB3729" s="1036"/>
      <c r="BC3729" s="1036"/>
      <c r="BD3729" s="1036"/>
      <c r="BE3729" s="1036"/>
      <c r="BF3729" s="1036"/>
      <c r="BG3729" s="1036"/>
      <c r="BH3729" s="1036"/>
      <c r="BI3729" s="1036"/>
      <c r="BJ3729" s="1037"/>
      <c r="BK3729" s="1036"/>
      <c r="BL3729" s="1036"/>
      <c r="BM3729" s="1038"/>
      <c r="BO3729" s="1034"/>
      <c r="BP3729" s="1035"/>
      <c r="BQ3729" s="1036"/>
      <c r="BR3729" s="1036"/>
      <c r="BS3729" s="1036"/>
      <c r="BT3729" s="1036"/>
      <c r="BU3729" s="1036"/>
      <c r="BV3729" s="1036"/>
      <c r="BW3729" s="1036"/>
      <c r="BX3729" s="1036"/>
      <c r="BY3729" s="1037"/>
      <c r="BZ3729" s="1036"/>
      <c r="CA3729" s="1036"/>
      <c r="CB3729" s="1038"/>
    </row>
    <row r="3730" spans="37:80">
      <c r="AK3730" s="1034"/>
      <c r="AL3730" s="1035"/>
      <c r="AM3730" s="1036"/>
      <c r="AN3730" s="1036"/>
      <c r="AO3730" s="1036"/>
      <c r="AP3730" s="1036"/>
      <c r="AQ3730" s="1036"/>
      <c r="AR3730" s="1036"/>
      <c r="AS3730" s="1036"/>
      <c r="AT3730" s="1036"/>
      <c r="AU3730" s="1037"/>
      <c r="AV3730" s="1036"/>
      <c r="AW3730" s="1036"/>
      <c r="AX3730" s="1038"/>
      <c r="AY3730" s="1091"/>
      <c r="AZ3730" s="1034"/>
      <c r="BA3730" s="1035"/>
      <c r="BB3730" s="1036"/>
      <c r="BC3730" s="1036"/>
      <c r="BD3730" s="1036"/>
      <c r="BE3730" s="1036"/>
      <c r="BF3730" s="1036"/>
      <c r="BG3730" s="1036"/>
      <c r="BH3730" s="1036"/>
      <c r="BI3730" s="1036"/>
      <c r="BJ3730" s="1037"/>
      <c r="BK3730" s="1036"/>
      <c r="BL3730" s="1036"/>
      <c r="BM3730" s="1038"/>
      <c r="BO3730" s="1034"/>
      <c r="BP3730" s="1035"/>
      <c r="BQ3730" s="1036"/>
      <c r="BR3730" s="1036"/>
      <c r="BS3730" s="1036"/>
      <c r="BT3730" s="1036"/>
      <c r="BU3730" s="1036"/>
      <c r="BV3730" s="1036"/>
      <c r="BW3730" s="1036"/>
      <c r="BX3730" s="1036"/>
      <c r="BY3730" s="1037"/>
      <c r="BZ3730" s="1036"/>
      <c r="CA3730" s="1036"/>
      <c r="CB3730" s="1038"/>
    </row>
    <row r="3731" spans="37:80">
      <c r="AK3731" s="1034"/>
      <c r="AL3731" s="1035"/>
      <c r="AM3731" s="1036"/>
      <c r="AN3731" s="1036"/>
      <c r="AO3731" s="1036"/>
      <c r="AP3731" s="1036"/>
      <c r="AQ3731" s="1036"/>
      <c r="AR3731" s="1036"/>
      <c r="AS3731" s="1036"/>
      <c r="AT3731" s="1036"/>
      <c r="AU3731" s="1037"/>
      <c r="AV3731" s="1036"/>
      <c r="AW3731" s="1036"/>
      <c r="AX3731" s="1038"/>
      <c r="AY3731" s="1091"/>
      <c r="AZ3731" s="1034"/>
      <c r="BA3731" s="1035"/>
      <c r="BB3731" s="1036"/>
      <c r="BC3731" s="1036"/>
      <c r="BD3731" s="1036"/>
      <c r="BE3731" s="1036"/>
      <c r="BF3731" s="1036"/>
      <c r="BG3731" s="1036"/>
      <c r="BH3731" s="1036"/>
      <c r="BI3731" s="1036"/>
      <c r="BJ3731" s="1037"/>
      <c r="BK3731" s="1036"/>
      <c r="BL3731" s="1036"/>
      <c r="BM3731" s="1038"/>
      <c r="BO3731" s="1034"/>
      <c r="BP3731" s="1035"/>
      <c r="BQ3731" s="1036"/>
      <c r="BR3731" s="1036"/>
      <c r="BS3731" s="1036"/>
      <c r="BT3731" s="1036"/>
      <c r="BU3731" s="1036"/>
      <c r="BV3731" s="1036"/>
      <c r="BW3731" s="1036"/>
      <c r="BX3731" s="1036"/>
      <c r="BY3731" s="1037"/>
      <c r="BZ3731" s="1036"/>
      <c r="CA3731" s="1036"/>
      <c r="CB3731" s="1038"/>
    </row>
    <row r="3732" spans="37:80">
      <c r="AK3732" s="1034"/>
      <c r="AL3732" s="1035"/>
      <c r="AM3732" s="1036"/>
      <c r="AN3732" s="1036"/>
      <c r="AO3732" s="1036"/>
      <c r="AP3732" s="1036"/>
      <c r="AQ3732" s="1036"/>
      <c r="AR3732" s="1036"/>
      <c r="AS3732" s="1036"/>
      <c r="AT3732" s="1036"/>
      <c r="AU3732" s="1037"/>
      <c r="AV3732" s="1036"/>
      <c r="AW3732" s="1036"/>
      <c r="AX3732" s="1038"/>
      <c r="AY3732" s="1091"/>
      <c r="AZ3732" s="1034"/>
      <c r="BA3732" s="1035"/>
      <c r="BB3732" s="1036"/>
      <c r="BC3732" s="1036"/>
      <c r="BD3732" s="1036"/>
      <c r="BE3732" s="1036"/>
      <c r="BF3732" s="1036"/>
      <c r="BG3732" s="1036"/>
      <c r="BH3732" s="1036"/>
      <c r="BI3732" s="1036"/>
      <c r="BJ3732" s="1037"/>
      <c r="BK3732" s="1036"/>
      <c r="BL3732" s="1036"/>
      <c r="BM3732" s="1038"/>
      <c r="BO3732" s="1034"/>
      <c r="BP3732" s="1035"/>
      <c r="BQ3732" s="1036"/>
      <c r="BR3732" s="1036"/>
      <c r="BS3732" s="1036"/>
      <c r="BT3732" s="1036"/>
      <c r="BU3732" s="1036"/>
      <c r="BV3732" s="1036"/>
      <c r="BW3732" s="1036"/>
      <c r="BX3732" s="1036"/>
      <c r="BY3732" s="1037"/>
      <c r="BZ3732" s="1036"/>
      <c r="CA3732" s="1036"/>
      <c r="CB3732" s="1038"/>
    </row>
    <row r="3733" spans="37:80">
      <c r="AK3733" s="1034"/>
      <c r="AL3733" s="1035"/>
      <c r="AM3733" s="1036"/>
      <c r="AN3733" s="1036"/>
      <c r="AO3733" s="1036"/>
      <c r="AP3733" s="1036"/>
      <c r="AQ3733" s="1036"/>
      <c r="AR3733" s="1036"/>
      <c r="AS3733" s="1036"/>
      <c r="AT3733" s="1036"/>
      <c r="AU3733" s="1037"/>
      <c r="AV3733" s="1036"/>
      <c r="AW3733" s="1036"/>
      <c r="AX3733" s="1038"/>
      <c r="AY3733" s="1091"/>
      <c r="AZ3733" s="1034"/>
      <c r="BA3733" s="1035"/>
      <c r="BB3733" s="1036"/>
      <c r="BC3733" s="1036"/>
      <c r="BD3733" s="1036"/>
      <c r="BE3733" s="1036"/>
      <c r="BF3733" s="1036"/>
      <c r="BG3733" s="1036"/>
      <c r="BH3733" s="1036"/>
      <c r="BI3733" s="1036"/>
      <c r="BJ3733" s="1037"/>
      <c r="BK3733" s="1036"/>
      <c r="BL3733" s="1036"/>
      <c r="BM3733" s="1038"/>
      <c r="BO3733" s="1034"/>
      <c r="BP3733" s="1035"/>
      <c r="BQ3733" s="1036"/>
      <c r="BR3733" s="1036"/>
      <c r="BS3733" s="1036"/>
      <c r="BT3733" s="1036"/>
      <c r="BU3733" s="1036"/>
      <c r="BV3733" s="1036"/>
      <c r="BW3733" s="1036"/>
      <c r="BX3733" s="1036"/>
      <c r="BY3733" s="1037"/>
      <c r="BZ3733" s="1036"/>
      <c r="CA3733" s="1036"/>
      <c r="CB3733" s="1038"/>
    </row>
    <row r="3734" spans="37:80">
      <c r="AK3734" s="1034"/>
      <c r="AL3734" s="1035"/>
      <c r="AM3734" s="1036"/>
      <c r="AN3734" s="1036"/>
      <c r="AO3734" s="1036"/>
      <c r="AP3734" s="1036"/>
      <c r="AQ3734" s="1036"/>
      <c r="AR3734" s="1036"/>
      <c r="AS3734" s="1036"/>
      <c r="AT3734" s="1036"/>
      <c r="AU3734" s="1037"/>
      <c r="AV3734" s="1036"/>
      <c r="AW3734" s="1036"/>
      <c r="AX3734" s="1038"/>
      <c r="AY3734" s="1091"/>
      <c r="AZ3734" s="1034"/>
      <c r="BA3734" s="1035"/>
      <c r="BB3734" s="1036"/>
      <c r="BC3734" s="1036"/>
      <c r="BD3734" s="1036"/>
      <c r="BE3734" s="1036"/>
      <c r="BF3734" s="1036"/>
      <c r="BG3734" s="1036"/>
      <c r="BH3734" s="1036"/>
      <c r="BI3734" s="1036"/>
      <c r="BJ3734" s="1037"/>
      <c r="BK3734" s="1036"/>
      <c r="BL3734" s="1036"/>
      <c r="BM3734" s="1038"/>
      <c r="BO3734" s="1034"/>
      <c r="BP3734" s="1035"/>
      <c r="BQ3734" s="1036"/>
      <c r="BR3734" s="1036"/>
      <c r="BS3734" s="1036"/>
      <c r="BT3734" s="1036"/>
      <c r="BU3734" s="1036"/>
      <c r="BV3734" s="1036"/>
      <c r="BW3734" s="1036"/>
      <c r="BX3734" s="1036"/>
      <c r="BY3734" s="1037"/>
      <c r="BZ3734" s="1036"/>
      <c r="CA3734" s="1036"/>
      <c r="CB3734" s="1038"/>
    </row>
    <row r="3735" spans="37:80">
      <c r="AK3735" s="1034"/>
      <c r="AL3735" s="1035"/>
      <c r="AM3735" s="1036"/>
      <c r="AN3735" s="1036"/>
      <c r="AO3735" s="1036"/>
      <c r="AP3735" s="1036"/>
      <c r="AQ3735" s="1036"/>
      <c r="AR3735" s="1036"/>
      <c r="AS3735" s="1036"/>
      <c r="AT3735" s="1036"/>
      <c r="AU3735" s="1037"/>
      <c r="AV3735" s="1036"/>
      <c r="AW3735" s="1036"/>
      <c r="AX3735" s="1038"/>
      <c r="AY3735" s="1091"/>
      <c r="AZ3735" s="1034"/>
      <c r="BA3735" s="1035"/>
      <c r="BB3735" s="1036"/>
      <c r="BC3735" s="1036"/>
      <c r="BD3735" s="1036"/>
      <c r="BE3735" s="1036"/>
      <c r="BF3735" s="1036"/>
      <c r="BG3735" s="1036"/>
      <c r="BH3735" s="1036"/>
      <c r="BI3735" s="1036"/>
      <c r="BJ3735" s="1037"/>
      <c r="BK3735" s="1036"/>
      <c r="BL3735" s="1036"/>
      <c r="BM3735" s="1038"/>
      <c r="BO3735" s="1034"/>
      <c r="BP3735" s="1035"/>
      <c r="BQ3735" s="1036"/>
      <c r="BR3735" s="1036"/>
      <c r="BS3735" s="1036"/>
      <c r="BT3735" s="1036"/>
      <c r="BU3735" s="1036"/>
      <c r="BV3735" s="1036"/>
      <c r="BW3735" s="1036"/>
      <c r="BX3735" s="1036"/>
      <c r="BY3735" s="1037"/>
      <c r="BZ3735" s="1036"/>
      <c r="CA3735" s="1036"/>
      <c r="CB3735" s="1038"/>
    </row>
    <row r="3736" spans="37:80">
      <c r="AK3736" s="1034"/>
      <c r="AL3736" s="1035"/>
      <c r="AM3736" s="1036"/>
      <c r="AN3736" s="1036"/>
      <c r="AO3736" s="1036"/>
      <c r="AP3736" s="1036"/>
      <c r="AQ3736" s="1036"/>
      <c r="AR3736" s="1036"/>
      <c r="AS3736" s="1036"/>
      <c r="AT3736" s="1036"/>
      <c r="AU3736" s="1037"/>
      <c r="AV3736" s="1036"/>
      <c r="AW3736" s="1036"/>
      <c r="AX3736" s="1038"/>
      <c r="AY3736" s="1091"/>
      <c r="AZ3736" s="1034"/>
      <c r="BA3736" s="1035"/>
      <c r="BB3736" s="1036"/>
      <c r="BC3736" s="1036"/>
      <c r="BD3736" s="1036"/>
      <c r="BE3736" s="1036"/>
      <c r="BF3736" s="1036"/>
      <c r="BG3736" s="1036"/>
      <c r="BH3736" s="1036"/>
      <c r="BI3736" s="1036"/>
      <c r="BJ3736" s="1037"/>
      <c r="BK3736" s="1036"/>
      <c r="BL3736" s="1036"/>
      <c r="BM3736" s="1038"/>
      <c r="BO3736" s="1034"/>
      <c r="BP3736" s="1035"/>
      <c r="BQ3736" s="1036"/>
      <c r="BR3736" s="1036"/>
      <c r="BS3736" s="1036"/>
      <c r="BT3736" s="1036"/>
      <c r="BU3736" s="1036"/>
      <c r="BV3736" s="1036"/>
      <c r="BW3736" s="1036"/>
      <c r="BX3736" s="1036"/>
      <c r="BY3736" s="1037"/>
      <c r="BZ3736" s="1036"/>
      <c r="CA3736" s="1036"/>
      <c r="CB3736" s="1038"/>
    </row>
    <row r="3737" spans="37:80">
      <c r="AK3737" s="1034"/>
      <c r="AL3737" s="1035"/>
      <c r="AM3737" s="1036"/>
      <c r="AN3737" s="1036"/>
      <c r="AO3737" s="1036"/>
      <c r="AP3737" s="1036"/>
      <c r="AQ3737" s="1036"/>
      <c r="AR3737" s="1036"/>
      <c r="AS3737" s="1036"/>
      <c r="AT3737" s="1036"/>
      <c r="AU3737" s="1037"/>
      <c r="AV3737" s="1036"/>
      <c r="AW3737" s="1036"/>
      <c r="AX3737" s="1038"/>
      <c r="AY3737" s="1091"/>
      <c r="AZ3737" s="1034"/>
      <c r="BA3737" s="1035"/>
      <c r="BB3737" s="1036"/>
      <c r="BC3737" s="1036"/>
      <c r="BD3737" s="1036"/>
      <c r="BE3737" s="1036"/>
      <c r="BF3737" s="1036"/>
      <c r="BG3737" s="1036"/>
      <c r="BH3737" s="1036"/>
      <c r="BI3737" s="1036"/>
      <c r="BJ3737" s="1037"/>
      <c r="BK3737" s="1036"/>
      <c r="BL3737" s="1036"/>
      <c r="BM3737" s="1038"/>
      <c r="BO3737" s="1034"/>
      <c r="BP3737" s="1035"/>
      <c r="BQ3737" s="1036"/>
      <c r="BR3737" s="1036"/>
      <c r="BS3737" s="1036"/>
      <c r="BT3737" s="1036"/>
      <c r="BU3737" s="1036"/>
      <c r="BV3737" s="1036"/>
      <c r="BW3737" s="1036"/>
      <c r="BX3737" s="1036"/>
      <c r="BY3737" s="1037"/>
      <c r="BZ3737" s="1036"/>
      <c r="CA3737" s="1036"/>
      <c r="CB3737" s="1038"/>
    </row>
    <row r="3738" spans="37:80">
      <c r="AK3738" s="1034"/>
      <c r="AL3738" s="1035"/>
      <c r="AM3738" s="1036"/>
      <c r="AN3738" s="1036"/>
      <c r="AO3738" s="1036"/>
      <c r="AP3738" s="1036"/>
      <c r="AQ3738" s="1036"/>
      <c r="AR3738" s="1036"/>
      <c r="AS3738" s="1036"/>
      <c r="AT3738" s="1036"/>
      <c r="AU3738" s="1037"/>
      <c r="AV3738" s="1036"/>
      <c r="AW3738" s="1036"/>
      <c r="AX3738" s="1038"/>
      <c r="AY3738" s="1091"/>
      <c r="AZ3738" s="1034"/>
      <c r="BA3738" s="1035"/>
      <c r="BB3738" s="1036"/>
      <c r="BC3738" s="1036"/>
      <c r="BD3738" s="1036"/>
      <c r="BE3738" s="1036"/>
      <c r="BF3738" s="1036"/>
      <c r="BG3738" s="1036"/>
      <c r="BH3738" s="1036"/>
      <c r="BI3738" s="1036"/>
      <c r="BJ3738" s="1037"/>
      <c r="BK3738" s="1036"/>
      <c r="BL3738" s="1036"/>
      <c r="BM3738" s="1038"/>
      <c r="BO3738" s="1034"/>
      <c r="BP3738" s="1035"/>
      <c r="BQ3738" s="1036"/>
      <c r="BR3738" s="1036"/>
      <c r="BS3738" s="1036"/>
      <c r="BT3738" s="1036"/>
      <c r="BU3738" s="1036"/>
      <c r="BV3738" s="1036"/>
      <c r="BW3738" s="1036"/>
      <c r="BX3738" s="1036"/>
      <c r="BY3738" s="1037"/>
      <c r="BZ3738" s="1036"/>
      <c r="CA3738" s="1036"/>
      <c r="CB3738" s="1038"/>
    </row>
    <row r="3739" spans="37:80">
      <c r="AK3739" s="1034"/>
      <c r="AL3739" s="1035"/>
      <c r="AM3739" s="1036"/>
      <c r="AN3739" s="1036"/>
      <c r="AO3739" s="1036"/>
      <c r="AP3739" s="1036"/>
      <c r="AQ3739" s="1036"/>
      <c r="AR3739" s="1036"/>
      <c r="AS3739" s="1036"/>
      <c r="AT3739" s="1036"/>
      <c r="AU3739" s="1037"/>
      <c r="AV3739" s="1036"/>
      <c r="AW3739" s="1036"/>
      <c r="AX3739" s="1038"/>
      <c r="AY3739" s="1091"/>
      <c r="AZ3739" s="1034"/>
      <c r="BA3739" s="1035"/>
      <c r="BB3739" s="1036"/>
      <c r="BC3739" s="1036"/>
      <c r="BD3739" s="1036"/>
      <c r="BE3739" s="1036"/>
      <c r="BF3739" s="1036"/>
      <c r="BG3739" s="1036"/>
      <c r="BH3739" s="1036"/>
      <c r="BI3739" s="1036"/>
      <c r="BJ3739" s="1037"/>
      <c r="BK3739" s="1036"/>
      <c r="BL3739" s="1036"/>
      <c r="BM3739" s="1038"/>
      <c r="BO3739" s="1034"/>
      <c r="BP3739" s="1035"/>
      <c r="BQ3739" s="1036"/>
      <c r="BR3739" s="1036"/>
      <c r="BS3739" s="1036"/>
      <c r="BT3739" s="1036"/>
      <c r="BU3739" s="1036"/>
      <c r="BV3739" s="1036"/>
      <c r="BW3739" s="1036"/>
      <c r="BX3739" s="1036"/>
      <c r="BY3739" s="1037"/>
      <c r="BZ3739" s="1036"/>
      <c r="CA3739" s="1036"/>
      <c r="CB3739" s="1038"/>
    </row>
    <row r="3740" spans="37:80">
      <c r="AK3740" s="1034"/>
      <c r="AL3740" s="1035"/>
      <c r="AM3740" s="1036"/>
      <c r="AN3740" s="1036"/>
      <c r="AO3740" s="1036"/>
      <c r="AP3740" s="1036"/>
      <c r="AQ3740" s="1036"/>
      <c r="AR3740" s="1036"/>
      <c r="AS3740" s="1036"/>
      <c r="AT3740" s="1036"/>
      <c r="AU3740" s="1037"/>
      <c r="AV3740" s="1036"/>
      <c r="AW3740" s="1036"/>
      <c r="AX3740" s="1038"/>
      <c r="AY3740" s="1091"/>
      <c r="AZ3740" s="1034"/>
      <c r="BA3740" s="1035"/>
      <c r="BB3740" s="1036"/>
      <c r="BC3740" s="1036"/>
      <c r="BD3740" s="1036"/>
      <c r="BE3740" s="1036"/>
      <c r="BF3740" s="1036"/>
      <c r="BG3740" s="1036"/>
      <c r="BH3740" s="1036"/>
      <c r="BI3740" s="1036"/>
      <c r="BJ3740" s="1037"/>
      <c r="BK3740" s="1036"/>
      <c r="BL3740" s="1036"/>
      <c r="BM3740" s="1038"/>
      <c r="BO3740" s="1034"/>
      <c r="BP3740" s="1035"/>
      <c r="BQ3740" s="1036"/>
      <c r="BR3740" s="1036"/>
      <c r="BS3740" s="1036"/>
      <c r="BT3740" s="1036"/>
      <c r="BU3740" s="1036"/>
      <c r="BV3740" s="1036"/>
      <c r="BW3740" s="1036"/>
      <c r="BX3740" s="1036"/>
      <c r="BY3740" s="1037"/>
      <c r="BZ3740" s="1036"/>
      <c r="CA3740" s="1036"/>
      <c r="CB3740" s="1038"/>
    </row>
    <row r="3741" spans="37:80">
      <c r="AK3741" s="1034"/>
      <c r="AL3741" s="1035"/>
      <c r="AM3741" s="1036"/>
      <c r="AN3741" s="1036"/>
      <c r="AO3741" s="1036"/>
      <c r="AP3741" s="1036"/>
      <c r="AQ3741" s="1036"/>
      <c r="AR3741" s="1036"/>
      <c r="AS3741" s="1036"/>
      <c r="AT3741" s="1036"/>
      <c r="AU3741" s="1037"/>
      <c r="AV3741" s="1036"/>
      <c r="AW3741" s="1036"/>
      <c r="AX3741" s="1038"/>
      <c r="AY3741" s="1091"/>
      <c r="AZ3741" s="1034"/>
      <c r="BA3741" s="1035"/>
      <c r="BB3741" s="1036"/>
      <c r="BC3741" s="1036"/>
      <c r="BD3741" s="1036"/>
      <c r="BE3741" s="1036"/>
      <c r="BF3741" s="1036"/>
      <c r="BG3741" s="1036"/>
      <c r="BH3741" s="1036"/>
      <c r="BI3741" s="1036"/>
      <c r="BJ3741" s="1037"/>
      <c r="BK3741" s="1036"/>
      <c r="BL3741" s="1036"/>
      <c r="BM3741" s="1038"/>
      <c r="BO3741" s="1034"/>
      <c r="BP3741" s="1035"/>
      <c r="BQ3741" s="1036"/>
      <c r="BR3741" s="1054"/>
      <c r="BS3741" s="1054"/>
      <c r="BT3741" s="1054"/>
      <c r="BU3741" s="1036"/>
      <c r="BV3741" s="1036"/>
      <c r="BW3741" s="1036"/>
      <c r="BX3741" s="1036"/>
      <c r="BY3741" s="1037"/>
      <c r="BZ3741" s="1036"/>
      <c r="CA3741" s="1036"/>
      <c r="CB3741" s="1038"/>
    </row>
    <row r="3742" spans="37:80">
      <c r="AK3742" s="1034"/>
      <c r="AL3742" s="1035"/>
      <c r="AM3742" s="1036"/>
      <c r="AN3742" s="1036"/>
      <c r="AO3742" s="1036"/>
      <c r="AP3742" s="1036"/>
      <c r="AQ3742" s="1036"/>
      <c r="AR3742" s="1036"/>
      <c r="AS3742" s="1036"/>
      <c r="AT3742" s="1036"/>
      <c r="AU3742" s="1037"/>
      <c r="AV3742" s="1036"/>
      <c r="AW3742" s="1036"/>
      <c r="AX3742" s="1038"/>
      <c r="AY3742" s="1091"/>
      <c r="AZ3742" s="1034"/>
      <c r="BA3742" s="1035"/>
      <c r="BB3742" s="1036"/>
      <c r="BC3742" s="1036"/>
      <c r="BD3742" s="1036"/>
      <c r="BE3742" s="1036"/>
      <c r="BF3742" s="1036"/>
      <c r="BG3742" s="1036"/>
      <c r="BH3742" s="1036"/>
      <c r="BI3742" s="1036"/>
      <c r="BJ3742" s="1037"/>
      <c r="BK3742" s="1036"/>
      <c r="BL3742" s="1036"/>
      <c r="BM3742" s="1038"/>
      <c r="BO3742" s="1034"/>
      <c r="BP3742" s="1035"/>
      <c r="BQ3742" s="1054"/>
      <c r="BR3742" s="1036"/>
      <c r="BS3742" s="1036"/>
      <c r="BT3742" s="1036"/>
      <c r="BU3742" s="1036"/>
      <c r="BV3742" s="1036"/>
      <c r="BW3742" s="1036"/>
      <c r="BX3742" s="1036"/>
      <c r="BY3742" s="1037"/>
      <c r="BZ3742" s="1036"/>
      <c r="CA3742" s="1036"/>
      <c r="CB3742" s="1038"/>
    </row>
    <row r="3743" spans="37:80">
      <c r="AK3743" s="1034"/>
      <c r="AL3743" s="1035"/>
      <c r="AM3743" s="1036"/>
      <c r="AN3743" s="1036"/>
      <c r="AO3743" s="1036"/>
      <c r="AP3743" s="1036"/>
      <c r="AQ3743" s="1036"/>
      <c r="AR3743" s="1036"/>
      <c r="AS3743" s="1036"/>
      <c r="AT3743" s="1036"/>
      <c r="AU3743" s="1037"/>
      <c r="AV3743" s="1036"/>
      <c r="AW3743" s="1036"/>
      <c r="AX3743" s="1038"/>
      <c r="AY3743" s="1091"/>
      <c r="AZ3743" s="1034"/>
      <c r="BA3743" s="1035"/>
      <c r="BB3743" s="1036"/>
      <c r="BC3743" s="1036"/>
      <c r="BD3743" s="1036"/>
      <c r="BE3743" s="1036"/>
      <c r="BF3743" s="1036"/>
      <c r="BG3743" s="1036"/>
      <c r="BH3743" s="1036"/>
      <c r="BI3743" s="1036"/>
      <c r="BJ3743" s="1037"/>
      <c r="BK3743" s="1036"/>
      <c r="BL3743" s="1036"/>
      <c r="BM3743" s="1038"/>
      <c r="BO3743" s="1034"/>
      <c r="BP3743" s="1035"/>
      <c r="BQ3743" s="1036"/>
      <c r="BR3743" s="1036"/>
      <c r="BS3743" s="1036"/>
      <c r="BT3743" s="1036"/>
      <c r="BU3743" s="1036"/>
      <c r="BV3743" s="1036"/>
      <c r="BW3743" s="1036"/>
      <c r="BX3743" s="1036"/>
      <c r="BY3743" s="1037"/>
      <c r="BZ3743" s="1036"/>
      <c r="CA3743" s="1036"/>
      <c r="CB3743" s="1038"/>
    </row>
    <row r="3744" spans="37:80">
      <c r="AK3744" s="1034"/>
      <c r="AL3744" s="1035"/>
      <c r="AM3744" s="1036"/>
      <c r="AN3744" s="1054"/>
      <c r="AO3744" s="1054"/>
      <c r="AP3744" s="1054"/>
      <c r="AQ3744" s="1036"/>
      <c r="AR3744" s="1036"/>
      <c r="AS3744" s="1036"/>
      <c r="AT3744" s="1036"/>
      <c r="AU3744" s="1037"/>
      <c r="AV3744" s="1036"/>
      <c r="AW3744" s="1036"/>
      <c r="AX3744" s="1038"/>
      <c r="AY3744" s="1091"/>
      <c r="AZ3744" s="1034"/>
      <c r="BA3744" s="1035"/>
      <c r="BB3744" s="1036"/>
      <c r="BC3744" s="1054"/>
      <c r="BD3744" s="1054"/>
      <c r="BE3744" s="1054"/>
      <c r="BF3744" s="1036"/>
      <c r="BG3744" s="1036"/>
      <c r="BH3744" s="1036"/>
      <c r="BI3744" s="1036"/>
      <c r="BJ3744" s="1037"/>
      <c r="BK3744" s="1036"/>
      <c r="BL3744" s="1036"/>
      <c r="BM3744" s="1038"/>
      <c r="BO3744" s="1034"/>
      <c r="BP3744" s="1035"/>
      <c r="BQ3744" s="1036"/>
      <c r="BR3744" s="1036"/>
      <c r="BS3744" s="1036"/>
      <c r="BT3744" s="1036"/>
      <c r="BU3744" s="1036"/>
      <c r="BV3744" s="1036"/>
      <c r="BW3744" s="1036"/>
      <c r="BX3744" s="1036"/>
      <c r="BY3744" s="1037"/>
      <c r="BZ3744" s="1036"/>
      <c r="CA3744" s="1036"/>
      <c r="CB3744" s="1038"/>
    </row>
    <row r="3745" spans="37:80">
      <c r="AK3745" s="1034"/>
      <c r="AL3745" s="1035"/>
      <c r="AM3745" s="1054"/>
      <c r="AN3745" s="1036"/>
      <c r="AO3745" s="1036"/>
      <c r="AP3745" s="1036"/>
      <c r="AQ3745" s="1036"/>
      <c r="AR3745" s="1036"/>
      <c r="AS3745" s="1036"/>
      <c r="AT3745" s="1036"/>
      <c r="AU3745" s="1037"/>
      <c r="AV3745" s="1036"/>
      <c r="AW3745" s="1036"/>
      <c r="AX3745" s="1038"/>
      <c r="AY3745" s="1091"/>
      <c r="AZ3745" s="1034"/>
      <c r="BA3745" s="1035"/>
      <c r="BB3745" s="1054"/>
      <c r="BC3745" s="1036"/>
      <c r="BD3745" s="1036"/>
      <c r="BE3745" s="1036"/>
      <c r="BF3745" s="1036"/>
      <c r="BG3745" s="1036"/>
      <c r="BH3745" s="1036"/>
      <c r="BI3745" s="1036"/>
      <c r="BJ3745" s="1037"/>
      <c r="BK3745" s="1036"/>
      <c r="BL3745" s="1036"/>
      <c r="BM3745" s="1038"/>
      <c r="BO3745" s="1034"/>
      <c r="BP3745" s="1035"/>
      <c r="BQ3745" s="1036"/>
      <c r="BR3745" s="1036"/>
      <c r="BS3745" s="1036"/>
      <c r="BT3745" s="1036"/>
      <c r="BU3745" s="1036"/>
      <c r="BV3745" s="1036"/>
      <c r="BW3745" s="1036"/>
      <c r="BX3745" s="1036"/>
      <c r="BY3745" s="1037"/>
      <c r="BZ3745" s="1036"/>
      <c r="CA3745" s="1036"/>
      <c r="CB3745" s="1038"/>
    </row>
    <row r="3746" spans="37:80">
      <c r="AK3746" s="1034"/>
      <c r="AL3746" s="1035"/>
      <c r="AM3746" s="1036"/>
      <c r="AN3746" s="1036"/>
      <c r="AO3746" s="1036"/>
      <c r="AP3746" s="1036"/>
      <c r="AQ3746" s="1036"/>
      <c r="AR3746" s="1036"/>
      <c r="AS3746" s="1036"/>
      <c r="AT3746" s="1036"/>
      <c r="AU3746" s="1037"/>
      <c r="AV3746" s="1036"/>
      <c r="AW3746" s="1036"/>
      <c r="AX3746" s="1038"/>
      <c r="AY3746" s="1091"/>
      <c r="AZ3746" s="1034"/>
      <c r="BA3746" s="1035"/>
      <c r="BB3746" s="1036"/>
      <c r="BC3746" s="1036"/>
      <c r="BD3746" s="1036"/>
      <c r="BE3746" s="1036"/>
      <c r="BF3746" s="1036"/>
      <c r="BG3746" s="1036"/>
      <c r="BH3746" s="1036"/>
      <c r="BI3746" s="1036"/>
      <c r="BJ3746" s="1037"/>
      <c r="BK3746" s="1036"/>
      <c r="BL3746" s="1036"/>
      <c r="BM3746" s="1038"/>
      <c r="BO3746" s="1034"/>
      <c r="BP3746" s="1035"/>
      <c r="BQ3746" s="1036"/>
      <c r="BR3746" s="1036"/>
      <c r="BS3746" s="1036"/>
      <c r="BT3746" s="1036"/>
      <c r="BU3746" s="1036"/>
      <c r="BV3746" s="1036"/>
      <c r="BW3746" s="1036"/>
      <c r="BX3746" s="1036"/>
      <c r="BY3746" s="1037"/>
      <c r="BZ3746" s="1036"/>
      <c r="CA3746" s="1036"/>
      <c r="CB3746" s="1038"/>
    </row>
    <row r="3747" spans="37:80">
      <c r="AK3747" s="1034"/>
      <c r="AL3747" s="1035"/>
      <c r="AM3747" s="1036"/>
      <c r="AN3747" s="1036"/>
      <c r="AO3747" s="1036"/>
      <c r="AP3747" s="1036"/>
      <c r="AQ3747" s="1036"/>
      <c r="AR3747" s="1036"/>
      <c r="AS3747" s="1036"/>
      <c r="AT3747" s="1036"/>
      <c r="AU3747" s="1037"/>
      <c r="AV3747" s="1036"/>
      <c r="AW3747" s="1036"/>
      <c r="AX3747" s="1038"/>
      <c r="AY3747" s="1091"/>
      <c r="AZ3747" s="1034"/>
      <c r="BA3747" s="1035"/>
      <c r="BB3747" s="1036"/>
      <c r="BC3747" s="1036"/>
      <c r="BD3747" s="1036"/>
      <c r="BE3747" s="1036"/>
      <c r="BF3747" s="1036"/>
      <c r="BG3747" s="1036"/>
      <c r="BH3747" s="1036"/>
      <c r="BI3747" s="1036"/>
      <c r="BJ3747" s="1037"/>
      <c r="BK3747" s="1036"/>
      <c r="BL3747" s="1036"/>
      <c r="BM3747" s="1038"/>
      <c r="BO3747" s="1034"/>
      <c r="BP3747" s="1035"/>
      <c r="BQ3747" s="1036"/>
      <c r="BR3747" s="1036"/>
      <c r="BS3747" s="1036"/>
      <c r="BT3747" s="1036"/>
      <c r="BU3747" s="1036"/>
      <c r="BV3747" s="1036"/>
      <c r="BW3747" s="1036"/>
      <c r="BX3747" s="1036"/>
      <c r="BY3747" s="1037"/>
      <c r="BZ3747" s="1036"/>
      <c r="CA3747" s="1036"/>
      <c r="CB3747" s="1038"/>
    </row>
    <row r="3748" spans="37:80">
      <c r="AK3748" s="1034"/>
      <c r="AL3748" s="1035"/>
      <c r="AM3748" s="1036"/>
      <c r="AN3748" s="1036"/>
      <c r="AO3748" s="1036"/>
      <c r="AP3748" s="1036"/>
      <c r="AQ3748" s="1036"/>
      <c r="AR3748" s="1036"/>
      <c r="AS3748" s="1036"/>
      <c r="AT3748" s="1036"/>
      <c r="AU3748" s="1037"/>
      <c r="AV3748" s="1036"/>
      <c r="AW3748" s="1036"/>
      <c r="AX3748" s="1038"/>
      <c r="AY3748" s="1091"/>
      <c r="AZ3748" s="1034"/>
      <c r="BA3748" s="1035"/>
      <c r="BB3748" s="1036"/>
      <c r="BC3748" s="1036"/>
      <c r="BD3748" s="1036"/>
      <c r="BE3748" s="1036"/>
      <c r="BF3748" s="1036"/>
      <c r="BG3748" s="1036"/>
      <c r="BH3748" s="1036"/>
      <c r="BI3748" s="1036"/>
      <c r="BJ3748" s="1037"/>
      <c r="BK3748" s="1036"/>
      <c r="BL3748" s="1036"/>
      <c r="BM3748" s="1038"/>
      <c r="BO3748" s="1034"/>
      <c r="BP3748" s="1035"/>
      <c r="BQ3748" s="1036"/>
      <c r="BR3748" s="1036"/>
      <c r="BS3748" s="1036"/>
      <c r="BT3748" s="1036"/>
      <c r="BU3748" s="1036"/>
      <c r="BV3748" s="1036"/>
      <c r="BW3748" s="1036"/>
      <c r="BX3748" s="1036"/>
      <c r="BY3748" s="1037"/>
      <c r="BZ3748" s="1036"/>
      <c r="CA3748" s="1036"/>
      <c r="CB3748" s="1038"/>
    </row>
    <row r="3749" spans="37:80">
      <c r="AK3749" s="1034"/>
      <c r="AL3749" s="1035"/>
      <c r="AM3749" s="1036"/>
      <c r="AN3749" s="1036"/>
      <c r="AO3749" s="1036"/>
      <c r="AP3749" s="1036"/>
      <c r="AQ3749" s="1036"/>
      <c r="AR3749" s="1036"/>
      <c r="AS3749" s="1036"/>
      <c r="AT3749" s="1036"/>
      <c r="AU3749" s="1037"/>
      <c r="AV3749" s="1036"/>
      <c r="AW3749" s="1036"/>
      <c r="AX3749" s="1038"/>
      <c r="AY3749" s="1091"/>
      <c r="AZ3749" s="1034"/>
      <c r="BA3749" s="1035"/>
      <c r="BB3749" s="1036"/>
      <c r="BC3749" s="1036"/>
      <c r="BD3749" s="1036"/>
      <c r="BE3749" s="1036"/>
      <c r="BF3749" s="1036"/>
      <c r="BG3749" s="1036"/>
      <c r="BH3749" s="1036"/>
      <c r="BI3749" s="1036"/>
      <c r="BJ3749" s="1037"/>
      <c r="BK3749" s="1036"/>
      <c r="BL3749" s="1036"/>
      <c r="BM3749" s="1038"/>
      <c r="BO3749" s="1034"/>
      <c r="BP3749" s="1035"/>
      <c r="BQ3749" s="1036"/>
      <c r="BR3749" s="1036"/>
      <c r="BS3749" s="1036"/>
      <c r="BT3749" s="1036"/>
      <c r="BU3749" s="1036"/>
      <c r="BV3749" s="1036"/>
      <c r="BW3749" s="1036"/>
      <c r="BX3749" s="1036"/>
      <c r="BY3749" s="1037"/>
      <c r="BZ3749" s="1036"/>
      <c r="CA3749" s="1036"/>
      <c r="CB3749" s="1038"/>
    </row>
    <row r="3750" spans="37:80">
      <c r="AK3750" s="1034"/>
      <c r="AL3750" s="1035"/>
      <c r="AM3750" s="1036"/>
      <c r="AN3750" s="1036"/>
      <c r="AO3750" s="1036"/>
      <c r="AP3750" s="1036"/>
      <c r="AQ3750" s="1036"/>
      <c r="AR3750" s="1036"/>
      <c r="AS3750" s="1036"/>
      <c r="AT3750" s="1036"/>
      <c r="AU3750" s="1037"/>
      <c r="AV3750" s="1036"/>
      <c r="AW3750" s="1036"/>
      <c r="AX3750" s="1038"/>
      <c r="AY3750" s="1091"/>
      <c r="AZ3750" s="1034"/>
      <c r="BA3750" s="1035"/>
      <c r="BB3750" s="1036"/>
      <c r="BC3750" s="1036"/>
      <c r="BD3750" s="1036"/>
      <c r="BE3750" s="1036"/>
      <c r="BF3750" s="1036"/>
      <c r="BG3750" s="1036"/>
      <c r="BH3750" s="1036"/>
      <c r="BI3750" s="1036"/>
      <c r="BJ3750" s="1037"/>
      <c r="BK3750" s="1036"/>
      <c r="BL3750" s="1036"/>
      <c r="BM3750" s="1038"/>
      <c r="BO3750" s="1034"/>
      <c r="BP3750" s="1035"/>
      <c r="BQ3750" s="1036"/>
      <c r="BR3750" s="1036"/>
      <c r="BS3750" s="1036"/>
      <c r="BT3750" s="1036"/>
      <c r="BU3750" s="1036"/>
      <c r="BV3750" s="1036"/>
      <c r="BW3750" s="1036"/>
      <c r="BX3750" s="1036"/>
      <c r="BY3750" s="1037"/>
      <c r="BZ3750" s="1036"/>
      <c r="CA3750" s="1036"/>
      <c r="CB3750" s="1038"/>
    </row>
    <row r="3751" spans="37:80">
      <c r="AK3751" s="1034"/>
      <c r="AL3751" s="1035"/>
      <c r="AM3751" s="1036"/>
      <c r="AN3751" s="1036"/>
      <c r="AO3751" s="1036"/>
      <c r="AP3751" s="1036"/>
      <c r="AQ3751" s="1036"/>
      <c r="AR3751" s="1036"/>
      <c r="AS3751" s="1036"/>
      <c r="AT3751" s="1036"/>
      <c r="AU3751" s="1037"/>
      <c r="AV3751" s="1036"/>
      <c r="AW3751" s="1036"/>
      <c r="AX3751" s="1038"/>
      <c r="AY3751" s="1091"/>
      <c r="AZ3751" s="1034"/>
      <c r="BA3751" s="1035"/>
      <c r="BB3751" s="1036"/>
      <c r="BC3751" s="1036"/>
      <c r="BD3751" s="1036"/>
      <c r="BE3751" s="1036"/>
      <c r="BF3751" s="1036"/>
      <c r="BG3751" s="1036"/>
      <c r="BH3751" s="1036"/>
      <c r="BI3751" s="1036"/>
      <c r="BJ3751" s="1037"/>
      <c r="BK3751" s="1036"/>
      <c r="BL3751" s="1036"/>
      <c r="BM3751" s="1038"/>
      <c r="BO3751" s="1034"/>
      <c r="BP3751" s="1035"/>
      <c r="BQ3751" s="1036"/>
      <c r="BR3751" s="1036"/>
      <c r="BS3751" s="1036"/>
      <c r="BT3751" s="1036"/>
      <c r="BU3751" s="1036"/>
      <c r="BV3751" s="1036"/>
      <c r="BW3751" s="1036"/>
      <c r="BX3751" s="1036"/>
      <c r="BY3751" s="1037"/>
      <c r="BZ3751" s="1036"/>
      <c r="CA3751" s="1036"/>
      <c r="CB3751" s="1038"/>
    </row>
    <row r="3752" spans="37:80">
      <c r="AK3752" s="1034"/>
      <c r="AL3752" s="1035"/>
      <c r="AM3752" s="1036"/>
      <c r="AN3752" s="1036"/>
      <c r="AO3752" s="1036"/>
      <c r="AP3752" s="1036"/>
      <c r="AQ3752" s="1036"/>
      <c r="AR3752" s="1036"/>
      <c r="AS3752" s="1036"/>
      <c r="AT3752" s="1036"/>
      <c r="AU3752" s="1037"/>
      <c r="AV3752" s="1036"/>
      <c r="AW3752" s="1036"/>
      <c r="AX3752" s="1038"/>
      <c r="AY3752" s="1091"/>
      <c r="AZ3752" s="1034"/>
      <c r="BA3752" s="1035"/>
      <c r="BB3752" s="1036"/>
      <c r="BC3752" s="1036"/>
      <c r="BD3752" s="1036"/>
      <c r="BE3752" s="1036"/>
      <c r="BF3752" s="1036"/>
      <c r="BG3752" s="1036"/>
      <c r="BH3752" s="1036"/>
      <c r="BI3752" s="1036"/>
      <c r="BJ3752" s="1037"/>
      <c r="BK3752" s="1036"/>
      <c r="BL3752" s="1036"/>
      <c r="BM3752" s="1038"/>
      <c r="BO3752" s="1034"/>
      <c r="BP3752" s="1035"/>
      <c r="BQ3752" s="1036"/>
      <c r="BR3752" s="1036"/>
      <c r="BS3752" s="1036"/>
      <c r="BT3752" s="1036"/>
      <c r="BU3752" s="1036"/>
      <c r="BV3752" s="1036"/>
      <c r="BW3752" s="1036"/>
      <c r="BX3752" s="1036"/>
      <c r="BY3752" s="1037"/>
      <c r="BZ3752" s="1036"/>
      <c r="CA3752" s="1036"/>
      <c r="CB3752" s="1038"/>
    </row>
    <row r="3753" spans="37:80">
      <c r="AK3753" s="1034"/>
      <c r="AL3753" s="1035"/>
      <c r="AM3753" s="1036"/>
      <c r="AN3753" s="1036"/>
      <c r="AO3753" s="1036"/>
      <c r="AP3753" s="1036"/>
      <c r="AQ3753" s="1036"/>
      <c r="AR3753" s="1036"/>
      <c r="AS3753" s="1036"/>
      <c r="AT3753" s="1036"/>
      <c r="AU3753" s="1037"/>
      <c r="AV3753" s="1036"/>
      <c r="AW3753" s="1036"/>
      <c r="AX3753" s="1038"/>
      <c r="AY3753" s="1091"/>
      <c r="AZ3753" s="1034"/>
      <c r="BA3753" s="1035"/>
      <c r="BB3753" s="1036"/>
      <c r="BC3753" s="1036"/>
      <c r="BD3753" s="1036"/>
      <c r="BE3753" s="1036"/>
      <c r="BF3753" s="1036"/>
      <c r="BG3753" s="1036"/>
      <c r="BH3753" s="1036"/>
      <c r="BI3753" s="1036"/>
      <c r="BJ3753" s="1037"/>
      <c r="BK3753" s="1036"/>
      <c r="BL3753" s="1036"/>
      <c r="BM3753" s="1038"/>
      <c r="BO3753" s="1034"/>
      <c r="BP3753" s="1035"/>
      <c r="BQ3753" s="1036"/>
      <c r="BR3753" s="1036"/>
      <c r="BS3753" s="1036"/>
      <c r="BT3753" s="1036"/>
      <c r="BU3753" s="1036"/>
      <c r="BV3753" s="1036"/>
      <c r="BW3753" s="1036"/>
      <c r="BX3753" s="1036"/>
      <c r="BY3753" s="1037"/>
      <c r="BZ3753" s="1036"/>
      <c r="CA3753" s="1036"/>
      <c r="CB3753" s="1038"/>
    </row>
    <row r="3754" spans="37:80">
      <c r="AK3754" s="1034"/>
      <c r="AL3754" s="1035"/>
      <c r="AM3754" s="1036"/>
      <c r="AN3754" s="1036"/>
      <c r="AO3754" s="1036"/>
      <c r="AP3754" s="1036"/>
      <c r="AQ3754" s="1036"/>
      <c r="AR3754" s="1036"/>
      <c r="AS3754" s="1036"/>
      <c r="AT3754" s="1036"/>
      <c r="AU3754" s="1037"/>
      <c r="AV3754" s="1036"/>
      <c r="AW3754" s="1036"/>
      <c r="AX3754" s="1038"/>
      <c r="AY3754" s="1091"/>
      <c r="AZ3754" s="1034"/>
      <c r="BA3754" s="1035"/>
      <c r="BB3754" s="1036"/>
      <c r="BC3754" s="1036"/>
      <c r="BD3754" s="1036"/>
      <c r="BE3754" s="1036"/>
      <c r="BF3754" s="1036"/>
      <c r="BG3754" s="1036"/>
      <c r="BH3754" s="1036"/>
      <c r="BI3754" s="1036"/>
      <c r="BJ3754" s="1037"/>
      <c r="BK3754" s="1036"/>
      <c r="BL3754" s="1036"/>
      <c r="BM3754" s="1038"/>
      <c r="BO3754" s="1034"/>
      <c r="BP3754" s="1035"/>
      <c r="BQ3754" s="1036"/>
      <c r="BR3754" s="1036"/>
      <c r="BS3754" s="1036"/>
      <c r="BT3754" s="1036"/>
      <c r="BU3754" s="1036"/>
      <c r="BV3754" s="1036"/>
      <c r="BW3754" s="1036"/>
      <c r="BX3754" s="1036"/>
      <c r="BY3754" s="1037"/>
      <c r="BZ3754" s="1036"/>
      <c r="CA3754" s="1036"/>
      <c r="CB3754" s="1038"/>
    </row>
    <row r="3755" spans="37:80">
      <c r="AK3755" s="1034"/>
      <c r="AL3755" s="1035"/>
      <c r="AM3755" s="1036"/>
      <c r="AN3755" s="1036"/>
      <c r="AO3755" s="1036"/>
      <c r="AP3755" s="1036"/>
      <c r="AQ3755" s="1036"/>
      <c r="AR3755" s="1036"/>
      <c r="AS3755" s="1036"/>
      <c r="AT3755" s="1036"/>
      <c r="AU3755" s="1037"/>
      <c r="AV3755" s="1036"/>
      <c r="AW3755" s="1036"/>
      <c r="AX3755" s="1038"/>
      <c r="AY3755" s="1091"/>
      <c r="AZ3755" s="1034"/>
      <c r="BA3755" s="1035"/>
      <c r="BB3755" s="1036"/>
      <c r="BC3755" s="1036"/>
      <c r="BD3755" s="1036"/>
      <c r="BE3755" s="1036"/>
      <c r="BF3755" s="1036"/>
      <c r="BG3755" s="1036"/>
      <c r="BH3755" s="1036"/>
      <c r="BI3755" s="1036"/>
      <c r="BJ3755" s="1037"/>
      <c r="BK3755" s="1036"/>
      <c r="BL3755" s="1036"/>
      <c r="BM3755" s="1038"/>
      <c r="BO3755" s="1034"/>
      <c r="BP3755" s="1035"/>
      <c r="BQ3755" s="1036"/>
      <c r="BR3755" s="1036"/>
      <c r="BS3755" s="1036"/>
      <c r="BT3755" s="1036"/>
      <c r="BU3755" s="1036"/>
      <c r="BV3755" s="1036"/>
      <c r="BW3755" s="1036"/>
      <c r="BX3755" s="1036"/>
      <c r="BY3755" s="1037"/>
      <c r="BZ3755" s="1036"/>
      <c r="CA3755" s="1036"/>
      <c r="CB3755" s="1038"/>
    </row>
    <row r="3756" spans="37:80">
      <c r="AK3756" s="1034"/>
      <c r="AL3756" s="1035"/>
      <c r="AM3756" s="1036"/>
      <c r="AN3756" s="1036"/>
      <c r="AO3756" s="1036"/>
      <c r="AP3756" s="1036"/>
      <c r="AQ3756" s="1036"/>
      <c r="AR3756" s="1036"/>
      <c r="AS3756" s="1036"/>
      <c r="AT3756" s="1036"/>
      <c r="AU3756" s="1037"/>
      <c r="AV3756" s="1036"/>
      <c r="AW3756" s="1036"/>
      <c r="AX3756" s="1038"/>
      <c r="AY3756" s="1091"/>
      <c r="AZ3756" s="1034"/>
      <c r="BA3756" s="1035"/>
      <c r="BB3756" s="1036"/>
      <c r="BC3756" s="1036"/>
      <c r="BD3756" s="1036"/>
      <c r="BE3756" s="1036"/>
      <c r="BF3756" s="1036"/>
      <c r="BG3756" s="1036"/>
      <c r="BH3756" s="1036"/>
      <c r="BI3756" s="1036"/>
      <c r="BJ3756" s="1037"/>
      <c r="BK3756" s="1036"/>
      <c r="BL3756" s="1036"/>
      <c r="BM3756" s="1038"/>
      <c r="BO3756" s="1034"/>
      <c r="BP3756" s="1035"/>
      <c r="BQ3756" s="1036"/>
      <c r="BR3756" s="1036"/>
      <c r="BS3756" s="1036"/>
      <c r="BT3756" s="1036"/>
      <c r="BU3756" s="1036"/>
      <c r="BV3756" s="1036"/>
      <c r="BW3756" s="1036"/>
      <c r="BX3756" s="1036"/>
      <c r="BY3756" s="1037"/>
      <c r="BZ3756" s="1036"/>
      <c r="CA3756" s="1036"/>
      <c r="CB3756" s="1038"/>
    </row>
    <row r="3757" spans="37:80">
      <c r="AK3757" s="1034"/>
      <c r="AL3757" s="1035"/>
      <c r="AM3757" s="1036"/>
      <c r="AN3757" s="1036"/>
      <c r="AO3757" s="1036"/>
      <c r="AP3757" s="1036"/>
      <c r="AQ3757" s="1036"/>
      <c r="AR3757" s="1036"/>
      <c r="AS3757" s="1036"/>
      <c r="AT3757" s="1036"/>
      <c r="AU3757" s="1037"/>
      <c r="AV3757" s="1036"/>
      <c r="AW3757" s="1036"/>
      <c r="AX3757" s="1038"/>
      <c r="AY3757" s="1091"/>
      <c r="AZ3757" s="1034"/>
      <c r="BA3757" s="1035"/>
      <c r="BB3757" s="1036"/>
      <c r="BC3757" s="1036"/>
      <c r="BD3757" s="1036"/>
      <c r="BE3757" s="1036"/>
      <c r="BF3757" s="1036"/>
      <c r="BG3757" s="1036"/>
      <c r="BH3757" s="1036"/>
      <c r="BI3757" s="1036"/>
      <c r="BJ3757" s="1037"/>
      <c r="BK3757" s="1036"/>
      <c r="BL3757" s="1036"/>
      <c r="BM3757" s="1038"/>
      <c r="BO3757" s="1034"/>
      <c r="BP3757" s="1035"/>
      <c r="BQ3757" s="1036"/>
      <c r="BR3757" s="1036"/>
      <c r="BS3757" s="1036"/>
      <c r="BT3757" s="1036"/>
      <c r="BU3757" s="1036"/>
      <c r="BV3757" s="1036"/>
      <c r="BW3757" s="1036"/>
      <c r="BX3757" s="1036"/>
      <c r="BY3757" s="1037"/>
      <c r="BZ3757" s="1036"/>
      <c r="CA3757" s="1036"/>
      <c r="CB3757" s="1038"/>
    </row>
    <row r="3758" spans="37:80">
      <c r="AK3758" s="1034"/>
      <c r="AL3758" s="1035"/>
      <c r="AM3758" s="1036"/>
      <c r="AN3758" s="1036"/>
      <c r="AO3758" s="1036"/>
      <c r="AP3758" s="1036"/>
      <c r="AQ3758" s="1036"/>
      <c r="AR3758" s="1036"/>
      <c r="AS3758" s="1036"/>
      <c r="AT3758" s="1036"/>
      <c r="AU3758" s="1037"/>
      <c r="AV3758" s="1036"/>
      <c r="AW3758" s="1036"/>
      <c r="AX3758" s="1038"/>
      <c r="AY3758" s="1091"/>
      <c r="AZ3758" s="1034"/>
      <c r="BA3758" s="1035"/>
      <c r="BB3758" s="1036"/>
      <c r="BC3758" s="1036"/>
      <c r="BD3758" s="1036"/>
      <c r="BE3758" s="1036"/>
      <c r="BF3758" s="1036"/>
      <c r="BG3758" s="1036"/>
      <c r="BH3758" s="1036"/>
      <c r="BI3758" s="1036"/>
      <c r="BJ3758" s="1037"/>
      <c r="BK3758" s="1036"/>
      <c r="BL3758" s="1036"/>
      <c r="BM3758" s="1038"/>
      <c r="BO3758" s="1034"/>
      <c r="BP3758" s="1035"/>
      <c r="BQ3758" s="1036"/>
      <c r="BR3758" s="1036"/>
      <c r="BS3758" s="1036"/>
      <c r="BT3758" s="1036"/>
      <c r="BU3758" s="1036"/>
      <c r="BV3758" s="1036"/>
      <c r="BW3758" s="1036"/>
      <c r="BX3758" s="1036"/>
      <c r="BY3758" s="1037"/>
      <c r="BZ3758" s="1036"/>
      <c r="CA3758" s="1036"/>
      <c r="CB3758" s="1038"/>
    </row>
    <row r="3759" spans="37:80">
      <c r="AK3759" s="1034"/>
      <c r="AL3759" s="1035"/>
      <c r="AM3759" s="1036"/>
      <c r="AN3759" s="1036"/>
      <c r="AO3759" s="1036"/>
      <c r="AP3759" s="1036"/>
      <c r="AQ3759" s="1036"/>
      <c r="AR3759" s="1036"/>
      <c r="AS3759" s="1036"/>
      <c r="AT3759" s="1036"/>
      <c r="AU3759" s="1037"/>
      <c r="AV3759" s="1036"/>
      <c r="AW3759" s="1036"/>
      <c r="AX3759" s="1038"/>
      <c r="AY3759" s="1091"/>
      <c r="AZ3759" s="1034"/>
      <c r="BA3759" s="1035"/>
      <c r="BB3759" s="1036"/>
      <c r="BC3759" s="1036"/>
      <c r="BD3759" s="1036"/>
      <c r="BE3759" s="1036"/>
      <c r="BF3759" s="1036"/>
      <c r="BG3759" s="1036"/>
      <c r="BH3759" s="1036"/>
      <c r="BI3759" s="1036"/>
      <c r="BJ3759" s="1037"/>
      <c r="BK3759" s="1036"/>
      <c r="BL3759" s="1036"/>
      <c r="BM3759" s="1038"/>
      <c r="BO3759" s="1034"/>
      <c r="BP3759" s="1035"/>
      <c r="BQ3759" s="1036"/>
      <c r="BR3759" s="1036"/>
      <c r="BS3759" s="1036"/>
      <c r="BT3759" s="1036"/>
      <c r="BU3759" s="1036"/>
      <c r="BV3759" s="1036"/>
      <c r="BW3759" s="1036"/>
      <c r="BX3759" s="1036"/>
      <c r="BY3759" s="1037"/>
      <c r="BZ3759" s="1036"/>
      <c r="CA3759" s="1036"/>
      <c r="CB3759" s="1038"/>
    </row>
    <row r="3760" spans="37:80">
      <c r="AK3760" s="1034"/>
      <c r="AL3760" s="1035"/>
      <c r="AM3760" s="1036"/>
      <c r="AN3760" s="1036"/>
      <c r="AO3760" s="1036"/>
      <c r="AP3760" s="1036"/>
      <c r="AQ3760" s="1036"/>
      <c r="AR3760" s="1036"/>
      <c r="AS3760" s="1036"/>
      <c r="AT3760" s="1036"/>
      <c r="AU3760" s="1037"/>
      <c r="AV3760" s="1036"/>
      <c r="AW3760" s="1036"/>
      <c r="AX3760" s="1038"/>
      <c r="AY3760" s="1091"/>
      <c r="AZ3760" s="1034"/>
      <c r="BA3760" s="1035"/>
      <c r="BB3760" s="1036"/>
      <c r="BC3760" s="1036"/>
      <c r="BD3760" s="1036"/>
      <c r="BE3760" s="1036"/>
      <c r="BF3760" s="1036"/>
      <c r="BG3760" s="1036"/>
      <c r="BH3760" s="1036"/>
      <c r="BI3760" s="1036"/>
      <c r="BJ3760" s="1037"/>
      <c r="BK3760" s="1036"/>
      <c r="BL3760" s="1036"/>
      <c r="BM3760" s="1038"/>
      <c r="BO3760" s="1034"/>
      <c r="BP3760" s="1035"/>
      <c r="BQ3760" s="1036"/>
      <c r="BR3760" s="1036"/>
      <c r="BS3760" s="1036"/>
      <c r="BT3760" s="1036"/>
      <c r="BU3760" s="1036"/>
      <c r="BV3760" s="1036"/>
      <c r="BW3760" s="1036"/>
      <c r="BX3760" s="1036"/>
      <c r="BY3760" s="1037"/>
      <c r="BZ3760" s="1036"/>
      <c r="CA3760" s="1036"/>
      <c r="CB3760" s="1038"/>
    </row>
    <row r="3761" spans="37:80">
      <c r="AK3761" s="1034"/>
      <c r="AL3761" s="1035"/>
      <c r="AM3761" s="1036"/>
      <c r="AN3761" s="1036"/>
      <c r="AO3761" s="1036"/>
      <c r="AP3761" s="1036"/>
      <c r="AQ3761" s="1036"/>
      <c r="AR3761" s="1036"/>
      <c r="AS3761" s="1036"/>
      <c r="AT3761" s="1036"/>
      <c r="AU3761" s="1037"/>
      <c r="AV3761" s="1036"/>
      <c r="AW3761" s="1036"/>
      <c r="AX3761" s="1038"/>
      <c r="AY3761" s="1091"/>
      <c r="AZ3761" s="1034"/>
      <c r="BA3761" s="1035"/>
      <c r="BB3761" s="1036"/>
      <c r="BC3761" s="1036"/>
      <c r="BD3761" s="1036"/>
      <c r="BE3761" s="1036"/>
      <c r="BF3761" s="1036"/>
      <c r="BG3761" s="1036"/>
      <c r="BH3761" s="1036"/>
      <c r="BI3761" s="1036"/>
      <c r="BJ3761" s="1037"/>
      <c r="BK3761" s="1036"/>
      <c r="BL3761" s="1036"/>
      <c r="BM3761" s="1038"/>
      <c r="BO3761" s="1034"/>
      <c r="BP3761" s="1035"/>
      <c r="BQ3761" s="1036"/>
      <c r="BR3761" s="1036"/>
      <c r="BS3761" s="1036"/>
      <c r="BT3761" s="1036"/>
      <c r="BU3761" s="1036"/>
      <c r="BV3761" s="1036"/>
      <c r="BW3761" s="1036"/>
      <c r="BX3761" s="1036"/>
      <c r="BY3761" s="1037"/>
      <c r="BZ3761" s="1036"/>
      <c r="CA3761" s="1036"/>
      <c r="CB3761" s="1038"/>
    </row>
    <row r="3762" spans="37:80">
      <c r="AK3762" s="1034"/>
      <c r="AL3762" s="1035"/>
      <c r="AM3762" s="1036"/>
      <c r="AN3762" s="1036"/>
      <c r="AO3762" s="1036"/>
      <c r="AP3762" s="1036"/>
      <c r="AQ3762" s="1036"/>
      <c r="AR3762" s="1036"/>
      <c r="AS3762" s="1036"/>
      <c r="AT3762" s="1036"/>
      <c r="AU3762" s="1037"/>
      <c r="AV3762" s="1036"/>
      <c r="AW3762" s="1036"/>
      <c r="AX3762" s="1038"/>
      <c r="AY3762" s="1091"/>
      <c r="AZ3762" s="1034"/>
      <c r="BA3762" s="1035"/>
      <c r="BB3762" s="1036"/>
      <c r="BC3762" s="1036"/>
      <c r="BD3762" s="1036"/>
      <c r="BE3762" s="1036"/>
      <c r="BF3762" s="1036"/>
      <c r="BG3762" s="1036"/>
      <c r="BH3762" s="1036"/>
      <c r="BI3762" s="1036"/>
      <c r="BJ3762" s="1037"/>
      <c r="BK3762" s="1036"/>
      <c r="BL3762" s="1036"/>
      <c r="BM3762" s="1038"/>
      <c r="BO3762" s="1034"/>
      <c r="BP3762" s="1035"/>
      <c r="BQ3762" s="1036"/>
      <c r="BR3762" s="1036"/>
      <c r="BS3762" s="1036"/>
      <c r="BT3762" s="1036"/>
      <c r="BU3762" s="1036"/>
      <c r="BV3762" s="1036"/>
      <c r="BW3762" s="1036"/>
      <c r="BX3762" s="1036"/>
      <c r="BY3762" s="1037"/>
      <c r="BZ3762" s="1036"/>
      <c r="CA3762" s="1036"/>
      <c r="CB3762" s="1038"/>
    </row>
    <row r="3763" spans="37:80">
      <c r="AK3763" s="1034"/>
      <c r="AL3763" s="1035"/>
      <c r="AM3763" s="1036"/>
      <c r="AN3763" s="1036"/>
      <c r="AO3763" s="1036"/>
      <c r="AP3763" s="1036"/>
      <c r="AQ3763" s="1036"/>
      <c r="AR3763" s="1036"/>
      <c r="AS3763" s="1036"/>
      <c r="AT3763" s="1036"/>
      <c r="AU3763" s="1037"/>
      <c r="AV3763" s="1036"/>
      <c r="AW3763" s="1036"/>
      <c r="AX3763" s="1038"/>
      <c r="AY3763" s="1091"/>
      <c r="AZ3763" s="1034"/>
      <c r="BA3763" s="1035"/>
      <c r="BB3763" s="1036"/>
      <c r="BC3763" s="1036"/>
      <c r="BD3763" s="1036"/>
      <c r="BE3763" s="1036"/>
      <c r="BF3763" s="1036"/>
      <c r="BG3763" s="1036"/>
      <c r="BH3763" s="1036"/>
      <c r="BI3763" s="1036"/>
      <c r="BJ3763" s="1037"/>
      <c r="BK3763" s="1036"/>
      <c r="BL3763" s="1036"/>
      <c r="BM3763" s="1038"/>
      <c r="BO3763" s="1034"/>
      <c r="BP3763" s="1035"/>
      <c r="BQ3763" s="1036"/>
      <c r="BR3763" s="1036"/>
      <c r="BS3763" s="1036"/>
      <c r="BT3763" s="1036"/>
      <c r="BU3763" s="1036"/>
      <c r="BV3763" s="1036"/>
      <c r="BW3763" s="1036"/>
      <c r="BX3763" s="1036"/>
      <c r="BY3763" s="1037"/>
      <c r="BZ3763" s="1036"/>
      <c r="CA3763" s="1036"/>
      <c r="CB3763" s="1038"/>
    </row>
    <row r="3764" spans="37:80">
      <c r="AK3764" s="1034"/>
      <c r="AL3764" s="1035"/>
      <c r="AM3764" s="1036"/>
      <c r="AN3764" s="1036"/>
      <c r="AO3764" s="1036"/>
      <c r="AP3764" s="1036"/>
      <c r="AQ3764" s="1036"/>
      <c r="AR3764" s="1036"/>
      <c r="AS3764" s="1036"/>
      <c r="AT3764" s="1036"/>
      <c r="AU3764" s="1037"/>
      <c r="AV3764" s="1036"/>
      <c r="AW3764" s="1036"/>
      <c r="AX3764" s="1038"/>
      <c r="AY3764" s="1091"/>
      <c r="AZ3764" s="1034"/>
      <c r="BA3764" s="1035"/>
      <c r="BB3764" s="1036"/>
      <c r="BC3764" s="1036"/>
      <c r="BD3764" s="1036"/>
      <c r="BE3764" s="1036"/>
      <c r="BF3764" s="1036"/>
      <c r="BG3764" s="1036"/>
      <c r="BH3764" s="1036"/>
      <c r="BI3764" s="1036"/>
      <c r="BJ3764" s="1037"/>
      <c r="BK3764" s="1036"/>
      <c r="BL3764" s="1036"/>
      <c r="BM3764" s="1038"/>
      <c r="BO3764" s="1034"/>
      <c r="BP3764" s="1035"/>
      <c r="BQ3764" s="1036"/>
      <c r="BR3764" s="1036"/>
      <c r="BS3764" s="1036"/>
      <c r="BT3764" s="1036"/>
      <c r="BU3764" s="1036"/>
      <c r="BV3764" s="1036"/>
      <c r="BW3764" s="1036"/>
      <c r="BX3764" s="1036"/>
      <c r="BY3764" s="1037"/>
      <c r="BZ3764" s="1036"/>
      <c r="CA3764" s="1036"/>
      <c r="CB3764" s="1038"/>
    </row>
    <row r="3765" spans="37:80">
      <c r="AK3765" s="1034"/>
      <c r="AL3765" s="1035"/>
      <c r="AM3765" s="1036"/>
      <c r="AN3765" s="1036"/>
      <c r="AO3765" s="1036"/>
      <c r="AP3765" s="1036"/>
      <c r="AQ3765" s="1036"/>
      <c r="AR3765" s="1036"/>
      <c r="AS3765" s="1036"/>
      <c r="AT3765" s="1036"/>
      <c r="AU3765" s="1037"/>
      <c r="AV3765" s="1036"/>
      <c r="AW3765" s="1036"/>
      <c r="AX3765" s="1038"/>
      <c r="AY3765" s="1091"/>
      <c r="AZ3765" s="1034"/>
      <c r="BA3765" s="1035"/>
      <c r="BB3765" s="1036"/>
      <c r="BC3765" s="1036"/>
      <c r="BD3765" s="1036"/>
      <c r="BE3765" s="1036"/>
      <c r="BF3765" s="1036"/>
      <c r="BG3765" s="1036"/>
      <c r="BH3765" s="1036"/>
      <c r="BI3765" s="1036"/>
      <c r="BJ3765" s="1037"/>
      <c r="BK3765" s="1036"/>
      <c r="BL3765" s="1036"/>
      <c r="BM3765" s="1038"/>
      <c r="BO3765" s="1034"/>
      <c r="BP3765" s="1035"/>
      <c r="BQ3765" s="1036"/>
      <c r="BR3765" s="1036"/>
      <c r="BS3765" s="1036"/>
      <c r="BT3765" s="1036"/>
      <c r="BU3765" s="1036"/>
      <c r="BV3765" s="1036"/>
      <c r="BW3765" s="1036"/>
      <c r="BX3765" s="1036"/>
      <c r="BY3765" s="1037"/>
      <c r="BZ3765" s="1036"/>
      <c r="CA3765" s="1036"/>
      <c r="CB3765" s="1038"/>
    </row>
    <row r="3766" spans="37:80">
      <c r="AK3766" s="1034"/>
      <c r="AL3766" s="1035"/>
      <c r="AM3766" s="1036"/>
      <c r="AN3766" s="1036"/>
      <c r="AO3766" s="1036"/>
      <c r="AP3766" s="1036"/>
      <c r="AQ3766" s="1036"/>
      <c r="AR3766" s="1036"/>
      <c r="AS3766" s="1036"/>
      <c r="AT3766" s="1036"/>
      <c r="AU3766" s="1037"/>
      <c r="AV3766" s="1036"/>
      <c r="AW3766" s="1036"/>
      <c r="AX3766" s="1038"/>
      <c r="AY3766" s="1091"/>
      <c r="AZ3766" s="1034"/>
      <c r="BA3766" s="1035"/>
      <c r="BB3766" s="1036"/>
      <c r="BC3766" s="1036"/>
      <c r="BD3766" s="1036"/>
      <c r="BE3766" s="1036"/>
      <c r="BF3766" s="1036"/>
      <c r="BG3766" s="1036"/>
      <c r="BH3766" s="1036"/>
      <c r="BI3766" s="1036"/>
      <c r="BJ3766" s="1037"/>
      <c r="BK3766" s="1036"/>
      <c r="BL3766" s="1036"/>
      <c r="BM3766" s="1038"/>
      <c r="BO3766" s="1034"/>
      <c r="BP3766" s="1035"/>
      <c r="BQ3766" s="1036"/>
      <c r="BR3766" s="1036"/>
      <c r="BS3766" s="1036"/>
      <c r="BT3766" s="1036"/>
      <c r="BU3766" s="1036"/>
      <c r="BV3766" s="1036"/>
      <c r="BW3766" s="1036"/>
      <c r="BX3766" s="1036"/>
      <c r="BY3766" s="1037"/>
      <c r="BZ3766" s="1036"/>
      <c r="CA3766" s="1036"/>
      <c r="CB3766" s="1038"/>
    </row>
    <row r="3767" spans="37:80">
      <c r="AK3767" s="1034"/>
      <c r="AL3767" s="1035"/>
      <c r="AM3767" s="1036"/>
      <c r="AN3767" s="1036"/>
      <c r="AO3767" s="1036"/>
      <c r="AP3767" s="1036"/>
      <c r="AQ3767" s="1036"/>
      <c r="AR3767" s="1036"/>
      <c r="AS3767" s="1036"/>
      <c r="AT3767" s="1036"/>
      <c r="AU3767" s="1037"/>
      <c r="AV3767" s="1036"/>
      <c r="AW3767" s="1036"/>
      <c r="AX3767" s="1038"/>
      <c r="AY3767" s="1091"/>
      <c r="AZ3767" s="1034"/>
      <c r="BA3767" s="1035"/>
      <c r="BB3767" s="1036"/>
      <c r="BC3767" s="1036"/>
      <c r="BD3767" s="1036"/>
      <c r="BE3767" s="1036"/>
      <c r="BF3767" s="1036"/>
      <c r="BG3767" s="1036"/>
      <c r="BH3767" s="1036"/>
      <c r="BI3767" s="1036"/>
      <c r="BJ3767" s="1037"/>
      <c r="BK3767" s="1036"/>
      <c r="BL3767" s="1036"/>
      <c r="BM3767" s="1038"/>
      <c r="BO3767" s="1034"/>
      <c r="BP3767" s="1035"/>
      <c r="BQ3767" s="1036"/>
      <c r="BR3767" s="1036"/>
      <c r="BS3767" s="1036"/>
      <c r="BT3767" s="1036"/>
      <c r="BU3767" s="1036"/>
      <c r="BV3767" s="1036"/>
      <c r="BW3767" s="1036"/>
      <c r="BX3767" s="1036"/>
      <c r="BY3767" s="1037"/>
      <c r="BZ3767" s="1036"/>
      <c r="CA3767" s="1036"/>
      <c r="CB3767" s="1038"/>
    </row>
    <row r="3768" spans="37:80">
      <c r="AK3768" s="1034"/>
      <c r="AL3768" s="1035"/>
      <c r="AM3768" s="1036"/>
      <c r="AN3768" s="1036"/>
      <c r="AO3768" s="1036"/>
      <c r="AP3768" s="1036"/>
      <c r="AQ3768" s="1036"/>
      <c r="AR3768" s="1036"/>
      <c r="AS3768" s="1036"/>
      <c r="AT3768" s="1036"/>
      <c r="AU3768" s="1037"/>
      <c r="AV3768" s="1036"/>
      <c r="AW3768" s="1036"/>
      <c r="AX3768" s="1038"/>
      <c r="AY3768" s="1091"/>
      <c r="AZ3768" s="1034"/>
      <c r="BA3768" s="1035"/>
      <c r="BB3768" s="1036"/>
      <c r="BC3768" s="1036"/>
      <c r="BD3768" s="1036"/>
      <c r="BE3768" s="1036"/>
      <c r="BF3768" s="1036"/>
      <c r="BG3768" s="1036"/>
      <c r="BH3768" s="1036"/>
      <c r="BI3768" s="1036"/>
      <c r="BJ3768" s="1037"/>
      <c r="BK3768" s="1036"/>
      <c r="BL3768" s="1036"/>
      <c r="BM3768" s="1038"/>
      <c r="BO3768" s="1034"/>
      <c r="BP3768" s="1035"/>
      <c r="BQ3768" s="1036"/>
      <c r="BR3768" s="1036"/>
      <c r="BS3768" s="1036"/>
      <c r="BT3768" s="1036"/>
      <c r="BU3768" s="1036"/>
      <c r="BV3768" s="1036"/>
      <c r="BW3768" s="1036"/>
      <c r="BX3768" s="1036"/>
      <c r="BY3768" s="1037"/>
      <c r="BZ3768" s="1036"/>
      <c r="CA3768" s="1036"/>
      <c r="CB3768" s="1038"/>
    </row>
    <row r="3769" spans="37:80">
      <c r="AK3769" s="1034"/>
      <c r="AL3769" s="1035"/>
      <c r="AM3769" s="1036"/>
      <c r="AN3769" s="1036"/>
      <c r="AO3769" s="1036"/>
      <c r="AP3769" s="1036"/>
      <c r="AQ3769" s="1036"/>
      <c r="AR3769" s="1036"/>
      <c r="AS3769" s="1036"/>
      <c r="AT3769" s="1036"/>
      <c r="AU3769" s="1037"/>
      <c r="AV3769" s="1036"/>
      <c r="AW3769" s="1036"/>
      <c r="AX3769" s="1038"/>
      <c r="AY3769" s="1091"/>
      <c r="AZ3769" s="1034"/>
      <c r="BA3769" s="1035"/>
      <c r="BB3769" s="1036"/>
      <c r="BC3769" s="1036"/>
      <c r="BD3769" s="1036"/>
      <c r="BE3769" s="1036"/>
      <c r="BF3769" s="1036"/>
      <c r="BG3769" s="1036"/>
      <c r="BH3769" s="1036"/>
      <c r="BI3769" s="1036"/>
      <c r="BJ3769" s="1037"/>
      <c r="BK3769" s="1036"/>
      <c r="BL3769" s="1036"/>
      <c r="BM3769" s="1038"/>
      <c r="BO3769" s="1034"/>
      <c r="BP3769" s="1035"/>
      <c r="BQ3769" s="1036"/>
      <c r="BR3769" s="1036"/>
      <c r="BS3769" s="1036"/>
      <c r="BT3769" s="1036"/>
      <c r="BU3769" s="1036"/>
      <c r="BV3769" s="1036"/>
      <c r="BW3769" s="1036"/>
      <c r="BX3769" s="1036"/>
      <c r="BY3769" s="1037"/>
      <c r="BZ3769" s="1036"/>
      <c r="CA3769" s="1036"/>
      <c r="CB3769" s="1038"/>
    </row>
    <row r="3770" spans="37:80">
      <c r="AK3770" s="1034"/>
      <c r="AL3770" s="1035"/>
      <c r="AM3770" s="1036"/>
      <c r="AN3770" s="1036"/>
      <c r="AO3770" s="1036"/>
      <c r="AP3770" s="1036"/>
      <c r="AQ3770" s="1036"/>
      <c r="AR3770" s="1036"/>
      <c r="AS3770" s="1036"/>
      <c r="AT3770" s="1036"/>
      <c r="AU3770" s="1037"/>
      <c r="AV3770" s="1036"/>
      <c r="AW3770" s="1036"/>
      <c r="AX3770" s="1038"/>
      <c r="AY3770" s="1091"/>
      <c r="AZ3770" s="1034"/>
      <c r="BA3770" s="1035"/>
      <c r="BB3770" s="1036"/>
      <c r="BC3770" s="1036"/>
      <c r="BD3770" s="1036"/>
      <c r="BE3770" s="1036"/>
      <c r="BF3770" s="1036"/>
      <c r="BG3770" s="1036"/>
      <c r="BH3770" s="1036"/>
      <c r="BI3770" s="1036"/>
      <c r="BJ3770" s="1037"/>
      <c r="BK3770" s="1036"/>
      <c r="BL3770" s="1036"/>
      <c r="BM3770" s="1038"/>
      <c r="BO3770" s="1034"/>
      <c r="BP3770" s="1035"/>
      <c r="BQ3770" s="1036"/>
      <c r="BR3770" s="1036"/>
      <c r="BS3770" s="1036"/>
      <c r="BT3770" s="1036"/>
      <c r="BU3770" s="1036"/>
      <c r="BV3770" s="1036"/>
      <c r="BW3770" s="1036"/>
      <c r="BX3770" s="1036"/>
      <c r="BY3770" s="1037"/>
      <c r="BZ3770" s="1036"/>
      <c r="CA3770" s="1036"/>
      <c r="CB3770" s="1038"/>
    </row>
    <row r="3771" spans="37:80">
      <c r="AK3771" s="1034"/>
      <c r="AL3771" s="1035"/>
      <c r="AM3771" s="1036"/>
      <c r="AN3771" s="1036"/>
      <c r="AO3771" s="1036"/>
      <c r="AP3771" s="1036"/>
      <c r="AQ3771" s="1036"/>
      <c r="AR3771" s="1036"/>
      <c r="AS3771" s="1036"/>
      <c r="AT3771" s="1036"/>
      <c r="AU3771" s="1037"/>
      <c r="AV3771" s="1036"/>
      <c r="AW3771" s="1036"/>
      <c r="AX3771" s="1038"/>
      <c r="AY3771" s="1091"/>
      <c r="AZ3771" s="1034"/>
      <c r="BA3771" s="1035"/>
      <c r="BB3771" s="1036"/>
      <c r="BC3771" s="1036"/>
      <c r="BD3771" s="1036"/>
      <c r="BE3771" s="1036"/>
      <c r="BF3771" s="1036"/>
      <c r="BG3771" s="1036"/>
      <c r="BH3771" s="1036"/>
      <c r="BI3771" s="1036"/>
      <c r="BJ3771" s="1037"/>
      <c r="BK3771" s="1036"/>
      <c r="BL3771" s="1036"/>
      <c r="BM3771" s="1038"/>
      <c r="BO3771" s="1034"/>
      <c r="BP3771" s="1035"/>
      <c r="BQ3771" s="1036"/>
      <c r="BR3771" s="1036"/>
      <c r="BS3771" s="1036"/>
      <c r="BT3771" s="1036"/>
      <c r="BU3771" s="1036"/>
      <c r="BV3771" s="1036"/>
      <c r="BW3771" s="1036"/>
      <c r="BX3771" s="1036"/>
      <c r="BY3771" s="1037"/>
      <c r="BZ3771" s="1036"/>
      <c r="CA3771" s="1036"/>
      <c r="CB3771" s="1038"/>
    </row>
    <row r="3772" spans="37:80">
      <c r="AK3772" s="1034"/>
      <c r="AL3772" s="1035"/>
      <c r="AM3772" s="1036"/>
      <c r="AN3772" s="1036"/>
      <c r="AO3772" s="1036"/>
      <c r="AP3772" s="1036"/>
      <c r="AQ3772" s="1036"/>
      <c r="AR3772" s="1036"/>
      <c r="AS3772" s="1036"/>
      <c r="AT3772" s="1036"/>
      <c r="AU3772" s="1037"/>
      <c r="AV3772" s="1036"/>
      <c r="AW3772" s="1036"/>
      <c r="AX3772" s="1038"/>
      <c r="AY3772" s="1091"/>
      <c r="AZ3772" s="1034"/>
      <c r="BA3772" s="1035"/>
      <c r="BB3772" s="1036"/>
      <c r="BC3772" s="1036"/>
      <c r="BD3772" s="1036"/>
      <c r="BE3772" s="1036"/>
      <c r="BF3772" s="1036"/>
      <c r="BG3772" s="1036"/>
      <c r="BH3772" s="1036"/>
      <c r="BI3772" s="1036"/>
      <c r="BJ3772" s="1037"/>
      <c r="BK3772" s="1036"/>
      <c r="BL3772" s="1036"/>
      <c r="BM3772" s="1038"/>
      <c r="BO3772" s="1034"/>
      <c r="BP3772" s="1035"/>
      <c r="BQ3772" s="1036"/>
      <c r="BR3772" s="1036"/>
      <c r="BS3772" s="1036"/>
      <c r="BT3772" s="1036"/>
      <c r="BU3772" s="1036"/>
      <c r="BV3772" s="1036"/>
      <c r="BW3772" s="1036"/>
      <c r="BX3772" s="1036"/>
      <c r="BY3772" s="1037"/>
      <c r="BZ3772" s="1036"/>
      <c r="CA3772" s="1036"/>
      <c r="CB3772" s="1038"/>
    </row>
    <row r="3773" spans="37:80">
      <c r="AK3773" s="1034"/>
      <c r="AL3773" s="1035"/>
      <c r="AM3773" s="1036"/>
      <c r="AN3773" s="1036"/>
      <c r="AO3773" s="1036"/>
      <c r="AP3773" s="1036"/>
      <c r="AQ3773" s="1036"/>
      <c r="AR3773" s="1036"/>
      <c r="AS3773" s="1036"/>
      <c r="AT3773" s="1036"/>
      <c r="AU3773" s="1037"/>
      <c r="AV3773" s="1036"/>
      <c r="AW3773" s="1036"/>
      <c r="AX3773" s="1038"/>
      <c r="AY3773" s="1091"/>
      <c r="AZ3773" s="1034"/>
      <c r="BA3773" s="1035"/>
      <c r="BB3773" s="1036"/>
      <c r="BC3773" s="1036"/>
      <c r="BD3773" s="1036"/>
      <c r="BE3773" s="1036"/>
      <c r="BF3773" s="1036"/>
      <c r="BG3773" s="1036"/>
      <c r="BH3773" s="1036"/>
      <c r="BI3773" s="1036"/>
      <c r="BJ3773" s="1037"/>
      <c r="BK3773" s="1036"/>
      <c r="BL3773" s="1036"/>
      <c r="BM3773" s="1038"/>
      <c r="BO3773" s="1034"/>
      <c r="BP3773" s="1035"/>
      <c r="BQ3773" s="1036"/>
      <c r="BR3773" s="1036"/>
      <c r="BS3773" s="1036"/>
      <c r="BT3773" s="1036"/>
      <c r="BU3773" s="1036"/>
      <c r="BV3773" s="1036"/>
      <c r="BW3773" s="1036"/>
      <c r="BX3773" s="1036"/>
      <c r="BY3773" s="1037"/>
      <c r="BZ3773" s="1036"/>
      <c r="CA3773" s="1036"/>
      <c r="CB3773" s="1038"/>
    </row>
    <row r="3774" spans="37:80">
      <c r="AK3774" s="1034"/>
      <c r="AL3774" s="1035"/>
      <c r="AM3774" s="1036"/>
      <c r="AN3774" s="1036"/>
      <c r="AO3774" s="1036"/>
      <c r="AP3774" s="1036"/>
      <c r="AQ3774" s="1036"/>
      <c r="AR3774" s="1036"/>
      <c r="AS3774" s="1036"/>
      <c r="AT3774" s="1036"/>
      <c r="AU3774" s="1037"/>
      <c r="AV3774" s="1036"/>
      <c r="AW3774" s="1036"/>
      <c r="AX3774" s="1038"/>
      <c r="AY3774" s="1091"/>
      <c r="AZ3774" s="1034"/>
      <c r="BA3774" s="1035"/>
      <c r="BB3774" s="1036"/>
      <c r="BC3774" s="1036"/>
      <c r="BD3774" s="1036"/>
      <c r="BE3774" s="1036"/>
      <c r="BF3774" s="1036"/>
      <c r="BG3774" s="1036"/>
      <c r="BH3774" s="1036"/>
      <c r="BI3774" s="1036"/>
      <c r="BJ3774" s="1037"/>
      <c r="BK3774" s="1036"/>
      <c r="BL3774" s="1036"/>
      <c r="BM3774" s="1038"/>
      <c r="BO3774" s="1034"/>
      <c r="BP3774" s="1035"/>
      <c r="BQ3774" s="1036"/>
      <c r="BR3774" s="1036"/>
      <c r="BS3774" s="1036"/>
      <c r="BT3774" s="1036"/>
      <c r="BU3774" s="1036"/>
      <c r="BV3774" s="1036"/>
      <c r="BW3774" s="1036"/>
      <c r="BX3774" s="1036"/>
      <c r="BY3774" s="1037"/>
      <c r="BZ3774" s="1036"/>
      <c r="CA3774" s="1036"/>
      <c r="CB3774" s="1038"/>
    </row>
    <row r="3775" spans="37:80">
      <c r="AK3775" s="1034"/>
      <c r="AL3775" s="1035"/>
      <c r="AM3775" s="1036"/>
      <c r="AN3775" s="1036"/>
      <c r="AO3775" s="1036"/>
      <c r="AP3775" s="1036"/>
      <c r="AQ3775" s="1036"/>
      <c r="AR3775" s="1036"/>
      <c r="AS3775" s="1036"/>
      <c r="AT3775" s="1036"/>
      <c r="AU3775" s="1037"/>
      <c r="AV3775" s="1036"/>
      <c r="AW3775" s="1036"/>
      <c r="AX3775" s="1038"/>
      <c r="AY3775" s="1091"/>
      <c r="AZ3775" s="1034"/>
      <c r="BA3775" s="1035"/>
      <c r="BB3775" s="1036"/>
      <c r="BC3775" s="1036"/>
      <c r="BD3775" s="1036"/>
      <c r="BE3775" s="1036"/>
      <c r="BF3775" s="1036"/>
      <c r="BG3775" s="1036"/>
      <c r="BH3775" s="1036"/>
      <c r="BI3775" s="1036"/>
      <c r="BJ3775" s="1037"/>
      <c r="BK3775" s="1036"/>
      <c r="BL3775" s="1036"/>
      <c r="BM3775" s="1038"/>
      <c r="BO3775" s="1034"/>
      <c r="BP3775" s="1035"/>
      <c r="BQ3775" s="1036"/>
      <c r="BR3775" s="1036"/>
      <c r="BS3775" s="1036"/>
      <c r="BT3775" s="1036"/>
      <c r="BU3775" s="1036"/>
      <c r="BV3775" s="1036"/>
      <c r="BW3775" s="1036"/>
      <c r="BX3775" s="1036"/>
      <c r="BY3775" s="1037"/>
      <c r="BZ3775" s="1036"/>
      <c r="CA3775" s="1036"/>
      <c r="CB3775" s="1038"/>
    </row>
    <row r="3776" spans="37:80">
      <c r="AK3776" s="1034"/>
      <c r="AL3776" s="1035"/>
      <c r="AM3776" s="1036"/>
      <c r="AN3776" s="1036"/>
      <c r="AO3776" s="1036"/>
      <c r="AP3776" s="1036"/>
      <c r="AQ3776" s="1036"/>
      <c r="AR3776" s="1036"/>
      <c r="AS3776" s="1036"/>
      <c r="AT3776" s="1036"/>
      <c r="AU3776" s="1037"/>
      <c r="AV3776" s="1036"/>
      <c r="AW3776" s="1036"/>
      <c r="AX3776" s="1038"/>
      <c r="AY3776" s="1091"/>
      <c r="AZ3776" s="1034"/>
      <c r="BA3776" s="1035"/>
      <c r="BB3776" s="1036"/>
      <c r="BC3776" s="1036"/>
      <c r="BD3776" s="1036"/>
      <c r="BE3776" s="1036"/>
      <c r="BF3776" s="1036"/>
      <c r="BG3776" s="1036"/>
      <c r="BH3776" s="1036"/>
      <c r="BI3776" s="1036"/>
      <c r="BJ3776" s="1037"/>
      <c r="BK3776" s="1036"/>
      <c r="BL3776" s="1036"/>
      <c r="BM3776" s="1038"/>
      <c r="BO3776" s="1034"/>
      <c r="BP3776" s="1035"/>
      <c r="BQ3776" s="1036"/>
      <c r="BR3776" s="1036"/>
      <c r="BS3776" s="1036"/>
      <c r="BT3776" s="1036"/>
      <c r="BU3776" s="1036"/>
      <c r="BV3776" s="1036"/>
      <c r="BW3776" s="1036"/>
      <c r="BX3776" s="1036"/>
      <c r="BY3776" s="1037"/>
      <c r="BZ3776" s="1036"/>
      <c r="CA3776" s="1036"/>
      <c r="CB3776" s="1038"/>
    </row>
    <row r="3777" spans="37:80">
      <c r="AK3777" s="1034"/>
      <c r="AL3777" s="1035"/>
      <c r="AM3777" s="1036"/>
      <c r="AN3777" s="1036"/>
      <c r="AO3777" s="1036"/>
      <c r="AP3777" s="1036"/>
      <c r="AQ3777" s="1036"/>
      <c r="AR3777" s="1036"/>
      <c r="AS3777" s="1036"/>
      <c r="AT3777" s="1036"/>
      <c r="AU3777" s="1037"/>
      <c r="AV3777" s="1036"/>
      <c r="AW3777" s="1036"/>
      <c r="AX3777" s="1038"/>
      <c r="AY3777" s="1091"/>
      <c r="AZ3777" s="1034"/>
      <c r="BA3777" s="1035"/>
      <c r="BB3777" s="1036"/>
      <c r="BC3777" s="1036"/>
      <c r="BD3777" s="1036"/>
      <c r="BE3777" s="1036"/>
      <c r="BF3777" s="1036"/>
      <c r="BG3777" s="1036"/>
      <c r="BH3777" s="1036"/>
      <c r="BI3777" s="1036"/>
      <c r="BJ3777" s="1037"/>
      <c r="BK3777" s="1036"/>
      <c r="BL3777" s="1036"/>
      <c r="BM3777" s="1038"/>
      <c r="BO3777" s="1034"/>
      <c r="BP3777" s="1035"/>
      <c r="BQ3777" s="1036"/>
      <c r="BR3777" s="1036"/>
      <c r="BS3777" s="1036"/>
      <c r="BT3777" s="1036"/>
      <c r="BU3777" s="1036"/>
      <c r="BV3777" s="1036"/>
      <c r="BW3777" s="1036"/>
      <c r="BX3777" s="1036"/>
      <c r="BY3777" s="1037"/>
      <c r="BZ3777" s="1036"/>
      <c r="CA3777" s="1036"/>
      <c r="CB3777" s="1038"/>
    </row>
    <row r="3778" spans="37:80">
      <c r="AK3778" s="1034"/>
      <c r="AL3778" s="1035"/>
      <c r="AM3778" s="1036"/>
      <c r="AN3778" s="1036"/>
      <c r="AO3778" s="1036"/>
      <c r="AP3778" s="1036"/>
      <c r="AQ3778" s="1036"/>
      <c r="AR3778" s="1036"/>
      <c r="AS3778" s="1036"/>
      <c r="AT3778" s="1036"/>
      <c r="AU3778" s="1037"/>
      <c r="AV3778" s="1036"/>
      <c r="AW3778" s="1036"/>
      <c r="AX3778" s="1038"/>
      <c r="AY3778" s="1091"/>
      <c r="AZ3778" s="1034"/>
      <c r="BA3778" s="1035"/>
      <c r="BB3778" s="1036"/>
      <c r="BC3778" s="1036"/>
      <c r="BD3778" s="1036"/>
      <c r="BE3778" s="1036"/>
      <c r="BF3778" s="1036"/>
      <c r="BG3778" s="1036"/>
      <c r="BH3778" s="1036"/>
      <c r="BI3778" s="1036"/>
      <c r="BJ3778" s="1037"/>
      <c r="BK3778" s="1036"/>
      <c r="BL3778" s="1036"/>
      <c r="BM3778" s="1038"/>
      <c r="BO3778" s="1034"/>
      <c r="BP3778" s="1035"/>
      <c r="BQ3778" s="1036"/>
      <c r="BR3778" s="1036"/>
      <c r="BS3778" s="1036"/>
      <c r="BT3778" s="1036"/>
      <c r="BU3778" s="1036"/>
      <c r="BV3778" s="1036"/>
      <c r="BW3778" s="1036"/>
      <c r="BX3778" s="1036"/>
      <c r="BY3778" s="1037"/>
      <c r="BZ3778" s="1036"/>
      <c r="CA3778" s="1036"/>
      <c r="CB3778" s="1038"/>
    </row>
    <row r="3779" spans="37:80">
      <c r="AK3779" s="1034"/>
      <c r="AL3779" s="1035"/>
      <c r="AM3779" s="1036"/>
      <c r="AN3779" s="1036"/>
      <c r="AO3779" s="1036"/>
      <c r="AP3779" s="1036"/>
      <c r="AQ3779" s="1036"/>
      <c r="AR3779" s="1036"/>
      <c r="AS3779" s="1036"/>
      <c r="AT3779" s="1036"/>
      <c r="AU3779" s="1037"/>
      <c r="AV3779" s="1036"/>
      <c r="AW3779" s="1036"/>
      <c r="AX3779" s="1038"/>
      <c r="AY3779" s="1091"/>
      <c r="AZ3779" s="1034"/>
      <c r="BA3779" s="1035"/>
      <c r="BB3779" s="1036"/>
      <c r="BC3779" s="1036"/>
      <c r="BD3779" s="1036"/>
      <c r="BE3779" s="1036"/>
      <c r="BF3779" s="1036"/>
      <c r="BG3779" s="1036"/>
      <c r="BH3779" s="1036"/>
      <c r="BI3779" s="1036"/>
      <c r="BJ3779" s="1037"/>
      <c r="BK3779" s="1036"/>
      <c r="BL3779" s="1036"/>
      <c r="BM3779" s="1038"/>
      <c r="BO3779" s="1034"/>
      <c r="BP3779" s="1035"/>
      <c r="BQ3779" s="1036"/>
      <c r="BR3779" s="1036"/>
      <c r="BS3779" s="1036"/>
      <c r="BT3779" s="1036"/>
      <c r="BU3779" s="1036"/>
      <c r="BV3779" s="1036"/>
      <c r="BW3779" s="1036"/>
      <c r="BX3779" s="1036"/>
      <c r="BY3779" s="1037"/>
      <c r="BZ3779" s="1036"/>
      <c r="CA3779" s="1036"/>
      <c r="CB3779" s="1038"/>
    </row>
    <row r="3780" spans="37:80">
      <c r="AK3780" s="1034"/>
      <c r="AL3780" s="1035"/>
      <c r="AM3780" s="1036"/>
      <c r="AN3780" s="1036"/>
      <c r="AO3780" s="1036"/>
      <c r="AP3780" s="1036"/>
      <c r="AQ3780" s="1036"/>
      <c r="AR3780" s="1036"/>
      <c r="AS3780" s="1036"/>
      <c r="AT3780" s="1036"/>
      <c r="AU3780" s="1037"/>
      <c r="AV3780" s="1036"/>
      <c r="AW3780" s="1036"/>
      <c r="AX3780" s="1038"/>
      <c r="AY3780" s="1091"/>
      <c r="AZ3780" s="1034"/>
      <c r="BA3780" s="1035"/>
      <c r="BB3780" s="1036"/>
      <c r="BC3780" s="1036"/>
      <c r="BD3780" s="1036"/>
      <c r="BE3780" s="1036"/>
      <c r="BF3780" s="1036"/>
      <c r="BG3780" s="1036"/>
      <c r="BH3780" s="1036"/>
      <c r="BI3780" s="1036"/>
      <c r="BJ3780" s="1037"/>
      <c r="BK3780" s="1036"/>
      <c r="BL3780" s="1036"/>
      <c r="BM3780" s="1038"/>
      <c r="BO3780" s="1034"/>
      <c r="BP3780" s="1035"/>
      <c r="BQ3780" s="1036"/>
      <c r="BR3780" s="1036"/>
      <c r="BS3780" s="1036"/>
      <c r="BT3780" s="1036"/>
      <c r="BU3780" s="1036"/>
      <c r="BV3780" s="1036"/>
      <c r="BW3780" s="1036"/>
      <c r="BX3780" s="1036"/>
      <c r="BY3780" s="1037"/>
      <c r="BZ3780" s="1036"/>
      <c r="CA3780" s="1036"/>
      <c r="CB3780" s="1038"/>
    </row>
    <row r="3781" spans="37:80">
      <c r="AK3781" s="1034"/>
      <c r="AL3781" s="1035"/>
      <c r="AM3781" s="1036"/>
      <c r="AN3781" s="1036"/>
      <c r="AO3781" s="1036"/>
      <c r="AP3781" s="1036"/>
      <c r="AQ3781" s="1036"/>
      <c r="AR3781" s="1036"/>
      <c r="AS3781" s="1036"/>
      <c r="AT3781" s="1036"/>
      <c r="AU3781" s="1037"/>
      <c r="AV3781" s="1036"/>
      <c r="AW3781" s="1036"/>
      <c r="AX3781" s="1038"/>
      <c r="AY3781" s="1091"/>
      <c r="AZ3781" s="1034"/>
      <c r="BA3781" s="1035"/>
      <c r="BB3781" s="1036"/>
      <c r="BC3781" s="1036"/>
      <c r="BD3781" s="1036"/>
      <c r="BE3781" s="1036"/>
      <c r="BF3781" s="1036"/>
      <c r="BG3781" s="1036"/>
      <c r="BH3781" s="1036"/>
      <c r="BI3781" s="1036"/>
      <c r="BJ3781" s="1037"/>
      <c r="BK3781" s="1036"/>
      <c r="BL3781" s="1036"/>
      <c r="BM3781" s="1038"/>
      <c r="BO3781" s="1034"/>
      <c r="BP3781" s="1035"/>
      <c r="BQ3781" s="1036"/>
      <c r="BR3781" s="1036"/>
      <c r="BS3781" s="1036"/>
      <c r="BT3781" s="1036"/>
      <c r="BU3781" s="1036"/>
      <c r="BV3781" s="1036"/>
      <c r="BW3781" s="1036"/>
      <c r="BX3781" s="1036"/>
      <c r="BY3781" s="1037"/>
      <c r="BZ3781" s="1036"/>
      <c r="CA3781" s="1036"/>
      <c r="CB3781" s="1038"/>
    </row>
    <row r="3782" spans="37:80">
      <c r="AK3782" s="1034"/>
      <c r="AL3782" s="1035"/>
      <c r="AM3782" s="1036"/>
      <c r="AN3782" s="1036"/>
      <c r="AO3782" s="1036"/>
      <c r="AP3782" s="1036"/>
      <c r="AQ3782" s="1036"/>
      <c r="AR3782" s="1036"/>
      <c r="AS3782" s="1036"/>
      <c r="AT3782" s="1036"/>
      <c r="AU3782" s="1037"/>
      <c r="AV3782" s="1036"/>
      <c r="AW3782" s="1036"/>
      <c r="AX3782" s="1038"/>
      <c r="AY3782" s="1091"/>
      <c r="AZ3782" s="1034"/>
      <c r="BA3782" s="1035"/>
      <c r="BB3782" s="1036"/>
      <c r="BC3782" s="1036"/>
      <c r="BD3782" s="1036"/>
      <c r="BE3782" s="1036"/>
      <c r="BF3782" s="1036"/>
      <c r="BG3782" s="1036"/>
      <c r="BH3782" s="1036"/>
      <c r="BI3782" s="1036"/>
      <c r="BJ3782" s="1037"/>
      <c r="BK3782" s="1036"/>
      <c r="BL3782" s="1036"/>
      <c r="BM3782" s="1038"/>
      <c r="BO3782" s="1034"/>
      <c r="BP3782" s="1035"/>
      <c r="BQ3782" s="1036"/>
      <c r="BR3782" s="1036"/>
      <c r="BS3782" s="1036"/>
      <c r="BT3782" s="1036"/>
      <c r="BU3782" s="1036"/>
      <c r="BV3782" s="1036"/>
      <c r="BW3782" s="1036"/>
      <c r="BX3782" s="1036"/>
      <c r="BY3782" s="1037"/>
      <c r="BZ3782" s="1036"/>
      <c r="CA3782" s="1036"/>
      <c r="CB3782" s="1038"/>
    </row>
    <row r="3783" spans="37:80">
      <c r="AK3783" s="1034"/>
      <c r="AL3783" s="1035"/>
      <c r="AM3783" s="1036"/>
      <c r="AN3783" s="1036"/>
      <c r="AO3783" s="1036"/>
      <c r="AP3783" s="1036"/>
      <c r="AQ3783" s="1036"/>
      <c r="AR3783" s="1036"/>
      <c r="AS3783" s="1036"/>
      <c r="AT3783" s="1036"/>
      <c r="AU3783" s="1037"/>
      <c r="AV3783" s="1036"/>
      <c r="AW3783" s="1036"/>
      <c r="AX3783" s="1038"/>
      <c r="AY3783" s="1091"/>
      <c r="AZ3783" s="1034"/>
      <c r="BA3783" s="1035"/>
      <c r="BB3783" s="1036"/>
      <c r="BC3783" s="1036"/>
      <c r="BD3783" s="1036"/>
      <c r="BE3783" s="1036"/>
      <c r="BF3783" s="1036"/>
      <c r="BG3783" s="1036"/>
      <c r="BH3783" s="1036"/>
      <c r="BI3783" s="1036"/>
      <c r="BJ3783" s="1037"/>
      <c r="BK3783" s="1036"/>
      <c r="BL3783" s="1036"/>
      <c r="BM3783" s="1038"/>
      <c r="BO3783" s="1034"/>
      <c r="BP3783" s="1035"/>
      <c r="BQ3783" s="1036"/>
      <c r="BR3783" s="1036"/>
      <c r="BS3783" s="1036"/>
      <c r="BT3783" s="1036"/>
      <c r="BU3783" s="1036"/>
      <c r="BV3783" s="1036"/>
      <c r="BW3783" s="1036"/>
      <c r="BX3783" s="1036"/>
      <c r="BY3783" s="1037"/>
      <c r="BZ3783" s="1036"/>
      <c r="CA3783" s="1036"/>
      <c r="CB3783" s="1038"/>
    </row>
    <row r="3784" spans="37:80">
      <c r="AK3784" s="1034"/>
      <c r="AL3784" s="1035"/>
      <c r="AM3784" s="1036"/>
      <c r="AN3784" s="1036"/>
      <c r="AO3784" s="1036"/>
      <c r="AP3784" s="1036"/>
      <c r="AQ3784" s="1036"/>
      <c r="AR3784" s="1036"/>
      <c r="AS3784" s="1036"/>
      <c r="AT3784" s="1036"/>
      <c r="AU3784" s="1037"/>
      <c r="AV3784" s="1036"/>
      <c r="AW3784" s="1036"/>
      <c r="AX3784" s="1038"/>
      <c r="AY3784" s="1091"/>
      <c r="AZ3784" s="1034"/>
      <c r="BA3784" s="1035"/>
      <c r="BB3784" s="1036"/>
      <c r="BC3784" s="1036"/>
      <c r="BD3784" s="1036"/>
      <c r="BE3784" s="1036"/>
      <c r="BF3784" s="1036"/>
      <c r="BG3784" s="1036"/>
      <c r="BH3784" s="1036"/>
      <c r="BI3784" s="1036"/>
      <c r="BJ3784" s="1037"/>
      <c r="BK3784" s="1036"/>
      <c r="BL3784" s="1036"/>
      <c r="BM3784" s="1038"/>
      <c r="BO3784" s="1034"/>
      <c r="BP3784" s="1035"/>
      <c r="BQ3784" s="1036"/>
      <c r="BR3784" s="1036"/>
      <c r="BS3784" s="1036"/>
      <c r="BT3784" s="1036"/>
      <c r="BU3784" s="1036"/>
      <c r="BV3784" s="1036"/>
      <c r="BW3784" s="1036"/>
      <c r="BX3784" s="1036"/>
      <c r="BY3784" s="1037"/>
      <c r="BZ3784" s="1036"/>
      <c r="CA3784" s="1036"/>
      <c r="CB3784" s="1038"/>
    </row>
    <row r="3785" spans="37:80">
      <c r="AK3785" s="1034"/>
      <c r="AL3785" s="1035"/>
      <c r="AM3785" s="1036"/>
      <c r="AN3785" s="1036"/>
      <c r="AO3785" s="1036"/>
      <c r="AP3785" s="1036"/>
      <c r="AQ3785" s="1036"/>
      <c r="AR3785" s="1036"/>
      <c r="AS3785" s="1036"/>
      <c r="AT3785" s="1036"/>
      <c r="AU3785" s="1037"/>
      <c r="AV3785" s="1036"/>
      <c r="AW3785" s="1036"/>
      <c r="AX3785" s="1038"/>
      <c r="AY3785" s="1091"/>
      <c r="AZ3785" s="1034"/>
      <c r="BA3785" s="1035"/>
      <c r="BB3785" s="1036"/>
      <c r="BC3785" s="1036"/>
      <c r="BD3785" s="1036"/>
      <c r="BE3785" s="1036"/>
      <c r="BF3785" s="1036"/>
      <c r="BG3785" s="1036"/>
      <c r="BH3785" s="1036"/>
      <c r="BI3785" s="1036"/>
      <c r="BJ3785" s="1037"/>
      <c r="BK3785" s="1036"/>
      <c r="BL3785" s="1036"/>
      <c r="BM3785" s="1038"/>
      <c r="BO3785" s="1034"/>
      <c r="BP3785" s="1035"/>
      <c r="BQ3785" s="1036"/>
      <c r="BR3785" s="1036"/>
      <c r="BS3785" s="1036"/>
      <c r="BT3785" s="1036"/>
      <c r="BU3785" s="1036"/>
      <c r="BV3785" s="1036"/>
      <c r="BW3785" s="1036"/>
      <c r="BX3785" s="1036"/>
      <c r="BY3785" s="1037"/>
      <c r="BZ3785" s="1036"/>
      <c r="CA3785" s="1036"/>
      <c r="CB3785" s="1038"/>
    </row>
    <row r="3786" spans="37:80">
      <c r="AK3786" s="1034"/>
      <c r="AL3786" s="1035"/>
      <c r="AM3786" s="1036"/>
      <c r="AN3786" s="1036"/>
      <c r="AO3786" s="1036"/>
      <c r="AP3786" s="1036"/>
      <c r="AQ3786" s="1036"/>
      <c r="AR3786" s="1036"/>
      <c r="AS3786" s="1036"/>
      <c r="AT3786" s="1036"/>
      <c r="AU3786" s="1037"/>
      <c r="AV3786" s="1036"/>
      <c r="AW3786" s="1036"/>
      <c r="AX3786" s="1038"/>
      <c r="AY3786" s="1091"/>
      <c r="AZ3786" s="1034"/>
      <c r="BA3786" s="1035"/>
      <c r="BB3786" s="1036"/>
      <c r="BC3786" s="1036"/>
      <c r="BD3786" s="1036"/>
      <c r="BE3786" s="1036"/>
      <c r="BF3786" s="1036"/>
      <c r="BG3786" s="1036"/>
      <c r="BH3786" s="1036"/>
      <c r="BI3786" s="1036"/>
      <c r="BJ3786" s="1037"/>
      <c r="BK3786" s="1036"/>
      <c r="BL3786" s="1036"/>
      <c r="BM3786" s="1038"/>
      <c r="BO3786" s="1034"/>
      <c r="BP3786" s="1035"/>
      <c r="BQ3786" s="1036"/>
      <c r="BR3786" s="1036"/>
      <c r="BS3786" s="1036"/>
      <c r="BT3786" s="1036"/>
      <c r="BU3786" s="1036"/>
      <c r="BV3786" s="1036"/>
      <c r="BW3786" s="1036"/>
      <c r="BX3786" s="1036"/>
      <c r="BY3786" s="1037"/>
      <c r="BZ3786" s="1036"/>
      <c r="CA3786" s="1036"/>
      <c r="CB3786" s="1038"/>
    </row>
    <row r="3787" spans="37:80">
      <c r="AK3787" s="1034"/>
      <c r="AL3787" s="1035"/>
      <c r="AM3787" s="1036"/>
      <c r="AN3787" s="1036"/>
      <c r="AO3787" s="1036"/>
      <c r="AP3787" s="1036"/>
      <c r="AQ3787" s="1036"/>
      <c r="AR3787" s="1036"/>
      <c r="AS3787" s="1036"/>
      <c r="AT3787" s="1036"/>
      <c r="AU3787" s="1037"/>
      <c r="AV3787" s="1036"/>
      <c r="AW3787" s="1036"/>
      <c r="AX3787" s="1038"/>
      <c r="AY3787" s="1091"/>
      <c r="AZ3787" s="1034"/>
      <c r="BA3787" s="1035"/>
      <c r="BB3787" s="1036"/>
      <c r="BC3787" s="1036"/>
      <c r="BD3787" s="1036"/>
      <c r="BE3787" s="1036"/>
      <c r="BF3787" s="1036"/>
      <c r="BG3787" s="1036"/>
      <c r="BH3787" s="1036"/>
      <c r="BI3787" s="1036"/>
      <c r="BJ3787" s="1037"/>
      <c r="BK3787" s="1036"/>
      <c r="BL3787" s="1036"/>
      <c r="BM3787" s="1038"/>
      <c r="BO3787" s="1034"/>
      <c r="BP3787" s="1035"/>
      <c r="BQ3787" s="1036"/>
      <c r="BR3787" s="1036"/>
      <c r="BS3787" s="1036"/>
      <c r="BT3787" s="1036"/>
      <c r="BU3787" s="1036"/>
      <c r="BV3787" s="1036"/>
      <c r="BW3787" s="1036"/>
      <c r="BX3787" s="1036"/>
      <c r="BY3787" s="1037"/>
      <c r="BZ3787" s="1036"/>
      <c r="CA3787" s="1036"/>
      <c r="CB3787" s="1038"/>
    </row>
    <row r="3788" spans="37:80">
      <c r="AK3788" s="1034"/>
      <c r="AL3788" s="1035"/>
      <c r="AM3788" s="1036"/>
      <c r="AN3788" s="1036"/>
      <c r="AO3788" s="1036"/>
      <c r="AP3788" s="1036"/>
      <c r="AQ3788" s="1036"/>
      <c r="AR3788" s="1036"/>
      <c r="AS3788" s="1036"/>
      <c r="AT3788" s="1036"/>
      <c r="AU3788" s="1037"/>
      <c r="AV3788" s="1036"/>
      <c r="AW3788" s="1036"/>
      <c r="AX3788" s="1038"/>
      <c r="AY3788" s="1091"/>
      <c r="AZ3788" s="1034"/>
      <c r="BA3788" s="1035"/>
      <c r="BB3788" s="1036"/>
      <c r="BC3788" s="1036"/>
      <c r="BD3788" s="1036"/>
      <c r="BE3788" s="1036"/>
      <c r="BF3788" s="1036"/>
      <c r="BG3788" s="1036"/>
      <c r="BH3788" s="1036"/>
      <c r="BI3788" s="1036"/>
      <c r="BJ3788" s="1037"/>
      <c r="BK3788" s="1036"/>
      <c r="BL3788" s="1036"/>
      <c r="BM3788" s="1038"/>
      <c r="BO3788" s="1034"/>
      <c r="BP3788" s="1035"/>
      <c r="BQ3788" s="1036"/>
      <c r="BR3788" s="1036"/>
      <c r="BS3788" s="1036"/>
      <c r="BT3788" s="1036"/>
      <c r="BU3788" s="1036"/>
      <c r="BV3788" s="1036"/>
      <c r="BW3788" s="1036"/>
      <c r="BX3788" s="1036"/>
      <c r="BY3788" s="1037"/>
      <c r="BZ3788" s="1036"/>
      <c r="CA3788" s="1036"/>
      <c r="CB3788" s="1038"/>
    </row>
    <row r="3789" spans="37:80">
      <c r="AK3789" s="1034"/>
      <c r="AL3789" s="1035"/>
      <c r="AM3789" s="1036"/>
      <c r="AN3789" s="1036"/>
      <c r="AO3789" s="1036"/>
      <c r="AP3789" s="1036"/>
      <c r="AQ3789" s="1036"/>
      <c r="AR3789" s="1036"/>
      <c r="AS3789" s="1036"/>
      <c r="AT3789" s="1036"/>
      <c r="AU3789" s="1037"/>
      <c r="AV3789" s="1036"/>
      <c r="AW3789" s="1036"/>
      <c r="AX3789" s="1038"/>
      <c r="AY3789" s="1091"/>
      <c r="AZ3789" s="1034"/>
      <c r="BA3789" s="1035"/>
      <c r="BB3789" s="1036"/>
      <c r="BC3789" s="1036"/>
      <c r="BD3789" s="1036"/>
      <c r="BE3789" s="1036"/>
      <c r="BF3789" s="1036"/>
      <c r="BG3789" s="1036"/>
      <c r="BH3789" s="1036"/>
      <c r="BI3789" s="1036"/>
      <c r="BJ3789" s="1037"/>
      <c r="BK3789" s="1036"/>
      <c r="BL3789" s="1036"/>
      <c r="BM3789" s="1038"/>
      <c r="BO3789" s="1034"/>
      <c r="BP3789" s="1035"/>
      <c r="BQ3789" s="1036"/>
      <c r="BR3789" s="1036"/>
      <c r="BS3789" s="1036"/>
      <c r="BT3789" s="1036"/>
      <c r="BU3789" s="1036"/>
      <c r="BV3789" s="1036"/>
      <c r="BW3789" s="1036"/>
      <c r="BX3789" s="1036"/>
      <c r="BY3789" s="1037"/>
      <c r="BZ3789" s="1036"/>
      <c r="CA3789" s="1036"/>
      <c r="CB3789" s="1038"/>
    </row>
    <row r="3790" spans="37:80">
      <c r="AK3790" s="1034"/>
      <c r="AL3790" s="1035"/>
      <c r="AM3790" s="1036"/>
      <c r="AN3790" s="1036"/>
      <c r="AO3790" s="1036"/>
      <c r="AP3790" s="1036"/>
      <c r="AQ3790" s="1036"/>
      <c r="AR3790" s="1036"/>
      <c r="AS3790" s="1036"/>
      <c r="AT3790" s="1036"/>
      <c r="AU3790" s="1037"/>
      <c r="AV3790" s="1036"/>
      <c r="AW3790" s="1036"/>
      <c r="AX3790" s="1038"/>
      <c r="AY3790" s="1091"/>
      <c r="AZ3790" s="1034"/>
      <c r="BA3790" s="1035"/>
      <c r="BB3790" s="1036"/>
      <c r="BC3790" s="1036"/>
      <c r="BD3790" s="1036"/>
      <c r="BE3790" s="1036"/>
      <c r="BF3790" s="1036"/>
      <c r="BG3790" s="1036"/>
      <c r="BH3790" s="1036"/>
      <c r="BI3790" s="1036"/>
      <c r="BJ3790" s="1037"/>
      <c r="BK3790" s="1036"/>
      <c r="BL3790" s="1036"/>
      <c r="BM3790" s="1038"/>
      <c r="BO3790" s="1034"/>
      <c r="BP3790" s="1035"/>
      <c r="BQ3790" s="1036"/>
      <c r="BR3790" s="1036"/>
      <c r="BS3790" s="1036"/>
      <c r="BT3790" s="1036"/>
      <c r="BU3790" s="1036"/>
      <c r="BV3790" s="1036"/>
      <c r="BW3790" s="1036"/>
      <c r="BX3790" s="1036"/>
      <c r="BY3790" s="1037"/>
      <c r="BZ3790" s="1036"/>
      <c r="CA3790" s="1036"/>
      <c r="CB3790" s="1038"/>
    </row>
    <row r="3791" spans="37:80">
      <c r="AK3791" s="1034"/>
      <c r="AL3791" s="1035"/>
      <c r="AM3791" s="1036"/>
      <c r="AN3791" s="1036"/>
      <c r="AO3791" s="1036"/>
      <c r="AP3791" s="1036"/>
      <c r="AQ3791" s="1036"/>
      <c r="AR3791" s="1036"/>
      <c r="AS3791" s="1036"/>
      <c r="AT3791" s="1036"/>
      <c r="AU3791" s="1037"/>
      <c r="AV3791" s="1036"/>
      <c r="AW3791" s="1036"/>
      <c r="AX3791" s="1038"/>
      <c r="AY3791" s="1091"/>
      <c r="AZ3791" s="1034"/>
      <c r="BA3791" s="1035"/>
      <c r="BB3791" s="1036"/>
      <c r="BC3791" s="1036"/>
      <c r="BD3791" s="1036"/>
      <c r="BE3791" s="1036"/>
      <c r="BF3791" s="1036"/>
      <c r="BG3791" s="1036"/>
      <c r="BH3791" s="1036"/>
      <c r="BI3791" s="1036"/>
      <c r="BJ3791" s="1037"/>
      <c r="BK3791" s="1036"/>
      <c r="BL3791" s="1036"/>
      <c r="BM3791" s="1038"/>
      <c r="BO3791" s="1034"/>
      <c r="BP3791" s="1035"/>
      <c r="BQ3791" s="1036"/>
      <c r="BR3791" s="1036"/>
      <c r="BS3791" s="1036"/>
      <c r="BT3791" s="1036"/>
      <c r="BU3791" s="1036"/>
      <c r="BV3791" s="1036"/>
      <c r="BW3791" s="1036"/>
      <c r="BX3791" s="1036"/>
      <c r="BY3791" s="1037"/>
      <c r="BZ3791" s="1036"/>
      <c r="CA3791" s="1036"/>
      <c r="CB3791" s="1038"/>
    </row>
    <row r="3792" spans="37:80">
      <c r="AK3792" s="1034"/>
      <c r="AL3792" s="1035"/>
      <c r="AM3792" s="1036"/>
      <c r="AN3792" s="1036"/>
      <c r="AO3792" s="1036"/>
      <c r="AP3792" s="1036"/>
      <c r="AQ3792" s="1036"/>
      <c r="AR3792" s="1036"/>
      <c r="AS3792" s="1036"/>
      <c r="AT3792" s="1036"/>
      <c r="AU3792" s="1037"/>
      <c r="AV3792" s="1036"/>
      <c r="AW3792" s="1036"/>
      <c r="AX3792" s="1038"/>
      <c r="AY3792" s="1091"/>
      <c r="AZ3792" s="1034"/>
      <c r="BA3792" s="1035"/>
      <c r="BB3792" s="1036"/>
      <c r="BC3792" s="1036"/>
      <c r="BD3792" s="1036"/>
      <c r="BE3792" s="1036"/>
      <c r="BF3792" s="1036"/>
      <c r="BG3792" s="1036"/>
      <c r="BH3792" s="1036"/>
      <c r="BI3792" s="1036"/>
      <c r="BJ3792" s="1037"/>
      <c r="BK3792" s="1036"/>
      <c r="BL3792" s="1036"/>
      <c r="BM3792" s="1038"/>
      <c r="BO3792" s="1034"/>
      <c r="BP3792" s="1035"/>
      <c r="BQ3792" s="1036"/>
      <c r="BR3792" s="1036"/>
      <c r="BS3792" s="1036"/>
      <c r="BT3792" s="1036"/>
      <c r="BU3792" s="1036"/>
      <c r="BV3792" s="1036"/>
      <c r="BW3792" s="1036"/>
      <c r="BX3792" s="1036"/>
      <c r="BY3792" s="1037"/>
      <c r="BZ3792" s="1036"/>
      <c r="CA3792" s="1036"/>
      <c r="CB3792" s="1038"/>
    </row>
    <row r="3793" spans="37:80">
      <c r="AK3793" s="1034"/>
      <c r="AL3793" s="1035"/>
      <c r="AM3793" s="1036"/>
      <c r="AN3793" s="1036"/>
      <c r="AO3793" s="1036"/>
      <c r="AP3793" s="1036"/>
      <c r="AQ3793" s="1036"/>
      <c r="AR3793" s="1036"/>
      <c r="AS3793" s="1036"/>
      <c r="AT3793" s="1036"/>
      <c r="AU3793" s="1037"/>
      <c r="AV3793" s="1036"/>
      <c r="AW3793" s="1036"/>
      <c r="AX3793" s="1038"/>
      <c r="AY3793" s="1091"/>
      <c r="AZ3793" s="1034"/>
      <c r="BA3793" s="1035"/>
      <c r="BB3793" s="1036"/>
      <c r="BC3793" s="1036"/>
      <c r="BD3793" s="1036"/>
      <c r="BE3793" s="1036"/>
      <c r="BF3793" s="1036"/>
      <c r="BG3793" s="1036"/>
      <c r="BH3793" s="1036"/>
      <c r="BI3793" s="1036"/>
      <c r="BJ3793" s="1037"/>
      <c r="BK3793" s="1036"/>
      <c r="BL3793" s="1036"/>
      <c r="BM3793" s="1038"/>
      <c r="BO3793" s="1034"/>
      <c r="BP3793" s="1035"/>
      <c r="BQ3793" s="1036"/>
      <c r="BR3793" s="1036"/>
      <c r="BS3793" s="1036"/>
      <c r="BT3793" s="1036"/>
      <c r="BU3793" s="1036"/>
      <c r="BV3793" s="1036"/>
      <c r="BW3793" s="1036"/>
      <c r="BX3793" s="1036"/>
      <c r="BY3793" s="1037"/>
      <c r="BZ3793" s="1036"/>
      <c r="CA3793" s="1036"/>
      <c r="CB3793" s="1038"/>
    </row>
    <row r="3794" spans="37:80">
      <c r="AK3794" s="1034"/>
      <c r="AL3794" s="1035"/>
      <c r="AM3794" s="1036"/>
      <c r="AN3794" s="1036"/>
      <c r="AO3794" s="1036"/>
      <c r="AP3794" s="1036"/>
      <c r="AQ3794" s="1036"/>
      <c r="AR3794" s="1036"/>
      <c r="AS3794" s="1036"/>
      <c r="AT3794" s="1036"/>
      <c r="AU3794" s="1037"/>
      <c r="AV3794" s="1036"/>
      <c r="AW3794" s="1036"/>
      <c r="AX3794" s="1038"/>
      <c r="AY3794" s="1091"/>
      <c r="AZ3794" s="1034"/>
      <c r="BA3794" s="1035"/>
      <c r="BB3794" s="1036"/>
      <c r="BC3794" s="1036"/>
      <c r="BD3794" s="1036"/>
      <c r="BE3794" s="1036"/>
      <c r="BF3794" s="1036"/>
      <c r="BG3794" s="1036"/>
      <c r="BH3794" s="1036"/>
      <c r="BI3794" s="1036"/>
      <c r="BJ3794" s="1037"/>
      <c r="BK3794" s="1036"/>
      <c r="BL3794" s="1036"/>
      <c r="BM3794" s="1038"/>
      <c r="BO3794" s="1034"/>
      <c r="BP3794" s="1035"/>
      <c r="BQ3794" s="1036"/>
      <c r="BR3794" s="1036"/>
      <c r="BS3794" s="1036"/>
      <c r="BT3794" s="1036"/>
      <c r="BU3794" s="1036"/>
      <c r="BV3794" s="1036"/>
      <c r="BW3794" s="1036"/>
      <c r="BX3794" s="1036"/>
      <c r="BY3794" s="1037"/>
      <c r="BZ3794" s="1036"/>
      <c r="CA3794" s="1036"/>
      <c r="CB3794" s="1038"/>
    </row>
    <row r="3795" spans="37:80">
      <c r="AK3795" s="1034"/>
      <c r="AL3795" s="1035"/>
      <c r="AM3795" s="1036"/>
      <c r="AN3795" s="1036"/>
      <c r="AO3795" s="1036"/>
      <c r="AP3795" s="1036"/>
      <c r="AQ3795" s="1036"/>
      <c r="AR3795" s="1036"/>
      <c r="AS3795" s="1036"/>
      <c r="AT3795" s="1036"/>
      <c r="AU3795" s="1037"/>
      <c r="AV3795" s="1036"/>
      <c r="AW3795" s="1036"/>
      <c r="AX3795" s="1038"/>
      <c r="AY3795" s="1091"/>
      <c r="AZ3795" s="1034"/>
      <c r="BA3795" s="1035"/>
      <c r="BB3795" s="1036"/>
      <c r="BC3795" s="1036"/>
      <c r="BD3795" s="1036"/>
      <c r="BE3795" s="1036"/>
      <c r="BF3795" s="1036"/>
      <c r="BG3795" s="1036"/>
      <c r="BH3795" s="1036"/>
      <c r="BI3795" s="1036"/>
      <c r="BJ3795" s="1037"/>
      <c r="BK3795" s="1036"/>
      <c r="BL3795" s="1036"/>
      <c r="BM3795" s="1038"/>
      <c r="BO3795" s="1034"/>
      <c r="BP3795" s="1035"/>
      <c r="BQ3795" s="1036"/>
      <c r="BR3795" s="1036"/>
      <c r="BS3795" s="1036"/>
      <c r="BT3795" s="1036"/>
      <c r="BU3795" s="1036"/>
      <c r="BV3795" s="1036"/>
      <c r="BW3795" s="1036"/>
      <c r="BX3795" s="1036"/>
      <c r="BY3795" s="1037"/>
      <c r="BZ3795" s="1036"/>
      <c r="CA3795" s="1036"/>
      <c r="CB3795" s="1038"/>
    </row>
    <row r="3796" spans="37:80">
      <c r="AK3796" s="1034"/>
      <c r="AL3796" s="1035"/>
      <c r="AM3796" s="1036"/>
      <c r="AN3796" s="1036"/>
      <c r="AO3796" s="1036"/>
      <c r="AP3796" s="1036"/>
      <c r="AQ3796" s="1036"/>
      <c r="AR3796" s="1036"/>
      <c r="AS3796" s="1036"/>
      <c r="AT3796" s="1036"/>
      <c r="AU3796" s="1037"/>
      <c r="AV3796" s="1036"/>
      <c r="AW3796" s="1036"/>
      <c r="AX3796" s="1038"/>
      <c r="AY3796" s="1091"/>
      <c r="AZ3796" s="1034"/>
      <c r="BA3796" s="1035"/>
      <c r="BB3796" s="1036"/>
      <c r="BC3796" s="1036"/>
      <c r="BD3796" s="1036"/>
      <c r="BE3796" s="1036"/>
      <c r="BF3796" s="1036"/>
      <c r="BG3796" s="1036"/>
      <c r="BH3796" s="1036"/>
      <c r="BI3796" s="1036"/>
      <c r="BJ3796" s="1037"/>
      <c r="BK3796" s="1036"/>
      <c r="BL3796" s="1036"/>
      <c r="BM3796" s="1038"/>
      <c r="BO3796" s="1034"/>
      <c r="BP3796" s="1035"/>
      <c r="BQ3796" s="1036"/>
      <c r="BR3796" s="1036"/>
      <c r="BS3796" s="1036"/>
      <c r="BT3796" s="1036"/>
      <c r="BU3796" s="1036"/>
      <c r="BV3796" s="1036"/>
      <c r="BW3796" s="1036"/>
      <c r="BX3796" s="1036"/>
      <c r="BY3796" s="1037"/>
      <c r="BZ3796" s="1036"/>
      <c r="CA3796" s="1036"/>
      <c r="CB3796" s="1038"/>
    </row>
    <row r="3797" spans="37:80">
      <c r="AK3797" s="1034"/>
      <c r="AL3797" s="1035"/>
      <c r="AM3797" s="1036"/>
      <c r="AN3797" s="1036"/>
      <c r="AO3797" s="1036"/>
      <c r="AP3797" s="1036"/>
      <c r="AQ3797" s="1036"/>
      <c r="AR3797" s="1036"/>
      <c r="AS3797" s="1036"/>
      <c r="AT3797" s="1036"/>
      <c r="AU3797" s="1037"/>
      <c r="AV3797" s="1036"/>
      <c r="AW3797" s="1036"/>
      <c r="AX3797" s="1038"/>
      <c r="AY3797" s="1091"/>
      <c r="AZ3797" s="1034"/>
      <c r="BA3797" s="1035"/>
      <c r="BB3797" s="1036"/>
      <c r="BC3797" s="1036"/>
      <c r="BD3797" s="1036"/>
      <c r="BE3797" s="1036"/>
      <c r="BF3797" s="1036"/>
      <c r="BG3797" s="1036"/>
      <c r="BH3797" s="1036"/>
      <c r="BI3797" s="1036"/>
      <c r="BJ3797" s="1037"/>
      <c r="BK3797" s="1036"/>
      <c r="BL3797" s="1036"/>
      <c r="BM3797" s="1038"/>
      <c r="BO3797" s="1034"/>
      <c r="BP3797" s="1035"/>
      <c r="BQ3797" s="1036"/>
      <c r="BR3797" s="1036"/>
      <c r="BS3797" s="1036"/>
      <c r="BT3797" s="1036"/>
      <c r="BU3797" s="1036"/>
      <c r="BV3797" s="1036"/>
      <c r="BW3797" s="1036"/>
      <c r="BX3797" s="1036"/>
      <c r="BY3797" s="1037"/>
      <c r="BZ3797" s="1036"/>
      <c r="CA3797" s="1036"/>
      <c r="CB3797" s="1038"/>
    </row>
    <row r="3798" spans="37:80">
      <c r="AK3798" s="1034"/>
      <c r="AL3798" s="1035"/>
      <c r="AM3798" s="1036"/>
      <c r="AN3798" s="1036"/>
      <c r="AO3798" s="1036"/>
      <c r="AP3798" s="1036"/>
      <c r="AQ3798" s="1036"/>
      <c r="AR3798" s="1036"/>
      <c r="AS3798" s="1036"/>
      <c r="AT3798" s="1036"/>
      <c r="AU3798" s="1037"/>
      <c r="AV3798" s="1036"/>
      <c r="AW3798" s="1036"/>
      <c r="AX3798" s="1038"/>
      <c r="AY3798" s="1091"/>
      <c r="AZ3798" s="1034"/>
      <c r="BA3798" s="1035"/>
      <c r="BB3798" s="1036"/>
      <c r="BC3798" s="1036"/>
      <c r="BD3798" s="1036"/>
      <c r="BE3798" s="1036"/>
      <c r="BF3798" s="1036"/>
      <c r="BG3798" s="1036"/>
      <c r="BH3798" s="1036"/>
      <c r="BI3798" s="1036"/>
      <c r="BJ3798" s="1037"/>
      <c r="BK3798" s="1036"/>
      <c r="BL3798" s="1036"/>
      <c r="BM3798" s="1038"/>
      <c r="BO3798" s="1034"/>
      <c r="BP3798" s="1035"/>
      <c r="BQ3798" s="1036"/>
      <c r="BR3798" s="1036"/>
      <c r="BS3798" s="1036"/>
      <c r="BT3798" s="1036"/>
      <c r="BU3798" s="1036"/>
      <c r="BV3798" s="1036"/>
      <c r="BW3798" s="1036"/>
      <c r="BX3798" s="1036"/>
      <c r="BY3798" s="1037"/>
      <c r="BZ3798" s="1036"/>
      <c r="CA3798" s="1036"/>
      <c r="CB3798" s="1038"/>
    </row>
    <row r="3799" spans="37:80">
      <c r="AK3799" s="1034"/>
      <c r="AL3799" s="1035"/>
      <c r="AM3799" s="1036"/>
      <c r="AN3799" s="1036"/>
      <c r="AO3799" s="1036"/>
      <c r="AP3799" s="1036"/>
      <c r="AQ3799" s="1036"/>
      <c r="AR3799" s="1036"/>
      <c r="AS3799" s="1036"/>
      <c r="AT3799" s="1036"/>
      <c r="AU3799" s="1037"/>
      <c r="AV3799" s="1036"/>
      <c r="AW3799" s="1036"/>
      <c r="AX3799" s="1038"/>
      <c r="AY3799" s="1091"/>
      <c r="AZ3799" s="1034"/>
      <c r="BA3799" s="1035"/>
      <c r="BB3799" s="1036"/>
      <c r="BC3799" s="1036"/>
      <c r="BD3799" s="1036"/>
      <c r="BE3799" s="1036"/>
      <c r="BF3799" s="1036"/>
      <c r="BG3799" s="1036"/>
      <c r="BH3799" s="1036"/>
      <c r="BI3799" s="1036"/>
      <c r="BJ3799" s="1037"/>
      <c r="BK3799" s="1036"/>
      <c r="BL3799" s="1036"/>
      <c r="BM3799" s="1038"/>
      <c r="BO3799" s="1034"/>
      <c r="BP3799" s="1035"/>
      <c r="BQ3799" s="1036"/>
      <c r="BR3799" s="1036"/>
      <c r="BS3799" s="1036"/>
      <c r="BT3799" s="1036"/>
      <c r="BU3799" s="1036"/>
      <c r="BV3799" s="1036"/>
      <c r="BW3799" s="1036"/>
      <c r="BX3799" s="1036"/>
      <c r="BY3799" s="1037"/>
      <c r="BZ3799" s="1036"/>
      <c r="CA3799" s="1036"/>
      <c r="CB3799" s="1038"/>
    </row>
    <row r="3800" spans="37:80">
      <c r="AK3800" s="1034"/>
      <c r="AL3800" s="1035"/>
      <c r="AM3800" s="1036"/>
      <c r="AN3800" s="1036"/>
      <c r="AO3800" s="1036"/>
      <c r="AP3800" s="1036"/>
      <c r="AQ3800" s="1036"/>
      <c r="AR3800" s="1036"/>
      <c r="AS3800" s="1036"/>
      <c r="AT3800" s="1036"/>
      <c r="AU3800" s="1037"/>
      <c r="AV3800" s="1036"/>
      <c r="AW3800" s="1036"/>
      <c r="AX3800" s="1038"/>
      <c r="AY3800" s="1091"/>
      <c r="AZ3800" s="1034"/>
      <c r="BA3800" s="1035"/>
      <c r="BB3800" s="1036"/>
      <c r="BC3800" s="1036"/>
      <c r="BD3800" s="1036"/>
      <c r="BE3800" s="1036"/>
      <c r="BF3800" s="1036"/>
      <c r="BG3800" s="1036"/>
      <c r="BH3800" s="1036"/>
      <c r="BI3800" s="1036"/>
      <c r="BJ3800" s="1037"/>
      <c r="BK3800" s="1036"/>
      <c r="BL3800" s="1036"/>
      <c r="BM3800" s="1038"/>
      <c r="BO3800" s="1034"/>
      <c r="BP3800" s="1035"/>
      <c r="BQ3800" s="1036"/>
      <c r="BR3800" s="1036"/>
      <c r="BS3800" s="1036"/>
      <c r="BT3800" s="1036"/>
      <c r="BU3800" s="1036"/>
      <c r="BV3800" s="1036"/>
      <c r="BW3800" s="1036"/>
      <c r="BX3800" s="1036"/>
      <c r="BY3800" s="1037"/>
      <c r="BZ3800" s="1036"/>
      <c r="CA3800" s="1036"/>
      <c r="CB3800" s="1038"/>
    </row>
    <row r="3801" spans="37:80">
      <c r="AK3801" s="1034"/>
      <c r="AL3801" s="1035"/>
      <c r="AM3801" s="1036"/>
      <c r="AN3801" s="1036"/>
      <c r="AO3801" s="1036"/>
      <c r="AP3801" s="1036"/>
      <c r="AQ3801" s="1036"/>
      <c r="AR3801" s="1036"/>
      <c r="AS3801" s="1036"/>
      <c r="AT3801" s="1036"/>
      <c r="AU3801" s="1037"/>
      <c r="AV3801" s="1036"/>
      <c r="AW3801" s="1036"/>
      <c r="AX3801" s="1038"/>
      <c r="AY3801" s="1091"/>
      <c r="AZ3801" s="1034"/>
      <c r="BA3801" s="1035"/>
      <c r="BB3801" s="1036"/>
      <c r="BC3801" s="1036"/>
      <c r="BD3801" s="1036"/>
      <c r="BE3801" s="1036"/>
      <c r="BF3801" s="1036"/>
      <c r="BG3801" s="1036"/>
      <c r="BH3801" s="1036"/>
      <c r="BI3801" s="1036"/>
      <c r="BJ3801" s="1037"/>
      <c r="BK3801" s="1036"/>
      <c r="BL3801" s="1036"/>
      <c r="BM3801" s="1038"/>
      <c r="BO3801" s="1034"/>
      <c r="BP3801" s="1035"/>
      <c r="BQ3801" s="1036"/>
      <c r="BR3801" s="1036"/>
      <c r="BS3801" s="1036"/>
      <c r="BT3801" s="1036"/>
      <c r="BU3801" s="1036"/>
      <c r="BV3801" s="1036"/>
      <c r="BW3801" s="1036"/>
      <c r="BX3801" s="1036"/>
      <c r="BY3801" s="1037"/>
      <c r="BZ3801" s="1036"/>
      <c r="CA3801" s="1036"/>
      <c r="CB3801" s="1038"/>
    </row>
    <row r="3802" spans="37:80">
      <c r="AK3802" s="1034"/>
      <c r="AL3802" s="1035"/>
      <c r="AM3802" s="1036"/>
      <c r="AN3802" s="1036"/>
      <c r="AO3802" s="1036"/>
      <c r="AP3802" s="1036"/>
      <c r="AQ3802" s="1036"/>
      <c r="AR3802" s="1036"/>
      <c r="AS3802" s="1036"/>
      <c r="AT3802" s="1036"/>
      <c r="AU3802" s="1037"/>
      <c r="AV3802" s="1036"/>
      <c r="AW3802" s="1036"/>
      <c r="AX3802" s="1038"/>
      <c r="AY3802" s="1091"/>
      <c r="AZ3802" s="1034"/>
      <c r="BA3802" s="1035"/>
      <c r="BB3802" s="1036"/>
      <c r="BC3802" s="1036"/>
      <c r="BD3802" s="1036"/>
      <c r="BE3802" s="1036"/>
      <c r="BF3802" s="1036"/>
      <c r="BG3802" s="1036"/>
      <c r="BH3802" s="1036"/>
      <c r="BI3802" s="1036"/>
      <c r="BJ3802" s="1037"/>
      <c r="BK3802" s="1036"/>
      <c r="BL3802" s="1036"/>
      <c r="BM3802" s="1038"/>
      <c r="BO3802" s="1034"/>
      <c r="BP3802" s="1035"/>
      <c r="BQ3802" s="1036"/>
      <c r="BR3802" s="1036"/>
      <c r="BS3802" s="1036"/>
      <c r="BT3802" s="1036"/>
      <c r="BU3802" s="1036"/>
      <c r="BV3802" s="1036"/>
      <c r="BW3802" s="1036"/>
      <c r="BX3802" s="1036"/>
      <c r="BY3802" s="1037"/>
      <c r="BZ3802" s="1036"/>
      <c r="CA3802" s="1036"/>
      <c r="CB3802" s="1038"/>
    </row>
    <row r="3803" spans="37:80">
      <c r="AK3803" s="1034"/>
      <c r="AL3803" s="1035"/>
      <c r="AM3803" s="1036"/>
      <c r="AN3803" s="1036"/>
      <c r="AO3803" s="1036"/>
      <c r="AP3803" s="1036"/>
      <c r="AQ3803" s="1036"/>
      <c r="AR3803" s="1036"/>
      <c r="AS3803" s="1036"/>
      <c r="AT3803" s="1036"/>
      <c r="AU3803" s="1037"/>
      <c r="AV3803" s="1036"/>
      <c r="AW3803" s="1036"/>
      <c r="AX3803" s="1038"/>
      <c r="AY3803" s="1091"/>
      <c r="AZ3803" s="1034"/>
      <c r="BA3803" s="1035"/>
      <c r="BB3803" s="1036"/>
      <c r="BC3803" s="1036"/>
      <c r="BD3803" s="1036"/>
      <c r="BE3803" s="1036"/>
      <c r="BF3803" s="1036"/>
      <c r="BG3803" s="1036"/>
      <c r="BH3803" s="1036"/>
      <c r="BI3803" s="1036"/>
      <c r="BJ3803" s="1037"/>
      <c r="BK3803" s="1036"/>
      <c r="BL3803" s="1036"/>
      <c r="BM3803" s="1038"/>
      <c r="BO3803" s="1034"/>
      <c r="BP3803" s="1035"/>
      <c r="BQ3803" s="1036"/>
      <c r="BR3803" s="1036"/>
      <c r="BS3803" s="1036"/>
      <c r="BT3803" s="1036"/>
      <c r="BU3803" s="1036"/>
      <c r="BV3803" s="1036"/>
      <c r="BW3803" s="1036"/>
      <c r="BX3803" s="1036"/>
      <c r="BY3803" s="1037"/>
      <c r="BZ3803" s="1036"/>
      <c r="CA3803" s="1036"/>
      <c r="CB3803" s="1038"/>
    </row>
    <row r="3804" spans="37:80">
      <c r="AK3804" s="1034"/>
      <c r="AL3804" s="1035"/>
      <c r="AM3804" s="1036"/>
      <c r="AN3804" s="1036"/>
      <c r="AO3804" s="1036"/>
      <c r="AP3804" s="1036"/>
      <c r="AQ3804" s="1036"/>
      <c r="AR3804" s="1036"/>
      <c r="AS3804" s="1036"/>
      <c r="AT3804" s="1036"/>
      <c r="AU3804" s="1037"/>
      <c r="AV3804" s="1036"/>
      <c r="AW3804" s="1036"/>
      <c r="AX3804" s="1038"/>
      <c r="AY3804" s="1091"/>
      <c r="AZ3804" s="1034"/>
      <c r="BA3804" s="1035"/>
      <c r="BB3804" s="1036"/>
      <c r="BC3804" s="1036"/>
      <c r="BD3804" s="1036"/>
      <c r="BE3804" s="1036"/>
      <c r="BF3804" s="1036"/>
      <c r="BG3804" s="1036"/>
      <c r="BH3804" s="1036"/>
      <c r="BI3804" s="1036"/>
      <c r="BJ3804" s="1037"/>
      <c r="BK3804" s="1036"/>
      <c r="BL3804" s="1036"/>
      <c r="BM3804" s="1038"/>
      <c r="BO3804" s="1034"/>
      <c r="BP3804" s="1035"/>
      <c r="BQ3804" s="1036"/>
      <c r="BR3804" s="1036"/>
      <c r="BS3804" s="1036"/>
      <c r="BT3804" s="1036"/>
      <c r="BU3804" s="1036"/>
      <c r="BV3804" s="1036"/>
      <c r="BW3804" s="1036"/>
      <c r="BX3804" s="1036"/>
      <c r="BY3804" s="1037"/>
      <c r="BZ3804" s="1036"/>
      <c r="CA3804" s="1036"/>
      <c r="CB3804" s="1038"/>
    </row>
    <row r="3805" spans="37:80">
      <c r="AK3805" s="1034"/>
      <c r="AL3805" s="1035"/>
      <c r="AM3805" s="1036"/>
      <c r="AN3805" s="1036"/>
      <c r="AO3805" s="1036"/>
      <c r="AP3805" s="1036"/>
      <c r="AQ3805" s="1036"/>
      <c r="AR3805" s="1036"/>
      <c r="AS3805" s="1036"/>
      <c r="AT3805" s="1036"/>
      <c r="AU3805" s="1037"/>
      <c r="AV3805" s="1036"/>
      <c r="AW3805" s="1036"/>
      <c r="AX3805" s="1038"/>
      <c r="AY3805" s="1091"/>
      <c r="AZ3805" s="1034"/>
      <c r="BA3805" s="1035"/>
      <c r="BB3805" s="1036"/>
      <c r="BC3805" s="1036"/>
      <c r="BD3805" s="1036"/>
      <c r="BE3805" s="1036"/>
      <c r="BF3805" s="1036"/>
      <c r="BG3805" s="1036"/>
      <c r="BH3805" s="1036"/>
      <c r="BI3805" s="1036"/>
      <c r="BJ3805" s="1037"/>
      <c r="BK3805" s="1036"/>
      <c r="BL3805" s="1036"/>
      <c r="BM3805" s="1038"/>
      <c r="BO3805" s="1034"/>
      <c r="BP3805" s="1035"/>
      <c r="BQ3805" s="1036"/>
      <c r="BR3805" s="1036"/>
      <c r="BS3805" s="1036"/>
      <c r="BT3805" s="1036"/>
      <c r="BU3805" s="1036"/>
      <c r="BV3805" s="1036"/>
      <c r="BW3805" s="1036"/>
      <c r="BX3805" s="1036"/>
      <c r="BY3805" s="1037"/>
      <c r="BZ3805" s="1036"/>
      <c r="CA3805" s="1036"/>
      <c r="CB3805" s="1038"/>
    </row>
    <row r="3806" spans="37:80">
      <c r="AK3806" s="1034"/>
      <c r="AL3806" s="1035"/>
      <c r="AM3806" s="1036"/>
      <c r="AN3806" s="1036"/>
      <c r="AO3806" s="1036"/>
      <c r="AP3806" s="1036"/>
      <c r="AQ3806" s="1036"/>
      <c r="AR3806" s="1036"/>
      <c r="AS3806" s="1036"/>
      <c r="AT3806" s="1036"/>
      <c r="AU3806" s="1037"/>
      <c r="AV3806" s="1036"/>
      <c r="AW3806" s="1036"/>
      <c r="AX3806" s="1038"/>
      <c r="AY3806" s="1091"/>
      <c r="AZ3806" s="1034"/>
      <c r="BA3806" s="1035"/>
      <c r="BB3806" s="1036"/>
      <c r="BC3806" s="1036"/>
      <c r="BD3806" s="1036"/>
      <c r="BE3806" s="1036"/>
      <c r="BF3806" s="1036"/>
      <c r="BG3806" s="1036"/>
      <c r="BH3806" s="1036"/>
      <c r="BI3806" s="1036"/>
      <c r="BJ3806" s="1037"/>
      <c r="BK3806" s="1036"/>
      <c r="BL3806" s="1036"/>
      <c r="BM3806" s="1038"/>
      <c r="BO3806" s="1034"/>
      <c r="BP3806" s="1035"/>
      <c r="BQ3806" s="1036"/>
      <c r="BR3806" s="1036"/>
      <c r="BS3806" s="1036"/>
      <c r="BT3806" s="1036"/>
      <c r="BU3806" s="1036"/>
      <c r="BV3806" s="1036"/>
      <c r="BW3806" s="1036"/>
      <c r="BX3806" s="1036"/>
      <c r="BY3806" s="1037"/>
      <c r="BZ3806" s="1036"/>
      <c r="CA3806" s="1036"/>
      <c r="CB3806" s="1038"/>
    </row>
    <row r="3807" spans="37:80">
      <c r="AK3807" s="1034"/>
      <c r="AL3807" s="1035"/>
      <c r="AM3807" s="1036"/>
      <c r="AN3807" s="1036"/>
      <c r="AO3807" s="1036"/>
      <c r="AP3807" s="1036"/>
      <c r="AQ3807" s="1036"/>
      <c r="AR3807" s="1036"/>
      <c r="AS3807" s="1036"/>
      <c r="AT3807" s="1036"/>
      <c r="AU3807" s="1037"/>
      <c r="AV3807" s="1036"/>
      <c r="AW3807" s="1036"/>
      <c r="AX3807" s="1038"/>
      <c r="AY3807" s="1091"/>
      <c r="AZ3807" s="1034"/>
      <c r="BA3807" s="1035"/>
      <c r="BB3807" s="1036"/>
      <c r="BC3807" s="1036"/>
      <c r="BD3807" s="1036"/>
      <c r="BE3807" s="1036"/>
      <c r="BF3807" s="1036"/>
      <c r="BG3807" s="1036"/>
      <c r="BH3807" s="1036"/>
      <c r="BI3807" s="1036"/>
      <c r="BJ3807" s="1037"/>
      <c r="BK3807" s="1036"/>
      <c r="BL3807" s="1036"/>
      <c r="BM3807" s="1038"/>
      <c r="BO3807" s="1034"/>
      <c r="BP3807" s="1035"/>
      <c r="BQ3807" s="1036"/>
      <c r="BR3807" s="1036"/>
      <c r="BS3807" s="1036"/>
      <c r="BT3807" s="1036"/>
      <c r="BU3807" s="1036"/>
      <c r="BV3807" s="1036"/>
      <c r="BW3807" s="1036"/>
      <c r="BX3807" s="1036"/>
      <c r="BY3807" s="1037"/>
      <c r="BZ3807" s="1036"/>
      <c r="CA3807" s="1036"/>
      <c r="CB3807" s="1038"/>
    </row>
    <row r="3808" spans="37:80">
      <c r="AK3808" s="1034"/>
      <c r="AL3808" s="1035"/>
      <c r="AM3808" s="1036"/>
      <c r="AN3808" s="1036"/>
      <c r="AO3808" s="1036"/>
      <c r="AP3808" s="1036"/>
      <c r="AQ3808" s="1036"/>
      <c r="AR3808" s="1036"/>
      <c r="AS3808" s="1036"/>
      <c r="AT3808" s="1036"/>
      <c r="AU3808" s="1037"/>
      <c r="AV3808" s="1036"/>
      <c r="AW3808" s="1036"/>
      <c r="AX3808" s="1038"/>
      <c r="AY3808" s="1091"/>
      <c r="AZ3808" s="1034"/>
      <c r="BA3808" s="1035"/>
      <c r="BB3808" s="1036"/>
      <c r="BC3808" s="1036"/>
      <c r="BD3808" s="1036"/>
      <c r="BE3808" s="1036"/>
      <c r="BF3808" s="1036"/>
      <c r="BG3808" s="1036"/>
      <c r="BH3808" s="1036"/>
      <c r="BI3808" s="1036"/>
      <c r="BJ3808" s="1037"/>
      <c r="BK3808" s="1036"/>
      <c r="BL3808" s="1036"/>
      <c r="BM3808" s="1038"/>
      <c r="BO3808" s="1034"/>
      <c r="BP3808" s="1035"/>
      <c r="BQ3808" s="1036"/>
      <c r="BR3808" s="1036"/>
      <c r="BS3808" s="1036"/>
      <c r="BT3808" s="1036"/>
      <c r="BU3808" s="1036"/>
      <c r="BV3808" s="1036"/>
      <c r="BW3808" s="1036"/>
      <c r="BX3808" s="1036"/>
      <c r="BY3808" s="1037"/>
      <c r="BZ3808" s="1036"/>
      <c r="CA3808" s="1036"/>
      <c r="CB3808" s="1038"/>
    </row>
    <row r="3809" spans="37:80">
      <c r="AK3809" s="1034"/>
      <c r="AL3809" s="1035"/>
      <c r="AM3809" s="1036"/>
      <c r="AN3809" s="1036"/>
      <c r="AO3809" s="1036"/>
      <c r="AP3809" s="1036"/>
      <c r="AQ3809" s="1036"/>
      <c r="AR3809" s="1036"/>
      <c r="AS3809" s="1036"/>
      <c r="AT3809" s="1036"/>
      <c r="AU3809" s="1037"/>
      <c r="AV3809" s="1036"/>
      <c r="AW3809" s="1036"/>
      <c r="AX3809" s="1038"/>
      <c r="AY3809" s="1091"/>
      <c r="AZ3809" s="1034"/>
      <c r="BA3809" s="1035"/>
      <c r="BB3809" s="1036"/>
      <c r="BC3809" s="1036"/>
      <c r="BD3809" s="1036"/>
      <c r="BE3809" s="1036"/>
      <c r="BF3809" s="1036"/>
      <c r="BG3809" s="1036"/>
      <c r="BH3809" s="1036"/>
      <c r="BI3809" s="1036"/>
      <c r="BJ3809" s="1037"/>
      <c r="BK3809" s="1036"/>
      <c r="BL3809" s="1036"/>
      <c r="BM3809" s="1038"/>
      <c r="BO3809" s="1034"/>
      <c r="BP3809" s="1035"/>
      <c r="BQ3809" s="1036"/>
      <c r="BR3809" s="1036"/>
      <c r="BS3809" s="1036"/>
      <c r="BT3809" s="1036"/>
      <c r="BU3809" s="1036"/>
      <c r="BV3809" s="1036"/>
      <c r="BW3809" s="1036"/>
      <c r="BX3809" s="1036"/>
      <c r="BY3809" s="1037"/>
      <c r="BZ3809" s="1036"/>
      <c r="CA3809" s="1036"/>
      <c r="CB3809" s="1038"/>
    </row>
    <row r="3810" spans="37:80">
      <c r="AK3810" s="1034"/>
      <c r="AL3810" s="1035"/>
      <c r="AM3810" s="1036"/>
      <c r="AN3810" s="1036"/>
      <c r="AO3810" s="1036"/>
      <c r="AP3810" s="1036"/>
      <c r="AQ3810" s="1036"/>
      <c r="AR3810" s="1036"/>
      <c r="AS3810" s="1036"/>
      <c r="AT3810" s="1036"/>
      <c r="AU3810" s="1037"/>
      <c r="AV3810" s="1036"/>
      <c r="AW3810" s="1036"/>
      <c r="AX3810" s="1038"/>
      <c r="AY3810" s="1091"/>
      <c r="AZ3810" s="1034"/>
      <c r="BA3810" s="1035"/>
      <c r="BB3810" s="1036"/>
      <c r="BC3810" s="1036"/>
      <c r="BD3810" s="1036"/>
      <c r="BE3810" s="1036"/>
      <c r="BF3810" s="1036"/>
      <c r="BG3810" s="1036"/>
      <c r="BH3810" s="1036"/>
      <c r="BI3810" s="1036"/>
      <c r="BJ3810" s="1037"/>
      <c r="BK3810" s="1036"/>
      <c r="BL3810" s="1036"/>
      <c r="BM3810" s="1038"/>
      <c r="BO3810" s="1034"/>
      <c r="BP3810" s="1035"/>
      <c r="BQ3810" s="1036"/>
      <c r="BR3810" s="1036"/>
      <c r="BS3810" s="1036"/>
      <c r="BT3810" s="1036"/>
      <c r="BU3810" s="1036"/>
      <c r="BV3810" s="1036"/>
      <c r="BW3810" s="1036"/>
      <c r="BX3810" s="1036"/>
      <c r="BY3810" s="1037"/>
      <c r="BZ3810" s="1036"/>
      <c r="CA3810" s="1036"/>
      <c r="CB3810" s="1038"/>
    </row>
    <row r="3811" spans="37:80">
      <c r="AK3811" s="1034"/>
      <c r="AL3811" s="1035"/>
      <c r="AM3811" s="1036"/>
      <c r="AN3811" s="1036"/>
      <c r="AO3811" s="1036"/>
      <c r="AP3811" s="1036"/>
      <c r="AQ3811" s="1036"/>
      <c r="AR3811" s="1036"/>
      <c r="AS3811" s="1036"/>
      <c r="AT3811" s="1036"/>
      <c r="AU3811" s="1037"/>
      <c r="AV3811" s="1036"/>
      <c r="AW3811" s="1036"/>
      <c r="AX3811" s="1038"/>
      <c r="AY3811" s="1091"/>
      <c r="AZ3811" s="1034"/>
      <c r="BA3811" s="1035"/>
      <c r="BB3811" s="1036"/>
      <c r="BC3811" s="1036"/>
      <c r="BD3811" s="1036"/>
      <c r="BE3811" s="1036"/>
      <c r="BF3811" s="1036"/>
      <c r="BG3811" s="1036"/>
      <c r="BH3811" s="1036"/>
      <c r="BI3811" s="1036"/>
      <c r="BJ3811" s="1037"/>
      <c r="BK3811" s="1036"/>
      <c r="BL3811" s="1036"/>
      <c r="BM3811" s="1038"/>
      <c r="BO3811" s="1034"/>
      <c r="BP3811" s="1035"/>
      <c r="BQ3811" s="1036"/>
      <c r="BR3811" s="1036"/>
      <c r="BS3811" s="1036"/>
      <c r="BT3811" s="1036"/>
      <c r="BU3811" s="1036"/>
      <c r="BV3811" s="1036"/>
      <c r="BW3811" s="1036"/>
      <c r="BX3811" s="1036"/>
      <c r="BY3811" s="1037"/>
      <c r="BZ3811" s="1036"/>
      <c r="CA3811" s="1036"/>
      <c r="CB3811" s="1038"/>
    </row>
    <row r="3812" spans="37:80">
      <c r="AK3812" s="1034"/>
      <c r="AL3812" s="1035"/>
      <c r="AM3812" s="1036"/>
      <c r="AN3812" s="1036"/>
      <c r="AO3812" s="1036"/>
      <c r="AP3812" s="1036"/>
      <c r="AQ3812" s="1036"/>
      <c r="AR3812" s="1036"/>
      <c r="AS3812" s="1036"/>
      <c r="AT3812" s="1036"/>
      <c r="AU3812" s="1037"/>
      <c r="AV3812" s="1036"/>
      <c r="AW3812" s="1036"/>
      <c r="AX3812" s="1038"/>
      <c r="AY3812" s="1091"/>
      <c r="AZ3812" s="1034"/>
      <c r="BA3812" s="1035"/>
      <c r="BB3812" s="1036"/>
      <c r="BC3812" s="1036"/>
      <c r="BD3812" s="1036"/>
      <c r="BE3812" s="1036"/>
      <c r="BF3812" s="1036"/>
      <c r="BG3812" s="1036"/>
      <c r="BH3812" s="1036"/>
      <c r="BI3812" s="1036"/>
      <c r="BJ3812" s="1037"/>
      <c r="BK3812" s="1036"/>
      <c r="BL3812" s="1036"/>
      <c r="BM3812" s="1038"/>
      <c r="BO3812" s="1034"/>
      <c r="BP3812" s="1035"/>
      <c r="BQ3812" s="1036"/>
      <c r="BR3812" s="1036"/>
      <c r="BS3812" s="1036"/>
      <c r="BT3812" s="1036"/>
      <c r="BU3812" s="1036"/>
      <c r="BV3812" s="1036"/>
      <c r="BW3812" s="1036"/>
      <c r="BX3812" s="1036"/>
      <c r="BY3812" s="1037"/>
      <c r="BZ3812" s="1036"/>
      <c r="CA3812" s="1036"/>
      <c r="CB3812" s="1038"/>
    </row>
    <row r="3813" spans="37:80">
      <c r="AK3813" s="1034"/>
      <c r="AL3813" s="1035"/>
      <c r="AM3813" s="1036"/>
      <c r="AN3813" s="1036"/>
      <c r="AO3813" s="1036"/>
      <c r="AP3813" s="1036"/>
      <c r="AQ3813" s="1036"/>
      <c r="AR3813" s="1036"/>
      <c r="AS3813" s="1036"/>
      <c r="AT3813" s="1036"/>
      <c r="AU3813" s="1037"/>
      <c r="AV3813" s="1036"/>
      <c r="AW3813" s="1036"/>
      <c r="AX3813" s="1038"/>
      <c r="AY3813" s="1091"/>
      <c r="AZ3813" s="1034"/>
      <c r="BA3813" s="1035"/>
      <c r="BB3813" s="1036"/>
      <c r="BC3813" s="1036"/>
      <c r="BD3813" s="1036"/>
      <c r="BE3813" s="1036"/>
      <c r="BF3813" s="1036"/>
      <c r="BG3813" s="1036"/>
      <c r="BH3813" s="1036"/>
      <c r="BI3813" s="1036"/>
      <c r="BJ3813" s="1037"/>
      <c r="BK3813" s="1036"/>
      <c r="BL3813" s="1036"/>
      <c r="BM3813" s="1038"/>
      <c r="BO3813" s="1034"/>
      <c r="BP3813" s="1035"/>
      <c r="BQ3813" s="1036"/>
      <c r="BR3813" s="1036"/>
      <c r="BS3813" s="1036"/>
      <c r="BT3813" s="1036"/>
      <c r="BU3813" s="1036"/>
      <c r="BV3813" s="1036"/>
      <c r="BW3813" s="1036"/>
      <c r="BX3813" s="1036"/>
      <c r="BY3813" s="1037"/>
      <c r="BZ3813" s="1036"/>
      <c r="CA3813" s="1036"/>
      <c r="CB3813" s="1038"/>
    </row>
    <row r="3814" spans="37:80">
      <c r="AK3814" s="1034"/>
      <c r="AL3814" s="1035"/>
      <c r="AM3814" s="1036"/>
      <c r="AN3814" s="1036"/>
      <c r="AO3814" s="1036"/>
      <c r="AP3814" s="1036"/>
      <c r="AQ3814" s="1036"/>
      <c r="AR3814" s="1036"/>
      <c r="AS3814" s="1036"/>
      <c r="AT3814" s="1036"/>
      <c r="AU3814" s="1037"/>
      <c r="AV3814" s="1036"/>
      <c r="AW3814" s="1036"/>
      <c r="AX3814" s="1038"/>
      <c r="AY3814" s="1091"/>
      <c r="AZ3814" s="1034"/>
      <c r="BA3814" s="1035"/>
      <c r="BB3814" s="1036"/>
      <c r="BC3814" s="1036"/>
      <c r="BD3814" s="1036"/>
      <c r="BE3814" s="1036"/>
      <c r="BF3814" s="1036"/>
      <c r="BG3814" s="1036"/>
      <c r="BH3814" s="1036"/>
      <c r="BI3814" s="1036"/>
      <c r="BJ3814" s="1037"/>
      <c r="BK3814" s="1036"/>
      <c r="BL3814" s="1036"/>
      <c r="BM3814" s="1038"/>
      <c r="BO3814" s="1034"/>
      <c r="BP3814" s="1035"/>
      <c r="BQ3814" s="1036"/>
      <c r="BR3814" s="1036"/>
      <c r="BS3814" s="1036"/>
      <c r="BT3814" s="1036"/>
      <c r="BU3814" s="1036"/>
      <c r="BV3814" s="1036"/>
      <c r="BW3814" s="1036"/>
      <c r="BX3814" s="1036"/>
      <c r="BY3814" s="1037"/>
      <c r="BZ3814" s="1036"/>
      <c r="CA3814" s="1036"/>
      <c r="CB3814" s="1038"/>
    </row>
    <row r="3815" spans="37:80">
      <c r="AK3815" s="1034"/>
      <c r="AL3815" s="1035"/>
      <c r="AM3815" s="1036"/>
      <c r="AN3815" s="1036"/>
      <c r="AO3815" s="1036"/>
      <c r="AP3815" s="1036"/>
      <c r="AQ3815" s="1036"/>
      <c r="AR3815" s="1036"/>
      <c r="AS3815" s="1036"/>
      <c r="AT3815" s="1036"/>
      <c r="AU3815" s="1037"/>
      <c r="AV3815" s="1036"/>
      <c r="AW3815" s="1036"/>
      <c r="AX3815" s="1038"/>
      <c r="AY3815" s="1091"/>
      <c r="AZ3815" s="1034"/>
      <c r="BA3815" s="1035"/>
      <c r="BB3815" s="1036"/>
      <c r="BC3815" s="1036"/>
      <c r="BD3815" s="1036"/>
      <c r="BE3815" s="1036"/>
      <c r="BF3815" s="1036"/>
      <c r="BG3815" s="1036"/>
      <c r="BH3815" s="1036"/>
      <c r="BI3815" s="1036"/>
      <c r="BJ3815" s="1037"/>
      <c r="BK3815" s="1036"/>
      <c r="BL3815" s="1036"/>
      <c r="BM3815" s="1038"/>
      <c r="BO3815" s="1034"/>
      <c r="BP3815" s="1035"/>
      <c r="BQ3815" s="1036"/>
      <c r="BR3815" s="1036"/>
      <c r="BS3815" s="1036"/>
      <c r="BT3815" s="1036"/>
      <c r="BU3815" s="1036"/>
      <c r="BV3815" s="1036"/>
      <c r="BW3815" s="1036"/>
      <c r="BX3815" s="1036"/>
      <c r="BY3815" s="1037"/>
      <c r="BZ3815" s="1036"/>
      <c r="CA3815" s="1036"/>
      <c r="CB3815" s="1038"/>
    </row>
    <row r="3816" spans="37:80">
      <c r="AK3816" s="1034"/>
      <c r="AL3816" s="1035"/>
      <c r="AM3816" s="1036"/>
      <c r="AN3816" s="1036"/>
      <c r="AO3816" s="1036"/>
      <c r="AP3816" s="1036"/>
      <c r="AQ3816" s="1036"/>
      <c r="AR3816" s="1036"/>
      <c r="AS3816" s="1036"/>
      <c r="AT3816" s="1036"/>
      <c r="AU3816" s="1037"/>
      <c r="AV3816" s="1036"/>
      <c r="AW3816" s="1036"/>
      <c r="AX3816" s="1038"/>
      <c r="AY3816" s="1091"/>
      <c r="AZ3816" s="1034"/>
      <c r="BA3816" s="1035"/>
      <c r="BB3816" s="1036"/>
      <c r="BC3816" s="1036"/>
      <c r="BD3816" s="1036"/>
      <c r="BE3816" s="1036"/>
      <c r="BF3816" s="1036"/>
      <c r="BG3816" s="1036"/>
      <c r="BH3816" s="1036"/>
      <c r="BI3816" s="1036"/>
      <c r="BJ3816" s="1037"/>
      <c r="BK3816" s="1036"/>
      <c r="BL3816" s="1036"/>
      <c r="BM3816" s="1038"/>
      <c r="BO3816" s="1034"/>
      <c r="BP3816" s="1035"/>
      <c r="BQ3816" s="1036"/>
      <c r="BR3816" s="1036"/>
      <c r="BS3816" s="1036"/>
      <c r="BT3816" s="1036"/>
      <c r="BU3816" s="1036"/>
      <c r="BV3816" s="1036"/>
      <c r="BW3816" s="1036"/>
      <c r="BX3816" s="1036"/>
      <c r="BY3816" s="1037"/>
      <c r="BZ3816" s="1036"/>
      <c r="CA3816" s="1036"/>
      <c r="CB3816" s="1038"/>
    </row>
    <row r="3817" spans="37:80">
      <c r="AK3817" s="1034"/>
      <c r="AL3817" s="1035"/>
      <c r="AM3817" s="1036"/>
      <c r="AN3817" s="1036"/>
      <c r="AO3817" s="1036"/>
      <c r="AP3817" s="1036"/>
      <c r="AQ3817" s="1036"/>
      <c r="AR3817" s="1036"/>
      <c r="AS3817" s="1036"/>
      <c r="AT3817" s="1036"/>
      <c r="AU3817" s="1037"/>
      <c r="AV3817" s="1036"/>
      <c r="AW3817" s="1036"/>
      <c r="AX3817" s="1038"/>
      <c r="AY3817" s="1091"/>
      <c r="AZ3817" s="1034"/>
      <c r="BA3817" s="1035"/>
      <c r="BB3817" s="1036"/>
      <c r="BC3817" s="1036"/>
      <c r="BD3817" s="1036"/>
      <c r="BE3817" s="1036"/>
      <c r="BF3817" s="1036"/>
      <c r="BG3817" s="1036"/>
      <c r="BH3817" s="1036"/>
      <c r="BI3817" s="1036"/>
      <c r="BJ3817" s="1037"/>
      <c r="BK3817" s="1036"/>
      <c r="BL3817" s="1036"/>
      <c r="BM3817" s="1038"/>
      <c r="BO3817" s="1034"/>
      <c r="BP3817" s="1035"/>
      <c r="BQ3817" s="1036"/>
      <c r="BR3817" s="1036"/>
      <c r="BS3817" s="1036"/>
      <c r="BT3817" s="1036"/>
      <c r="BU3817" s="1036"/>
      <c r="BV3817" s="1036"/>
      <c r="BW3817" s="1036"/>
      <c r="BX3817" s="1036"/>
      <c r="BY3817" s="1037"/>
      <c r="BZ3817" s="1036"/>
      <c r="CA3817" s="1036"/>
      <c r="CB3817" s="1038"/>
    </row>
    <row r="3818" spans="37:80">
      <c r="AK3818" s="1034"/>
      <c r="AL3818" s="1035"/>
      <c r="AM3818" s="1036"/>
      <c r="AN3818" s="1036"/>
      <c r="AO3818" s="1036"/>
      <c r="AP3818" s="1036"/>
      <c r="AQ3818" s="1036"/>
      <c r="AR3818" s="1036"/>
      <c r="AS3818" s="1036"/>
      <c r="AT3818" s="1036"/>
      <c r="AU3818" s="1037"/>
      <c r="AV3818" s="1036"/>
      <c r="AW3818" s="1036"/>
      <c r="AX3818" s="1038"/>
      <c r="AY3818" s="1091"/>
      <c r="AZ3818" s="1034"/>
      <c r="BA3818" s="1035"/>
      <c r="BB3818" s="1036"/>
      <c r="BC3818" s="1036"/>
      <c r="BD3818" s="1036"/>
      <c r="BE3818" s="1036"/>
      <c r="BF3818" s="1036"/>
      <c r="BG3818" s="1036"/>
      <c r="BH3818" s="1036"/>
      <c r="BI3818" s="1036"/>
      <c r="BJ3818" s="1037"/>
      <c r="BK3818" s="1036"/>
      <c r="BL3818" s="1036"/>
      <c r="BM3818" s="1038"/>
      <c r="BO3818" s="1034"/>
      <c r="BP3818" s="1035"/>
      <c r="BQ3818" s="1036"/>
      <c r="BR3818" s="1036"/>
      <c r="BS3818" s="1036"/>
      <c r="BT3818" s="1036"/>
      <c r="BU3818" s="1036"/>
      <c r="BV3818" s="1036"/>
      <c r="BW3818" s="1036"/>
      <c r="BX3818" s="1036"/>
      <c r="BY3818" s="1037"/>
      <c r="BZ3818" s="1036"/>
      <c r="CA3818" s="1036"/>
      <c r="CB3818" s="1038"/>
    </row>
    <row r="3819" spans="37:80">
      <c r="AK3819" s="1034"/>
      <c r="AL3819" s="1035"/>
      <c r="AM3819" s="1036"/>
      <c r="AN3819" s="1036"/>
      <c r="AO3819" s="1036"/>
      <c r="AP3819" s="1036"/>
      <c r="AQ3819" s="1036"/>
      <c r="AR3819" s="1036"/>
      <c r="AS3819" s="1036"/>
      <c r="AT3819" s="1036"/>
      <c r="AU3819" s="1037"/>
      <c r="AV3819" s="1036"/>
      <c r="AW3819" s="1036"/>
      <c r="AX3819" s="1038"/>
      <c r="AY3819" s="1091"/>
      <c r="AZ3819" s="1034"/>
      <c r="BA3819" s="1035"/>
      <c r="BB3819" s="1036"/>
      <c r="BC3819" s="1036"/>
      <c r="BD3819" s="1036"/>
      <c r="BE3819" s="1036"/>
      <c r="BF3819" s="1036"/>
      <c r="BG3819" s="1036"/>
      <c r="BH3819" s="1036"/>
      <c r="BI3819" s="1036"/>
      <c r="BJ3819" s="1037"/>
      <c r="BK3819" s="1036"/>
      <c r="BL3819" s="1036"/>
      <c r="BM3819" s="1038"/>
      <c r="BO3819" s="1034"/>
      <c r="BP3819" s="1035"/>
      <c r="BQ3819" s="1036"/>
      <c r="BR3819" s="1036"/>
      <c r="BS3819" s="1036"/>
      <c r="BT3819" s="1036"/>
      <c r="BU3819" s="1036"/>
      <c r="BV3819" s="1036"/>
      <c r="BW3819" s="1036"/>
      <c r="BX3819" s="1036"/>
      <c r="BY3819" s="1037"/>
      <c r="BZ3819" s="1036"/>
      <c r="CA3819" s="1036"/>
      <c r="CB3819" s="1038"/>
    </row>
    <row r="3820" spans="37:80">
      <c r="AK3820" s="1034"/>
      <c r="AL3820" s="1035"/>
      <c r="AM3820" s="1036"/>
      <c r="AN3820" s="1036"/>
      <c r="AO3820" s="1036"/>
      <c r="AP3820" s="1036"/>
      <c r="AQ3820" s="1036"/>
      <c r="AR3820" s="1036"/>
      <c r="AS3820" s="1036"/>
      <c r="AT3820" s="1036"/>
      <c r="AU3820" s="1037"/>
      <c r="AV3820" s="1036"/>
      <c r="AW3820" s="1036"/>
      <c r="AX3820" s="1038"/>
      <c r="AY3820" s="1091"/>
      <c r="AZ3820" s="1034"/>
      <c r="BA3820" s="1035"/>
      <c r="BB3820" s="1036"/>
      <c r="BC3820" s="1036"/>
      <c r="BD3820" s="1036"/>
      <c r="BE3820" s="1036"/>
      <c r="BF3820" s="1036"/>
      <c r="BG3820" s="1036"/>
      <c r="BH3820" s="1036"/>
      <c r="BI3820" s="1036"/>
      <c r="BJ3820" s="1037"/>
      <c r="BK3820" s="1036"/>
      <c r="BL3820" s="1036"/>
      <c r="BM3820" s="1038"/>
      <c r="BO3820" s="1034"/>
      <c r="BP3820" s="1035"/>
      <c r="BQ3820" s="1036"/>
      <c r="BR3820" s="1036"/>
      <c r="BS3820" s="1036"/>
      <c r="BT3820" s="1036"/>
      <c r="BU3820" s="1036"/>
      <c r="BV3820" s="1036"/>
      <c r="BW3820" s="1036"/>
      <c r="BX3820" s="1036"/>
      <c r="BY3820" s="1037"/>
      <c r="BZ3820" s="1036"/>
      <c r="CA3820" s="1036"/>
      <c r="CB3820" s="1038"/>
    </row>
    <row r="3821" spans="37:80">
      <c r="AK3821" s="1034"/>
      <c r="AL3821" s="1035"/>
      <c r="AM3821" s="1036"/>
      <c r="AN3821" s="1036"/>
      <c r="AO3821" s="1036"/>
      <c r="AP3821" s="1036"/>
      <c r="AQ3821" s="1036"/>
      <c r="AR3821" s="1036"/>
      <c r="AS3821" s="1036"/>
      <c r="AT3821" s="1036"/>
      <c r="AU3821" s="1037"/>
      <c r="AV3821" s="1036"/>
      <c r="AW3821" s="1036"/>
      <c r="AX3821" s="1038"/>
      <c r="AY3821" s="1091"/>
      <c r="AZ3821" s="1034"/>
      <c r="BA3821" s="1035"/>
      <c r="BB3821" s="1036"/>
      <c r="BC3821" s="1036"/>
      <c r="BD3821" s="1036"/>
      <c r="BE3821" s="1036"/>
      <c r="BF3821" s="1036"/>
      <c r="BG3821" s="1036"/>
      <c r="BH3821" s="1036"/>
      <c r="BI3821" s="1036"/>
      <c r="BJ3821" s="1037"/>
      <c r="BK3821" s="1036"/>
      <c r="BL3821" s="1036"/>
      <c r="BM3821" s="1038"/>
      <c r="BO3821" s="1034"/>
      <c r="BP3821" s="1035"/>
      <c r="BQ3821" s="1036"/>
      <c r="BR3821" s="1036"/>
      <c r="BS3821" s="1036"/>
      <c r="BT3821" s="1036"/>
      <c r="BU3821" s="1036"/>
      <c r="BV3821" s="1036"/>
      <c r="BW3821" s="1036"/>
      <c r="BX3821" s="1036"/>
      <c r="BY3821" s="1037"/>
      <c r="BZ3821" s="1036"/>
      <c r="CA3821" s="1036"/>
      <c r="CB3821" s="1038"/>
    </row>
    <row r="3822" spans="37:80">
      <c r="AK3822" s="1034"/>
      <c r="AL3822" s="1035"/>
      <c r="AM3822" s="1036"/>
      <c r="AN3822" s="1036"/>
      <c r="AO3822" s="1036"/>
      <c r="AP3822" s="1036"/>
      <c r="AQ3822" s="1036"/>
      <c r="AR3822" s="1036"/>
      <c r="AS3822" s="1036"/>
      <c r="AT3822" s="1036"/>
      <c r="AU3822" s="1037"/>
      <c r="AV3822" s="1036"/>
      <c r="AW3822" s="1036"/>
      <c r="AX3822" s="1038"/>
      <c r="AY3822" s="1091"/>
      <c r="AZ3822" s="1034"/>
      <c r="BA3822" s="1035"/>
      <c r="BB3822" s="1036"/>
      <c r="BC3822" s="1036"/>
      <c r="BD3822" s="1036"/>
      <c r="BE3822" s="1036"/>
      <c r="BF3822" s="1036"/>
      <c r="BG3822" s="1036"/>
      <c r="BH3822" s="1036"/>
      <c r="BI3822" s="1036"/>
      <c r="BJ3822" s="1037"/>
      <c r="BK3822" s="1036"/>
      <c r="BL3822" s="1036"/>
      <c r="BM3822" s="1038"/>
      <c r="BO3822" s="1034"/>
      <c r="BP3822" s="1035"/>
      <c r="BQ3822" s="1036"/>
      <c r="BR3822" s="1036"/>
      <c r="BS3822" s="1036"/>
      <c r="BT3822" s="1036"/>
      <c r="BU3822" s="1036"/>
      <c r="BV3822" s="1036"/>
      <c r="BW3822" s="1036"/>
      <c r="BX3822" s="1036"/>
      <c r="BY3822" s="1037"/>
      <c r="BZ3822" s="1036"/>
      <c r="CA3822" s="1036"/>
      <c r="CB3822" s="1038"/>
    </row>
    <row r="3823" spans="37:80">
      <c r="AK3823" s="1034"/>
      <c r="AL3823" s="1035"/>
      <c r="AM3823" s="1036"/>
      <c r="AN3823" s="1036"/>
      <c r="AO3823" s="1036"/>
      <c r="AP3823" s="1036"/>
      <c r="AQ3823" s="1036"/>
      <c r="AR3823" s="1036"/>
      <c r="AS3823" s="1036"/>
      <c r="AT3823" s="1036"/>
      <c r="AU3823" s="1037"/>
      <c r="AV3823" s="1036"/>
      <c r="AW3823" s="1036"/>
      <c r="AX3823" s="1038"/>
      <c r="AY3823" s="1091"/>
      <c r="AZ3823" s="1034"/>
      <c r="BA3823" s="1035"/>
      <c r="BB3823" s="1036"/>
      <c r="BC3823" s="1036"/>
      <c r="BD3823" s="1036"/>
      <c r="BE3823" s="1036"/>
      <c r="BF3823" s="1036"/>
      <c r="BG3823" s="1036"/>
      <c r="BH3823" s="1036"/>
      <c r="BI3823" s="1036"/>
      <c r="BJ3823" s="1037"/>
      <c r="BK3823" s="1036"/>
      <c r="BL3823" s="1036"/>
      <c r="BM3823" s="1038"/>
      <c r="BO3823" s="1034"/>
      <c r="BP3823" s="1035"/>
      <c r="BQ3823" s="1036"/>
      <c r="BR3823" s="1036"/>
      <c r="BS3823" s="1036"/>
      <c r="BT3823" s="1036"/>
      <c r="BU3823" s="1036"/>
      <c r="BV3823" s="1036"/>
      <c r="BW3823" s="1036"/>
      <c r="BX3823" s="1036"/>
      <c r="BY3823" s="1037"/>
      <c r="BZ3823" s="1036"/>
      <c r="CA3823" s="1036"/>
      <c r="CB3823" s="1038"/>
    </row>
    <row r="3824" spans="37:80">
      <c r="AK3824" s="1034"/>
      <c r="AL3824" s="1035"/>
      <c r="AM3824" s="1036"/>
      <c r="AN3824" s="1036"/>
      <c r="AO3824" s="1036"/>
      <c r="AP3824" s="1036"/>
      <c r="AQ3824" s="1036"/>
      <c r="AR3824" s="1036"/>
      <c r="AS3824" s="1036"/>
      <c r="AT3824" s="1036"/>
      <c r="AU3824" s="1037"/>
      <c r="AV3824" s="1036"/>
      <c r="AW3824" s="1036"/>
      <c r="AX3824" s="1038"/>
      <c r="AY3824" s="1091"/>
      <c r="AZ3824" s="1034"/>
      <c r="BA3824" s="1035"/>
      <c r="BB3824" s="1036"/>
      <c r="BC3824" s="1036"/>
      <c r="BD3824" s="1036"/>
      <c r="BE3824" s="1036"/>
      <c r="BF3824" s="1036"/>
      <c r="BG3824" s="1036"/>
      <c r="BH3824" s="1036"/>
      <c r="BI3824" s="1036"/>
      <c r="BJ3824" s="1037"/>
      <c r="BK3824" s="1036"/>
      <c r="BL3824" s="1036"/>
      <c r="BM3824" s="1038"/>
      <c r="BO3824" s="1034"/>
      <c r="BP3824" s="1035"/>
      <c r="BQ3824" s="1036"/>
      <c r="BR3824" s="1036"/>
      <c r="BS3824" s="1036"/>
      <c r="BT3824" s="1036"/>
      <c r="BU3824" s="1036"/>
      <c r="BV3824" s="1036"/>
      <c r="BW3824" s="1036"/>
      <c r="BX3824" s="1036"/>
      <c r="BY3824" s="1037"/>
      <c r="BZ3824" s="1036"/>
      <c r="CA3824" s="1036"/>
      <c r="CB3824" s="1038"/>
    </row>
    <row r="3825" spans="37:80">
      <c r="AK3825" s="1034"/>
      <c r="AL3825" s="1035"/>
      <c r="AM3825" s="1036"/>
      <c r="AN3825" s="1036"/>
      <c r="AO3825" s="1036"/>
      <c r="AP3825" s="1036"/>
      <c r="AQ3825" s="1036"/>
      <c r="AR3825" s="1036"/>
      <c r="AS3825" s="1036"/>
      <c r="AT3825" s="1036"/>
      <c r="AU3825" s="1037"/>
      <c r="AV3825" s="1036"/>
      <c r="AW3825" s="1036"/>
      <c r="AX3825" s="1038"/>
      <c r="AY3825" s="1091"/>
      <c r="AZ3825" s="1034"/>
      <c r="BA3825" s="1035"/>
      <c r="BB3825" s="1036"/>
      <c r="BC3825" s="1036"/>
      <c r="BD3825" s="1036"/>
      <c r="BE3825" s="1036"/>
      <c r="BF3825" s="1036"/>
      <c r="BG3825" s="1036"/>
      <c r="BH3825" s="1036"/>
      <c r="BI3825" s="1036"/>
      <c r="BJ3825" s="1037"/>
      <c r="BK3825" s="1036"/>
      <c r="BL3825" s="1036"/>
      <c r="BM3825" s="1038"/>
      <c r="BO3825" s="1034"/>
      <c r="BP3825" s="1035"/>
      <c r="BQ3825" s="1036"/>
      <c r="BR3825" s="1036"/>
      <c r="BS3825" s="1036"/>
      <c r="BT3825" s="1036"/>
      <c r="BU3825" s="1036"/>
      <c r="BV3825" s="1036"/>
      <c r="BW3825" s="1036"/>
      <c r="BX3825" s="1036"/>
      <c r="BY3825" s="1037"/>
      <c r="BZ3825" s="1036"/>
      <c r="CA3825" s="1036"/>
      <c r="CB3825" s="1038"/>
    </row>
    <row r="3826" spans="37:80">
      <c r="AK3826" s="1034"/>
      <c r="AL3826" s="1035"/>
      <c r="AM3826" s="1036"/>
      <c r="AN3826" s="1036"/>
      <c r="AO3826" s="1036"/>
      <c r="AP3826" s="1036"/>
      <c r="AQ3826" s="1036"/>
      <c r="AR3826" s="1036"/>
      <c r="AS3826" s="1036"/>
      <c r="AT3826" s="1036"/>
      <c r="AU3826" s="1037"/>
      <c r="AV3826" s="1036"/>
      <c r="AW3826" s="1036"/>
      <c r="AX3826" s="1038"/>
      <c r="AY3826" s="1091"/>
      <c r="AZ3826" s="1034"/>
      <c r="BA3826" s="1035"/>
      <c r="BB3826" s="1036"/>
      <c r="BC3826" s="1036"/>
      <c r="BD3826" s="1036"/>
      <c r="BE3826" s="1036"/>
      <c r="BF3826" s="1036"/>
      <c r="BG3826" s="1036"/>
      <c r="BH3826" s="1036"/>
      <c r="BI3826" s="1036"/>
      <c r="BJ3826" s="1037"/>
      <c r="BK3826" s="1036"/>
      <c r="BL3826" s="1036"/>
      <c r="BM3826" s="1038"/>
      <c r="BO3826" s="1034"/>
      <c r="BP3826" s="1035"/>
      <c r="BQ3826" s="1036"/>
      <c r="BR3826" s="1036"/>
      <c r="BS3826" s="1036"/>
      <c r="BT3826" s="1036"/>
      <c r="BU3826" s="1036"/>
      <c r="BV3826" s="1036"/>
      <c r="BW3826" s="1036"/>
      <c r="BX3826" s="1036"/>
      <c r="BY3826" s="1037"/>
      <c r="BZ3826" s="1036"/>
      <c r="CA3826" s="1036"/>
      <c r="CB3826" s="1038"/>
    </row>
    <row r="3827" spans="37:80">
      <c r="AK3827" s="1034"/>
      <c r="AL3827" s="1035"/>
      <c r="AM3827" s="1036"/>
      <c r="AN3827" s="1036"/>
      <c r="AO3827" s="1036"/>
      <c r="AP3827" s="1036"/>
      <c r="AQ3827" s="1036"/>
      <c r="AR3827" s="1036"/>
      <c r="AS3827" s="1036"/>
      <c r="AT3827" s="1036"/>
      <c r="AU3827" s="1037"/>
      <c r="AV3827" s="1036"/>
      <c r="AW3827" s="1036"/>
      <c r="AX3827" s="1038"/>
      <c r="AY3827" s="1091"/>
      <c r="AZ3827" s="1034"/>
      <c r="BA3827" s="1035"/>
      <c r="BB3827" s="1036"/>
      <c r="BC3827" s="1036"/>
      <c r="BD3827" s="1036"/>
      <c r="BE3827" s="1036"/>
      <c r="BF3827" s="1036"/>
      <c r="BG3827" s="1036"/>
      <c r="BH3827" s="1036"/>
      <c r="BI3827" s="1036"/>
      <c r="BJ3827" s="1037"/>
      <c r="BK3827" s="1036"/>
      <c r="BL3827" s="1036"/>
      <c r="BM3827" s="1038"/>
      <c r="BO3827" s="1034"/>
      <c r="BP3827" s="1035"/>
      <c r="BQ3827" s="1036"/>
      <c r="BR3827" s="1036"/>
      <c r="BS3827" s="1036"/>
      <c r="BT3827" s="1036"/>
      <c r="BU3827" s="1036"/>
      <c r="BV3827" s="1036"/>
      <c r="BW3827" s="1036"/>
      <c r="BX3827" s="1036"/>
      <c r="BY3827" s="1037"/>
      <c r="BZ3827" s="1036"/>
      <c r="CA3827" s="1036"/>
      <c r="CB3827" s="1038"/>
    </row>
    <row r="3828" spans="37:80">
      <c r="AK3828" s="1034"/>
      <c r="AL3828" s="1035"/>
      <c r="AM3828" s="1036"/>
      <c r="AN3828" s="1036"/>
      <c r="AO3828" s="1036"/>
      <c r="AP3828" s="1036"/>
      <c r="AQ3828" s="1036"/>
      <c r="AR3828" s="1036"/>
      <c r="AS3828" s="1036"/>
      <c r="AT3828" s="1036"/>
      <c r="AU3828" s="1037"/>
      <c r="AV3828" s="1036"/>
      <c r="AW3828" s="1036"/>
      <c r="AX3828" s="1038"/>
      <c r="AY3828" s="1091"/>
      <c r="AZ3828" s="1034"/>
      <c r="BA3828" s="1035"/>
      <c r="BB3828" s="1036"/>
      <c r="BC3828" s="1036"/>
      <c r="BD3828" s="1036"/>
      <c r="BE3828" s="1036"/>
      <c r="BF3828" s="1036"/>
      <c r="BG3828" s="1036"/>
      <c r="BH3828" s="1036"/>
      <c r="BI3828" s="1036"/>
      <c r="BJ3828" s="1037"/>
      <c r="BK3828" s="1036"/>
      <c r="BL3828" s="1036"/>
      <c r="BM3828" s="1038"/>
      <c r="BO3828" s="1034"/>
      <c r="BP3828" s="1035"/>
      <c r="BQ3828" s="1036"/>
      <c r="BR3828" s="1036"/>
      <c r="BS3828" s="1036"/>
      <c r="BT3828" s="1036"/>
      <c r="BU3828" s="1036"/>
      <c r="BV3828" s="1036"/>
      <c r="BW3828" s="1036"/>
      <c r="BX3828" s="1036"/>
      <c r="BY3828" s="1037"/>
      <c r="BZ3828" s="1036"/>
      <c r="CA3828" s="1036"/>
      <c r="CB3828" s="1038"/>
    </row>
    <row r="3829" spans="37:80">
      <c r="AK3829" s="1034"/>
      <c r="AL3829" s="1035"/>
      <c r="AM3829" s="1036"/>
      <c r="AN3829" s="1036"/>
      <c r="AO3829" s="1036"/>
      <c r="AP3829" s="1036"/>
      <c r="AQ3829" s="1036"/>
      <c r="AR3829" s="1036"/>
      <c r="AS3829" s="1036"/>
      <c r="AT3829" s="1036"/>
      <c r="AU3829" s="1037"/>
      <c r="AV3829" s="1036"/>
      <c r="AW3829" s="1036"/>
      <c r="AX3829" s="1038"/>
      <c r="AY3829" s="1091"/>
      <c r="AZ3829" s="1034"/>
      <c r="BA3829" s="1035"/>
      <c r="BB3829" s="1036"/>
      <c r="BC3829" s="1036"/>
      <c r="BD3829" s="1036"/>
      <c r="BE3829" s="1036"/>
      <c r="BF3829" s="1036"/>
      <c r="BG3829" s="1036"/>
      <c r="BH3829" s="1036"/>
      <c r="BI3829" s="1036"/>
      <c r="BJ3829" s="1037"/>
      <c r="BK3829" s="1036"/>
      <c r="BL3829" s="1036"/>
      <c r="BM3829" s="1038"/>
      <c r="BO3829" s="1034"/>
      <c r="BP3829" s="1035"/>
      <c r="BQ3829" s="1036"/>
      <c r="BR3829" s="1036"/>
      <c r="BS3829" s="1036"/>
      <c r="BT3829" s="1036"/>
      <c r="BU3829" s="1036"/>
      <c r="BV3829" s="1036"/>
      <c r="BW3829" s="1036"/>
      <c r="BX3829" s="1036"/>
      <c r="BY3829" s="1037"/>
      <c r="BZ3829" s="1036"/>
      <c r="CA3829" s="1036"/>
      <c r="CB3829" s="1038"/>
    </row>
    <row r="3830" spans="37:80">
      <c r="AK3830" s="1034"/>
      <c r="AL3830" s="1035"/>
      <c r="AM3830" s="1036"/>
      <c r="AN3830" s="1036"/>
      <c r="AO3830" s="1036"/>
      <c r="AP3830" s="1036"/>
      <c r="AQ3830" s="1036"/>
      <c r="AR3830" s="1036"/>
      <c r="AS3830" s="1036"/>
      <c r="AT3830" s="1036"/>
      <c r="AU3830" s="1037"/>
      <c r="AV3830" s="1036"/>
      <c r="AW3830" s="1036"/>
      <c r="AX3830" s="1038"/>
      <c r="AY3830" s="1091"/>
      <c r="AZ3830" s="1034"/>
      <c r="BA3830" s="1035"/>
      <c r="BB3830" s="1036"/>
      <c r="BC3830" s="1036"/>
      <c r="BD3830" s="1036"/>
      <c r="BE3830" s="1036"/>
      <c r="BF3830" s="1036"/>
      <c r="BG3830" s="1036"/>
      <c r="BH3830" s="1036"/>
      <c r="BI3830" s="1036"/>
      <c r="BJ3830" s="1037"/>
      <c r="BK3830" s="1036"/>
      <c r="BL3830" s="1036"/>
      <c r="BM3830" s="1038"/>
      <c r="BO3830" s="1034"/>
      <c r="BP3830" s="1035"/>
      <c r="BQ3830" s="1036"/>
      <c r="BR3830" s="1036"/>
      <c r="BS3830" s="1036"/>
      <c r="BT3830" s="1036"/>
      <c r="BU3830" s="1036"/>
      <c r="BV3830" s="1036"/>
      <c r="BW3830" s="1036"/>
      <c r="BX3830" s="1036"/>
      <c r="BY3830" s="1037"/>
      <c r="BZ3830" s="1036"/>
      <c r="CA3830" s="1036"/>
      <c r="CB3830" s="1038"/>
    </row>
    <row r="3831" spans="37:80">
      <c r="AK3831" s="1034"/>
      <c r="AL3831" s="1035"/>
      <c r="AM3831" s="1036"/>
      <c r="AN3831" s="1036"/>
      <c r="AO3831" s="1036"/>
      <c r="AP3831" s="1036"/>
      <c r="AQ3831" s="1036"/>
      <c r="AR3831" s="1036"/>
      <c r="AS3831" s="1036"/>
      <c r="AT3831" s="1036"/>
      <c r="AU3831" s="1037"/>
      <c r="AV3831" s="1036"/>
      <c r="AW3831" s="1036"/>
      <c r="AX3831" s="1038"/>
      <c r="AY3831" s="1091"/>
      <c r="AZ3831" s="1034"/>
      <c r="BA3831" s="1035"/>
      <c r="BB3831" s="1036"/>
      <c r="BC3831" s="1036"/>
      <c r="BD3831" s="1036"/>
      <c r="BE3831" s="1036"/>
      <c r="BF3831" s="1036"/>
      <c r="BG3831" s="1036"/>
      <c r="BH3831" s="1036"/>
      <c r="BI3831" s="1036"/>
      <c r="BJ3831" s="1037"/>
      <c r="BK3831" s="1036"/>
      <c r="BL3831" s="1036"/>
      <c r="BM3831" s="1038"/>
      <c r="BO3831" s="1034"/>
      <c r="BP3831" s="1035"/>
      <c r="BQ3831" s="1036"/>
      <c r="BR3831" s="1036"/>
      <c r="BS3831" s="1036"/>
      <c r="BT3831" s="1036"/>
      <c r="BU3831" s="1036"/>
      <c r="BV3831" s="1036"/>
      <c r="BW3831" s="1036"/>
      <c r="BX3831" s="1036"/>
      <c r="BY3831" s="1037"/>
      <c r="BZ3831" s="1036"/>
      <c r="CA3831" s="1036"/>
      <c r="CB3831" s="1038"/>
    </row>
    <row r="3832" spans="37:80">
      <c r="AK3832" s="1034"/>
      <c r="AL3832" s="1035"/>
      <c r="AM3832" s="1036"/>
      <c r="AN3832" s="1036"/>
      <c r="AO3832" s="1036"/>
      <c r="AP3832" s="1036"/>
      <c r="AQ3832" s="1036"/>
      <c r="AR3832" s="1036"/>
      <c r="AS3832" s="1036"/>
      <c r="AT3832" s="1036"/>
      <c r="AU3832" s="1037"/>
      <c r="AV3832" s="1036"/>
      <c r="AW3832" s="1036"/>
      <c r="AX3832" s="1038"/>
      <c r="AY3832" s="1091"/>
      <c r="AZ3832" s="1034"/>
      <c r="BA3832" s="1035"/>
      <c r="BB3832" s="1036"/>
      <c r="BC3832" s="1036"/>
      <c r="BD3832" s="1036"/>
      <c r="BE3832" s="1036"/>
      <c r="BF3832" s="1036"/>
      <c r="BG3832" s="1036"/>
      <c r="BH3832" s="1036"/>
      <c r="BI3832" s="1036"/>
      <c r="BJ3832" s="1037"/>
      <c r="BK3832" s="1036"/>
      <c r="BL3832" s="1036"/>
      <c r="BM3832" s="1038"/>
      <c r="BO3832" s="1034"/>
      <c r="BP3832" s="1035"/>
      <c r="BQ3832" s="1036"/>
      <c r="BR3832" s="1036"/>
      <c r="BS3832" s="1036"/>
      <c r="BT3832" s="1036"/>
      <c r="BU3832" s="1036"/>
      <c r="BV3832" s="1036"/>
      <c r="BW3832" s="1036"/>
      <c r="BX3832" s="1036"/>
      <c r="BY3832" s="1037"/>
      <c r="BZ3832" s="1036"/>
      <c r="CA3832" s="1036"/>
      <c r="CB3832" s="1038"/>
    </row>
    <row r="3833" spans="37:80">
      <c r="AK3833" s="1034"/>
      <c r="AL3833" s="1035"/>
      <c r="AM3833" s="1036"/>
      <c r="AN3833" s="1036"/>
      <c r="AO3833" s="1036"/>
      <c r="AP3833" s="1036"/>
      <c r="AQ3833" s="1036"/>
      <c r="AR3833" s="1036"/>
      <c r="AS3833" s="1036"/>
      <c r="AT3833" s="1036"/>
      <c r="AU3833" s="1037"/>
      <c r="AV3833" s="1036"/>
      <c r="AW3833" s="1036"/>
      <c r="AX3833" s="1038"/>
      <c r="AY3833" s="1091"/>
      <c r="AZ3833" s="1034"/>
      <c r="BA3833" s="1035"/>
      <c r="BB3833" s="1036"/>
      <c r="BC3833" s="1036"/>
      <c r="BD3833" s="1036"/>
      <c r="BE3833" s="1036"/>
      <c r="BF3833" s="1036"/>
      <c r="BG3833" s="1036"/>
      <c r="BH3833" s="1036"/>
      <c r="BI3833" s="1036"/>
      <c r="BJ3833" s="1037"/>
      <c r="BK3833" s="1036"/>
      <c r="BL3833" s="1036"/>
      <c r="BM3833" s="1038"/>
      <c r="BO3833" s="1034"/>
      <c r="BP3833" s="1035"/>
      <c r="BQ3833" s="1036"/>
      <c r="BR3833" s="1036"/>
      <c r="BS3833" s="1036"/>
      <c r="BT3833" s="1036"/>
      <c r="BU3833" s="1036"/>
      <c r="BV3833" s="1036"/>
      <c r="BW3833" s="1036"/>
      <c r="BX3833" s="1036"/>
      <c r="BY3833" s="1037"/>
      <c r="BZ3833" s="1036"/>
      <c r="CA3833" s="1036"/>
      <c r="CB3833" s="1038"/>
    </row>
    <row r="3834" spans="37:80">
      <c r="AK3834" s="1034"/>
      <c r="AL3834" s="1035"/>
      <c r="AM3834" s="1036"/>
      <c r="AN3834" s="1036"/>
      <c r="AO3834" s="1036"/>
      <c r="AP3834" s="1036"/>
      <c r="AQ3834" s="1036"/>
      <c r="AR3834" s="1036"/>
      <c r="AS3834" s="1036"/>
      <c r="AT3834" s="1036"/>
      <c r="AU3834" s="1037"/>
      <c r="AV3834" s="1036"/>
      <c r="AW3834" s="1036"/>
      <c r="AX3834" s="1038"/>
      <c r="AY3834" s="1091"/>
      <c r="AZ3834" s="1034"/>
      <c r="BA3834" s="1035"/>
      <c r="BB3834" s="1036"/>
      <c r="BC3834" s="1036"/>
      <c r="BD3834" s="1036"/>
      <c r="BE3834" s="1036"/>
      <c r="BF3834" s="1036"/>
      <c r="BG3834" s="1036"/>
      <c r="BH3834" s="1036"/>
      <c r="BI3834" s="1036"/>
      <c r="BJ3834" s="1037"/>
      <c r="BK3834" s="1036"/>
      <c r="BL3834" s="1036"/>
      <c r="BM3834" s="1038"/>
      <c r="BO3834" s="1034"/>
      <c r="BP3834" s="1035"/>
      <c r="BQ3834" s="1036"/>
      <c r="BR3834" s="1036"/>
      <c r="BS3834" s="1036"/>
      <c r="BT3834" s="1036"/>
      <c r="BU3834" s="1036"/>
      <c r="BV3834" s="1036"/>
      <c r="BW3834" s="1036"/>
      <c r="BX3834" s="1036"/>
      <c r="BY3834" s="1037"/>
      <c r="BZ3834" s="1036"/>
      <c r="CA3834" s="1036"/>
      <c r="CB3834" s="1038"/>
    </row>
    <row r="3835" spans="37:80">
      <c r="AK3835" s="1034"/>
      <c r="AL3835" s="1035"/>
      <c r="AM3835" s="1036"/>
      <c r="AN3835" s="1036"/>
      <c r="AO3835" s="1036"/>
      <c r="AP3835" s="1036"/>
      <c r="AQ3835" s="1036"/>
      <c r="AR3835" s="1036"/>
      <c r="AS3835" s="1036"/>
      <c r="AT3835" s="1036"/>
      <c r="AU3835" s="1037"/>
      <c r="AV3835" s="1036"/>
      <c r="AW3835" s="1036"/>
      <c r="AX3835" s="1038"/>
      <c r="AY3835" s="1091"/>
      <c r="AZ3835" s="1034"/>
      <c r="BA3835" s="1035"/>
      <c r="BB3835" s="1036"/>
      <c r="BC3835" s="1036"/>
      <c r="BD3835" s="1036"/>
      <c r="BE3835" s="1036"/>
      <c r="BF3835" s="1036"/>
      <c r="BG3835" s="1036"/>
      <c r="BH3835" s="1036"/>
      <c r="BI3835" s="1036"/>
      <c r="BJ3835" s="1037"/>
      <c r="BK3835" s="1036"/>
      <c r="BL3835" s="1036"/>
      <c r="BM3835" s="1038"/>
      <c r="BO3835" s="1034"/>
      <c r="BP3835" s="1035"/>
      <c r="BQ3835" s="1036"/>
      <c r="BR3835" s="1036"/>
      <c r="BS3835" s="1036"/>
      <c r="BT3835" s="1036"/>
      <c r="BU3835" s="1036"/>
      <c r="BV3835" s="1036"/>
      <c r="BW3835" s="1036"/>
      <c r="BX3835" s="1036"/>
      <c r="BY3835" s="1037"/>
      <c r="BZ3835" s="1036"/>
      <c r="CA3835" s="1036"/>
      <c r="CB3835" s="1038"/>
    </row>
    <row r="3836" spans="37:80">
      <c r="AK3836" s="1034"/>
      <c r="AL3836" s="1035"/>
      <c r="AM3836" s="1036"/>
      <c r="AN3836" s="1036"/>
      <c r="AO3836" s="1036"/>
      <c r="AP3836" s="1036"/>
      <c r="AQ3836" s="1036"/>
      <c r="AR3836" s="1036"/>
      <c r="AS3836" s="1036"/>
      <c r="AT3836" s="1036"/>
      <c r="AU3836" s="1037"/>
      <c r="AV3836" s="1036"/>
      <c r="AW3836" s="1036"/>
      <c r="AX3836" s="1038"/>
      <c r="AY3836" s="1091"/>
      <c r="AZ3836" s="1034"/>
      <c r="BA3836" s="1035"/>
      <c r="BB3836" s="1036"/>
      <c r="BC3836" s="1036"/>
      <c r="BD3836" s="1036"/>
      <c r="BE3836" s="1036"/>
      <c r="BF3836" s="1036"/>
      <c r="BG3836" s="1036"/>
      <c r="BH3836" s="1036"/>
      <c r="BI3836" s="1036"/>
      <c r="BJ3836" s="1037"/>
      <c r="BK3836" s="1036"/>
      <c r="BL3836" s="1036"/>
      <c r="BM3836" s="1038"/>
      <c r="BO3836" s="1034"/>
      <c r="BP3836" s="1035"/>
      <c r="BQ3836" s="1036"/>
      <c r="BR3836" s="1036"/>
      <c r="BS3836" s="1036"/>
      <c r="BT3836" s="1036"/>
      <c r="BU3836" s="1036"/>
      <c r="BV3836" s="1036"/>
      <c r="BW3836" s="1036"/>
      <c r="BX3836" s="1036"/>
      <c r="BY3836" s="1037"/>
      <c r="BZ3836" s="1036"/>
      <c r="CA3836" s="1036"/>
      <c r="CB3836" s="1038"/>
    </row>
    <row r="3837" spans="37:80">
      <c r="AK3837" s="1034"/>
      <c r="AL3837" s="1035"/>
      <c r="AM3837" s="1036"/>
      <c r="AN3837" s="1036"/>
      <c r="AO3837" s="1036"/>
      <c r="AP3837" s="1036"/>
      <c r="AQ3837" s="1036"/>
      <c r="AR3837" s="1036"/>
      <c r="AS3837" s="1036"/>
      <c r="AT3837" s="1036"/>
      <c r="AU3837" s="1037"/>
      <c r="AV3837" s="1036"/>
      <c r="AW3837" s="1036"/>
      <c r="AX3837" s="1038"/>
      <c r="AY3837" s="1091"/>
      <c r="AZ3837" s="1034"/>
      <c r="BA3837" s="1035"/>
      <c r="BB3837" s="1036"/>
      <c r="BC3837" s="1036"/>
      <c r="BD3837" s="1036"/>
      <c r="BE3837" s="1036"/>
      <c r="BF3837" s="1036"/>
      <c r="BG3837" s="1036"/>
      <c r="BH3837" s="1036"/>
      <c r="BI3837" s="1036"/>
      <c r="BJ3837" s="1037"/>
      <c r="BK3837" s="1036"/>
      <c r="BL3837" s="1036"/>
      <c r="BM3837" s="1038"/>
      <c r="BO3837" s="1034"/>
      <c r="BP3837" s="1035"/>
      <c r="BQ3837" s="1036"/>
      <c r="BR3837" s="1036"/>
      <c r="BS3837" s="1036"/>
      <c r="BT3837" s="1036"/>
      <c r="BU3837" s="1036"/>
      <c r="BV3837" s="1036"/>
      <c r="BW3837" s="1036"/>
      <c r="BX3837" s="1036"/>
      <c r="BY3837" s="1037"/>
      <c r="BZ3837" s="1036"/>
      <c r="CA3837" s="1036"/>
      <c r="CB3837" s="1038"/>
    </row>
    <row r="3838" spans="37:80">
      <c r="AK3838" s="1034"/>
      <c r="AL3838" s="1035"/>
      <c r="AM3838" s="1036"/>
      <c r="AN3838" s="1036"/>
      <c r="AO3838" s="1036"/>
      <c r="AP3838" s="1036"/>
      <c r="AQ3838" s="1036"/>
      <c r="AR3838" s="1036"/>
      <c r="AS3838" s="1036"/>
      <c r="AT3838" s="1036"/>
      <c r="AU3838" s="1037"/>
      <c r="AV3838" s="1036"/>
      <c r="AW3838" s="1036"/>
      <c r="AX3838" s="1038"/>
      <c r="AY3838" s="1091"/>
      <c r="AZ3838" s="1034"/>
      <c r="BA3838" s="1035"/>
      <c r="BB3838" s="1036"/>
      <c r="BC3838" s="1036"/>
      <c r="BD3838" s="1036"/>
      <c r="BE3838" s="1036"/>
      <c r="BF3838" s="1036"/>
      <c r="BG3838" s="1036"/>
      <c r="BH3838" s="1036"/>
      <c r="BI3838" s="1036"/>
      <c r="BJ3838" s="1037"/>
      <c r="BK3838" s="1036"/>
      <c r="BL3838" s="1036"/>
      <c r="BM3838" s="1038"/>
      <c r="BO3838" s="1034"/>
      <c r="BP3838" s="1035"/>
      <c r="BQ3838" s="1036"/>
      <c r="BR3838" s="1036"/>
      <c r="BS3838" s="1036"/>
      <c r="BT3838" s="1036"/>
      <c r="BU3838" s="1036"/>
      <c r="BV3838" s="1036"/>
      <c r="BW3838" s="1036"/>
      <c r="BX3838" s="1036"/>
      <c r="BY3838" s="1037"/>
      <c r="BZ3838" s="1036"/>
      <c r="CA3838" s="1036"/>
      <c r="CB3838" s="1038"/>
    </row>
    <row r="3839" spans="37:80">
      <c r="AK3839" s="1034"/>
      <c r="AL3839" s="1035"/>
      <c r="AM3839" s="1036"/>
      <c r="AN3839" s="1036"/>
      <c r="AO3839" s="1036"/>
      <c r="AP3839" s="1036"/>
      <c r="AQ3839" s="1036"/>
      <c r="AR3839" s="1036"/>
      <c r="AS3839" s="1036"/>
      <c r="AT3839" s="1036"/>
      <c r="AU3839" s="1037"/>
      <c r="AV3839" s="1036"/>
      <c r="AW3839" s="1036"/>
      <c r="AX3839" s="1038"/>
      <c r="AY3839" s="1091"/>
      <c r="AZ3839" s="1034"/>
      <c r="BA3839" s="1035"/>
      <c r="BB3839" s="1036"/>
      <c r="BC3839" s="1036"/>
      <c r="BD3839" s="1036"/>
      <c r="BE3839" s="1036"/>
      <c r="BF3839" s="1036"/>
      <c r="BG3839" s="1036"/>
      <c r="BH3839" s="1036"/>
      <c r="BI3839" s="1036"/>
      <c r="BJ3839" s="1037"/>
      <c r="BK3839" s="1036"/>
      <c r="BL3839" s="1036"/>
      <c r="BM3839" s="1038"/>
      <c r="BO3839" s="1034"/>
      <c r="BP3839" s="1035"/>
      <c r="BQ3839" s="1036"/>
      <c r="BR3839" s="1036"/>
      <c r="BS3839" s="1036"/>
      <c r="BT3839" s="1036"/>
      <c r="BU3839" s="1036"/>
      <c r="BV3839" s="1036"/>
      <c r="BW3839" s="1036"/>
      <c r="BX3839" s="1036"/>
      <c r="BY3839" s="1037"/>
      <c r="BZ3839" s="1036"/>
      <c r="CA3839" s="1036"/>
      <c r="CB3839" s="1038"/>
    </row>
    <row r="3840" spans="37:80">
      <c r="AK3840" s="1034"/>
      <c r="AL3840" s="1035"/>
      <c r="AM3840" s="1036"/>
      <c r="AN3840" s="1036"/>
      <c r="AO3840" s="1036"/>
      <c r="AP3840" s="1036"/>
      <c r="AQ3840" s="1036"/>
      <c r="AR3840" s="1036"/>
      <c r="AS3840" s="1036"/>
      <c r="AT3840" s="1036"/>
      <c r="AU3840" s="1037"/>
      <c r="AV3840" s="1036"/>
      <c r="AW3840" s="1036"/>
      <c r="AX3840" s="1038"/>
      <c r="AY3840" s="1091"/>
      <c r="AZ3840" s="1034"/>
      <c r="BA3840" s="1035"/>
      <c r="BB3840" s="1036"/>
      <c r="BC3840" s="1036"/>
      <c r="BD3840" s="1036"/>
      <c r="BE3840" s="1036"/>
      <c r="BF3840" s="1036"/>
      <c r="BG3840" s="1036"/>
      <c r="BH3840" s="1036"/>
      <c r="BI3840" s="1036"/>
      <c r="BJ3840" s="1037"/>
      <c r="BK3840" s="1036"/>
      <c r="BL3840" s="1036"/>
      <c r="BM3840" s="1038"/>
      <c r="BO3840" s="1034"/>
      <c r="BP3840" s="1035"/>
      <c r="BQ3840" s="1036"/>
      <c r="BR3840" s="1036"/>
      <c r="BS3840" s="1036"/>
      <c r="BT3840" s="1036"/>
      <c r="BU3840" s="1036"/>
      <c r="BV3840" s="1036"/>
      <c r="BW3840" s="1036"/>
      <c r="BX3840" s="1036"/>
      <c r="BY3840" s="1037"/>
      <c r="BZ3840" s="1036"/>
      <c r="CA3840" s="1036"/>
      <c r="CB3840" s="1038"/>
    </row>
    <row r="3841" spans="37:80">
      <c r="AK3841" s="1034"/>
      <c r="AL3841" s="1035"/>
      <c r="AM3841" s="1036"/>
      <c r="AN3841" s="1036"/>
      <c r="AO3841" s="1036"/>
      <c r="AP3841" s="1036"/>
      <c r="AQ3841" s="1036"/>
      <c r="AR3841" s="1036"/>
      <c r="AS3841" s="1036"/>
      <c r="AT3841" s="1036"/>
      <c r="AU3841" s="1037"/>
      <c r="AV3841" s="1036"/>
      <c r="AW3841" s="1036"/>
      <c r="AX3841" s="1038"/>
      <c r="AY3841" s="1091"/>
      <c r="AZ3841" s="1034"/>
      <c r="BA3841" s="1035"/>
      <c r="BB3841" s="1036"/>
      <c r="BC3841" s="1036"/>
      <c r="BD3841" s="1036"/>
      <c r="BE3841" s="1036"/>
      <c r="BF3841" s="1036"/>
      <c r="BG3841" s="1036"/>
      <c r="BH3841" s="1036"/>
      <c r="BI3841" s="1036"/>
      <c r="BJ3841" s="1037"/>
      <c r="BK3841" s="1036"/>
      <c r="BL3841" s="1036"/>
      <c r="BM3841" s="1038"/>
      <c r="BO3841" s="1034"/>
      <c r="BP3841" s="1035"/>
      <c r="BQ3841" s="1036"/>
      <c r="BR3841" s="1036"/>
      <c r="BS3841" s="1036"/>
      <c r="BT3841" s="1036"/>
      <c r="BU3841" s="1036"/>
      <c r="BV3841" s="1036"/>
      <c r="BW3841" s="1036"/>
      <c r="BX3841" s="1036"/>
      <c r="BY3841" s="1037"/>
      <c r="BZ3841" s="1036"/>
      <c r="CA3841" s="1036"/>
      <c r="CB3841" s="1038"/>
    </row>
    <row r="3842" spans="37:80">
      <c r="AK3842" s="1034"/>
      <c r="AL3842" s="1035"/>
      <c r="AM3842" s="1036"/>
      <c r="AN3842" s="1036"/>
      <c r="AO3842" s="1036"/>
      <c r="AP3842" s="1036"/>
      <c r="AQ3842" s="1036"/>
      <c r="AR3842" s="1036"/>
      <c r="AS3842" s="1036"/>
      <c r="AT3842" s="1036"/>
      <c r="AU3842" s="1037"/>
      <c r="AV3842" s="1036"/>
      <c r="AW3842" s="1036"/>
      <c r="AX3842" s="1038"/>
      <c r="AY3842" s="1091"/>
      <c r="AZ3842" s="1034"/>
      <c r="BA3842" s="1035"/>
      <c r="BB3842" s="1036"/>
      <c r="BC3842" s="1036"/>
      <c r="BD3842" s="1036"/>
      <c r="BE3842" s="1036"/>
      <c r="BF3842" s="1036"/>
      <c r="BG3842" s="1036"/>
      <c r="BH3842" s="1036"/>
      <c r="BI3842" s="1036"/>
      <c r="BJ3842" s="1037"/>
      <c r="BK3842" s="1036"/>
      <c r="BL3842" s="1036"/>
      <c r="BM3842" s="1038"/>
      <c r="BO3842" s="1034"/>
      <c r="BP3842" s="1035"/>
      <c r="BQ3842" s="1036"/>
      <c r="BR3842" s="1036"/>
      <c r="BS3842" s="1036"/>
      <c r="BT3842" s="1036"/>
      <c r="BU3842" s="1036"/>
      <c r="BV3842" s="1036"/>
      <c r="BW3842" s="1036"/>
      <c r="BX3842" s="1036"/>
      <c r="BY3842" s="1037"/>
      <c r="BZ3842" s="1036"/>
      <c r="CA3842" s="1036"/>
      <c r="CB3842" s="1038"/>
    </row>
    <row r="3843" spans="37:80">
      <c r="AK3843" s="1034"/>
      <c r="AL3843" s="1035"/>
      <c r="AM3843" s="1036"/>
      <c r="AN3843" s="1036"/>
      <c r="AO3843" s="1036"/>
      <c r="AP3843" s="1036"/>
      <c r="AQ3843" s="1036"/>
      <c r="AR3843" s="1036"/>
      <c r="AS3843" s="1036"/>
      <c r="AT3843" s="1036"/>
      <c r="AU3843" s="1037"/>
      <c r="AV3843" s="1036"/>
      <c r="AW3843" s="1036"/>
      <c r="AX3843" s="1038"/>
      <c r="AY3843" s="1091"/>
      <c r="AZ3843" s="1034"/>
      <c r="BA3843" s="1035"/>
      <c r="BB3843" s="1036"/>
      <c r="BC3843" s="1036"/>
      <c r="BD3843" s="1036"/>
      <c r="BE3843" s="1036"/>
      <c r="BF3843" s="1036"/>
      <c r="BG3843" s="1036"/>
      <c r="BH3843" s="1036"/>
      <c r="BI3843" s="1036"/>
      <c r="BJ3843" s="1037"/>
      <c r="BK3843" s="1036"/>
      <c r="BL3843" s="1036"/>
      <c r="BM3843" s="1038"/>
      <c r="BO3843" s="1034"/>
      <c r="BP3843" s="1035"/>
      <c r="BQ3843" s="1036"/>
      <c r="BR3843" s="1036"/>
      <c r="BS3843" s="1036"/>
      <c r="BT3843" s="1036"/>
      <c r="BU3843" s="1036"/>
      <c r="BV3843" s="1036"/>
      <c r="BW3843" s="1036"/>
      <c r="BX3843" s="1036"/>
      <c r="BY3843" s="1037"/>
      <c r="BZ3843" s="1036"/>
      <c r="CA3843" s="1036"/>
      <c r="CB3843" s="1038"/>
    </row>
    <row r="3844" spans="37:80">
      <c r="AK3844" s="1034"/>
      <c r="AL3844" s="1035"/>
      <c r="AM3844" s="1036"/>
      <c r="AN3844" s="1036"/>
      <c r="AO3844" s="1036"/>
      <c r="AP3844" s="1036"/>
      <c r="AQ3844" s="1036"/>
      <c r="AR3844" s="1036"/>
      <c r="AS3844" s="1036"/>
      <c r="AT3844" s="1036"/>
      <c r="AU3844" s="1037"/>
      <c r="AV3844" s="1036"/>
      <c r="AW3844" s="1036"/>
      <c r="AX3844" s="1038"/>
      <c r="AY3844" s="1091"/>
      <c r="AZ3844" s="1034"/>
      <c r="BA3844" s="1035"/>
      <c r="BB3844" s="1036"/>
      <c r="BC3844" s="1036"/>
      <c r="BD3844" s="1036"/>
      <c r="BE3844" s="1036"/>
      <c r="BF3844" s="1036"/>
      <c r="BG3844" s="1036"/>
      <c r="BH3844" s="1036"/>
      <c r="BI3844" s="1036"/>
      <c r="BJ3844" s="1037"/>
      <c r="BK3844" s="1036"/>
      <c r="BL3844" s="1036"/>
      <c r="BM3844" s="1038"/>
      <c r="BO3844" s="1034"/>
      <c r="BP3844" s="1035"/>
      <c r="BQ3844" s="1036"/>
      <c r="BR3844" s="1036"/>
      <c r="BS3844" s="1036"/>
      <c r="BT3844" s="1036"/>
      <c r="BU3844" s="1036"/>
      <c r="BV3844" s="1036"/>
      <c r="BW3844" s="1036"/>
      <c r="BX3844" s="1036"/>
      <c r="BY3844" s="1037"/>
      <c r="BZ3844" s="1036"/>
      <c r="CA3844" s="1036"/>
      <c r="CB3844" s="1038"/>
    </row>
    <row r="3845" spans="37:80">
      <c r="AK3845" s="1034"/>
      <c r="AL3845" s="1035"/>
      <c r="AM3845" s="1036"/>
      <c r="AN3845" s="1036"/>
      <c r="AO3845" s="1036"/>
      <c r="AP3845" s="1036"/>
      <c r="AQ3845" s="1036"/>
      <c r="AR3845" s="1036"/>
      <c r="AS3845" s="1036"/>
      <c r="AT3845" s="1036"/>
      <c r="AU3845" s="1037"/>
      <c r="AV3845" s="1036"/>
      <c r="AW3845" s="1036"/>
      <c r="AX3845" s="1038"/>
      <c r="AY3845" s="1091"/>
      <c r="AZ3845" s="1034"/>
      <c r="BA3845" s="1035"/>
      <c r="BB3845" s="1036"/>
      <c r="BC3845" s="1036"/>
      <c r="BD3845" s="1036"/>
      <c r="BE3845" s="1036"/>
      <c r="BF3845" s="1036"/>
      <c r="BG3845" s="1036"/>
      <c r="BH3845" s="1036"/>
      <c r="BI3845" s="1036"/>
      <c r="BJ3845" s="1037"/>
      <c r="BK3845" s="1036"/>
      <c r="BL3845" s="1036"/>
      <c r="BM3845" s="1038"/>
      <c r="BO3845" s="1034"/>
      <c r="BP3845" s="1035"/>
      <c r="BQ3845" s="1036"/>
      <c r="BR3845" s="1036"/>
      <c r="BS3845" s="1036"/>
      <c r="BT3845" s="1036"/>
      <c r="BU3845" s="1036"/>
      <c r="BV3845" s="1036"/>
      <c r="BW3845" s="1036"/>
      <c r="BX3845" s="1036"/>
      <c r="BY3845" s="1037"/>
      <c r="BZ3845" s="1036"/>
      <c r="CA3845" s="1036"/>
      <c r="CB3845" s="1038"/>
    </row>
    <row r="3846" spans="37:80">
      <c r="AK3846" s="1034"/>
      <c r="AL3846" s="1035"/>
      <c r="AM3846" s="1036"/>
      <c r="AN3846" s="1036"/>
      <c r="AO3846" s="1036"/>
      <c r="AP3846" s="1036"/>
      <c r="AQ3846" s="1036"/>
      <c r="AR3846" s="1036"/>
      <c r="AS3846" s="1036"/>
      <c r="AT3846" s="1036"/>
      <c r="AU3846" s="1037"/>
      <c r="AV3846" s="1036"/>
      <c r="AW3846" s="1036"/>
      <c r="AX3846" s="1038"/>
      <c r="AY3846" s="1091"/>
      <c r="AZ3846" s="1034"/>
      <c r="BA3846" s="1035"/>
      <c r="BB3846" s="1036"/>
      <c r="BC3846" s="1036"/>
      <c r="BD3846" s="1036"/>
      <c r="BE3846" s="1036"/>
      <c r="BF3846" s="1036"/>
      <c r="BG3846" s="1036"/>
      <c r="BH3846" s="1036"/>
      <c r="BI3846" s="1036"/>
      <c r="BJ3846" s="1037"/>
      <c r="BK3846" s="1036"/>
      <c r="BL3846" s="1036"/>
      <c r="BM3846" s="1038"/>
      <c r="BO3846" s="1034"/>
      <c r="BP3846" s="1035"/>
      <c r="BQ3846" s="1036"/>
      <c r="BR3846" s="1036"/>
      <c r="BS3846" s="1036"/>
      <c r="BT3846" s="1036"/>
      <c r="BU3846" s="1036"/>
      <c r="BV3846" s="1036"/>
      <c r="BW3846" s="1036"/>
      <c r="BX3846" s="1036"/>
      <c r="BY3846" s="1037"/>
      <c r="BZ3846" s="1036"/>
      <c r="CA3846" s="1036"/>
      <c r="CB3846" s="1038"/>
    </row>
    <row r="3847" spans="37:80">
      <c r="AK3847" s="1034"/>
      <c r="AL3847" s="1035"/>
      <c r="AM3847" s="1036"/>
      <c r="AN3847" s="1036"/>
      <c r="AO3847" s="1036"/>
      <c r="AP3847" s="1036"/>
      <c r="AQ3847" s="1036"/>
      <c r="AR3847" s="1036"/>
      <c r="AS3847" s="1036"/>
      <c r="AT3847" s="1036"/>
      <c r="AU3847" s="1037"/>
      <c r="AV3847" s="1036"/>
      <c r="AW3847" s="1036"/>
      <c r="AX3847" s="1038"/>
      <c r="AY3847" s="1091"/>
      <c r="AZ3847" s="1034"/>
      <c r="BA3847" s="1035"/>
      <c r="BB3847" s="1036"/>
      <c r="BC3847" s="1036"/>
      <c r="BD3847" s="1036"/>
      <c r="BE3847" s="1036"/>
      <c r="BF3847" s="1036"/>
      <c r="BG3847" s="1036"/>
      <c r="BH3847" s="1036"/>
      <c r="BI3847" s="1036"/>
      <c r="BJ3847" s="1037"/>
      <c r="BK3847" s="1036"/>
      <c r="BL3847" s="1036"/>
      <c r="BM3847" s="1038"/>
      <c r="BO3847" s="1034"/>
      <c r="BP3847" s="1035"/>
      <c r="BQ3847" s="1036"/>
      <c r="BR3847" s="1036"/>
      <c r="BS3847" s="1036"/>
      <c r="BT3847" s="1036"/>
      <c r="BU3847" s="1036"/>
      <c r="BV3847" s="1036"/>
      <c r="BW3847" s="1036"/>
      <c r="BX3847" s="1036"/>
      <c r="BY3847" s="1037"/>
      <c r="BZ3847" s="1036"/>
      <c r="CA3847" s="1036"/>
      <c r="CB3847" s="1038"/>
    </row>
    <row r="3848" spans="37:80">
      <c r="AK3848" s="1034"/>
      <c r="AL3848" s="1035"/>
      <c r="AM3848" s="1036"/>
      <c r="AN3848" s="1036"/>
      <c r="AO3848" s="1036"/>
      <c r="AP3848" s="1036"/>
      <c r="AQ3848" s="1036"/>
      <c r="AR3848" s="1036"/>
      <c r="AS3848" s="1036"/>
      <c r="AT3848" s="1036"/>
      <c r="AU3848" s="1037"/>
      <c r="AV3848" s="1036"/>
      <c r="AW3848" s="1036"/>
      <c r="AX3848" s="1038"/>
      <c r="AY3848" s="1091"/>
      <c r="AZ3848" s="1034"/>
      <c r="BA3848" s="1035"/>
      <c r="BB3848" s="1036"/>
      <c r="BC3848" s="1036"/>
      <c r="BD3848" s="1036"/>
      <c r="BE3848" s="1036"/>
      <c r="BF3848" s="1036"/>
      <c r="BG3848" s="1036"/>
      <c r="BH3848" s="1036"/>
      <c r="BI3848" s="1036"/>
      <c r="BJ3848" s="1037"/>
      <c r="BK3848" s="1036"/>
      <c r="BL3848" s="1036"/>
      <c r="BM3848" s="1038"/>
      <c r="BO3848" s="1034"/>
      <c r="BP3848" s="1035"/>
      <c r="BQ3848" s="1036"/>
      <c r="BR3848" s="1036"/>
      <c r="BS3848" s="1036"/>
      <c r="BT3848" s="1036"/>
      <c r="BU3848" s="1036"/>
      <c r="BV3848" s="1036"/>
      <c r="BW3848" s="1036"/>
      <c r="BX3848" s="1036"/>
      <c r="BY3848" s="1037"/>
      <c r="BZ3848" s="1036"/>
      <c r="CA3848" s="1036"/>
      <c r="CB3848" s="1038"/>
    </row>
    <row r="3849" spans="37:80">
      <c r="AK3849" s="1034"/>
      <c r="AL3849" s="1035"/>
      <c r="AM3849" s="1036"/>
      <c r="AN3849" s="1036"/>
      <c r="AO3849" s="1036"/>
      <c r="AP3849" s="1036"/>
      <c r="AQ3849" s="1036"/>
      <c r="AR3849" s="1036"/>
      <c r="AS3849" s="1036"/>
      <c r="AT3849" s="1036"/>
      <c r="AU3849" s="1037"/>
      <c r="AV3849" s="1036"/>
      <c r="AW3849" s="1036"/>
      <c r="AX3849" s="1038"/>
      <c r="AY3849" s="1091"/>
      <c r="AZ3849" s="1034"/>
      <c r="BA3849" s="1035"/>
      <c r="BB3849" s="1036"/>
      <c r="BC3849" s="1036"/>
      <c r="BD3849" s="1036"/>
      <c r="BE3849" s="1036"/>
      <c r="BF3849" s="1036"/>
      <c r="BG3849" s="1036"/>
      <c r="BH3849" s="1036"/>
      <c r="BI3849" s="1036"/>
      <c r="BJ3849" s="1037"/>
      <c r="BK3849" s="1036"/>
      <c r="BL3849" s="1036"/>
      <c r="BM3849" s="1038"/>
      <c r="BO3849" s="1034"/>
      <c r="BP3849" s="1035"/>
      <c r="BQ3849" s="1036"/>
      <c r="BR3849" s="1036"/>
      <c r="BS3849" s="1036"/>
      <c r="BT3849" s="1036"/>
      <c r="BU3849" s="1036"/>
      <c r="BV3849" s="1036"/>
      <c r="BW3849" s="1036"/>
      <c r="BX3849" s="1036"/>
      <c r="BY3849" s="1037"/>
      <c r="BZ3849" s="1036"/>
      <c r="CA3849" s="1036"/>
      <c r="CB3849" s="1038"/>
    </row>
    <row r="3850" spans="37:80">
      <c r="AK3850" s="1034"/>
      <c r="AL3850" s="1035"/>
      <c r="AM3850" s="1036"/>
      <c r="AN3850" s="1036"/>
      <c r="AO3850" s="1036"/>
      <c r="AP3850" s="1036"/>
      <c r="AQ3850" s="1036"/>
      <c r="AR3850" s="1036"/>
      <c r="AS3850" s="1036"/>
      <c r="AT3850" s="1036"/>
      <c r="AU3850" s="1037"/>
      <c r="AV3850" s="1036"/>
      <c r="AW3850" s="1036"/>
      <c r="AX3850" s="1038"/>
      <c r="AY3850" s="1091"/>
      <c r="AZ3850" s="1034"/>
      <c r="BA3850" s="1035"/>
      <c r="BB3850" s="1036"/>
      <c r="BC3850" s="1036"/>
      <c r="BD3850" s="1036"/>
      <c r="BE3850" s="1036"/>
      <c r="BF3850" s="1036"/>
      <c r="BG3850" s="1036"/>
      <c r="BH3850" s="1036"/>
      <c r="BI3850" s="1036"/>
      <c r="BJ3850" s="1037"/>
      <c r="BK3850" s="1036"/>
      <c r="BL3850" s="1036"/>
      <c r="BM3850" s="1038"/>
      <c r="BO3850" s="1034"/>
      <c r="BP3850" s="1035"/>
      <c r="BQ3850" s="1036"/>
      <c r="BR3850" s="1036"/>
      <c r="BS3850" s="1036"/>
      <c r="BT3850" s="1036"/>
      <c r="BU3850" s="1036"/>
      <c r="BV3850" s="1036"/>
      <c r="BW3850" s="1036"/>
      <c r="BX3850" s="1036"/>
      <c r="BY3850" s="1037"/>
      <c r="BZ3850" s="1036"/>
      <c r="CA3850" s="1036"/>
      <c r="CB3850" s="1038"/>
    </row>
    <row r="3851" spans="37:80">
      <c r="AK3851" s="1034"/>
      <c r="AL3851" s="1035"/>
      <c r="AM3851" s="1036"/>
      <c r="AN3851" s="1036"/>
      <c r="AO3851" s="1036"/>
      <c r="AP3851" s="1036"/>
      <c r="AQ3851" s="1036"/>
      <c r="AR3851" s="1036"/>
      <c r="AS3851" s="1036"/>
      <c r="AT3851" s="1036"/>
      <c r="AU3851" s="1037"/>
      <c r="AV3851" s="1036"/>
      <c r="AW3851" s="1036"/>
      <c r="AX3851" s="1038"/>
      <c r="AY3851" s="1091"/>
      <c r="AZ3851" s="1034"/>
      <c r="BA3851" s="1035"/>
      <c r="BB3851" s="1036"/>
      <c r="BC3851" s="1036"/>
      <c r="BD3851" s="1036"/>
      <c r="BE3851" s="1036"/>
      <c r="BF3851" s="1036"/>
      <c r="BG3851" s="1036"/>
      <c r="BH3851" s="1036"/>
      <c r="BI3851" s="1036"/>
      <c r="BJ3851" s="1037"/>
      <c r="BK3851" s="1036"/>
      <c r="BL3851" s="1036"/>
      <c r="BM3851" s="1038"/>
      <c r="BO3851" s="1034"/>
      <c r="BP3851" s="1035"/>
      <c r="BQ3851" s="1036"/>
      <c r="BR3851" s="1036"/>
      <c r="BS3851" s="1036"/>
      <c r="BT3851" s="1036"/>
      <c r="BU3851" s="1036"/>
      <c r="BV3851" s="1036"/>
      <c r="BW3851" s="1036"/>
      <c r="BX3851" s="1036"/>
      <c r="BY3851" s="1037"/>
      <c r="BZ3851" s="1036"/>
      <c r="CA3851" s="1036"/>
      <c r="CB3851" s="1038"/>
    </row>
    <row r="3852" spans="37:80">
      <c r="AK3852" s="1034"/>
      <c r="AL3852" s="1035"/>
      <c r="AM3852" s="1036"/>
      <c r="AN3852" s="1036"/>
      <c r="AO3852" s="1036"/>
      <c r="AP3852" s="1036"/>
      <c r="AQ3852" s="1036"/>
      <c r="AR3852" s="1036"/>
      <c r="AS3852" s="1036"/>
      <c r="AT3852" s="1036"/>
      <c r="AU3852" s="1037"/>
      <c r="AV3852" s="1036"/>
      <c r="AW3852" s="1036"/>
      <c r="AX3852" s="1038"/>
      <c r="AY3852" s="1091"/>
      <c r="AZ3852" s="1034"/>
      <c r="BA3852" s="1035"/>
      <c r="BB3852" s="1036"/>
      <c r="BC3852" s="1036"/>
      <c r="BD3852" s="1036"/>
      <c r="BE3852" s="1036"/>
      <c r="BF3852" s="1036"/>
      <c r="BG3852" s="1036"/>
      <c r="BH3852" s="1036"/>
      <c r="BI3852" s="1036"/>
      <c r="BJ3852" s="1037"/>
      <c r="BK3852" s="1036"/>
      <c r="BL3852" s="1036"/>
      <c r="BM3852" s="1038"/>
      <c r="BO3852" s="1034"/>
      <c r="BP3852" s="1035"/>
      <c r="BQ3852" s="1036"/>
      <c r="BR3852" s="1036"/>
      <c r="BS3852" s="1036"/>
      <c r="BT3852" s="1036"/>
      <c r="BU3852" s="1036"/>
      <c r="BV3852" s="1036"/>
      <c r="BW3852" s="1036"/>
      <c r="BX3852" s="1036"/>
      <c r="BY3852" s="1037"/>
      <c r="BZ3852" s="1036"/>
      <c r="CA3852" s="1036"/>
      <c r="CB3852" s="1038"/>
    </row>
    <row r="3853" spans="37:80">
      <c r="AK3853" s="1034"/>
      <c r="AL3853" s="1035"/>
      <c r="AM3853" s="1036"/>
      <c r="AN3853" s="1036"/>
      <c r="AO3853" s="1036"/>
      <c r="AP3853" s="1036"/>
      <c r="AQ3853" s="1036"/>
      <c r="AR3853" s="1036"/>
      <c r="AS3853" s="1036"/>
      <c r="AT3853" s="1036"/>
      <c r="AU3853" s="1037"/>
      <c r="AV3853" s="1036"/>
      <c r="AW3853" s="1036"/>
      <c r="AX3853" s="1038"/>
      <c r="AY3853" s="1091"/>
      <c r="AZ3853" s="1034"/>
      <c r="BA3853" s="1035"/>
      <c r="BB3853" s="1036"/>
      <c r="BC3853" s="1036"/>
      <c r="BD3853" s="1036"/>
      <c r="BE3853" s="1036"/>
      <c r="BF3853" s="1036"/>
      <c r="BG3853" s="1036"/>
      <c r="BH3853" s="1036"/>
      <c r="BI3853" s="1036"/>
      <c r="BJ3853" s="1037"/>
      <c r="BK3853" s="1036"/>
      <c r="BL3853" s="1036"/>
      <c r="BM3853" s="1038"/>
      <c r="BO3853" s="1034"/>
      <c r="BP3853" s="1035"/>
      <c r="BQ3853" s="1036"/>
      <c r="BR3853" s="1036"/>
      <c r="BS3853" s="1036"/>
      <c r="BT3853" s="1036"/>
      <c r="BU3853" s="1036"/>
      <c r="BV3853" s="1036"/>
      <c r="BW3853" s="1036"/>
      <c r="BX3853" s="1036"/>
      <c r="BY3853" s="1037"/>
      <c r="BZ3853" s="1036"/>
      <c r="CA3853" s="1036"/>
      <c r="CB3853" s="1038"/>
    </row>
    <row r="3854" spans="37:80">
      <c r="AK3854" s="1034"/>
      <c r="AL3854" s="1035"/>
      <c r="AM3854" s="1036"/>
      <c r="AN3854" s="1036"/>
      <c r="AO3854" s="1036"/>
      <c r="AP3854" s="1036"/>
      <c r="AQ3854" s="1036"/>
      <c r="AR3854" s="1036"/>
      <c r="AS3854" s="1036"/>
      <c r="AT3854" s="1036"/>
      <c r="AU3854" s="1037"/>
      <c r="AV3854" s="1036"/>
      <c r="AW3854" s="1036"/>
      <c r="AX3854" s="1038"/>
      <c r="AY3854" s="1091"/>
      <c r="AZ3854" s="1034"/>
      <c r="BA3854" s="1035"/>
      <c r="BB3854" s="1036"/>
      <c r="BC3854" s="1036"/>
      <c r="BD3854" s="1036"/>
      <c r="BE3854" s="1036"/>
      <c r="BF3854" s="1036"/>
      <c r="BG3854" s="1036"/>
      <c r="BH3854" s="1036"/>
      <c r="BI3854" s="1036"/>
      <c r="BJ3854" s="1037"/>
      <c r="BK3854" s="1036"/>
      <c r="BL3854" s="1036"/>
      <c r="BM3854" s="1038"/>
      <c r="BO3854" s="1034"/>
      <c r="BP3854" s="1035"/>
      <c r="BQ3854" s="1036"/>
      <c r="BR3854" s="1036"/>
      <c r="BS3854" s="1036"/>
      <c r="BT3854" s="1036"/>
      <c r="BU3854" s="1036"/>
      <c r="BV3854" s="1036"/>
      <c r="BW3854" s="1036"/>
      <c r="BX3854" s="1036"/>
      <c r="BY3854" s="1037"/>
      <c r="BZ3854" s="1036"/>
      <c r="CA3854" s="1036"/>
      <c r="CB3854" s="1038"/>
    </row>
    <row r="3855" spans="37:80">
      <c r="AK3855" s="1034"/>
      <c r="AL3855" s="1035"/>
      <c r="AM3855" s="1036"/>
      <c r="AN3855" s="1036"/>
      <c r="AO3855" s="1036"/>
      <c r="AP3855" s="1036"/>
      <c r="AQ3855" s="1036"/>
      <c r="AR3855" s="1036"/>
      <c r="AS3855" s="1036"/>
      <c r="AT3855" s="1036"/>
      <c r="AU3855" s="1037"/>
      <c r="AV3855" s="1036"/>
      <c r="AW3855" s="1036"/>
      <c r="AX3855" s="1038"/>
      <c r="AY3855" s="1091"/>
      <c r="AZ3855" s="1034"/>
      <c r="BA3855" s="1035"/>
      <c r="BB3855" s="1036"/>
      <c r="BC3855" s="1036"/>
      <c r="BD3855" s="1036"/>
      <c r="BE3855" s="1036"/>
      <c r="BF3855" s="1036"/>
      <c r="BG3855" s="1036"/>
      <c r="BH3855" s="1036"/>
      <c r="BI3855" s="1036"/>
      <c r="BJ3855" s="1037"/>
      <c r="BK3855" s="1036"/>
      <c r="BL3855" s="1036"/>
      <c r="BM3855" s="1038"/>
      <c r="BO3855" s="1034"/>
      <c r="BP3855" s="1035"/>
      <c r="BQ3855" s="1036"/>
      <c r="BR3855" s="1036"/>
      <c r="BS3855" s="1036"/>
      <c r="BT3855" s="1036"/>
      <c r="BU3855" s="1036"/>
      <c r="BV3855" s="1036"/>
      <c r="BW3855" s="1036"/>
      <c r="BX3855" s="1036"/>
      <c r="BY3855" s="1037"/>
      <c r="BZ3855" s="1036"/>
      <c r="CA3855" s="1036"/>
      <c r="CB3855" s="1038"/>
    </row>
    <row r="3856" spans="37:80">
      <c r="AK3856" s="1034"/>
      <c r="AL3856" s="1035"/>
      <c r="AM3856" s="1036"/>
      <c r="AN3856" s="1036"/>
      <c r="AO3856" s="1036"/>
      <c r="AP3856" s="1036"/>
      <c r="AQ3856" s="1036"/>
      <c r="AR3856" s="1036"/>
      <c r="AS3856" s="1036"/>
      <c r="AT3856" s="1036"/>
      <c r="AU3856" s="1037"/>
      <c r="AV3856" s="1036"/>
      <c r="AW3856" s="1036"/>
      <c r="AX3856" s="1038"/>
      <c r="AY3856" s="1091"/>
      <c r="AZ3856" s="1034"/>
      <c r="BA3856" s="1035"/>
      <c r="BB3856" s="1036"/>
      <c r="BC3856" s="1036"/>
      <c r="BD3856" s="1036"/>
      <c r="BE3856" s="1036"/>
      <c r="BF3856" s="1036"/>
      <c r="BG3856" s="1036"/>
      <c r="BH3856" s="1036"/>
      <c r="BI3856" s="1036"/>
      <c r="BJ3856" s="1037"/>
      <c r="BK3856" s="1036"/>
      <c r="BL3856" s="1036"/>
      <c r="BM3856" s="1038"/>
      <c r="BO3856" s="1034"/>
      <c r="BP3856" s="1035"/>
      <c r="BQ3856" s="1036"/>
      <c r="BR3856" s="1036"/>
      <c r="BS3856" s="1036"/>
      <c r="BT3856" s="1036"/>
      <c r="BU3856" s="1036"/>
      <c r="BV3856" s="1036"/>
      <c r="BW3856" s="1036"/>
      <c r="BX3856" s="1036"/>
      <c r="BY3856" s="1037"/>
      <c r="BZ3856" s="1036"/>
      <c r="CA3856" s="1036"/>
      <c r="CB3856" s="1038"/>
    </row>
    <row r="3857" spans="37:80">
      <c r="AK3857" s="1034"/>
      <c r="AL3857" s="1035"/>
      <c r="AM3857" s="1036"/>
      <c r="AN3857" s="1036"/>
      <c r="AO3857" s="1036"/>
      <c r="AP3857" s="1036"/>
      <c r="AQ3857" s="1036"/>
      <c r="AR3857" s="1036"/>
      <c r="AS3857" s="1036"/>
      <c r="AT3857" s="1036"/>
      <c r="AU3857" s="1037"/>
      <c r="AV3857" s="1036"/>
      <c r="AW3857" s="1036"/>
      <c r="AX3857" s="1038"/>
      <c r="AY3857" s="1091"/>
      <c r="AZ3857" s="1034"/>
      <c r="BA3857" s="1035"/>
      <c r="BB3857" s="1036"/>
      <c r="BC3857" s="1036"/>
      <c r="BD3857" s="1036"/>
      <c r="BE3857" s="1036"/>
      <c r="BF3857" s="1036"/>
      <c r="BG3857" s="1036"/>
      <c r="BH3857" s="1036"/>
      <c r="BI3857" s="1036"/>
      <c r="BJ3857" s="1037"/>
      <c r="BK3857" s="1036"/>
      <c r="BL3857" s="1036"/>
      <c r="BM3857" s="1038"/>
      <c r="BO3857" s="1034"/>
      <c r="BP3857" s="1035"/>
      <c r="BQ3857" s="1036"/>
      <c r="BR3857" s="1036"/>
      <c r="BS3857" s="1036"/>
      <c r="BT3857" s="1036"/>
      <c r="BU3857" s="1036"/>
      <c r="BV3857" s="1036"/>
      <c r="BW3857" s="1036"/>
      <c r="BX3857" s="1036"/>
      <c r="BY3857" s="1037"/>
      <c r="BZ3857" s="1036"/>
      <c r="CA3857" s="1036"/>
      <c r="CB3857" s="1038"/>
    </row>
    <row r="3858" spans="37:80">
      <c r="AK3858" s="1034"/>
      <c r="AL3858" s="1035"/>
      <c r="AM3858" s="1036"/>
      <c r="AN3858" s="1036"/>
      <c r="AO3858" s="1036"/>
      <c r="AP3858" s="1036"/>
      <c r="AQ3858" s="1036"/>
      <c r="AR3858" s="1036"/>
      <c r="AS3858" s="1036"/>
      <c r="AT3858" s="1036"/>
      <c r="AU3858" s="1037"/>
      <c r="AV3858" s="1036"/>
      <c r="AW3858" s="1036"/>
      <c r="AX3858" s="1038"/>
      <c r="AY3858" s="1091"/>
      <c r="AZ3858" s="1034"/>
      <c r="BA3858" s="1035"/>
      <c r="BB3858" s="1036"/>
      <c r="BC3858" s="1036"/>
      <c r="BD3858" s="1036"/>
      <c r="BE3858" s="1036"/>
      <c r="BF3858" s="1036"/>
      <c r="BG3858" s="1036"/>
      <c r="BH3858" s="1036"/>
      <c r="BI3858" s="1036"/>
      <c r="BJ3858" s="1037"/>
      <c r="BK3858" s="1036"/>
      <c r="BL3858" s="1036"/>
      <c r="BM3858" s="1038"/>
      <c r="BO3858" s="1034"/>
      <c r="BP3858" s="1035"/>
      <c r="BQ3858" s="1036"/>
      <c r="BR3858" s="1036"/>
      <c r="BS3858" s="1036"/>
      <c r="BT3858" s="1036"/>
      <c r="BU3858" s="1036"/>
      <c r="BV3858" s="1036"/>
      <c r="BW3858" s="1036"/>
      <c r="BX3858" s="1036"/>
      <c r="BY3858" s="1037"/>
      <c r="BZ3858" s="1036"/>
      <c r="CA3858" s="1036"/>
      <c r="CB3858" s="1038"/>
    </row>
    <row r="3859" spans="37:80">
      <c r="AK3859" s="1034"/>
      <c r="AL3859" s="1035"/>
      <c r="AM3859" s="1036"/>
      <c r="AN3859" s="1036"/>
      <c r="AO3859" s="1036"/>
      <c r="AP3859" s="1036"/>
      <c r="AQ3859" s="1036"/>
      <c r="AR3859" s="1036"/>
      <c r="AS3859" s="1036"/>
      <c r="AT3859" s="1036"/>
      <c r="AU3859" s="1037"/>
      <c r="AV3859" s="1036"/>
      <c r="AW3859" s="1036"/>
      <c r="AX3859" s="1038"/>
      <c r="AY3859" s="1091"/>
      <c r="AZ3859" s="1034"/>
      <c r="BA3859" s="1035"/>
      <c r="BB3859" s="1036"/>
      <c r="BC3859" s="1036"/>
      <c r="BD3859" s="1036"/>
      <c r="BE3859" s="1036"/>
      <c r="BF3859" s="1036"/>
      <c r="BG3859" s="1036"/>
      <c r="BH3859" s="1036"/>
      <c r="BI3859" s="1036"/>
      <c r="BJ3859" s="1037"/>
      <c r="BK3859" s="1036"/>
      <c r="BL3859" s="1036"/>
      <c r="BM3859" s="1038"/>
      <c r="BO3859" s="1034"/>
      <c r="BP3859" s="1035"/>
      <c r="BQ3859" s="1036"/>
      <c r="BR3859" s="1036"/>
      <c r="BS3859" s="1036"/>
      <c r="BT3859" s="1036"/>
      <c r="BU3859" s="1036"/>
      <c r="BV3859" s="1036"/>
      <c r="BW3859" s="1036"/>
      <c r="BX3859" s="1036"/>
      <c r="BY3859" s="1037"/>
      <c r="BZ3859" s="1036"/>
      <c r="CA3859" s="1036"/>
      <c r="CB3859" s="1038"/>
    </row>
    <row r="3860" spans="37:80">
      <c r="AK3860" s="1034"/>
      <c r="AL3860" s="1035"/>
      <c r="AM3860" s="1036"/>
      <c r="AN3860" s="1036"/>
      <c r="AO3860" s="1036"/>
      <c r="AP3860" s="1036"/>
      <c r="AQ3860" s="1036"/>
      <c r="AR3860" s="1036"/>
      <c r="AS3860" s="1036"/>
      <c r="AT3860" s="1036"/>
      <c r="AU3860" s="1037"/>
      <c r="AV3860" s="1036"/>
      <c r="AW3860" s="1036"/>
      <c r="AX3860" s="1038"/>
      <c r="AY3860" s="1091"/>
      <c r="AZ3860" s="1034"/>
      <c r="BA3860" s="1035"/>
      <c r="BB3860" s="1036"/>
      <c r="BC3860" s="1036"/>
      <c r="BD3860" s="1036"/>
      <c r="BE3860" s="1036"/>
      <c r="BF3860" s="1036"/>
      <c r="BG3860" s="1036"/>
      <c r="BH3860" s="1036"/>
      <c r="BI3860" s="1036"/>
      <c r="BJ3860" s="1037"/>
      <c r="BK3860" s="1036"/>
      <c r="BL3860" s="1036"/>
      <c r="BM3860" s="1038"/>
      <c r="BO3860" s="1034"/>
      <c r="BP3860" s="1035"/>
      <c r="BQ3860" s="1036"/>
      <c r="BR3860" s="1036"/>
      <c r="BS3860" s="1036"/>
      <c r="BT3860" s="1036"/>
      <c r="BU3860" s="1036"/>
      <c r="BV3860" s="1036"/>
      <c r="BW3860" s="1036"/>
      <c r="BX3860" s="1036"/>
      <c r="BY3860" s="1037"/>
      <c r="BZ3860" s="1036"/>
      <c r="CA3860" s="1036"/>
      <c r="CB3860" s="1038"/>
    </row>
    <row r="3861" spans="37:80">
      <c r="AK3861" s="1034"/>
      <c r="AL3861" s="1035"/>
      <c r="AM3861" s="1036"/>
      <c r="AN3861" s="1036"/>
      <c r="AO3861" s="1036"/>
      <c r="AP3861" s="1036"/>
      <c r="AQ3861" s="1036"/>
      <c r="AR3861" s="1036"/>
      <c r="AS3861" s="1036"/>
      <c r="AT3861" s="1036"/>
      <c r="AU3861" s="1037"/>
      <c r="AV3861" s="1036"/>
      <c r="AW3861" s="1036"/>
      <c r="AX3861" s="1038"/>
      <c r="AY3861" s="1091"/>
      <c r="AZ3861" s="1034"/>
      <c r="BA3861" s="1035"/>
      <c r="BB3861" s="1036"/>
      <c r="BC3861" s="1036"/>
      <c r="BD3861" s="1036"/>
      <c r="BE3861" s="1036"/>
      <c r="BF3861" s="1036"/>
      <c r="BG3861" s="1036"/>
      <c r="BH3861" s="1036"/>
      <c r="BI3861" s="1036"/>
      <c r="BJ3861" s="1037"/>
      <c r="BK3861" s="1036"/>
      <c r="BL3861" s="1036"/>
      <c r="BM3861" s="1038"/>
      <c r="BO3861" s="1034"/>
      <c r="BP3861" s="1035"/>
      <c r="BQ3861" s="1036"/>
      <c r="BR3861" s="1036"/>
      <c r="BS3861" s="1036"/>
      <c r="BT3861" s="1036"/>
      <c r="BU3861" s="1036"/>
      <c r="BV3861" s="1036"/>
      <c r="BW3861" s="1036"/>
      <c r="BX3861" s="1036"/>
      <c r="BY3861" s="1037"/>
      <c r="BZ3861" s="1036"/>
      <c r="CA3861" s="1036"/>
      <c r="CB3861" s="1038"/>
    </row>
    <row r="3862" spans="37:80">
      <c r="AK3862" s="1034"/>
      <c r="AL3862" s="1035"/>
      <c r="AM3862" s="1036"/>
      <c r="AN3862" s="1036"/>
      <c r="AO3862" s="1036"/>
      <c r="AP3862" s="1036"/>
      <c r="AQ3862" s="1036"/>
      <c r="AR3862" s="1036"/>
      <c r="AS3862" s="1036"/>
      <c r="AT3862" s="1036"/>
      <c r="AU3862" s="1037"/>
      <c r="AV3862" s="1036"/>
      <c r="AW3862" s="1036"/>
      <c r="AX3862" s="1038"/>
      <c r="AY3862" s="1091"/>
      <c r="AZ3862" s="1034"/>
      <c r="BA3862" s="1035"/>
      <c r="BB3862" s="1036"/>
      <c r="BC3862" s="1036"/>
      <c r="BD3862" s="1036"/>
      <c r="BE3862" s="1036"/>
      <c r="BF3862" s="1036"/>
      <c r="BG3862" s="1036"/>
      <c r="BH3862" s="1036"/>
      <c r="BI3862" s="1036"/>
      <c r="BJ3862" s="1037"/>
      <c r="BK3862" s="1036"/>
      <c r="BL3862" s="1036"/>
      <c r="BM3862" s="1038"/>
      <c r="BO3862" s="1034"/>
      <c r="BP3862" s="1035"/>
      <c r="BQ3862" s="1036"/>
      <c r="BR3862" s="1036"/>
      <c r="BS3862" s="1036"/>
      <c r="BT3862" s="1036"/>
      <c r="BU3862" s="1036"/>
      <c r="BV3862" s="1036"/>
      <c r="BW3862" s="1036"/>
      <c r="BX3862" s="1036"/>
      <c r="BY3862" s="1037"/>
      <c r="BZ3862" s="1036"/>
      <c r="CA3862" s="1036"/>
      <c r="CB3862" s="1038"/>
    </row>
    <row r="3863" spans="37:80">
      <c r="AK3863" s="1034"/>
      <c r="AL3863" s="1035"/>
      <c r="AM3863" s="1036"/>
      <c r="AN3863" s="1036"/>
      <c r="AO3863" s="1036"/>
      <c r="AP3863" s="1036"/>
      <c r="AQ3863" s="1036"/>
      <c r="AR3863" s="1036"/>
      <c r="AS3863" s="1036"/>
      <c r="AT3863" s="1036"/>
      <c r="AU3863" s="1037"/>
      <c r="AV3863" s="1036"/>
      <c r="AW3863" s="1036"/>
      <c r="AX3863" s="1038"/>
      <c r="AY3863" s="1091"/>
      <c r="AZ3863" s="1034"/>
      <c r="BA3863" s="1035"/>
      <c r="BB3863" s="1036"/>
      <c r="BC3863" s="1036"/>
      <c r="BD3863" s="1036"/>
      <c r="BE3863" s="1036"/>
      <c r="BF3863" s="1036"/>
      <c r="BG3863" s="1036"/>
      <c r="BH3863" s="1036"/>
      <c r="BI3863" s="1036"/>
      <c r="BJ3863" s="1037"/>
      <c r="BK3863" s="1036"/>
      <c r="BL3863" s="1036"/>
      <c r="BM3863" s="1038"/>
      <c r="BO3863" s="1034"/>
      <c r="BP3863" s="1035"/>
      <c r="BQ3863" s="1036"/>
      <c r="BR3863" s="1036"/>
      <c r="BS3863" s="1036"/>
      <c r="BT3863" s="1036"/>
      <c r="BU3863" s="1036"/>
      <c r="BV3863" s="1036"/>
      <c r="BW3863" s="1036"/>
      <c r="BX3863" s="1036"/>
      <c r="BY3863" s="1037"/>
      <c r="BZ3863" s="1036"/>
      <c r="CA3863" s="1036"/>
      <c r="CB3863" s="1038"/>
    </row>
    <row r="3864" spans="37:80">
      <c r="AK3864" s="1034"/>
      <c r="AL3864" s="1035"/>
      <c r="AM3864" s="1036"/>
      <c r="AN3864" s="1036"/>
      <c r="AO3864" s="1036"/>
      <c r="AP3864" s="1036"/>
      <c r="AQ3864" s="1036"/>
      <c r="AR3864" s="1036"/>
      <c r="AS3864" s="1036"/>
      <c r="AT3864" s="1036"/>
      <c r="AU3864" s="1037"/>
      <c r="AV3864" s="1036"/>
      <c r="AW3864" s="1036"/>
      <c r="AX3864" s="1038"/>
      <c r="AY3864" s="1091"/>
      <c r="AZ3864" s="1034"/>
      <c r="BA3864" s="1035"/>
      <c r="BB3864" s="1036"/>
      <c r="BC3864" s="1036"/>
      <c r="BD3864" s="1036"/>
      <c r="BE3864" s="1036"/>
      <c r="BF3864" s="1036"/>
      <c r="BG3864" s="1036"/>
      <c r="BH3864" s="1036"/>
      <c r="BI3864" s="1036"/>
      <c r="BJ3864" s="1037"/>
      <c r="BK3864" s="1036"/>
      <c r="BL3864" s="1036"/>
      <c r="BM3864" s="1038"/>
      <c r="BO3864" s="1034"/>
      <c r="BP3864" s="1035"/>
      <c r="BQ3864" s="1036"/>
      <c r="BR3864" s="1036"/>
      <c r="BS3864" s="1036"/>
      <c r="BT3864" s="1036"/>
      <c r="BU3864" s="1036"/>
      <c r="BV3864" s="1036"/>
      <c r="BW3864" s="1036"/>
      <c r="BX3864" s="1036"/>
      <c r="BY3864" s="1037"/>
      <c r="BZ3864" s="1036"/>
      <c r="CA3864" s="1036"/>
      <c r="CB3864" s="1038"/>
    </row>
    <row r="3865" spans="37:80">
      <c r="AK3865" s="1034"/>
      <c r="AL3865" s="1035"/>
      <c r="AM3865" s="1036"/>
      <c r="AN3865" s="1036"/>
      <c r="AO3865" s="1036"/>
      <c r="AP3865" s="1036"/>
      <c r="AQ3865" s="1036"/>
      <c r="AR3865" s="1036"/>
      <c r="AS3865" s="1036"/>
      <c r="AT3865" s="1036"/>
      <c r="AU3865" s="1037"/>
      <c r="AV3865" s="1036"/>
      <c r="AW3865" s="1036"/>
      <c r="AX3865" s="1038"/>
      <c r="AY3865" s="1091"/>
      <c r="AZ3865" s="1034"/>
      <c r="BA3865" s="1035"/>
      <c r="BB3865" s="1036"/>
      <c r="BC3865" s="1036"/>
      <c r="BD3865" s="1036"/>
      <c r="BE3865" s="1036"/>
      <c r="BF3865" s="1036"/>
      <c r="BG3865" s="1036"/>
      <c r="BH3865" s="1036"/>
      <c r="BI3865" s="1036"/>
      <c r="BJ3865" s="1037"/>
      <c r="BK3865" s="1036"/>
      <c r="BL3865" s="1036"/>
      <c r="BM3865" s="1038"/>
      <c r="BO3865" s="1034"/>
      <c r="BP3865" s="1035"/>
      <c r="BQ3865" s="1036"/>
      <c r="BR3865" s="1036"/>
      <c r="BS3865" s="1036"/>
      <c r="BT3865" s="1036"/>
      <c r="BU3865" s="1036"/>
      <c r="BV3865" s="1036"/>
      <c r="BW3865" s="1036"/>
      <c r="BX3865" s="1036"/>
      <c r="BY3865" s="1037"/>
      <c r="BZ3865" s="1036"/>
      <c r="CA3865" s="1036"/>
      <c r="CB3865" s="1038"/>
    </row>
    <row r="3866" spans="37:80">
      <c r="AK3866" s="1034"/>
      <c r="AL3866" s="1035"/>
      <c r="AM3866" s="1036"/>
      <c r="AN3866" s="1036"/>
      <c r="AO3866" s="1036"/>
      <c r="AP3866" s="1036"/>
      <c r="AQ3866" s="1036"/>
      <c r="AR3866" s="1036"/>
      <c r="AS3866" s="1036"/>
      <c r="AT3866" s="1036"/>
      <c r="AU3866" s="1037"/>
      <c r="AV3866" s="1036"/>
      <c r="AW3866" s="1036"/>
      <c r="AX3866" s="1038"/>
      <c r="AY3866" s="1091"/>
      <c r="AZ3866" s="1034"/>
      <c r="BA3866" s="1035"/>
      <c r="BB3866" s="1036"/>
      <c r="BC3866" s="1036"/>
      <c r="BD3866" s="1036"/>
      <c r="BE3866" s="1036"/>
      <c r="BF3866" s="1036"/>
      <c r="BG3866" s="1036"/>
      <c r="BH3866" s="1036"/>
      <c r="BI3866" s="1036"/>
      <c r="BJ3866" s="1037"/>
      <c r="BK3866" s="1036"/>
      <c r="BL3866" s="1036"/>
      <c r="BM3866" s="1038"/>
      <c r="BO3866" s="1034"/>
      <c r="BP3866" s="1035"/>
      <c r="BQ3866" s="1036"/>
      <c r="BR3866" s="1036"/>
      <c r="BS3866" s="1036"/>
      <c r="BT3866" s="1036"/>
      <c r="BU3866" s="1036"/>
      <c r="BV3866" s="1036"/>
      <c r="BW3866" s="1036"/>
      <c r="BX3866" s="1036"/>
      <c r="BY3866" s="1037"/>
      <c r="BZ3866" s="1036"/>
      <c r="CA3866" s="1036"/>
      <c r="CB3866" s="1038"/>
    </row>
    <row r="3867" spans="37:80">
      <c r="AK3867" s="1034"/>
      <c r="AL3867" s="1035"/>
      <c r="AM3867" s="1036"/>
      <c r="AN3867" s="1036"/>
      <c r="AO3867" s="1036"/>
      <c r="AP3867" s="1036"/>
      <c r="AQ3867" s="1036"/>
      <c r="AR3867" s="1036"/>
      <c r="AS3867" s="1036"/>
      <c r="AT3867" s="1036"/>
      <c r="AU3867" s="1037"/>
      <c r="AV3867" s="1036"/>
      <c r="AW3867" s="1036"/>
      <c r="AX3867" s="1038"/>
      <c r="AY3867" s="1091"/>
      <c r="AZ3867" s="1034"/>
      <c r="BA3867" s="1035"/>
      <c r="BB3867" s="1036"/>
      <c r="BC3867" s="1036"/>
      <c r="BD3867" s="1036"/>
      <c r="BE3867" s="1036"/>
      <c r="BF3867" s="1036"/>
      <c r="BG3867" s="1036"/>
      <c r="BH3867" s="1036"/>
      <c r="BI3867" s="1036"/>
      <c r="BJ3867" s="1037"/>
      <c r="BK3867" s="1036"/>
      <c r="BL3867" s="1036"/>
      <c r="BM3867" s="1038"/>
      <c r="BO3867" s="1034"/>
      <c r="BP3867" s="1035"/>
      <c r="BQ3867" s="1036"/>
      <c r="BR3867" s="1036"/>
      <c r="BS3867" s="1036"/>
      <c r="BT3867" s="1036"/>
      <c r="BU3867" s="1036"/>
      <c r="BV3867" s="1036"/>
      <c r="BW3867" s="1036"/>
      <c r="BX3867" s="1036"/>
      <c r="BY3867" s="1037"/>
      <c r="BZ3867" s="1036"/>
      <c r="CA3867" s="1036"/>
      <c r="CB3867" s="1038"/>
    </row>
    <row r="3868" spans="37:80">
      <c r="AK3868" s="1034"/>
      <c r="AL3868" s="1035"/>
      <c r="AM3868" s="1036"/>
      <c r="AN3868" s="1036"/>
      <c r="AO3868" s="1036"/>
      <c r="AP3868" s="1036"/>
      <c r="AQ3868" s="1036"/>
      <c r="AR3868" s="1036"/>
      <c r="AS3868" s="1036"/>
      <c r="AT3868" s="1036"/>
      <c r="AU3868" s="1037"/>
      <c r="AV3868" s="1036"/>
      <c r="AW3868" s="1036"/>
      <c r="AX3868" s="1038"/>
      <c r="AY3868" s="1091"/>
      <c r="AZ3868" s="1034"/>
      <c r="BA3868" s="1035"/>
      <c r="BB3868" s="1036"/>
      <c r="BC3868" s="1036"/>
      <c r="BD3868" s="1036"/>
      <c r="BE3868" s="1036"/>
      <c r="BF3868" s="1036"/>
      <c r="BG3868" s="1036"/>
      <c r="BH3868" s="1036"/>
      <c r="BI3868" s="1036"/>
      <c r="BJ3868" s="1037"/>
      <c r="BK3868" s="1036"/>
      <c r="BL3868" s="1036"/>
      <c r="BM3868" s="1038"/>
      <c r="BO3868" s="1034"/>
      <c r="BP3868" s="1035"/>
      <c r="BQ3868" s="1036"/>
      <c r="BR3868" s="1036"/>
      <c r="BS3868" s="1036"/>
      <c r="BT3868" s="1036"/>
      <c r="BU3868" s="1036"/>
      <c r="BV3868" s="1036"/>
      <c r="BW3868" s="1036"/>
      <c r="BX3868" s="1036"/>
      <c r="BY3868" s="1037"/>
      <c r="BZ3868" s="1036"/>
      <c r="CA3868" s="1036"/>
      <c r="CB3868" s="1038"/>
    </row>
    <row r="3869" spans="37:80">
      <c r="AK3869" s="1034"/>
      <c r="AL3869" s="1035"/>
      <c r="AM3869" s="1036"/>
      <c r="AN3869" s="1036"/>
      <c r="AO3869" s="1036"/>
      <c r="AP3869" s="1036"/>
      <c r="AQ3869" s="1036"/>
      <c r="AR3869" s="1036"/>
      <c r="AS3869" s="1036"/>
      <c r="AT3869" s="1036"/>
      <c r="AU3869" s="1037"/>
      <c r="AV3869" s="1036"/>
      <c r="AW3869" s="1036"/>
      <c r="AX3869" s="1038"/>
      <c r="AY3869" s="1091"/>
      <c r="AZ3869" s="1034"/>
      <c r="BA3869" s="1035"/>
      <c r="BB3869" s="1036"/>
      <c r="BC3869" s="1036"/>
      <c r="BD3869" s="1036"/>
      <c r="BE3869" s="1036"/>
      <c r="BF3869" s="1036"/>
      <c r="BG3869" s="1036"/>
      <c r="BH3869" s="1036"/>
      <c r="BI3869" s="1036"/>
      <c r="BJ3869" s="1037"/>
      <c r="BK3869" s="1036"/>
      <c r="BL3869" s="1036"/>
      <c r="BM3869" s="1038"/>
      <c r="BO3869" s="1034"/>
      <c r="BP3869" s="1035"/>
      <c r="BQ3869" s="1036"/>
      <c r="BR3869" s="1036"/>
      <c r="BS3869" s="1036"/>
      <c r="BT3869" s="1036"/>
      <c r="BU3869" s="1036"/>
      <c r="BV3869" s="1036"/>
      <c r="BW3869" s="1036"/>
      <c r="BX3869" s="1036"/>
      <c r="BY3869" s="1037"/>
      <c r="BZ3869" s="1036"/>
      <c r="CA3869" s="1036"/>
      <c r="CB3869" s="1038"/>
    </row>
    <row r="3870" spans="37:80">
      <c r="AK3870" s="1034"/>
      <c r="AL3870" s="1035"/>
      <c r="AM3870" s="1036"/>
      <c r="AN3870" s="1036"/>
      <c r="AO3870" s="1036"/>
      <c r="AP3870" s="1036"/>
      <c r="AQ3870" s="1036"/>
      <c r="AR3870" s="1036"/>
      <c r="AS3870" s="1036"/>
      <c r="AT3870" s="1036"/>
      <c r="AU3870" s="1037"/>
      <c r="AV3870" s="1036"/>
      <c r="AW3870" s="1036"/>
      <c r="AX3870" s="1038"/>
      <c r="AY3870" s="1091"/>
      <c r="AZ3870" s="1034"/>
      <c r="BA3870" s="1035"/>
      <c r="BB3870" s="1036"/>
      <c r="BC3870" s="1036"/>
      <c r="BD3870" s="1036"/>
      <c r="BE3870" s="1036"/>
      <c r="BF3870" s="1036"/>
      <c r="BG3870" s="1036"/>
      <c r="BH3870" s="1036"/>
      <c r="BI3870" s="1036"/>
      <c r="BJ3870" s="1037"/>
      <c r="BK3870" s="1036"/>
      <c r="BL3870" s="1036"/>
      <c r="BM3870" s="1038"/>
      <c r="BO3870" s="1034"/>
      <c r="BP3870" s="1035"/>
      <c r="BQ3870" s="1036"/>
      <c r="BR3870" s="1036"/>
      <c r="BS3870" s="1036"/>
      <c r="BT3870" s="1036"/>
      <c r="BU3870" s="1036"/>
      <c r="BV3870" s="1036"/>
      <c r="BW3870" s="1036"/>
      <c r="BX3870" s="1036"/>
      <c r="BY3870" s="1037"/>
      <c r="BZ3870" s="1036"/>
      <c r="CA3870" s="1036"/>
      <c r="CB3870" s="1038"/>
    </row>
    <row r="3871" spans="37:80">
      <c r="AK3871" s="1034"/>
      <c r="AL3871" s="1035"/>
      <c r="AM3871" s="1036"/>
      <c r="AN3871" s="1036"/>
      <c r="AO3871" s="1036"/>
      <c r="AP3871" s="1036"/>
      <c r="AQ3871" s="1036"/>
      <c r="AR3871" s="1036"/>
      <c r="AS3871" s="1036"/>
      <c r="AT3871" s="1036"/>
      <c r="AU3871" s="1037"/>
      <c r="AV3871" s="1036"/>
      <c r="AW3871" s="1036"/>
      <c r="AX3871" s="1038"/>
      <c r="AY3871" s="1091"/>
      <c r="AZ3871" s="1034"/>
      <c r="BA3871" s="1035"/>
      <c r="BB3871" s="1036"/>
      <c r="BC3871" s="1036"/>
      <c r="BD3871" s="1036"/>
      <c r="BE3871" s="1036"/>
      <c r="BF3871" s="1036"/>
      <c r="BG3871" s="1036"/>
      <c r="BH3871" s="1036"/>
      <c r="BI3871" s="1036"/>
      <c r="BJ3871" s="1037"/>
      <c r="BK3871" s="1036"/>
      <c r="BL3871" s="1036"/>
      <c r="BM3871" s="1038"/>
      <c r="BO3871" s="1034"/>
      <c r="BP3871" s="1035"/>
      <c r="BQ3871" s="1036"/>
      <c r="BR3871" s="1036"/>
      <c r="BS3871" s="1036"/>
      <c r="BT3871" s="1036"/>
      <c r="BU3871" s="1036"/>
      <c r="BV3871" s="1036"/>
      <c r="BW3871" s="1036"/>
      <c r="BX3871" s="1036"/>
      <c r="BY3871" s="1037"/>
      <c r="BZ3871" s="1036"/>
      <c r="CA3871" s="1036"/>
      <c r="CB3871" s="1038"/>
    </row>
    <row r="3872" spans="37:80">
      <c r="AK3872" s="1034"/>
      <c r="AL3872" s="1035"/>
      <c r="AM3872" s="1036"/>
      <c r="AN3872" s="1036"/>
      <c r="AO3872" s="1036"/>
      <c r="AP3872" s="1036"/>
      <c r="AQ3872" s="1036"/>
      <c r="AR3872" s="1036"/>
      <c r="AS3872" s="1036"/>
      <c r="AT3872" s="1036"/>
      <c r="AU3872" s="1037"/>
      <c r="AV3872" s="1036"/>
      <c r="AW3872" s="1036"/>
      <c r="AX3872" s="1038"/>
      <c r="AY3872" s="1091"/>
      <c r="AZ3872" s="1034"/>
      <c r="BA3872" s="1035"/>
      <c r="BB3872" s="1036"/>
      <c r="BC3872" s="1036"/>
      <c r="BD3872" s="1036"/>
      <c r="BE3872" s="1036"/>
      <c r="BF3872" s="1036"/>
      <c r="BG3872" s="1036"/>
      <c r="BH3872" s="1036"/>
      <c r="BI3872" s="1036"/>
      <c r="BJ3872" s="1037"/>
      <c r="BK3872" s="1036"/>
      <c r="BL3872" s="1036"/>
      <c r="BM3872" s="1038"/>
      <c r="BO3872" s="1034"/>
      <c r="BP3872" s="1035"/>
      <c r="BQ3872" s="1036"/>
      <c r="BR3872" s="1036"/>
      <c r="BS3872" s="1036"/>
      <c r="BT3872" s="1036"/>
      <c r="BU3872" s="1036"/>
      <c r="BV3872" s="1036"/>
      <c r="BW3872" s="1036"/>
      <c r="BX3872" s="1036"/>
      <c r="BY3872" s="1037"/>
      <c r="BZ3872" s="1036"/>
      <c r="CA3872" s="1036"/>
      <c r="CB3872" s="1038"/>
    </row>
    <row r="3873" spans="37:80">
      <c r="AK3873" s="1034"/>
      <c r="AL3873" s="1035"/>
      <c r="AM3873" s="1036"/>
      <c r="AN3873" s="1036"/>
      <c r="AO3873" s="1036"/>
      <c r="AP3873" s="1036"/>
      <c r="AQ3873" s="1036"/>
      <c r="AR3873" s="1036"/>
      <c r="AS3873" s="1036"/>
      <c r="AT3873" s="1036"/>
      <c r="AU3873" s="1037"/>
      <c r="AV3873" s="1036"/>
      <c r="AW3873" s="1036"/>
      <c r="AX3873" s="1038"/>
      <c r="AY3873" s="1091"/>
      <c r="AZ3873" s="1034"/>
      <c r="BA3873" s="1035"/>
      <c r="BB3873" s="1036"/>
      <c r="BC3873" s="1036"/>
      <c r="BD3873" s="1036"/>
      <c r="BE3873" s="1036"/>
      <c r="BF3873" s="1036"/>
      <c r="BG3873" s="1036"/>
      <c r="BH3873" s="1036"/>
      <c r="BI3873" s="1036"/>
      <c r="BJ3873" s="1037"/>
      <c r="BK3873" s="1036"/>
      <c r="BL3873" s="1036"/>
      <c r="BM3873" s="1038"/>
      <c r="BO3873" s="1034"/>
      <c r="BP3873" s="1035"/>
      <c r="BQ3873" s="1036"/>
      <c r="BR3873" s="1036"/>
      <c r="BS3873" s="1036"/>
      <c r="BT3873" s="1036"/>
      <c r="BU3873" s="1036"/>
      <c r="BV3873" s="1036"/>
      <c r="BW3873" s="1036"/>
      <c r="BX3873" s="1036"/>
      <c r="BY3873" s="1037"/>
      <c r="BZ3873" s="1036"/>
      <c r="CA3873" s="1036"/>
      <c r="CB3873" s="1038"/>
    </row>
    <row r="3874" spans="37:80">
      <c r="AK3874" s="1034"/>
      <c r="AL3874" s="1035"/>
      <c r="AM3874" s="1036"/>
      <c r="AN3874" s="1036"/>
      <c r="AO3874" s="1036"/>
      <c r="AP3874" s="1036"/>
      <c r="AQ3874" s="1036"/>
      <c r="AR3874" s="1036"/>
      <c r="AS3874" s="1036"/>
      <c r="AT3874" s="1036"/>
      <c r="AU3874" s="1037"/>
      <c r="AV3874" s="1036"/>
      <c r="AW3874" s="1036"/>
      <c r="AX3874" s="1038"/>
      <c r="AY3874" s="1091"/>
      <c r="AZ3874" s="1034"/>
      <c r="BA3874" s="1035"/>
      <c r="BB3874" s="1036"/>
      <c r="BC3874" s="1036"/>
      <c r="BD3874" s="1036"/>
      <c r="BE3874" s="1036"/>
      <c r="BF3874" s="1036"/>
      <c r="BG3874" s="1036"/>
      <c r="BH3874" s="1036"/>
      <c r="BI3874" s="1036"/>
      <c r="BJ3874" s="1037"/>
      <c r="BK3874" s="1036"/>
      <c r="BL3874" s="1036"/>
      <c r="BM3874" s="1038"/>
      <c r="BO3874" s="1034"/>
      <c r="BP3874" s="1035"/>
      <c r="BQ3874" s="1036"/>
      <c r="BR3874" s="1036"/>
      <c r="BS3874" s="1036"/>
      <c r="BT3874" s="1036"/>
      <c r="BU3874" s="1036"/>
      <c r="BV3874" s="1036"/>
      <c r="BW3874" s="1036"/>
      <c r="BX3874" s="1036"/>
      <c r="BY3874" s="1037"/>
      <c r="BZ3874" s="1036"/>
      <c r="CA3874" s="1036"/>
      <c r="CB3874" s="1038"/>
    </row>
    <row r="3875" spans="37:80">
      <c r="AK3875" s="1034"/>
      <c r="AL3875" s="1035"/>
      <c r="AM3875" s="1036"/>
      <c r="AN3875" s="1036"/>
      <c r="AO3875" s="1036"/>
      <c r="AP3875" s="1036"/>
      <c r="AQ3875" s="1036"/>
      <c r="AR3875" s="1036"/>
      <c r="AS3875" s="1036"/>
      <c r="AT3875" s="1036"/>
      <c r="AU3875" s="1037"/>
      <c r="AV3875" s="1036"/>
      <c r="AW3875" s="1036"/>
      <c r="AX3875" s="1038"/>
      <c r="AY3875" s="1091"/>
      <c r="AZ3875" s="1034"/>
      <c r="BA3875" s="1035"/>
      <c r="BB3875" s="1036"/>
      <c r="BC3875" s="1036"/>
      <c r="BD3875" s="1036"/>
      <c r="BE3875" s="1036"/>
      <c r="BF3875" s="1036"/>
      <c r="BG3875" s="1036"/>
      <c r="BH3875" s="1036"/>
      <c r="BI3875" s="1036"/>
      <c r="BJ3875" s="1037"/>
      <c r="BK3875" s="1036"/>
      <c r="BL3875" s="1036"/>
      <c r="BM3875" s="1038"/>
      <c r="BO3875" s="1034"/>
      <c r="BP3875" s="1035"/>
      <c r="BQ3875" s="1036"/>
      <c r="BR3875" s="1036"/>
      <c r="BS3875" s="1036"/>
      <c r="BT3875" s="1036"/>
      <c r="BU3875" s="1036"/>
      <c r="BV3875" s="1036"/>
      <c r="BW3875" s="1036"/>
      <c r="BX3875" s="1036"/>
      <c r="BY3875" s="1037"/>
      <c r="BZ3875" s="1036"/>
      <c r="CA3875" s="1036"/>
      <c r="CB3875" s="1038"/>
    </row>
    <row r="3876" spans="37:80">
      <c r="AK3876" s="1034"/>
      <c r="AL3876" s="1035"/>
      <c r="AM3876" s="1036"/>
      <c r="AN3876" s="1036"/>
      <c r="AO3876" s="1036"/>
      <c r="AP3876" s="1036"/>
      <c r="AQ3876" s="1036"/>
      <c r="AR3876" s="1036"/>
      <c r="AS3876" s="1036"/>
      <c r="AT3876" s="1036"/>
      <c r="AU3876" s="1037"/>
      <c r="AV3876" s="1036"/>
      <c r="AW3876" s="1036"/>
      <c r="AX3876" s="1038"/>
      <c r="AY3876" s="1091"/>
      <c r="AZ3876" s="1034"/>
      <c r="BA3876" s="1035"/>
      <c r="BB3876" s="1036"/>
      <c r="BC3876" s="1036"/>
      <c r="BD3876" s="1036"/>
      <c r="BE3876" s="1036"/>
      <c r="BF3876" s="1036"/>
      <c r="BG3876" s="1036"/>
      <c r="BH3876" s="1036"/>
      <c r="BI3876" s="1036"/>
      <c r="BJ3876" s="1037"/>
      <c r="BK3876" s="1036"/>
      <c r="BL3876" s="1036"/>
      <c r="BM3876" s="1038"/>
      <c r="BO3876" s="1034"/>
      <c r="BP3876" s="1035"/>
      <c r="BQ3876" s="1036"/>
      <c r="BR3876" s="1036"/>
      <c r="BS3876" s="1036"/>
      <c r="BT3876" s="1036"/>
      <c r="BU3876" s="1036"/>
      <c r="BV3876" s="1036"/>
      <c r="BW3876" s="1036"/>
      <c r="BX3876" s="1036"/>
      <c r="BY3876" s="1037"/>
      <c r="BZ3876" s="1036"/>
      <c r="CA3876" s="1036"/>
      <c r="CB3876" s="1038"/>
    </row>
    <row r="3877" spans="37:80">
      <c r="AK3877" s="1034"/>
      <c r="AL3877" s="1035"/>
      <c r="AM3877" s="1036"/>
      <c r="AN3877" s="1036"/>
      <c r="AO3877" s="1036"/>
      <c r="AP3877" s="1036"/>
      <c r="AQ3877" s="1036"/>
      <c r="AR3877" s="1036"/>
      <c r="AS3877" s="1036"/>
      <c r="AT3877" s="1036"/>
      <c r="AU3877" s="1037"/>
      <c r="AV3877" s="1036"/>
      <c r="AW3877" s="1036"/>
      <c r="AX3877" s="1038"/>
      <c r="AY3877" s="1091"/>
      <c r="AZ3877" s="1034"/>
      <c r="BA3877" s="1035"/>
      <c r="BB3877" s="1036"/>
      <c r="BC3877" s="1036"/>
      <c r="BD3877" s="1036"/>
      <c r="BE3877" s="1036"/>
      <c r="BF3877" s="1036"/>
      <c r="BG3877" s="1036"/>
      <c r="BH3877" s="1036"/>
      <c r="BI3877" s="1036"/>
      <c r="BJ3877" s="1037"/>
      <c r="BK3877" s="1036"/>
      <c r="BL3877" s="1036"/>
      <c r="BM3877" s="1038"/>
      <c r="BO3877" s="1034"/>
      <c r="BP3877" s="1035"/>
      <c r="BQ3877" s="1036"/>
      <c r="BR3877" s="1036"/>
      <c r="BS3877" s="1036"/>
      <c r="BT3877" s="1036"/>
      <c r="BU3877" s="1036"/>
      <c r="BV3877" s="1036"/>
      <c r="BW3877" s="1036"/>
      <c r="BX3877" s="1036"/>
      <c r="BY3877" s="1037"/>
      <c r="BZ3877" s="1036"/>
      <c r="CA3877" s="1036"/>
      <c r="CB3877" s="1038"/>
    </row>
    <row r="3878" spans="37:80">
      <c r="AK3878" s="1034"/>
      <c r="AL3878" s="1035"/>
      <c r="AM3878" s="1036"/>
      <c r="AN3878" s="1036"/>
      <c r="AO3878" s="1036"/>
      <c r="AP3878" s="1036"/>
      <c r="AQ3878" s="1036"/>
      <c r="AR3878" s="1036"/>
      <c r="AS3878" s="1036"/>
      <c r="AT3878" s="1036"/>
      <c r="AU3878" s="1037"/>
      <c r="AV3878" s="1036"/>
      <c r="AW3878" s="1036"/>
      <c r="AX3878" s="1038"/>
      <c r="AY3878" s="1091"/>
      <c r="AZ3878" s="1034"/>
      <c r="BA3878" s="1035"/>
      <c r="BB3878" s="1036"/>
      <c r="BC3878" s="1036"/>
      <c r="BD3878" s="1036"/>
      <c r="BE3878" s="1036"/>
      <c r="BF3878" s="1036"/>
      <c r="BG3878" s="1036"/>
      <c r="BH3878" s="1036"/>
      <c r="BI3878" s="1036"/>
      <c r="BJ3878" s="1037"/>
      <c r="BK3878" s="1036"/>
      <c r="BL3878" s="1036"/>
      <c r="BM3878" s="1038"/>
      <c r="BO3878" s="1034"/>
      <c r="BP3878" s="1035"/>
      <c r="BQ3878" s="1036"/>
      <c r="BR3878" s="1036"/>
      <c r="BS3878" s="1036"/>
      <c r="BT3878" s="1036"/>
      <c r="BU3878" s="1036"/>
      <c r="BV3878" s="1036"/>
      <c r="BW3878" s="1036"/>
      <c r="BX3878" s="1036"/>
      <c r="BY3878" s="1037"/>
      <c r="BZ3878" s="1036"/>
      <c r="CA3878" s="1036"/>
      <c r="CB3878" s="1038"/>
    </row>
    <row r="3879" spans="37:80">
      <c r="AK3879" s="1034"/>
      <c r="AL3879" s="1035"/>
      <c r="AM3879" s="1036"/>
      <c r="AN3879" s="1036"/>
      <c r="AO3879" s="1036"/>
      <c r="AP3879" s="1036"/>
      <c r="AQ3879" s="1036"/>
      <c r="AR3879" s="1036"/>
      <c r="AS3879" s="1036"/>
      <c r="AT3879" s="1036"/>
      <c r="AU3879" s="1037"/>
      <c r="AV3879" s="1036"/>
      <c r="AW3879" s="1036"/>
      <c r="AX3879" s="1038"/>
      <c r="AY3879" s="1091"/>
      <c r="AZ3879" s="1034"/>
      <c r="BA3879" s="1035"/>
      <c r="BB3879" s="1036"/>
      <c r="BC3879" s="1036"/>
      <c r="BD3879" s="1036"/>
      <c r="BE3879" s="1036"/>
      <c r="BF3879" s="1036"/>
      <c r="BG3879" s="1036"/>
      <c r="BH3879" s="1036"/>
      <c r="BI3879" s="1036"/>
      <c r="BJ3879" s="1037"/>
      <c r="BK3879" s="1036"/>
      <c r="BL3879" s="1036"/>
      <c r="BM3879" s="1038"/>
      <c r="BO3879" s="1034"/>
      <c r="BP3879" s="1035"/>
      <c r="BQ3879" s="1036"/>
      <c r="BR3879" s="1036"/>
      <c r="BS3879" s="1036"/>
      <c r="BT3879" s="1036"/>
      <c r="BU3879" s="1036"/>
      <c r="BV3879" s="1036"/>
      <c r="BW3879" s="1036"/>
      <c r="BX3879" s="1036"/>
      <c r="BY3879" s="1037"/>
      <c r="BZ3879" s="1036"/>
      <c r="CA3879" s="1036"/>
      <c r="CB3879" s="1038"/>
    </row>
    <row r="3880" spans="37:80">
      <c r="AK3880" s="1034"/>
      <c r="AL3880" s="1035"/>
      <c r="AM3880" s="1036"/>
      <c r="AN3880" s="1036"/>
      <c r="AO3880" s="1036"/>
      <c r="AP3880" s="1036"/>
      <c r="AQ3880" s="1036"/>
      <c r="AR3880" s="1036"/>
      <c r="AS3880" s="1036"/>
      <c r="AT3880" s="1036"/>
      <c r="AU3880" s="1037"/>
      <c r="AV3880" s="1036"/>
      <c r="AW3880" s="1036"/>
      <c r="AX3880" s="1038"/>
      <c r="AY3880" s="1091"/>
      <c r="AZ3880" s="1034"/>
      <c r="BA3880" s="1035"/>
      <c r="BB3880" s="1036"/>
      <c r="BC3880" s="1036"/>
      <c r="BD3880" s="1036"/>
      <c r="BE3880" s="1036"/>
      <c r="BF3880" s="1036"/>
      <c r="BG3880" s="1036"/>
      <c r="BH3880" s="1036"/>
      <c r="BI3880" s="1036"/>
      <c r="BJ3880" s="1037"/>
      <c r="BK3880" s="1036"/>
      <c r="BL3880" s="1036"/>
      <c r="BM3880" s="1038"/>
      <c r="BO3880" s="1034"/>
      <c r="BP3880" s="1035"/>
      <c r="BQ3880" s="1036"/>
      <c r="BR3880" s="1036"/>
      <c r="BS3880" s="1036"/>
      <c r="BT3880" s="1036"/>
      <c r="BU3880" s="1036"/>
      <c r="BV3880" s="1036"/>
      <c r="BW3880" s="1036"/>
      <c r="BX3880" s="1036"/>
      <c r="BY3880" s="1037"/>
      <c r="BZ3880" s="1036"/>
      <c r="CA3880" s="1036"/>
      <c r="CB3880" s="1038"/>
    </row>
    <row r="3881" spans="37:80">
      <c r="AK3881" s="1034"/>
      <c r="AL3881" s="1035"/>
      <c r="AM3881" s="1036"/>
      <c r="AN3881" s="1036"/>
      <c r="AO3881" s="1036"/>
      <c r="AP3881" s="1036"/>
      <c r="AQ3881" s="1036"/>
      <c r="AR3881" s="1036"/>
      <c r="AS3881" s="1036"/>
      <c r="AT3881" s="1036"/>
      <c r="AU3881" s="1037"/>
      <c r="AV3881" s="1036"/>
      <c r="AW3881" s="1036"/>
      <c r="AX3881" s="1038"/>
      <c r="AY3881" s="1091"/>
      <c r="AZ3881" s="1034"/>
      <c r="BA3881" s="1035"/>
      <c r="BB3881" s="1036"/>
      <c r="BC3881" s="1036"/>
      <c r="BD3881" s="1036"/>
      <c r="BE3881" s="1036"/>
      <c r="BF3881" s="1036"/>
      <c r="BG3881" s="1036"/>
      <c r="BH3881" s="1036"/>
      <c r="BI3881" s="1036"/>
      <c r="BJ3881" s="1037"/>
      <c r="BK3881" s="1036"/>
      <c r="BL3881" s="1036"/>
      <c r="BM3881" s="1038"/>
      <c r="BO3881" s="1034"/>
      <c r="BP3881" s="1035"/>
      <c r="BQ3881" s="1036"/>
      <c r="BR3881" s="1036"/>
      <c r="BS3881" s="1036"/>
      <c r="BT3881" s="1036"/>
      <c r="BU3881" s="1036"/>
      <c r="BV3881" s="1036"/>
      <c r="BW3881" s="1036"/>
      <c r="BX3881" s="1036"/>
      <c r="BY3881" s="1037"/>
      <c r="BZ3881" s="1036"/>
      <c r="CA3881" s="1036"/>
      <c r="CB3881" s="1038"/>
    </row>
    <row r="3882" spans="37:80">
      <c r="AK3882" s="1034"/>
      <c r="AL3882" s="1035"/>
      <c r="AM3882" s="1036"/>
      <c r="AN3882" s="1036"/>
      <c r="AO3882" s="1036"/>
      <c r="AP3882" s="1036"/>
      <c r="AQ3882" s="1036"/>
      <c r="AR3882" s="1036"/>
      <c r="AS3882" s="1036"/>
      <c r="AT3882" s="1036"/>
      <c r="AU3882" s="1037"/>
      <c r="AV3882" s="1036"/>
      <c r="AW3882" s="1036"/>
      <c r="AX3882" s="1038"/>
      <c r="AY3882" s="1091"/>
      <c r="AZ3882" s="1034"/>
      <c r="BA3882" s="1035"/>
      <c r="BB3882" s="1036"/>
      <c r="BC3882" s="1036"/>
      <c r="BD3882" s="1036"/>
      <c r="BE3882" s="1036"/>
      <c r="BF3882" s="1036"/>
      <c r="BG3882" s="1036"/>
      <c r="BH3882" s="1036"/>
      <c r="BI3882" s="1036"/>
      <c r="BJ3882" s="1037"/>
      <c r="BK3882" s="1036"/>
      <c r="BL3882" s="1036"/>
      <c r="BM3882" s="1038"/>
      <c r="BO3882" s="1034"/>
      <c r="BP3882" s="1035"/>
      <c r="BQ3882" s="1036"/>
      <c r="BR3882" s="1036"/>
      <c r="BS3882" s="1036"/>
      <c r="BT3882" s="1036"/>
      <c r="BU3882" s="1036"/>
      <c r="BV3882" s="1036"/>
      <c r="BW3882" s="1036"/>
      <c r="BX3882" s="1036"/>
      <c r="BY3882" s="1037"/>
      <c r="BZ3882" s="1036"/>
      <c r="CA3882" s="1036"/>
      <c r="CB3882" s="1038"/>
    </row>
    <row r="3883" spans="37:80">
      <c r="AK3883" s="1034"/>
      <c r="AL3883" s="1035"/>
      <c r="AM3883" s="1036"/>
      <c r="AN3883" s="1036"/>
      <c r="AO3883" s="1036"/>
      <c r="AP3883" s="1036"/>
      <c r="AQ3883" s="1036"/>
      <c r="AR3883" s="1036"/>
      <c r="AS3883" s="1036"/>
      <c r="AT3883" s="1036"/>
      <c r="AU3883" s="1037"/>
      <c r="AV3883" s="1036"/>
      <c r="AW3883" s="1036"/>
      <c r="AX3883" s="1038"/>
      <c r="AY3883" s="1091"/>
      <c r="AZ3883" s="1034"/>
      <c r="BA3883" s="1035"/>
      <c r="BB3883" s="1036"/>
      <c r="BC3883" s="1036"/>
      <c r="BD3883" s="1036"/>
      <c r="BE3883" s="1036"/>
      <c r="BF3883" s="1036"/>
      <c r="BG3883" s="1036"/>
      <c r="BH3883" s="1036"/>
      <c r="BI3883" s="1036"/>
      <c r="BJ3883" s="1037"/>
      <c r="BK3883" s="1036"/>
      <c r="BL3883" s="1036"/>
      <c r="BM3883" s="1038"/>
      <c r="BO3883" s="1034"/>
      <c r="BP3883" s="1035"/>
      <c r="BQ3883" s="1036"/>
      <c r="BR3883" s="1036"/>
      <c r="BS3883" s="1036"/>
      <c r="BT3883" s="1036"/>
      <c r="BU3883" s="1036"/>
      <c r="BV3883" s="1036"/>
      <c r="BW3883" s="1036"/>
      <c r="BX3883" s="1036"/>
      <c r="BY3883" s="1037"/>
      <c r="BZ3883" s="1036"/>
      <c r="CA3883" s="1036"/>
      <c r="CB3883" s="1038"/>
    </row>
    <row r="3884" spans="37:80">
      <c r="AK3884" s="1034"/>
      <c r="AL3884" s="1035"/>
      <c r="AM3884" s="1036"/>
      <c r="AN3884" s="1036"/>
      <c r="AO3884" s="1036"/>
      <c r="AP3884" s="1036"/>
      <c r="AQ3884" s="1036"/>
      <c r="AR3884" s="1036"/>
      <c r="AS3884" s="1036"/>
      <c r="AT3884" s="1036"/>
      <c r="AU3884" s="1037"/>
      <c r="AV3884" s="1036"/>
      <c r="AW3884" s="1036"/>
      <c r="AX3884" s="1038"/>
      <c r="AY3884" s="1091"/>
      <c r="AZ3884" s="1034"/>
      <c r="BA3884" s="1035"/>
      <c r="BB3884" s="1036"/>
      <c r="BC3884" s="1036"/>
      <c r="BD3884" s="1036"/>
      <c r="BE3884" s="1036"/>
      <c r="BF3884" s="1036"/>
      <c r="BG3884" s="1036"/>
      <c r="BH3884" s="1036"/>
      <c r="BI3884" s="1036"/>
      <c r="BJ3884" s="1037"/>
      <c r="BK3884" s="1036"/>
      <c r="BL3884" s="1036"/>
      <c r="BM3884" s="1038"/>
      <c r="BO3884" s="1034"/>
      <c r="BP3884" s="1035"/>
      <c r="BQ3884" s="1036"/>
      <c r="BR3884" s="1036"/>
      <c r="BS3884" s="1036"/>
      <c r="BT3884" s="1036"/>
      <c r="BU3884" s="1036"/>
      <c r="BV3884" s="1036"/>
      <c r="BW3884" s="1036"/>
      <c r="BX3884" s="1036"/>
      <c r="BY3884" s="1037"/>
      <c r="BZ3884" s="1036"/>
      <c r="CA3884" s="1036"/>
      <c r="CB3884" s="1038"/>
    </row>
    <row r="3885" spans="37:80">
      <c r="AK3885" s="1034"/>
      <c r="AL3885" s="1035"/>
      <c r="AM3885" s="1036"/>
      <c r="AN3885" s="1036"/>
      <c r="AO3885" s="1036"/>
      <c r="AP3885" s="1036"/>
      <c r="AQ3885" s="1036"/>
      <c r="AR3885" s="1036"/>
      <c r="AS3885" s="1036"/>
      <c r="AT3885" s="1036"/>
      <c r="AU3885" s="1037"/>
      <c r="AV3885" s="1036"/>
      <c r="AW3885" s="1036"/>
      <c r="AX3885" s="1038"/>
      <c r="AY3885" s="1091"/>
      <c r="AZ3885" s="1034"/>
      <c r="BA3885" s="1035"/>
      <c r="BB3885" s="1036"/>
      <c r="BC3885" s="1036"/>
      <c r="BD3885" s="1036"/>
      <c r="BE3885" s="1036"/>
      <c r="BF3885" s="1036"/>
      <c r="BG3885" s="1036"/>
      <c r="BH3885" s="1036"/>
      <c r="BI3885" s="1036"/>
      <c r="BJ3885" s="1037"/>
      <c r="BK3885" s="1036"/>
      <c r="BL3885" s="1036"/>
      <c r="BM3885" s="1038"/>
      <c r="BO3885" s="1034"/>
      <c r="BP3885" s="1035"/>
      <c r="BQ3885" s="1036"/>
      <c r="BR3885" s="1036"/>
      <c r="BS3885" s="1036"/>
      <c r="BT3885" s="1036"/>
      <c r="BU3885" s="1036"/>
      <c r="BV3885" s="1036"/>
      <c r="BW3885" s="1036"/>
      <c r="BX3885" s="1036"/>
      <c r="BY3885" s="1037"/>
      <c r="BZ3885" s="1036"/>
      <c r="CA3885" s="1036"/>
      <c r="CB3885" s="1038"/>
    </row>
    <row r="3886" spans="37:80">
      <c r="AK3886" s="1034"/>
      <c r="AL3886" s="1035"/>
      <c r="AM3886" s="1036"/>
      <c r="AN3886" s="1036"/>
      <c r="AO3886" s="1036"/>
      <c r="AP3886" s="1036"/>
      <c r="AQ3886" s="1036"/>
      <c r="AR3886" s="1036"/>
      <c r="AS3886" s="1036"/>
      <c r="AT3886" s="1036"/>
      <c r="AU3886" s="1037"/>
      <c r="AV3886" s="1036"/>
      <c r="AW3886" s="1036"/>
      <c r="AX3886" s="1038"/>
      <c r="AY3886" s="1091"/>
      <c r="AZ3886" s="1034"/>
      <c r="BA3886" s="1035"/>
      <c r="BB3886" s="1036"/>
      <c r="BC3886" s="1036"/>
      <c r="BD3886" s="1036"/>
      <c r="BE3886" s="1036"/>
      <c r="BF3886" s="1036"/>
      <c r="BG3886" s="1036"/>
      <c r="BH3886" s="1036"/>
      <c r="BI3886" s="1036"/>
      <c r="BJ3886" s="1037"/>
      <c r="BK3886" s="1036"/>
      <c r="BL3886" s="1036"/>
      <c r="BM3886" s="1038"/>
      <c r="BO3886" s="1034"/>
      <c r="BP3886" s="1035"/>
      <c r="BQ3886" s="1036"/>
      <c r="BR3886" s="1036"/>
      <c r="BS3886" s="1036"/>
      <c r="BT3886" s="1036"/>
      <c r="BU3886" s="1036"/>
      <c r="BV3886" s="1036"/>
      <c r="BW3886" s="1036"/>
      <c r="BX3886" s="1036"/>
      <c r="BY3886" s="1037"/>
      <c r="BZ3886" s="1036"/>
      <c r="CA3886" s="1036"/>
      <c r="CB3886" s="1038"/>
    </row>
    <row r="3887" spans="37:80">
      <c r="AK3887" s="1034"/>
      <c r="AL3887" s="1035"/>
      <c r="AM3887" s="1036"/>
      <c r="AN3887" s="1036"/>
      <c r="AO3887" s="1036"/>
      <c r="AP3887" s="1036"/>
      <c r="AQ3887" s="1036"/>
      <c r="AR3887" s="1036"/>
      <c r="AS3887" s="1036"/>
      <c r="AT3887" s="1036"/>
      <c r="AU3887" s="1037"/>
      <c r="AV3887" s="1036"/>
      <c r="AW3887" s="1036"/>
      <c r="AX3887" s="1038"/>
      <c r="AY3887" s="1091"/>
      <c r="AZ3887" s="1034"/>
      <c r="BA3887" s="1035"/>
      <c r="BB3887" s="1036"/>
      <c r="BC3887" s="1036"/>
      <c r="BD3887" s="1036"/>
      <c r="BE3887" s="1036"/>
      <c r="BF3887" s="1036"/>
      <c r="BG3887" s="1036"/>
      <c r="BH3887" s="1036"/>
      <c r="BI3887" s="1036"/>
      <c r="BJ3887" s="1037"/>
      <c r="BK3887" s="1036"/>
      <c r="BL3887" s="1036"/>
      <c r="BM3887" s="1038"/>
      <c r="BO3887" s="1034"/>
      <c r="BP3887" s="1035"/>
      <c r="BQ3887" s="1036"/>
      <c r="BR3887" s="1036"/>
      <c r="BS3887" s="1036"/>
      <c r="BT3887" s="1036"/>
      <c r="BU3887" s="1036"/>
      <c r="BV3887" s="1036"/>
      <c r="BW3887" s="1036"/>
      <c r="BX3887" s="1036"/>
      <c r="BY3887" s="1037"/>
      <c r="BZ3887" s="1036"/>
      <c r="CA3887" s="1036"/>
      <c r="CB3887" s="1038"/>
    </row>
    <row r="3888" spans="37:80">
      <c r="AK3888" s="1034"/>
      <c r="AL3888" s="1035"/>
      <c r="AM3888" s="1036"/>
      <c r="AN3888" s="1036"/>
      <c r="AO3888" s="1036"/>
      <c r="AP3888" s="1036"/>
      <c r="AQ3888" s="1036"/>
      <c r="AR3888" s="1036"/>
      <c r="AS3888" s="1036"/>
      <c r="AT3888" s="1036"/>
      <c r="AU3888" s="1037"/>
      <c r="AV3888" s="1036"/>
      <c r="AW3888" s="1036"/>
      <c r="AX3888" s="1038"/>
      <c r="AY3888" s="1091"/>
      <c r="AZ3888" s="1034"/>
      <c r="BA3888" s="1035"/>
      <c r="BB3888" s="1036"/>
      <c r="BC3888" s="1036"/>
      <c r="BD3888" s="1036"/>
      <c r="BE3888" s="1036"/>
      <c r="BF3888" s="1036"/>
      <c r="BG3888" s="1036"/>
      <c r="BH3888" s="1036"/>
      <c r="BI3888" s="1036"/>
      <c r="BJ3888" s="1037"/>
      <c r="BK3888" s="1036"/>
      <c r="BL3888" s="1036"/>
      <c r="BM3888" s="1038"/>
      <c r="BO3888" s="1034"/>
      <c r="BP3888" s="1035"/>
      <c r="BQ3888" s="1036"/>
      <c r="BR3888" s="1036"/>
      <c r="BS3888" s="1036"/>
      <c r="BT3888" s="1036"/>
      <c r="BU3888" s="1036"/>
      <c r="BV3888" s="1036"/>
      <c r="BW3888" s="1036"/>
      <c r="BX3888" s="1036"/>
      <c r="BY3888" s="1037"/>
      <c r="BZ3888" s="1036"/>
      <c r="CA3888" s="1036"/>
      <c r="CB3888" s="1038"/>
    </row>
    <row r="3889" spans="37:80">
      <c r="AK3889" s="1034"/>
      <c r="AL3889" s="1035"/>
      <c r="AM3889" s="1036"/>
      <c r="AN3889" s="1036"/>
      <c r="AO3889" s="1036"/>
      <c r="AP3889" s="1036"/>
      <c r="AQ3889" s="1036"/>
      <c r="AR3889" s="1036"/>
      <c r="AS3889" s="1036"/>
      <c r="AT3889" s="1036"/>
      <c r="AU3889" s="1037"/>
      <c r="AV3889" s="1036"/>
      <c r="AW3889" s="1036"/>
      <c r="AX3889" s="1038"/>
      <c r="AY3889" s="1091"/>
      <c r="AZ3889" s="1034"/>
      <c r="BA3889" s="1035"/>
      <c r="BB3889" s="1036"/>
      <c r="BC3889" s="1036"/>
      <c r="BD3889" s="1036"/>
      <c r="BE3889" s="1036"/>
      <c r="BF3889" s="1036"/>
      <c r="BG3889" s="1036"/>
      <c r="BH3889" s="1036"/>
      <c r="BI3889" s="1036"/>
      <c r="BJ3889" s="1037"/>
      <c r="BK3889" s="1036"/>
      <c r="BL3889" s="1036"/>
      <c r="BM3889" s="1038"/>
      <c r="BO3889" s="1034"/>
      <c r="BP3889" s="1035"/>
      <c r="BQ3889" s="1036"/>
      <c r="BR3889" s="1036"/>
      <c r="BS3889" s="1036"/>
      <c r="BT3889" s="1036"/>
      <c r="BU3889" s="1036"/>
      <c r="BV3889" s="1036"/>
      <c r="BW3889" s="1036"/>
      <c r="BX3889" s="1036"/>
      <c r="BY3889" s="1037"/>
      <c r="BZ3889" s="1036"/>
      <c r="CA3889" s="1036"/>
      <c r="CB3889" s="1038"/>
    </row>
    <row r="3890" spans="37:80">
      <c r="AK3890" s="1034"/>
      <c r="AL3890" s="1035"/>
      <c r="AM3890" s="1036"/>
      <c r="AN3890" s="1036"/>
      <c r="AO3890" s="1036"/>
      <c r="AP3890" s="1036"/>
      <c r="AQ3890" s="1036"/>
      <c r="AR3890" s="1036"/>
      <c r="AS3890" s="1036"/>
      <c r="AT3890" s="1036"/>
      <c r="AU3890" s="1037"/>
      <c r="AV3890" s="1036"/>
      <c r="AW3890" s="1036"/>
      <c r="AX3890" s="1038"/>
      <c r="AY3890" s="1091"/>
      <c r="AZ3890" s="1034"/>
      <c r="BA3890" s="1035"/>
      <c r="BB3890" s="1036"/>
      <c r="BC3890" s="1036"/>
      <c r="BD3890" s="1036"/>
      <c r="BE3890" s="1036"/>
      <c r="BF3890" s="1036"/>
      <c r="BG3890" s="1036"/>
      <c r="BH3890" s="1036"/>
      <c r="BI3890" s="1036"/>
      <c r="BJ3890" s="1037"/>
      <c r="BK3890" s="1036"/>
      <c r="BL3890" s="1036"/>
      <c r="BM3890" s="1038"/>
      <c r="BO3890" s="1034"/>
      <c r="BP3890" s="1035"/>
      <c r="BQ3890" s="1036"/>
      <c r="BR3890" s="1036"/>
      <c r="BS3890" s="1036"/>
      <c r="BT3890" s="1036"/>
      <c r="BU3890" s="1036"/>
      <c r="BV3890" s="1036"/>
      <c r="BW3890" s="1036"/>
      <c r="BX3890" s="1036"/>
      <c r="BY3890" s="1037"/>
      <c r="BZ3890" s="1036"/>
      <c r="CA3890" s="1036"/>
      <c r="CB3890" s="1038"/>
    </row>
    <row r="3891" spans="37:80">
      <c r="AK3891" s="1034"/>
      <c r="AL3891" s="1035"/>
      <c r="AM3891" s="1036"/>
      <c r="AN3891" s="1036"/>
      <c r="AO3891" s="1036"/>
      <c r="AP3891" s="1036"/>
      <c r="AQ3891" s="1036"/>
      <c r="AR3891" s="1036"/>
      <c r="AS3891" s="1036"/>
      <c r="AT3891" s="1036"/>
      <c r="AU3891" s="1037"/>
      <c r="AV3891" s="1036"/>
      <c r="AW3891" s="1036"/>
      <c r="AX3891" s="1038"/>
      <c r="AY3891" s="1091"/>
      <c r="AZ3891" s="1034"/>
      <c r="BA3891" s="1035"/>
      <c r="BB3891" s="1036"/>
      <c r="BC3891" s="1036"/>
      <c r="BD3891" s="1036"/>
      <c r="BE3891" s="1036"/>
      <c r="BF3891" s="1036"/>
      <c r="BG3891" s="1036"/>
      <c r="BH3891" s="1036"/>
      <c r="BI3891" s="1036"/>
      <c r="BJ3891" s="1037"/>
      <c r="BK3891" s="1036"/>
      <c r="BL3891" s="1036"/>
      <c r="BM3891" s="1038"/>
      <c r="BO3891" s="1034"/>
      <c r="BP3891" s="1035"/>
      <c r="BQ3891" s="1036"/>
      <c r="BR3891" s="1036"/>
      <c r="BS3891" s="1036"/>
      <c r="BT3891" s="1036"/>
      <c r="BU3891" s="1036"/>
      <c r="BV3891" s="1036"/>
      <c r="BW3891" s="1036"/>
      <c r="BX3891" s="1036"/>
      <c r="BY3891" s="1037"/>
      <c r="BZ3891" s="1036"/>
      <c r="CA3891" s="1036"/>
      <c r="CB3891" s="1038"/>
    </row>
    <row r="3892" spans="37:80">
      <c r="AK3892" s="1034"/>
      <c r="AL3892" s="1035"/>
      <c r="AM3892" s="1036"/>
      <c r="AN3892" s="1036"/>
      <c r="AO3892" s="1036"/>
      <c r="AP3892" s="1036"/>
      <c r="AQ3892" s="1036"/>
      <c r="AR3892" s="1036"/>
      <c r="AS3892" s="1036"/>
      <c r="AT3892" s="1036"/>
      <c r="AU3892" s="1037"/>
      <c r="AV3892" s="1036"/>
      <c r="AW3892" s="1036"/>
      <c r="AX3892" s="1038"/>
      <c r="AY3892" s="1091"/>
      <c r="AZ3892" s="1034"/>
      <c r="BA3892" s="1035"/>
      <c r="BB3892" s="1036"/>
      <c r="BC3892" s="1036"/>
      <c r="BD3892" s="1036"/>
      <c r="BE3892" s="1036"/>
      <c r="BF3892" s="1036"/>
      <c r="BG3892" s="1036"/>
      <c r="BH3892" s="1036"/>
      <c r="BI3892" s="1036"/>
      <c r="BJ3892" s="1037"/>
      <c r="BK3892" s="1036"/>
      <c r="BL3892" s="1036"/>
      <c r="BM3892" s="1038"/>
      <c r="BO3892" s="1034"/>
      <c r="BP3892" s="1035"/>
      <c r="BQ3892" s="1036"/>
      <c r="BR3892" s="1036"/>
      <c r="BS3892" s="1036"/>
      <c r="BT3892" s="1036"/>
      <c r="BU3892" s="1036"/>
      <c r="BV3892" s="1036"/>
      <c r="BW3892" s="1036"/>
      <c r="BX3892" s="1036"/>
      <c r="BY3892" s="1037"/>
      <c r="BZ3892" s="1036"/>
      <c r="CA3892" s="1036"/>
      <c r="CB3892" s="1038"/>
    </row>
    <row r="3893" spans="37:80">
      <c r="AK3893" s="1034"/>
      <c r="AL3893" s="1035"/>
      <c r="AM3893" s="1036"/>
      <c r="AN3893" s="1036"/>
      <c r="AO3893" s="1036"/>
      <c r="AP3893" s="1036"/>
      <c r="AQ3893" s="1036"/>
      <c r="AR3893" s="1036"/>
      <c r="AS3893" s="1036"/>
      <c r="AT3893" s="1036"/>
      <c r="AU3893" s="1037"/>
      <c r="AV3893" s="1036"/>
      <c r="AW3893" s="1036"/>
      <c r="AX3893" s="1038"/>
      <c r="AY3893" s="1091"/>
      <c r="AZ3893" s="1034"/>
      <c r="BA3893" s="1035"/>
      <c r="BB3893" s="1036"/>
      <c r="BC3893" s="1036"/>
      <c r="BD3893" s="1036"/>
      <c r="BE3893" s="1036"/>
      <c r="BF3893" s="1036"/>
      <c r="BG3893" s="1036"/>
      <c r="BH3893" s="1036"/>
      <c r="BI3893" s="1036"/>
      <c r="BJ3893" s="1037"/>
      <c r="BK3893" s="1036"/>
      <c r="BL3893" s="1036"/>
      <c r="BM3893" s="1038"/>
      <c r="BO3893" s="1034"/>
      <c r="BP3893" s="1035"/>
      <c r="BQ3893" s="1036"/>
      <c r="BR3893" s="1036"/>
      <c r="BS3893" s="1036"/>
      <c r="BT3893" s="1036"/>
      <c r="BU3893" s="1036"/>
      <c r="BV3893" s="1036"/>
      <c r="BW3893" s="1036"/>
      <c r="BX3893" s="1036"/>
      <c r="BY3893" s="1037"/>
      <c r="BZ3893" s="1036"/>
      <c r="CA3893" s="1036"/>
      <c r="CB3893" s="1038"/>
    </row>
    <row r="3894" spans="37:80">
      <c r="AK3894" s="1034"/>
      <c r="AL3894" s="1035"/>
      <c r="AM3894" s="1036"/>
      <c r="AN3894" s="1036"/>
      <c r="AO3894" s="1036"/>
      <c r="AP3894" s="1036"/>
      <c r="AQ3894" s="1036"/>
      <c r="AR3894" s="1036"/>
      <c r="AS3894" s="1036"/>
      <c r="AT3894" s="1036"/>
      <c r="AU3894" s="1037"/>
      <c r="AV3894" s="1036"/>
      <c r="AW3894" s="1036"/>
      <c r="AX3894" s="1038"/>
      <c r="AY3894" s="1091"/>
      <c r="AZ3894" s="1034"/>
      <c r="BA3894" s="1035"/>
      <c r="BB3894" s="1036"/>
      <c r="BC3894" s="1036"/>
      <c r="BD3894" s="1036"/>
      <c r="BE3894" s="1036"/>
      <c r="BF3894" s="1036"/>
      <c r="BG3894" s="1036"/>
      <c r="BH3894" s="1036"/>
      <c r="BI3894" s="1036"/>
      <c r="BJ3894" s="1037"/>
      <c r="BK3894" s="1036"/>
      <c r="BL3894" s="1036"/>
      <c r="BM3894" s="1038"/>
      <c r="BO3894" s="1034"/>
      <c r="BP3894" s="1035"/>
      <c r="BQ3894" s="1036"/>
      <c r="BR3894" s="1036"/>
      <c r="BS3894" s="1036"/>
      <c r="BT3894" s="1036"/>
      <c r="BU3894" s="1036"/>
      <c r="BV3894" s="1036"/>
      <c r="BW3894" s="1036"/>
      <c r="BX3894" s="1036"/>
      <c r="BY3894" s="1037"/>
      <c r="BZ3894" s="1036"/>
      <c r="CA3894" s="1036"/>
      <c r="CB3894" s="1038"/>
    </row>
    <row r="3895" spans="37:80">
      <c r="AK3895" s="1034"/>
      <c r="AL3895" s="1035"/>
      <c r="AM3895" s="1036"/>
      <c r="AN3895" s="1036"/>
      <c r="AO3895" s="1036"/>
      <c r="AP3895" s="1036"/>
      <c r="AQ3895" s="1036"/>
      <c r="AR3895" s="1036"/>
      <c r="AS3895" s="1036"/>
      <c r="AT3895" s="1036"/>
      <c r="AU3895" s="1037"/>
      <c r="AV3895" s="1036"/>
      <c r="AW3895" s="1036"/>
      <c r="AX3895" s="1038"/>
      <c r="AY3895" s="1091"/>
      <c r="AZ3895" s="1034"/>
      <c r="BA3895" s="1035"/>
      <c r="BB3895" s="1036"/>
      <c r="BC3895" s="1036"/>
      <c r="BD3895" s="1036"/>
      <c r="BE3895" s="1036"/>
      <c r="BF3895" s="1036"/>
      <c r="BG3895" s="1036"/>
      <c r="BH3895" s="1036"/>
      <c r="BI3895" s="1036"/>
      <c r="BJ3895" s="1037"/>
      <c r="BK3895" s="1036"/>
      <c r="BL3895" s="1036"/>
      <c r="BM3895" s="1038"/>
      <c r="BO3895" s="1034"/>
      <c r="BP3895" s="1035"/>
      <c r="BQ3895" s="1036"/>
      <c r="BR3895" s="1036"/>
      <c r="BS3895" s="1036"/>
      <c r="BT3895" s="1036"/>
      <c r="BU3895" s="1036"/>
      <c r="BV3895" s="1036"/>
      <c r="BW3895" s="1036"/>
      <c r="BX3895" s="1036"/>
      <c r="BY3895" s="1037"/>
      <c r="BZ3895" s="1036"/>
      <c r="CA3895" s="1036"/>
      <c r="CB3895" s="1038"/>
    </row>
    <row r="3896" spans="37:80">
      <c r="AK3896" s="1034"/>
      <c r="AL3896" s="1035"/>
      <c r="AM3896" s="1036"/>
      <c r="AN3896" s="1036"/>
      <c r="AO3896" s="1036"/>
      <c r="AP3896" s="1036"/>
      <c r="AQ3896" s="1036"/>
      <c r="AR3896" s="1036"/>
      <c r="AS3896" s="1036"/>
      <c r="AT3896" s="1036"/>
      <c r="AU3896" s="1037"/>
      <c r="AV3896" s="1036"/>
      <c r="AW3896" s="1036"/>
      <c r="AX3896" s="1038"/>
      <c r="AY3896" s="1091"/>
      <c r="AZ3896" s="1034"/>
      <c r="BA3896" s="1035"/>
      <c r="BB3896" s="1036"/>
      <c r="BC3896" s="1036"/>
      <c r="BD3896" s="1036"/>
      <c r="BE3896" s="1036"/>
      <c r="BF3896" s="1036"/>
      <c r="BG3896" s="1036"/>
      <c r="BH3896" s="1036"/>
      <c r="BI3896" s="1036"/>
      <c r="BJ3896" s="1037"/>
      <c r="BK3896" s="1036"/>
      <c r="BL3896" s="1036"/>
      <c r="BM3896" s="1038"/>
      <c r="BO3896" s="1034"/>
      <c r="BP3896" s="1035"/>
      <c r="BQ3896" s="1036"/>
      <c r="BR3896" s="1036"/>
      <c r="BS3896" s="1036"/>
      <c r="BT3896" s="1036"/>
      <c r="BU3896" s="1036"/>
      <c r="BV3896" s="1036"/>
      <c r="BW3896" s="1036"/>
      <c r="BX3896" s="1036"/>
      <c r="BY3896" s="1037"/>
      <c r="BZ3896" s="1036"/>
      <c r="CA3896" s="1036"/>
      <c r="CB3896" s="1038"/>
    </row>
    <row r="3897" spans="37:80">
      <c r="AK3897" s="1034"/>
      <c r="AL3897" s="1035"/>
      <c r="AM3897" s="1036"/>
      <c r="AN3897" s="1036"/>
      <c r="AO3897" s="1036"/>
      <c r="AP3897" s="1036"/>
      <c r="AQ3897" s="1036"/>
      <c r="AR3897" s="1036"/>
      <c r="AS3897" s="1036"/>
      <c r="AT3897" s="1036"/>
      <c r="AU3897" s="1037"/>
      <c r="AV3897" s="1036"/>
      <c r="AW3897" s="1036"/>
      <c r="AX3897" s="1038"/>
      <c r="AY3897" s="1091"/>
      <c r="AZ3897" s="1034"/>
      <c r="BA3897" s="1035"/>
      <c r="BB3897" s="1036"/>
      <c r="BC3897" s="1036"/>
      <c r="BD3897" s="1036"/>
      <c r="BE3897" s="1036"/>
      <c r="BF3897" s="1036"/>
      <c r="BG3897" s="1036"/>
      <c r="BH3897" s="1036"/>
      <c r="BI3897" s="1036"/>
      <c r="BJ3897" s="1037"/>
      <c r="BK3897" s="1036"/>
      <c r="BL3897" s="1036"/>
      <c r="BM3897" s="1038"/>
      <c r="BO3897" s="1034"/>
      <c r="BP3897" s="1035"/>
      <c r="BQ3897" s="1036"/>
      <c r="BR3897" s="1036"/>
      <c r="BS3897" s="1036"/>
      <c r="BT3897" s="1036"/>
      <c r="BU3897" s="1036"/>
      <c r="BV3897" s="1036"/>
      <c r="BW3897" s="1036"/>
      <c r="BX3897" s="1036"/>
      <c r="BY3897" s="1037"/>
      <c r="BZ3897" s="1036"/>
      <c r="CA3897" s="1036"/>
      <c r="CB3897" s="1038"/>
    </row>
    <row r="3898" spans="37:80">
      <c r="AK3898" s="1034"/>
      <c r="AL3898" s="1035"/>
      <c r="AM3898" s="1036"/>
      <c r="AN3898" s="1036"/>
      <c r="AO3898" s="1036"/>
      <c r="AP3898" s="1036"/>
      <c r="AQ3898" s="1036"/>
      <c r="AR3898" s="1036"/>
      <c r="AS3898" s="1036"/>
      <c r="AT3898" s="1036"/>
      <c r="AU3898" s="1037"/>
      <c r="AV3898" s="1036"/>
      <c r="AW3898" s="1036"/>
      <c r="AX3898" s="1038"/>
      <c r="AY3898" s="1091"/>
      <c r="AZ3898" s="1034"/>
      <c r="BA3898" s="1035"/>
      <c r="BB3898" s="1036"/>
      <c r="BC3898" s="1036"/>
      <c r="BD3898" s="1036"/>
      <c r="BE3898" s="1036"/>
      <c r="BF3898" s="1036"/>
      <c r="BG3898" s="1036"/>
      <c r="BH3898" s="1036"/>
      <c r="BI3898" s="1036"/>
      <c r="BJ3898" s="1037"/>
      <c r="BK3898" s="1036"/>
      <c r="BL3898" s="1036"/>
      <c r="BM3898" s="1038"/>
      <c r="BO3898" s="1034"/>
      <c r="BP3898" s="1035"/>
      <c r="BQ3898" s="1036"/>
      <c r="BR3898" s="1036"/>
      <c r="BS3898" s="1036"/>
      <c r="BT3898" s="1036"/>
      <c r="BU3898" s="1036"/>
      <c r="BV3898" s="1036"/>
      <c r="BW3898" s="1036"/>
      <c r="BX3898" s="1036"/>
      <c r="BY3898" s="1037"/>
      <c r="BZ3898" s="1036"/>
      <c r="CA3898" s="1036"/>
      <c r="CB3898" s="1038"/>
    </row>
    <row r="3899" spans="37:80">
      <c r="AK3899" s="1034"/>
      <c r="AL3899" s="1035"/>
      <c r="AM3899" s="1036"/>
      <c r="AN3899" s="1036"/>
      <c r="AO3899" s="1036"/>
      <c r="AP3899" s="1036"/>
      <c r="AQ3899" s="1036"/>
      <c r="AR3899" s="1036"/>
      <c r="AS3899" s="1036"/>
      <c r="AT3899" s="1036"/>
      <c r="AU3899" s="1037"/>
      <c r="AV3899" s="1036"/>
      <c r="AW3899" s="1036"/>
      <c r="AX3899" s="1038"/>
      <c r="AY3899" s="1091"/>
      <c r="AZ3899" s="1034"/>
      <c r="BA3899" s="1035"/>
      <c r="BB3899" s="1036"/>
      <c r="BC3899" s="1036"/>
      <c r="BD3899" s="1036"/>
      <c r="BE3899" s="1036"/>
      <c r="BF3899" s="1036"/>
      <c r="BG3899" s="1036"/>
      <c r="BH3899" s="1036"/>
      <c r="BI3899" s="1036"/>
      <c r="BJ3899" s="1037"/>
      <c r="BK3899" s="1036"/>
      <c r="BL3899" s="1036"/>
      <c r="BM3899" s="1038"/>
      <c r="BO3899" s="1034"/>
      <c r="BP3899" s="1035"/>
      <c r="BQ3899" s="1036"/>
      <c r="BR3899" s="1036"/>
      <c r="BS3899" s="1036"/>
      <c r="BT3899" s="1036"/>
      <c r="BU3899" s="1036"/>
      <c r="BV3899" s="1036"/>
      <c r="BW3899" s="1036"/>
      <c r="BX3899" s="1036"/>
      <c r="BY3899" s="1037"/>
      <c r="BZ3899" s="1036"/>
      <c r="CA3899" s="1036"/>
      <c r="CB3899" s="1038"/>
    </row>
    <row r="3900" spans="37:80">
      <c r="AK3900" s="1034"/>
      <c r="AL3900" s="1035"/>
      <c r="AM3900" s="1036"/>
      <c r="AN3900" s="1036"/>
      <c r="AO3900" s="1036"/>
      <c r="AP3900" s="1036"/>
      <c r="AQ3900" s="1036"/>
      <c r="AR3900" s="1036"/>
      <c r="AS3900" s="1036"/>
      <c r="AT3900" s="1036"/>
      <c r="AU3900" s="1037"/>
      <c r="AV3900" s="1036"/>
      <c r="AW3900" s="1036"/>
      <c r="AX3900" s="1038"/>
      <c r="AY3900" s="1091"/>
      <c r="AZ3900" s="1034"/>
      <c r="BA3900" s="1035"/>
      <c r="BB3900" s="1036"/>
      <c r="BC3900" s="1036"/>
      <c r="BD3900" s="1036"/>
      <c r="BE3900" s="1036"/>
      <c r="BF3900" s="1036"/>
      <c r="BG3900" s="1036"/>
      <c r="BH3900" s="1036"/>
      <c r="BI3900" s="1036"/>
      <c r="BJ3900" s="1037"/>
      <c r="BK3900" s="1036"/>
      <c r="BL3900" s="1036"/>
      <c r="BM3900" s="1038"/>
      <c r="BO3900" s="1034"/>
      <c r="BP3900" s="1035"/>
      <c r="BQ3900" s="1036"/>
      <c r="BR3900" s="1036"/>
      <c r="BS3900" s="1036"/>
      <c r="BT3900" s="1036"/>
      <c r="BU3900" s="1036"/>
      <c r="BV3900" s="1036"/>
      <c r="BW3900" s="1036"/>
      <c r="BX3900" s="1036"/>
      <c r="BY3900" s="1037"/>
      <c r="BZ3900" s="1036"/>
      <c r="CA3900" s="1036"/>
      <c r="CB3900" s="1038"/>
    </row>
    <row r="3901" spans="37:80">
      <c r="AK3901" s="1034"/>
      <c r="AL3901" s="1035"/>
      <c r="AM3901" s="1036"/>
      <c r="AN3901" s="1036"/>
      <c r="AO3901" s="1036"/>
      <c r="AP3901" s="1036"/>
      <c r="AQ3901" s="1036"/>
      <c r="AR3901" s="1036"/>
      <c r="AS3901" s="1036"/>
      <c r="AT3901" s="1036"/>
      <c r="AU3901" s="1037"/>
      <c r="AV3901" s="1036"/>
      <c r="AW3901" s="1036"/>
      <c r="AX3901" s="1038"/>
      <c r="AY3901" s="1091"/>
      <c r="AZ3901" s="1034"/>
      <c r="BA3901" s="1035"/>
      <c r="BB3901" s="1036"/>
      <c r="BC3901" s="1036"/>
      <c r="BD3901" s="1036"/>
      <c r="BE3901" s="1036"/>
      <c r="BF3901" s="1036"/>
      <c r="BG3901" s="1036"/>
      <c r="BH3901" s="1036"/>
      <c r="BI3901" s="1036"/>
      <c r="BJ3901" s="1037"/>
      <c r="BK3901" s="1036"/>
      <c r="BL3901" s="1036"/>
      <c r="BM3901" s="1038"/>
      <c r="BO3901" s="1034"/>
      <c r="BP3901" s="1035"/>
      <c r="BQ3901" s="1036"/>
      <c r="BR3901" s="1036"/>
      <c r="BS3901" s="1036"/>
      <c r="BT3901" s="1036"/>
      <c r="BU3901" s="1036"/>
      <c r="BV3901" s="1036"/>
      <c r="BW3901" s="1036"/>
      <c r="BX3901" s="1036"/>
      <c r="BY3901" s="1037"/>
      <c r="BZ3901" s="1036"/>
      <c r="CA3901" s="1036"/>
      <c r="CB3901" s="1038"/>
    </row>
    <row r="3902" spans="37:80">
      <c r="AK3902" s="1034"/>
      <c r="AL3902" s="1035"/>
      <c r="AM3902" s="1036"/>
      <c r="AN3902" s="1036"/>
      <c r="AO3902" s="1036"/>
      <c r="AP3902" s="1036"/>
      <c r="AQ3902" s="1036"/>
      <c r="AR3902" s="1036"/>
      <c r="AS3902" s="1036"/>
      <c r="AT3902" s="1036"/>
      <c r="AU3902" s="1037"/>
      <c r="AV3902" s="1036"/>
      <c r="AW3902" s="1036"/>
      <c r="AX3902" s="1038"/>
      <c r="AY3902" s="1091"/>
      <c r="AZ3902" s="1034"/>
      <c r="BA3902" s="1035"/>
      <c r="BB3902" s="1036"/>
      <c r="BC3902" s="1036"/>
      <c r="BD3902" s="1036"/>
      <c r="BE3902" s="1036"/>
      <c r="BF3902" s="1036"/>
      <c r="BG3902" s="1036"/>
      <c r="BH3902" s="1036"/>
      <c r="BI3902" s="1036"/>
      <c r="BJ3902" s="1037"/>
      <c r="BK3902" s="1036"/>
      <c r="BL3902" s="1036"/>
      <c r="BM3902" s="1038"/>
      <c r="BO3902" s="1034"/>
      <c r="BP3902" s="1035"/>
      <c r="BQ3902" s="1036"/>
      <c r="BR3902" s="1036"/>
      <c r="BS3902" s="1036"/>
      <c r="BT3902" s="1036"/>
      <c r="BU3902" s="1036"/>
      <c r="BV3902" s="1036"/>
      <c r="BW3902" s="1036"/>
      <c r="BX3902" s="1036"/>
      <c r="BY3902" s="1037"/>
      <c r="BZ3902" s="1036"/>
      <c r="CA3902" s="1036"/>
      <c r="CB3902" s="1038"/>
    </row>
    <row r="3903" spans="37:80">
      <c r="AK3903" s="1034"/>
      <c r="AL3903" s="1035"/>
      <c r="AM3903" s="1036"/>
      <c r="AN3903" s="1036"/>
      <c r="AO3903" s="1036"/>
      <c r="AP3903" s="1036"/>
      <c r="AQ3903" s="1036"/>
      <c r="AR3903" s="1036"/>
      <c r="AS3903" s="1036"/>
      <c r="AT3903" s="1036"/>
      <c r="AU3903" s="1037"/>
      <c r="AV3903" s="1036"/>
      <c r="AW3903" s="1036"/>
      <c r="AX3903" s="1038"/>
      <c r="AY3903" s="1091"/>
      <c r="AZ3903" s="1034"/>
      <c r="BA3903" s="1035"/>
      <c r="BB3903" s="1036"/>
      <c r="BC3903" s="1036"/>
      <c r="BD3903" s="1036"/>
      <c r="BE3903" s="1036"/>
      <c r="BF3903" s="1036"/>
      <c r="BG3903" s="1036"/>
      <c r="BH3903" s="1036"/>
      <c r="BI3903" s="1036"/>
      <c r="BJ3903" s="1037"/>
      <c r="BK3903" s="1036"/>
      <c r="BL3903" s="1036"/>
      <c r="BM3903" s="1038"/>
      <c r="BO3903" s="1034"/>
      <c r="BP3903" s="1035"/>
      <c r="BQ3903" s="1036"/>
      <c r="BR3903" s="1036"/>
      <c r="BS3903" s="1036"/>
      <c r="BT3903" s="1036"/>
      <c r="BU3903" s="1036"/>
      <c r="BV3903" s="1036"/>
      <c r="BW3903" s="1036"/>
      <c r="BX3903" s="1036"/>
      <c r="BY3903" s="1037"/>
      <c r="BZ3903" s="1036"/>
      <c r="CA3903" s="1036"/>
      <c r="CB3903" s="1038"/>
    </row>
    <row r="3904" spans="37:80">
      <c r="AK3904" s="1034"/>
      <c r="AL3904" s="1035"/>
      <c r="AM3904" s="1036"/>
      <c r="AN3904" s="1036"/>
      <c r="AO3904" s="1036"/>
      <c r="AP3904" s="1036"/>
      <c r="AQ3904" s="1036"/>
      <c r="AR3904" s="1036"/>
      <c r="AS3904" s="1036"/>
      <c r="AT3904" s="1036"/>
      <c r="AU3904" s="1037"/>
      <c r="AV3904" s="1036"/>
      <c r="AW3904" s="1036"/>
      <c r="AX3904" s="1038"/>
      <c r="AY3904" s="1091"/>
      <c r="AZ3904" s="1034"/>
      <c r="BA3904" s="1035"/>
      <c r="BB3904" s="1036"/>
      <c r="BC3904" s="1036"/>
      <c r="BD3904" s="1036"/>
      <c r="BE3904" s="1036"/>
      <c r="BF3904" s="1036"/>
      <c r="BG3904" s="1036"/>
      <c r="BH3904" s="1036"/>
      <c r="BI3904" s="1036"/>
      <c r="BJ3904" s="1037"/>
      <c r="BK3904" s="1036"/>
      <c r="BL3904" s="1036"/>
      <c r="BM3904" s="1038"/>
      <c r="BO3904" s="1034"/>
      <c r="BP3904" s="1035"/>
      <c r="BQ3904" s="1036"/>
      <c r="BR3904" s="1036"/>
      <c r="BS3904" s="1036"/>
      <c r="BT3904" s="1036"/>
      <c r="BU3904" s="1036"/>
      <c r="BV3904" s="1036"/>
      <c r="BW3904" s="1036"/>
      <c r="BX3904" s="1036"/>
      <c r="BY3904" s="1037"/>
      <c r="BZ3904" s="1036"/>
      <c r="CA3904" s="1036"/>
      <c r="CB3904" s="1038"/>
    </row>
    <row r="3905" spans="37:80">
      <c r="AK3905" s="1034"/>
      <c r="AL3905" s="1035"/>
      <c r="AM3905" s="1036"/>
      <c r="AN3905" s="1036"/>
      <c r="AO3905" s="1036"/>
      <c r="AP3905" s="1036"/>
      <c r="AQ3905" s="1036"/>
      <c r="AR3905" s="1036"/>
      <c r="AS3905" s="1036"/>
      <c r="AT3905" s="1036"/>
      <c r="AU3905" s="1037"/>
      <c r="AV3905" s="1036"/>
      <c r="AW3905" s="1036"/>
      <c r="AX3905" s="1038"/>
      <c r="AY3905" s="1091"/>
      <c r="AZ3905" s="1034"/>
      <c r="BA3905" s="1035"/>
      <c r="BB3905" s="1036"/>
      <c r="BC3905" s="1036"/>
      <c r="BD3905" s="1036"/>
      <c r="BE3905" s="1036"/>
      <c r="BF3905" s="1036"/>
      <c r="BG3905" s="1036"/>
      <c r="BH3905" s="1036"/>
      <c r="BI3905" s="1036"/>
      <c r="BJ3905" s="1037"/>
      <c r="BK3905" s="1036"/>
      <c r="BL3905" s="1036"/>
      <c r="BM3905" s="1038"/>
      <c r="BO3905" s="1034"/>
      <c r="BP3905" s="1035"/>
      <c r="BQ3905" s="1036"/>
      <c r="BR3905" s="1036"/>
      <c r="BS3905" s="1036"/>
      <c r="BT3905" s="1036"/>
      <c r="BU3905" s="1036"/>
      <c r="BV3905" s="1036"/>
      <c r="BW3905" s="1036"/>
      <c r="BX3905" s="1036"/>
      <c r="BY3905" s="1037"/>
      <c r="BZ3905" s="1036"/>
      <c r="CA3905" s="1036"/>
      <c r="CB3905" s="1038"/>
    </row>
    <row r="3906" spans="37:80">
      <c r="AK3906" s="1034"/>
      <c r="AL3906" s="1035"/>
      <c r="AM3906" s="1036"/>
      <c r="AN3906" s="1036"/>
      <c r="AO3906" s="1036"/>
      <c r="AP3906" s="1036"/>
      <c r="AQ3906" s="1036"/>
      <c r="AR3906" s="1036"/>
      <c r="AS3906" s="1036"/>
      <c r="AT3906" s="1036"/>
      <c r="AU3906" s="1037"/>
      <c r="AV3906" s="1036"/>
      <c r="AW3906" s="1036"/>
      <c r="AX3906" s="1038"/>
      <c r="AY3906" s="1091"/>
      <c r="AZ3906" s="1034"/>
      <c r="BA3906" s="1035"/>
      <c r="BB3906" s="1036"/>
      <c r="BC3906" s="1036"/>
      <c r="BD3906" s="1036"/>
      <c r="BE3906" s="1036"/>
      <c r="BF3906" s="1036"/>
      <c r="BG3906" s="1036"/>
      <c r="BH3906" s="1036"/>
      <c r="BI3906" s="1036"/>
      <c r="BJ3906" s="1037"/>
      <c r="BK3906" s="1036"/>
      <c r="BL3906" s="1036"/>
      <c r="BM3906" s="1038"/>
      <c r="BO3906" s="1034"/>
      <c r="BP3906" s="1035"/>
      <c r="BQ3906" s="1036"/>
      <c r="BR3906" s="1036"/>
      <c r="BS3906" s="1036"/>
      <c r="BT3906" s="1036"/>
      <c r="BU3906" s="1036"/>
      <c r="BV3906" s="1036"/>
      <c r="BW3906" s="1036"/>
      <c r="BX3906" s="1036"/>
      <c r="BY3906" s="1037"/>
      <c r="BZ3906" s="1036"/>
      <c r="CA3906" s="1036"/>
      <c r="CB3906" s="1038"/>
    </row>
    <row r="3907" spans="37:80">
      <c r="AK3907" s="1034"/>
      <c r="AL3907" s="1035"/>
      <c r="AM3907" s="1036"/>
      <c r="AN3907" s="1036"/>
      <c r="AO3907" s="1036"/>
      <c r="AP3907" s="1036"/>
      <c r="AQ3907" s="1036"/>
      <c r="AR3907" s="1036"/>
      <c r="AS3907" s="1036"/>
      <c r="AT3907" s="1036"/>
      <c r="AU3907" s="1037"/>
      <c r="AV3907" s="1036"/>
      <c r="AW3907" s="1036"/>
      <c r="AX3907" s="1038"/>
      <c r="AY3907" s="1091"/>
      <c r="AZ3907" s="1034"/>
      <c r="BA3907" s="1035"/>
      <c r="BB3907" s="1036"/>
      <c r="BC3907" s="1036"/>
      <c r="BD3907" s="1036"/>
      <c r="BE3907" s="1036"/>
      <c r="BF3907" s="1036"/>
      <c r="BG3907" s="1036"/>
      <c r="BH3907" s="1036"/>
      <c r="BI3907" s="1036"/>
      <c r="BJ3907" s="1037"/>
      <c r="BK3907" s="1036"/>
      <c r="BL3907" s="1036"/>
      <c r="BM3907" s="1038"/>
      <c r="BO3907" s="1034"/>
      <c r="BP3907" s="1035"/>
      <c r="BQ3907" s="1036"/>
      <c r="BR3907" s="1036"/>
      <c r="BS3907" s="1036"/>
      <c r="BT3907" s="1036"/>
      <c r="BU3907" s="1036"/>
      <c r="BV3907" s="1036"/>
      <c r="BW3907" s="1036"/>
      <c r="BX3907" s="1036"/>
      <c r="BY3907" s="1037"/>
      <c r="BZ3907" s="1036"/>
      <c r="CA3907" s="1036"/>
      <c r="CB3907" s="1038"/>
    </row>
    <row r="3908" spans="37:80">
      <c r="AK3908" s="1034"/>
      <c r="AL3908" s="1035"/>
      <c r="AM3908" s="1036"/>
      <c r="AN3908" s="1036"/>
      <c r="AO3908" s="1036"/>
      <c r="AP3908" s="1036"/>
      <c r="AQ3908" s="1036"/>
      <c r="AR3908" s="1036"/>
      <c r="AS3908" s="1036"/>
      <c r="AT3908" s="1036"/>
      <c r="AU3908" s="1037"/>
      <c r="AV3908" s="1036"/>
      <c r="AW3908" s="1036"/>
      <c r="AX3908" s="1038"/>
      <c r="AY3908" s="1091"/>
      <c r="AZ3908" s="1034"/>
      <c r="BA3908" s="1035"/>
      <c r="BB3908" s="1036"/>
      <c r="BC3908" s="1036"/>
      <c r="BD3908" s="1036"/>
      <c r="BE3908" s="1036"/>
      <c r="BF3908" s="1036"/>
      <c r="BG3908" s="1036"/>
      <c r="BH3908" s="1036"/>
      <c r="BI3908" s="1036"/>
      <c r="BJ3908" s="1037"/>
      <c r="BK3908" s="1036"/>
      <c r="BL3908" s="1036"/>
      <c r="BM3908" s="1038"/>
      <c r="BO3908" s="1034"/>
      <c r="BP3908" s="1035"/>
      <c r="BQ3908" s="1036"/>
      <c r="BR3908" s="1036"/>
      <c r="BS3908" s="1036"/>
      <c r="BT3908" s="1036"/>
      <c r="BU3908" s="1036"/>
      <c r="BV3908" s="1036"/>
      <c r="BW3908" s="1036"/>
      <c r="BX3908" s="1036"/>
      <c r="BY3908" s="1037"/>
      <c r="BZ3908" s="1036"/>
      <c r="CA3908" s="1036"/>
      <c r="CB3908" s="1038"/>
    </row>
    <row r="3909" spans="37:80">
      <c r="AK3909" s="1034"/>
      <c r="AL3909" s="1035"/>
      <c r="AM3909" s="1036"/>
      <c r="AN3909" s="1036"/>
      <c r="AO3909" s="1036"/>
      <c r="AP3909" s="1036"/>
      <c r="AQ3909" s="1036"/>
      <c r="AR3909" s="1036"/>
      <c r="AS3909" s="1036"/>
      <c r="AT3909" s="1036"/>
      <c r="AU3909" s="1037"/>
      <c r="AV3909" s="1036"/>
      <c r="AW3909" s="1036"/>
      <c r="AX3909" s="1038"/>
      <c r="AY3909" s="1091"/>
      <c r="AZ3909" s="1034"/>
      <c r="BA3909" s="1035"/>
      <c r="BB3909" s="1036"/>
      <c r="BC3909" s="1036"/>
      <c r="BD3909" s="1036"/>
      <c r="BE3909" s="1036"/>
      <c r="BF3909" s="1036"/>
      <c r="BG3909" s="1036"/>
      <c r="BH3909" s="1036"/>
      <c r="BI3909" s="1036"/>
      <c r="BJ3909" s="1037"/>
      <c r="BK3909" s="1036"/>
      <c r="BL3909" s="1036"/>
      <c r="BM3909" s="1038"/>
      <c r="BO3909" s="1034"/>
      <c r="BP3909" s="1035"/>
      <c r="BQ3909" s="1036"/>
      <c r="BR3909" s="1036"/>
      <c r="BS3909" s="1036"/>
      <c r="BT3909" s="1036"/>
      <c r="BU3909" s="1036"/>
      <c r="BV3909" s="1036"/>
      <c r="BW3909" s="1036"/>
      <c r="BX3909" s="1036"/>
      <c r="BY3909" s="1037"/>
      <c r="BZ3909" s="1036"/>
      <c r="CA3909" s="1036"/>
      <c r="CB3909" s="1038"/>
    </row>
    <row r="3910" spans="37:80">
      <c r="AK3910" s="1034"/>
      <c r="AL3910" s="1035"/>
      <c r="AM3910" s="1036"/>
      <c r="AN3910" s="1036"/>
      <c r="AO3910" s="1036"/>
      <c r="AP3910" s="1036"/>
      <c r="AQ3910" s="1036"/>
      <c r="AR3910" s="1036"/>
      <c r="AS3910" s="1036"/>
      <c r="AT3910" s="1036"/>
      <c r="AU3910" s="1037"/>
      <c r="AV3910" s="1036"/>
      <c r="AW3910" s="1036"/>
      <c r="AX3910" s="1038"/>
      <c r="AY3910" s="1091"/>
      <c r="AZ3910" s="1034"/>
      <c r="BA3910" s="1035"/>
      <c r="BB3910" s="1036"/>
      <c r="BC3910" s="1036"/>
      <c r="BD3910" s="1036"/>
      <c r="BE3910" s="1036"/>
      <c r="BF3910" s="1036"/>
      <c r="BG3910" s="1036"/>
      <c r="BH3910" s="1036"/>
      <c r="BI3910" s="1036"/>
      <c r="BJ3910" s="1037"/>
      <c r="BK3910" s="1036"/>
      <c r="BL3910" s="1036"/>
      <c r="BM3910" s="1038"/>
      <c r="BO3910" s="1034"/>
      <c r="BP3910" s="1035"/>
      <c r="BQ3910" s="1036"/>
      <c r="BR3910" s="1036"/>
      <c r="BS3910" s="1036"/>
      <c r="BT3910" s="1036"/>
      <c r="BU3910" s="1036"/>
      <c r="BV3910" s="1036"/>
      <c r="BW3910" s="1036"/>
      <c r="BX3910" s="1036"/>
      <c r="BY3910" s="1037"/>
      <c r="BZ3910" s="1036"/>
      <c r="CA3910" s="1036"/>
      <c r="CB3910" s="1038"/>
    </row>
    <row r="3911" spans="37:80">
      <c r="AK3911" s="1034"/>
      <c r="AL3911" s="1035"/>
      <c r="AM3911" s="1036"/>
      <c r="AN3911" s="1036"/>
      <c r="AO3911" s="1036"/>
      <c r="AP3911" s="1036"/>
      <c r="AQ3911" s="1036"/>
      <c r="AR3911" s="1036"/>
      <c r="AS3911" s="1036"/>
      <c r="AT3911" s="1036"/>
      <c r="AU3911" s="1037"/>
      <c r="AV3911" s="1036"/>
      <c r="AW3911" s="1036"/>
      <c r="AX3911" s="1038"/>
      <c r="AY3911" s="1091"/>
      <c r="AZ3911" s="1034"/>
      <c r="BA3911" s="1035"/>
      <c r="BB3911" s="1036"/>
      <c r="BC3911" s="1036"/>
      <c r="BD3911" s="1036"/>
      <c r="BE3911" s="1036"/>
      <c r="BF3911" s="1036"/>
      <c r="BG3911" s="1036"/>
      <c r="BH3911" s="1036"/>
      <c r="BI3911" s="1036"/>
      <c r="BJ3911" s="1037"/>
      <c r="BK3911" s="1036"/>
      <c r="BL3911" s="1036"/>
      <c r="BM3911" s="1038"/>
      <c r="BO3911" s="1034"/>
      <c r="BP3911" s="1035"/>
      <c r="BQ3911" s="1036"/>
      <c r="BR3911" s="1036"/>
      <c r="BS3911" s="1036"/>
      <c r="BT3911" s="1036"/>
      <c r="BU3911" s="1036"/>
      <c r="BV3911" s="1036"/>
      <c r="BW3911" s="1036"/>
      <c r="BX3911" s="1036"/>
      <c r="BY3911" s="1037"/>
      <c r="BZ3911" s="1036"/>
      <c r="CA3911" s="1036"/>
      <c r="CB3911" s="1038"/>
    </row>
    <row r="3912" spans="37:80">
      <c r="AK3912" s="1034"/>
      <c r="AL3912" s="1035"/>
      <c r="AM3912" s="1036"/>
      <c r="AN3912" s="1036"/>
      <c r="AO3912" s="1036"/>
      <c r="AP3912" s="1036"/>
      <c r="AQ3912" s="1036"/>
      <c r="AR3912" s="1036"/>
      <c r="AS3912" s="1036"/>
      <c r="AT3912" s="1036"/>
      <c r="AU3912" s="1037"/>
      <c r="AV3912" s="1036"/>
      <c r="AW3912" s="1036"/>
      <c r="AX3912" s="1038"/>
      <c r="AY3912" s="1091"/>
      <c r="AZ3912" s="1034"/>
      <c r="BA3912" s="1035"/>
      <c r="BB3912" s="1036"/>
      <c r="BC3912" s="1036"/>
      <c r="BD3912" s="1036"/>
      <c r="BE3912" s="1036"/>
      <c r="BF3912" s="1036"/>
      <c r="BG3912" s="1036"/>
      <c r="BH3912" s="1036"/>
      <c r="BI3912" s="1036"/>
      <c r="BJ3912" s="1037"/>
      <c r="BK3912" s="1036"/>
      <c r="BL3912" s="1036"/>
      <c r="BM3912" s="1038"/>
      <c r="BO3912" s="1034"/>
      <c r="BP3912" s="1035"/>
      <c r="BQ3912" s="1036"/>
      <c r="BR3912" s="1036"/>
      <c r="BS3912" s="1036"/>
      <c r="BT3912" s="1036"/>
      <c r="BU3912" s="1036"/>
      <c r="BV3912" s="1036"/>
      <c r="BW3912" s="1036"/>
      <c r="BX3912" s="1036"/>
      <c r="BY3912" s="1037"/>
      <c r="BZ3912" s="1036"/>
      <c r="CA3912" s="1036"/>
      <c r="CB3912" s="1038"/>
    </row>
    <row r="3913" spans="37:80">
      <c r="AK3913" s="1034"/>
      <c r="AL3913" s="1035"/>
      <c r="AM3913" s="1036"/>
      <c r="AN3913" s="1036"/>
      <c r="AO3913" s="1036"/>
      <c r="AP3913" s="1036"/>
      <c r="AQ3913" s="1036"/>
      <c r="AR3913" s="1036"/>
      <c r="AS3913" s="1036"/>
      <c r="AT3913" s="1036"/>
      <c r="AU3913" s="1037"/>
      <c r="AV3913" s="1036"/>
      <c r="AW3913" s="1036"/>
      <c r="AX3913" s="1038"/>
      <c r="AY3913" s="1091"/>
      <c r="AZ3913" s="1034"/>
      <c r="BA3913" s="1035"/>
      <c r="BB3913" s="1036"/>
      <c r="BC3913" s="1036"/>
      <c r="BD3913" s="1036"/>
      <c r="BE3913" s="1036"/>
      <c r="BF3913" s="1036"/>
      <c r="BG3913" s="1036"/>
      <c r="BH3913" s="1036"/>
      <c r="BI3913" s="1036"/>
      <c r="BJ3913" s="1037"/>
      <c r="BK3913" s="1036"/>
      <c r="BL3913" s="1036"/>
      <c r="BM3913" s="1038"/>
      <c r="BO3913" s="1034"/>
      <c r="BP3913" s="1035"/>
      <c r="BQ3913" s="1036"/>
      <c r="BR3913" s="1036"/>
      <c r="BS3913" s="1036"/>
      <c r="BT3913" s="1036"/>
      <c r="BU3913" s="1036"/>
      <c r="BV3913" s="1036"/>
      <c r="BW3913" s="1036"/>
      <c r="BX3913" s="1036"/>
      <c r="BY3913" s="1037"/>
      <c r="BZ3913" s="1036"/>
      <c r="CA3913" s="1036"/>
      <c r="CB3913" s="1038"/>
    </row>
    <row r="3914" spans="37:80">
      <c r="AK3914" s="1034"/>
      <c r="AL3914" s="1035"/>
      <c r="AM3914" s="1036"/>
      <c r="AN3914" s="1036"/>
      <c r="AO3914" s="1036"/>
      <c r="AP3914" s="1036"/>
      <c r="AQ3914" s="1036"/>
      <c r="AR3914" s="1036"/>
      <c r="AS3914" s="1036"/>
      <c r="AT3914" s="1036"/>
      <c r="AU3914" s="1037"/>
      <c r="AV3914" s="1036"/>
      <c r="AW3914" s="1036"/>
      <c r="AX3914" s="1038"/>
      <c r="AY3914" s="1091"/>
      <c r="AZ3914" s="1034"/>
      <c r="BA3914" s="1035"/>
      <c r="BB3914" s="1036"/>
      <c r="BC3914" s="1036"/>
      <c r="BD3914" s="1036"/>
      <c r="BE3914" s="1036"/>
      <c r="BF3914" s="1036"/>
      <c r="BG3914" s="1036"/>
      <c r="BH3914" s="1036"/>
      <c r="BI3914" s="1036"/>
      <c r="BJ3914" s="1037"/>
      <c r="BK3914" s="1036"/>
      <c r="BL3914" s="1036"/>
      <c r="BM3914" s="1038"/>
      <c r="BO3914" s="1034"/>
      <c r="BP3914" s="1035"/>
      <c r="BQ3914" s="1036"/>
      <c r="BR3914" s="1036"/>
      <c r="BS3914" s="1036"/>
      <c r="BT3914" s="1036"/>
      <c r="BU3914" s="1036"/>
      <c r="BV3914" s="1036"/>
      <c r="BW3914" s="1036"/>
      <c r="BX3914" s="1036"/>
      <c r="BY3914" s="1037"/>
      <c r="BZ3914" s="1036"/>
      <c r="CA3914" s="1036"/>
      <c r="CB3914" s="1038"/>
    </row>
    <row r="3915" spans="37:80">
      <c r="AK3915" s="1034"/>
      <c r="AL3915" s="1035"/>
      <c r="AM3915" s="1036"/>
      <c r="AN3915" s="1036"/>
      <c r="AO3915" s="1036"/>
      <c r="AP3915" s="1036"/>
      <c r="AQ3915" s="1036"/>
      <c r="AR3915" s="1036"/>
      <c r="AS3915" s="1036"/>
      <c r="AT3915" s="1036"/>
      <c r="AU3915" s="1037"/>
      <c r="AV3915" s="1036"/>
      <c r="AW3915" s="1036"/>
      <c r="AX3915" s="1038"/>
      <c r="AY3915" s="1091"/>
      <c r="AZ3915" s="1034"/>
      <c r="BA3915" s="1035"/>
      <c r="BB3915" s="1036"/>
      <c r="BC3915" s="1036"/>
      <c r="BD3915" s="1036"/>
      <c r="BE3915" s="1036"/>
      <c r="BF3915" s="1036"/>
      <c r="BG3915" s="1036"/>
      <c r="BH3915" s="1036"/>
      <c r="BI3915" s="1036"/>
      <c r="BJ3915" s="1037"/>
      <c r="BK3915" s="1036"/>
      <c r="BL3915" s="1036"/>
      <c r="BM3915" s="1038"/>
      <c r="BO3915" s="1034"/>
      <c r="BP3915" s="1035"/>
      <c r="BQ3915" s="1036"/>
      <c r="BR3915" s="1036"/>
      <c r="BS3915" s="1036"/>
      <c r="BT3915" s="1036"/>
      <c r="BU3915" s="1036"/>
      <c r="BV3915" s="1036"/>
      <c r="BW3915" s="1036"/>
      <c r="BX3915" s="1036"/>
      <c r="BY3915" s="1037"/>
      <c r="BZ3915" s="1036"/>
      <c r="CA3915" s="1036"/>
      <c r="CB3915" s="1038"/>
    </row>
    <row r="3916" spans="37:80">
      <c r="AK3916" s="1034"/>
      <c r="AL3916" s="1035"/>
      <c r="AM3916" s="1036"/>
      <c r="AN3916" s="1036"/>
      <c r="AO3916" s="1036"/>
      <c r="AP3916" s="1036"/>
      <c r="AQ3916" s="1036"/>
      <c r="AR3916" s="1036"/>
      <c r="AS3916" s="1036"/>
      <c r="AT3916" s="1036"/>
      <c r="AU3916" s="1037"/>
      <c r="AV3916" s="1036"/>
      <c r="AW3916" s="1036"/>
      <c r="AX3916" s="1038"/>
      <c r="AY3916" s="1091"/>
      <c r="AZ3916" s="1034"/>
      <c r="BA3916" s="1035"/>
      <c r="BB3916" s="1036"/>
      <c r="BC3916" s="1036"/>
      <c r="BD3916" s="1036"/>
      <c r="BE3916" s="1036"/>
      <c r="BF3916" s="1036"/>
      <c r="BG3916" s="1036"/>
      <c r="BH3916" s="1036"/>
      <c r="BI3916" s="1036"/>
      <c r="BJ3916" s="1037"/>
      <c r="BK3916" s="1036"/>
      <c r="BL3916" s="1036"/>
      <c r="BM3916" s="1038"/>
      <c r="BO3916" s="1034"/>
      <c r="BP3916" s="1035"/>
      <c r="BQ3916" s="1036"/>
      <c r="BR3916" s="1036"/>
      <c r="BS3916" s="1036"/>
      <c r="BT3916" s="1036"/>
      <c r="BU3916" s="1036"/>
      <c r="BV3916" s="1036"/>
      <c r="BW3916" s="1036"/>
      <c r="BX3916" s="1036"/>
      <c r="BY3916" s="1037"/>
      <c r="BZ3916" s="1036"/>
      <c r="CA3916" s="1036"/>
      <c r="CB3916" s="1038"/>
    </row>
    <row r="3917" spans="37:80">
      <c r="AK3917" s="1034"/>
      <c r="AL3917" s="1035"/>
      <c r="AM3917" s="1036"/>
      <c r="AN3917" s="1036"/>
      <c r="AO3917" s="1036"/>
      <c r="AP3917" s="1036"/>
      <c r="AQ3917" s="1036"/>
      <c r="AR3917" s="1036"/>
      <c r="AS3917" s="1036"/>
      <c r="AT3917" s="1036"/>
      <c r="AU3917" s="1037"/>
      <c r="AV3917" s="1036"/>
      <c r="AW3917" s="1036"/>
      <c r="AX3917" s="1038"/>
      <c r="AY3917" s="1091"/>
      <c r="AZ3917" s="1034"/>
      <c r="BA3917" s="1035"/>
      <c r="BB3917" s="1036"/>
      <c r="BC3917" s="1036"/>
      <c r="BD3917" s="1036"/>
      <c r="BE3917" s="1036"/>
      <c r="BF3917" s="1036"/>
      <c r="BG3917" s="1036"/>
      <c r="BH3917" s="1036"/>
      <c r="BI3917" s="1036"/>
      <c r="BJ3917" s="1037"/>
      <c r="BK3917" s="1036"/>
      <c r="BL3917" s="1036"/>
      <c r="BM3917" s="1038"/>
      <c r="BO3917" s="1034"/>
      <c r="BP3917" s="1035"/>
      <c r="BQ3917" s="1036"/>
      <c r="BR3917" s="1036"/>
      <c r="BS3917" s="1036"/>
      <c r="BT3917" s="1036"/>
      <c r="BU3917" s="1036"/>
      <c r="BV3917" s="1036"/>
      <c r="BW3917" s="1036"/>
      <c r="BX3917" s="1036"/>
      <c r="BY3917" s="1037"/>
      <c r="BZ3917" s="1036"/>
      <c r="CA3917" s="1036"/>
      <c r="CB3917" s="1038"/>
    </row>
    <row r="3918" spans="37:80">
      <c r="AK3918" s="1034"/>
      <c r="AL3918" s="1035"/>
      <c r="AM3918" s="1036"/>
      <c r="AN3918" s="1036"/>
      <c r="AO3918" s="1036"/>
      <c r="AP3918" s="1036"/>
      <c r="AQ3918" s="1036"/>
      <c r="AR3918" s="1036"/>
      <c r="AS3918" s="1036"/>
      <c r="AT3918" s="1036"/>
      <c r="AU3918" s="1037"/>
      <c r="AV3918" s="1036"/>
      <c r="AW3918" s="1036"/>
      <c r="AX3918" s="1038"/>
      <c r="AY3918" s="1091"/>
      <c r="AZ3918" s="1034"/>
      <c r="BA3918" s="1035"/>
      <c r="BB3918" s="1036"/>
      <c r="BC3918" s="1036"/>
      <c r="BD3918" s="1036"/>
      <c r="BE3918" s="1036"/>
      <c r="BF3918" s="1036"/>
      <c r="BG3918" s="1036"/>
      <c r="BH3918" s="1036"/>
      <c r="BI3918" s="1036"/>
      <c r="BJ3918" s="1037"/>
      <c r="BK3918" s="1036"/>
      <c r="BL3918" s="1036"/>
      <c r="BM3918" s="1038"/>
      <c r="BO3918" s="1034"/>
      <c r="BP3918" s="1035"/>
      <c r="BQ3918" s="1036"/>
      <c r="BR3918" s="1036"/>
      <c r="BS3918" s="1036"/>
      <c r="BT3918" s="1036"/>
      <c r="BU3918" s="1036"/>
      <c r="BV3918" s="1036"/>
      <c r="BW3918" s="1036"/>
      <c r="BX3918" s="1036"/>
      <c r="BY3918" s="1037"/>
      <c r="BZ3918" s="1036"/>
      <c r="CA3918" s="1036"/>
      <c r="CB3918" s="1038"/>
    </row>
    <row r="3919" spans="37:80">
      <c r="AK3919" s="1034"/>
      <c r="AL3919" s="1035"/>
      <c r="AM3919" s="1036"/>
      <c r="AN3919" s="1036"/>
      <c r="AO3919" s="1036"/>
      <c r="AP3919" s="1036"/>
      <c r="AQ3919" s="1036"/>
      <c r="AR3919" s="1036"/>
      <c r="AS3919" s="1036"/>
      <c r="AT3919" s="1036"/>
      <c r="AU3919" s="1037"/>
      <c r="AV3919" s="1036"/>
      <c r="AW3919" s="1036"/>
      <c r="AX3919" s="1038"/>
      <c r="AY3919" s="1091"/>
      <c r="AZ3919" s="1034"/>
      <c r="BA3919" s="1035"/>
      <c r="BB3919" s="1036"/>
      <c r="BC3919" s="1036"/>
      <c r="BD3919" s="1036"/>
      <c r="BE3919" s="1036"/>
      <c r="BF3919" s="1036"/>
      <c r="BG3919" s="1036"/>
      <c r="BH3919" s="1036"/>
      <c r="BI3919" s="1036"/>
      <c r="BJ3919" s="1037"/>
      <c r="BK3919" s="1036"/>
      <c r="BL3919" s="1036"/>
      <c r="BM3919" s="1038"/>
      <c r="BO3919" s="1034"/>
      <c r="BP3919" s="1035"/>
      <c r="BQ3919" s="1036"/>
      <c r="BR3919" s="1036"/>
      <c r="BS3919" s="1036"/>
      <c r="BT3919" s="1036"/>
      <c r="BU3919" s="1036"/>
      <c r="BV3919" s="1036"/>
      <c r="BW3919" s="1036"/>
      <c r="BX3919" s="1036"/>
      <c r="BY3919" s="1037"/>
      <c r="BZ3919" s="1036"/>
      <c r="CA3919" s="1036"/>
      <c r="CB3919" s="1038"/>
    </row>
    <row r="3920" spans="37:80">
      <c r="AK3920" s="1034"/>
      <c r="AL3920" s="1035"/>
      <c r="AM3920" s="1036"/>
      <c r="AN3920" s="1036"/>
      <c r="AO3920" s="1036"/>
      <c r="AP3920" s="1036"/>
      <c r="AQ3920" s="1036"/>
      <c r="AR3920" s="1036"/>
      <c r="AS3920" s="1036"/>
      <c r="AT3920" s="1036"/>
      <c r="AU3920" s="1037"/>
      <c r="AV3920" s="1036"/>
      <c r="AW3920" s="1036"/>
      <c r="AX3920" s="1038"/>
      <c r="AY3920" s="1091"/>
      <c r="AZ3920" s="1034"/>
      <c r="BA3920" s="1035"/>
      <c r="BB3920" s="1036"/>
      <c r="BC3920" s="1036"/>
      <c r="BD3920" s="1036"/>
      <c r="BE3920" s="1036"/>
      <c r="BF3920" s="1036"/>
      <c r="BG3920" s="1036"/>
      <c r="BH3920" s="1036"/>
      <c r="BI3920" s="1036"/>
      <c r="BJ3920" s="1037"/>
      <c r="BK3920" s="1036"/>
      <c r="BL3920" s="1036"/>
      <c r="BM3920" s="1038"/>
      <c r="BO3920" s="1034"/>
      <c r="BP3920" s="1035"/>
      <c r="BQ3920" s="1036"/>
      <c r="BR3920" s="1036"/>
      <c r="BS3920" s="1036"/>
      <c r="BT3920" s="1036"/>
      <c r="BU3920" s="1036"/>
      <c r="BV3920" s="1036"/>
      <c r="BW3920" s="1036"/>
      <c r="BX3920" s="1036"/>
      <c r="BY3920" s="1037"/>
      <c r="BZ3920" s="1036"/>
      <c r="CA3920" s="1036"/>
      <c r="CB3920" s="1038"/>
    </row>
    <row r="3921" spans="37:80">
      <c r="AK3921" s="1034"/>
      <c r="AL3921" s="1035"/>
      <c r="AM3921" s="1036"/>
      <c r="AN3921" s="1036"/>
      <c r="AO3921" s="1036"/>
      <c r="AP3921" s="1036"/>
      <c r="AQ3921" s="1036"/>
      <c r="AR3921" s="1036"/>
      <c r="AS3921" s="1036"/>
      <c r="AT3921" s="1036"/>
      <c r="AU3921" s="1037"/>
      <c r="AV3921" s="1036"/>
      <c r="AW3921" s="1036"/>
      <c r="AX3921" s="1038"/>
      <c r="AY3921" s="1091"/>
      <c r="AZ3921" s="1034"/>
      <c r="BA3921" s="1035"/>
      <c r="BB3921" s="1036"/>
      <c r="BC3921" s="1036"/>
      <c r="BD3921" s="1036"/>
      <c r="BE3921" s="1036"/>
      <c r="BF3921" s="1036"/>
      <c r="BG3921" s="1036"/>
      <c r="BH3921" s="1036"/>
      <c r="BI3921" s="1036"/>
      <c r="BJ3921" s="1037"/>
      <c r="BK3921" s="1036"/>
      <c r="BL3921" s="1036"/>
      <c r="BM3921" s="1038"/>
      <c r="BO3921" s="1034"/>
      <c r="BP3921" s="1035"/>
      <c r="BQ3921" s="1036"/>
      <c r="BR3921" s="1036"/>
      <c r="BS3921" s="1036"/>
      <c r="BT3921" s="1036"/>
      <c r="BU3921" s="1036"/>
      <c r="BV3921" s="1036"/>
      <c r="BW3921" s="1036"/>
      <c r="BX3921" s="1036"/>
      <c r="BY3921" s="1037"/>
      <c r="BZ3921" s="1036"/>
      <c r="CA3921" s="1036"/>
      <c r="CB3921" s="1038"/>
    </row>
    <row r="3922" spans="37:80">
      <c r="AK3922" s="1034"/>
      <c r="AL3922" s="1035"/>
      <c r="AM3922" s="1036"/>
      <c r="AN3922" s="1036"/>
      <c r="AO3922" s="1036"/>
      <c r="AP3922" s="1036"/>
      <c r="AQ3922" s="1036"/>
      <c r="AR3922" s="1036"/>
      <c r="AS3922" s="1036"/>
      <c r="AT3922" s="1036"/>
      <c r="AU3922" s="1037"/>
      <c r="AV3922" s="1036"/>
      <c r="AW3922" s="1036"/>
      <c r="AX3922" s="1038"/>
      <c r="AY3922" s="1091"/>
      <c r="AZ3922" s="1034"/>
      <c r="BA3922" s="1035"/>
      <c r="BB3922" s="1036"/>
      <c r="BC3922" s="1036"/>
      <c r="BD3922" s="1036"/>
      <c r="BE3922" s="1036"/>
      <c r="BF3922" s="1036"/>
      <c r="BG3922" s="1036"/>
      <c r="BH3922" s="1036"/>
      <c r="BI3922" s="1036"/>
      <c r="BJ3922" s="1037"/>
      <c r="BK3922" s="1036"/>
      <c r="BL3922" s="1036"/>
      <c r="BM3922" s="1038"/>
      <c r="BO3922" s="1034"/>
      <c r="BP3922" s="1035"/>
      <c r="BQ3922" s="1036"/>
      <c r="BR3922" s="1036"/>
      <c r="BS3922" s="1036"/>
      <c r="BT3922" s="1036"/>
      <c r="BU3922" s="1036"/>
      <c r="BV3922" s="1036"/>
      <c r="BW3922" s="1036"/>
      <c r="BX3922" s="1036"/>
      <c r="BY3922" s="1037"/>
      <c r="BZ3922" s="1036"/>
      <c r="CA3922" s="1036"/>
      <c r="CB3922" s="1038"/>
    </row>
    <row r="3923" spans="37:80">
      <c r="AK3923" s="1034"/>
      <c r="AL3923" s="1035"/>
      <c r="AM3923" s="1036"/>
      <c r="AN3923" s="1036"/>
      <c r="AO3923" s="1036"/>
      <c r="AP3923" s="1036"/>
      <c r="AQ3923" s="1036"/>
      <c r="AR3923" s="1036"/>
      <c r="AS3923" s="1036"/>
      <c r="AT3923" s="1036"/>
      <c r="AU3923" s="1037"/>
      <c r="AV3923" s="1036"/>
      <c r="AW3923" s="1036"/>
      <c r="AX3923" s="1038"/>
      <c r="AY3923" s="1091"/>
      <c r="AZ3923" s="1034"/>
      <c r="BA3923" s="1035"/>
      <c r="BB3923" s="1036"/>
      <c r="BC3923" s="1036"/>
      <c r="BD3923" s="1036"/>
      <c r="BE3923" s="1036"/>
      <c r="BF3923" s="1036"/>
      <c r="BG3923" s="1036"/>
      <c r="BH3923" s="1036"/>
      <c r="BI3923" s="1036"/>
      <c r="BJ3923" s="1037"/>
      <c r="BK3923" s="1036"/>
      <c r="BL3923" s="1036"/>
      <c r="BM3923" s="1038"/>
      <c r="BO3923" s="1034"/>
      <c r="BP3923" s="1035"/>
      <c r="BQ3923" s="1036"/>
      <c r="BR3923" s="1036"/>
      <c r="BS3923" s="1036"/>
      <c r="BT3923" s="1036"/>
      <c r="BU3923" s="1036"/>
      <c r="BV3923" s="1036"/>
      <c r="BW3923" s="1036"/>
      <c r="BX3923" s="1036"/>
      <c r="BY3923" s="1037"/>
      <c r="BZ3923" s="1036"/>
      <c r="CA3923" s="1036"/>
      <c r="CB3923" s="1038"/>
    </row>
    <row r="3924" spans="37:80">
      <c r="AK3924" s="1034"/>
      <c r="AL3924" s="1035"/>
      <c r="AM3924" s="1036"/>
      <c r="AN3924" s="1036"/>
      <c r="AO3924" s="1036"/>
      <c r="AP3924" s="1036"/>
      <c r="AQ3924" s="1036"/>
      <c r="AR3924" s="1036"/>
      <c r="AS3924" s="1036"/>
      <c r="AT3924" s="1036"/>
      <c r="AU3924" s="1037"/>
      <c r="AV3924" s="1036"/>
      <c r="AW3924" s="1036"/>
      <c r="AX3924" s="1038"/>
      <c r="AY3924" s="1091"/>
      <c r="AZ3924" s="1034"/>
      <c r="BA3924" s="1035"/>
      <c r="BB3924" s="1036"/>
      <c r="BC3924" s="1036"/>
      <c r="BD3924" s="1036"/>
      <c r="BE3924" s="1036"/>
      <c r="BF3924" s="1036"/>
      <c r="BG3924" s="1036"/>
      <c r="BH3924" s="1036"/>
      <c r="BI3924" s="1036"/>
      <c r="BJ3924" s="1037"/>
      <c r="BK3924" s="1036"/>
      <c r="BL3924" s="1036"/>
      <c r="BM3924" s="1038"/>
      <c r="BO3924" s="1034"/>
      <c r="BP3924" s="1035"/>
      <c r="BQ3924" s="1036"/>
      <c r="BR3924" s="1036"/>
      <c r="BS3924" s="1036"/>
      <c r="BT3924" s="1036"/>
      <c r="BU3924" s="1036"/>
      <c r="BV3924" s="1036"/>
      <c r="BW3924" s="1036"/>
      <c r="BX3924" s="1036"/>
      <c r="BY3924" s="1040"/>
      <c r="BZ3924" s="1036"/>
      <c r="CA3924" s="1036"/>
      <c r="CB3924" s="1038"/>
    </row>
    <row r="3925" spans="37:80">
      <c r="AK3925" s="1034"/>
      <c r="AL3925" s="1035"/>
      <c r="AM3925" s="1036"/>
      <c r="AN3925" s="1036"/>
      <c r="AO3925" s="1036"/>
      <c r="AP3925" s="1036"/>
      <c r="AQ3925" s="1036"/>
      <c r="AR3925" s="1036"/>
      <c r="AS3925" s="1036"/>
      <c r="AT3925" s="1036"/>
      <c r="AU3925" s="1037"/>
      <c r="AV3925" s="1036"/>
      <c r="AW3925" s="1036"/>
      <c r="AX3925" s="1038"/>
      <c r="AY3925" s="1091"/>
      <c r="AZ3925" s="1034"/>
      <c r="BA3925" s="1035"/>
      <c r="BB3925" s="1036"/>
      <c r="BC3925" s="1036"/>
      <c r="BD3925" s="1036"/>
      <c r="BE3925" s="1036"/>
      <c r="BF3925" s="1036"/>
      <c r="BG3925" s="1036"/>
      <c r="BH3925" s="1036"/>
      <c r="BI3925" s="1036"/>
      <c r="BJ3925" s="1037"/>
      <c r="BK3925" s="1036"/>
      <c r="BL3925" s="1036"/>
      <c r="BM3925" s="1038"/>
      <c r="BO3925" s="1034"/>
      <c r="BP3925" s="1035"/>
      <c r="BQ3925" s="1036"/>
      <c r="BR3925" s="1036"/>
      <c r="BS3925" s="1036"/>
      <c r="BT3925" s="1036"/>
      <c r="BU3925" s="1036"/>
      <c r="BV3925" s="1036"/>
      <c r="BW3925" s="1036"/>
      <c r="BX3925" s="1036"/>
      <c r="BY3925" s="1055"/>
      <c r="BZ3925" s="1036"/>
      <c r="CA3925" s="1036"/>
      <c r="CB3925" s="1038"/>
    </row>
    <row r="3926" spans="37:80">
      <c r="AK3926" s="1034"/>
      <c r="AL3926" s="1035"/>
      <c r="AM3926" s="1036"/>
      <c r="AN3926" s="1036"/>
      <c r="AO3926" s="1036"/>
      <c r="AP3926" s="1036"/>
      <c r="AQ3926" s="1036"/>
      <c r="AR3926" s="1036"/>
      <c r="AS3926" s="1036"/>
      <c r="AT3926" s="1036"/>
      <c r="AU3926" s="1037"/>
      <c r="AV3926" s="1036"/>
      <c r="AW3926" s="1036"/>
      <c r="AX3926" s="1038"/>
      <c r="AY3926" s="1091"/>
      <c r="AZ3926" s="1034"/>
      <c r="BA3926" s="1035"/>
      <c r="BB3926" s="1036"/>
      <c r="BC3926" s="1036"/>
      <c r="BD3926" s="1036"/>
      <c r="BE3926" s="1036"/>
      <c r="BF3926" s="1036"/>
      <c r="BG3926" s="1036"/>
      <c r="BH3926" s="1036"/>
      <c r="BI3926" s="1036"/>
      <c r="BJ3926" s="1037"/>
      <c r="BK3926" s="1036"/>
      <c r="BL3926" s="1036"/>
      <c r="BM3926" s="1038"/>
      <c r="BO3926" s="1034"/>
      <c r="BP3926" s="1035"/>
      <c r="BQ3926" s="1036"/>
      <c r="BR3926" s="1036"/>
      <c r="BS3926" s="1036"/>
      <c r="BT3926" s="1036"/>
      <c r="BU3926" s="1036"/>
      <c r="BV3926" s="1036"/>
      <c r="BW3926" s="1036"/>
      <c r="BX3926" s="1036"/>
      <c r="BY3926" s="1037"/>
      <c r="BZ3926" s="1036"/>
      <c r="CA3926" s="1036"/>
      <c r="CB3926" s="1038"/>
    </row>
    <row r="3927" spans="37:80">
      <c r="AK3927" s="1034"/>
      <c r="AL3927" s="1035"/>
      <c r="AM3927" s="1036"/>
      <c r="AN3927" s="1036"/>
      <c r="AO3927" s="1036"/>
      <c r="AP3927" s="1036"/>
      <c r="AQ3927" s="1036"/>
      <c r="AR3927" s="1036"/>
      <c r="AS3927" s="1036"/>
      <c r="AT3927" s="1036"/>
      <c r="AU3927" s="1040"/>
      <c r="AV3927" s="1036"/>
      <c r="AW3927" s="1036"/>
      <c r="AX3927" s="1038"/>
      <c r="AY3927" s="1091"/>
      <c r="AZ3927" s="1034"/>
      <c r="BA3927" s="1035"/>
      <c r="BB3927" s="1036"/>
      <c r="BC3927" s="1036"/>
      <c r="BD3927" s="1036"/>
      <c r="BE3927" s="1036"/>
      <c r="BF3927" s="1036"/>
      <c r="BG3927" s="1036"/>
      <c r="BH3927" s="1036"/>
      <c r="BI3927" s="1036"/>
      <c r="BJ3927" s="1040"/>
      <c r="BK3927" s="1036"/>
      <c r="BL3927" s="1036"/>
      <c r="BM3927" s="1038"/>
      <c r="BO3927" s="1034"/>
      <c r="BP3927" s="1035"/>
      <c r="BQ3927" s="1036"/>
      <c r="BR3927" s="1036"/>
      <c r="BS3927" s="1036"/>
      <c r="BT3927" s="1036"/>
      <c r="BU3927" s="1036"/>
      <c r="BV3927" s="1036"/>
      <c r="BW3927" s="1036"/>
      <c r="BX3927" s="1036"/>
      <c r="BY3927" s="1037"/>
      <c r="BZ3927" s="1036"/>
      <c r="CA3927" s="1036"/>
      <c r="CB3927" s="1038"/>
    </row>
    <row r="3928" spans="37:80">
      <c r="AK3928" s="1034"/>
      <c r="AL3928" s="1035"/>
      <c r="AM3928" s="1036"/>
      <c r="AN3928" s="1036"/>
      <c r="AO3928" s="1036"/>
      <c r="AP3928" s="1036"/>
      <c r="AQ3928" s="1036"/>
      <c r="AR3928" s="1036"/>
      <c r="AS3928" s="1036"/>
      <c r="AT3928" s="1036"/>
      <c r="AU3928" s="1055"/>
      <c r="AV3928" s="1036"/>
      <c r="AW3928" s="1036"/>
      <c r="AX3928" s="1038"/>
      <c r="AY3928" s="1091"/>
      <c r="AZ3928" s="1034"/>
      <c r="BA3928" s="1035"/>
      <c r="BB3928" s="1036"/>
      <c r="BC3928" s="1036"/>
      <c r="BD3928" s="1036"/>
      <c r="BE3928" s="1036"/>
      <c r="BF3928" s="1036"/>
      <c r="BG3928" s="1036"/>
      <c r="BH3928" s="1036"/>
      <c r="BI3928" s="1036"/>
      <c r="BJ3928" s="1055"/>
      <c r="BK3928" s="1036"/>
      <c r="BL3928" s="1036"/>
      <c r="BM3928" s="1038"/>
      <c r="BO3928" s="1034"/>
      <c r="BP3928" s="1035"/>
      <c r="BQ3928" s="1036"/>
      <c r="BR3928" s="1036"/>
      <c r="BS3928" s="1036"/>
      <c r="BT3928" s="1036"/>
      <c r="BU3928" s="1036"/>
      <c r="BV3928" s="1036"/>
      <c r="BW3928" s="1036"/>
      <c r="BX3928" s="1036"/>
      <c r="BY3928" s="1037"/>
      <c r="BZ3928" s="1036"/>
      <c r="CA3928" s="1036"/>
      <c r="CB3928" s="1038"/>
    </row>
    <row r="3929" spans="37:80">
      <c r="AK3929" s="1034"/>
      <c r="AL3929" s="1035"/>
      <c r="AM3929" s="1036"/>
      <c r="AN3929" s="1036"/>
      <c r="AO3929" s="1036"/>
      <c r="AP3929" s="1036"/>
      <c r="AQ3929" s="1036"/>
      <c r="AR3929" s="1036"/>
      <c r="AS3929" s="1036"/>
      <c r="AT3929" s="1036"/>
      <c r="AU3929" s="1037"/>
      <c r="AV3929" s="1036"/>
      <c r="AW3929" s="1036"/>
      <c r="AX3929" s="1038"/>
      <c r="AY3929" s="1091"/>
      <c r="AZ3929" s="1034"/>
      <c r="BA3929" s="1035"/>
      <c r="BB3929" s="1036"/>
      <c r="BC3929" s="1036"/>
      <c r="BD3929" s="1036"/>
      <c r="BE3929" s="1036"/>
      <c r="BF3929" s="1036"/>
      <c r="BG3929" s="1036"/>
      <c r="BH3929" s="1036"/>
      <c r="BI3929" s="1036"/>
      <c r="BJ3929" s="1037"/>
      <c r="BK3929" s="1036"/>
      <c r="BL3929" s="1036"/>
      <c r="BM3929" s="1038"/>
      <c r="BO3929" s="1034"/>
      <c r="BP3929" s="1035"/>
      <c r="BQ3929" s="1036"/>
      <c r="BR3929" s="1036"/>
      <c r="BS3929" s="1036"/>
      <c r="BT3929" s="1036"/>
      <c r="BU3929" s="1036"/>
      <c r="BV3929" s="1036"/>
      <c r="BW3929" s="1036"/>
      <c r="BX3929" s="1036"/>
      <c r="BY3929" s="1037"/>
      <c r="BZ3929" s="1036"/>
      <c r="CA3929" s="1036"/>
      <c r="CB3929" s="1038"/>
    </row>
    <row r="3930" spans="37:80">
      <c r="AK3930" s="1034"/>
      <c r="AL3930" s="1035"/>
      <c r="AM3930" s="1036"/>
      <c r="AN3930" s="1036"/>
      <c r="AO3930" s="1036"/>
      <c r="AP3930" s="1036"/>
      <c r="AQ3930" s="1036"/>
      <c r="AR3930" s="1036"/>
      <c r="AS3930" s="1036"/>
      <c r="AT3930" s="1036"/>
      <c r="AU3930" s="1037"/>
      <c r="AV3930" s="1036"/>
      <c r="AW3930" s="1036"/>
      <c r="AX3930" s="1038"/>
      <c r="AY3930" s="1091"/>
      <c r="AZ3930" s="1034"/>
      <c r="BA3930" s="1035"/>
      <c r="BB3930" s="1036"/>
      <c r="BC3930" s="1036"/>
      <c r="BD3930" s="1036"/>
      <c r="BE3930" s="1036"/>
      <c r="BF3930" s="1036"/>
      <c r="BG3930" s="1036"/>
      <c r="BH3930" s="1036"/>
      <c r="BI3930" s="1036"/>
      <c r="BJ3930" s="1037"/>
      <c r="BK3930" s="1036"/>
      <c r="BL3930" s="1036"/>
      <c r="BM3930" s="1038"/>
      <c r="BO3930" s="1034"/>
      <c r="BP3930" s="1035"/>
      <c r="BQ3930" s="1036"/>
      <c r="BR3930" s="1036"/>
      <c r="BS3930" s="1036"/>
      <c r="BT3930" s="1036"/>
      <c r="BU3930" s="1036"/>
      <c r="BV3930" s="1036"/>
      <c r="BW3930" s="1036"/>
      <c r="BX3930" s="1036"/>
      <c r="BY3930" s="1037"/>
      <c r="BZ3930" s="1036"/>
      <c r="CA3930" s="1036"/>
      <c r="CB3930" s="1038"/>
    </row>
    <row r="3931" spans="37:80">
      <c r="AK3931" s="1034"/>
      <c r="AL3931" s="1035"/>
      <c r="AM3931" s="1036"/>
      <c r="AN3931" s="1036"/>
      <c r="AO3931" s="1036"/>
      <c r="AP3931" s="1036"/>
      <c r="AQ3931" s="1036"/>
      <c r="AR3931" s="1036"/>
      <c r="AS3931" s="1036"/>
      <c r="AT3931" s="1036"/>
      <c r="AU3931" s="1037"/>
      <c r="AV3931" s="1036"/>
      <c r="AW3931" s="1036"/>
      <c r="AX3931" s="1038"/>
      <c r="AY3931" s="1091"/>
      <c r="AZ3931" s="1034"/>
      <c r="BA3931" s="1035"/>
      <c r="BB3931" s="1036"/>
      <c r="BC3931" s="1036"/>
      <c r="BD3931" s="1036"/>
      <c r="BE3931" s="1036"/>
      <c r="BF3931" s="1036"/>
      <c r="BG3931" s="1036"/>
      <c r="BH3931" s="1036"/>
      <c r="BI3931" s="1036"/>
      <c r="BJ3931" s="1037"/>
      <c r="BK3931" s="1036"/>
      <c r="BL3931" s="1036"/>
      <c r="BM3931" s="1038"/>
      <c r="BO3931" s="1034"/>
      <c r="BP3931" s="1035"/>
      <c r="BQ3931" s="1036"/>
      <c r="BR3931" s="1036"/>
      <c r="BS3931" s="1036"/>
      <c r="BT3931" s="1036"/>
      <c r="BU3931" s="1036"/>
      <c r="BV3931" s="1036"/>
      <c r="BW3931" s="1036"/>
      <c r="BX3931" s="1036"/>
      <c r="BY3931" s="1037"/>
      <c r="BZ3931" s="1036"/>
      <c r="CA3931" s="1036"/>
      <c r="CB3931" s="1038"/>
    </row>
    <row r="3932" spans="37:80">
      <c r="AK3932" s="1034"/>
      <c r="AL3932" s="1035"/>
      <c r="AM3932" s="1036"/>
      <c r="AN3932" s="1036"/>
      <c r="AO3932" s="1036"/>
      <c r="AP3932" s="1036"/>
      <c r="AQ3932" s="1036"/>
      <c r="AR3932" s="1036"/>
      <c r="AS3932" s="1036"/>
      <c r="AT3932" s="1036"/>
      <c r="AU3932" s="1037"/>
      <c r="AV3932" s="1036"/>
      <c r="AW3932" s="1036"/>
      <c r="AX3932" s="1038"/>
      <c r="AY3932" s="1091"/>
      <c r="AZ3932" s="1034"/>
      <c r="BA3932" s="1035"/>
      <c r="BB3932" s="1036"/>
      <c r="BC3932" s="1036"/>
      <c r="BD3932" s="1036"/>
      <c r="BE3932" s="1036"/>
      <c r="BF3932" s="1036"/>
      <c r="BG3932" s="1036"/>
      <c r="BH3932" s="1036"/>
      <c r="BI3932" s="1036"/>
      <c r="BJ3932" s="1037"/>
      <c r="BK3932" s="1036"/>
      <c r="BL3932" s="1036"/>
      <c r="BM3932" s="1038"/>
      <c r="BO3932" s="1034"/>
      <c r="BP3932" s="1035"/>
      <c r="BQ3932" s="1036"/>
      <c r="BR3932" s="1036"/>
      <c r="BS3932" s="1036"/>
      <c r="BT3932" s="1036"/>
      <c r="BU3932" s="1036"/>
      <c r="BV3932" s="1036"/>
      <c r="BW3932" s="1036"/>
      <c r="BX3932" s="1036"/>
      <c r="BY3932" s="1037"/>
      <c r="BZ3932" s="1036"/>
      <c r="CA3932" s="1036"/>
      <c r="CB3932" s="1038"/>
    </row>
    <row r="3933" spans="37:80">
      <c r="AK3933" s="1034"/>
      <c r="AL3933" s="1035"/>
      <c r="AM3933" s="1036"/>
      <c r="AN3933" s="1036"/>
      <c r="AO3933" s="1036"/>
      <c r="AP3933" s="1036"/>
      <c r="AQ3933" s="1036"/>
      <c r="AR3933" s="1036"/>
      <c r="AS3933" s="1036"/>
      <c r="AT3933" s="1036"/>
      <c r="AU3933" s="1037"/>
      <c r="AV3933" s="1036"/>
      <c r="AW3933" s="1036"/>
      <c r="AX3933" s="1038"/>
      <c r="AY3933" s="1091"/>
      <c r="AZ3933" s="1034"/>
      <c r="BA3933" s="1035"/>
      <c r="BB3933" s="1036"/>
      <c r="BC3933" s="1036"/>
      <c r="BD3933" s="1036"/>
      <c r="BE3933" s="1036"/>
      <c r="BF3933" s="1036"/>
      <c r="BG3933" s="1036"/>
      <c r="BH3933" s="1036"/>
      <c r="BI3933" s="1036"/>
      <c r="BJ3933" s="1037"/>
      <c r="BK3933" s="1036"/>
      <c r="BL3933" s="1036"/>
      <c r="BM3933" s="1038"/>
      <c r="BO3933" s="1034"/>
      <c r="BP3933" s="1035"/>
      <c r="BQ3933" s="1036"/>
      <c r="BR3933" s="1036"/>
      <c r="BS3933" s="1036"/>
      <c r="BT3933" s="1036"/>
      <c r="BU3933" s="1036"/>
      <c r="BV3933" s="1036"/>
      <c r="BW3933" s="1036"/>
      <c r="BX3933" s="1036"/>
      <c r="BY3933" s="1037"/>
      <c r="BZ3933" s="1036"/>
      <c r="CA3933" s="1036"/>
      <c r="CB3933" s="1038"/>
    </row>
    <row r="3934" spans="37:80">
      <c r="AK3934" s="1034"/>
      <c r="AL3934" s="1035"/>
      <c r="AM3934" s="1036"/>
      <c r="AN3934" s="1036"/>
      <c r="AO3934" s="1036"/>
      <c r="AP3934" s="1036"/>
      <c r="AQ3934" s="1036"/>
      <c r="AR3934" s="1036"/>
      <c r="AS3934" s="1036"/>
      <c r="AT3934" s="1036"/>
      <c r="AU3934" s="1037"/>
      <c r="AV3934" s="1036"/>
      <c r="AW3934" s="1036"/>
      <c r="AX3934" s="1038"/>
      <c r="AY3934" s="1091"/>
      <c r="AZ3934" s="1034"/>
      <c r="BA3934" s="1035"/>
      <c r="BB3934" s="1036"/>
      <c r="BC3934" s="1036"/>
      <c r="BD3934" s="1036"/>
      <c r="BE3934" s="1036"/>
      <c r="BF3934" s="1036"/>
      <c r="BG3934" s="1036"/>
      <c r="BH3934" s="1036"/>
      <c r="BI3934" s="1036"/>
      <c r="BJ3934" s="1037"/>
      <c r="BK3934" s="1036"/>
      <c r="BL3934" s="1036"/>
      <c r="BM3934" s="1038"/>
      <c r="BO3934" s="1034"/>
      <c r="BP3934" s="1035"/>
      <c r="BQ3934" s="1036"/>
      <c r="BR3934" s="1036"/>
      <c r="BS3934" s="1036"/>
      <c r="BT3934" s="1036"/>
      <c r="BU3934" s="1036"/>
      <c r="BV3934" s="1036"/>
      <c r="BW3934" s="1036"/>
      <c r="BX3934" s="1036"/>
      <c r="BY3934" s="1037"/>
      <c r="BZ3934" s="1036"/>
      <c r="CA3934" s="1036"/>
      <c r="CB3934" s="1038"/>
    </row>
    <row r="3935" spans="37:80">
      <c r="AK3935" s="1034"/>
      <c r="AL3935" s="1035"/>
      <c r="AM3935" s="1036"/>
      <c r="AN3935" s="1036"/>
      <c r="AO3935" s="1036"/>
      <c r="AP3935" s="1036"/>
      <c r="AQ3935" s="1036"/>
      <c r="AR3935" s="1036"/>
      <c r="AS3935" s="1036"/>
      <c r="AT3935" s="1036"/>
      <c r="AU3935" s="1037"/>
      <c r="AV3935" s="1036"/>
      <c r="AW3935" s="1036"/>
      <c r="AX3935" s="1038"/>
      <c r="AY3935" s="1091"/>
      <c r="AZ3935" s="1034"/>
      <c r="BA3935" s="1035"/>
      <c r="BB3935" s="1036"/>
      <c r="BC3935" s="1036"/>
      <c r="BD3935" s="1036"/>
      <c r="BE3935" s="1036"/>
      <c r="BF3935" s="1036"/>
      <c r="BG3935" s="1036"/>
      <c r="BH3935" s="1036"/>
      <c r="BI3935" s="1036"/>
      <c r="BJ3935" s="1037"/>
      <c r="BK3935" s="1036"/>
      <c r="BL3935" s="1036"/>
      <c r="BM3935" s="1038"/>
      <c r="BO3935" s="1034"/>
      <c r="BP3935" s="1035"/>
      <c r="BQ3935" s="1036"/>
      <c r="BR3935" s="1036"/>
      <c r="BS3935" s="1036"/>
      <c r="BT3935" s="1036"/>
      <c r="BU3935" s="1036"/>
      <c r="BV3935" s="1036"/>
      <c r="BW3935" s="1036"/>
      <c r="BX3935" s="1036"/>
      <c r="BY3935" s="1037"/>
      <c r="BZ3935" s="1036"/>
      <c r="CA3935" s="1036"/>
      <c r="CB3935" s="1038"/>
    </row>
    <row r="3936" spans="37:80">
      <c r="AK3936" s="1034"/>
      <c r="AL3936" s="1035"/>
      <c r="AM3936" s="1036"/>
      <c r="AN3936" s="1036"/>
      <c r="AO3936" s="1036"/>
      <c r="AP3936" s="1036"/>
      <c r="AQ3936" s="1036"/>
      <c r="AR3936" s="1036"/>
      <c r="AS3936" s="1036"/>
      <c r="AT3936" s="1036"/>
      <c r="AU3936" s="1037"/>
      <c r="AV3936" s="1036"/>
      <c r="AW3936" s="1036"/>
      <c r="AX3936" s="1038"/>
      <c r="AY3936" s="1091"/>
      <c r="AZ3936" s="1034"/>
      <c r="BA3936" s="1035"/>
      <c r="BB3936" s="1036"/>
      <c r="BC3936" s="1036"/>
      <c r="BD3936" s="1036"/>
      <c r="BE3936" s="1036"/>
      <c r="BF3936" s="1036"/>
      <c r="BG3936" s="1036"/>
      <c r="BH3936" s="1036"/>
      <c r="BI3936" s="1036"/>
      <c r="BJ3936" s="1037"/>
      <c r="BK3936" s="1036"/>
      <c r="BL3936" s="1036"/>
      <c r="BM3936" s="1038"/>
      <c r="BO3936" s="1034"/>
      <c r="BP3936" s="1035"/>
      <c r="BQ3936" s="1036"/>
      <c r="BR3936" s="1036"/>
      <c r="BS3936" s="1036"/>
      <c r="BT3936" s="1036"/>
      <c r="BU3936" s="1036"/>
      <c r="BV3936" s="1036"/>
      <c r="BW3936" s="1036"/>
      <c r="BX3936" s="1036"/>
      <c r="BY3936" s="1037"/>
      <c r="BZ3936" s="1036"/>
      <c r="CA3936" s="1036"/>
      <c r="CB3936" s="1038"/>
    </row>
    <row r="3937" spans="37:80">
      <c r="AK3937" s="1034"/>
      <c r="AL3937" s="1035"/>
      <c r="AM3937" s="1036"/>
      <c r="AN3937" s="1036"/>
      <c r="AO3937" s="1036"/>
      <c r="AP3937" s="1036"/>
      <c r="AQ3937" s="1036"/>
      <c r="AR3937" s="1036"/>
      <c r="AS3937" s="1036"/>
      <c r="AT3937" s="1036"/>
      <c r="AU3937" s="1037"/>
      <c r="AV3937" s="1036"/>
      <c r="AW3937" s="1036"/>
      <c r="AX3937" s="1038"/>
      <c r="AY3937" s="1091"/>
      <c r="AZ3937" s="1034"/>
      <c r="BA3937" s="1035"/>
      <c r="BB3937" s="1036"/>
      <c r="BC3937" s="1036"/>
      <c r="BD3937" s="1036"/>
      <c r="BE3937" s="1036"/>
      <c r="BF3937" s="1036"/>
      <c r="BG3937" s="1036"/>
      <c r="BH3937" s="1036"/>
      <c r="BI3937" s="1036"/>
      <c r="BJ3937" s="1037"/>
      <c r="BK3937" s="1036"/>
      <c r="BL3937" s="1036"/>
      <c r="BM3937" s="1038"/>
      <c r="BO3937" s="1034"/>
      <c r="BP3937" s="1035"/>
      <c r="BQ3937" s="1036"/>
      <c r="BR3937" s="1036"/>
      <c r="BS3937" s="1036"/>
      <c r="BT3937" s="1036"/>
      <c r="BU3937" s="1036"/>
      <c r="BV3937" s="1036"/>
      <c r="BW3937" s="1036"/>
      <c r="BX3937" s="1036"/>
      <c r="BY3937" s="1037"/>
      <c r="BZ3937" s="1036"/>
      <c r="CA3937" s="1036"/>
      <c r="CB3937" s="1038"/>
    </row>
    <row r="3938" spans="37:80">
      <c r="AK3938" s="1034"/>
      <c r="AL3938" s="1035"/>
      <c r="AM3938" s="1036"/>
      <c r="AN3938" s="1036"/>
      <c r="AO3938" s="1036"/>
      <c r="AP3938" s="1036"/>
      <c r="AQ3938" s="1036"/>
      <c r="AR3938" s="1036"/>
      <c r="AS3938" s="1036"/>
      <c r="AT3938" s="1036"/>
      <c r="AU3938" s="1037"/>
      <c r="AV3938" s="1036"/>
      <c r="AW3938" s="1036"/>
      <c r="AX3938" s="1038"/>
      <c r="AY3938" s="1091"/>
      <c r="AZ3938" s="1034"/>
      <c r="BA3938" s="1035"/>
      <c r="BB3938" s="1036"/>
      <c r="BC3938" s="1036"/>
      <c r="BD3938" s="1036"/>
      <c r="BE3938" s="1036"/>
      <c r="BF3938" s="1036"/>
      <c r="BG3938" s="1036"/>
      <c r="BH3938" s="1036"/>
      <c r="BI3938" s="1036"/>
      <c r="BJ3938" s="1037"/>
      <c r="BK3938" s="1036"/>
      <c r="BL3938" s="1036"/>
      <c r="BM3938" s="1038"/>
      <c r="BO3938" s="1034"/>
      <c r="BP3938" s="1035"/>
      <c r="BQ3938" s="1036"/>
      <c r="BR3938" s="1036"/>
      <c r="BS3938" s="1036"/>
      <c r="BT3938" s="1036"/>
      <c r="BU3938" s="1036"/>
      <c r="BV3938" s="1036"/>
      <c r="BW3938" s="1036"/>
      <c r="BX3938" s="1036"/>
      <c r="BY3938" s="1037"/>
      <c r="BZ3938" s="1036"/>
      <c r="CA3938" s="1036"/>
      <c r="CB3938" s="1038"/>
    </row>
    <row r="3939" spans="37:80">
      <c r="AK3939" s="1034"/>
      <c r="AL3939" s="1035"/>
      <c r="AM3939" s="1036"/>
      <c r="AN3939" s="1036"/>
      <c r="AO3939" s="1036"/>
      <c r="AP3939" s="1036"/>
      <c r="AQ3939" s="1036"/>
      <c r="AR3939" s="1036"/>
      <c r="AS3939" s="1036"/>
      <c r="AT3939" s="1036"/>
      <c r="AU3939" s="1037"/>
      <c r="AV3939" s="1036"/>
      <c r="AW3939" s="1036"/>
      <c r="AX3939" s="1038"/>
      <c r="AY3939" s="1091"/>
      <c r="AZ3939" s="1034"/>
      <c r="BA3939" s="1035"/>
      <c r="BB3939" s="1036"/>
      <c r="BC3939" s="1036"/>
      <c r="BD3939" s="1036"/>
      <c r="BE3939" s="1036"/>
      <c r="BF3939" s="1036"/>
      <c r="BG3939" s="1036"/>
      <c r="BH3939" s="1036"/>
      <c r="BI3939" s="1036"/>
      <c r="BJ3939" s="1037"/>
      <c r="BK3939" s="1036"/>
      <c r="BL3939" s="1036"/>
      <c r="BM3939" s="1038"/>
      <c r="BO3939" s="1034"/>
      <c r="BP3939" s="1035"/>
      <c r="BQ3939" s="1036"/>
      <c r="BR3939" s="1036"/>
      <c r="BS3939" s="1036"/>
      <c r="BT3939" s="1036"/>
      <c r="BU3939" s="1036"/>
      <c r="BV3939" s="1036"/>
      <c r="BW3939" s="1036"/>
      <c r="BX3939" s="1036"/>
      <c r="BY3939" s="1037"/>
      <c r="BZ3939" s="1036"/>
      <c r="CA3939" s="1036"/>
      <c r="CB3939" s="1038"/>
    </row>
    <row r="3940" spans="37:80">
      <c r="AK3940" s="1034"/>
      <c r="AL3940" s="1035"/>
      <c r="AM3940" s="1036"/>
      <c r="AN3940" s="1036"/>
      <c r="AO3940" s="1036"/>
      <c r="AP3940" s="1036"/>
      <c r="AQ3940" s="1036"/>
      <c r="AR3940" s="1036"/>
      <c r="AS3940" s="1036"/>
      <c r="AT3940" s="1036"/>
      <c r="AU3940" s="1037"/>
      <c r="AV3940" s="1036"/>
      <c r="AW3940" s="1036"/>
      <c r="AX3940" s="1038"/>
      <c r="AY3940" s="1091"/>
      <c r="AZ3940" s="1034"/>
      <c r="BA3940" s="1035"/>
      <c r="BB3940" s="1036"/>
      <c r="BC3940" s="1036"/>
      <c r="BD3940" s="1036"/>
      <c r="BE3940" s="1036"/>
      <c r="BF3940" s="1036"/>
      <c r="BG3940" s="1036"/>
      <c r="BH3940" s="1036"/>
      <c r="BI3940" s="1036"/>
      <c r="BJ3940" s="1037"/>
      <c r="BK3940" s="1036"/>
      <c r="BL3940" s="1036"/>
      <c r="BM3940" s="1038"/>
      <c r="BO3940" s="1034"/>
      <c r="BP3940" s="1035"/>
      <c r="BQ3940" s="1036"/>
      <c r="BR3940" s="1036"/>
      <c r="BS3940" s="1036"/>
      <c r="BT3940" s="1036"/>
      <c r="BU3940" s="1036"/>
      <c r="BV3940" s="1036"/>
      <c r="BW3940" s="1036"/>
      <c r="BX3940" s="1036"/>
      <c r="BY3940" s="1037"/>
      <c r="BZ3940" s="1036"/>
      <c r="CA3940" s="1036"/>
      <c r="CB3940" s="1038"/>
    </row>
    <row r="3941" spans="37:80">
      <c r="AK3941" s="1034"/>
      <c r="AL3941" s="1035"/>
      <c r="AM3941" s="1036"/>
      <c r="AN3941" s="1036"/>
      <c r="AO3941" s="1036"/>
      <c r="AP3941" s="1036"/>
      <c r="AQ3941" s="1036"/>
      <c r="AR3941" s="1036"/>
      <c r="AS3941" s="1036"/>
      <c r="AT3941" s="1036"/>
      <c r="AU3941" s="1037"/>
      <c r="AV3941" s="1036"/>
      <c r="AW3941" s="1036"/>
      <c r="AX3941" s="1038"/>
      <c r="AY3941" s="1091"/>
      <c r="AZ3941" s="1034"/>
      <c r="BA3941" s="1035"/>
      <c r="BB3941" s="1036"/>
      <c r="BC3941" s="1036"/>
      <c r="BD3941" s="1036"/>
      <c r="BE3941" s="1036"/>
      <c r="BF3941" s="1036"/>
      <c r="BG3941" s="1036"/>
      <c r="BH3941" s="1036"/>
      <c r="BI3941" s="1036"/>
      <c r="BJ3941" s="1037"/>
      <c r="BK3941" s="1036"/>
      <c r="BL3941" s="1036"/>
      <c r="BM3941" s="1038"/>
      <c r="BO3941" s="1034"/>
      <c r="BP3941" s="1035"/>
      <c r="BQ3941" s="1036"/>
      <c r="BR3941" s="1036"/>
      <c r="BS3941" s="1036"/>
      <c r="BT3941" s="1036"/>
      <c r="BU3941" s="1036"/>
      <c r="BV3941" s="1036"/>
      <c r="BW3941" s="1036"/>
      <c r="BX3941" s="1036"/>
      <c r="BY3941" s="1037"/>
      <c r="BZ3941" s="1036"/>
      <c r="CA3941" s="1036"/>
      <c r="CB3941" s="1038"/>
    </row>
    <row r="3942" spans="37:80">
      <c r="AK3942" s="1034"/>
      <c r="AL3942" s="1035"/>
      <c r="AM3942" s="1036"/>
      <c r="AN3942" s="1036"/>
      <c r="AO3942" s="1036"/>
      <c r="AP3942" s="1036"/>
      <c r="AQ3942" s="1036"/>
      <c r="AR3942" s="1036"/>
      <c r="AS3942" s="1036"/>
      <c r="AT3942" s="1036"/>
      <c r="AU3942" s="1037"/>
      <c r="AV3942" s="1036"/>
      <c r="AW3942" s="1036"/>
      <c r="AX3942" s="1038"/>
      <c r="AY3942" s="1091"/>
      <c r="AZ3942" s="1034"/>
      <c r="BA3942" s="1035"/>
      <c r="BB3942" s="1036"/>
      <c r="BC3942" s="1036"/>
      <c r="BD3942" s="1036"/>
      <c r="BE3942" s="1036"/>
      <c r="BF3942" s="1036"/>
      <c r="BG3942" s="1036"/>
      <c r="BH3942" s="1036"/>
      <c r="BI3942" s="1036"/>
      <c r="BJ3942" s="1037"/>
      <c r="BK3942" s="1036"/>
      <c r="BL3942" s="1036"/>
      <c r="BM3942" s="1038"/>
      <c r="BO3942" s="1034"/>
      <c r="BP3942" s="1035"/>
      <c r="BQ3942" s="1036"/>
      <c r="BR3942" s="1036"/>
      <c r="BS3942" s="1036"/>
      <c r="BT3942" s="1036"/>
      <c r="BU3942" s="1036"/>
      <c r="BV3942" s="1036"/>
      <c r="BW3942" s="1036"/>
      <c r="BX3942" s="1036"/>
      <c r="BY3942" s="1037"/>
      <c r="BZ3942" s="1036"/>
      <c r="CA3942" s="1036"/>
      <c r="CB3942" s="1038"/>
    </row>
    <row r="3943" spans="37:80">
      <c r="AK3943" s="1034"/>
      <c r="AL3943" s="1035"/>
      <c r="AM3943" s="1036"/>
      <c r="AN3943" s="1036"/>
      <c r="AO3943" s="1036"/>
      <c r="AP3943" s="1036"/>
      <c r="AQ3943" s="1036"/>
      <c r="AR3943" s="1036"/>
      <c r="AS3943" s="1036"/>
      <c r="AT3943" s="1036"/>
      <c r="AU3943" s="1037"/>
      <c r="AV3943" s="1036"/>
      <c r="AW3943" s="1036"/>
      <c r="AX3943" s="1038"/>
      <c r="AY3943" s="1091"/>
      <c r="AZ3943" s="1034"/>
      <c r="BA3943" s="1035"/>
      <c r="BB3943" s="1036"/>
      <c r="BC3943" s="1036"/>
      <c r="BD3943" s="1036"/>
      <c r="BE3943" s="1036"/>
      <c r="BF3943" s="1036"/>
      <c r="BG3943" s="1036"/>
      <c r="BH3943" s="1036"/>
      <c r="BI3943" s="1036"/>
      <c r="BJ3943" s="1037"/>
      <c r="BK3943" s="1036"/>
      <c r="BL3943" s="1036"/>
      <c r="BM3943" s="1038"/>
      <c r="BO3943" s="1034"/>
      <c r="BP3943" s="1035"/>
      <c r="BQ3943" s="1036"/>
      <c r="BR3943" s="1036"/>
      <c r="BS3943" s="1036"/>
      <c r="BT3943" s="1036"/>
      <c r="BU3943" s="1036"/>
      <c r="BV3943" s="1036"/>
      <c r="BW3943" s="1036"/>
      <c r="BX3943" s="1036"/>
      <c r="BY3943" s="1037"/>
      <c r="BZ3943" s="1036"/>
      <c r="CA3943" s="1036"/>
      <c r="CB3943" s="1038"/>
    </row>
    <row r="3944" spans="37:80">
      <c r="AK3944" s="1034"/>
      <c r="AL3944" s="1035"/>
      <c r="AM3944" s="1036"/>
      <c r="AN3944" s="1036"/>
      <c r="AO3944" s="1036"/>
      <c r="AP3944" s="1036"/>
      <c r="AQ3944" s="1036"/>
      <c r="AR3944" s="1036"/>
      <c r="AS3944" s="1036"/>
      <c r="AT3944" s="1036"/>
      <c r="AU3944" s="1037"/>
      <c r="AV3944" s="1036"/>
      <c r="AW3944" s="1036"/>
      <c r="AX3944" s="1038"/>
      <c r="AY3944" s="1091"/>
      <c r="AZ3944" s="1034"/>
      <c r="BA3944" s="1035"/>
      <c r="BB3944" s="1036"/>
      <c r="BC3944" s="1036"/>
      <c r="BD3944" s="1036"/>
      <c r="BE3944" s="1036"/>
      <c r="BF3944" s="1036"/>
      <c r="BG3944" s="1036"/>
      <c r="BH3944" s="1036"/>
      <c r="BI3944" s="1036"/>
      <c r="BJ3944" s="1037"/>
      <c r="BK3944" s="1036"/>
      <c r="BL3944" s="1036"/>
      <c r="BM3944" s="1038"/>
      <c r="BO3944" s="1034"/>
      <c r="BP3944" s="1035"/>
      <c r="BQ3944" s="1036"/>
      <c r="BR3944" s="1036"/>
      <c r="BS3944" s="1036"/>
      <c r="BT3944" s="1036"/>
      <c r="BU3944" s="1036"/>
      <c r="BV3944" s="1036"/>
      <c r="BW3944" s="1036"/>
      <c r="BX3944" s="1036"/>
      <c r="BY3944" s="1037"/>
      <c r="BZ3944" s="1036"/>
      <c r="CA3944" s="1036"/>
      <c r="CB3944" s="1038"/>
    </row>
    <row r="3945" spans="37:80">
      <c r="AK3945" s="1034"/>
      <c r="AL3945" s="1035"/>
      <c r="AM3945" s="1036"/>
      <c r="AN3945" s="1036"/>
      <c r="AO3945" s="1036"/>
      <c r="AP3945" s="1036"/>
      <c r="AQ3945" s="1036"/>
      <c r="AR3945" s="1036"/>
      <c r="AS3945" s="1036"/>
      <c r="AT3945" s="1036"/>
      <c r="AU3945" s="1037"/>
      <c r="AV3945" s="1036"/>
      <c r="AW3945" s="1036"/>
      <c r="AX3945" s="1038"/>
      <c r="AY3945" s="1091"/>
      <c r="AZ3945" s="1034"/>
      <c r="BA3945" s="1035"/>
      <c r="BB3945" s="1036"/>
      <c r="BC3945" s="1036"/>
      <c r="BD3945" s="1036"/>
      <c r="BE3945" s="1036"/>
      <c r="BF3945" s="1036"/>
      <c r="BG3945" s="1036"/>
      <c r="BH3945" s="1036"/>
      <c r="BI3945" s="1036"/>
      <c r="BJ3945" s="1037"/>
      <c r="BK3945" s="1036"/>
      <c r="BL3945" s="1036"/>
      <c r="BM3945" s="1038"/>
      <c r="BO3945" s="1034"/>
      <c r="BP3945" s="1035"/>
      <c r="BQ3945" s="1036"/>
      <c r="BR3945" s="1036"/>
      <c r="BS3945" s="1036"/>
      <c r="BT3945" s="1036"/>
      <c r="BU3945" s="1036"/>
      <c r="BV3945" s="1036"/>
      <c r="BW3945" s="1036"/>
      <c r="BX3945" s="1036"/>
      <c r="BY3945" s="1037"/>
      <c r="BZ3945" s="1036"/>
      <c r="CA3945" s="1036"/>
      <c r="CB3945" s="1038"/>
    </row>
    <row r="3946" spans="37:80">
      <c r="AK3946" s="1034"/>
      <c r="AL3946" s="1035"/>
      <c r="AM3946" s="1036"/>
      <c r="AN3946" s="1036"/>
      <c r="AO3946" s="1036"/>
      <c r="AP3946" s="1036"/>
      <c r="AQ3946" s="1036"/>
      <c r="AR3946" s="1036"/>
      <c r="AS3946" s="1036"/>
      <c r="AT3946" s="1036"/>
      <c r="AU3946" s="1037"/>
      <c r="AV3946" s="1036"/>
      <c r="AW3946" s="1036"/>
      <c r="AX3946" s="1038"/>
      <c r="AY3946" s="1091"/>
      <c r="AZ3946" s="1034"/>
      <c r="BA3946" s="1035"/>
      <c r="BB3946" s="1036"/>
      <c r="BC3946" s="1036"/>
      <c r="BD3946" s="1036"/>
      <c r="BE3946" s="1036"/>
      <c r="BF3946" s="1036"/>
      <c r="BG3946" s="1036"/>
      <c r="BH3946" s="1036"/>
      <c r="BI3946" s="1036"/>
      <c r="BJ3946" s="1037"/>
      <c r="BK3946" s="1036"/>
      <c r="BL3946" s="1036"/>
      <c r="BM3946" s="1038"/>
      <c r="BO3946" s="1034"/>
      <c r="BP3946" s="1035"/>
      <c r="BQ3946" s="1036"/>
      <c r="BR3946" s="1036"/>
      <c r="BS3946" s="1036"/>
      <c r="BT3946" s="1036"/>
      <c r="BU3946" s="1036"/>
      <c r="BV3946" s="1036"/>
      <c r="BW3946" s="1036"/>
      <c r="BX3946" s="1036"/>
      <c r="BY3946" s="1037"/>
      <c r="BZ3946" s="1036"/>
      <c r="CA3946" s="1036"/>
      <c r="CB3946" s="1038"/>
    </row>
    <row r="3947" spans="37:80">
      <c r="AK3947" s="1034"/>
      <c r="AL3947" s="1035"/>
      <c r="AM3947" s="1036"/>
      <c r="AN3947" s="1036"/>
      <c r="AO3947" s="1036"/>
      <c r="AP3947" s="1036"/>
      <c r="AQ3947" s="1036"/>
      <c r="AR3947" s="1036"/>
      <c r="AS3947" s="1036"/>
      <c r="AT3947" s="1036"/>
      <c r="AU3947" s="1037"/>
      <c r="AV3947" s="1036"/>
      <c r="AW3947" s="1036"/>
      <c r="AX3947" s="1038"/>
      <c r="AY3947" s="1091"/>
      <c r="AZ3947" s="1034"/>
      <c r="BA3947" s="1035"/>
      <c r="BB3947" s="1036"/>
      <c r="BC3947" s="1036"/>
      <c r="BD3947" s="1036"/>
      <c r="BE3947" s="1036"/>
      <c r="BF3947" s="1036"/>
      <c r="BG3947" s="1036"/>
      <c r="BH3947" s="1036"/>
      <c r="BI3947" s="1036"/>
      <c r="BJ3947" s="1037"/>
      <c r="BK3947" s="1036"/>
      <c r="BL3947" s="1036"/>
      <c r="BM3947" s="1038"/>
      <c r="BO3947" s="1034"/>
      <c r="BP3947" s="1035"/>
      <c r="BQ3947" s="1036"/>
      <c r="BR3947" s="1036"/>
      <c r="BS3947" s="1036"/>
      <c r="BT3947" s="1036"/>
      <c r="BU3947" s="1036"/>
      <c r="BV3947" s="1036"/>
      <c r="BW3947" s="1036"/>
      <c r="BX3947" s="1036"/>
      <c r="BY3947" s="1037"/>
      <c r="BZ3947" s="1036"/>
      <c r="CA3947" s="1036"/>
      <c r="CB3947" s="1038"/>
    </row>
    <row r="3948" spans="37:80">
      <c r="AK3948" s="1034"/>
      <c r="AL3948" s="1035"/>
      <c r="AM3948" s="1036"/>
      <c r="AN3948" s="1036"/>
      <c r="AO3948" s="1036"/>
      <c r="AP3948" s="1036"/>
      <c r="AQ3948" s="1036"/>
      <c r="AR3948" s="1036"/>
      <c r="AS3948" s="1036"/>
      <c r="AT3948" s="1036"/>
      <c r="AU3948" s="1037"/>
      <c r="AV3948" s="1036"/>
      <c r="AW3948" s="1036"/>
      <c r="AX3948" s="1038"/>
      <c r="AY3948" s="1091"/>
      <c r="AZ3948" s="1034"/>
      <c r="BA3948" s="1035"/>
      <c r="BB3948" s="1036"/>
      <c r="BC3948" s="1036"/>
      <c r="BD3948" s="1036"/>
      <c r="BE3948" s="1036"/>
      <c r="BF3948" s="1036"/>
      <c r="BG3948" s="1036"/>
      <c r="BH3948" s="1036"/>
      <c r="BI3948" s="1036"/>
      <c r="BJ3948" s="1037"/>
      <c r="BK3948" s="1036"/>
      <c r="BL3948" s="1036"/>
      <c r="BM3948" s="1038"/>
      <c r="BO3948" s="1034"/>
      <c r="BP3948" s="1035"/>
      <c r="BQ3948" s="1036"/>
      <c r="BR3948" s="1036"/>
      <c r="BS3948" s="1036"/>
      <c r="BT3948" s="1036"/>
      <c r="BU3948" s="1036"/>
      <c r="BV3948" s="1036"/>
      <c r="BW3948" s="1036"/>
      <c r="BX3948" s="1036"/>
      <c r="BY3948" s="1037"/>
      <c r="BZ3948" s="1036"/>
      <c r="CA3948" s="1036"/>
      <c r="CB3948" s="1038"/>
    </row>
    <row r="3949" spans="37:80">
      <c r="AK3949" s="1034"/>
      <c r="AL3949" s="1035"/>
      <c r="AM3949" s="1036"/>
      <c r="AN3949" s="1036"/>
      <c r="AO3949" s="1036"/>
      <c r="AP3949" s="1036"/>
      <c r="AQ3949" s="1036"/>
      <c r="AR3949" s="1036"/>
      <c r="AS3949" s="1036"/>
      <c r="AT3949" s="1036"/>
      <c r="AU3949" s="1037"/>
      <c r="AV3949" s="1036"/>
      <c r="AW3949" s="1036"/>
      <c r="AX3949" s="1038"/>
      <c r="AY3949" s="1091"/>
      <c r="AZ3949" s="1034"/>
      <c r="BA3949" s="1035"/>
      <c r="BB3949" s="1036"/>
      <c r="BC3949" s="1036"/>
      <c r="BD3949" s="1036"/>
      <c r="BE3949" s="1036"/>
      <c r="BF3949" s="1036"/>
      <c r="BG3949" s="1036"/>
      <c r="BH3949" s="1036"/>
      <c r="BI3949" s="1036"/>
      <c r="BJ3949" s="1037"/>
      <c r="BK3949" s="1036"/>
      <c r="BL3949" s="1036"/>
      <c r="BM3949" s="1038"/>
      <c r="BO3949" s="1034"/>
      <c r="BP3949" s="1035"/>
      <c r="BQ3949" s="1036"/>
      <c r="BR3949" s="1036"/>
      <c r="BS3949" s="1036"/>
      <c r="BT3949" s="1036"/>
      <c r="BU3949" s="1036"/>
      <c r="BV3949" s="1036"/>
      <c r="BW3949" s="1036"/>
      <c r="BX3949" s="1036"/>
      <c r="BY3949" s="1037"/>
      <c r="BZ3949" s="1036"/>
      <c r="CA3949" s="1036"/>
      <c r="CB3949" s="1038"/>
    </row>
    <row r="3950" spans="37:80">
      <c r="AK3950" s="1034"/>
      <c r="AL3950" s="1035"/>
      <c r="AM3950" s="1036"/>
      <c r="AN3950" s="1036"/>
      <c r="AO3950" s="1036"/>
      <c r="AP3950" s="1036"/>
      <c r="AQ3950" s="1036"/>
      <c r="AR3950" s="1036"/>
      <c r="AS3950" s="1036"/>
      <c r="AT3950" s="1036"/>
      <c r="AU3950" s="1037"/>
      <c r="AV3950" s="1036"/>
      <c r="AW3950" s="1036"/>
      <c r="AX3950" s="1038"/>
      <c r="AY3950" s="1091"/>
      <c r="AZ3950" s="1034"/>
      <c r="BA3950" s="1035"/>
      <c r="BB3950" s="1036"/>
      <c r="BC3950" s="1036"/>
      <c r="BD3950" s="1036"/>
      <c r="BE3950" s="1036"/>
      <c r="BF3950" s="1036"/>
      <c r="BG3950" s="1036"/>
      <c r="BH3950" s="1036"/>
      <c r="BI3950" s="1036"/>
      <c r="BJ3950" s="1037"/>
      <c r="BK3950" s="1036"/>
      <c r="BL3950" s="1036"/>
      <c r="BM3950" s="1038"/>
      <c r="BO3950" s="1034"/>
      <c r="BP3950" s="1035"/>
      <c r="BQ3950" s="1036"/>
      <c r="BR3950" s="1036"/>
      <c r="BS3950" s="1036"/>
      <c r="BT3950" s="1036"/>
      <c r="BU3950" s="1036"/>
      <c r="BV3950" s="1036"/>
      <c r="BW3950" s="1036"/>
      <c r="BX3950" s="1036"/>
      <c r="BY3950" s="1037"/>
      <c r="BZ3950" s="1036"/>
      <c r="CA3950" s="1036"/>
      <c r="CB3950" s="1038"/>
    </row>
    <row r="3951" spans="37:80">
      <c r="AK3951" s="1034"/>
      <c r="AL3951" s="1035"/>
      <c r="AM3951" s="1036"/>
      <c r="AN3951" s="1036"/>
      <c r="AO3951" s="1036"/>
      <c r="AP3951" s="1036"/>
      <c r="AQ3951" s="1036"/>
      <c r="AR3951" s="1036"/>
      <c r="AS3951" s="1036"/>
      <c r="AT3951" s="1036"/>
      <c r="AU3951" s="1037"/>
      <c r="AV3951" s="1036"/>
      <c r="AW3951" s="1036"/>
      <c r="AX3951" s="1038"/>
      <c r="AY3951" s="1091"/>
      <c r="AZ3951" s="1034"/>
      <c r="BA3951" s="1035"/>
      <c r="BB3951" s="1036"/>
      <c r="BC3951" s="1036"/>
      <c r="BD3951" s="1036"/>
      <c r="BE3951" s="1036"/>
      <c r="BF3951" s="1036"/>
      <c r="BG3951" s="1036"/>
      <c r="BH3951" s="1036"/>
      <c r="BI3951" s="1036"/>
      <c r="BJ3951" s="1037"/>
      <c r="BK3951" s="1036"/>
      <c r="BL3951" s="1036"/>
      <c r="BM3951" s="1038"/>
      <c r="BO3951" s="1034"/>
      <c r="BP3951" s="1035"/>
      <c r="BQ3951" s="1036"/>
      <c r="BR3951" s="1036"/>
      <c r="BS3951" s="1036"/>
      <c r="BT3951" s="1036"/>
      <c r="BU3951" s="1036"/>
      <c r="BV3951" s="1036"/>
      <c r="BW3951" s="1036"/>
      <c r="BX3951" s="1036"/>
      <c r="BY3951" s="1037"/>
      <c r="BZ3951" s="1036"/>
      <c r="CA3951" s="1036"/>
      <c r="CB3951" s="1038"/>
    </row>
    <row r="3952" spans="37:80">
      <c r="AK3952" s="1034"/>
      <c r="AL3952" s="1035"/>
      <c r="AM3952" s="1036"/>
      <c r="AN3952" s="1036"/>
      <c r="AO3952" s="1036"/>
      <c r="AP3952" s="1036"/>
      <c r="AQ3952" s="1036"/>
      <c r="AR3952" s="1036"/>
      <c r="AS3952" s="1036"/>
      <c r="AT3952" s="1036"/>
      <c r="AU3952" s="1037"/>
      <c r="AV3952" s="1036"/>
      <c r="AW3952" s="1036"/>
      <c r="AX3952" s="1038"/>
      <c r="AY3952" s="1091"/>
      <c r="AZ3952" s="1034"/>
      <c r="BA3952" s="1035"/>
      <c r="BB3952" s="1036"/>
      <c r="BC3952" s="1036"/>
      <c r="BD3952" s="1036"/>
      <c r="BE3952" s="1036"/>
      <c r="BF3952" s="1036"/>
      <c r="BG3952" s="1036"/>
      <c r="BH3952" s="1036"/>
      <c r="BI3952" s="1036"/>
      <c r="BJ3952" s="1037"/>
      <c r="BK3952" s="1036"/>
      <c r="BL3952" s="1036"/>
      <c r="BM3952" s="1038"/>
      <c r="BO3952" s="1034"/>
      <c r="BP3952" s="1035"/>
      <c r="BQ3952" s="1036"/>
      <c r="BR3952" s="1036"/>
      <c r="BS3952" s="1036"/>
      <c r="BT3952" s="1036"/>
      <c r="BU3952" s="1036"/>
      <c r="BV3952" s="1036"/>
      <c r="BW3952" s="1036"/>
      <c r="BX3952" s="1036"/>
      <c r="BY3952" s="1037"/>
      <c r="BZ3952" s="1036"/>
      <c r="CA3952" s="1036"/>
      <c r="CB3952" s="1038"/>
    </row>
    <row r="3953" spans="37:80">
      <c r="AK3953" s="1034"/>
      <c r="AL3953" s="1035"/>
      <c r="AM3953" s="1036"/>
      <c r="AN3953" s="1036"/>
      <c r="AO3953" s="1036"/>
      <c r="AP3953" s="1036"/>
      <c r="AQ3953" s="1036"/>
      <c r="AR3953" s="1036"/>
      <c r="AS3953" s="1036"/>
      <c r="AT3953" s="1036"/>
      <c r="AU3953" s="1037"/>
      <c r="AV3953" s="1036"/>
      <c r="AW3953" s="1036"/>
      <c r="AX3953" s="1038"/>
      <c r="AY3953" s="1091"/>
      <c r="AZ3953" s="1034"/>
      <c r="BA3953" s="1035"/>
      <c r="BB3953" s="1036"/>
      <c r="BC3953" s="1036"/>
      <c r="BD3953" s="1036"/>
      <c r="BE3953" s="1036"/>
      <c r="BF3953" s="1036"/>
      <c r="BG3953" s="1036"/>
      <c r="BH3953" s="1036"/>
      <c r="BI3953" s="1036"/>
      <c r="BJ3953" s="1037"/>
      <c r="BK3953" s="1036"/>
      <c r="BL3953" s="1036"/>
      <c r="BM3953" s="1038"/>
      <c r="BO3953" s="1034"/>
      <c r="BP3953" s="1035"/>
      <c r="BQ3953" s="1036"/>
      <c r="BR3953" s="1036"/>
      <c r="BS3953" s="1036"/>
      <c r="BT3953" s="1036"/>
      <c r="BU3953" s="1036"/>
      <c r="BV3953" s="1036"/>
      <c r="BW3953" s="1036"/>
      <c r="BX3953" s="1036"/>
      <c r="BY3953" s="1037"/>
      <c r="BZ3953" s="1036"/>
      <c r="CA3953" s="1036"/>
      <c r="CB3953" s="1038"/>
    </row>
    <row r="3954" spans="37:80">
      <c r="AK3954" s="1034"/>
      <c r="AL3954" s="1035"/>
      <c r="AM3954" s="1036"/>
      <c r="AN3954" s="1036"/>
      <c r="AO3954" s="1036"/>
      <c r="AP3954" s="1036"/>
      <c r="AQ3954" s="1036"/>
      <c r="AR3954" s="1036"/>
      <c r="AS3954" s="1036"/>
      <c r="AT3954" s="1036"/>
      <c r="AU3954" s="1037"/>
      <c r="AV3954" s="1036"/>
      <c r="AW3954" s="1036"/>
      <c r="AX3954" s="1038"/>
      <c r="AY3954" s="1091"/>
      <c r="AZ3954" s="1034"/>
      <c r="BA3954" s="1035"/>
      <c r="BB3954" s="1036"/>
      <c r="BC3954" s="1036"/>
      <c r="BD3954" s="1036"/>
      <c r="BE3954" s="1036"/>
      <c r="BF3954" s="1036"/>
      <c r="BG3954" s="1036"/>
      <c r="BH3954" s="1036"/>
      <c r="BI3954" s="1036"/>
      <c r="BJ3954" s="1037"/>
      <c r="BK3954" s="1036"/>
      <c r="BL3954" s="1036"/>
      <c r="BM3954" s="1038"/>
      <c r="BO3954" s="1034"/>
      <c r="BP3954" s="1035"/>
      <c r="BQ3954" s="1036"/>
      <c r="BR3954" s="1036"/>
      <c r="BS3954" s="1036"/>
      <c r="BT3954" s="1036"/>
      <c r="BU3954" s="1036"/>
      <c r="BV3954" s="1036"/>
      <c r="BW3954" s="1036"/>
      <c r="BX3954" s="1036"/>
      <c r="BY3954" s="1037"/>
      <c r="BZ3954" s="1036"/>
      <c r="CA3954" s="1036"/>
      <c r="CB3954" s="1038"/>
    </row>
    <row r="3955" spans="37:80">
      <c r="AK3955" s="1034"/>
      <c r="AL3955" s="1035"/>
      <c r="AM3955" s="1036"/>
      <c r="AN3955" s="1036"/>
      <c r="AO3955" s="1036"/>
      <c r="AP3955" s="1036"/>
      <c r="AQ3955" s="1036"/>
      <c r="AR3955" s="1036"/>
      <c r="AS3955" s="1036"/>
      <c r="AT3955" s="1036"/>
      <c r="AU3955" s="1037"/>
      <c r="AV3955" s="1036"/>
      <c r="AW3955" s="1036"/>
      <c r="AX3955" s="1038"/>
      <c r="AY3955" s="1091"/>
      <c r="AZ3955" s="1034"/>
      <c r="BA3955" s="1035"/>
      <c r="BB3955" s="1036"/>
      <c r="BC3955" s="1036"/>
      <c r="BD3955" s="1036"/>
      <c r="BE3955" s="1036"/>
      <c r="BF3955" s="1036"/>
      <c r="BG3955" s="1036"/>
      <c r="BH3955" s="1036"/>
      <c r="BI3955" s="1036"/>
      <c r="BJ3955" s="1037"/>
      <c r="BK3955" s="1036"/>
      <c r="BL3955" s="1036"/>
      <c r="BM3955" s="1038"/>
      <c r="BO3955" s="1034"/>
      <c r="BP3955" s="1035"/>
      <c r="BQ3955" s="1036"/>
      <c r="BR3955" s="1036"/>
      <c r="BS3955" s="1036"/>
      <c r="BT3955" s="1036"/>
      <c r="BU3955" s="1036"/>
      <c r="BV3955" s="1036"/>
      <c r="BW3955" s="1036"/>
      <c r="BX3955" s="1036"/>
      <c r="BY3955" s="1037"/>
      <c r="BZ3955" s="1036"/>
      <c r="CA3955" s="1036"/>
      <c r="CB3955" s="1038"/>
    </row>
    <row r="3956" spans="37:80">
      <c r="AK3956" s="1034"/>
      <c r="AL3956" s="1035"/>
      <c r="AM3956" s="1036"/>
      <c r="AN3956" s="1036"/>
      <c r="AO3956" s="1036"/>
      <c r="AP3956" s="1036"/>
      <c r="AQ3956" s="1036"/>
      <c r="AR3956" s="1036"/>
      <c r="AS3956" s="1036"/>
      <c r="AT3956" s="1036"/>
      <c r="AU3956" s="1037"/>
      <c r="AV3956" s="1036"/>
      <c r="AW3956" s="1036"/>
      <c r="AX3956" s="1038"/>
      <c r="AY3956" s="1091"/>
      <c r="AZ3956" s="1034"/>
      <c r="BA3956" s="1035"/>
      <c r="BB3956" s="1036"/>
      <c r="BC3956" s="1036"/>
      <c r="BD3956" s="1036"/>
      <c r="BE3956" s="1036"/>
      <c r="BF3956" s="1036"/>
      <c r="BG3956" s="1036"/>
      <c r="BH3956" s="1036"/>
      <c r="BI3956" s="1036"/>
      <c r="BJ3956" s="1037"/>
      <c r="BK3956" s="1036"/>
      <c r="BL3956" s="1036"/>
      <c r="BM3956" s="1038"/>
      <c r="BO3956" s="1034"/>
      <c r="BP3956" s="1035"/>
      <c r="BQ3956" s="1036"/>
      <c r="BR3956" s="1036"/>
      <c r="BS3956" s="1036"/>
      <c r="BT3956" s="1036"/>
      <c r="BU3956" s="1036"/>
      <c r="BV3956" s="1036"/>
      <c r="BW3956" s="1036"/>
      <c r="BX3956" s="1036"/>
      <c r="BY3956" s="1037"/>
      <c r="BZ3956" s="1036"/>
      <c r="CA3956" s="1036"/>
      <c r="CB3956" s="1038"/>
    </row>
    <row r="3957" spans="37:80">
      <c r="AK3957" s="1034"/>
      <c r="AL3957" s="1035"/>
      <c r="AM3957" s="1036"/>
      <c r="AN3957" s="1036"/>
      <c r="AO3957" s="1036"/>
      <c r="AP3957" s="1036"/>
      <c r="AQ3957" s="1036"/>
      <c r="AR3957" s="1036"/>
      <c r="AS3957" s="1036"/>
      <c r="AT3957" s="1036"/>
      <c r="AU3957" s="1037"/>
      <c r="AV3957" s="1036"/>
      <c r="AW3957" s="1036"/>
      <c r="AX3957" s="1038"/>
      <c r="AY3957" s="1091"/>
      <c r="AZ3957" s="1034"/>
      <c r="BA3957" s="1035"/>
      <c r="BB3957" s="1036"/>
      <c r="BC3957" s="1036"/>
      <c r="BD3957" s="1036"/>
      <c r="BE3957" s="1036"/>
      <c r="BF3957" s="1036"/>
      <c r="BG3957" s="1036"/>
      <c r="BH3957" s="1036"/>
      <c r="BI3957" s="1036"/>
      <c r="BJ3957" s="1037"/>
      <c r="BK3957" s="1036"/>
      <c r="BL3957" s="1036"/>
      <c r="BM3957" s="1038"/>
      <c r="BO3957" s="1034"/>
      <c r="BP3957" s="1035"/>
      <c r="BQ3957" s="1036"/>
      <c r="BR3957" s="1036"/>
      <c r="BS3957" s="1036"/>
      <c r="BT3957" s="1036"/>
      <c r="BU3957" s="1036"/>
      <c r="BV3957" s="1036"/>
      <c r="BW3957" s="1036"/>
      <c r="BX3957" s="1036"/>
      <c r="BY3957" s="1037"/>
      <c r="BZ3957" s="1036"/>
      <c r="CA3957" s="1036"/>
      <c r="CB3957" s="1038"/>
    </row>
    <row r="3958" spans="37:80">
      <c r="AK3958" s="1034"/>
      <c r="AL3958" s="1035"/>
      <c r="AM3958" s="1036"/>
      <c r="AN3958" s="1036"/>
      <c r="AO3958" s="1036"/>
      <c r="AP3958" s="1036"/>
      <c r="AQ3958" s="1036"/>
      <c r="AR3958" s="1036"/>
      <c r="AS3958" s="1036"/>
      <c r="AT3958" s="1036"/>
      <c r="AU3958" s="1037"/>
      <c r="AV3958" s="1036"/>
      <c r="AW3958" s="1036"/>
      <c r="AX3958" s="1038"/>
      <c r="AY3958" s="1091"/>
      <c r="AZ3958" s="1034"/>
      <c r="BA3958" s="1035"/>
      <c r="BB3958" s="1036"/>
      <c r="BC3958" s="1036"/>
      <c r="BD3958" s="1036"/>
      <c r="BE3958" s="1036"/>
      <c r="BF3958" s="1036"/>
      <c r="BG3958" s="1036"/>
      <c r="BH3958" s="1036"/>
      <c r="BI3958" s="1036"/>
      <c r="BJ3958" s="1037"/>
      <c r="BK3958" s="1036"/>
      <c r="BL3958" s="1036"/>
      <c r="BM3958" s="1038"/>
      <c r="BO3958" s="1034"/>
      <c r="BP3958" s="1035"/>
      <c r="BQ3958" s="1036"/>
      <c r="BR3958" s="1036"/>
      <c r="BS3958" s="1036"/>
      <c r="BT3958" s="1036"/>
      <c r="BU3958" s="1036"/>
      <c r="BV3958" s="1036"/>
      <c r="BW3958" s="1036"/>
      <c r="BX3958" s="1036"/>
      <c r="BY3958" s="1037"/>
      <c r="BZ3958" s="1036"/>
      <c r="CA3958" s="1036"/>
      <c r="CB3958" s="1038"/>
    </row>
    <row r="3959" spans="37:80">
      <c r="AK3959" s="1034"/>
      <c r="AL3959" s="1035"/>
      <c r="AM3959" s="1036"/>
      <c r="AN3959" s="1036"/>
      <c r="AO3959" s="1036"/>
      <c r="AP3959" s="1036"/>
      <c r="AQ3959" s="1036"/>
      <c r="AR3959" s="1036"/>
      <c r="AS3959" s="1036"/>
      <c r="AT3959" s="1036"/>
      <c r="AU3959" s="1037"/>
      <c r="AV3959" s="1036"/>
      <c r="AW3959" s="1036"/>
      <c r="AX3959" s="1038"/>
      <c r="AY3959" s="1091"/>
      <c r="AZ3959" s="1034"/>
      <c r="BA3959" s="1035"/>
      <c r="BB3959" s="1036"/>
      <c r="BC3959" s="1036"/>
      <c r="BD3959" s="1036"/>
      <c r="BE3959" s="1036"/>
      <c r="BF3959" s="1036"/>
      <c r="BG3959" s="1036"/>
      <c r="BH3959" s="1036"/>
      <c r="BI3959" s="1036"/>
      <c r="BJ3959" s="1037"/>
      <c r="BK3959" s="1036"/>
      <c r="BL3959" s="1036"/>
      <c r="BM3959" s="1038"/>
      <c r="BO3959" s="1034"/>
      <c r="BP3959" s="1035"/>
      <c r="BQ3959" s="1036"/>
      <c r="BR3959" s="1036"/>
      <c r="BS3959" s="1036"/>
      <c r="BT3959" s="1036"/>
      <c r="BU3959" s="1036"/>
      <c r="BV3959" s="1036"/>
      <c r="BW3959" s="1036"/>
      <c r="BX3959" s="1036"/>
      <c r="BY3959" s="1037"/>
      <c r="BZ3959" s="1036"/>
      <c r="CA3959" s="1036"/>
      <c r="CB3959" s="1038"/>
    </row>
    <row r="3960" spans="37:80">
      <c r="AK3960" s="1034"/>
      <c r="AL3960" s="1035"/>
      <c r="AM3960" s="1036"/>
      <c r="AN3960" s="1036"/>
      <c r="AO3960" s="1036"/>
      <c r="AP3960" s="1036"/>
      <c r="AQ3960" s="1036"/>
      <c r="AR3960" s="1036"/>
      <c r="AS3960" s="1036"/>
      <c r="AT3960" s="1036"/>
      <c r="AU3960" s="1037"/>
      <c r="AV3960" s="1036"/>
      <c r="AW3960" s="1036"/>
      <c r="AX3960" s="1038"/>
      <c r="AY3960" s="1091"/>
      <c r="AZ3960" s="1034"/>
      <c r="BA3960" s="1035"/>
      <c r="BB3960" s="1036"/>
      <c r="BC3960" s="1036"/>
      <c r="BD3960" s="1036"/>
      <c r="BE3960" s="1036"/>
      <c r="BF3960" s="1036"/>
      <c r="BG3960" s="1036"/>
      <c r="BH3960" s="1036"/>
      <c r="BI3960" s="1036"/>
      <c r="BJ3960" s="1037"/>
      <c r="BK3960" s="1036"/>
      <c r="BL3960" s="1036"/>
      <c r="BM3960" s="1038"/>
      <c r="BO3960" s="1034"/>
      <c r="BP3960" s="1035"/>
      <c r="BQ3960" s="1036"/>
      <c r="BR3960" s="1036"/>
      <c r="BS3960" s="1036"/>
      <c r="BT3960" s="1036"/>
      <c r="BU3960" s="1036"/>
      <c r="BV3960" s="1036"/>
      <c r="BW3960" s="1036"/>
      <c r="BX3960" s="1036"/>
      <c r="BY3960" s="1037"/>
      <c r="BZ3960" s="1036"/>
      <c r="CA3960" s="1036"/>
      <c r="CB3960" s="1038"/>
    </row>
    <row r="3961" spans="37:80">
      <c r="AK3961" s="1034"/>
      <c r="AL3961" s="1035"/>
      <c r="AM3961" s="1036"/>
      <c r="AN3961" s="1036"/>
      <c r="AO3961" s="1036"/>
      <c r="AP3961" s="1036"/>
      <c r="AQ3961" s="1036"/>
      <c r="AR3961" s="1036"/>
      <c r="AS3961" s="1036"/>
      <c r="AT3961" s="1036"/>
      <c r="AU3961" s="1037"/>
      <c r="AV3961" s="1036"/>
      <c r="AW3961" s="1036"/>
      <c r="AX3961" s="1038"/>
      <c r="AY3961" s="1091"/>
      <c r="AZ3961" s="1034"/>
      <c r="BA3961" s="1035"/>
      <c r="BB3961" s="1036"/>
      <c r="BC3961" s="1036"/>
      <c r="BD3961" s="1036"/>
      <c r="BE3961" s="1036"/>
      <c r="BF3961" s="1036"/>
      <c r="BG3961" s="1036"/>
      <c r="BH3961" s="1036"/>
      <c r="BI3961" s="1036"/>
      <c r="BJ3961" s="1037"/>
      <c r="BK3961" s="1036"/>
      <c r="BL3961" s="1036"/>
      <c r="BM3961" s="1038"/>
      <c r="BO3961" s="1034"/>
      <c r="BP3961" s="1035"/>
      <c r="BQ3961" s="1036"/>
      <c r="BR3961" s="1036"/>
      <c r="BS3961" s="1036"/>
      <c r="BT3961" s="1036"/>
      <c r="BU3961" s="1036"/>
      <c r="BV3961" s="1036"/>
      <c r="BW3961" s="1036"/>
      <c r="BX3961" s="1036"/>
      <c r="BY3961" s="1037"/>
      <c r="BZ3961" s="1036"/>
      <c r="CA3961" s="1036"/>
      <c r="CB3961" s="1038"/>
    </row>
    <row r="3962" spans="37:80">
      <c r="AK3962" s="1034"/>
      <c r="AL3962" s="1035"/>
      <c r="AM3962" s="1036"/>
      <c r="AN3962" s="1036"/>
      <c r="AO3962" s="1036"/>
      <c r="AP3962" s="1036"/>
      <c r="AQ3962" s="1036"/>
      <c r="AR3962" s="1036"/>
      <c r="AS3962" s="1036"/>
      <c r="AT3962" s="1036"/>
      <c r="AU3962" s="1037"/>
      <c r="AV3962" s="1036"/>
      <c r="AW3962" s="1036"/>
      <c r="AX3962" s="1038"/>
      <c r="AY3962" s="1091"/>
      <c r="AZ3962" s="1034"/>
      <c r="BA3962" s="1035"/>
      <c r="BB3962" s="1036"/>
      <c r="BC3962" s="1036"/>
      <c r="BD3962" s="1036"/>
      <c r="BE3962" s="1036"/>
      <c r="BF3962" s="1036"/>
      <c r="BG3962" s="1036"/>
      <c r="BH3962" s="1036"/>
      <c r="BI3962" s="1036"/>
      <c r="BJ3962" s="1037"/>
      <c r="BK3962" s="1036"/>
      <c r="BL3962" s="1036"/>
      <c r="BM3962" s="1038"/>
      <c r="BO3962" s="1034"/>
      <c r="BP3962" s="1035"/>
      <c r="BQ3962" s="1036"/>
      <c r="BR3962" s="1036"/>
      <c r="BS3962" s="1036"/>
      <c r="BT3962" s="1036"/>
      <c r="BU3962" s="1036"/>
      <c r="BV3962" s="1036"/>
      <c r="BW3962" s="1036"/>
      <c r="BX3962" s="1036"/>
      <c r="BY3962" s="1037"/>
      <c r="BZ3962" s="1036"/>
      <c r="CA3962" s="1036"/>
      <c r="CB3962" s="1038"/>
    </row>
    <row r="3963" spans="37:80">
      <c r="AK3963" s="1034"/>
      <c r="AL3963" s="1035"/>
      <c r="AM3963" s="1036"/>
      <c r="AN3963" s="1036"/>
      <c r="AO3963" s="1036"/>
      <c r="AP3963" s="1036"/>
      <c r="AQ3963" s="1036"/>
      <c r="AR3963" s="1036"/>
      <c r="AS3963" s="1036"/>
      <c r="AT3963" s="1036"/>
      <c r="AU3963" s="1037"/>
      <c r="AV3963" s="1036"/>
      <c r="AW3963" s="1036"/>
      <c r="AX3963" s="1038"/>
      <c r="AY3963" s="1091"/>
      <c r="AZ3963" s="1034"/>
      <c r="BA3963" s="1035"/>
      <c r="BB3963" s="1036"/>
      <c r="BC3963" s="1036"/>
      <c r="BD3963" s="1036"/>
      <c r="BE3963" s="1036"/>
      <c r="BF3963" s="1036"/>
      <c r="BG3963" s="1036"/>
      <c r="BH3963" s="1036"/>
      <c r="BI3963" s="1036"/>
      <c r="BJ3963" s="1037"/>
      <c r="BK3963" s="1036"/>
      <c r="BL3963" s="1036"/>
      <c r="BM3963" s="1038"/>
      <c r="BO3963" s="1034"/>
      <c r="BP3963" s="1035"/>
      <c r="BQ3963" s="1036"/>
      <c r="BR3963" s="1036"/>
      <c r="BS3963" s="1036"/>
      <c r="BT3963" s="1036"/>
      <c r="BU3963" s="1036"/>
      <c r="BV3963" s="1036"/>
      <c r="BW3963" s="1036"/>
      <c r="BX3963" s="1036"/>
      <c r="BY3963" s="1037"/>
      <c r="BZ3963" s="1036"/>
      <c r="CA3963" s="1036"/>
      <c r="CB3963" s="1038"/>
    </row>
    <row r="3964" spans="37:80">
      <c r="AK3964" s="1034"/>
      <c r="AL3964" s="1035"/>
      <c r="AM3964" s="1036"/>
      <c r="AN3964" s="1036"/>
      <c r="AO3964" s="1036"/>
      <c r="AP3964" s="1036"/>
      <c r="AQ3964" s="1036"/>
      <c r="AR3964" s="1036"/>
      <c r="AS3964" s="1036"/>
      <c r="AT3964" s="1036"/>
      <c r="AU3964" s="1037"/>
      <c r="AV3964" s="1036"/>
      <c r="AW3964" s="1036"/>
      <c r="AX3964" s="1038"/>
      <c r="AY3964" s="1091"/>
      <c r="AZ3964" s="1034"/>
      <c r="BA3964" s="1035"/>
      <c r="BB3964" s="1036"/>
      <c r="BC3964" s="1036"/>
      <c r="BD3964" s="1036"/>
      <c r="BE3964" s="1036"/>
      <c r="BF3964" s="1036"/>
      <c r="BG3964" s="1036"/>
      <c r="BH3964" s="1036"/>
      <c r="BI3964" s="1036"/>
      <c r="BJ3964" s="1037"/>
      <c r="BK3964" s="1036"/>
      <c r="BL3964" s="1036"/>
      <c r="BM3964" s="1038"/>
      <c r="BO3964" s="1034"/>
      <c r="BP3964" s="1035"/>
      <c r="BQ3964" s="1036"/>
      <c r="BR3964" s="1036"/>
      <c r="BS3964" s="1036"/>
      <c r="BT3964" s="1036"/>
      <c r="BU3964" s="1036"/>
      <c r="BV3964" s="1036"/>
      <c r="BW3964" s="1036"/>
      <c r="BX3964" s="1036"/>
      <c r="BY3964" s="1037"/>
      <c r="BZ3964" s="1036"/>
      <c r="CA3964" s="1036"/>
      <c r="CB3964" s="1038"/>
    </row>
    <row r="3965" spans="37:80">
      <c r="AK3965" s="1034"/>
      <c r="AL3965" s="1035"/>
      <c r="AM3965" s="1036"/>
      <c r="AN3965" s="1036"/>
      <c r="AO3965" s="1036"/>
      <c r="AP3965" s="1036"/>
      <c r="AQ3965" s="1036"/>
      <c r="AR3965" s="1036"/>
      <c r="AS3965" s="1036"/>
      <c r="AT3965" s="1036"/>
      <c r="AU3965" s="1037"/>
      <c r="AV3965" s="1036"/>
      <c r="AW3965" s="1036"/>
      <c r="AX3965" s="1038"/>
      <c r="AY3965" s="1091"/>
      <c r="AZ3965" s="1034"/>
      <c r="BA3965" s="1035"/>
      <c r="BB3965" s="1036"/>
      <c r="BC3965" s="1036"/>
      <c r="BD3965" s="1036"/>
      <c r="BE3965" s="1036"/>
      <c r="BF3965" s="1036"/>
      <c r="BG3965" s="1036"/>
      <c r="BH3965" s="1036"/>
      <c r="BI3965" s="1036"/>
      <c r="BJ3965" s="1037"/>
      <c r="BK3965" s="1036"/>
      <c r="BL3965" s="1036"/>
      <c r="BM3965" s="1038"/>
      <c r="BO3965" s="1034"/>
      <c r="BP3965" s="1035"/>
      <c r="BQ3965" s="1036"/>
      <c r="BR3965" s="1036"/>
      <c r="BS3965" s="1036"/>
      <c r="BT3965" s="1036"/>
      <c r="BU3965" s="1036"/>
      <c r="BV3965" s="1036"/>
      <c r="BW3965" s="1036"/>
      <c r="BX3965" s="1036"/>
      <c r="BY3965" s="1037"/>
      <c r="BZ3965" s="1036"/>
      <c r="CA3965" s="1036"/>
      <c r="CB3965" s="1038"/>
    </row>
    <row r="3966" spans="37:80">
      <c r="AK3966" s="1034"/>
      <c r="AL3966" s="1035"/>
      <c r="AM3966" s="1036"/>
      <c r="AN3966" s="1036"/>
      <c r="AO3966" s="1036"/>
      <c r="AP3966" s="1036"/>
      <c r="AQ3966" s="1036"/>
      <c r="AR3966" s="1036"/>
      <c r="AS3966" s="1036"/>
      <c r="AT3966" s="1036"/>
      <c r="AU3966" s="1037"/>
      <c r="AV3966" s="1036"/>
      <c r="AW3966" s="1036"/>
      <c r="AX3966" s="1038"/>
      <c r="AY3966" s="1091"/>
      <c r="AZ3966" s="1034"/>
      <c r="BA3966" s="1035"/>
      <c r="BB3966" s="1036"/>
      <c r="BC3966" s="1036"/>
      <c r="BD3966" s="1036"/>
      <c r="BE3966" s="1036"/>
      <c r="BF3966" s="1036"/>
      <c r="BG3966" s="1036"/>
      <c r="BH3966" s="1036"/>
      <c r="BI3966" s="1036"/>
      <c r="BJ3966" s="1037"/>
      <c r="BK3966" s="1036"/>
      <c r="BL3966" s="1036"/>
      <c r="BM3966" s="1038"/>
      <c r="BO3966" s="1034"/>
      <c r="BP3966" s="1035"/>
      <c r="BQ3966" s="1036"/>
      <c r="BR3966" s="1036"/>
      <c r="BS3966" s="1036"/>
      <c r="BT3966" s="1036"/>
      <c r="BU3966" s="1036"/>
      <c r="BV3966" s="1036"/>
      <c r="BW3966" s="1036"/>
      <c r="BX3966" s="1036"/>
      <c r="BY3966" s="1037"/>
      <c r="BZ3966" s="1036"/>
      <c r="CA3966" s="1036"/>
      <c r="CB3966" s="1038"/>
    </row>
    <row r="3967" spans="37:80">
      <c r="AK3967" s="1034"/>
      <c r="AL3967" s="1035"/>
      <c r="AM3967" s="1036"/>
      <c r="AN3967" s="1036"/>
      <c r="AO3967" s="1036"/>
      <c r="AP3967" s="1036"/>
      <c r="AQ3967" s="1036"/>
      <c r="AR3967" s="1036"/>
      <c r="AS3967" s="1036"/>
      <c r="AT3967" s="1036"/>
      <c r="AU3967" s="1037"/>
      <c r="AV3967" s="1036"/>
      <c r="AW3967" s="1036"/>
      <c r="AX3967" s="1038"/>
      <c r="AY3967" s="1091"/>
      <c r="AZ3967" s="1034"/>
      <c r="BA3967" s="1035"/>
      <c r="BB3967" s="1036"/>
      <c r="BC3967" s="1036"/>
      <c r="BD3967" s="1036"/>
      <c r="BE3967" s="1036"/>
      <c r="BF3967" s="1036"/>
      <c r="BG3967" s="1036"/>
      <c r="BH3967" s="1036"/>
      <c r="BI3967" s="1036"/>
      <c r="BJ3967" s="1037"/>
      <c r="BK3967" s="1036"/>
      <c r="BL3967" s="1036"/>
      <c r="BM3967" s="1038"/>
      <c r="BO3967" s="1034"/>
      <c r="BP3967" s="1035"/>
      <c r="BQ3967" s="1036"/>
      <c r="BR3967" s="1036"/>
      <c r="BS3967" s="1036"/>
      <c r="BT3967" s="1036"/>
      <c r="BU3967" s="1036"/>
      <c r="BV3967" s="1036"/>
      <c r="BW3967" s="1036"/>
      <c r="BX3967" s="1036"/>
      <c r="BY3967" s="1037"/>
      <c r="BZ3967" s="1036"/>
      <c r="CA3967" s="1036"/>
      <c r="CB3967" s="1038"/>
    </row>
    <row r="3968" spans="37:80">
      <c r="AK3968" s="1034"/>
      <c r="AL3968" s="1035"/>
      <c r="AM3968" s="1036"/>
      <c r="AN3968" s="1036"/>
      <c r="AO3968" s="1036"/>
      <c r="AP3968" s="1036"/>
      <c r="AQ3968" s="1036"/>
      <c r="AR3968" s="1036"/>
      <c r="AS3968" s="1036"/>
      <c r="AT3968" s="1036"/>
      <c r="AU3968" s="1037"/>
      <c r="AV3968" s="1036"/>
      <c r="AW3968" s="1036"/>
      <c r="AX3968" s="1038"/>
      <c r="AY3968" s="1091"/>
      <c r="AZ3968" s="1034"/>
      <c r="BA3968" s="1035"/>
      <c r="BB3968" s="1036"/>
      <c r="BC3968" s="1036"/>
      <c r="BD3968" s="1036"/>
      <c r="BE3968" s="1036"/>
      <c r="BF3968" s="1036"/>
      <c r="BG3968" s="1036"/>
      <c r="BH3968" s="1036"/>
      <c r="BI3968" s="1036"/>
      <c r="BJ3968" s="1037"/>
      <c r="BK3968" s="1036"/>
      <c r="BL3968" s="1036"/>
      <c r="BM3968" s="1038"/>
      <c r="BO3968" s="1034"/>
      <c r="BP3968" s="1035"/>
      <c r="BQ3968" s="1036"/>
      <c r="BR3968" s="1036"/>
      <c r="BS3968" s="1036"/>
      <c r="BT3968" s="1036"/>
      <c r="BU3968" s="1036"/>
      <c r="BV3968" s="1036"/>
      <c r="BW3968" s="1036"/>
      <c r="BX3968" s="1036"/>
      <c r="BY3968" s="1037"/>
      <c r="BZ3968" s="1036"/>
      <c r="CA3968" s="1036"/>
      <c r="CB3968" s="1038"/>
    </row>
    <row r="3969" spans="37:80">
      <c r="AK3969" s="1034"/>
      <c r="AL3969" s="1035"/>
      <c r="AM3969" s="1036"/>
      <c r="AN3969" s="1036"/>
      <c r="AO3969" s="1036"/>
      <c r="AP3969" s="1036"/>
      <c r="AQ3969" s="1036"/>
      <c r="AR3969" s="1036"/>
      <c r="AS3969" s="1036"/>
      <c r="AT3969" s="1036"/>
      <c r="AU3969" s="1037"/>
      <c r="AV3969" s="1036"/>
      <c r="AW3969" s="1036"/>
      <c r="AX3969" s="1038"/>
      <c r="AY3969" s="1091"/>
      <c r="AZ3969" s="1034"/>
      <c r="BA3969" s="1035"/>
      <c r="BB3969" s="1036"/>
      <c r="BC3969" s="1036"/>
      <c r="BD3969" s="1036"/>
      <c r="BE3969" s="1036"/>
      <c r="BF3969" s="1036"/>
      <c r="BG3969" s="1036"/>
      <c r="BH3969" s="1036"/>
      <c r="BI3969" s="1036"/>
      <c r="BJ3969" s="1037"/>
      <c r="BK3969" s="1036"/>
      <c r="BL3969" s="1036"/>
      <c r="BM3969" s="1038"/>
      <c r="BO3969" s="1034"/>
      <c r="BP3969" s="1035"/>
      <c r="BQ3969" s="1036"/>
      <c r="BR3969" s="1036"/>
      <c r="BS3969" s="1036"/>
      <c r="BT3969" s="1036"/>
      <c r="BU3969" s="1036"/>
      <c r="BV3969" s="1036"/>
      <c r="BW3969" s="1036"/>
      <c r="BX3969" s="1036"/>
      <c r="BY3969" s="1037"/>
      <c r="BZ3969" s="1036"/>
      <c r="CA3969" s="1036"/>
      <c r="CB3969" s="1038"/>
    </row>
    <row r="3970" spans="37:80">
      <c r="AK3970" s="1034"/>
      <c r="AL3970" s="1035"/>
      <c r="AM3970" s="1036"/>
      <c r="AN3970" s="1036"/>
      <c r="AO3970" s="1036"/>
      <c r="AP3970" s="1036"/>
      <c r="AQ3970" s="1036"/>
      <c r="AR3970" s="1036"/>
      <c r="AS3970" s="1036"/>
      <c r="AT3970" s="1036"/>
      <c r="AU3970" s="1037"/>
      <c r="AV3970" s="1036"/>
      <c r="AW3970" s="1036"/>
      <c r="AX3970" s="1038"/>
      <c r="AY3970" s="1091"/>
      <c r="AZ3970" s="1034"/>
      <c r="BA3970" s="1035"/>
      <c r="BB3970" s="1036"/>
      <c r="BC3970" s="1036"/>
      <c r="BD3970" s="1036"/>
      <c r="BE3970" s="1036"/>
      <c r="BF3970" s="1036"/>
      <c r="BG3970" s="1036"/>
      <c r="BH3970" s="1036"/>
      <c r="BI3970" s="1036"/>
      <c r="BJ3970" s="1037"/>
      <c r="BK3970" s="1036"/>
      <c r="BL3970" s="1036"/>
      <c r="BM3970" s="1038"/>
      <c r="BO3970" s="1034"/>
      <c r="BP3970" s="1035"/>
      <c r="BQ3970" s="1036"/>
      <c r="BR3970" s="1036"/>
      <c r="BS3970" s="1036"/>
      <c r="BT3970" s="1036"/>
      <c r="BU3970" s="1036"/>
      <c r="BV3970" s="1036"/>
      <c r="BW3970" s="1036"/>
      <c r="BX3970" s="1036"/>
      <c r="BY3970" s="1037"/>
      <c r="BZ3970" s="1036"/>
      <c r="CA3970" s="1036"/>
      <c r="CB3970" s="1038"/>
    </row>
    <row r="3971" spans="37:80">
      <c r="AK3971" s="1034"/>
      <c r="AL3971" s="1035"/>
      <c r="AM3971" s="1036"/>
      <c r="AN3971" s="1036"/>
      <c r="AO3971" s="1036"/>
      <c r="AP3971" s="1036"/>
      <c r="AQ3971" s="1036"/>
      <c r="AR3971" s="1036"/>
      <c r="AS3971" s="1036"/>
      <c r="AT3971" s="1036"/>
      <c r="AU3971" s="1037"/>
      <c r="AV3971" s="1036"/>
      <c r="AW3971" s="1036"/>
      <c r="AX3971" s="1038"/>
      <c r="AY3971" s="1091"/>
      <c r="AZ3971" s="1034"/>
      <c r="BA3971" s="1035"/>
      <c r="BB3971" s="1036"/>
      <c r="BC3971" s="1036"/>
      <c r="BD3971" s="1036"/>
      <c r="BE3971" s="1036"/>
      <c r="BF3971" s="1036"/>
      <c r="BG3971" s="1036"/>
      <c r="BH3971" s="1036"/>
      <c r="BI3971" s="1036"/>
      <c r="BJ3971" s="1037"/>
      <c r="BK3971" s="1036"/>
      <c r="BL3971" s="1036"/>
      <c r="BM3971" s="1038"/>
      <c r="BO3971" s="1034"/>
      <c r="BP3971" s="1035"/>
      <c r="BQ3971" s="1036"/>
      <c r="BR3971" s="1036"/>
      <c r="BS3971" s="1036"/>
      <c r="BT3971" s="1036"/>
      <c r="BU3971" s="1036"/>
      <c r="BV3971" s="1036"/>
      <c r="BW3971" s="1036"/>
      <c r="BX3971" s="1036"/>
      <c r="BY3971" s="1037"/>
      <c r="BZ3971" s="1036"/>
      <c r="CA3971" s="1036"/>
      <c r="CB3971" s="1038"/>
    </row>
    <row r="3972" spans="37:80">
      <c r="AK3972" s="1034"/>
      <c r="AL3972" s="1035"/>
      <c r="AM3972" s="1036"/>
      <c r="AN3972" s="1036"/>
      <c r="AO3972" s="1036"/>
      <c r="AP3972" s="1036"/>
      <c r="AQ3972" s="1036"/>
      <c r="AR3972" s="1036"/>
      <c r="AS3972" s="1036"/>
      <c r="AT3972" s="1036"/>
      <c r="AU3972" s="1037"/>
      <c r="AV3972" s="1036"/>
      <c r="AW3972" s="1036"/>
      <c r="AX3972" s="1038"/>
      <c r="AY3972" s="1091"/>
      <c r="AZ3972" s="1034"/>
      <c r="BA3972" s="1035"/>
      <c r="BB3972" s="1036"/>
      <c r="BC3972" s="1036"/>
      <c r="BD3972" s="1036"/>
      <c r="BE3972" s="1036"/>
      <c r="BF3972" s="1036"/>
      <c r="BG3972" s="1036"/>
      <c r="BH3972" s="1036"/>
      <c r="BI3972" s="1036"/>
      <c r="BJ3972" s="1037"/>
      <c r="BK3972" s="1036"/>
      <c r="BL3972" s="1036"/>
      <c r="BM3972" s="1038"/>
      <c r="BO3972" s="1034"/>
      <c r="BP3972" s="1035"/>
      <c r="BQ3972" s="1036"/>
      <c r="BR3972" s="1036"/>
      <c r="BS3972" s="1036"/>
      <c r="BT3972" s="1036"/>
      <c r="BU3972" s="1036"/>
      <c r="BV3972" s="1036"/>
      <c r="BW3972" s="1036"/>
      <c r="BX3972" s="1036"/>
      <c r="BY3972" s="1037"/>
      <c r="BZ3972" s="1036"/>
      <c r="CA3972" s="1036"/>
      <c r="CB3972" s="1038"/>
    </row>
    <row r="3973" spans="37:80">
      <c r="AK3973" s="1034"/>
      <c r="AL3973" s="1035"/>
      <c r="AM3973" s="1036"/>
      <c r="AN3973" s="1036"/>
      <c r="AO3973" s="1036"/>
      <c r="AP3973" s="1036"/>
      <c r="AQ3973" s="1036"/>
      <c r="AR3973" s="1036"/>
      <c r="AS3973" s="1036"/>
      <c r="AT3973" s="1036"/>
      <c r="AU3973" s="1037"/>
      <c r="AV3973" s="1036"/>
      <c r="AW3973" s="1036"/>
      <c r="AX3973" s="1038"/>
      <c r="AY3973" s="1091"/>
      <c r="AZ3973" s="1034"/>
      <c r="BA3973" s="1035"/>
      <c r="BB3973" s="1036"/>
      <c r="BC3973" s="1036"/>
      <c r="BD3973" s="1036"/>
      <c r="BE3973" s="1036"/>
      <c r="BF3973" s="1036"/>
      <c r="BG3973" s="1036"/>
      <c r="BH3973" s="1036"/>
      <c r="BI3973" s="1036"/>
      <c r="BJ3973" s="1037"/>
      <c r="BK3973" s="1036"/>
      <c r="BL3973" s="1036"/>
      <c r="BM3973" s="1038"/>
      <c r="BO3973" s="1034"/>
      <c r="BP3973" s="1035"/>
      <c r="BQ3973" s="1036"/>
      <c r="BR3973" s="1036"/>
      <c r="BS3973" s="1036"/>
      <c r="BT3973" s="1036"/>
      <c r="BU3973" s="1036"/>
      <c r="BV3973" s="1036"/>
      <c r="BW3973" s="1036"/>
      <c r="BX3973" s="1036"/>
      <c r="BY3973" s="1037"/>
      <c r="BZ3973" s="1036"/>
      <c r="CA3973" s="1036"/>
      <c r="CB3973" s="1038"/>
    </row>
    <row r="3974" spans="37:80">
      <c r="AK3974" s="1034"/>
      <c r="AL3974" s="1035"/>
      <c r="AM3974" s="1036"/>
      <c r="AN3974" s="1036"/>
      <c r="AO3974" s="1036"/>
      <c r="AP3974" s="1036"/>
      <c r="AQ3974" s="1036"/>
      <c r="AR3974" s="1036"/>
      <c r="AS3974" s="1036"/>
      <c r="AT3974" s="1036"/>
      <c r="AU3974" s="1037"/>
      <c r="AV3974" s="1036"/>
      <c r="AW3974" s="1036"/>
      <c r="AX3974" s="1038"/>
      <c r="AY3974" s="1091"/>
      <c r="AZ3974" s="1034"/>
      <c r="BA3974" s="1035"/>
      <c r="BB3974" s="1036"/>
      <c r="BC3974" s="1036"/>
      <c r="BD3974" s="1036"/>
      <c r="BE3974" s="1036"/>
      <c r="BF3974" s="1036"/>
      <c r="BG3974" s="1036"/>
      <c r="BH3974" s="1036"/>
      <c r="BI3974" s="1036"/>
      <c r="BJ3974" s="1037"/>
      <c r="BK3974" s="1036"/>
      <c r="BL3974" s="1036"/>
      <c r="BM3974" s="1038"/>
      <c r="BO3974" s="1034"/>
      <c r="BP3974" s="1035"/>
      <c r="BQ3974" s="1036"/>
      <c r="BR3974" s="1036"/>
      <c r="BS3974" s="1036"/>
      <c r="BT3974" s="1036"/>
      <c r="BU3974" s="1036"/>
      <c r="BV3974" s="1036"/>
      <c r="BW3974" s="1036"/>
      <c r="BX3974" s="1036"/>
      <c r="BY3974" s="1037"/>
      <c r="BZ3974" s="1036"/>
      <c r="CA3974" s="1036"/>
      <c r="CB3974" s="1038"/>
    </row>
    <row r="3975" spans="37:80">
      <c r="AK3975" s="1034"/>
      <c r="AL3975" s="1035"/>
      <c r="AM3975" s="1036"/>
      <c r="AN3975" s="1036"/>
      <c r="AO3975" s="1036"/>
      <c r="AP3975" s="1036"/>
      <c r="AQ3975" s="1036"/>
      <c r="AR3975" s="1036"/>
      <c r="AS3975" s="1036"/>
      <c r="AT3975" s="1036"/>
      <c r="AU3975" s="1037"/>
      <c r="AV3975" s="1036"/>
      <c r="AW3975" s="1036"/>
      <c r="AX3975" s="1038"/>
      <c r="AY3975" s="1091"/>
      <c r="AZ3975" s="1034"/>
      <c r="BA3975" s="1035"/>
      <c r="BB3975" s="1036"/>
      <c r="BC3975" s="1036"/>
      <c r="BD3975" s="1036"/>
      <c r="BE3975" s="1036"/>
      <c r="BF3975" s="1036"/>
      <c r="BG3975" s="1036"/>
      <c r="BH3975" s="1036"/>
      <c r="BI3975" s="1036"/>
      <c r="BJ3975" s="1037"/>
      <c r="BK3975" s="1036"/>
      <c r="BL3975" s="1036"/>
      <c r="BM3975" s="1038"/>
      <c r="BO3975" s="1034"/>
      <c r="BP3975" s="1035"/>
      <c r="BQ3975" s="1036"/>
      <c r="BR3975" s="1036"/>
      <c r="BS3975" s="1036"/>
      <c r="BT3975" s="1036"/>
      <c r="BU3975" s="1036"/>
      <c r="BV3975" s="1036"/>
      <c r="BW3975" s="1036"/>
      <c r="BX3975" s="1036"/>
      <c r="BY3975" s="1037"/>
      <c r="BZ3975" s="1036"/>
      <c r="CA3975" s="1036"/>
      <c r="CB3975" s="1038"/>
    </row>
    <row r="3976" spans="37:80">
      <c r="AK3976" s="1034"/>
      <c r="AL3976" s="1035"/>
      <c r="AM3976" s="1036"/>
      <c r="AN3976" s="1036"/>
      <c r="AO3976" s="1036"/>
      <c r="AP3976" s="1036"/>
      <c r="AQ3976" s="1036"/>
      <c r="AR3976" s="1036"/>
      <c r="AS3976" s="1036"/>
      <c r="AT3976" s="1036"/>
      <c r="AU3976" s="1037"/>
      <c r="AV3976" s="1036"/>
      <c r="AW3976" s="1036"/>
      <c r="AX3976" s="1038"/>
      <c r="AY3976" s="1091"/>
      <c r="AZ3976" s="1034"/>
      <c r="BA3976" s="1035"/>
      <c r="BB3976" s="1036"/>
      <c r="BC3976" s="1036"/>
      <c r="BD3976" s="1036"/>
      <c r="BE3976" s="1036"/>
      <c r="BF3976" s="1036"/>
      <c r="BG3976" s="1036"/>
      <c r="BH3976" s="1036"/>
      <c r="BI3976" s="1036"/>
      <c r="BJ3976" s="1037"/>
      <c r="BK3976" s="1036"/>
      <c r="BL3976" s="1036"/>
      <c r="BM3976" s="1038"/>
      <c r="BO3976" s="1034"/>
      <c r="BP3976" s="1035"/>
      <c r="BQ3976" s="1036"/>
      <c r="BR3976" s="1036"/>
      <c r="BS3976" s="1036"/>
      <c r="BT3976" s="1036"/>
      <c r="BU3976" s="1036"/>
      <c r="BV3976" s="1036"/>
      <c r="BW3976" s="1036"/>
      <c r="BX3976" s="1036"/>
      <c r="BY3976" s="1037"/>
      <c r="BZ3976" s="1036"/>
      <c r="CA3976" s="1036"/>
      <c r="CB3976" s="1038"/>
    </row>
    <row r="3977" spans="37:80">
      <c r="AK3977" s="1034"/>
      <c r="AL3977" s="1035"/>
      <c r="AM3977" s="1036"/>
      <c r="AN3977" s="1036"/>
      <c r="AO3977" s="1036"/>
      <c r="AP3977" s="1036"/>
      <c r="AQ3977" s="1036"/>
      <c r="AR3977" s="1036"/>
      <c r="AS3977" s="1036"/>
      <c r="AT3977" s="1036"/>
      <c r="AU3977" s="1037"/>
      <c r="AV3977" s="1036"/>
      <c r="AW3977" s="1036"/>
      <c r="AX3977" s="1038"/>
      <c r="AY3977" s="1091"/>
      <c r="AZ3977" s="1034"/>
      <c r="BA3977" s="1035"/>
      <c r="BB3977" s="1036"/>
      <c r="BC3977" s="1036"/>
      <c r="BD3977" s="1036"/>
      <c r="BE3977" s="1036"/>
      <c r="BF3977" s="1036"/>
      <c r="BG3977" s="1036"/>
      <c r="BH3977" s="1036"/>
      <c r="BI3977" s="1036"/>
      <c r="BJ3977" s="1037"/>
      <c r="BK3977" s="1036"/>
      <c r="BL3977" s="1036"/>
      <c r="BM3977" s="1038"/>
      <c r="BO3977" s="1034"/>
      <c r="BP3977" s="1035"/>
      <c r="BQ3977" s="1036"/>
      <c r="BR3977" s="1036"/>
      <c r="BS3977" s="1036"/>
      <c r="BT3977" s="1036"/>
      <c r="BU3977" s="1036"/>
      <c r="BV3977" s="1036"/>
      <c r="BW3977" s="1036"/>
      <c r="BX3977" s="1036"/>
      <c r="BY3977" s="1037"/>
      <c r="BZ3977" s="1036"/>
      <c r="CA3977" s="1036"/>
      <c r="CB3977" s="1038"/>
    </row>
    <row r="3978" spans="37:80">
      <c r="AK3978" s="1034"/>
      <c r="AL3978" s="1035"/>
      <c r="AM3978" s="1036"/>
      <c r="AN3978" s="1036"/>
      <c r="AO3978" s="1036"/>
      <c r="AP3978" s="1036"/>
      <c r="AQ3978" s="1036"/>
      <c r="AR3978" s="1036"/>
      <c r="AS3978" s="1036"/>
      <c r="AT3978" s="1036"/>
      <c r="AU3978" s="1037"/>
      <c r="AV3978" s="1036"/>
      <c r="AW3978" s="1036"/>
      <c r="AX3978" s="1038"/>
      <c r="AY3978" s="1091"/>
      <c r="AZ3978" s="1034"/>
      <c r="BA3978" s="1035"/>
      <c r="BB3978" s="1036"/>
      <c r="BC3978" s="1036"/>
      <c r="BD3978" s="1036"/>
      <c r="BE3978" s="1036"/>
      <c r="BF3978" s="1036"/>
      <c r="BG3978" s="1036"/>
      <c r="BH3978" s="1036"/>
      <c r="BI3978" s="1036"/>
      <c r="BJ3978" s="1037"/>
      <c r="BK3978" s="1036"/>
      <c r="BL3978" s="1036"/>
      <c r="BM3978" s="1038"/>
      <c r="BO3978" s="1034"/>
      <c r="BP3978" s="1035"/>
      <c r="BQ3978" s="1036"/>
      <c r="BR3978" s="1036"/>
      <c r="BS3978" s="1036"/>
      <c r="BT3978" s="1036"/>
      <c r="BU3978" s="1036"/>
      <c r="BV3978" s="1036"/>
      <c r="BW3978" s="1036"/>
      <c r="BX3978" s="1036"/>
      <c r="BY3978" s="1037"/>
      <c r="BZ3978" s="1036"/>
      <c r="CA3978" s="1036"/>
      <c r="CB3978" s="1038"/>
    </row>
    <row r="3979" spans="37:80">
      <c r="AK3979" s="1034"/>
      <c r="AL3979" s="1035"/>
      <c r="AM3979" s="1036"/>
      <c r="AN3979" s="1036"/>
      <c r="AO3979" s="1036"/>
      <c r="AP3979" s="1036"/>
      <c r="AQ3979" s="1036"/>
      <c r="AR3979" s="1036"/>
      <c r="AS3979" s="1036"/>
      <c r="AT3979" s="1036"/>
      <c r="AU3979" s="1037"/>
      <c r="AV3979" s="1036"/>
      <c r="AW3979" s="1036"/>
      <c r="AX3979" s="1038"/>
      <c r="AY3979" s="1091"/>
      <c r="AZ3979" s="1034"/>
      <c r="BA3979" s="1035"/>
      <c r="BB3979" s="1036"/>
      <c r="BC3979" s="1036"/>
      <c r="BD3979" s="1036"/>
      <c r="BE3979" s="1036"/>
      <c r="BF3979" s="1036"/>
      <c r="BG3979" s="1036"/>
      <c r="BH3979" s="1036"/>
      <c r="BI3979" s="1036"/>
      <c r="BJ3979" s="1037"/>
      <c r="BK3979" s="1036"/>
      <c r="BL3979" s="1036"/>
      <c r="BM3979" s="1038"/>
      <c r="BO3979" s="1034"/>
      <c r="BP3979" s="1035"/>
      <c r="BQ3979" s="1036"/>
      <c r="BR3979" s="1036"/>
      <c r="BS3979" s="1036"/>
      <c r="BT3979" s="1036"/>
      <c r="BU3979" s="1036"/>
      <c r="BV3979" s="1036"/>
      <c r="BW3979" s="1036"/>
      <c r="BX3979" s="1036"/>
      <c r="BY3979" s="1037"/>
      <c r="BZ3979" s="1036"/>
      <c r="CA3979" s="1036"/>
      <c r="CB3979" s="1038"/>
    </row>
    <row r="3980" spans="37:80">
      <c r="AK3980" s="1034"/>
      <c r="AL3980" s="1035"/>
      <c r="AM3980" s="1036"/>
      <c r="AN3980" s="1036"/>
      <c r="AO3980" s="1036"/>
      <c r="AP3980" s="1036"/>
      <c r="AQ3980" s="1036"/>
      <c r="AR3980" s="1036"/>
      <c r="AS3980" s="1036"/>
      <c r="AT3980" s="1036"/>
      <c r="AU3980" s="1037"/>
      <c r="AV3980" s="1036"/>
      <c r="AW3980" s="1036"/>
      <c r="AX3980" s="1038"/>
      <c r="AY3980" s="1091"/>
      <c r="AZ3980" s="1034"/>
      <c r="BA3980" s="1035"/>
      <c r="BB3980" s="1036"/>
      <c r="BC3980" s="1036"/>
      <c r="BD3980" s="1036"/>
      <c r="BE3980" s="1036"/>
      <c r="BF3980" s="1036"/>
      <c r="BG3980" s="1036"/>
      <c r="BH3980" s="1036"/>
      <c r="BI3980" s="1036"/>
      <c r="BJ3980" s="1037"/>
      <c r="BK3980" s="1036"/>
      <c r="BL3980" s="1036"/>
      <c r="BM3980" s="1038"/>
      <c r="BO3980" s="1034"/>
      <c r="BP3980" s="1035"/>
      <c r="BQ3980" s="1036"/>
      <c r="BR3980" s="1036"/>
      <c r="BS3980" s="1036"/>
      <c r="BT3980" s="1036"/>
      <c r="BU3980" s="1036"/>
      <c r="BV3980" s="1036"/>
      <c r="BW3980" s="1036"/>
      <c r="BX3980" s="1036"/>
      <c r="BY3980" s="1037"/>
      <c r="BZ3980" s="1036"/>
      <c r="CA3980" s="1036"/>
      <c r="CB3980" s="1038"/>
    </row>
    <row r="3981" spans="37:80">
      <c r="AK3981" s="1034"/>
      <c r="AL3981" s="1035"/>
      <c r="AM3981" s="1036"/>
      <c r="AN3981" s="1036"/>
      <c r="AO3981" s="1036"/>
      <c r="AP3981" s="1036"/>
      <c r="AQ3981" s="1036"/>
      <c r="AR3981" s="1036"/>
      <c r="AS3981" s="1036"/>
      <c r="AT3981" s="1036"/>
      <c r="AU3981" s="1037"/>
      <c r="AV3981" s="1036"/>
      <c r="AW3981" s="1036"/>
      <c r="AX3981" s="1038"/>
      <c r="AY3981" s="1091"/>
      <c r="AZ3981" s="1034"/>
      <c r="BA3981" s="1035"/>
      <c r="BB3981" s="1036"/>
      <c r="BC3981" s="1036"/>
      <c r="BD3981" s="1036"/>
      <c r="BE3981" s="1036"/>
      <c r="BF3981" s="1036"/>
      <c r="BG3981" s="1036"/>
      <c r="BH3981" s="1036"/>
      <c r="BI3981" s="1036"/>
      <c r="BJ3981" s="1037"/>
      <c r="BK3981" s="1036"/>
      <c r="BL3981" s="1036"/>
      <c r="BM3981" s="1038"/>
      <c r="BO3981" s="1034"/>
      <c r="BP3981" s="1035"/>
      <c r="BQ3981" s="1036"/>
      <c r="BR3981" s="1036"/>
      <c r="BS3981" s="1036"/>
      <c r="BT3981" s="1036"/>
      <c r="BU3981" s="1036"/>
      <c r="BV3981" s="1036"/>
      <c r="BW3981" s="1036"/>
      <c r="BX3981" s="1036"/>
      <c r="BY3981" s="1037"/>
      <c r="BZ3981" s="1036"/>
      <c r="CA3981" s="1036"/>
      <c r="CB3981" s="1038"/>
    </row>
    <row r="3982" spans="37:80">
      <c r="AK3982" s="1034"/>
      <c r="AL3982" s="1035"/>
      <c r="AM3982" s="1036"/>
      <c r="AN3982" s="1036"/>
      <c r="AO3982" s="1036"/>
      <c r="AP3982" s="1036"/>
      <c r="AQ3982" s="1036"/>
      <c r="AR3982" s="1036"/>
      <c r="AS3982" s="1036"/>
      <c r="AT3982" s="1036"/>
      <c r="AU3982" s="1037"/>
      <c r="AV3982" s="1036"/>
      <c r="AW3982" s="1036"/>
      <c r="AX3982" s="1038"/>
      <c r="AY3982" s="1091"/>
      <c r="AZ3982" s="1034"/>
      <c r="BA3982" s="1035"/>
      <c r="BB3982" s="1036"/>
      <c r="BC3982" s="1036"/>
      <c r="BD3982" s="1036"/>
      <c r="BE3982" s="1036"/>
      <c r="BF3982" s="1036"/>
      <c r="BG3982" s="1036"/>
      <c r="BH3982" s="1036"/>
      <c r="BI3982" s="1036"/>
      <c r="BJ3982" s="1037"/>
      <c r="BK3982" s="1036"/>
      <c r="BL3982" s="1036"/>
      <c r="BM3982" s="1038"/>
      <c r="BO3982" s="1034"/>
      <c r="BP3982" s="1035"/>
      <c r="BQ3982" s="1036"/>
      <c r="BR3982" s="1036"/>
      <c r="BS3982" s="1036"/>
      <c r="BT3982" s="1036"/>
      <c r="BU3982" s="1036"/>
      <c r="BV3982" s="1036"/>
      <c r="BW3982" s="1036"/>
      <c r="BX3982" s="1036"/>
      <c r="BY3982" s="1037"/>
      <c r="BZ3982" s="1036"/>
      <c r="CA3982" s="1036"/>
      <c r="CB3982" s="1038"/>
    </row>
    <row r="3983" spans="37:80">
      <c r="AK3983" s="1034"/>
      <c r="AL3983" s="1035"/>
      <c r="AM3983" s="1036"/>
      <c r="AN3983" s="1036"/>
      <c r="AO3983" s="1036"/>
      <c r="AP3983" s="1036"/>
      <c r="AQ3983" s="1036"/>
      <c r="AR3983" s="1036"/>
      <c r="AS3983" s="1036"/>
      <c r="AT3983" s="1036"/>
      <c r="AU3983" s="1037"/>
      <c r="AV3983" s="1036"/>
      <c r="AW3983" s="1036"/>
      <c r="AX3983" s="1038"/>
      <c r="AY3983" s="1091"/>
      <c r="AZ3983" s="1034"/>
      <c r="BA3983" s="1035"/>
      <c r="BB3983" s="1036"/>
      <c r="BC3983" s="1036"/>
      <c r="BD3983" s="1036"/>
      <c r="BE3983" s="1036"/>
      <c r="BF3983" s="1036"/>
      <c r="BG3983" s="1036"/>
      <c r="BH3983" s="1036"/>
      <c r="BI3983" s="1036"/>
      <c r="BJ3983" s="1037"/>
      <c r="BK3983" s="1036"/>
      <c r="BL3983" s="1036"/>
      <c r="BM3983" s="1038"/>
      <c r="BO3983" s="1034"/>
      <c r="BP3983" s="1035"/>
      <c r="BQ3983" s="1036"/>
      <c r="BR3983" s="1036"/>
      <c r="BS3983" s="1036"/>
      <c r="BT3983" s="1036"/>
      <c r="BU3983" s="1036"/>
      <c r="BV3983" s="1036"/>
      <c r="BW3983" s="1036"/>
      <c r="BX3983" s="1036"/>
      <c r="BY3983" s="1037"/>
      <c r="BZ3983" s="1036"/>
      <c r="CA3983" s="1036"/>
      <c r="CB3983" s="1038"/>
    </row>
    <row r="3984" spans="37:80">
      <c r="AK3984" s="1034"/>
      <c r="AL3984" s="1035"/>
      <c r="AM3984" s="1036"/>
      <c r="AN3984" s="1036"/>
      <c r="AO3984" s="1036"/>
      <c r="AP3984" s="1036"/>
      <c r="AQ3984" s="1036"/>
      <c r="AR3984" s="1036"/>
      <c r="AS3984" s="1036"/>
      <c r="AT3984" s="1036"/>
      <c r="AU3984" s="1037"/>
      <c r="AV3984" s="1036"/>
      <c r="AW3984" s="1036"/>
      <c r="AX3984" s="1038"/>
      <c r="AY3984" s="1091"/>
      <c r="AZ3984" s="1034"/>
      <c r="BA3984" s="1035"/>
      <c r="BB3984" s="1036"/>
      <c r="BC3984" s="1036"/>
      <c r="BD3984" s="1036"/>
      <c r="BE3984" s="1036"/>
      <c r="BF3984" s="1036"/>
      <c r="BG3984" s="1036"/>
      <c r="BH3984" s="1036"/>
      <c r="BI3984" s="1036"/>
      <c r="BJ3984" s="1037"/>
      <c r="BK3984" s="1036"/>
      <c r="BL3984" s="1036"/>
      <c r="BM3984" s="1038"/>
      <c r="BO3984" s="1034"/>
      <c r="BP3984" s="1035"/>
      <c r="BQ3984" s="1036"/>
      <c r="BR3984" s="1036"/>
      <c r="BS3984" s="1036"/>
      <c r="BT3984" s="1036"/>
      <c r="BU3984" s="1036"/>
      <c r="BV3984" s="1036"/>
      <c r="BW3984" s="1036"/>
      <c r="BX3984" s="1036"/>
      <c r="BY3984" s="1037"/>
      <c r="BZ3984" s="1036"/>
      <c r="CA3984" s="1036"/>
      <c r="CB3984" s="1038"/>
    </row>
    <row r="3985" spans="37:80">
      <c r="AK3985" s="1034"/>
      <c r="AL3985" s="1035"/>
      <c r="AM3985" s="1036"/>
      <c r="AN3985" s="1036"/>
      <c r="AO3985" s="1036"/>
      <c r="AP3985" s="1036"/>
      <c r="AQ3985" s="1036"/>
      <c r="AR3985" s="1036"/>
      <c r="AS3985" s="1036"/>
      <c r="AT3985" s="1036"/>
      <c r="AU3985" s="1037"/>
      <c r="AV3985" s="1036"/>
      <c r="AW3985" s="1036"/>
      <c r="AX3985" s="1038"/>
      <c r="AY3985" s="1091"/>
      <c r="AZ3985" s="1034"/>
      <c r="BA3985" s="1035"/>
      <c r="BB3985" s="1036"/>
      <c r="BC3985" s="1036"/>
      <c r="BD3985" s="1036"/>
      <c r="BE3985" s="1036"/>
      <c r="BF3985" s="1036"/>
      <c r="BG3985" s="1036"/>
      <c r="BH3985" s="1036"/>
      <c r="BI3985" s="1036"/>
      <c r="BJ3985" s="1037"/>
      <c r="BK3985" s="1036"/>
      <c r="BL3985" s="1036"/>
      <c r="BM3985" s="1038"/>
      <c r="BO3985" s="1034"/>
      <c r="BP3985" s="1035"/>
      <c r="BQ3985" s="1036"/>
      <c r="BR3985" s="1036"/>
      <c r="BS3985" s="1036"/>
      <c r="BT3985" s="1036"/>
      <c r="BU3985" s="1036"/>
      <c r="BV3985" s="1036"/>
      <c r="BW3985" s="1036"/>
      <c r="BX3985" s="1036"/>
      <c r="BY3985" s="1037"/>
      <c r="BZ3985" s="1036"/>
      <c r="CA3985" s="1036"/>
      <c r="CB3985" s="1038"/>
    </row>
    <row r="3986" spans="37:80">
      <c r="AK3986" s="1034"/>
      <c r="AL3986" s="1035"/>
      <c r="AM3986" s="1036"/>
      <c r="AN3986" s="1036"/>
      <c r="AO3986" s="1036"/>
      <c r="AP3986" s="1036"/>
      <c r="AQ3986" s="1036"/>
      <c r="AR3986" s="1036"/>
      <c r="AS3986" s="1036"/>
      <c r="AT3986" s="1036"/>
      <c r="AU3986" s="1037"/>
      <c r="AV3986" s="1036"/>
      <c r="AW3986" s="1036"/>
      <c r="AX3986" s="1038"/>
      <c r="AY3986" s="1091"/>
      <c r="AZ3986" s="1034"/>
      <c r="BA3986" s="1035"/>
      <c r="BB3986" s="1036"/>
      <c r="BC3986" s="1036"/>
      <c r="BD3986" s="1036"/>
      <c r="BE3986" s="1036"/>
      <c r="BF3986" s="1036"/>
      <c r="BG3986" s="1036"/>
      <c r="BH3986" s="1036"/>
      <c r="BI3986" s="1036"/>
      <c r="BJ3986" s="1037"/>
      <c r="BK3986" s="1036"/>
      <c r="BL3986" s="1036"/>
      <c r="BM3986" s="1038"/>
      <c r="BO3986" s="1034"/>
      <c r="BP3986" s="1035"/>
      <c r="BQ3986" s="1036"/>
      <c r="BR3986" s="1041"/>
      <c r="BS3986" s="1041"/>
      <c r="BT3986" s="1041"/>
      <c r="BU3986" s="1041"/>
      <c r="BV3986" s="1041"/>
      <c r="BW3986" s="1036"/>
      <c r="BX3986" s="1036"/>
      <c r="BY3986" s="1037"/>
      <c r="BZ3986" s="1036"/>
      <c r="CA3986" s="1036"/>
      <c r="CB3986" s="1038"/>
    </row>
    <row r="3987" spans="37:80">
      <c r="AK3987" s="1034"/>
      <c r="AL3987" s="1035"/>
      <c r="AM3987" s="1036"/>
      <c r="AN3987" s="1036"/>
      <c r="AO3987" s="1036"/>
      <c r="AP3987" s="1036"/>
      <c r="AQ3987" s="1036"/>
      <c r="AR3987" s="1036"/>
      <c r="AS3987" s="1036"/>
      <c r="AT3987" s="1036"/>
      <c r="AU3987" s="1037"/>
      <c r="AV3987" s="1036"/>
      <c r="AW3987" s="1036"/>
      <c r="AX3987" s="1038"/>
      <c r="AY3987" s="1091"/>
      <c r="AZ3987" s="1034"/>
      <c r="BA3987" s="1035"/>
      <c r="BB3987" s="1036"/>
      <c r="BC3987" s="1036"/>
      <c r="BD3987" s="1036"/>
      <c r="BE3987" s="1036"/>
      <c r="BF3987" s="1036"/>
      <c r="BG3987" s="1036"/>
      <c r="BH3987" s="1036"/>
      <c r="BI3987" s="1036"/>
      <c r="BJ3987" s="1037"/>
      <c r="BK3987" s="1036"/>
      <c r="BL3987" s="1036"/>
      <c r="BM3987" s="1038"/>
      <c r="BO3987" s="1034"/>
      <c r="BP3987" s="1035"/>
      <c r="BQ3987" s="1041"/>
      <c r="BR3987" s="1036"/>
      <c r="BS3987" s="1036"/>
      <c r="BT3987" s="1036"/>
      <c r="BU3987" s="1036"/>
      <c r="BV3987" s="1036"/>
      <c r="BW3987" s="1036"/>
      <c r="BX3987" s="1036"/>
      <c r="BY3987" s="1037"/>
      <c r="BZ3987" s="1036"/>
      <c r="CA3987" s="1036"/>
      <c r="CB3987" s="1038"/>
    </row>
    <row r="3988" spans="37:80">
      <c r="AK3988" s="1034"/>
      <c r="AL3988" s="1035"/>
      <c r="AM3988" s="1036"/>
      <c r="AN3988" s="1036"/>
      <c r="AO3988" s="1036"/>
      <c r="AP3988" s="1036"/>
      <c r="AQ3988" s="1036"/>
      <c r="AR3988" s="1036"/>
      <c r="AS3988" s="1036"/>
      <c r="AT3988" s="1036"/>
      <c r="AU3988" s="1037"/>
      <c r="AV3988" s="1036"/>
      <c r="AW3988" s="1036"/>
      <c r="AX3988" s="1038"/>
      <c r="AY3988" s="1091"/>
      <c r="AZ3988" s="1034"/>
      <c r="BA3988" s="1035"/>
      <c r="BB3988" s="1036"/>
      <c r="BC3988" s="1036"/>
      <c r="BD3988" s="1036"/>
      <c r="BE3988" s="1036"/>
      <c r="BF3988" s="1036"/>
      <c r="BG3988" s="1036"/>
      <c r="BH3988" s="1036"/>
      <c r="BI3988" s="1036"/>
      <c r="BJ3988" s="1037"/>
      <c r="BK3988" s="1036"/>
      <c r="BL3988" s="1036"/>
      <c r="BM3988" s="1038"/>
      <c r="BO3988" s="1034"/>
      <c r="BP3988" s="1035"/>
      <c r="BQ3988" s="1036"/>
      <c r="BR3988" s="1036"/>
      <c r="BS3988" s="1036"/>
      <c r="BT3988" s="1036"/>
      <c r="BU3988" s="1036"/>
      <c r="BV3988" s="1036"/>
      <c r="BW3988" s="1036"/>
      <c r="BX3988" s="1036"/>
      <c r="BY3988" s="1037"/>
      <c r="BZ3988" s="1036"/>
      <c r="CA3988" s="1036"/>
      <c r="CB3988" s="1038"/>
    </row>
    <row r="3989" spans="37:80">
      <c r="AK3989" s="1034"/>
      <c r="AL3989" s="1035"/>
      <c r="AM3989" s="1036"/>
      <c r="AN3989" s="1041"/>
      <c r="AO3989" s="1041"/>
      <c r="AP3989" s="1041"/>
      <c r="AQ3989" s="1041"/>
      <c r="AR3989" s="1041"/>
      <c r="AS3989" s="1036"/>
      <c r="AT3989" s="1036"/>
      <c r="AU3989" s="1037"/>
      <c r="AV3989" s="1036"/>
      <c r="AW3989" s="1036"/>
      <c r="AX3989" s="1038"/>
      <c r="AY3989" s="1091"/>
      <c r="AZ3989" s="1034"/>
      <c r="BA3989" s="1035"/>
      <c r="BB3989" s="1036"/>
      <c r="BC3989" s="1041"/>
      <c r="BD3989" s="1041"/>
      <c r="BE3989" s="1041"/>
      <c r="BF3989" s="1041"/>
      <c r="BG3989" s="1041"/>
      <c r="BH3989" s="1036"/>
      <c r="BI3989" s="1036"/>
      <c r="BJ3989" s="1037"/>
      <c r="BK3989" s="1036"/>
      <c r="BL3989" s="1036"/>
      <c r="BM3989" s="1038"/>
      <c r="BO3989" s="1034"/>
      <c r="BP3989" s="1035"/>
      <c r="BQ3989" s="1036"/>
      <c r="BR3989" s="1036"/>
      <c r="BS3989" s="1036"/>
      <c r="BT3989" s="1036"/>
      <c r="BU3989" s="1036"/>
      <c r="BV3989" s="1036"/>
      <c r="BW3989" s="1036"/>
      <c r="BX3989" s="1036"/>
      <c r="BY3989" s="1037"/>
      <c r="BZ3989" s="1036"/>
      <c r="CA3989" s="1036"/>
      <c r="CB3989" s="1038"/>
    </row>
    <row r="3990" spans="37:80">
      <c r="AK3990" s="1034"/>
      <c r="AL3990" s="1035"/>
      <c r="AM3990" s="1041"/>
      <c r="AN3990" s="1036"/>
      <c r="AO3990" s="1036"/>
      <c r="AP3990" s="1036"/>
      <c r="AQ3990" s="1036"/>
      <c r="AR3990" s="1036"/>
      <c r="AS3990" s="1036"/>
      <c r="AT3990" s="1036"/>
      <c r="AU3990" s="1037"/>
      <c r="AV3990" s="1036"/>
      <c r="AW3990" s="1036"/>
      <c r="AX3990" s="1038"/>
      <c r="AY3990" s="1091"/>
      <c r="AZ3990" s="1034"/>
      <c r="BA3990" s="1035"/>
      <c r="BB3990" s="1041"/>
      <c r="BC3990" s="1036"/>
      <c r="BD3990" s="1036"/>
      <c r="BE3990" s="1036"/>
      <c r="BF3990" s="1036"/>
      <c r="BG3990" s="1036"/>
      <c r="BH3990" s="1036"/>
      <c r="BI3990" s="1036"/>
      <c r="BJ3990" s="1037"/>
      <c r="BK3990" s="1036"/>
      <c r="BL3990" s="1036"/>
      <c r="BM3990" s="1038"/>
      <c r="BO3990" s="1034"/>
      <c r="BP3990" s="1035"/>
      <c r="BQ3990" s="1036"/>
      <c r="BR3990" s="1036"/>
      <c r="BS3990" s="1036"/>
      <c r="BT3990" s="1036"/>
      <c r="BU3990" s="1036"/>
      <c r="BV3990" s="1036"/>
      <c r="BW3990" s="1036"/>
      <c r="BX3990" s="1036"/>
      <c r="BY3990" s="1037"/>
      <c r="BZ3990" s="1036"/>
      <c r="CA3990" s="1036"/>
      <c r="CB3990" s="1038"/>
    </row>
    <row r="3991" spans="37:80">
      <c r="AK3991" s="1034"/>
      <c r="AL3991" s="1035"/>
      <c r="AM3991" s="1036"/>
      <c r="AN3991" s="1036"/>
      <c r="AO3991" s="1036"/>
      <c r="AP3991" s="1036"/>
      <c r="AQ3991" s="1036"/>
      <c r="AR3991" s="1036"/>
      <c r="AS3991" s="1036"/>
      <c r="AT3991" s="1036"/>
      <c r="AU3991" s="1037"/>
      <c r="AV3991" s="1036"/>
      <c r="AW3991" s="1036"/>
      <c r="AX3991" s="1038"/>
      <c r="AY3991" s="1091"/>
      <c r="AZ3991" s="1034"/>
      <c r="BA3991" s="1035"/>
      <c r="BB3991" s="1036"/>
      <c r="BC3991" s="1036"/>
      <c r="BD3991" s="1036"/>
      <c r="BE3991" s="1036"/>
      <c r="BF3991" s="1036"/>
      <c r="BG3991" s="1036"/>
      <c r="BH3991" s="1036"/>
      <c r="BI3991" s="1036"/>
      <c r="BJ3991" s="1037"/>
      <c r="BK3991" s="1036"/>
      <c r="BL3991" s="1036"/>
      <c r="BM3991" s="1038"/>
      <c r="BO3991" s="1034"/>
      <c r="BP3991" s="1035"/>
      <c r="BQ3991" s="1036"/>
      <c r="BR3991" s="1036"/>
      <c r="BS3991" s="1036"/>
      <c r="BT3991" s="1036"/>
      <c r="BU3991" s="1036"/>
      <c r="BV3991" s="1036"/>
      <c r="BW3991" s="1036"/>
      <c r="BX3991" s="1036"/>
      <c r="BY3991" s="1037"/>
      <c r="BZ3991" s="1036"/>
      <c r="CA3991" s="1036"/>
      <c r="CB3991" s="1038"/>
    </row>
    <row r="3992" spans="37:80">
      <c r="AK3992" s="1034"/>
      <c r="AL3992" s="1035"/>
      <c r="AM3992" s="1036"/>
      <c r="AN3992" s="1036"/>
      <c r="AO3992" s="1036"/>
      <c r="AP3992" s="1036"/>
      <c r="AQ3992" s="1036"/>
      <c r="AR3992" s="1036"/>
      <c r="AS3992" s="1036"/>
      <c r="AT3992" s="1036"/>
      <c r="AU3992" s="1037"/>
      <c r="AV3992" s="1036"/>
      <c r="AW3992" s="1036"/>
      <c r="AX3992" s="1038"/>
      <c r="AY3992" s="1091"/>
      <c r="AZ3992" s="1034"/>
      <c r="BA3992" s="1035"/>
      <c r="BB3992" s="1036"/>
      <c r="BC3992" s="1036"/>
      <c r="BD3992" s="1036"/>
      <c r="BE3992" s="1036"/>
      <c r="BF3992" s="1036"/>
      <c r="BG3992" s="1036"/>
      <c r="BH3992" s="1036"/>
      <c r="BI3992" s="1036"/>
      <c r="BJ3992" s="1037"/>
      <c r="BK3992" s="1036"/>
      <c r="BL3992" s="1036"/>
      <c r="BM3992" s="1038"/>
      <c r="BO3992" s="1034"/>
      <c r="BP3992" s="1035"/>
      <c r="BQ3992" s="1036"/>
      <c r="BR3992" s="1036"/>
      <c r="BS3992" s="1036"/>
      <c r="BT3992" s="1036"/>
      <c r="BU3992" s="1036"/>
      <c r="BV3992" s="1036"/>
      <c r="BW3992" s="1036"/>
      <c r="BX3992" s="1036"/>
      <c r="BY3992" s="1037"/>
      <c r="BZ3992" s="1036"/>
      <c r="CA3992" s="1036"/>
      <c r="CB3992" s="1038"/>
    </row>
    <row r="3993" spans="37:80">
      <c r="AK3993" s="1034"/>
      <c r="AL3993" s="1035"/>
      <c r="AM3993" s="1036"/>
      <c r="AN3993" s="1036"/>
      <c r="AO3993" s="1036"/>
      <c r="AP3993" s="1036"/>
      <c r="AQ3993" s="1036"/>
      <c r="AR3993" s="1036"/>
      <c r="AS3993" s="1036"/>
      <c r="AT3993" s="1036"/>
      <c r="AU3993" s="1037"/>
      <c r="AV3993" s="1036"/>
      <c r="AW3993" s="1036"/>
      <c r="AX3993" s="1038"/>
      <c r="AY3993" s="1091"/>
      <c r="AZ3993" s="1034"/>
      <c r="BA3993" s="1035"/>
      <c r="BB3993" s="1036"/>
      <c r="BC3993" s="1036"/>
      <c r="BD3993" s="1036"/>
      <c r="BE3993" s="1036"/>
      <c r="BF3993" s="1036"/>
      <c r="BG3993" s="1036"/>
      <c r="BH3993" s="1036"/>
      <c r="BI3993" s="1036"/>
      <c r="BJ3993" s="1037"/>
      <c r="BK3993" s="1036"/>
      <c r="BL3993" s="1036"/>
      <c r="BM3993" s="1038"/>
      <c r="BO3993" s="1034"/>
      <c r="BP3993" s="1035"/>
      <c r="BQ3993" s="1036"/>
      <c r="BR3993" s="1036"/>
      <c r="BS3993" s="1036"/>
      <c r="BT3993" s="1036"/>
      <c r="BU3993" s="1036"/>
      <c r="BV3993" s="1036"/>
      <c r="BW3993" s="1036"/>
      <c r="BX3993" s="1036"/>
      <c r="BY3993" s="1037"/>
      <c r="BZ3993" s="1036"/>
      <c r="CA3993" s="1036"/>
      <c r="CB3993" s="1038"/>
    </row>
    <row r="3994" spans="37:80">
      <c r="AK3994" s="1034"/>
      <c r="AL3994" s="1035"/>
      <c r="AM3994" s="1036"/>
      <c r="AN3994" s="1036"/>
      <c r="AO3994" s="1036"/>
      <c r="AP3994" s="1036"/>
      <c r="AQ3994" s="1036"/>
      <c r="AR3994" s="1036"/>
      <c r="AS3994" s="1036"/>
      <c r="AT3994" s="1036"/>
      <c r="AU3994" s="1037"/>
      <c r="AV3994" s="1036"/>
      <c r="AW3994" s="1036"/>
      <c r="AX3994" s="1038"/>
      <c r="AY3994" s="1091"/>
      <c r="AZ3994" s="1034"/>
      <c r="BA3994" s="1035"/>
      <c r="BB3994" s="1036"/>
      <c r="BC3994" s="1036"/>
      <c r="BD3994" s="1036"/>
      <c r="BE3994" s="1036"/>
      <c r="BF3994" s="1036"/>
      <c r="BG3994" s="1036"/>
      <c r="BH3994" s="1036"/>
      <c r="BI3994" s="1036"/>
      <c r="BJ3994" s="1037"/>
      <c r="BK3994" s="1036"/>
      <c r="BL3994" s="1036"/>
      <c r="BM3994" s="1038"/>
      <c r="BO3994" s="1034"/>
      <c r="BP3994" s="1035"/>
      <c r="BQ3994" s="1036"/>
      <c r="BR3994" s="1036"/>
      <c r="BS3994" s="1036"/>
      <c r="BT3994" s="1036"/>
      <c r="BU3994" s="1036"/>
      <c r="BV3994" s="1036"/>
      <c r="BW3994" s="1036"/>
      <c r="BX3994" s="1036"/>
      <c r="BY3994" s="1037"/>
      <c r="BZ3994" s="1036"/>
      <c r="CA3994" s="1036"/>
      <c r="CB3994" s="1038"/>
    </row>
    <row r="3995" spans="37:80">
      <c r="AK3995" s="1034"/>
      <c r="AL3995" s="1035"/>
      <c r="AM3995" s="1036"/>
      <c r="AN3995" s="1036"/>
      <c r="AO3995" s="1036"/>
      <c r="AP3995" s="1036"/>
      <c r="AQ3995" s="1036"/>
      <c r="AR3995" s="1036"/>
      <c r="AS3995" s="1036"/>
      <c r="AT3995" s="1036"/>
      <c r="AU3995" s="1037"/>
      <c r="AV3995" s="1036"/>
      <c r="AW3995" s="1036"/>
      <c r="AX3995" s="1038"/>
      <c r="AY3995" s="1091"/>
      <c r="AZ3995" s="1034"/>
      <c r="BA3995" s="1035"/>
      <c r="BB3995" s="1036"/>
      <c r="BC3995" s="1036"/>
      <c r="BD3995" s="1036"/>
      <c r="BE3995" s="1036"/>
      <c r="BF3995" s="1036"/>
      <c r="BG3995" s="1036"/>
      <c r="BH3995" s="1036"/>
      <c r="BI3995" s="1036"/>
      <c r="BJ3995" s="1037"/>
      <c r="BK3995" s="1036"/>
      <c r="BL3995" s="1036"/>
      <c r="BM3995" s="1038"/>
      <c r="BO3995" s="1034"/>
      <c r="BP3995" s="1035"/>
      <c r="BQ3995" s="1036"/>
      <c r="BR3995" s="1036"/>
      <c r="BS3995" s="1036"/>
      <c r="BT3995" s="1036"/>
      <c r="BU3995" s="1036"/>
      <c r="BV3995" s="1036"/>
      <c r="BW3995" s="1036"/>
      <c r="BX3995" s="1036"/>
      <c r="BY3995" s="1037"/>
      <c r="BZ3995" s="1036"/>
      <c r="CA3995" s="1036"/>
      <c r="CB3995" s="1038"/>
    </row>
    <row r="3996" spans="37:80">
      <c r="AK3996" s="1034"/>
      <c r="AL3996" s="1035"/>
      <c r="AM3996" s="1036"/>
      <c r="AN3996" s="1036"/>
      <c r="AO3996" s="1036"/>
      <c r="AP3996" s="1036"/>
      <c r="AQ3996" s="1036"/>
      <c r="AR3996" s="1036"/>
      <c r="AS3996" s="1036"/>
      <c r="AT3996" s="1036"/>
      <c r="AU3996" s="1037"/>
      <c r="AV3996" s="1036"/>
      <c r="AW3996" s="1036"/>
      <c r="AX3996" s="1038"/>
      <c r="AY3996" s="1091"/>
      <c r="AZ3996" s="1034"/>
      <c r="BA3996" s="1035"/>
      <c r="BB3996" s="1036"/>
      <c r="BC3996" s="1036"/>
      <c r="BD3996" s="1036"/>
      <c r="BE3996" s="1036"/>
      <c r="BF3996" s="1036"/>
      <c r="BG3996" s="1036"/>
      <c r="BH3996" s="1036"/>
      <c r="BI3996" s="1036"/>
      <c r="BJ3996" s="1037"/>
      <c r="BK3996" s="1036"/>
      <c r="BL3996" s="1036"/>
      <c r="BM3996" s="1038"/>
      <c r="BO3996" s="1034"/>
      <c r="BP3996" s="1035"/>
      <c r="BQ3996" s="1036"/>
      <c r="BR3996" s="1036"/>
      <c r="BS3996" s="1036"/>
      <c r="BT3996" s="1036"/>
      <c r="BU3996" s="1036"/>
      <c r="BV3996" s="1036"/>
      <c r="BW3996" s="1036"/>
      <c r="BX3996" s="1036"/>
      <c r="BY3996" s="1037"/>
      <c r="BZ3996" s="1036"/>
      <c r="CA3996" s="1036"/>
      <c r="CB3996" s="1038"/>
    </row>
    <row r="3997" spans="37:80">
      <c r="AK3997" s="1034"/>
      <c r="AL3997" s="1035"/>
      <c r="AM3997" s="1036"/>
      <c r="AN3997" s="1036"/>
      <c r="AO3997" s="1036"/>
      <c r="AP3997" s="1036"/>
      <c r="AQ3997" s="1036"/>
      <c r="AR3997" s="1036"/>
      <c r="AS3997" s="1036"/>
      <c r="AT3997" s="1036"/>
      <c r="AU3997" s="1037"/>
      <c r="AV3997" s="1036"/>
      <c r="AW3997" s="1036"/>
      <c r="AX3997" s="1038"/>
      <c r="AY3997" s="1091"/>
      <c r="AZ3997" s="1034"/>
      <c r="BA3997" s="1035"/>
      <c r="BB3997" s="1036"/>
      <c r="BC3997" s="1036"/>
      <c r="BD3997" s="1036"/>
      <c r="BE3997" s="1036"/>
      <c r="BF3997" s="1036"/>
      <c r="BG3997" s="1036"/>
      <c r="BH3997" s="1036"/>
      <c r="BI3997" s="1036"/>
      <c r="BJ3997" s="1037"/>
      <c r="BK3997" s="1036"/>
      <c r="BL3997" s="1036"/>
      <c r="BM3997" s="1038"/>
      <c r="BO3997" s="1034"/>
      <c r="BP3997" s="1035"/>
      <c r="BQ3997" s="1036"/>
      <c r="BR3997" s="1036"/>
      <c r="BS3997" s="1036"/>
      <c r="BT3997" s="1036"/>
      <c r="BU3997" s="1036"/>
      <c r="BV3997" s="1036"/>
      <c r="BW3997" s="1036"/>
      <c r="BX3997" s="1036"/>
      <c r="BY3997" s="1037"/>
      <c r="BZ3997" s="1036"/>
      <c r="CA3997" s="1036"/>
      <c r="CB3997" s="1038"/>
    </row>
    <row r="3998" spans="37:80">
      <c r="AK3998" s="1034"/>
      <c r="AL3998" s="1035"/>
      <c r="AM3998" s="1036"/>
      <c r="AN3998" s="1036"/>
      <c r="AO3998" s="1036"/>
      <c r="AP3998" s="1036"/>
      <c r="AQ3998" s="1036"/>
      <c r="AR3998" s="1036"/>
      <c r="AS3998" s="1036"/>
      <c r="AT3998" s="1036"/>
      <c r="AU3998" s="1037"/>
      <c r="AV3998" s="1036"/>
      <c r="AW3998" s="1036"/>
      <c r="AX3998" s="1038"/>
      <c r="AY3998" s="1091"/>
      <c r="AZ3998" s="1034"/>
      <c r="BA3998" s="1035"/>
      <c r="BB3998" s="1036"/>
      <c r="BC3998" s="1036"/>
      <c r="BD3998" s="1036"/>
      <c r="BE3998" s="1036"/>
      <c r="BF3998" s="1036"/>
      <c r="BG3998" s="1036"/>
      <c r="BH3998" s="1036"/>
      <c r="BI3998" s="1036"/>
      <c r="BJ3998" s="1037"/>
      <c r="BK3998" s="1036"/>
      <c r="BL3998" s="1036"/>
      <c r="BM3998" s="1038"/>
      <c r="BO3998" s="1034"/>
      <c r="BP3998" s="1035"/>
      <c r="BQ3998" s="1036"/>
      <c r="BR3998" s="1036"/>
      <c r="BS3998" s="1036"/>
      <c r="BT3998" s="1036"/>
      <c r="BU3998" s="1036"/>
      <c r="BV3998" s="1036"/>
      <c r="BW3998" s="1036"/>
      <c r="BX3998" s="1036"/>
      <c r="BY3998" s="1037"/>
      <c r="BZ3998" s="1036"/>
      <c r="CA3998" s="1036"/>
      <c r="CB3998" s="1038"/>
    </row>
    <row r="3999" spans="37:80">
      <c r="AK3999" s="1034"/>
      <c r="AL3999" s="1035"/>
      <c r="AM3999" s="1036"/>
      <c r="AN3999" s="1036"/>
      <c r="AO3999" s="1036"/>
      <c r="AP3999" s="1036"/>
      <c r="AQ3999" s="1036"/>
      <c r="AR3999" s="1036"/>
      <c r="AS3999" s="1036"/>
      <c r="AT3999" s="1036"/>
      <c r="AU3999" s="1037"/>
      <c r="AV3999" s="1036"/>
      <c r="AW3999" s="1036"/>
      <c r="AX3999" s="1038"/>
      <c r="AY3999" s="1091"/>
      <c r="AZ3999" s="1034"/>
      <c r="BA3999" s="1035"/>
      <c r="BB3999" s="1036"/>
      <c r="BC3999" s="1036"/>
      <c r="BD3999" s="1036"/>
      <c r="BE3999" s="1036"/>
      <c r="BF3999" s="1036"/>
      <c r="BG3999" s="1036"/>
      <c r="BH3999" s="1036"/>
      <c r="BI3999" s="1036"/>
      <c r="BJ3999" s="1037"/>
      <c r="BK3999" s="1036"/>
      <c r="BL3999" s="1036"/>
      <c r="BM3999" s="1038"/>
      <c r="BO3999" s="1034"/>
      <c r="BP3999" s="1035"/>
      <c r="BQ3999" s="1036"/>
      <c r="BR3999" s="1036"/>
      <c r="BS3999" s="1036"/>
      <c r="BT3999" s="1036"/>
      <c r="BU3999" s="1036"/>
      <c r="BV3999" s="1036"/>
      <c r="BW3999" s="1036"/>
      <c r="BX3999" s="1036"/>
      <c r="BY3999" s="1037"/>
      <c r="BZ3999" s="1036"/>
      <c r="CA3999" s="1036"/>
      <c r="CB3999" s="1038"/>
    </row>
    <row r="4000" spans="37:80">
      <c r="AK4000" s="1034"/>
      <c r="AL4000" s="1035"/>
      <c r="AM4000" s="1036"/>
      <c r="AN4000" s="1036"/>
      <c r="AO4000" s="1036"/>
      <c r="AP4000" s="1036"/>
      <c r="AQ4000" s="1036"/>
      <c r="AR4000" s="1036"/>
      <c r="AS4000" s="1036"/>
      <c r="AT4000" s="1036"/>
      <c r="AU4000" s="1037"/>
      <c r="AV4000" s="1036"/>
      <c r="AW4000" s="1036"/>
      <c r="AX4000" s="1038"/>
      <c r="AY4000" s="1091"/>
      <c r="AZ4000" s="1034"/>
      <c r="BA4000" s="1035"/>
      <c r="BB4000" s="1036"/>
      <c r="BC4000" s="1036"/>
      <c r="BD4000" s="1036"/>
      <c r="BE4000" s="1036"/>
      <c r="BF4000" s="1036"/>
      <c r="BG4000" s="1036"/>
      <c r="BH4000" s="1036"/>
      <c r="BI4000" s="1036"/>
      <c r="BJ4000" s="1037"/>
      <c r="BK4000" s="1036"/>
      <c r="BL4000" s="1036"/>
      <c r="BM4000" s="1038"/>
      <c r="BO4000" s="1034"/>
      <c r="BP4000" s="1035"/>
      <c r="BQ4000" s="1036"/>
      <c r="BR4000" s="1036"/>
      <c r="BS4000" s="1036"/>
      <c r="BT4000" s="1036"/>
      <c r="BU4000" s="1036"/>
      <c r="BV4000" s="1036"/>
      <c r="BW4000" s="1036"/>
      <c r="BX4000" s="1036"/>
      <c r="BY4000" s="1037"/>
      <c r="BZ4000" s="1036"/>
      <c r="CA4000" s="1036"/>
      <c r="CB4000" s="1038"/>
    </row>
    <row r="4001" spans="37:80">
      <c r="AK4001" s="1034"/>
      <c r="AL4001" s="1035"/>
      <c r="AM4001" s="1036"/>
      <c r="AN4001" s="1036"/>
      <c r="AO4001" s="1036"/>
      <c r="AP4001" s="1036"/>
      <c r="AQ4001" s="1036"/>
      <c r="AR4001" s="1036"/>
      <c r="AS4001" s="1036"/>
      <c r="AT4001" s="1036"/>
      <c r="AU4001" s="1037"/>
      <c r="AV4001" s="1036"/>
      <c r="AW4001" s="1036"/>
      <c r="AX4001" s="1038"/>
      <c r="AY4001" s="1091"/>
      <c r="AZ4001" s="1034"/>
      <c r="BA4001" s="1035"/>
      <c r="BB4001" s="1036"/>
      <c r="BC4001" s="1036"/>
      <c r="BD4001" s="1036"/>
      <c r="BE4001" s="1036"/>
      <c r="BF4001" s="1036"/>
      <c r="BG4001" s="1036"/>
      <c r="BH4001" s="1036"/>
      <c r="BI4001" s="1036"/>
      <c r="BJ4001" s="1037"/>
      <c r="BK4001" s="1036"/>
      <c r="BL4001" s="1036"/>
      <c r="BM4001" s="1038"/>
      <c r="BO4001" s="1034"/>
      <c r="BP4001" s="1035"/>
      <c r="BQ4001" s="1036"/>
      <c r="BR4001" s="1036"/>
      <c r="BS4001" s="1036"/>
      <c r="BT4001" s="1036"/>
      <c r="BU4001" s="1036"/>
      <c r="BV4001" s="1036"/>
      <c r="BW4001" s="1036"/>
      <c r="BX4001" s="1036"/>
      <c r="BY4001" s="1037"/>
      <c r="BZ4001" s="1036"/>
      <c r="CA4001" s="1036"/>
      <c r="CB4001" s="1038"/>
    </row>
    <row r="4002" spans="37:80">
      <c r="AK4002" s="1034"/>
      <c r="AL4002" s="1035"/>
      <c r="AM4002" s="1036"/>
      <c r="AN4002" s="1036"/>
      <c r="AO4002" s="1036"/>
      <c r="AP4002" s="1036"/>
      <c r="AQ4002" s="1036"/>
      <c r="AR4002" s="1036"/>
      <c r="AS4002" s="1036"/>
      <c r="AT4002" s="1036"/>
      <c r="AU4002" s="1037"/>
      <c r="AV4002" s="1036"/>
      <c r="AW4002" s="1036"/>
      <c r="AX4002" s="1038"/>
      <c r="AY4002" s="1091"/>
      <c r="AZ4002" s="1034"/>
      <c r="BA4002" s="1035"/>
      <c r="BB4002" s="1036"/>
      <c r="BC4002" s="1036"/>
      <c r="BD4002" s="1036"/>
      <c r="BE4002" s="1036"/>
      <c r="BF4002" s="1036"/>
      <c r="BG4002" s="1036"/>
      <c r="BH4002" s="1036"/>
      <c r="BI4002" s="1036"/>
      <c r="BJ4002" s="1037"/>
      <c r="BK4002" s="1036"/>
      <c r="BL4002" s="1036"/>
      <c r="BM4002" s="1038"/>
      <c r="BO4002" s="1034"/>
      <c r="BP4002" s="1035"/>
      <c r="BQ4002" s="1036"/>
      <c r="BR4002" s="1036"/>
      <c r="BS4002" s="1036"/>
      <c r="BT4002" s="1036"/>
      <c r="BU4002" s="1036"/>
      <c r="BV4002" s="1036"/>
      <c r="BW4002" s="1036"/>
      <c r="BX4002" s="1036"/>
      <c r="BY4002" s="1037"/>
      <c r="BZ4002" s="1036"/>
      <c r="CA4002" s="1036"/>
      <c r="CB4002" s="1038"/>
    </row>
    <row r="4003" spans="37:80">
      <c r="AK4003" s="1034"/>
      <c r="AL4003" s="1035"/>
      <c r="AM4003" s="1036"/>
      <c r="AN4003" s="1036"/>
      <c r="AO4003" s="1036"/>
      <c r="AP4003" s="1036"/>
      <c r="AQ4003" s="1036"/>
      <c r="AR4003" s="1036"/>
      <c r="AS4003" s="1036"/>
      <c r="AT4003" s="1036"/>
      <c r="AU4003" s="1037"/>
      <c r="AV4003" s="1036"/>
      <c r="AW4003" s="1036"/>
      <c r="AX4003" s="1038"/>
      <c r="AY4003" s="1091"/>
      <c r="AZ4003" s="1034"/>
      <c r="BA4003" s="1035"/>
      <c r="BB4003" s="1036"/>
      <c r="BC4003" s="1036"/>
      <c r="BD4003" s="1036"/>
      <c r="BE4003" s="1036"/>
      <c r="BF4003" s="1036"/>
      <c r="BG4003" s="1036"/>
      <c r="BH4003" s="1036"/>
      <c r="BI4003" s="1036"/>
      <c r="BJ4003" s="1037"/>
      <c r="BK4003" s="1036"/>
      <c r="BL4003" s="1036"/>
      <c r="BM4003" s="1038"/>
      <c r="BO4003" s="1034"/>
      <c r="BP4003" s="1035"/>
      <c r="BQ4003" s="1036"/>
      <c r="BR4003" s="1036"/>
      <c r="BS4003" s="1036"/>
      <c r="BT4003" s="1036"/>
      <c r="BU4003" s="1036"/>
      <c r="BV4003" s="1036"/>
      <c r="BW4003" s="1036"/>
      <c r="BX4003" s="1036"/>
      <c r="BY4003" s="1037"/>
      <c r="BZ4003" s="1036"/>
      <c r="CA4003" s="1036"/>
      <c r="CB4003" s="1038"/>
    </row>
    <row r="4004" spans="37:80">
      <c r="AK4004" s="1034"/>
      <c r="AL4004" s="1035"/>
      <c r="AM4004" s="1036"/>
      <c r="AN4004" s="1036"/>
      <c r="AO4004" s="1036"/>
      <c r="AP4004" s="1036"/>
      <c r="AQ4004" s="1036"/>
      <c r="AR4004" s="1036"/>
      <c r="AS4004" s="1036"/>
      <c r="AT4004" s="1036"/>
      <c r="AU4004" s="1037"/>
      <c r="AV4004" s="1036"/>
      <c r="AW4004" s="1036"/>
      <c r="AX4004" s="1038"/>
      <c r="AY4004" s="1091"/>
      <c r="AZ4004" s="1034"/>
      <c r="BA4004" s="1035"/>
      <c r="BB4004" s="1036"/>
      <c r="BC4004" s="1036"/>
      <c r="BD4004" s="1036"/>
      <c r="BE4004" s="1036"/>
      <c r="BF4004" s="1036"/>
      <c r="BG4004" s="1036"/>
      <c r="BH4004" s="1036"/>
      <c r="BI4004" s="1036"/>
      <c r="BJ4004" s="1037"/>
      <c r="BK4004" s="1036"/>
      <c r="BL4004" s="1036"/>
      <c r="BM4004" s="1038"/>
      <c r="BO4004" s="1034"/>
      <c r="BP4004" s="1035"/>
      <c r="BQ4004" s="1036"/>
      <c r="BR4004" s="1036"/>
      <c r="BS4004" s="1036"/>
      <c r="BT4004" s="1036"/>
      <c r="BU4004" s="1036"/>
      <c r="BV4004" s="1036"/>
      <c r="BW4004" s="1036"/>
      <c r="BX4004" s="1036"/>
      <c r="BY4004" s="1037"/>
      <c r="BZ4004" s="1036"/>
      <c r="CA4004" s="1036"/>
      <c r="CB4004" s="1038"/>
    </row>
    <row r="4005" spans="37:80">
      <c r="AK4005" s="1034"/>
      <c r="AL4005" s="1035"/>
      <c r="AM4005" s="1036"/>
      <c r="AN4005" s="1036"/>
      <c r="AO4005" s="1036"/>
      <c r="AP4005" s="1036"/>
      <c r="AQ4005" s="1036"/>
      <c r="AR4005" s="1036"/>
      <c r="AS4005" s="1036"/>
      <c r="AT4005" s="1036"/>
      <c r="AU4005" s="1037"/>
      <c r="AV4005" s="1036"/>
      <c r="AW4005" s="1036"/>
      <c r="AX4005" s="1038"/>
      <c r="AY4005" s="1091"/>
      <c r="AZ4005" s="1034"/>
      <c r="BA4005" s="1035"/>
      <c r="BB4005" s="1036"/>
      <c r="BC4005" s="1036"/>
      <c r="BD4005" s="1036"/>
      <c r="BE4005" s="1036"/>
      <c r="BF4005" s="1036"/>
      <c r="BG4005" s="1036"/>
      <c r="BH4005" s="1036"/>
      <c r="BI4005" s="1036"/>
      <c r="BJ4005" s="1037"/>
      <c r="BK4005" s="1036"/>
      <c r="BL4005" s="1036"/>
      <c r="BM4005" s="1038"/>
      <c r="BO4005" s="1034"/>
      <c r="BP4005" s="1035"/>
      <c r="BQ4005" s="1036"/>
      <c r="BR4005" s="1036"/>
      <c r="BS4005" s="1036"/>
      <c r="BT4005" s="1036"/>
      <c r="BU4005" s="1036"/>
      <c r="BV4005" s="1036"/>
      <c r="BW4005" s="1036"/>
      <c r="BX4005" s="1036"/>
      <c r="BY4005" s="1037"/>
      <c r="BZ4005" s="1036"/>
      <c r="CA4005" s="1036"/>
      <c r="CB4005" s="1038"/>
    </row>
    <row r="4006" spans="37:80">
      <c r="AK4006" s="1034"/>
      <c r="AL4006" s="1035"/>
      <c r="AM4006" s="1036"/>
      <c r="AN4006" s="1036"/>
      <c r="AO4006" s="1036"/>
      <c r="AP4006" s="1036"/>
      <c r="AQ4006" s="1036"/>
      <c r="AR4006" s="1036"/>
      <c r="AS4006" s="1036"/>
      <c r="AT4006" s="1036"/>
      <c r="AU4006" s="1037"/>
      <c r="AV4006" s="1036"/>
      <c r="AW4006" s="1036"/>
      <c r="AX4006" s="1038"/>
      <c r="AY4006" s="1091"/>
      <c r="AZ4006" s="1034"/>
      <c r="BA4006" s="1035"/>
      <c r="BB4006" s="1036"/>
      <c r="BC4006" s="1036"/>
      <c r="BD4006" s="1036"/>
      <c r="BE4006" s="1036"/>
      <c r="BF4006" s="1036"/>
      <c r="BG4006" s="1036"/>
      <c r="BH4006" s="1036"/>
      <c r="BI4006" s="1036"/>
      <c r="BJ4006" s="1037"/>
      <c r="BK4006" s="1036"/>
      <c r="BL4006" s="1036"/>
      <c r="BM4006" s="1038"/>
      <c r="BO4006" s="1034"/>
      <c r="BP4006" s="1035"/>
      <c r="BQ4006" s="1036"/>
      <c r="BR4006" s="1036"/>
      <c r="BS4006" s="1036"/>
      <c r="BT4006" s="1036"/>
      <c r="BU4006" s="1036"/>
      <c r="BV4006" s="1036"/>
      <c r="BW4006" s="1036"/>
      <c r="BX4006" s="1036"/>
      <c r="BY4006" s="1037"/>
      <c r="BZ4006" s="1036"/>
      <c r="CA4006" s="1036"/>
      <c r="CB4006" s="1038"/>
    </row>
    <row r="4007" spans="37:80">
      <c r="AK4007" s="1034"/>
      <c r="AL4007" s="1035"/>
      <c r="AM4007" s="1036"/>
      <c r="AN4007" s="1036"/>
      <c r="AO4007" s="1036"/>
      <c r="AP4007" s="1036"/>
      <c r="AQ4007" s="1036"/>
      <c r="AR4007" s="1036"/>
      <c r="AS4007" s="1036"/>
      <c r="AT4007" s="1036"/>
      <c r="AU4007" s="1037"/>
      <c r="AV4007" s="1036"/>
      <c r="AW4007" s="1036"/>
      <c r="AX4007" s="1038"/>
      <c r="AY4007" s="1091"/>
      <c r="AZ4007" s="1034"/>
      <c r="BA4007" s="1035"/>
      <c r="BB4007" s="1036"/>
      <c r="BC4007" s="1036"/>
      <c r="BD4007" s="1036"/>
      <c r="BE4007" s="1036"/>
      <c r="BF4007" s="1036"/>
      <c r="BG4007" s="1036"/>
      <c r="BH4007" s="1036"/>
      <c r="BI4007" s="1036"/>
      <c r="BJ4007" s="1037"/>
      <c r="BK4007" s="1036"/>
      <c r="BL4007" s="1036"/>
      <c r="BM4007" s="1038"/>
      <c r="BO4007" s="1034"/>
      <c r="BP4007" s="1035"/>
      <c r="BQ4007" s="1036"/>
      <c r="BR4007" s="1036"/>
      <c r="BS4007" s="1036"/>
      <c r="BT4007" s="1036"/>
      <c r="BU4007" s="1036"/>
      <c r="BV4007" s="1036"/>
      <c r="BW4007" s="1036"/>
      <c r="BX4007" s="1036"/>
      <c r="BY4007" s="1037"/>
      <c r="BZ4007" s="1036"/>
      <c r="CA4007" s="1036"/>
      <c r="CB4007" s="1038"/>
    </row>
    <row r="4008" spans="37:80">
      <c r="AK4008" s="1034"/>
      <c r="AL4008" s="1035"/>
      <c r="AM4008" s="1036"/>
      <c r="AN4008" s="1036"/>
      <c r="AO4008" s="1036"/>
      <c r="AP4008" s="1036"/>
      <c r="AQ4008" s="1036"/>
      <c r="AR4008" s="1036"/>
      <c r="AS4008" s="1036"/>
      <c r="AT4008" s="1036"/>
      <c r="AU4008" s="1037"/>
      <c r="AV4008" s="1036"/>
      <c r="AW4008" s="1036"/>
      <c r="AX4008" s="1038"/>
      <c r="AY4008" s="1091"/>
      <c r="AZ4008" s="1034"/>
      <c r="BA4008" s="1035"/>
      <c r="BB4008" s="1036"/>
      <c r="BC4008" s="1036"/>
      <c r="BD4008" s="1036"/>
      <c r="BE4008" s="1036"/>
      <c r="BF4008" s="1036"/>
      <c r="BG4008" s="1036"/>
      <c r="BH4008" s="1036"/>
      <c r="BI4008" s="1036"/>
      <c r="BJ4008" s="1037"/>
      <c r="BK4008" s="1036"/>
      <c r="BL4008" s="1036"/>
      <c r="BM4008" s="1038"/>
      <c r="BO4008" s="1034"/>
      <c r="BP4008" s="1035"/>
      <c r="BQ4008" s="1036"/>
      <c r="BR4008" s="1036"/>
      <c r="BS4008" s="1036"/>
      <c r="BT4008" s="1036"/>
      <c r="BU4008" s="1036"/>
      <c r="BV4008" s="1036"/>
      <c r="BW4008" s="1036"/>
      <c r="BX4008" s="1036"/>
      <c r="BY4008" s="1037"/>
      <c r="BZ4008" s="1036"/>
      <c r="CA4008" s="1036"/>
      <c r="CB4008" s="1038"/>
    </row>
    <row r="4009" spans="37:80">
      <c r="AK4009" s="1034"/>
      <c r="AL4009" s="1035"/>
      <c r="AM4009" s="1036"/>
      <c r="AN4009" s="1036"/>
      <c r="AO4009" s="1036"/>
      <c r="AP4009" s="1036"/>
      <c r="AQ4009" s="1036"/>
      <c r="AR4009" s="1036"/>
      <c r="AS4009" s="1036"/>
      <c r="AT4009" s="1036"/>
      <c r="AU4009" s="1037"/>
      <c r="AV4009" s="1036"/>
      <c r="AW4009" s="1036"/>
      <c r="AX4009" s="1038"/>
      <c r="AY4009" s="1091"/>
      <c r="AZ4009" s="1034"/>
      <c r="BA4009" s="1035"/>
      <c r="BB4009" s="1036"/>
      <c r="BC4009" s="1036"/>
      <c r="BD4009" s="1036"/>
      <c r="BE4009" s="1036"/>
      <c r="BF4009" s="1036"/>
      <c r="BG4009" s="1036"/>
      <c r="BH4009" s="1036"/>
      <c r="BI4009" s="1036"/>
      <c r="BJ4009" s="1037"/>
      <c r="BK4009" s="1036"/>
      <c r="BL4009" s="1036"/>
      <c r="BM4009" s="1038"/>
      <c r="BO4009" s="1034"/>
      <c r="BP4009" s="1035"/>
      <c r="BQ4009" s="1036"/>
      <c r="BR4009" s="1036"/>
      <c r="BS4009" s="1036"/>
      <c r="BT4009" s="1036"/>
      <c r="BU4009" s="1036"/>
      <c r="BV4009" s="1036"/>
      <c r="BW4009" s="1036"/>
      <c r="BX4009" s="1036"/>
      <c r="BY4009" s="1037"/>
      <c r="BZ4009" s="1036"/>
      <c r="CA4009" s="1036"/>
      <c r="CB4009" s="1038"/>
    </row>
    <row r="4010" spans="37:80">
      <c r="AK4010" s="1034"/>
      <c r="AL4010" s="1035"/>
      <c r="AM4010" s="1036"/>
      <c r="AN4010" s="1036"/>
      <c r="AO4010" s="1036"/>
      <c r="AP4010" s="1036"/>
      <c r="AQ4010" s="1036"/>
      <c r="AR4010" s="1036"/>
      <c r="AS4010" s="1036"/>
      <c r="AT4010" s="1036"/>
      <c r="AU4010" s="1037"/>
      <c r="AV4010" s="1036"/>
      <c r="AW4010" s="1036"/>
      <c r="AX4010" s="1038"/>
      <c r="AY4010" s="1091"/>
      <c r="AZ4010" s="1034"/>
      <c r="BA4010" s="1035"/>
      <c r="BB4010" s="1036"/>
      <c r="BC4010" s="1036"/>
      <c r="BD4010" s="1036"/>
      <c r="BE4010" s="1036"/>
      <c r="BF4010" s="1036"/>
      <c r="BG4010" s="1036"/>
      <c r="BH4010" s="1036"/>
      <c r="BI4010" s="1036"/>
      <c r="BJ4010" s="1037"/>
      <c r="BK4010" s="1036"/>
      <c r="BL4010" s="1036"/>
      <c r="BM4010" s="1038"/>
      <c r="BO4010" s="1034"/>
      <c r="BP4010" s="1035"/>
      <c r="BQ4010" s="1036"/>
      <c r="BR4010" s="1036"/>
      <c r="BS4010" s="1036"/>
      <c r="BT4010" s="1036"/>
      <c r="BU4010" s="1036"/>
      <c r="BV4010" s="1036"/>
      <c r="BW4010" s="1036"/>
      <c r="BX4010" s="1036"/>
      <c r="BY4010" s="1037"/>
      <c r="BZ4010" s="1036"/>
      <c r="CA4010" s="1036"/>
      <c r="CB4010" s="1038"/>
    </row>
    <row r="4011" spans="37:80">
      <c r="AK4011" s="1034"/>
      <c r="AL4011" s="1035"/>
      <c r="AM4011" s="1036"/>
      <c r="AN4011" s="1036"/>
      <c r="AO4011" s="1036"/>
      <c r="AP4011" s="1036"/>
      <c r="AQ4011" s="1036"/>
      <c r="AR4011" s="1036"/>
      <c r="AS4011" s="1036"/>
      <c r="AT4011" s="1036"/>
      <c r="AU4011" s="1037"/>
      <c r="AV4011" s="1036"/>
      <c r="AW4011" s="1036"/>
      <c r="AX4011" s="1038"/>
      <c r="AY4011" s="1091"/>
      <c r="AZ4011" s="1034"/>
      <c r="BA4011" s="1035"/>
      <c r="BB4011" s="1036"/>
      <c r="BC4011" s="1036"/>
      <c r="BD4011" s="1036"/>
      <c r="BE4011" s="1036"/>
      <c r="BF4011" s="1036"/>
      <c r="BG4011" s="1036"/>
      <c r="BH4011" s="1036"/>
      <c r="BI4011" s="1036"/>
      <c r="BJ4011" s="1037"/>
      <c r="BK4011" s="1036"/>
      <c r="BL4011" s="1036"/>
      <c r="BM4011" s="1038"/>
      <c r="BO4011" s="1034"/>
      <c r="BP4011" s="1035"/>
      <c r="BQ4011" s="1036"/>
      <c r="BR4011" s="1036"/>
      <c r="BS4011" s="1036"/>
      <c r="BT4011" s="1036"/>
      <c r="BU4011" s="1036"/>
      <c r="BV4011" s="1036"/>
      <c r="BW4011" s="1036"/>
      <c r="BX4011" s="1036"/>
      <c r="BY4011" s="1037"/>
      <c r="BZ4011" s="1036"/>
      <c r="CA4011" s="1036"/>
      <c r="CB4011" s="1038"/>
    </row>
    <row r="4012" spans="37:80">
      <c r="AK4012" s="1034"/>
      <c r="AL4012" s="1035"/>
      <c r="AM4012" s="1036"/>
      <c r="AN4012" s="1036"/>
      <c r="AO4012" s="1036"/>
      <c r="AP4012" s="1036"/>
      <c r="AQ4012" s="1036"/>
      <c r="AR4012" s="1036"/>
      <c r="AS4012" s="1036"/>
      <c r="AT4012" s="1036"/>
      <c r="AU4012" s="1037"/>
      <c r="AV4012" s="1036"/>
      <c r="AW4012" s="1036"/>
      <c r="AX4012" s="1038"/>
      <c r="AY4012" s="1091"/>
      <c r="AZ4012" s="1034"/>
      <c r="BA4012" s="1035"/>
      <c r="BB4012" s="1036"/>
      <c r="BC4012" s="1036"/>
      <c r="BD4012" s="1036"/>
      <c r="BE4012" s="1036"/>
      <c r="BF4012" s="1036"/>
      <c r="BG4012" s="1036"/>
      <c r="BH4012" s="1036"/>
      <c r="BI4012" s="1036"/>
      <c r="BJ4012" s="1037"/>
      <c r="BK4012" s="1036"/>
      <c r="BL4012" s="1036"/>
      <c r="BM4012" s="1038"/>
      <c r="BO4012" s="1034"/>
      <c r="BP4012" s="1035"/>
      <c r="BQ4012" s="1036"/>
      <c r="BR4012" s="1036"/>
      <c r="BS4012" s="1036"/>
      <c r="BT4012" s="1036"/>
      <c r="BU4012" s="1036"/>
      <c r="BV4012" s="1036"/>
      <c r="BW4012" s="1036"/>
      <c r="BX4012" s="1036"/>
      <c r="BY4012" s="1037"/>
      <c r="BZ4012" s="1036"/>
      <c r="CA4012" s="1036"/>
      <c r="CB4012" s="1038"/>
    </row>
    <row r="4013" spans="37:80">
      <c r="AK4013" s="1034"/>
      <c r="AL4013" s="1035"/>
      <c r="AM4013" s="1036"/>
      <c r="AN4013" s="1036"/>
      <c r="AO4013" s="1036"/>
      <c r="AP4013" s="1036"/>
      <c r="AQ4013" s="1036"/>
      <c r="AR4013" s="1036"/>
      <c r="AS4013" s="1036"/>
      <c r="AT4013" s="1036"/>
      <c r="AU4013" s="1037"/>
      <c r="AV4013" s="1036"/>
      <c r="AW4013" s="1036"/>
      <c r="AX4013" s="1038"/>
      <c r="AY4013" s="1091"/>
      <c r="AZ4013" s="1034"/>
      <c r="BA4013" s="1035"/>
      <c r="BB4013" s="1036"/>
      <c r="BC4013" s="1036"/>
      <c r="BD4013" s="1036"/>
      <c r="BE4013" s="1036"/>
      <c r="BF4013" s="1036"/>
      <c r="BG4013" s="1036"/>
      <c r="BH4013" s="1036"/>
      <c r="BI4013" s="1036"/>
      <c r="BJ4013" s="1037"/>
      <c r="BK4013" s="1036"/>
      <c r="BL4013" s="1036"/>
      <c r="BM4013" s="1038"/>
      <c r="BO4013" s="1034"/>
      <c r="BP4013" s="1035"/>
      <c r="BQ4013" s="1036"/>
      <c r="BR4013" s="1036"/>
      <c r="BS4013" s="1036"/>
      <c r="BT4013" s="1036"/>
      <c r="BU4013" s="1036"/>
      <c r="BV4013" s="1036"/>
      <c r="BW4013" s="1036"/>
      <c r="BX4013" s="1036"/>
      <c r="BY4013" s="1037"/>
      <c r="BZ4013" s="1036"/>
      <c r="CA4013" s="1036"/>
      <c r="CB4013" s="1038"/>
    </row>
    <row r="4014" spans="37:80">
      <c r="AK4014" s="1034"/>
      <c r="AL4014" s="1035"/>
      <c r="AM4014" s="1036"/>
      <c r="AN4014" s="1036"/>
      <c r="AO4014" s="1036"/>
      <c r="AP4014" s="1036"/>
      <c r="AQ4014" s="1036"/>
      <c r="AR4014" s="1036"/>
      <c r="AS4014" s="1036"/>
      <c r="AT4014" s="1036"/>
      <c r="AU4014" s="1037"/>
      <c r="AV4014" s="1036"/>
      <c r="AW4014" s="1036"/>
      <c r="AX4014" s="1038"/>
      <c r="AY4014" s="1091"/>
      <c r="AZ4014" s="1034"/>
      <c r="BA4014" s="1035"/>
      <c r="BB4014" s="1036"/>
      <c r="BC4014" s="1036"/>
      <c r="BD4014" s="1036"/>
      <c r="BE4014" s="1036"/>
      <c r="BF4014" s="1036"/>
      <c r="BG4014" s="1036"/>
      <c r="BH4014" s="1036"/>
      <c r="BI4014" s="1036"/>
      <c r="BJ4014" s="1037"/>
      <c r="BK4014" s="1036"/>
      <c r="BL4014" s="1036"/>
      <c r="BM4014" s="1038"/>
      <c r="BO4014" s="1034"/>
      <c r="BP4014" s="1035"/>
      <c r="BQ4014" s="1036"/>
      <c r="BR4014" s="1036"/>
      <c r="BS4014" s="1036"/>
      <c r="BT4014" s="1036"/>
      <c r="BU4014" s="1036"/>
      <c r="BV4014" s="1036"/>
      <c r="BW4014" s="1036"/>
      <c r="BX4014" s="1036"/>
      <c r="BY4014" s="1037"/>
      <c r="BZ4014" s="1036"/>
      <c r="CA4014" s="1036"/>
      <c r="CB4014" s="1038"/>
    </row>
    <row r="4015" spans="37:80">
      <c r="AK4015" s="1034"/>
      <c r="AL4015" s="1035"/>
      <c r="AM4015" s="1036"/>
      <c r="AN4015" s="1036"/>
      <c r="AO4015" s="1036"/>
      <c r="AP4015" s="1036"/>
      <c r="AQ4015" s="1036"/>
      <c r="AR4015" s="1036"/>
      <c r="AS4015" s="1036"/>
      <c r="AT4015" s="1036"/>
      <c r="AU4015" s="1037"/>
      <c r="AV4015" s="1036"/>
      <c r="AW4015" s="1036"/>
      <c r="AX4015" s="1038"/>
      <c r="AY4015" s="1091"/>
      <c r="AZ4015" s="1034"/>
      <c r="BA4015" s="1035"/>
      <c r="BB4015" s="1036"/>
      <c r="BC4015" s="1036"/>
      <c r="BD4015" s="1036"/>
      <c r="BE4015" s="1036"/>
      <c r="BF4015" s="1036"/>
      <c r="BG4015" s="1036"/>
      <c r="BH4015" s="1036"/>
      <c r="BI4015" s="1036"/>
      <c r="BJ4015" s="1037"/>
      <c r="BK4015" s="1036"/>
      <c r="BL4015" s="1036"/>
      <c r="BM4015" s="1038"/>
      <c r="BO4015" s="1034"/>
      <c r="BP4015" s="1035"/>
      <c r="BQ4015" s="1036"/>
      <c r="BR4015" s="1036"/>
      <c r="BS4015" s="1036"/>
      <c r="BT4015" s="1036"/>
      <c r="BU4015" s="1036"/>
      <c r="BV4015" s="1036"/>
      <c r="BW4015" s="1036"/>
      <c r="BX4015" s="1036"/>
      <c r="BY4015" s="1037"/>
      <c r="BZ4015" s="1036"/>
      <c r="CA4015" s="1036"/>
      <c r="CB4015" s="1038"/>
    </row>
    <row r="4016" spans="37:80">
      <c r="AK4016" s="1034"/>
      <c r="AL4016" s="1035"/>
      <c r="AM4016" s="1036"/>
      <c r="AN4016" s="1036"/>
      <c r="AO4016" s="1036"/>
      <c r="AP4016" s="1036"/>
      <c r="AQ4016" s="1036"/>
      <c r="AR4016" s="1036"/>
      <c r="AS4016" s="1036"/>
      <c r="AT4016" s="1036"/>
      <c r="AU4016" s="1037"/>
      <c r="AV4016" s="1036"/>
      <c r="AW4016" s="1036"/>
      <c r="AX4016" s="1038"/>
      <c r="AY4016" s="1091"/>
      <c r="AZ4016" s="1034"/>
      <c r="BA4016" s="1035"/>
      <c r="BB4016" s="1036"/>
      <c r="BC4016" s="1036"/>
      <c r="BD4016" s="1036"/>
      <c r="BE4016" s="1036"/>
      <c r="BF4016" s="1036"/>
      <c r="BG4016" s="1036"/>
      <c r="BH4016" s="1036"/>
      <c r="BI4016" s="1036"/>
      <c r="BJ4016" s="1037"/>
      <c r="BK4016" s="1036"/>
      <c r="BL4016" s="1036"/>
      <c r="BM4016" s="1038"/>
      <c r="BO4016" s="1034"/>
      <c r="BP4016" s="1035"/>
      <c r="BQ4016" s="1036"/>
      <c r="BR4016" s="1036"/>
      <c r="BS4016" s="1036"/>
      <c r="BT4016" s="1036"/>
      <c r="BU4016" s="1036"/>
      <c r="BV4016" s="1036"/>
      <c r="BW4016" s="1036"/>
      <c r="BX4016" s="1036"/>
      <c r="BY4016" s="1037"/>
      <c r="BZ4016" s="1036"/>
      <c r="CA4016" s="1036"/>
      <c r="CB4016" s="1038"/>
    </row>
    <row r="4017" spans="37:80">
      <c r="AK4017" s="1034"/>
      <c r="AL4017" s="1035"/>
      <c r="AM4017" s="1036"/>
      <c r="AN4017" s="1036"/>
      <c r="AO4017" s="1036"/>
      <c r="AP4017" s="1036"/>
      <c r="AQ4017" s="1036"/>
      <c r="AR4017" s="1036"/>
      <c r="AS4017" s="1036"/>
      <c r="AT4017" s="1036"/>
      <c r="AU4017" s="1037"/>
      <c r="AV4017" s="1036"/>
      <c r="AW4017" s="1036"/>
      <c r="AX4017" s="1038"/>
      <c r="AY4017" s="1091"/>
      <c r="AZ4017" s="1034"/>
      <c r="BA4017" s="1035"/>
      <c r="BB4017" s="1036"/>
      <c r="BC4017" s="1036"/>
      <c r="BD4017" s="1036"/>
      <c r="BE4017" s="1036"/>
      <c r="BF4017" s="1036"/>
      <c r="BG4017" s="1036"/>
      <c r="BH4017" s="1036"/>
      <c r="BI4017" s="1036"/>
      <c r="BJ4017" s="1037"/>
      <c r="BK4017" s="1036"/>
      <c r="BL4017" s="1036"/>
      <c r="BM4017" s="1038"/>
      <c r="BO4017" s="1034"/>
      <c r="BP4017" s="1035"/>
      <c r="BQ4017" s="1036"/>
      <c r="BR4017" s="1036"/>
      <c r="BS4017" s="1036"/>
      <c r="BT4017" s="1036"/>
      <c r="BU4017" s="1036"/>
      <c r="BV4017" s="1036"/>
      <c r="BW4017" s="1036"/>
      <c r="BX4017" s="1036"/>
      <c r="BY4017" s="1037"/>
      <c r="BZ4017" s="1036"/>
      <c r="CA4017" s="1036"/>
      <c r="CB4017" s="1038"/>
    </row>
    <row r="4018" spans="37:80">
      <c r="AK4018" s="1034"/>
      <c r="AL4018" s="1035"/>
      <c r="AM4018" s="1036"/>
      <c r="AN4018" s="1036"/>
      <c r="AO4018" s="1036"/>
      <c r="AP4018" s="1036"/>
      <c r="AQ4018" s="1036"/>
      <c r="AR4018" s="1036"/>
      <c r="AS4018" s="1036"/>
      <c r="AT4018" s="1036"/>
      <c r="AU4018" s="1037"/>
      <c r="AV4018" s="1036"/>
      <c r="AW4018" s="1036"/>
      <c r="AX4018" s="1038"/>
      <c r="AY4018" s="1091"/>
      <c r="AZ4018" s="1034"/>
      <c r="BA4018" s="1035"/>
      <c r="BB4018" s="1036"/>
      <c r="BC4018" s="1036"/>
      <c r="BD4018" s="1036"/>
      <c r="BE4018" s="1036"/>
      <c r="BF4018" s="1036"/>
      <c r="BG4018" s="1036"/>
      <c r="BH4018" s="1036"/>
      <c r="BI4018" s="1036"/>
      <c r="BJ4018" s="1037"/>
      <c r="BK4018" s="1036"/>
      <c r="BL4018" s="1036"/>
      <c r="BM4018" s="1038"/>
      <c r="BO4018" s="1034"/>
      <c r="BP4018" s="1035"/>
      <c r="BQ4018" s="1036"/>
      <c r="BR4018" s="1036"/>
      <c r="BS4018" s="1036"/>
      <c r="BT4018" s="1036"/>
      <c r="BU4018" s="1036"/>
      <c r="BV4018" s="1036"/>
      <c r="BW4018" s="1036"/>
      <c r="BX4018" s="1036"/>
      <c r="BY4018" s="1037"/>
      <c r="BZ4018" s="1036"/>
      <c r="CA4018" s="1036"/>
      <c r="CB4018" s="1038"/>
    </row>
    <row r="4019" spans="37:80">
      <c r="AK4019" s="1034"/>
      <c r="AL4019" s="1035"/>
      <c r="AM4019" s="1036"/>
      <c r="AN4019" s="1036"/>
      <c r="AO4019" s="1036"/>
      <c r="AP4019" s="1036"/>
      <c r="AQ4019" s="1036"/>
      <c r="AR4019" s="1036"/>
      <c r="AS4019" s="1036"/>
      <c r="AT4019" s="1036"/>
      <c r="AU4019" s="1037"/>
      <c r="AV4019" s="1036"/>
      <c r="AW4019" s="1036"/>
      <c r="AX4019" s="1038"/>
      <c r="AY4019" s="1091"/>
      <c r="AZ4019" s="1034"/>
      <c r="BA4019" s="1035"/>
      <c r="BB4019" s="1036"/>
      <c r="BC4019" s="1036"/>
      <c r="BD4019" s="1036"/>
      <c r="BE4019" s="1036"/>
      <c r="BF4019" s="1036"/>
      <c r="BG4019" s="1036"/>
      <c r="BH4019" s="1036"/>
      <c r="BI4019" s="1036"/>
      <c r="BJ4019" s="1037"/>
      <c r="BK4019" s="1036"/>
      <c r="BL4019" s="1036"/>
      <c r="BM4019" s="1038"/>
      <c r="BO4019" s="1034"/>
      <c r="BP4019" s="1035"/>
      <c r="BQ4019" s="1036"/>
      <c r="BR4019" s="1036"/>
      <c r="BS4019" s="1036"/>
      <c r="BT4019" s="1036"/>
      <c r="BU4019" s="1036"/>
      <c r="BV4019" s="1036"/>
      <c r="BW4019" s="1036"/>
      <c r="BX4019" s="1036"/>
      <c r="BY4019" s="1037"/>
      <c r="BZ4019" s="1036"/>
      <c r="CA4019" s="1036"/>
      <c r="CB4019" s="1038"/>
    </row>
    <row r="4020" spans="37:80">
      <c r="AK4020" s="1034"/>
      <c r="AL4020" s="1035"/>
      <c r="AM4020" s="1036"/>
      <c r="AN4020" s="1036"/>
      <c r="AO4020" s="1036"/>
      <c r="AP4020" s="1036"/>
      <c r="AQ4020" s="1036"/>
      <c r="AR4020" s="1036"/>
      <c r="AS4020" s="1036"/>
      <c r="AT4020" s="1036"/>
      <c r="AU4020" s="1037"/>
      <c r="AV4020" s="1036"/>
      <c r="AW4020" s="1036"/>
      <c r="AX4020" s="1038"/>
      <c r="AY4020" s="1091"/>
      <c r="AZ4020" s="1034"/>
      <c r="BA4020" s="1035"/>
      <c r="BB4020" s="1036"/>
      <c r="BC4020" s="1036"/>
      <c r="BD4020" s="1036"/>
      <c r="BE4020" s="1036"/>
      <c r="BF4020" s="1036"/>
      <c r="BG4020" s="1036"/>
      <c r="BH4020" s="1036"/>
      <c r="BI4020" s="1036"/>
      <c r="BJ4020" s="1037"/>
      <c r="BK4020" s="1036"/>
      <c r="BL4020" s="1036"/>
      <c r="BM4020" s="1038"/>
      <c r="BO4020" s="1034"/>
      <c r="BP4020" s="1035"/>
      <c r="BQ4020" s="1036"/>
      <c r="BR4020" s="1036"/>
      <c r="BS4020" s="1036"/>
      <c r="BT4020" s="1036"/>
      <c r="BU4020" s="1036"/>
      <c r="BV4020" s="1036"/>
      <c r="BW4020" s="1036"/>
      <c r="BX4020" s="1036"/>
      <c r="BY4020" s="1037"/>
      <c r="BZ4020" s="1036"/>
      <c r="CA4020" s="1036"/>
      <c r="CB4020" s="1038"/>
    </row>
    <row r="4021" spans="37:80">
      <c r="AK4021" s="1034"/>
      <c r="AL4021" s="1035"/>
      <c r="AM4021" s="1036"/>
      <c r="AN4021" s="1036"/>
      <c r="AO4021" s="1036"/>
      <c r="AP4021" s="1036"/>
      <c r="AQ4021" s="1036"/>
      <c r="AR4021" s="1036"/>
      <c r="AS4021" s="1036"/>
      <c r="AT4021" s="1036"/>
      <c r="AU4021" s="1037"/>
      <c r="AV4021" s="1036"/>
      <c r="AW4021" s="1036"/>
      <c r="AX4021" s="1038"/>
      <c r="AY4021" s="1091"/>
      <c r="AZ4021" s="1034"/>
      <c r="BA4021" s="1035"/>
      <c r="BB4021" s="1036"/>
      <c r="BC4021" s="1036"/>
      <c r="BD4021" s="1036"/>
      <c r="BE4021" s="1036"/>
      <c r="BF4021" s="1036"/>
      <c r="BG4021" s="1036"/>
      <c r="BH4021" s="1036"/>
      <c r="BI4021" s="1036"/>
      <c r="BJ4021" s="1037"/>
      <c r="BK4021" s="1036"/>
      <c r="BL4021" s="1036"/>
      <c r="BM4021" s="1038"/>
      <c r="BO4021" s="1034"/>
      <c r="BP4021" s="1035"/>
      <c r="BQ4021" s="1036"/>
      <c r="BR4021" s="1036"/>
      <c r="BS4021" s="1036"/>
      <c r="BT4021" s="1036"/>
      <c r="BU4021" s="1036"/>
      <c r="BV4021" s="1036"/>
      <c r="BW4021" s="1036"/>
      <c r="BX4021" s="1036"/>
      <c r="BY4021" s="1037"/>
      <c r="BZ4021" s="1036"/>
      <c r="CA4021" s="1036"/>
      <c r="CB4021" s="1038"/>
    </row>
    <row r="4022" spans="37:80">
      <c r="AK4022" s="1034"/>
      <c r="AL4022" s="1035"/>
      <c r="AM4022" s="1036"/>
      <c r="AN4022" s="1036"/>
      <c r="AO4022" s="1036"/>
      <c r="AP4022" s="1036"/>
      <c r="AQ4022" s="1036"/>
      <c r="AR4022" s="1036"/>
      <c r="AS4022" s="1036"/>
      <c r="AT4022" s="1036"/>
      <c r="AU4022" s="1037"/>
      <c r="AV4022" s="1036"/>
      <c r="AW4022" s="1036"/>
      <c r="AX4022" s="1038"/>
      <c r="AY4022" s="1091"/>
      <c r="AZ4022" s="1034"/>
      <c r="BA4022" s="1035"/>
      <c r="BB4022" s="1036"/>
      <c r="BC4022" s="1036"/>
      <c r="BD4022" s="1036"/>
      <c r="BE4022" s="1036"/>
      <c r="BF4022" s="1036"/>
      <c r="BG4022" s="1036"/>
      <c r="BH4022" s="1036"/>
      <c r="BI4022" s="1036"/>
      <c r="BJ4022" s="1037"/>
      <c r="BK4022" s="1036"/>
      <c r="BL4022" s="1036"/>
      <c r="BM4022" s="1038"/>
      <c r="BO4022" s="1034"/>
      <c r="BP4022" s="1035"/>
      <c r="BQ4022" s="1036"/>
      <c r="BR4022" s="1036"/>
      <c r="BS4022" s="1036"/>
      <c r="BT4022" s="1036"/>
      <c r="BU4022" s="1036"/>
      <c r="BV4022" s="1036"/>
      <c r="BW4022" s="1036"/>
      <c r="BX4022" s="1036"/>
      <c r="BY4022" s="1037"/>
      <c r="BZ4022" s="1036"/>
      <c r="CA4022" s="1036"/>
      <c r="CB4022" s="1038"/>
    </row>
    <row r="4023" spans="37:80">
      <c r="AK4023" s="1034"/>
      <c r="AL4023" s="1035"/>
      <c r="AM4023" s="1036"/>
      <c r="AN4023" s="1036"/>
      <c r="AO4023" s="1036"/>
      <c r="AP4023" s="1036"/>
      <c r="AQ4023" s="1036"/>
      <c r="AR4023" s="1036"/>
      <c r="AS4023" s="1036"/>
      <c r="AT4023" s="1036"/>
      <c r="AU4023" s="1037"/>
      <c r="AV4023" s="1036"/>
      <c r="AW4023" s="1036"/>
      <c r="AX4023" s="1038"/>
      <c r="AY4023" s="1091"/>
      <c r="AZ4023" s="1034"/>
      <c r="BA4023" s="1035"/>
      <c r="BB4023" s="1036"/>
      <c r="BC4023" s="1036"/>
      <c r="BD4023" s="1036"/>
      <c r="BE4023" s="1036"/>
      <c r="BF4023" s="1036"/>
      <c r="BG4023" s="1036"/>
      <c r="BH4023" s="1036"/>
      <c r="BI4023" s="1036"/>
      <c r="BJ4023" s="1037"/>
      <c r="BK4023" s="1036"/>
      <c r="BL4023" s="1036"/>
      <c r="BM4023" s="1038"/>
      <c r="BO4023" s="1034"/>
      <c r="BP4023" s="1035"/>
      <c r="BQ4023" s="1036"/>
      <c r="BR4023" s="1036"/>
      <c r="BS4023" s="1036"/>
      <c r="BT4023" s="1036"/>
      <c r="BU4023" s="1036"/>
      <c r="BV4023" s="1036"/>
      <c r="BW4023" s="1036"/>
      <c r="BX4023" s="1036"/>
      <c r="BY4023" s="1037"/>
      <c r="BZ4023" s="1036"/>
      <c r="CA4023" s="1036"/>
      <c r="CB4023" s="1038"/>
    </row>
    <row r="4024" spans="37:80">
      <c r="AK4024" s="1034"/>
      <c r="AL4024" s="1035"/>
      <c r="AM4024" s="1036"/>
      <c r="AN4024" s="1036"/>
      <c r="AO4024" s="1036"/>
      <c r="AP4024" s="1036"/>
      <c r="AQ4024" s="1036"/>
      <c r="AR4024" s="1036"/>
      <c r="AS4024" s="1036"/>
      <c r="AT4024" s="1036"/>
      <c r="AU4024" s="1037"/>
      <c r="AV4024" s="1036"/>
      <c r="AW4024" s="1036"/>
      <c r="AX4024" s="1038"/>
      <c r="AY4024" s="1091"/>
      <c r="AZ4024" s="1034"/>
      <c r="BA4024" s="1035"/>
      <c r="BB4024" s="1036"/>
      <c r="BC4024" s="1036"/>
      <c r="BD4024" s="1036"/>
      <c r="BE4024" s="1036"/>
      <c r="BF4024" s="1036"/>
      <c r="BG4024" s="1036"/>
      <c r="BH4024" s="1036"/>
      <c r="BI4024" s="1036"/>
      <c r="BJ4024" s="1037"/>
      <c r="BK4024" s="1036"/>
      <c r="BL4024" s="1036"/>
      <c r="BM4024" s="1038"/>
      <c r="BO4024" s="1034"/>
      <c r="BP4024" s="1035"/>
      <c r="BQ4024" s="1036"/>
      <c r="BR4024" s="1036"/>
      <c r="BS4024" s="1036"/>
      <c r="BT4024" s="1036"/>
      <c r="BU4024" s="1036"/>
      <c r="BV4024" s="1036"/>
      <c r="BW4024" s="1036"/>
      <c r="BX4024" s="1036"/>
      <c r="BY4024" s="1037"/>
      <c r="BZ4024" s="1036"/>
      <c r="CA4024" s="1036"/>
      <c r="CB4024" s="1038"/>
    </row>
    <row r="4025" spans="37:80">
      <c r="AK4025" s="1034"/>
      <c r="AL4025" s="1035"/>
      <c r="AM4025" s="1036"/>
      <c r="AN4025" s="1036"/>
      <c r="AO4025" s="1036"/>
      <c r="AP4025" s="1036"/>
      <c r="AQ4025" s="1036"/>
      <c r="AR4025" s="1036"/>
      <c r="AS4025" s="1036"/>
      <c r="AT4025" s="1036"/>
      <c r="AU4025" s="1037"/>
      <c r="AV4025" s="1036"/>
      <c r="AW4025" s="1036"/>
      <c r="AX4025" s="1038"/>
      <c r="AY4025" s="1091"/>
      <c r="AZ4025" s="1034"/>
      <c r="BA4025" s="1035"/>
      <c r="BB4025" s="1036"/>
      <c r="BC4025" s="1036"/>
      <c r="BD4025" s="1036"/>
      <c r="BE4025" s="1036"/>
      <c r="BF4025" s="1036"/>
      <c r="BG4025" s="1036"/>
      <c r="BH4025" s="1036"/>
      <c r="BI4025" s="1036"/>
      <c r="BJ4025" s="1037"/>
      <c r="BK4025" s="1036"/>
      <c r="BL4025" s="1036"/>
      <c r="BM4025" s="1038"/>
      <c r="BO4025" s="1034"/>
      <c r="BP4025" s="1035"/>
      <c r="BQ4025" s="1036"/>
      <c r="BR4025" s="1036"/>
      <c r="BS4025" s="1036"/>
      <c r="BT4025" s="1036"/>
      <c r="BU4025" s="1036"/>
      <c r="BV4025" s="1036"/>
      <c r="BW4025" s="1036"/>
      <c r="BX4025" s="1036"/>
      <c r="BY4025" s="1037"/>
      <c r="BZ4025" s="1036"/>
      <c r="CA4025" s="1036"/>
      <c r="CB4025" s="1038"/>
    </row>
    <row r="4026" spans="37:80">
      <c r="AK4026" s="1034"/>
      <c r="AL4026" s="1035"/>
      <c r="AM4026" s="1036"/>
      <c r="AN4026" s="1036"/>
      <c r="AO4026" s="1036"/>
      <c r="AP4026" s="1036"/>
      <c r="AQ4026" s="1036"/>
      <c r="AR4026" s="1036"/>
      <c r="AS4026" s="1036"/>
      <c r="AT4026" s="1036"/>
      <c r="AU4026" s="1037"/>
      <c r="AV4026" s="1036"/>
      <c r="AW4026" s="1036"/>
      <c r="AX4026" s="1038"/>
      <c r="AY4026" s="1091"/>
      <c r="AZ4026" s="1034"/>
      <c r="BA4026" s="1035"/>
      <c r="BB4026" s="1036"/>
      <c r="BC4026" s="1036"/>
      <c r="BD4026" s="1036"/>
      <c r="BE4026" s="1036"/>
      <c r="BF4026" s="1036"/>
      <c r="BG4026" s="1036"/>
      <c r="BH4026" s="1036"/>
      <c r="BI4026" s="1036"/>
      <c r="BJ4026" s="1037"/>
      <c r="BK4026" s="1036"/>
      <c r="BL4026" s="1036"/>
      <c r="BM4026" s="1038"/>
      <c r="BO4026" s="1034"/>
      <c r="BP4026" s="1035"/>
      <c r="BQ4026" s="1036"/>
      <c r="BR4026" s="1036"/>
      <c r="BS4026" s="1036"/>
      <c r="BT4026" s="1036"/>
      <c r="BU4026" s="1036"/>
      <c r="BV4026" s="1036"/>
      <c r="BW4026" s="1036"/>
      <c r="BX4026" s="1036"/>
      <c r="BY4026" s="1037"/>
      <c r="BZ4026" s="1036"/>
      <c r="CA4026" s="1036"/>
      <c r="CB4026" s="1038"/>
    </row>
    <row r="4027" spans="37:80">
      <c r="AK4027" s="1034"/>
      <c r="AL4027" s="1035"/>
      <c r="AM4027" s="1036"/>
      <c r="AN4027" s="1036"/>
      <c r="AO4027" s="1036"/>
      <c r="AP4027" s="1036"/>
      <c r="AQ4027" s="1036"/>
      <c r="AR4027" s="1036"/>
      <c r="AS4027" s="1036"/>
      <c r="AT4027" s="1036"/>
      <c r="AU4027" s="1037"/>
      <c r="AV4027" s="1036"/>
      <c r="AW4027" s="1036"/>
      <c r="AX4027" s="1038"/>
      <c r="AY4027" s="1091"/>
      <c r="AZ4027" s="1034"/>
      <c r="BA4027" s="1035"/>
      <c r="BB4027" s="1036"/>
      <c r="BC4027" s="1036"/>
      <c r="BD4027" s="1036"/>
      <c r="BE4027" s="1036"/>
      <c r="BF4027" s="1036"/>
      <c r="BG4027" s="1036"/>
      <c r="BH4027" s="1036"/>
      <c r="BI4027" s="1036"/>
      <c r="BJ4027" s="1037"/>
      <c r="BK4027" s="1036"/>
      <c r="BL4027" s="1036"/>
      <c r="BM4027" s="1038"/>
      <c r="BO4027" s="1034"/>
      <c r="BP4027" s="1035"/>
      <c r="BQ4027" s="1036"/>
      <c r="BR4027" s="1036"/>
      <c r="BS4027" s="1036"/>
      <c r="BT4027" s="1036"/>
      <c r="BU4027" s="1036"/>
      <c r="BV4027" s="1036"/>
      <c r="BW4027" s="1036"/>
      <c r="BX4027" s="1036"/>
      <c r="BY4027" s="1037"/>
      <c r="BZ4027" s="1036"/>
      <c r="CA4027" s="1036"/>
      <c r="CB4027" s="1038"/>
    </row>
    <row r="4028" spans="37:80">
      <c r="AK4028" s="1034"/>
      <c r="AL4028" s="1035"/>
      <c r="AM4028" s="1036"/>
      <c r="AN4028" s="1036"/>
      <c r="AO4028" s="1036"/>
      <c r="AP4028" s="1036"/>
      <c r="AQ4028" s="1036"/>
      <c r="AR4028" s="1036"/>
      <c r="AS4028" s="1036"/>
      <c r="AT4028" s="1036"/>
      <c r="AU4028" s="1037"/>
      <c r="AV4028" s="1036"/>
      <c r="AW4028" s="1036"/>
      <c r="AX4028" s="1038"/>
      <c r="AY4028" s="1091"/>
      <c r="AZ4028" s="1034"/>
      <c r="BA4028" s="1035"/>
      <c r="BB4028" s="1036"/>
      <c r="BC4028" s="1036"/>
      <c r="BD4028" s="1036"/>
      <c r="BE4028" s="1036"/>
      <c r="BF4028" s="1036"/>
      <c r="BG4028" s="1036"/>
      <c r="BH4028" s="1036"/>
      <c r="BI4028" s="1036"/>
      <c r="BJ4028" s="1037"/>
      <c r="BK4028" s="1036"/>
      <c r="BL4028" s="1036"/>
      <c r="BM4028" s="1038"/>
      <c r="BO4028" s="1034"/>
      <c r="BP4028" s="1035"/>
      <c r="BQ4028" s="1036"/>
      <c r="BR4028" s="1036"/>
      <c r="BS4028" s="1036"/>
      <c r="BT4028" s="1036"/>
      <c r="BU4028" s="1036"/>
      <c r="BV4028" s="1036"/>
      <c r="BW4028" s="1036"/>
      <c r="BX4028" s="1036"/>
      <c r="BY4028" s="1037"/>
      <c r="BZ4028" s="1036"/>
      <c r="CA4028" s="1036"/>
      <c r="CB4028" s="1038"/>
    </row>
    <row r="4029" spans="37:80">
      <c r="AK4029" s="1034"/>
      <c r="AL4029" s="1035"/>
      <c r="AM4029" s="1036"/>
      <c r="AN4029" s="1036"/>
      <c r="AO4029" s="1036"/>
      <c r="AP4029" s="1036"/>
      <c r="AQ4029" s="1036"/>
      <c r="AR4029" s="1036"/>
      <c r="AS4029" s="1036"/>
      <c r="AT4029" s="1036"/>
      <c r="AU4029" s="1037"/>
      <c r="AV4029" s="1036"/>
      <c r="AW4029" s="1036"/>
      <c r="AX4029" s="1038"/>
      <c r="AY4029" s="1091"/>
      <c r="AZ4029" s="1034"/>
      <c r="BA4029" s="1035"/>
      <c r="BB4029" s="1036"/>
      <c r="BC4029" s="1036"/>
      <c r="BD4029" s="1036"/>
      <c r="BE4029" s="1036"/>
      <c r="BF4029" s="1036"/>
      <c r="BG4029" s="1036"/>
      <c r="BH4029" s="1036"/>
      <c r="BI4029" s="1036"/>
      <c r="BJ4029" s="1037"/>
      <c r="BK4029" s="1036"/>
      <c r="BL4029" s="1036"/>
      <c r="BM4029" s="1038"/>
      <c r="BO4029" s="1034"/>
      <c r="BP4029" s="1035"/>
      <c r="BQ4029" s="1036"/>
      <c r="BR4029" s="1036"/>
      <c r="BS4029" s="1036"/>
      <c r="BT4029" s="1036"/>
      <c r="BU4029" s="1036"/>
      <c r="BV4029" s="1036"/>
      <c r="BW4029" s="1036"/>
      <c r="BX4029" s="1036"/>
      <c r="BY4029" s="1037"/>
      <c r="BZ4029" s="1036"/>
      <c r="CA4029" s="1036"/>
      <c r="CB4029" s="1038"/>
    </row>
    <row r="4030" spans="37:80">
      <c r="AK4030" s="1034"/>
      <c r="AL4030" s="1035"/>
      <c r="AM4030" s="1036"/>
      <c r="AN4030" s="1036"/>
      <c r="AO4030" s="1036"/>
      <c r="AP4030" s="1036"/>
      <c r="AQ4030" s="1036"/>
      <c r="AR4030" s="1036"/>
      <c r="AS4030" s="1036"/>
      <c r="AT4030" s="1036"/>
      <c r="AU4030" s="1037"/>
      <c r="AV4030" s="1036"/>
      <c r="AW4030" s="1036"/>
      <c r="AX4030" s="1038"/>
      <c r="AY4030" s="1091"/>
      <c r="AZ4030" s="1034"/>
      <c r="BA4030" s="1035"/>
      <c r="BB4030" s="1036"/>
      <c r="BC4030" s="1036"/>
      <c r="BD4030" s="1036"/>
      <c r="BE4030" s="1036"/>
      <c r="BF4030" s="1036"/>
      <c r="BG4030" s="1036"/>
      <c r="BH4030" s="1036"/>
      <c r="BI4030" s="1036"/>
      <c r="BJ4030" s="1037"/>
      <c r="BK4030" s="1036"/>
      <c r="BL4030" s="1036"/>
      <c r="BM4030" s="1038"/>
      <c r="BO4030" s="1034"/>
      <c r="BP4030" s="1035"/>
      <c r="BQ4030" s="1036"/>
      <c r="BR4030" s="1036"/>
      <c r="BS4030" s="1036"/>
      <c r="BT4030" s="1036"/>
      <c r="BU4030" s="1036"/>
      <c r="BV4030" s="1036"/>
      <c r="BW4030" s="1036"/>
      <c r="BX4030" s="1036"/>
      <c r="BY4030" s="1037"/>
      <c r="BZ4030" s="1036"/>
      <c r="CA4030" s="1036"/>
      <c r="CB4030" s="1038"/>
    </row>
    <row r="4031" spans="37:80">
      <c r="AK4031" s="1034"/>
      <c r="AL4031" s="1035"/>
      <c r="AM4031" s="1036"/>
      <c r="AN4031" s="1036"/>
      <c r="AO4031" s="1036"/>
      <c r="AP4031" s="1036"/>
      <c r="AQ4031" s="1036"/>
      <c r="AR4031" s="1036"/>
      <c r="AS4031" s="1036"/>
      <c r="AT4031" s="1036"/>
      <c r="AU4031" s="1037"/>
      <c r="AV4031" s="1036"/>
      <c r="AW4031" s="1036"/>
      <c r="AX4031" s="1038"/>
      <c r="AY4031" s="1091"/>
      <c r="AZ4031" s="1034"/>
      <c r="BA4031" s="1035"/>
      <c r="BB4031" s="1036"/>
      <c r="BC4031" s="1036"/>
      <c r="BD4031" s="1036"/>
      <c r="BE4031" s="1036"/>
      <c r="BF4031" s="1036"/>
      <c r="BG4031" s="1036"/>
      <c r="BH4031" s="1036"/>
      <c r="BI4031" s="1036"/>
      <c r="BJ4031" s="1037"/>
      <c r="BK4031" s="1036"/>
      <c r="BL4031" s="1036"/>
      <c r="BM4031" s="1038"/>
      <c r="BO4031" s="1034"/>
      <c r="BP4031" s="1035"/>
      <c r="BQ4031" s="1036"/>
      <c r="BR4031" s="1036"/>
      <c r="BS4031" s="1036"/>
      <c r="BT4031" s="1036"/>
      <c r="BU4031" s="1036"/>
      <c r="BV4031" s="1036"/>
      <c r="BW4031" s="1036"/>
      <c r="BX4031" s="1036"/>
      <c r="BY4031" s="1037"/>
      <c r="BZ4031" s="1036"/>
      <c r="CA4031" s="1036"/>
      <c r="CB4031" s="1038"/>
    </row>
    <row r="4032" spans="37:80">
      <c r="AK4032" s="1034"/>
      <c r="AL4032" s="1035"/>
      <c r="AM4032" s="1036"/>
      <c r="AN4032" s="1036"/>
      <c r="AO4032" s="1036"/>
      <c r="AP4032" s="1036"/>
      <c r="AQ4032" s="1036"/>
      <c r="AR4032" s="1036"/>
      <c r="AS4032" s="1036"/>
      <c r="AT4032" s="1036"/>
      <c r="AU4032" s="1037"/>
      <c r="AV4032" s="1036"/>
      <c r="AW4032" s="1036"/>
      <c r="AX4032" s="1038"/>
      <c r="AY4032" s="1091"/>
      <c r="AZ4032" s="1034"/>
      <c r="BA4032" s="1035"/>
      <c r="BB4032" s="1036"/>
      <c r="BC4032" s="1036"/>
      <c r="BD4032" s="1036"/>
      <c r="BE4032" s="1036"/>
      <c r="BF4032" s="1036"/>
      <c r="BG4032" s="1036"/>
      <c r="BH4032" s="1036"/>
      <c r="BI4032" s="1036"/>
      <c r="BJ4032" s="1037"/>
      <c r="BK4032" s="1036"/>
      <c r="BL4032" s="1036"/>
      <c r="BM4032" s="1038"/>
      <c r="BO4032" s="1034"/>
      <c r="BP4032" s="1035"/>
      <c r="BQ4032" s="1036"/>
      <c r="BR4032" s="1036"/>
      <c r="BS4032" s="1036"/>
      <c r="BT4032" s="1036"/>
      <c r="BU4032" s="1036"/>
      <c r="BV4032" s="1036"/>
      <c r="BW4032" s="1036"/>
      <c r="BX4032" s="1036"/>
      <c r="BY4032" s="1037"/>
      <c r="BZ4032" s="1036"/>
      <c r="CA4032" s="1036"/>
      <c r="CB4032" s="1038"/>
    </row>
    <row r="4033" spans="37:80">
      <c r="AK4033" s="1034"/>
      <c r="AL4033" s="1035"/>
      <c r="AM4033" s="1036"/>
      <c r="AN4033" s="1036"/>
      <c r="AO4033" s="1036"/>
      <c r="AP4033" s="1036"/>
      <c r="AQ4033" s="1036"/>
      <c r="AR4033" s="1036"/>
      <c r="AS4033" s="1036"/>
      <c r="AT4033" s="1036"/>
      <c r="AU4033" s="1037"/>
      <c r="AV4033" s="1036"/>
      <c r="AW4033" s="1036"/>
      <c r="AX4033" s="1038"/>
      <c r="AY4033" s="1091"/>
      <c r="AZ4033" s="1034"/>
      <c r="BA4033" s="1035"/>
      <c r="BB4033" s="1036"/>
      <c r="BC4033" s="1036"/>
      <c r="BD4033" s="1036"/>
      <c r="BE4033" s="1036"/>
      <c r="BF4033" s="1036"/>
      <c r="BG4033" s="1036"/>
      <c r="BH4033" s="1036"/>
      <c r="BI4033" s="1036"/>
      <c r="BJ4033" s="1037"/>
      <c r="BK4033" s="1036"/>
      <c r="BL4033" s="1036"/>
      <c r="BM4033" s="1038"/>
      <c r="BO4033" s="1034"/>
      <c r="BP4033" s="1035"/>
      <c r="BQ4033" s="1036"/>
      <c r="BR4033" s="1036"/>
      <c r="BS4033" s="1036"/>
      <c r="BT4033" s="1036"/>
      <c r="BU4033" s="1036"/>
      <c r="BV4033" s="1036"/>
      <c r="BW4033" s="1036"/>
      <c r="BX4033" s="1036"/>
      <c r="BY4033" s="1037"/>
      <c r="BZ4033" s="1036"/>
      <c r="CA4033" s="1036"/>
      <c r="CB4033" s="1038"/>
    </row>
    <row r="4034" spans="37:80">
      <c r="AK4034" s="1034"/>
      <c r="AL4034" s="1035"/>
      <c r="AM4034" s="1036"/>
      <c r="AN4034" s="1036"/>
      <c r="AO4034" s="1036"/>
      <c r="AP4034" s="1036"/>
      <c r="AQ4034" s="1036"/>
      <c r="AR4034" s="1036"/>
      <c r="AS4034" s="1036"/>
      <c r="AT4034" s="1036"/>
      <c r="AU4034" s="1037"/>
      <c r="AV4034" s="1036"/>
      <c r="AW4034" s="1036"/>
      <c r="AX4034" s="1038"/>
      <c r="AY4034" s="1091"/>
      <c r="AZ4034" s="1034"/>
      <c r="BA4034" s="1035"/>
      <c r="BB4034" s="1036"/>
      <c r="BC4034" s="1036"/>
      <c r="BD4034" s="1036"/>
      <c r="BE4034" s="1036"/>
      <c r="BF4034" s="1036"/>
      <c r="BG4034" s="1036"/>
      <c r="BH4034" s="1036"/>
      <c r="BI4034" s="1036"/>
      <c r="BJ4034" s="1037"/>
      <c r="BK4034" s="1036"/>
      <c r="BL4034" s="1036"/>
      <c r="BM4034" s="1038"/>
      <c r="BO4034" s="1034"/>
      <c r="BP4034" s="1035"/>
      <c r="BQ4034" s="1036"/>
      <c r="BR4034" s="1036"/>
      <c r="BS4034" s="1036"/>
      <c r="BT4034" s="1036"/>
      <c r="BU4034" s="1036"/>
      <c r="BV4034" s="1036"/>
      <c r="BW4034" s="1036"/>
      <c r="BX4034" s="1036"/>
      <c r="BY4034" s="1037"/>
      <c r="BZ4034" s="1036"/>
      <c r="CA4034" s="1036"/>
      <c r="CB4034" s="1038"/>
    </row>
    <row r="4035" spans="37:80">
      <c r="AK4035" s="1034"/>
      <c r="AL4035" s="1035"/>
      <c r="AM4035" s="1036"/>
      <c r="AN4035" s="1036"/>
      <c r="AO4035" s="1036"/>
      <c r="AP4035" s="1036"/>
      <c r="AQ4035" s="1036"/>
      <c r="AR4035" s="1036"/>
      <c r="AS4035" s="1036"/>
      <c r="AT4035" s="1036"/>
      <c r="AU4035" s="1037"/>
      <c r="AV4035" s="1036"/>
      <c r="AW4035" s="1036"/>
      <c r="AX4035" s="1038"/>
      <c r="AY4035" s="1091"/>
      <c r="AZ4035" s="1034"/>
      <c r="BA4035" s="1035"/>
      <c r="BB4035" s="1036"/>
      <c r="BC4035" s="1036"/>
      <c r="BD4035" s="1036"/>
      <c r="BE4035" s="1036"/>
      <c r="BF4035" s="1036"/>
      <c r="BG4035" s="1036"/>
      <c r="BH4035" s="1036"/>
      <c r="BI4035" s="1036"/>
      <c r="BJ4035" s="1037"/>
      <c r="BK4035" s="1036"/>
      <c r="BL4035" s="1036"/>
      <c r="BM4035" s="1038"/>
      <c r="BO4035" s="1034"/>
      <c r="BP4035" s="1035"/>
      <c r="BQ4035" s="1036"/>
      <c r="BR4035" s="1036"/>
      <c r="BS4035" s="1036"/>
      <c r="BT4035" s="1036"/>
      <c r="BU4035" s="1036"/>
      <c r="BV4035" s="1036"/>
      <c r="BW4035" s="1036"/>
      <c r="BX4035" s="1036"/>
      <c r="BY4035" s="1037"/>
      <c r="BZ4035" s="1036"/>
      <c r="CA4035" s="1036"/>
      <c r="CB4035" s="1038"/>
    </row>
    <row r="4036" spans="37:80">
      <c r="AK4036" s="1034"/>
      <c r="AL4036" s="1035"/>
      <c r="AM4036" s="1036"/>
      <c r="AN4036" s="1036"/>
      <c r="AO4036" s="1036"/>
      <c r="AP4036" s="1036"/>
      <c r="AQ4036" s="1036"/>
      <c r="AR4036" s="1036"/>
      <c r="AS4036" s="1036"/>
      <c r="AT4036" s="1036"/>
      <c r="AU4036" s="1037"/>
      <c r="AV4036" s="1036"/>
      <c r="AW4036" s="1036"/>
      <c r="AX4036" s="1038"/>
      <c r="AY4036" s="1091"/>
      <c r="AZ4036" s="1034"/>
      <c r="BA4036" s="1035"/>
      <c r="BB4036" s="1036"/>
      <c r="BC4036" s="1036"/>
      <c r="BD4036" s="1036"/>
      <c r="BE4036" s="1036"/>
      <c r="BF4036" s="1036"/>
      <c r="BG4036" s="1036"/>
      <c r="BH4036" s="1036"/>
      <c r="BI4036" s="1036"/>
      <c r="BJ4036" s="1037"/>
      <c r="BK4036" s="1036"/>
      <c r="BL4036" s="1036"/>
      <c r="BM4036" s="1038"/>
      <c r="BO4036" s="1034"/>
      <c r="BP4036" s="1035"/>
      <c r="BQ4036" s="1036"/>
      <c r="BR4036" s="1036"/>
      <c r="BS4036" s="1036"/>
      <c r="BT4036" s="1036"/>
      <c r="BU4036" s="1036"/>
      <c r="BV4036" s="1036"/>
      <c r="BW4036" s="1036"/>
      <c r="BX4036" s="1036"/>
      <c r="BY4036" s="1037"/>
      <c r="BZ4036" s="1036"/>
      <c r="CA4036" s="1036"/>
      <c r="CB4036" s="1038"/>
    </row>
    <row r="4037" spans="37:80">
      <c r="AK4037" s="1034"/>
      <c r="AL4037" s="1035"/>
      <c r="AM4037" s="1036"/>
      <c r="AN4037" s="1036"/>
      <c r="AO4037" s="1036"/>
      <c r="AP4037" s="1036"/>
      <c r="AQ4037" s="1036"/>
      <c r="AR4037" s="1036"/>
      <c r="AS4037" s="1036"/>
      <c r="AT4037" s="1036"/>
      <c r="AU4037" s="1037"/>
      <c r="AV4037" s="1036"/>
      <c r="AW4037" s="1036"/>
      <c r="AX4037" s="1038"/>
      <c r="AY4037" s="1091"/>
      <c r="AZ4037" s="1034"/>
      <c r="BA4037" s="1035"/>
      <c r="BB4037" s="1036"/>
      <c r="BC4037" s="1036"/>
      <c r="BD4037" s="1036"/>
      <c r="BE4037" s="1036"/>
      <c r="BF4037" s="1036"/>
      <c r="BG4037" s="1036"/>
      <c r="BH4037" s="1036"/>
      <c r="BI4037" s="1036"/>
      <c r="BJ4037" s="1037"/>
      <c r="BK4037" s="1036"/>
      <c r="BL4037" s="1036"/>
      <c r="BM4037" s="1038"/>
      <c r="BO4037" s="1034"/>
      <c r="BP4037" s="1035"/>
      <c r="BQ4037" s="1036"/>
      <c r="BR4037" s="1036"/>
      <c r="BS4037" s="1036"/>
      <c r="BT4037" s="1036"/>
      <c r="BU4037" s="1036"/>
      <c r="BV4037" s="1036"/>
      <c r="BW4037" s="1036"/>
      <c r="BX4037" s="1036"/>
      <c r="BY4037" s="1037"/>
      <c r="BZ4037" s="1036"/>
      <c r="CA4037" s="1036"/>
      <c r="CB4037" s="1038"/>
    </row>
    <row r="4038" spans="37:80">
      <c r="AK4038" s="1034"/>
      <c r="AL4038" s="1035"/>
      <c r="AM4038" s="1036"/>
      <c r="AN4038" s="1036"/>
      <c r="AO4038" s="1036"/>
      <c r="AP4038" s="1036"/>
      <c r="AQ4038" s="1036"/>
      <c r="AR4038" s="1036"/>
      <c r="AS4038" s="1036"/>
      <c r="AT4038" s="1036"/>
      <c r="AU4038" s="1037"/>
      <c r="AV4038" s="1036"/>
      <c r="AW4038" s="1036"/>
      <c r="AX4038" s="1038"/>
      <c r="AY4038" s="1091"/>
      <c r="AZ4038" s="1034"/>
      <c r="BA4038" s="1035"/>
      <c r="BB4038" s="1036"/>
      <c r="BC4038" s="1036"/>
      <c r="BD4038" s="1036"/>
      <c r="BE4038" s="1036"/>
      <c r="BF4038" s="1036"/>
      <c r="BG4038" s="1036"/>
      <c r="BH4038" s="1036"/>
      <c r="BI4038" s="1036"/>
      <c r="BJ4038" s="1037"/>
      <c r="BK4038" s="1036"/>
      <c r="BL4038" s="1036"/>
      <c r="BM4038" s="1038"/>
      <c r="BO4038" s="1034"/>
      <c r="BP4038" s="1035"/>
      <c r="BQ4038" s="1036"/>
      <c r="BR4038" s="1036"/>
      <c r="BS4038" s="1036"/>
      <c r="BT4038" s="1036"/>
      <c r="BU4038" s="1036"/>
      <c r="BV4038" s="1036"/>
      <c r="BW4038" s="1036"/>
      <c r="BX4038" s="1036"/>
      <c r="BY4038" s="1037"/>
      <c r="BZ4038" s="1036"/>
      <c r="CA4038" s="1036"/>
      <c r="CB4038" s="1038"/>
    </row>
    <row r="4039" spans="37:80">
      <c r="AK4039" s="1034"/>
      <c r="AL4039" s="1035"/>
      <c r="AM4039" s="1036"/>
      <c r="AN4039" s="1036"/>
      <c r="AO4039" s="1036"/>
      <c r="AP4039" s="1036"/>
      <c r="AQ4039" s="1036"/>
      <c r="AR4039" s="1036"/>
      <c r="AS4039" s="1036"/>
      <c r="AT4039" s="1036"/>
      <c r="AU4039" s="1037"/>
      <c r="AV4039" s="1036"/>
      <c r="AW4039" s="1036"/>
      <c r="AX4039" s="1038"/>
      <c r="AY4039" s="1091"/>
      <c r="AZ4039" s="1034"/>
      <c r="BA4039" s="1035"/>
      <c r="BB4039" s="1036"/>
      <c r="BC4039" s="1036"/>
      <c r="BD4039" s="1036"/>
      <c r="BE4039" s="1036"/>
      <c r="BF4039" s="1036"/>
      <c r="BG4039" s="1036"/>
      <c r="BH4039" s="1036"/>
      <c r="BI4039" s="1036"/>
      <c r="BJ4039" s="1037"/>
      <c r="BK4039" s="1036"/>
      <c r="BL4039" s="1036"/>
      <c r="BM4039" s="1038"/>
      <c r="BO4039" s="1034"/>
      <c r="BP4039" s="1035"/>
      <c r="BQ4039" s="1036"/>
      <c r="BR4039" s="1036"/>
      <c r="BS4039" s="1036"/>
      <c r="BT4039" s="1036"/>
      <c r="BU4039" s="1036"/>
      <c r="BV4039" s="1036"/>
      <c r="BW4039" s="1036"/>
      <c r="BX4039" s="1036"/>
      <c r="BY4039" s="1037"/>
      <c r="BZ4039" s="1036"/>
      <c r="CA4039" s="1036"/>
      <c r="CB4039" s="1038"/>
    </row>
    <row r="4040" spans="37:80">
      <c r="AK4040" s="1034"/>
      <c r="AL4040" s="1035"/>
      <c r="AM4040" s="1036"/>
      <c r="AN4040" s="1036"/>
      <c r="AO4040" s="1036"/>
      <c r="AP4040" s="1036"/>
      <c r="AQ4040" s="1036"/>
      <c r="AR4040" s="1036"/>
      <c r="AS4040" s="1036"/>
      <c r="AT4040" s="1036"/>
      <c r="AU4040" s="1037"/>
      <c r="AV4040" s="1036"/>
      <c r="AW4040" s="1036"/>
      <c r="AX4040" s="1038"/>
      <c r="AY4040" s="1091"/>
      <c r="AZ4040" s="1034"/>
      <c r="BA4040" s="1035"/>
      <c r="BB4040" s="1036"/>
      <c r="BC4040" s="1036"/>
      <c r="BD4040" s="1036"/>
      <c r="BE4040" s="1036"/>
      <c r="BF4040" s="1036"/>
      <c r="BG4040" s="1036"/>
      <c r="BH4040" s="1036"/>
      <c r="BI4040" s="1036"/>
      <c r="BJ4040" s="1037"/>
      <c r="BK4040" s="1036"/>
      <c r="BL4040" s="1036"/>
      <c r="BM4040" s="1038"/>
      <c r="BO4040" s="1034"/>
      <c r="BP4040" s="1035"/>
      <c r="BQ4040" s="1036"/>
      <c r="BR4040" s="1036"/>
      <c r="BS4040" s="1036"/>
      <c r="BT4040" s="1036"/>
      <c r="BU4040" s="1036"/>
      <c r="BV4040" s="1036"/>
      <c r="BW4040" s="1036"/>
      <c r="BX4040" s="1036"/>
      <c r="BY4040" s="1037"/>
      <c r="BZ4040" s="1036"/>
      <c r="CA4040" s="1036"/>
      <c r="CB4040" s="1038"/>
    </row>
    <row r="4041" spans="37:80">
      <c r="AK4041" s="1034"/>
      <c r="AL4041" s="1035"/>
      <c r="AM4041" s="1036"/>
      <c r="AN4041" s="1036"/>
      <c r="AO4041" s="1036"/>
      <c r="AP4041" s="1036"/>
      <c r="AQ4041" s="1036"/>
      <c r="AR4041" s="1036"/>
      <c r="AS4041" s="1036"/>
      <c r="AT4041" s="1036"/>
      <c r="AU4041" s="1037"/>
      <c r="AV4041" s="1036"/>
      <c r="AW4041" s="1036"/>
      <c r="AX4041" s="1038"/>
      <c r="AY4041" s="1091"/>
      <c r="AZ4041" s="1034"/>
      <c r="BA4041" s="1035"/>
      <c r="BB4041" s="1036"/>
      <c r="BC4041" s="1036"/>
      <c r="BD4041" s="1036"/>
      <c r="BE4041" s="1036"/>
      <c r="BF4041" s="1036"/>
      <c r="BG4041" s="1036"/>
      <c r="BH4041" s="1036"/>
      <c r="BI4041" s="1036"/>
      <c r="BJ4041" s="1037"/>
      <c r="BK4041" s="1036"/>
      <c r="BL4041" s="1036"/>
      <c r="BM4041" s="1038"/>
      <c r="BO4041" s="1034"/>
      <c r="BP4041" s="1035"/>
      <c r="BQ4041" s="1036"/>
      <c r="BR4041" s="1036"/>
      <c r="BS4041" s="1036"/>
      <c r="BT4041" s="1036"/>
      <c r="BU4041" s="1036"/>
      <c r="BV4041" s="1036"/>
      <c r="BW4041" s="1036"/>
      <c r="BX4041" s="1036"/>
      <c r="BY4041" s="1037"/>
      <c r="BZ4041" s="1036"/>
      <c r="CA4041" s="1036"/>
      <c r="CB4041" s="1038"/>
    </row>
    <row r="4042" spans="37:80">
      <c r="AK4042" s="1034"/>
      <c r="AL4042" s="1035"/>
      <c r="AM4042" s="1036"/>
      <c r="AN4042" s="1036"/>
      <c r="AO4042" s="1036"/>
      <c r="AP4042" s="1036"/>
      <c r="AQ4042" s="1036"/>
      <c r="AR4042" s="1036"/>
      <c r="AS4042" s="1036"/>
      <c r="AT4042" s="1036"/>
      <c r="AU4042" s="1037"/>
      <c r="AV4042" s="1036"/>
      <c r="AW4042" s="1036"/>
      <c r="AX4042" s="1038"/>
      <c r="AY4042" s="1091"/>
      <c r="AZ4042" s="1034"/>
      <c r="BA4042" s="1035"/>
      <c r="BB4042" s="1036"/>
      <c r="BC4042" s="1036"/>
      <c r="BD4042" s="1036"/>
      <c r="BE4042" s="1036"/>
      <c r="BF4042" s="1036"/>
      <c r="BG4042" s="1036"/>
      <c r="BH4042" s="1036"/>
      <c r="BI4042" s="1036"/>
      <c r="BJ4042" s="1037"/>
      <c r="BK4042" s="1036"/>
      <c r="BL4042" s="1036"/>
      <c r="BM4042" s="1038"/>
      <c r="BO4042" s="1034"/>
      <c r="BP4042" s="1035"/>
      <c r="BQ4042" s="1036"/>
      <c r="BR4042" s="1036"/>
      <c r="BS4042" s="1036"/>
      <c r="BT4042" s="1036"/>
      <c r="BU4042" s="1036"/>
      <c r="BV4042" s="1036"/>
      <c r="BW4042" s="1036"/>
      <c r="BX4042" s="1036"/>
      <c r="BY4042" s="1037"/>
      <c r="BZ4042" s="1036"/>
      <c r="CA4042" s="1036"/>
      <c r="CB4042" s="1038"/>
    </row>
    <row r="4043" spans="37:80">
      <c r="AK4043" s="1034"/>
      <c r="AL4043" s="1035"/>
      <c r="AM4043" s="1036"/>
      <c r="AN4043" s="1036"/>
      <c r="AO4043" s="1036"/>
      <c r="AP4043" s="1036"/>
      <c r="AQ4043" s="1036"/>
      <c r="AR4043" s="1036"/>
      <c r="AS4043" s="1036"/>
      <c r="AT4043" s="1036"/>
      <c r="AU4043" s="1037"/>
      <c r="AV4043" s="1036"/>
      <c r="AW4043" s="1036"/>
      <c r="AX4043" s="1038"/>
      <c r="AY4043" s="1091"/>
      <c r="AZ4043" s="1034"/>
      <c r="BA4043" s="1035"/>
      <c r="BB4043" s="1036"/>
      <c r="BC4043" s="1036"/>
      <c r="BD4043" s="1036"/>
      <c r="BE4043" s="1036"/>
      <c r="BF4043" s="1036"/>
      <c r="BG4043" s="1036"/>
      <c r="BH4043" s="1036"/>
      <c r="BI4043" s="1036"/>
      <c r="BJ4043" s="1037"/>
      <c r="BK4043" s="1036"/>
      <c r="BL4043" s="1036"/>
      <c r="BM4043" s="1038"/>
      <c r="BO4043" s="1034"/>
      <c r="BP4043" s="1035"/>
      <c r="BQ4043" s="1036"/>
      <c r="BR4043" s="1036"/>
      <c r="BS4043" s="1036"/>
      <c r="BT4043" s="1036"/>
      <c r="BU4043" s="1036"/>
      <c r="BV4043" s="1036"/>
      <c r="BW4043" s="1036"/>
      <c r="BX4043" s="1036"/>
      <c r="BY4043" s="1037"/>
      <c r="BZ4043" s="1036"/>
      <c r="CA4043" s="1036"/>
      <c r="CB4043" s="1038"/>
    </row>
    <row r="4044" spans="37:80">
      <c r="AK4044" s="1034"/>
      <c r="AL4044" s="1035"/>
      <c r="AM4044" s="1036"/>
      <c r="AN4044" s="1036"/>
      <c r="AO4044" s="1036"/>
      <c r="AP4044" s="1036"/>
      <c r="AQ4044" s="1036"/>
      <c r="AR4044" s="1036"/>
      <c r="AS4044" s="1036"/>
      <c r="AT4044" s="1036"/>
      <c r="AU4044" s="1037"/>
      <c r="AV4044" s="1036"/>
      <c r="AW4044" s="1036"/>
      <c r="AX4044" s="1038"/>
      <c r="AY4044" s="1091"/>
      <c r="AZ4044" s="1034"/>
      <c r="BA4044" s="1035"/>
      <c r="BB4044" s="1036"/>
      <c r="BC4044" s="1036"/>
      <c r="BD4044" s="1036"/>
      <c r="BE4044" s="1036"/>
      <c r="BF4044" s="1036"/>
      <c r="BG4044" s="1036"/>
      <c r="BH4044" s="1036"/>
      <c r="BI4044" s="1036"/>
      <c r="BJ4044" s="1037"/>
      <c r="BK4044" s="1036"/>
      <c r="BL4044" s="1036"/>
      <c r="BM4044" s="1038"/>
      <c r="BO4044" s="1034"/>
      <c r="BP4044" s="1035"/>
      <c r="BQ4044" s="1036"/>
      <c r="BR4044" s="1036"/>
      <c r="BS4044" s="1036"/>
      <c r="BT4044" s="1036"/>
      <c r="BU4044" s="1036"/>
      <c r="BV4044" s="1036"/>
      <c r="BW4044" s="1036"/>
      <c r="BX4044" s="1036"/>
      <c r="BY4044" s="1037"/>
      <c r="BZ4044" s="1036"/>
      <c r="CA4044" s="1036"/>
      <c r="CB4044" s="1038"/>
    </row>
    <row r="4045" spans="37:80">
      <c r="AK4045" s="1034"/>
      <c r="AL4045" s="1035"/>
      <c r="AM4045" s="1036"/>
      <c r="AN4045" s="1036"/>
      <c r="AO4045" s="1036"/>
      <c r="AP4045" s="1036"/>
      <c r="AQ4045" s="1036"/>
      <c r="AR4045" s="1036"/>
      <c r="AS4045" s="1036"/>
      <c r="AT4045" s="1036"/>
      <c r="AU4045" s="1037"/>
      <c r="AV4045" s="1036"/>
      <c r="AW4045" s="1036"/>
      <c r="AX4045" s="1038"/>
      <c r="AY4045" s="1091"/>
      <c r="AZ4045" s="1034"/>
      <c r="BA4045" s="1035"/>
      <c r="BB4045" s="1036"/>
      <c r="BC4045" s="1036"/>
      <c r="BD4045" s="1036"/>
      <c r="BE4045" s="1036"/>
      <c r="BF4045" s="1036"/>
      <c r="BG4045" s="1036"/>
      <c r="BH4045" s="1036"/>
      <c r="BI4045" s="1036"/>
      <c r="BJ4045" s="1037"/>
      <c r="BK4045" s="1036"/>
      <c r="BL4045" s="1036"/>
      <c r="BM4045" s="1038"/>
      <c r="BO4045" s="1034"/>
      <c r="BP4045" s="1035"/>
      <c r="BQ4045" s="1036"/>
      <c r="BR4045" s="1036"/>
      <c r="BS4045" s="1036"/>
      <c r="BT4045" s="1036"/>
      <c r="BU4045" s="1036"/>
      <c r="BV4045" s="1036"/>
      <c r="BW4045" s="1036"/>
      <c r="BX4045" s="1036"/>
      <c r="BY4045" s="1037"/>
      <c r="BZ4045" s="1036"/>
      <c r="CA4045" s="1036"/>
      <c r="CB4045" s="1038"/>
    </row>
    <row r="4046" spans="37:80">
      <c r="AK4046" s="1034"/>
      <c r="AL4046" s="1035"/>
      <c r="AM4046" s="1036"/>
      <c r="AN4046" s="1036"/>
      <c r="AO4046" s="1036"/>
      <c r="AP4046" s="1036"/>
      <c r="AQ4046" s="1036"/>
      <c r="AR4046" s="1036"/>
      <c r="AS4046" s="1036"/>
      <c r="AT4046" s="1036"/>
      <c r="AU4046" s="1037"/>
      <c r="AV4046" s="1036"/>
      <c r="AW4046" s="1036"/>
      <c r="AX4046" s="1038"/>
      <c r="AY4046" s="1091"/>
      <c r="AZ4046" s="1034"/>
      <c r="BA4046" s="1035"/>
      <c r="BB4046" s="1036"/>
      <c r="BC4046" s="1036"/>
      <c r="BD4046" s="1036"/>
      <c r="BE4046" s="1036"/>
      <c r="BF4046" s="1036"/>
      <c r="BG4046" s="1036"/>
      <c r="BH4046" s="1036"/>
      <c r="BI4046" s="1036"/>
      <c r="BJ4046" s="1037"/>
      <c r="BK4046" s="1036"/>
      <c r="BL4046" s="1036"/>
      <c r="BM4046" s="1038"/>
      <c r="BO4046" s="1034"/>
      <c r="BP4046" s="1035"/>
      <c r="BQ4046" s="1036"/>
      <c r="BR4046" s="1036"/>
      <c r="BS4046" s="1036"/>
      <c r="BT4046" s="1036"/>
      <c r="BU4046" s="1036"/>
      <c r="BV4046" s="1036"/>
      <c r="BW4046" s="1036"/>
      <c r="BX4046" s="1036"/>
      <c r="BY4046" s="1037"/>
      <c r="BZ4046" s="1036"/>
      <c r="CA4046" s="1036"/>
      <c r="CB4046" s="1038"/>
    </row>
    <row r="4047" spans="37:80">
      <c r="AK4047" s="1034"/>
      <c r="AL4047" s="1035"/>
      <c r="AM4047" s="1036"/>
      <c r="AN4047" s="1036"/>
      <c r="AO4047" s="1036"/>
      <c r="AP4047" s="1036"/>
      <c r="AQ4047" s="1036"/>
      <c r="AR4047" s="1036"/>
      <c r="AS4047" s="1036"/>
      <c r="AT4047" s="1036"/>
      <c r="AU4047" s="1037"/>
      <c r="AV4047" s="1036"/>
      <c r="AW4047" s="1036"/>
      <c r="AX4047" s="1038"/>
      <c r="AY4047" s="1091"/>
      <c r="AZ4047" s="1034"/>
      <c r="BA4047" s="1035"/>
      <c r="BB4047" s="1036"/>
      <c r="BC4047" s="1036"/>
      <c r="BD4047" s="1036"/>
      <c r="BE4047" s="1036"/>
      <c r="BF4047" s="1036"/>
      <c r="BG4047" s="1036"/>
      <c r="BH4047" s="1036"/>
      <c r="BI4047" s="1036"/>
      <c r="BJ4047" s="1037"/>
      <c r="BK4047" s="1036"/>
      <c r="BL4047" s="1036"/>
      <c r="BM4047" s="1038"/>
      <c r="BO4047" s="1034"/>
      <c r="BP4047" s="1035"/>
      <c r="BQ4047" s="1036"/>
      <c r="BR4047" s="1036"/>
      <c r="BS4047" s="1036"/>
      <c r="BT4047" s="1036"/>
      <c r="BU4047" s="1036"/>
      <c r="BV4047" s="1036"/>
      <c r="BW4047" s="1036"/>
      <c r="BX4047" s="1036"/>
      <c r="BY4047" s="1037"/>
      <c r="BZ4047" s="1036"/>
      <c r="CA4047" s="1036"/>
      <c r="CB4047" s="1038"/>
    </row>
    <row r="4048" spans="37:80">
      <c r="AK4048" s="1034"/>
      <c r="AL4048" s="1035"/>
      <c r="AM4048" s="1036"/>
      <c r="AN4048" s="1036"/>
      <c r="AO4048" s="1036"/>
      <c r="AP4048" s="1036"/>
      <c r="AQ4048" s="1036"/>
      <c r="AR4048" s="1036"/>
      <c r="AS4048" s="1036"/>
      <c r="AT4048" s="1036"/>
      <c r="AU4048" s="1037"/>
      <c r="AV4048" s="1036"/>
      <c r="AW4048" s="1036"/>
      <c r="AX4048" s="1038"/>
      <c r="AY4048" s="1091"/>
      <c r="AZ4048" s="1034"/>
      <c r="BA4048" s="1035"/>
      <c r="BB4048" s="1036"/>
      <c r="BC4048" s="1036"/>
      <c r="BD4048" s="1036"/>
      <c r="BE4048" s="1036"/>
      <c r="BF4048" s="1036"/>
      <c r="BG4048" s="1036"/>
      <c r="BH4048" s="1036"/>
      <c r="BI4048" s="1036"/>
      <c r="BJ4048" s="1037"/>
      <c r="BK4048" s="1036"/>
      <c r="BL4048" s="1036"/>
      <c r="BM4048" s="1038"/>
      <c r="BO4048" s="1034"/>
      <c r="BP4048" s="1035"/>
      <c r="BQ4048" s="1036"/>
      <c r="BR4048" s="1036"/>
      <c r="BS4048" s="1036"/>
      <c r="BT4048" s="1036"/>
      <c r="BU4048" s="1036"/>
      <c r="BV4048" s="1036"/>
      <c r="BW4048" s="1036"/>
      <c r="BX4048" s="1036"/>
      <c r="BY4048" s="1037"/>
      <c r="BZ4048" s="1036"/>
      <c r="CA4048" s="1036"/>
      <c r="CB4048" s="1038"/>
    </row>
    <row r="4049" spans="37:80">
      <c r="AK4049" s="1034"/>
      <c r="AL4049" s="1035"/>
      <c r="AM4049" s="1036"/>
      <c r="AN4049" s="1036"/>
      <c r="AO4049" s="1036"/>
      <c r="AP4049" s="1036"/>
      <c r="AQ4049" s="1036"/>
      <c r="AR4049" s="1036"/>
      <c r="AS4049" s="1036"/>
      <c r="AT4049" s="1036"/>
      <c r="AU4049" s="1037"/>
      <c r="AV4049" s="1036"/>
      <c r="AW4049" s="1036"/>
      <c r="AX4049" s="1038"/>
      <c r="AY4049" s="1091"/>
      <c r="AZ4049" s="1034"/>
      <c r="BA4049" s="1035"/>
      <c r="BB4049" s="1036"/>
      <c r="BC4049" s="1036"/>
      <c r="BD4049" s="1036"/>
      <c r="BE4049" s="1036"/>
      <c r="BF4049" s="1036"/>
      <c r="BG4049" s="1036"/>
      <c r="BH4049" s="1036"/>
      <c r="BI4049" s="1036"/>
      <c r="BJ4049" s="1037"/>
      <c r="BK4049" s="1036"/>
      <c r="BL4049" s="1036"/>
      <c r="BM4049" s="1038"/>
      <c r="BO4049" s="1034"/>
      <c r="BP4049" s="1035"/>
      <c r="BQ4049" s="1036"/>
      <c r="BR4049" s="1036"/>
      <c r="BS4049" s="1036"/>
      <c r="BT4049" s="1036"/>
      <c r="BU4049" s="1036"/>
      <c r="BV4049" s="1036"/>
      <c r="BW4049" s="1036"/>
      <c r="BX4049" s="1036"/>
      <c r="BY4049" s="1037"/>
      <c r="BZ4049" s="1036"/>
      <c r="CA4049" s="1036"/>
      <c r="CB4049" s="1038"/>
    </row>
    <row r="4050" spans="37:80">
      <c r="AK4050" s="1034"/>
      <c r="AL4050" s="1035"/>
      <c r="AM4050" s="1036"/>
      <c r="AN4050" s="1036"/>
      <c r="AO4050" s="1036"/>
      <c r="AP4050" s="1036"/>
      <c r="AQ4050" s="1036"/>
      <c r="AR4050" s="1036"/>
      <c r="AS4050" s="1036"/>
      <c r="AT4050" s="1036"/>
      <c r="AU4050" s="1037"/>
      <c r="AV4050" s="1036"/>
      <c r="AW4050" s="1036"/>
      <c r="AX4050" s="1038"/>
      <c r="AY4050" s="1091"/>
      <c r="AZ4050" s="1034"/>
      <c r="BA4050" s="1035"/>
      <c r="BB4050" s="1036"/>
      <c r="BC4050" s="1036"/>
      <c r="BD4050" s="1036"/>
      <c r="BE4050" s="1036"/>
      <c r="BF4050" s="1036"/>
      <c r="BG4050" s="1036"/>
      <c r="BH4050" s="1036"/>
      <c r="BI4050" s="1036"/>
      <c r="BJ4050" s="1037"/>
      <c r="BK4050" s="1036"/>
      <c r="BL4050" s="1036"/>
      <c r="BM4050" s="1038"/>
      <c r="BO4050" s="1034"/>
      <c r="BP4050" s="1035"/>
      <c r="BQ4050" s="1036"/>
      <c r="BR4050" s="1036"/>
      <c r="BS4050" s="1036"/>
      <c r="BT4050" s="1036"/>
      <c r="BU4050" s="1036"/>
      <c r="BV4050" s="1036"/>
      <c r="BW4050" s="1036"/>
      <c r="BX4050" s="1036"/>
      <c r="BY4050" s="1037"/>
      <c r="BZ4050" s="1036"/>
      <c r="CA4050" s="1036"/>
      <c r="CB4050" s="1038"/>
    </row>
    <row r="4051" spans="37:80">
      <c r="AK4051" s="1034"/>
      <c r="AL4051" s="1035"/>
      <c r="AM4051" s="1036"/>
      <c r="AN4051" s="1036"/>
      <c r="AO4051" s="1036"/>
      <c r="AP4051" s="1036"/>
      <c r="AQ4051" s="1036"/>
      <c r="AR4051" s="1036"/>
      <c r="AS4051" s="1036"/>
      <c r="AT4051" s="1036"/>
      <c r="AU4051" s="1037"/>
      <c r="AV4051" s="1036"/>
      <c r="AW4051" s="1036"/>
      <c r="AX4051" s="1038"/>
      <c r="AY4051" s="1091"/>
      <c r="AZ4051" s="1034"/>
      <c r="BA4051" s="1035"/>
      <c r="BB4051" s="1036"/>
      <c r="BC4051" s="1036"/>
      <c r="BD4051" s="1036"/>
      <c r="BE4051" s="1036"/>
      <c r="BF4051" s="1036"/>
      <c r="BG4051" s="1036"/>
      <c r="BH4051" s="1036"/>
      <c r="BI4051" s="1036"/>
      <c r="BJ4051" s="1037"/>
      <c r="BK4051" s="1036"/>
      <c r="BL4051" s="1036"/>
      <c r="BM4051" s="1038"/>
      <c r="BO4051" s="1034"/>
      <c r="BP4051" s="1035"/>
      <c r="BQ4051" s="1036"/>
      <c r="BR4051" s="1036"/>
      <c r="BS4051" s="1036"/>
      <c r="BT4051" s="1036"/>
      <c r="BU4051" s="1036"/>
      <c r="BV4051" s="1036"/>
      <c r="BW4051" s="1036"/>
      <c r="BX4051" s="1036"/>
      <c r="BY4051" s="1037"/>
      <c r="BZ4051" s="1036"/>
      <c r="CA4051" s="1036"/>
      <c r="CB4051" s="1038"/>
    </row>
    <row r="4052" spans="37:80">
      <c r="AK4052" s="1034"/>
      <c r="AL4052" s="1035"/>
      <c r="AM4052" s="1036"/>
      <c r="AN4052" s="1036"/>
      <c r="AO4052" s="1036"/>
      <c r="AP4052" s="1036"/>
      <c r="AQ4052" s="1036"/>
      <c r="AR4052" s="1036"/>
      <c r="AS4052" s="1036"/>
      <c r="AT4052" s="1036"/>
      <c r="AU4052" s="1037"/>
      <c r="AV4052" s="1036"/>
      <c r="AW4052" s="1036"/>
      <c r="AX4052" s="1038"/>
      <c r="AY4052" s="1091"/>
      <c r="AZ4052" s="1034"/>
      <c r="BA4052" s="1035"/>
      <c r="BB4052" s="1036"/>
      <c r="BC4052" s="1036"/>
      <c r="BD4052" s="1036"/>
      <c r="BE4052" s="1036"/>
      <c r="BF4052" s="1036"/>
      <c r="BG4052" s="1036"/>
      <c r="BH4052" s="1036"/>
      <c r="BI4052" s="1036"/>
      <c r="BJ4052" s="1037"/>
      <c r="BK4052" s="1036"/>
      <c r="BL4052" s="1036"/>
      <c r="BM4052" s="1038"/>
      <c r="BO4052" s="1034"/>
      <c r="BP4052" s="1035"/>
      <c r="BQ4052" s="1036"/>
      <c r="BR4052" s="1036"/>
      <c r="BS4052" s="1036"/>
      <c r="BT4052" s="1036"/>
      <c r="BU4052" s="1036"/>
      <c r="BV4052" s="1036"/>
      <c r="BW4052" s="1036"/>
      <c r="BX4052" s="1036"/>
      <c r="BY4052" s="1037"/>
      <c r="BZ4052" s="1036"/>
      <c r="CA4052" s="1036"/>
      <c r="CB4052" s="1038"/>
    </row>
    <row r="4053" spans="37:80">
      <c r="AK4053" s="1034"/>
      <c r="AL4053" s="1035"/>
      <c r="AM4053" s="1036"/>
      <c r="AN4053" s="1036"/>
      <c r="AO4053" s="1036"/>
      <c r="AP4053" s="1036"/>
      <c r="AQ4053" s="1036"/>
      <c r="AR4053" s="1036"/>
      <c r="AS4053" s="1036"/>
      <c r="AT4053" s="1036"/>
      <c r="AU4053" s="1037"/>
      <c r="AV4053" s="1036"/>
      <c r="AW4053" s="1036"/>
      <c r="AX4053" s="1038"/>
      <c r="AY4053" s="1091"/>
      <c r="AZ4053" s="1034"/>
      <c r="BA4053" s="1035"/>
      <c r="BB4053" s="1036"/>
      <c r="BC4053" s="1036"/>
      <c r="BD4053" s="1036"/>
      <c r="BE4053" s="1036"/>
      <c r="BF4053" s="1036"/>
      <c r="BG4053" s="1036"/>
      <c r="BH4053" s="1036"/>
      <c r="BI4053" s="1036"/>
      <c r="BJ4053" s="1037"/>
      <c r="BK4053" s="1036"/>
      <c r="BL4053" s="1036"/>
      <c r="BM4053" s="1038"/>
      <c r="BO4053" s="1034"/>
      <c r="BP4053" s="1035"/>
      <c r="BQ4053" s="1036"/>
      <c r="BR4053" s="1036"/>
      <c r="BS4053" s="1036"/>
      <c r="BT4053" s="1036"/>
      <c r="BU4053" s="1036"/>
      <c r="BV4053" s="1036"/>
      <c r="BW4053" s="1036"/>
      <c r="BX4053" s="1036"/>
      <c r="BY4053" s="1037"/>
      <c r="BZ4053" s="1036"/>
      <c r="CA4053" s="1036"/>
      <c r="CB4053" s="1038"/>
    </row>
    <row r="4054" spans="37:80">
      <c r="AK4054" s="1034"/>
      <c r="AL4054" s="1035"/>
      <c r="AM4054" s="1036"/>
      <c r="AN4054" s="1036"/>
      <c r="AO4054" s="1036"/>
      <c r="AP4054" s="1036"/>
      <c r="AQ4054" s="1036"/>
      <c r="AR4054" s="1036"/>
      <c r="AS4054" s="1036"/>
      <c r="AT4054" s="1036"/>
      <c r="AU4054" s="1037"/>
      <c r="AV4054" s="1036"/>
      <c r="AW4054" s="1036"/>
      <c r="AX4054" s="1038"/>
      <c r="AY4054" s="1091"/>
      <c r="AZ4054" s="1034"/>
      <c r="BA4054" s="1035"/>
      <c r="BB4054" s="1036"/>
      <c r="BC4054" s="1036"/>
      <c r="BD4054" s="1036"/>
      <c r="BE4054" s="1036"/>
      <c r="BF4054" s="1036"/>
      <c r="BG4054" s="1036"/>
      <c r="BH4054" s="1036"/>
      <c r="BI4054" s="1036"/>
      <c r="BJ4054" s="1037"/>
      <c r="BK4054" s="1036"/>
      <c r="BL4054" s="1036"/>
      <c r="BM4054" s="1038"/>
      <c r="BO4054" s="1034"/>
      <c r="BP4054" s="1035"/>
      <c r="BQ4054" s="1036"/>
      <c r="BR4054" s="1036"/>
      <c r="BS4054" s="1036"/>
      <c r="BT4054" s="1036"/>
      <c r="BU4054" s="1036"/>
      <c r="BV4054" s="1036"/>
      <c r="BW4054" s="1036"/>
      <c r="BX4054" s="1036"/>
      <c r="BY4054" s="1037"/>
      <c r="BZ4054" s="1036"/>
      <c r="CA4054" s="1036"/>
      <c r="CB4054" s="1038"/>
    </row>
    <row r="4055" spans="37:80">
      <c r="AK4055" s="1034"/>
      <c r="AL4055" s="1035"/>
      <c r="AM4055" s="1036"/>
      <c r="AN4055" s="1036"/>
      <c r="AO4055" s="1036"/>
      <c r="AP4055" s="1036"/>
      <c r="AQ4055" s="1036"/>
      <c r="AR4055" s="1036"/>
      <c r="AS4055" s="1036"/>
      <c r="AT4055" s="1036"/>
      <c r="AU4055" s="1037"/>
      <c r="AV4055" s="1036"/>
      <c r="AW4055" s="1036"/>
      <c r="AX4055" s="1038"/>
      <c r="AY4055" s="1091"/>
      <c r="AZ4055" s="1034"/>
      <c r="BA4055" s="1035"/>
      <c r="BB4055" s="1036"/>
      <c r="BC4055" s="1036"/>
      <c r="BD4055" s="1036"/>
      <c r="BE4055" s="1036"/>
      <c r="BF4055" s="1036"/>
      <c r="BG4055" s="1036"/>
      <c r="BH4055" s="1036"/>
      <c r="BI4055" s="1036"/>
      <c r="BJ4055" s="1037"/>
      <c r="BK4055" s="1036"/>
      <c r="BL4055" s="1036"/>
      <c r="BM4055" s="1038"/>
      <c r="BO4055" s="1034"/>
      <c r="BP4055" s="1035"/>
      <c r="BQ4055" s="1036"/>
      <c r="BR4055" s="1036"/>
      <c r="BS4055" s="1036"/>
      <c r="BT4055" s="1036"/>
      <c r="BU4055" s="1036"/>
      <c r="BV4055" s="1036"/>
      <c r="BW4055" s="1036"/>
      <c r="BX4055" s="1036"/>
      <c r="BY4055" s="1037"/>
      <c r="BZ4055" s="1036"/>
      <c r="CA4055" s="1036"/>
      <c r="CB4055" s="1038"/>
    </row>
    <row r="4056" spans="37:80">
      <c r="AK4056" s="1034"/>
      <c r="AL4056" s="1035"/>
      <c r="AM4056" s="1036"/>
      <c r="AN4056" s="1036"/>
      <c r="AO4056" s="1036"/>
      <c r="AP4056" s="1036"/>
      <c r="AQ4056" s="1036"/>
      <c r="AR4056" s="1036"/>
      <c r="AS4056" s="1036"/>
      <c r="AT4056" s="1036"/>
      <c r="AU4056" s="1037"/>
      <c r="AV4056" s="1036"/>
      <c r="AW4056" s="1036"/>
      <c r="AX4056" s="1038"/>
      <c r="AY4056" s="1091"/>
      <c r="AZ4056" s="1034"/>
      <c r="BA4056" s="1035"/>
      <c r="BB4056" s="1036"/>
      <c r="BC4056" s="1036"/>
      <c r="BD4056" s="1036"/>
      <c r="BE4056" s="1036"/>
      <c r="BF4056" s="1036"/>
      <c r="BG4056" s="1036"/>
      <c r="BH4056" s="1036"/>
      <c r="BI4056" s="1036"/>
      <c r="BJ4056" s="1037"/>
      <c r="BK4056" s="1036"/>
      <c r="BL4056" s="1036"/>
      <c r="BM4056" s="1038"/>
      <c r="BO4056" s="1034"/>
      <c r="BP4056" s="1035"/>
      <c r="BQ4056" s="1036"/>
      <c r="BR4056" s="1036"/>
      <c r="BS4056" s="1036"/>
      <c r="BT4056" s="1036"/>
      <c r="BU4056" s="1036"/>
      <c r="BV4056" s="1036"/>
      <c r="BW4056" s="1036"/>
      <c r="BX4056" s="1036"/>
      <c r="BY4056" s="1037"/>
      <c r="BZ4056" s="1036"/>
      <c r="CA4056" s="1036"/>
      <c r="CB4056" s="1038"/>
    </row>
    <row r="4057" spans="37:80">
      <c r="AK4057" s="1034"/>
      <c r="AL4057" s="1035"/>
      <c r="AM4057" s="1036"/>
      <c r="AN4057" s="1036"/>
      <c r="AO4057" s="1036"/>
      <c r="AP4057" s="1036"/>
      <c r="AQ4057" s="1036"/>
      <c r="AR4057" s="1036"/>
      <c r="AS4057" s="1036"/>
      <c r="AT4057" s="1036"/>
      <c r="AU4057" s="1037"/>
      <c r="AV4057" s="1036"/>
      <c r="AW4057" s="1036"/>
      <c r="AX4057" s="1038"/>
      <c r="AY4057" s="1091"/>
      <c r="AZ4057" s="1034"/>
      <c r="BA4057" s="1035"/>
      <c r="BB4057" s="1036"/>
      <c r="BC4057" s="1036"/>
      <c r="BD4057" s="1036"/>
      <c r="BE4057" s="1036"/>
      <c r="BF4057" s="1036"/>
      <c r="BG4057" s="1036"/>
      <c r="BH4057" s="1036"/>
      <c r="BI4057" s="1036"/>
      <c r="BJ4057" s="1037"/>
      <c r="BK4057" s="1036"/>
      <c r="BL4057" s="1036"/>
      <c r="BM4057" s="1038"/>
      <c r="BO4057" s="1034"/>
      <c r="BP4057" s="1035"/>
      <c r="BQ4057" s="1036"/>
      <c r="BR4057" s="1036"/>
      <c r="BS4057" s="1036"/>
      <c r="BT4057" s="1036"/>
      <c r="BU4057" s="1036"/>
      <c r="BV4057" s="1036"/>
      <c r="BW4057" s="1036"/>
      <c r="BX4057" s="1036"/>
      <c r="BY4057" s="1037"/>
      <c r="BZ4057" s="1036"/>
      <c r="CA4057" s="1036"/>
      <c r="CB4057" s="1038"/>
    </row>
    <row r="4058" spans="37:80">
      <c r="AK4058" s="1034"/>
      <c r="AL4058" s="1035"/>
      <c r="AM4058" s="1036"/>
      <c r="AN4058" s="1036"/>
      <c r="AO4058" s="1036"/>
      <c r="AP4058" s="1036"/>
      <c r="AQ4058" s="1036"/>
      <c r="AR4058" s="1036"/>
      <c r="AS4058" s="1036"/>
      <c r="AT4058" s="1036"/>
      <c r="AU4058" s="1037"/>
      <c r="AV4058" s="1036"/>
      <c r="AW4058" s="1036"/>
      <c r="AX4058" s="1038"/>
      <c r="AY4058" s="1091"/>
      <c r="AZ4058" s="1034"/>
      <c r="BA4058" s="1035"/>
      <c r="BB4058" s="1036"/>
      <c r="BC4058" s="1036"/>
      <c r="BD4058" s="1036"/>
      <c r="BE4058" s="1036"/>
      <c r="BF4058" s="1036"/>
      <c r="BG4058" s="1036"/>
      <c r="BH4058" s="1036"/>
      <c r="BI4058" s="1036"/>
      <c r="BJ4058" s="1037"/>
      <c r="BK4058" s="1036"/>
      <c r="BL4058" s="1036"/>
      <c r="BM4058" s="1038"/>
      <c r="BO4058" s="1034"/>
      <c r="BP4058" s="1035"/>
      <c r="BQ4058" s="1036"/>
      <c r="BR4058" s="1036"/>
      <c r="BS4058" s="1036"/>
      <c r="BT4058" s="1036"/>
      <c r="BU4058" s="1036"/>
      <c r="BV4058" s="1036"/>
      <c r="BW4058" s="1036"/>
      <c r="BX4058" s="1036"/>
      <c r="BY4058" s="1037"/>
      <c r="BZ4058" s="1036"/>
      <c r="CA4058" s="1036"/>
      <c r="CB4058" s="1038"/>
    </row>
    <row r="4059" spans="37:80">
      <c r="AK4059" s="1034"/>
      <c r="AL4059" s="1035"/>
      <c r="AM4059" s="1036"/>
      <c r="AN4059" s="1036"/>
      <c r="AO4059" s="1036"/>
      <c r="AP4059" s="1036"/>
      <c r="AQ4059" s="1036"/>
      <c r="AR4059" s="1036"/>
      <c r="AS4059" s="1036"/>
      <c r="AT4059" s="1036"/>
      <c r="AU4059" s="1037"/>
      <c r="AV4059" s="1036"/>
      <c r="AW4059" s="1036"/>
      <c r="AX4059" s="1038"/>
      <c r="AY4059" s="1091"/>
      <c r="AZ4059" s="1034"/>
      <c r="BA4059" s="1035"/>
      <c r="BB4059" s="1036"/>
      <c r="BC4059" s="1036"/>
      <c r="BD4059" s="1036"/>
      <c r="BE4059" s="1036"/>
      <c r="BF4059" s="1036"/>
      <c r="BG4059" s="1036"/>
      <c r="BH4059" s="1036"/>
      <c r="BI4059" s="1036"/>
      <c r="BJ4059" s="1037"/>
      <c r="BK4059" s="1036"/>
      <c r="BL4059" s="1036"/>
      <c r="BM4059" s="1038"/>
      <c r="BO4059" s="1034"/>
      <c r="BP4059" s="1035"/>
      <c r="BQ4059" s="1036"/>
      <c r="BR4059" s="1036"/>
      <c r="BS4059" s="1036"/>
      <c r="BT4059" s="1036"/>
      <c r="BU4059" s="1036"/>
      <c r="BV4059" s="1036"/>
      <c r="BW4059" s="1036"/>
      <c r="BX4059" s="1036"/>
      <c r="BY4059" s="1037"/>
      <c r="BZ4059" s="1036"/>
      <c r="CA4059" s="1036"/>
      <c r="CB4059" s="1038"/>
    </row>
    <row r="4060" spans="37:80">
      <c r="AK4060" s="1034"/>
      <c r="AL4060" s="1035"/>
      <c r="AM4060" s="1036"/>
      <c r="AN4060" s="1036"/>
      <c r="AO4060" s="1036"/>
      <c r="AP4060" s="1036"/>
      <c r="AQ4060" s="1036"/>
      <c r="AR4060" s="1036"/>
      <c r="AS4060" s="1036"/>
      <c r="AT4060" s="1036"/>
      <c r="AU4060" s="1037"/>
      <c r="AV4060" s="1036"/>
      <c r="AW4060" s="1036"/>
      <c r="AX4060" s="1038"/>
      <c r="AY4060" s="1091"/>
      <c r="AZ4060" s="1034"/>
      <c r="BA4060" s="1035"/>
      <c r="BB4060" s="1036"/>
      <c r="BC4060" s="1036"/>
      <c r="BD4060" s="1036"/>
      <c r="BE4060" s="1036"/>
      <c r="BF4060" s="1036"/>
      <c r="BG4060" s="1036"/>
      <c r="BH4060" s="1036"/>
      <c r="BI4060" s="1036"/>
      <c r="BJ4060" s="1037"/>
      <c r="BK4060" s="1036"/>
      <c r="BL4060" s="1036"/>
      <c r="BM4060" s="1038"/>
      <c r="BO4060" s="1034"/>
      <c r="BP4060" s="1035"/>
      <c r="BQ4060" s="1036"/>
      <c r="BR4060" s="1036"/>
      <c r="BS4060" s="1036"/>
      <c r="BT4060" s="1036"/>
      <c r="BU4060" s="1036"/>
      <c r="BV4060" s="1036"/>
      <c r="BW4060" s="1036"/>
      <c r="BX4060" s="1036"/>
      <c r="BY4060" s="1037"/>
      <c r="BZ4060" s="1036"/>
      <c r="CA4060" s="1036"/>
      <c r="CB4060" s="1038"/>
    </row>
    <row r="4061" spans="37:80">
      <c r="AK4061" s="1034"/>
      <c r="AL4061" s="1035"/>
      <c r="AM4061" s="1036"/>
      <c r="AN4061" s="1036"/>
      <c r="AO4061" s="1036"/>
      <c r="AP4061" s="1036"/>
      <c r="AQ4061" s="1036"/>
      <c r="AR4061" s="1036"/>
      <c r="AS4061" s="1036"/>
      <c r="AT4061" s="1036"/>
      <c r="AU4061" s="1037"/>
      <c r="AV4061" s="1036"/>
      <c r="AW4061" s="1036"/>
      <c r="AX4061" s="1038"/>
      <c r="AY4061" s="1091"/>
      <c r="AZ4061" s="1034"/>
      <c r="BA4061" s="1035"/>
      <c r="BB4061" s="1036"/>
      <c r="BC4061" s="1036"/>
      <c r="BD4061" s="1036"/>
      <c r="BE4061" s="1036"/>
      <c r="BF4061" s="1036"/>
      <c r="BG4061" s="1036"/>
      <c r="BH4061" s="1036"/>
      <c r="BI4061" s="1036"/>
      <c r="BJ4061" s="1037"/>
      <c r="BK4061" s="1036"/>
      <c r="BL4061" s="1036"/>
      <c r="BM4061" s="1038"/>
      <c r="BO4061" s="1034"/>
      <c r="BP4061" s="1035"/>
      <c r="BQ4061" s="1036"/>
      <c r="BR4061" s="1036"/>
      <c r="BS4061" s="1036"/>
      <c r="BT4061" s="1036"/>
      <c r="BU4061" s="1036"/>
      <c r="BV4061" s="1036"/>
      <c r="BW4061" s="1036"/>
      <c r="BX4061" s="1036"/>
      <c r="BY4061" s="1037"/>
      <c r="BZ4061" s="1036"/>
      <c r="CA4061" s="1036"/>
      <c r="CB4061" s="1038"/>
    </row>
    <row r="4062" spans="37:80">
      <c r="AK4062" s="1034"/>
      <c r="AL4062" s="1035"/>
      <c r="AM4062" s="1036"/>
      <c r="AN4062" s="1036"/>
      <c r="AO4062" s="1036"/>
      <c r="AP4062" s="1036"/>
      <c r="AQ4062" s="1036"/>
      <c r="AR4062" s="1036"/>
      <c r="AS4062" s="1036"/>
      <c r="AT4062" s="1036"/>
      <c r="AU4062" s="1037"/>
      <c r="AV4062" s="1036"/>
      <c r="AW4062" s="1036"/>
      <c r="AX4062" s="1038"/>
      <c r="AY4062" s="1091"/>
      <c r="AZ4062" s="1034"/>
      <c r="BA4062" s="1035"/>
      <c r="BB4062" s="1036"/>
      <c r="BC4062" s="1036"/>
      <c r="BD4062" s="1036"/>
      <c r="BE4062" s="1036"/>
      <c r="BF4062" s="1036"/>
      <c r="BG4062" s="1036"/>
      <c r="BH4062" s="1036"/>
      <c r="BI4062" s="1036"/>
      <c r="BJ4062" s="1037"/>
      <c r="BK4062" s="1036"/>
      <c r="BL4062" s="1036"/>
      <c r="BM4062" s="1038"/>
      <c r="BO4062" s="1034"/>
      <c r="BP4062" s="1035"/>
      <c r="BQ4062" s="1036"/>
      <c r="BR4062" s="1036"/>
      <c r="BS4062" s="1036"/>
      <c r="BT4062" s="1036"/>
      <c r="BU4062" s="1036"/>
      <c r="BV4062" s="1036"/>
      <c r="BW4062" s="1036"/>
      <c r="BX4062" s="1036"/>
      <c r="BY4062" s="1037"/>
      <c r="BZ4062" s="1036"/>
      <c r="CA4062" s="1036"/>
      <c r="CB4062" s="1038"/>
    </row>
    <row r="4063" spans="37:80">
      <c r="AK4063" s="1034"/>
      <c r="AL4063" s="1035"/>
      <c r="AM4063" s="1036"/>
      <c r="AN4063" s="1036"/>
      <c r="AO4063" s="1036"/>
      <c r="AP4063" s="1036"/>
      <c r="AQ4063" s="1036"/>
      <c r="AR4063" s="1036"/>
      <c r="AS4063" s="1036"/>
      <c r="AT4063" s="1036"/>
      <c r="AU4063" s="1037"/>
      <c r="AV4063" s="1036"/>
      <c r="AW4063" s="1036"/>
      <c r="AX4063" s="1038"/>
      <c r="AY4063" s="1091"/>
      <c r="AZ4063" s="1034"/>
      <c r="BA4063" s="1035"/>
      <c r="BB4063" s="1036"/>
      <c r="BC4063" s="1036"/>
      <c r="BD4063" s="1036"/>
      <c r="BE4063" s="1036"/>
      <c r="BF4063" s="1036"/>
      <c r="BG4063" s="1036"/>
      <c r="BH4063" s="1036"/>
      <c r="BI4063" s="1036"/>
      <c r="BJ4063" s="1037"/>
      <c r="BK4063" s="1036"/>
      <c r="BL4063" s="1036"/>
      <c r="BM4063" s="1038"/>
      <c r="BO4063" s="1034"/>
      <c r="BP4063" s="1035"/>
      <c r="BQ4063" s="1036"/>
      <c r="BR4063" s="1036"/>
      <c r="BS4063" s="1036"/>
      <c r="BT4063" s="1036"/>
      <c r="BU4063" s="1036"/>
      <c r="BV4063" s="1036"/>
      <c r="BW4063" s="1036"/>
      <c r="BX4063" s="1036"/>
      <c r="BY4063" s="1037"/>
      <c r="BZ4063" s="1036"/>
      <c r="CA4063" s="1036"/>
      <c r="CB4063" s="1038"/>
    </row>
    <row r="4064" spans="37:80">
      <c r="AK4064" s="1034"/>
      <c r="AL4064" s="1035"/>
      <c r="AM4064" s="1036"/>
      <c r="AN4064" s="1036"/>
      <c r="AO4064" s="1036"/>
      <c r="AP4064" s="1036"/>
      <c r="AQ4064" s="1036"/>
      <c r="AR4064" s="1036"/>
      <c r="AS4064" s="1036"/>
      <c r="AT4064" s="1036"/>
      <c r="AU4064" s="1037"/>
      <c r="AV4064" s="1036"/>
      <c r="AW4064" s="1036"/>
      <c r="AX4064" s="1038"/>
      <c r="AY4064" s="1091"/>
      <c r="AZ4064" s="1034"/>
      <c r="BA4064" s="1035"/>
      <c r="BB4064" s="1036"/>
      <c r="BC4064" s="1036"/>
      <c r="BD4064" s="1036"/>
      <c r="BE4064" s="1036"/>
      <c r="BF4064" s="1036"/>
      <c r="BG4064" s="1036"/>
      <c r="BH4064" s="1036"/>
      <c r="BI4064" s="1036"/>
      <c r="BJ4064" s="1037"/>
      <c r="BK4064" s="1036"/>
      <c r="BL4064" s="1036"/>
      <c r="BM4064" s="1038"/>
      <c r="BO4064" s="1034"/>
      <c r="BP4064" s="1035"/>
      <c r="BQ4064" s="1036"/>
      <c r="BR4064" s="1036"/>
      <c r="BS4064" s="1036"/>
      <c r="BT4064" s="1036"/>
      <c r="BU4064" s="1036"/>
      <c r="BV4064" s="1036"/>
      <c r="BW4064" s="1036"/>
      <c r="BX4064" s="1036"/>
      <c r="BY4064" s="1037"/>
      <c r="BZ4064" s="1036"/>
      <c r="CA4064" s="1036"/>
      <c r="CB4064" s="1038"/>
    </row>
    <row r="4065" spans="37:80">
      <c r="AK4065" s="1034"/>
      <c r="AL4065" s="1035"/>
      <c r="AM4065" s="1036"/>
      <c r="AN4065" s="1036"/>
      <c r="AO4065" s="1036"/>
      <c r="AP4065" s="1036"/>
      <c r="AQ4065" s="1036"/>
      <c r="AR4065" s="1036"/>
      <c r="AS4065" s="1036"/>
      <c r="AT4065" s="1036"/>
      <c r="AU4065" s="1037"/>
      <c r="AV4065" s="1036"/>
      <c r="AW4065" s="1036"/>
      <c r="AX4065" s="1038"/>
      <c r="AY4065" s="1091"/>
      <c r="AZ4065" s="1034"/>
      <c r="BA4065" s="1035"/>
      <c r="BB4065" s="1036"/>
      <c r="BC4065" s="1036"/>
      <c r="BD4065" s="1036"/>
      <c r="BE4065" s="1036"/>
      <c r="BF4065" s="1036"/>
      <c r="BG4065" s="1036"/>
      <c r="BH4065" s="1036"/>
      <c r="BI4065" s="1036"/>
      <c r="BJ4065" s="1037"/>
      <c r="BK4065" s="1036"/>
      <c r="BL4065" s="1036"/>
      <c r="BM4065" s="1038"/>
      <c r="BO4065" s="1034"/>
      <c r="BP4065" s="1035"/>
      <c r="BQ4065" s="1036"/>
      <c r="BR4065" s="1036"/>
      <c r="BS4065" s="1036"/>
      <c r="BT4065" s="1036"/>
      <c r="BU4065" s="1036"/>
      <c r="BV4065" s="1036"/>
      <c r="BW4065" s="1036"/>
      <c r="BX4065" s="1036"/>
      <c r="BY4065" s="1037"/>
      <c r="BZ4065" s="1036"/>
      <c r="CA4065" s="1036"/>
      <c r="CB4065" s="1038"/>
    </row>
    <row r="4066" spans="37:80">
      <c r="AK4066" s="1034"/>
      <c r="AL4066" s="1035"/>
      <c r="AM4066" s="1036"/>
      <c r="AN4066" s="1036"/>
      <c r="AO4066" s="1036"/>
      <c r="AP4066" s="1036"/>
      <c r="AQ4066" s="1036"/>
      <c r="AR4066" s="1036"/>
      <c r="AS4066" s="1036"/>
      <c r="AT4066" s="1036"/>
      <c r="AU4066" s="1037"/>
      <c r="AV4066" s="1036"/>
      <c r="AW4066" s="1036"/>
      <c r="AX4066" s="1038"/>
      <c r="AY4066" s="1091"/>
      <c r="AZ4066" s="1034"/>
      <c r="BA4066" s="1035"/>
      <c r="BB4066" s="1036"/>
      <c r="BC4066" s="1036"/>
      <c r="BD4066" s="1036"/>
      <c r="BE4066" s="1036"/>
      <c r="BF4066" s="1036"/>
      <c r="BG4066" s="1036"/>
      <c r="BH4066" s="1036"/>
      <c r="BI4066" s="1036"/>
      <c r="BJ4066" s="1037"/>
      <c r="BK4066" s="1036"/>
      <c r="BL4066" s="1036"/>
      <c r="BM4066" s="1038"/>
      <c r="BO4066" s="1034"/>
      <c r="BP4066" s="1035"/>
      <c r="BQ4066" s="1036"/>
      <c r="BR4066" s="1036"/>
      <c r="BS4066" s="1036"/>
      <c r="BT4066" s="1036"/>
      <c r="BU4066" s="1036"/>
      <c r="BV4066" s="1036"/>
      <c r="BW4066" s="1036"/>
      <c r="BX4066" s="1036"/>
      <c r="BY4066" s="1037"/>
      <c r="BZ4066" s="1036"/>
      <c r="CA4066" s="1036"/>
      <c r="CB4066" s="1038"/>
    </row>
    <row r="4067" spans="37:80">
      <c r="AK4067" s="1034"/>
      <c r="AL4067" s="1035"/>
      <c r="AM4067" s="1036"/>
      <c r="AN4067" s="1036"/>
      <c r="AO4067" s="1036"/>
      <c r="AP4067" s="1036"/>
      <c r="AQ4067" s="1036"/>
      <c r="AR4067" s="1036"/>
      <c r="AS4067" s="1036"/>
      <c r="AT4067" s="1036"/>
      <c r="AU4067" s="1037"/>
      <c r="AV4067" s="1036"/>
      <c r="AW4067" s="1036"/>
      <c r="AX4067" s="1038"/>
      <c r="AY4067" s="1091"/>
      <c r="AZ4067" s="1034"/>
      <c r="BA4067" s="1035"/>
      <c r="BB4067" s="1036"/>
      <c r="BC4067" s="1036"/>
      <c r="BD4067" s="1036"/>
      <c r="BE4067" s="1036"/>
      <c r="BF4067" s="1036"/>
      <c r="BG4067" s="1036"/>
      <c r="BH4067" s="1036"/>
      <c r="BI4067" s="1036"/>
      <c r="BJ4067" s="1037"/>
      <c r="BK4067" s="1036"/>
      <c r="BL4067" s="1036"/>
      <c r="BM4067" s="1038"/>
      <c r="BO4067" s="1034"/>
      <c r="BP4067" s="1035"/>
      <c r="BQ4067" s="1036"/>
      <c r="BR4067" s="1036"/>
      <c r="BS4067" s="1036"/>
      <c r="BT4067" s="1036"/>
      <c r="BU4067" s="1036"/>
      <c r="BV4067" s="1036"/>
      <c r="BW4067" s="1036"/>
      <c r="BX4067" s="1036"/>
      <c r="BY4067" s="1037"/>
      <c r="BZ4067" s="1036"/>
      <c r="CA4067" s="1036"/>
      <c r="CB4067" s="1038"/>
    </row>
    <row r="4068" spans="37:80">
      <c r="AK4068" s="1034"/>
      <c r="AL4068" s="1035"/>
      <c r="AM4068" s="1036"/>
      <c r="AN4068" s="1036"/>
      <c r="AO4068" s="1036"/>
      <c r="AP4068" s="1036"/>
      <c r="AQ4068" s="1036"/>
      <c r="AR4068" s="1036"/>
      <c r="AS4068" s="1036"/>
      <c r="AT4068" s="1036"/>
      <c r="AU4068" s="1037"/>
      <c r="AV4068" s="1036"/>
      <c r="AW4068" s="1036"/>
      <c r="AX4068" s="1038"/>
      <c r="AY4068" s="1091"/>
      <c r="AZ4068" s="1034"/>
      <c r="BA4068" s="1035"/>
      <c r="BB4068" s="1036"/>
      <c r="BC4068" s="1036"/>
      <c r="BD4068" s="1036"/>
      <c r="BE4068" s="1036"/>
      <c r="BF4068" s="1036"/>
      <c r="BG4068" s="1036"/>
      <c r="BH4068" s="1036"/>
      <c r="BI4068" s="1036"/>
      <c r="BJ4068" s="1037"/>
      <c r="BK4068" s="1036"/>
      <c r="BL4068" s="1036"/>
      <c r="BM4068" s="1038"/>
      <c r="BO4068" s="1034"/>
      <c r="BP4068" s="1035"/>
      <c r="BQ4068" s="1036"/>
      <c r="BR4068" s="1036"/>
      <c r="BS4068" s="1036"/>
      <c r="BT4068" s="1036"/>
      <c r="BU4068" s="1036"/>
      <c r="BV4068" s="1036"/>
      <c r="BW4068" s="1036"/>
      <c r="BX4068" s="1036"/>
      <c r="BY4068" s="1037"/>
      <c r="BZ4068" s="1036"/>
      <c r="CA4068" s="1036"/>
      <c r="CB4068" s="1038"/>
    </row>
    <row r="4069" spans="37:80">
      <c r="AK4069" s="1034"/>
      <c r="AL4069" s="1035"/>
      <c r="AM4069" s="1036"/>
      <c r="AN4069" s="1036"/>
      <c r="AO4069" s="1036"/>
      <c r="AP4069" s="1036"/>
      <c r="AQ4069" s="1036"/>
      <c r="AR4069" s="1036"/>
      <c r="AS4069" s="1036"/>
      <c r="AT4069" s="1036"/>
      <c r="AU4069" s="1037"/>
      <c r="AV4069" s="1036"/>
      <c r="AW4069" s="1036"/>
      <c r="AX4069" s="1038"/>
      <c r="AY4069" s="1091"/>
      <c r="AZ4069" s="1034"/>
      <c r="BA4069" s="1035"/>
      <c r="BB4069" s="1036"/>
      <c r="BC4069" s="1036"/>
      <c r="BD4069" s="1036"/>
      <c r="BE4069" s="1036"/>
      <c r="BF4069" s="1036"/>
      <c r="BG4069" s="1036"/>
      <c r="BH4069" s="1036"/>
      <c r="BI4069" s="1036"/>
      <c r="BJ4069" s="1037"/>
      <c r="BK4069" s="1036"/>
      <c r="BL4069" s="1036"/>
      <c r="BM4069" s="1038"/>
      <c r="BO4069" s="1034"/>
      <c r="BP4069" s="1035"/>
      <c r="BQ4069" s="1036"/>
      <c r="BR4069" s="1036"/>
      <c r="BS4069" s="1036"/>
      <c r="BT4069" s="1036"/>
      <c r="BU4069" s="1036"/>
      <c r="BV4069" s="1036"/>
      <c r="BW4069" s="1036"/>
      <c r="BX4069" s="1036"/>
      <c r="BY4069" s="1037"/>
      <c r="BZ4069" s="1036"/>
      <c r="CA4069" s="1036"/>
      <c r="CB4069" s="1038"/>
    </row>
    <row r="4070" spans="37:80">
      <c r="AK4070" s="1034"/>
      <c r="AL4070" s="1035"/>
      <c r="AM4070" s="1036"/>
      <c r="AN4070" s="1036"/>
      <c r="AO4070" s="1036"/>
      <c r="AP4070" s="1036"/>
      <c r="AQ4070" s="1036"/>
      <c r="AR4070" s="1036"/>
      <c r="AS4070" s="1036"/>
      <c r="AT4070" s="1036"/>
      <c r="AU4070" s="1037"/>
      <c r="AV4070" s="1036"/>
      <c r="AW4070" s="1036"/>
      <c r="AX4070" s="1038"/>
      <c r="AY4070" s="1091"/>
      <c r="AZ4070" s="1034"/>
      <c r="BA4070" s="1035"/>
      <c r="BB4070" s="1036"/>
      <c r="BC4070" s="1036"/>
      <c r="BD4070" s="1036"/>
      <c r="BE4070" s="1036"/>
      <c r="BF4070" s="1036"/>
      <c r="BG4070" s="1036"/>
      <c r="BH4070" s="1036"/>
      <c r="BI4070" s="1036"/>
      <c r="BJ4070" s="1037"/>
      <c r="BK4070" s="1036"/>
      <c r="BL4070" s="1036"/>
      <c r="BM4070" s="1038"/>
      <c r="BO4070" s="1034"/>
      <c r="BP4070" s="1035"/>
      <c r="BQ4070" s="1036"/>
      <c r="BR4070" s="1036"/>
      <c r="BS4070" s="1036"/>
      <c r="BT4070" s="1036"/>
      <c r="BU4070" s="1036"/>
      <c r="BV4070" s="1036"/>
      <c r="BW4070" s="1036"/>
      <c r="BX4070" s="1036"/>
      <c r="BY4070" s="1037"/>
      <c r="BZ4070" s="1036"/>
      <c r="CA4070" s="1036"/>
      <c r="CB4070" s="1038"/>
    </row>
    <row r="4071" spans="37:80">
      <c r="AK4071" s="1034"/>
      <c r="AL4071" s="1035"/>
      <c r="AM4071" s="1036"/>
      <c r="AN4071" s="1036"/>
      <c r="AO4071" s="1036"/>
      <c r="AP4071" s="1036"/>
      <c r="AQ4071" s="1036"/>
      <c r="AR4071" s="1036"/>
      <c r="AS4071" s="1036"/>
      <c r="AT4071" s="1036"/>
      <c r="AU4071" s="1037"/>
      <c r="AV4071" s="1036"/>
      <c r="AW4071" s="1036"/>
      <c r="AX4071" s="1038"/>
      <c r="AY4071" s="1091"/>
      <c r="AZ4071" s="1034"/>
      <c r="BA4071" s="1035"/>
      <c r="BB4071" s="1036"/>
      <c r="BC4071" s="1036"/>
      <c r="BD4071" s="1036"/>
      <c r="BE4071" s="1036"/>
      <c r="BF4071" s="1036"/>
      <c r="BG4071" s="1036"/>
      <c r="BH4071" s="1036"/>
      <c r="BI4071" s="1036"/>
      <c r="BJ4071" s="1037"/>
      <c r="BK4071" s="1036"/>
      <c r="BL4071" s="1036"/>
      <c r="BM4071" s="1038"/>
      <c r="BO4071" s="1034"/>
      <c r="BP4071" s="1035"/>
      <c r="BQ4071" s="1036"/>
      <c r="BR4071" s="1036"/>
      <c r="BS4071" s="1036"/>
      <c r="BT4071" s="1036"/>
      <c r="BU4071" s="1036"/>
      <c r="BV4071" s="1036"/>
      <c r="BW4071" s="1036"/>
      <c r="BX4071" s="1036"/>
      <c r="BY4071" s="1037"/>
      <c r="BZ4071" s="1036"/>
      <c r="CA4071" s="1036"/>
      <c r="CB4071" s="1038"/>
    </row>
    <row r="4072" spans="37:80">
      <c r="AK4072" s="1034"/>
      <c r="AL4072" s="1035"/>
      <c r="AM4072" s="1036"/>
      <c r="AN4072" s="1036"/>
      <c r="AO4072" s="1036"/>
      <c r="AP4072" s="1036"/>
      <c r="AQ4072" s="1036"/>
      <c r="AR4072" s="1036"/>
      <c r="AS4072" s="1036"/>
      <c r="AT4072" s="1036"/>
      <c r="AU4072" s="1037"/>
      <c r="AV4072" s="1036"/>
      <c r="AW4072" s="1036"/>
      <c r="AX4072" s="1038"/>
      <c r="AY4072" s="1091"/>
      <c r="AZ4072" s="1034"/>
      <c r="BA4072" s="1035"/>
      <c r="BB4072" s="1036"/>
      <c r="BC4072" s="1036"/>
      <c r="BD4072" s="1036"/>
      <c r="BE4072" s="1036"/>
      <c r="BF4072" s="1036"/>
      <c r="BG4072" s="1036"/>
      <c r="BH4072" s="1036"/>
      <c r="BI4072" s="1036"/>
      <c r="BJ4072" s="1037"/>
      <c r="BK4072" s="1036"/>
      <c r="BL4072" s="1036"/>
      <c r="BM4072" s="1038"/>
      <c r="BO4072" s="1034"/>
      <c r="BP4072" s="1035"/>
      <c r="BQ4072" s="1036"/>
      <c r="BR4072" s="1036"/>
      <c r="BS4072" s="1036"/>
      <c r="BT4072" s="1036"/>
      <c r="BU4072" s="1036"/>
      <c r="BV4072" s="1036"/>
      <c r="BW4072" s="1036"/>
      <c r="BX4072" s="1036"/>
      <c r="BY4072" s="1037"/>
      <c r="BZ4072" s="1036"/>
      <c r="CA4072" s="1036"/>
      <c r="CB4072" s="1038"/>
    </row>
    <row r="4073" spans="37:80">
      <c r="AK4073" s="1034"/>
      <c r="AL4073" s="1035"/>
      <c r="AM4073" s="1036"/>
      <c r="AN4073" s="1036"/>
      <c r="AO4073" s="1036"/>
      <c r="AP4073" s="1036"/>
      <c r="AQ4073" s="1036"/>
      <c r="AR4073" s="1036"/>
      <c r="AS4073" s="1036"/>
      <c r="AT4073" s="1036"/>
      <c r="AU4073" s="1037"/>
      <c r="AV4073" s="1036"/>
      <c r="AW4073" s="1036"/>
      <c r="AX4073" s="1038"/>
      <c r="AY4073" s="1091"/>
      <c r="AZ4073" s="1034"/>
      <c r="BA4073" s="1035"/>
      <c r="BB4073" s="1036"/>
      <c r="BC4073" s="1036"/>
      <c r="BD4073" s="1036"/>
      <c r="BE4073" s="1036"/>
      <c r="BF4073" s="1036"/>
      <c r="BG4073" s="1036"/>
      <c r="BH4073" s="1036"/>
      <c r="BI4073" s="1036"/>
      <c r="BJ4073" s="1037"/>
      <c r="BK4073" s="1036"/>
      <c r="BL4073" s="1036"/>
      <c r="BM4073" s="1038"/>
      <c r="BO4073" s="1034"/>
      <c r="BP4073" s="1035"/>
      <c r="BQ4073" s="1036"/>
      <c r="BR4073" s="1036"/>
      <c r="BS4073" s="1036"/>
      <c r="BT4073" s="1036"/>
      <c r="BU4073" s="1036"/>
      <c r="BV4073" s="1036"/>
      <c r="BW4073" s="1036"/>
      <c r="BX4073" s="1036"/>
      <c r="BY4073" s="1037"/>
      <c r="BZ4073" s="1036"/>
      <c r="CA4073" s="1036"/>
      <c r="CB4073" s="1038"/>
    </row>
    <row r="4074" spans="37:80">
      <c r="AK4074" s="1034"/>
      <c r="AL4074" s="1035"/>
      <c r="AM4074" s="1036"/>
      <c r="AN4074" s="1036"/>
      <c r="AO4074" s="1036"/>
      <c r="AP4074" s="1036"/>
      <c r="AQ4074" s="1036"/>
      <c r="AR4074" s="1036"/>
      <c r="AS4074" s="1036"/>
      <c r="AT4074" s="1036"/>
      <c r="AU4074" s="1037"/>
      <c r="AV4074" s="1036"/>
      <c r="AW4074" s="1036"/>
      <c r="AX4074" s="1038"/>
      <c r="AY4074" s="1091"/>
      <c r="AZ4074" s="1034"/>
      <c r="BA4074" s="1035"/>
      <c r="BB4074" s="1036"/>
      <c r="BC4074" s="1036"/>
      <c r="BD4074" s="1036"/>
      <c r="BE4074" s="1036"/>
      <c r="BF4074" s="1036"/>
      <c r="BG4074" s="1036"/>
      <c r="BH4074" s="1036"/>
      <c r="BI4074" s="1036"/>
      <c r="BJ4074" s="1037"/>
      <c r="BK4074" s="1036"/>
      <c r="BL4074" s="1036"/>
      <c r="BM4074" s="1038"/>
      <c r="BO4074" s="1034"/>
      <c r="BP4074" s="1035"/>
      <c r="BQ4074" s="1036"/>
      <c r="BR4074" s="1036"/>
      <c r="BS4074" s="1036"/>
      <c r="BT4074" s="1036"/>
      <c r="BU4074" s="1036"/>
      <c r="BV4074" s="1036"/>
      <c r="BW4074" s="1036"/>
      <c r="BX4074" s="1036"/>
      <c r="BY4074" s="1037"/>
      <c r="BZ4074" s="1036"/>
      <c r="CA4074" s="1036"/>
      <c r="CB4074" s="1038"/>
    </row>
    <row r="4075" spans="37:80">
      <c r="AK4075" s="1034"/>
      <c r="AL4075" s="1035"/>
      <c r="AM4075" s="1036"/>
      <c r="AN4075" s="1036"/>
      <c r="AO4075" s="1036"/>
      <c r="AP4075" s="1036"/>
      <c r="AQ4075" s="1036"/>
      <c r="AR4075" s="1036"/>
      <c r="AS4075" s="1036"/>
      <c r="AT4075" s="1036"/>
      <c r="AU4075" s="1037"/>
      <c r="AV4075" s="1036"/>
      <c r="AW4075" s="1036"/>
      <c r="AX4075" s="1038"/>
      <c r="AY4075" s="1091"/>
      <c r="AZ4075" s="1034"/>
      <c r="BA4075" s="1035"/>
      <c r="BB4075" s="1036"/>
      <c r="BC4075" s="1036"/>
      <c r="BD4075" s="1036"/>
      <c r="BE4075" s="1036"/>
      <c r="BF4075" s="1036"/>
      <c r="BG4075" s="1036"/>
      <c r="BH4075" s="1036"/>
      <c r="BI4075" s="1036"/>
      <c r="BJ4075" s="1037"/>
      <c r="BK4075" s="1036"/>
      <c r="BL4075" s="1036"/>
      <c r="BM4075" s="1038"/>
      <c r="BO4075" s="1034"/>
      <c r="BP4075" s="1035"/>
      <c r="BQ4075" s="1036"/>
      <c r="BR4075" s="1036"/>
      <c r="BS4075" s="1036"/>
      <c r="BT4075" s="1036"/>
      <c r="BU4075" s="1036"/>
      <c r="BV4075" s="1036"/>
      <c r="BW4075" s="1036"/>
      <c r="BX4075" s="1036"/>
      <c r="BY4075" s="1037"/>
      <c r="BZ4075" s="1036"/>
      <c r="CA4075" s="1036"/>
      <c r="CB4075" s="1038"/>
    </row>
    <row r="4076" spans="37:80">
      <c r="AK4076" s="1034"/>
      <c r="AL4076" s="1035"/>
      <c r="AM4076" s="1036"/>
      <c r="AN4076" s="1036"/>
      <c r="AO4076" s="1036"/>
      <c r="AP4076" s="1036"/>
      <c r="AQ4076" s="1036"/>
      <c r="AR4076" s="1036"/>
      <c r="AS4076" s="1036"/>
      <c r="AT4076" s="1036"/>
      <c r="AU4076" s="1037"/>
      <c r="AV4076" s="1036"/>
      <c r="AW4076" s="1036"/>
      <c r="AX4076" s="1038"/>
      <c r="AY4076" s="1091"/>
      <c r="AZ4076" s="1034"/>
      <c r="BA4076" s="1035"/>
      <c r="BB4076" s="1036"/>
      <c r="BC4076" s="1036"/>
      <c r="BD4076" s="1036"/>
      <c r="BE4076" s="1036"/>
      <c r="BF4076" s="1036"/>
      <c r="BG4076" s="1036"/>
      <c r="BH4076" s="1036"/>
      <c r="BI4076" s="1036"/>
      <c r="BJ4076" s="1037"/>
      <c r="BK4076" s="1036"/>
      <c r="BL4076" s="1036"/>
      <c r="BM4076" s="1038"/>
      <c r="BO4076" s="1034"/>
      <c r="BP4076" s="1035"/>
      <c r="BQ4076" s="1036"/>
      <c r="BR4076" s="1036"/>
      <c r="BS4076" s="1036"/>
      <c r="BT4076" s="1036"/>
      <c r="BU4076" s="1036"/>
      <c r="BV4076" s="1036"/>
      <c r="BW4076" s="1036"/>
      <c r="BX4076" s="1036"/>
      <c r="BY4076" s="1037"/>
      <c r="BZ4076" s="1036"/>
      <c r="CA4076" s="1036"/>
      <c r="CB4076" s="1038"/>
    </row>
    <row r="4077" spans="37:80">
      <c r="AK4077" s="1034"/>
      <c r="AL4077" s="1035"/>
      <c r="AM4077" s="1036"/>
      <c r="AN4077" s="1036"/>
      <c r="AO4077" s="1036"/>
      <c r="AP4077" s="1036"/>
      <c r="AQ4077" s="1036"/>
      <c r="AR4077" s="1036"/>
      <c r="AS4077" s="1036"/>
      <c r="AT4077" s="1036"/>
      <c r="AU4077" s="1037"/>
      <c r="AV4077" s="1036"/>
      <c r="AW4077" s="1036"/>
      <c r="AX4077" s="1038"/>
      <c r="AY4077" s="1091"/>
      <c r="AZ4077" s="1034"/>
      <c r="BA4077" s="1035"/>
      <c r="BB4077" s="1036"/>
      <c r="BC4077" s="1036"/>
      <c r="BD4077" s="1036"/>
      <c r="BE4077" s="1036"/>
      <c r="BF4077" s="1036"/>
      <c r="BG4077" s="1036"/>
      <c r="BH4077" s="1036"/>
      <c r="BI4077" s="1036"/>
      <c r="BJ4077" s="1037"/>
      <c r="BK4077" s="1036"/>
      <c r="BL4077" s="1036"/>
      <c r="BM4077" s="1038"/>
      <c r="BO4077" s="1034"/>
      <c r="BP4077" s="1035"/>
      <c r="BQ4077" s="1036"/>
      <c r="BR4077" s="1036"/>
      <c r="BS4077" s="1036"/>
      <c r="BT4077" s="1036"/>
      <c r="BU4077" s="1036"/>
      <c r="BV4077" s="1036"/>
      <c r="BW4077" s="1036"/>
      <c r="BX4077" s="1036"/>
      <c r="BY4077" s="1037"/>
      <c r="BZ4077" s="1036"/>
      <c r="CA4077" s="1036"/>
      <c r="CB4077" s="1038"/>
    </row>
    <row r="4078" spans="37:80">
      <c r="AK4078" s="1034"/>
      <c r="AL4078" s="1035"/>
      <c r="AM4078" s="1036"/>
      <c r="AN4078" s="1036"/>
      <c r="AO4078" s="1036"/>
      <c r="AP4078" s="1036"/>
      <c r="AQ4078" s="1036"/>
      <c r="AR4078" s="1036"/>
      <c r="AS4078" s="1036"/>
      <c r="AT4078" s="1036"/>
      <c r="AU4078" s="1037"/>
      <c r="AV4078" s="1036"/>
      <c r="AW4078" s="1036"/>
      <c r="AX4078" s="1038"/>
      <c r="AY4078" s="1091"/>
      <c r="AZ4078" s="1034"/>
      <c r="BA4078" s="1035"/>
      <c r="BB4078" s="1036"/>
      <c r="BC4078" s="1036"/>
      <c r="BD4078" s="1036"/>
      <c r="BE4078" s="1036"/>
      <c r="BF4078" s="1036"/>
      <c r="BG4078" s="1036"/>
      <c r="BH4078" s="1036"/>
      <c r="BI4078" s="1036"/>
      <c r="BJ4078" s="1037"/>
      <c r="BK4078" s="1036"/>
      <c r="BL4078" s="1036"/>
      <c r="BM4078" s="1038"/>
      <c r="BO4078" s="1034"/>
      <c r="BP4078" s="1035"/>
      <c r="BQ4078" s="1036"/>
      <c r="BR4078" s="1036"/>
      <c r="BS4078" s="1036"/>
      <c r="BT4078" s="1036"/>
      <c r="BU4078" s="1036"/>
      <c r="BV4078" s="1036"/>
      <c r="BW4078" s="1036"/>
      <c r="BX4078" s="1036"/>
      <c r="BY4078" s="1037"/>
      <c r="BZ4078" s="1036"/>
      <c r="CA4078" s="1036"/>
      <c r="CB4078" s="1038"/>
    </row>
    <row r="4079" spans="37:80">
      <c r="AK4079" s="1034"/>
      <c r="AL4079" s="1035"/>
      <c r="AM4079" s="1036"/>
      <c r="AN4079" s="1036"/>
      <c r="AO4079" s="1036"/>
      <c r="AP4079" s="1036"/>
      <c r="AQ4079" s="1036"/>
      <c r="AR4079" s="1036"/>
      <c r="AS4079" s="1036"/>
      <c r="AT4079" s="1036"/>
      <c r="AU4079" s="1037"/>
      <c r="AV4079" s="1036"/>
      <c r="AW4079" s="1036"/>
      <c r="AX4079" s="1038"/>
      <c r="AY4079" s="1091"/>
      <c r="AZ4079" s="1034"/>
      <c r="BA4079" s="1035"/>
      <c r="BB4079" s="1036"/>
      <c r="BC4079" s="1036"/>
      <c r="BD4079" s="1036"/>
      <c r="BE4079" s="1036"/>
      <c r="BF4079" s="1036"/>
      <c r="BG4079" s="1036"/>
      <c r="BH4079" s="1036"/>
      <c r="BI4079" s="1036"/>
      <c r="BJ4079" s="1037"/>
      <c r="BK4079" s="1036"/>
      <c r="BL4079" s="1036"/>
      <c r="BM4079" s="1038"/>
      <c r="BO4079" s="1034"/>
      <c r="BP4079" s="1035"/>
      <c r="BQ4079" s="1036"/>
      <c r="BR4079" s="1036"/>
      <c r="BS4079" s="1036"/>
      <c r="BT4079" s="1036"/>
      <c r="BU4079" s="1036"/>
      <c r="BV4079" s="1036"/>
      <c r="BW4079" s="1036"/>
      <c r="BX4079" s="1036"/>
      <c r="BY4079" s="1037"/>
      <c r="BZ4079" s="1036"/>
      <c r="CA4079" s="1036"/>
      <c r="CB4079" s="1038"/>
    </row>
    <row r="4080" spans="37:80">
      <c r="AK4080" s="1034"/>
      <c r="AL4080" s="1035"/>
      <c r="AM4080" s="1036"/>
      <c r="AN4080" s="1036"/>
      <c r="AO4080" s="1036"/>
      <c r="AP4080" s="1036"/>
      <c r="AQ4080" s="1036"/>
      <c r="AR4080" s="1036"/>
      <c r="AS4080" s="1036"/>
      <c r="AT4080" s="1036"/>
      <c r="AU4080" s="1037"/>
      <c r="AV4080" s="1036"/>
      <c r="AW4080" s="1036"/>
      <c r="AX4080" s="1038"/>
      <c r="AY4080" s="1091"/>
      <c r="AZ4080" s="1034"/>
      <c r="BA4080" s="1035"/>
      <c r="BB4080" s="1036"/>
      <c r="BC4080" s="1036"/>
      <c r="BD4080" s="1036"/>
      <c r="BE4080" s="1036"/>
      <c r="BF4080" s="1036"/>
      <c r="BG4080" s="1036"/>
      <c r="BH4080" s="1036"/>
      <c r="BI4080" s="1036"/>
      <c r="BJ4080" s="1037"/>
      <c r="BK4080" s="1036"/>
      <c r="BL4080" s="1036"/>
      <c r="BM4080" s="1038"/>
      <c r="BO4080" s="1034"/>
      <c r="BP4080" s="1035"/>
      <c r="BQ4080" s="1036"/>
      <c r="BR4080" s="1036"/>
      <c r="BS4080" s="1036"/>
      <c r="BT4080" s="1036"/>
      <c r="BU4080" s="1036"/>
      <c r="BV4080" s="1036"/>
      <c r="BW4080" s="1036"/>
      <c r="BX4080" s="1036"/>
      <c r="BY4080" s="1037"/>
      <c r="BZ4080" s="1036"/>
      <c r="CA4080" s="1036"/>
      <c r="CB4080" s="1038"/>
    </row>
    <row r="4081" spans="37:80">
      <c r="AK4081" s="1034"/>
      <c r="AL4081" s="1035"/>
      <c r="AM4081" s="1036"/>
      <c r="AN4081" s="1036"/>
      <c r="AO4081" s="1036"/>
      <c r="AP4081" s="1036"/>
      <c r="AQ4081" s="1036"/>
      <c r="AR4081" s="1036"/>
      <c r="AS4081" s="1036"/>
      <c r="AT4081" s="1036"/>
      <c r="AU4081" s="1037"/>
      <c r="AV4081" s="1036"/>
      <c r="AW4081" s="1036"/>
      <c r="AX4081" s="1038"/>
      <c r="AY4081" s="1091"/>
      <c r="AZ4081" s="1034"/>
      <c r="BA4081" s="1035"/>
      <c r="BB4081" s="1036"/>
      <c r="BC4081" s="1036"/>
      <c r="BD4081" s="1036"/>
      <c r="BE4081" s="1036"/>
      <c r="BF4081" s="1036"/>
      <c r="BG4081" s="1036"/>
      <c r="BH4081" s="1036"/>
      <c r="BI4081" s="1036"/>
      <c r="BJ4081" s="1037"/>
      <c r="BK4081" s="1036"/>
      <c r="BL4081" s="1036"/>
      <c r="BM4081" s="1038"/>
      <c r="BO4081" s="1034"/>
      <c r="BP4081" s="1035"/>
      <c r="BQ4081" s="1036"/>
      <c r="BR4081" s="1036"/>
      <c r="BS4081" s="1036"/>
      <c r="BT4081" s="1036"/>
      <c r="BU4081" s="1036"/>
      <c r="BV4081" s="1036"/>
      <c r="BW4081" s="1036"/>
      <c r="BX4081" s="1036"/>
      <c r="BY4081" s="1037"/>
      <c r="BZ4081" s="1036"/>
      <c r="CA4081" s="1036"/>
      <c r="CB4081" s="1038"/>
    </row>
    <row r="4082" spans="37:80">
      <c r="AK4082" s="1034"/>
      <c r="AL4082" s="1035"/>
      <c r="AM4082" s="1036"/>
      <c r="AN4082" s="1036"/>
      <c r="AO4082" s="1036"/>
      <c r="AP4082" s="1036"/>
      <c r="AQ4082" s="1036"/>
      <c r="AR4082" s="1036"/>
      <c r="AS4082" s="1036"/>
      <c r="AT4082" s="1036"/>
      <c r="AU4082" s="1037"/>
      <c r="AV4082" s="1036"/>
      <c r="AW4082" s="1036"/>
      <c r="AX4082" s="1038"/>
      <c r="AY4082" s="1091"/>
      <c r="AZ4082" s="1034"/>
      <c r="BA4082" s="1035"/>
      <c r="BB4082" s="1036"/>
      <c r="BC4082" s="1036"/>
      <c r="BD4082" s="1036"/>
      <c r="BE4082" s="1036"/>
      <c r="BF4082" s="1036"/>
      <c r="BG4082" s="1036"/>
      <c r="BH4082" s="1036"/>
      <c r="BI4082" s="1036"/>
      <c r="BJ4082" s="1037"/>
      <c r="BK4082" s="1036"/>
      <c r="BL4082" s="1036"/>
      <c r="BM4082" s="1038"/>
      <c r="BO4082" s="1034"/>
      <c r="BP4082" s="1035"/>
      <c r="BQ4082" s="1036"/>
      <c r="BR4082" s="1036"/>
      <c r="BS4082" s="1036"/>
      <c r="BT4082" s="1036"/>
      <c r="BU4082" s="1036"/>
      <c r="BV4082" s="1036"/>
      <c r="BW4082" s="1036"/>
      <c r="BX4082" s="1036"/>
      <c r="BY4082" s="1037"/>
      <c r="BZ4082" s="1036"/>
      <c r="CA4082" s="1036"/>
      <c r="CB4082" s="1038"/>
    </row>
    <row r="4083" spans="37:80">
      <c r="AK4083" s="1034"/>
      <c r="AL4083" s="1035"/>
      <c r="AM4083" s="1036"/>
      <c r="AN4083" s="1036"/>
      <c r="AO4083" s="1036"/>
      <c r="AP4083" s="1036"/>
      <c r="AQ4083" s="1036"/>
      <c r="AR4083" s="1036"/>
      <c r="AS4083" s="1036"/>
      <c r="AT4083" s="1036"/>
      <c r="AU4083" s="1037"/>
      <c r="AV4083" s="1036"/>
      <c r="AW4083" s="1036"/>
      <c r="AX4083" s="1038"/>
      <c r="AY4083" s="1091"/>
      <c r="AZ4083" s="1034"/>
      <c r="BA4083" s="1035"/>
      <c r="BB4083" s="1036"/>
      <c r="BC4083" s="1036"/>
      <c r="BD4083" s="1036"/>
      <c r="BE4083" s="1036"/>
      <c r="BF4083" s="1036"/>
      <c r="BG4083" s="1036"/>
      <c r="BH4083" s="1036"/>
      <c r="BI4083" s="1036"/>
      <c r="BJ4083" s="1037"/>
      <c r="BK4083" s="1036"/>
      <c r="BL4083" s="1036"/>
      <c r="BM4083" s="1038"/>
      <c r="BO4083" s="1034"/>
      <c r="BP4083" s="1035"/>
      <c r="BQ4083" s="1036"/>
      <c r="BR4083" s="1036"/>
      <c r="BS4083" s="1036"/>
      <c r="BT4083" s="1036"/>
      <c r="BU4083" s="1036"/>
      <c r="BV4083" s="1036"/>
      <c r="BW4083" s="1036"/>
      <c r="BX4083" s="1036"/>
      <c r="BY4083" s="1037"/>
      <c r="BZ4083" s="1036"/>
      <c r="CA4083" s="1036"/>
      <c r="CB4083" s="1038"/>
    </row>
    <row r="4084" spans="37:80">
      <c r="AK4084" s="1034"/>
      <c r="AL4084" s="1035"/>
      <c r="AM4084" s="1036"/>
      <c r="AN4084" s="1036"/>
      <c r="AO4084" s="1036"/>
      <c r="AP4084" s="1036"/>
      <c r="AQ4084" s="1036"/>
      <c r="AR4084" s="1036"/>
      <c r="AS4084" s="1036"/>
      <c r="AT4084" s="1036"/>
      <c r="AU4084" s="1037"/>
      <c r="AV4084" s="1036"/>
      <c r="AW4084" s="1036"/>
      <c r="AX4084" s="1038"/>
      <c r="AY4084" s="1091"/>
      <c r="AZ4084" s="1034"/>
      <c r="BA4084" s="1035"/>
      <c r="BB4084" s="1036"/>
      <c r="BC4084" s="1036"/>
      <c r="BD4084" s="1036"/>
      <c r="BE4084" s="1036"/>
      <c r="BF4084" s="1036"/>
      <c r="BG4084" s="1036"/>
      <c r="BH4084" s="1036"/>
      <c r="BI4084" s="1036"/>
      <c r="BJ4084" s="1037"/>
      <c r="BK4084" s="1036"/>
      <c r="BL4084" s="1036"/>
      <c r="BM4084" s="1038"/>
      <c r="BO4084" s="1034"/>
      <c r="BP4084" s="1035"/>
      <c r="BQ4084" s="1036"/>
      <c r="BR4084" s="1036"/>
      <c r="BS4084" s="1036"/>
      <c r="BT4084" s="1036"/>
      <c r="BU4084" s="1036"/>
      <c r="BV4084" s="1036"/>
      <c r="BW4084" s="1036"/>
      <c r="BX4084" s="1036"/>
      <c r="BY4084" s="1037"/>
      <c r="BZ4084" s="1036"/>
      <c r="CA4084" s="1036"/>
      <c r="CB4084" s="1038"/>
    </row>
    <row r="4085" spans="37:80">
      <c r="AK4085" s="1034"/>
      <c r="AL4085" s="1035"/>
      <c r="AM4085" s="1036"/>
      <c r="AN4085" s="1036"/>
      <c r="AO4085" s="1036"/>
      <c r="AP4085" s="1036"/>
      <c r="AQ4085" s="1036"/>
      <c r="AR4085" s="1036"/>
      <c r="AS4085" s="1036"/>
      <c r="AT4085" s="1036"/>
      <c r="AU4085" s="1037"/>
      <c r="AV4085" s="1036"/>
      <c r="AW4085" s="1036"/>
      <c r="AX4085" s="1038"/>
      <c r="AY4085" s="1091"/>
      <c r="AZ4085" s="1034"/>
      <c r="BA4085" s="1035"/>
      <c r="BB4085" s="1036"/>
      <c r="BC4085" s="1036"/>
      <c r="BD4085" s="1036"/>
      <c r="BE4085" s="1036"/>
      <c r="BF4085" s="1036"/>
      <c r="BG4085" s="1036"/>
      <c r="BH4085" s="1036"/>
      <c r="BI4085" s="1036"/>
      <c r="BJ4085" s="1037"/>
      <c r="BK4085" s="1036"/>
      <c r="BL4085" s="1036"/>
      <c r="BM4085" s="1038"/>
      <c r="BO4085" s="1034"/>
      <c r="BP4085" s="1035"/>
      <c r="BQ4085" s="1036"/>
      <c r="BR4085" s="1036"/>
      <c r="BS4085" s="1036"/>
      <c r="BT4085" s="1036"/>
      <c r="BU4085" s="1036"/>
      <c r="BV4085" s="1036"/>
      <c r="BW4085" s="1036"/>
      <c r="BX4085" s="1036"/>
      <c r="BY4085" s="1037"/>
      <c r="BZ4085" s="1036"/>
      <c r="CA4085" s="1036"/>
      <c r="CB4085" s="1038"/>
    </row>
    <row r="4086" spans="37:80">
      <c r="AK4086" s="1034"/>
      <c r="AL4086" s="1035"/>
      <c r="AM4086" s="1036"/>
      <c r="AN4086" s="1036"/>
      <c r="AO4086" s="1036"/>
      <c r="AP4086" s="1036"/>
      <c r="AQ4086" s="1036"/>
      <c r="AR4086" s="1036"/>
      <c r="AS4086" s="1036"/>
      <c r="AT4086" s="1036"/>
      <c r="AU4086" s="1037"/>
      <c r="AV4086" s="1036"/>
      <c r="AW4086" s="1036"/>
      <c r="AX4086" s="1038"/>
      <c r="AY4086" s="1091"/>
      <c r="AZ4086" s="1034"/>
      <c r="BA4086" s="1035"/>
      <c r="BB4086" s="1036"/>
      <c r="BC4086" s="1036"/>
      <c r="BD4086" s="1036"/>
      <c r="BE4086" s="1036"/>
      <c r="BF4086" s="1036"/>
      <c r="BG4086" s="1036"/>
      <c r="BH4086" s="1036"/>
      <c r="BI4086" s="1036"/>
      <c r="BJ4086" s="1037"/>
      <c r="BK4086" s="1036"/>
      <c r="BL4086" s="1036"/>
      <c r="BM4086" s="1038"/>
      <c r="BO4086" s="1034"/>
      <c r="BP4086" s="1035"/>
      <c r="BQ4086" s="1036"/>
      <c r="BR4086" s="1036"/>
      <c r="BS4086" s="1036"/>
      <c r="BT4086" s="1036"/>
      <c r="BU4086" s="1036"/>
      <c r="BV4086" s="1036"/>
      <c r="BW4086" s="1036"/>
      <c r="BX4086" s="1036"/>
      <c r="BY4086" s="1037"/>
      <c r="BZ4086" s="1036"/>
      <c r="CA4086" s="1036"/>
      <c r="CB4086" s="1038"/>
    </row>
    <row r="4087" spans="37:80">
      <c r="AK4087" s="1034"/>
      <c r="AL4087" s="1035"/>
      <c r="AM4087" s="1036"/>
      <c r="AN4087" s="1036"/>
      <c r="AO4087" s="1036"/>
      <c r="AP4087" s="1036"/>
      <c r="AQ4087" s="1036"/>
      <c r="AR4087" s="1036"/>
      <c r="AS4087" s="1036"/>
      <c r="AT4087" s="1036"/>
      <c r="AU4087" s="1037"/>
      <c r="AV4087" s="1036"/>
      <c r="AW4087" s="1036"/>
      <c r="AX4087" s="1038"/>
      <c r="AY4087" s="1091"/>
      <c r="AZ4087" s="1034"/>
      <c r="BA4087" s="1035"/>
      <c r="BB4087" s="1036"/>
      <c r="BC4087" s="1036"/>
      <c r="BD4087" s="1036"/>
      <c r="BE4087" s="1036"/>
      <c r="BF4087" s="1036"/>
      <c r="BG4087" s="1036"/>
      <c r="BH4087" s="1036"/>
      <c r="BI4087" s="1036"/>
      <c r="BJ4087" s="1037"/>
      <c r="BK4087" s="1036"/>
      <c r="BL4087" s="1036"/>
      <c r="BM4087" s="1038"/>
      <c r="BO4087" s="1034"/>
      <c r="BP4087" s="1035"/>
      <c r="BQ4087" s="1036"/>
      <c r="BR4087" s="1036"/>
      <c r="BS4087" s="1036"/>
      <c r="BT4087" s="1036"/>
      <c r="BU4087" s="1036"/>
      <c r="BV4087" s="1036"/>
      <c r="BW4087" s="1036"/>
      <c r="BX4087" s="1036"/>
      <c r="BY4087" s="1037"/>
      <c r="BZ4087" s="1036"/>
      <c r="CA4087" s="1036"/>
      <c r="CB4087" s="1038"/>
    </row>
    <row r="4088" spans="37:80">
      <c r="AK4088" s="1034"/>
      <c r="AL4088" s="1035"/>
      <c r="AM4088" s="1036"/>
      <c r="AN4088" s="1036"/>
      <c r="AO4088" s="1036"/>
      <c r="AP4088" s="1036"/>
      <c r="AQ4088" s="1036"/>
      <c r="AR4088" s="1036"/>
      <c r="AS4088" s="1036"/>
      <c r="AT4088" s="1036"/>
      <c r="AU4088" s="1037"/>
      <c r="AV4088" s="1036"/>
      <c r="AW4088" s="1036"/>
    